   <row r="3090" spans="1:30" ht="16">
      <c r="A3090" s="108" t="s">
        <v>486</v>
      </c>
      <c r="B3090" s="108" t="s">
        <v>9</v>
      </c>
      <c r="C3090" s="111">
        <v>0</v>
      </c>
      <c r="D3090" s="108" t="s">
        <v>5</v>
      </c>
      <c r="E3090" s="108" t="s">
        <v>5</v>
      </c>
      <c r="F3090" s="121">
        <f>IF(AND(D3090="Yes",E3090="Yes"),3,IF(AND(D3090="No",E3090="No"),0,IF(AND(D3090="Yes",E3090="No"),1,2)))</f>
        <v>0</v>
      </c>
      <c r="G3090" s="121" t="str">
        <f>VLOOKUP(H3090, phone[#All], 2, 0)</f>
        <v>Two or More Lines</v>
      </c>
      <c r="H3090" s="108">
        <v>2</v>
      </c>
      <c r="I3090" s="120" t="str">
        <f>VLOOKUP(J3090,internet[#All], 2, 0)</f>
        <v>Fiber Optic</v>
      </c>
      <c r="J3090" s="108">
        <v>2</v>
      </c>
      <c r="K3090" s="121" t="b">
        <f>IF(AND(my_practice[[#This Row],[phone_service]]&gt;0, my_practice[[#This Row],[internet_service]]&gt;0),TRUE,FALSE)</f>
        <v>1</v>
      </c>
      <c r="L3090" s="121" t="b">
        <f>IF(AND(my_practice[[#This Row],[phone_service]]=0, my_practice[[#This Row],[internet_service]]&gt;0),TRUE,FALSE)</f>
        <v>0</v>
      </c>
      <c r="M3090" s="121" t="b">
        <f>IF(AND(H3090&gt;0, J3090=0),TRUE,FALSE)</f>
        <v>0</v>
      </c>
      <c r="N3090" s="121" t="str">
        <f>VLOOKUP(O3090,contract[#All], 2, 0)</f>
        <v>Month-to-Month</v>
      </c>
      <c r="O3090" s="108">
        <v>0</v>
      </c>
      <c r="P3090" s="108" t="s">
        <v>7</v>
      </c>
      <c r="Q3090" s="107">
        <v>80.25</v>
      </c>
      <c r="R3090" s="107">
        <v>1861.5</v>
      </c>
      <c r="S3090" s="111">
        <f>my_practice[[#This Row],[total_charges]]/my_practice[[#This Row],[monthly_charges]]</f>
        <v>23.196261682242991</v>
      </c>
      <c r="T3090" s="107">
        <f>AVERAGE(R3090/S3090)</f>
        <v>80.25</v>
      </c>
      <c r="U3090" s="121">
        <f>MATCH(Q3090, T3090)</f>
        <v>1</v>
      </c>
      <c r="V3090" s="118">
        <f ca="1">TODAY()</f>
        <v>43705</v>
      </c>
      <c r="W3090" s="111">
        <f>ROUND(S3090*30.4, 0)</f>
        <v>705</v>
      </c>
      <c r="X3090" s="118">
        <f ca="1">V3090-W3090</f>
        <v>43000</v>
      </c>
      <c r="Y3090" s="121" t="b">
        <f>IF(B3090&lt;&gt;"Male", TRUE, FALSE)</f>
        <v>0</v>
      </c>
      <c r="Z3090" s="121" t="b">
        <f>IF(AC3090&lt;&gt;"No",TRUE, FALSE)</f>
        <v>1</v>
      </c>
      <c r="AA3090" s="111" t="b">
        <f>IF(H3089&lt;&gt;0, TRUE,FALSE)</f>
        <v>1</v>
      </c>
      <c r="AB3090" s="121" t="b">
        <f>IF(J3090&lt;&gt;0, TRUE, FALSE)</f>
        <v>1</v>
      </c>
      <c r="AC3090" t="s">
        <v>4</v>
      </c>
      <c r="AD3090"/>
    </row>
    <row r="3091" spans="1:30" ht="16">
      <c r="A3091" s="108" t="s">
        <v>6972</v>
      </c>
      <c r="B3091" s="108" t="s">
        <v>3</v>
      </c>
      <c r="C3091" s="111">
        <v>0</v>
      </c>
      <c r="D3091" s="108" t="s">
        <v>4</v>
      </c>
      <c r="E3091" s="108" t="s">
        <v>5</v>
      </c>
      <c r="F3091" s="121">
        <f>IF(AND(D3091="Yes",E3091="Yes"),3,IF(AND(D3091="No",E3091="No"),0,IF(AND(D3091="Yes",E3091="No"),1,2)))</f>
        <v>1</v>
      </c>
      <c r="G3091" s="121" t="str">
        <f>VLOOKUP(H3091, phone[#All], 2, 0)</f>
        <v>Two or More Lines</v>
      </c>
      <c r="H3091" s="108">
        <v>2</v>
      </c>
      <c r="I3091" s="120" t="str">
        <f>VLOOKUP(J3091,internet[#All], 2, 0)</f>
        <v>Fiber Optic</v>
      </c>
      <c r="J3091" s="108">
        <v>2</v>
      </c>
      <c r="K3091" s="121" t="b">
        <f>IF(AND(my_practice[[#This Row],[phone_service]]&gt;0, my_practice[[#This Row],[internet_service]]&gt;0),TRUE,FALSE)</f>
        <v>1</v>
      </c>
      <c r="L3091" s="121" t="b">
        <f>IF(AND(my_practice[[#This Row],[phone_service]]=0, my_practice[[#This Row],[internet_service]]&gt;0),TRUE,FALSE)</f>
        <v>0</v>
      </c>
      <c r="M3091" s="121" t="b">
        <f>IF(AND(H3091&gt;0, J3091=0),TRUE,FALSE)</f>
        <v>0</v>
      </c>
      <c r="N3091" s="121" t="str">
        <f>VLOOKUP(O3091,contract[#All], 2, 0)</f>
        <v>Month-to-Month</v>
      </c>
      <c r="O3091" s="108">
        <v>0</v>
      </c>
      <c r="P3091" s="108" t="s">
        <v>17</v>
      </c>
      <c r="Q3091" s="107">
        <v>75.400000000000006</v>
      </c>
      <c r="R3091" s="107">
        <v>1747.85</v>
      </c>
      <c r="S3091" s="111">
        <f>my_practice[[#This Row],[total_charges]]/my_practice[[#This Row],[monthly_charges]]</f>
        <v>23.181034482758619</v>
      </c>
      <c r="T3091" s="107">
        <f>AVERAGE(R3091/S3091)</f>
        <v>75.400000000000006</v>
      </c>
      <c r="U3091" s="121">
        <f>MATCH(Q3091, T3091)</f>
        <v>1</v>
      </c>
      <c r="V3091" s="118">
        <f ca="1">TODAY()</f>
        <v>43705</v>
      </c>
      <c r="W3091" s="111">
        <f>ROUND(S3091*30.4, 0)</f>
        <v>705</v>
      </c>
      <c r="X3091" s="118">
        <f ca="1">V3091-W3091</f>
        <v>43000</v>
      </c>
      <c r="Y3091" s="121" t="b">
        <f>IF(B3091&lt;&gt;"Male", TRUE, FALSE)</f>
        <v>1</v>
      </c>
      <c r="Z3091" s="121" t="b">
        <f>IF(AC3091&lt;&gt;"No",TRUE, FALSE)</f>
        <v>1</v>
      </c>
      <c r="AA3091" s="111" t="b">
        <f>IF(H3090&lt;&gt;0, TRUE,FALSE)</f>
        <v>1</v>
      </c>
      <c r="AB3091" s="121" t="b">
        <f>IF(J3091&lt;&gt;0, TRUE, FALSE)</f>
        <v>1</v>
      </c>
      <c r="AC3091" t="s">
        <v>4</v>
      </c>
      <c r="AD3091"/>
    </row>
    <row r="3092" spans="1:30" ht="16">
      <c r="A3092" s="108" t="s">
        <v>5723</v>
      </c>
      <c r="B3092" s="108" t="s">
        <v>3</v>
      </c>
      <c r="C3092" s="111">
        <v>0</v>
      </c>
      <c r="D3092" s="108" t="s">
        <v>5</v>
      </c>
      <c r="E3092" s="108" t="s">
        <v>5</v>
      </c>
      <c r="F3092" s="121">
        <f>IF(AND(D3092="Yes",E3092="Yes"),3,IF(AND(D3092="No",E3092="No"),0,IF(AND(D3092="Yes",E3092="No"),1,2)))</f>
        <v>0</v>
      </c>
      <c r="G3092" s="121" t="str">
        <f>VLOOKUP(H3092, phone[#All], 2, 0)</f>
        <v>One Line</v>
      </c>
      <c r="H3092" s="108">
        <v>1</v>
      </c>
      <c r="I3092" s="120" t="str">
        <f>VLOOKUP(J3092,internet[#All], 2, 0)</f>
        <v>No Internet Service</v>
      </c>
      <c r="J3092" s="108">
        <v>0</v>
      </c>
      <c r="K3092" s="121" t="b">
        <f>IF(AND(my_practice[[#This Row],[phone_service]]&gt;0, my_practice[[#This Row],[internet_service]]&gt;0),TRUE,FALSE)</f>
        <v>0</v>
      </c>
      <c r="L3092" s="121" t="b">
        <f>IF(AND(my_practice[[#This Row],[phone_service]]=0, my_practice[[#This Row],[internet_service]]&gt;0),TRUE,FALSE)</f>
        <v>0</v>
      </c>
      <c r="M3092" s="121" t="b">
        <f>IF(AND(H3092&gt;0, J3092=0),TRUE,FALSE)</f>
        <v>1</v>
      </c>
      <c r="N3092" s="121" t="str">
        <f>VLOOKUP(O3092,contract[#All], 2, 0)</f>
        <v>Month-to-Month</v>
      </c>
      <c r="O3092" s="108">
        <v>0</v>
      </c>
      <c r="P3092" s="108" t="s">
        <v>13</v>
      </c>
      <c r="Q3092" s="107">
        <v>20.3</v>
      </c>
      <c r="R3092" s="107">
        <v>470.6</v>
      </c>
      <c r="S3092" s="111">
        <f>my_practice[[#This Row],[total_charges]]/my_practice[[#This Row],[monthly_charges]]</f>
        <v>23.182266009852217</v>
      </c>
      <c r="T3092" s="107">
        <f>AVERAGE(R3092/S3092)</f>
        <v>20.3</v>
      </c>
      <c r="U3092" s="121">
        <f>MATCH(Q3092, T3092)</f>
        <v>1</v>
      </c>
      <c r="V3092" s="118">
        <f ca="1">TODAY()</f>
        <v>43705</v>
      </c>
      <c r="W3092" s="111">
        <f>ROUND(S3092*30.4, 0)</f>
        <v>705</v>
      </c>
      <c r="X3092" s="118">
        <f ca="1">V3092-W3092</f>
        <v>43000</v>
      </c>
      <c r="Y3092" s="121" t="b">
        <f>IF(B3092&lt;&gt;"Male", TRUE, FALSE)</f>
        <v>1</v>
      </c>
      <c r="Z3092" s="121" t="b">
        <f>IF(AC3092&lt;&gt;"No",TRUE, FALSE)</f>
        <v>0</v>
      </c>
      <c r="AA3092" s="111" t="b">
        <f>IF(H3091&lt;&gt;0, TRUE,FALSE)</f>
        <v>1</v>
      </c>
      <c r="AB3092" s="121" t="b">
        <f>IF(J3092&lt;&gt;0, TRUE, FALSE)</f>
        <v>0</v>
      </c>
      <c r="AC3092" t="s">
        <v>5</v>
      </c>
      <c r="AD3092"/>
    </row>
    <row r="3093" spans="1:30" ht="16">
      <c r="A3093" s="108" t="s">
        <v>3637</v>
      </c>
      <c r="B3093" s="108" t="s">
        <v>9</v>
      </c>
      <c r="C3093" s="111">
        <v>0</v>
      </c>
      <c r="D3093" s="108" t="s">
        <v>5</v>
      </c>
      <c r="E3093" s="108" t="s">
        <v>4</v>
      </c>
      <c r="F3093" s="121">
        <f>IF(AND(D3093="Yes",E3093="Yes"),3,IF(AND(D3093="No",E3093="No"),0,IF(AND(D3093="Yes",E3093="No"),1,2)))</f>
        <v>2</v>
      </c>
      <c r="G3093" s="121" t="str">
        <f>VLOOKUP(H3093, phone[#All], 2, 0)</f>
        <v>One Line</v>
      </c>
      <c r="H3093" s="108">
        <v>1</v>
      </c>
      <c r="I3093" s="120" t="str">
        <f>VLOOKUP(J3093,internet[#All], 2, 0)</f>
        <v>DSL</v>
      </c>
      <c r="J3093" s="108">
        <v>1</v>
      </c>
      <c r="K3093" s="121" t="b">
        <f>IF(AND(my_practice[[#This Row],[phone_service]]&gt;0, my_practice[[#This Row],[internet_service]]&gt;0),TRUE,FALSE)</f>
        <v>1</v>
      </c>
      <c r="L3093" s="121" t="b">
        <f>IF(AND(my_practice[[#This Row],[phone_service]]=0, my_practice[[#This Row],[internet_service]]&gt;0),TRUE,FALSE)</f>
        <v>0</v>
      </c>
      <c r="M3093" s="121" t="b">
        <f>IF(AND(H3093&gt;0, J3093=0),TRUE,FALSE)</f>
        <v>0</v>
      </c>
      <c r="N3093" s="121" t="str">
        <f>VLOOKUP(O3093,contract[#All], 2, 0)</f>
        <v>Month-to-Month</v>
      </c>
      <c r="O3093" s="108">
        <v>0</v>
      </c>
      <c r="P3093" s="108" t="s">
        <v>13</v>
      </c>
      <c r="Q3093" s="107">
        <v>55.3</v>
      </c>
      <c r="R3093" s="107">
        <v>1284.2</v>
      </c>
      <c r="S3093" s="111">
        <f>my_practice[[#This Row],[total_charges]]/my_practice[[#This Row],[monthly_charges]]</f>
        <v>23.22242314647378</v>
      </c>
      <c r="T3093" s="107">
        <f>AVERAGE(R3093/S3093)</f>
        <v>55.300000000000004</v>
      </c>
      <c r="U3093" s="121" t="e">
        <f>MATCH(Q3093, T3093)</f>
        <v>#N/A</v>
      </c>
      <c r="V3093" s="118">
        <f ca="1">TODAY()</f>
        <v>43705</v>
      </c>
      <c r="W3093" s="111">
        <f>ROUND(S3093*30.4, 0)</f>
        <v>706</v>
      </c>
      <c r="X3093" s="118">
        <f ca="1">V3093-W3093</f>
        <v>42999</v>
      </c>
      <c r="Y3093" s="121" t="b">
        <f>IF(B3093&lt;&gt;"Male", TRUE, FALSE)</f>
        <v>0</v>
      </c>
      <c r="Z3093" s="121" t="b">
        <f>IF(AC3093&lt;&gt;"No",TRUE, FALSE)</f>
        <v>0</v>
      </c>
      <c r="AA3093" s="111" t="b">
        <f>IF(H3092&lt;&gt;0, TRUE,FALSE)</f>
        <v>1</v>
      </c>
      <c r="AB3093" s="121" t="b">
        <f>IF(J3093&lt;&gt;0, TRUE, FALSE)</f>
        <v>1</v>
      </c>
      <c r="AC3093" t="s">
        <v>5</v>
      </c>
      <c r="AD3093"/>
    </row>
    <row r="3094" spans="1:30" ht="16">
      <c r="A3094" s="108" t="s">
        <v>383</v>
      </c>
      <c r="B3094" s="108" t="s">
        <v>9</v>
      </c>
      <c r="C3094" s="111">
        <v>0</v>
      </c>
      <c r="D3094" s="108" t="s">
        <v>5</v>
      </c>
      <c r="E3094" s="108" t="s">
        <v>4</v>
      </c>
      <c r="F3094" s="121">
        <f>IF(AND(D3094="Yes",E3094="Yes"),3,IF(AND(D3094="No",E3094="No"),0,IF(AND(D3094="Yes",E3094="No"),1,2)))</f>
        <v>2</v>
      </c>
      <c r="G3094" s="121" t="str">
        <f>VLOOKUP(H3094, phone[#All], 2, 0)</f>
        <v>No Phone Service</v>
      </c>
      <c r="H3094" s="108">
        <v>0</v>
      </c>
      <c r="I3094" s="120" t="str">
        <f>VLOOKUP(J3094,internet[#All], 2, 0)</f>
        <v>DSL</v>
      </c>
      <c r="J3094" s="108">
        <v>1</v>
      </c>
      <c r="K3094" s="121" t="b">
        <f>IF(AND(my_practice[[#This Row],[phone_service]]&gt;0, my_practice[[#This Row],[internet_service]]&gt;0),TRUE,FALSE)</f>
        <v>0</v>
      </c>
      <c r="L3094" s="121" t="b">
        <f>IF(AND(my_practice[[#This Row],[phone_service]]=0, my_practice[[#This Row],[internet_service]]&gt;0),TRUE,FALSE)</f>
        <v>1</v>
      </c>
      <c r="M3094" s="121" t="b">
        <f>IF(AND(H3094&gt;0, J3094=0),TRUE,FALSE)</f>
        <v>0</v>
      </c>
      <c r="N3094" s="121" t="str">
        <f>VLOOKUP(O3094,contract[#All], 2, 0)</f>
        <v>2 Year</v>
      </c>
      <c r="O3094" s="108">
        <v>2</v>
      </c>
      <c r="P3094" s="108" t="s">
        <v>10</v>
      </c>
      <c r="Q3094" s="107">
        <v>35.75</v>
      </c>
      <c r="R3094" s="107">
        <v>830.8</v>
      </c>
      <c r="S3094" s="111">
        <f>my_practice[[#This Row],[total_charges]]/my_practice[[#This Row],[monthly_charges]]</f>
        <v>23.239160839160839</v>
      </c>
      <c r="T3094" s="107">
        <f>AVERAGE(R3094/S3094)</f>
        <v>35.75</v>
      </c>
      <c r="U3094" s="121">
        <f>MATCH(Q3094, T3094)</f>
        <v>1</v>
      </c>
      <c r="V3094" s="118">
        <f ca="1">TODAY()</f>
        <v>43705</v>
      </c>
      <c r="W3094" s="111">
        <f>ROUND(S3094*30.4, 0)</f>
        <v>706</v>
      </c>
      <c r="X3094" s="118">
        <f ca="1">V3094-W3094</f>
        <v>42999</v>
      </c>
      <c r="Y3094" s="121" t="b">
        <f>IF(B3094&lt;&gt;"Male", TRUE, FALSE)</f>
        <v>0</v>
      </c>
      <c r="Z3094" s="121" t="b">
        <f>IF(AC3094&lt;&gt;"No",TRUE, FALSE)</f>
        <v>0</v>
      </c>
      <c r="AA3094" s="111" t="b">
        <f>IF(H3093&lt;&gt;0, TRUE,FALSE)</f>
        <v>1</v>
      </c>
      <c r="AB3094" s="121" t="b">
        <f>IF(J3094&lt;&gt;0, TRUE, FALSE)</f>
        <v>1</v>
      </c>
      <c r="AC3094" t="s">
        <v>5</v>
      </c>
      <c r="AD3094"/>
    </row>
    <row r="3095" spans="1:30" ht="16">
      <c r="A3095" s="108" t="s">
        <v>4218</v>
      </c>
      <c r="B3095" s="108" t="s">
        <v>9</v>
      </c>
      <c r="C3095" s="111">
        <v>0</v>
      </c>
      <c r="D3095" s="108" t="s">
        <v>5</v>
      </c>
      <c r="E3095" s="108" t="s">
        <v>5</v>
      </c>
      <c r="F3095" s="121">
        <f>IF(AND(D3095="Yes",E3095="Yes"),3,IF(AND(D3095="No",E3095="No"),0,IF(AND(D3095="Yes",E3095="No"),1,2)))</f>
        <v>0</v>
      </c>
      <c r="G3095" s="121" t="str">
        <f>VLOOKUP(H3095, phone[#All], 2, 0)</f>
        <v>No Phone Service</v>
      </c>
      <c r="H3095" s="108">
        <v>0</v>
      </c>
      <c r="I3095" s="120" t="str">
        <f>VLOOKUP(J3095,internet[#All], 2, 0)</f>
        <v>DSL</v>
      </c>
      <c r="J3095" s="108">
        <v>1</v>
      </c>
      <c r="K3095" s="121" t="b">
        <f>IF(AND(my_practice[[#This Row],[phone_service]]&gt;0, my_practice[[#This Row],[internet_service]]&gt;0),TRUE,FALSE)</f>
        <v>0</v>
      </c>
      <c r="L3095" s="121" t="b">
        <f>IF(AND(my_practice[[#This Row],[phone_service]]=0, my_practice[[#This Row],[internet_service]]&gt;0),TRUE,FALSE)</f>
        <v>1</v>
      </c>
      <c r="M3095" s="121" t="b">
        <f>IF(AND(H3095&gt;0, J3095=0),TRUE,FALSE)</f>
        <v>0</v>
      </c>
      <c r="N3095" s="121" t="str">
        <f>VLOOKUP(O3095,contract[#All], 2, 0)</f>
        <v>Month-to-Month</v>
      </c>
      <c r="O3095" s="108">
        <v>0</v>
      </c>
      <c r="P3095" s="108" t="s">
        <v>10</v>
      </c>
      <c r="Q3095" s="107">
        <v>43.55</v>
      </c>
      <c r="R3095" s="107">
        <v>1011.5</v>
      </c>
      <c r="S3095" s="111">
        <f>my_practice[[#This Row],[total_charges]]/my_practice[[#This Row],[monthly_charges]]</f>
        <v>23.226176808266363</v>
      </c>
      <c r="T3095" s="107">
        <f>AVERAGE(R3095/S3095)</f>
        <v>43.55</v>
      </c>
      <c r="U3095" s="121">
        <f>MATCH(Q3095, T3095)</f>
        <v>1</v>
      </c>
      <c r="V3095" s="118">
        <f ca="1">TODAY()</f>
        <v>43705</v>
      </c>
      <c r="W3095" s="111">
        <f>ROUND(S3095*30.4, 0)</f>
        <v>706</v>
      </c>
      <c r="X3095" s="118">
        <f ca="1">V3095-W3095</f>
        <v>42999</v>
      </c>
      <c r="Y3095" s="121" t="b">
        <f>IF(B3095&lt;&gt;"Male", TRUE, FALSE)</f>
        <v>0</v>
      </c>
      <c r="Z3095" s="121" t="b">
        <f>IF(AC3095&lt;&gt;"No",TRUE, FALSE)</f>
        <v>0</v>
      </c>
      <c r="AA3095" s="111" t="b">
        <f>IF(H3094&lt;&gt;0, TRUE,FALSE)</f>
        <v>0</v>
      </c>
      <c r="AB3095" s="121" t="b">
        <f>IF(J3095&lt;&gt;0, TRUE, FALSE)</f>
        <v>1</v>
      </c>
      <c r="AC3095" t="s">
        <v>5</v>
      </c>
      <c r="AD3095"/>
    </row>
    <row r="3096" spans="1:30" ht="16">
      <c r="A3096" s="108" t="s">
        <v>4377</v>
      </c>
      <c r="B3096" s="108" t="s">
        <v>9</v>
      </c>
      <c r="C3096" s="111">
        <v>1</v>
      </c>
      <c r="D3096" s="108" t="s">
        <v>4</v>
      </c>
      <c r="E3096" s="108" t="s">
        <v>4</v>
      </c>
      <c r="F3096" s="121">
        <f>IF(AND(D3096="Yes",E3096="Yes"),3,IF(AND(D3096="No",E3096="No"),0,IF(AND(D3096="Yes",E3096="No"),1,2)))</f>
        <v>3</v>
      </c>
      <c r="G3096" s="121" t="str">
        <f>VLOOKUP(H3096, phone[#All], 2, 0)</f>
        <v>Two or More Lines</v>
      </c>
      <c r="H3096" s="108">
        <v>2</v>
      </c>
      <c r="I3096" s="120" t="str">
        <f>VLOOKUP(J3096,internet[#All], 2, 0)</f>
        <v>Fiber Optic</v>
      </c>
      <c r="J3096" s="108">
        <v>2</v>
      </c>
      <c r="K3096" s="121" t="b">
        <f>IF(AND(my_practice[[#This Row],[phone_service]]&gt;0, my_practice[[#This Row],[internet_service]]&gt;0),TRUE,FALSE)</f>
        <v>1</v>
      </c>
      <c r="L3096" s="121" t="b">
        <f>IF(AND(my_practice[[#This Row],[phone_service]]=0, my_practice[[#This Row],[internet_service]]&gt;0),TRUE,FALSE)</f>
        <v>0</v>
      </c>
      <c r="M3096" s="121" t="b">
        <f>IF(AND(H3096&gt;0, J3096=0),TRUE,FALSE)</f>
        <v>0</v>
      </c>
      <c r="N3096" s="121" t="str">
        <f>VLOOKUP(O3096,contract[#All], 2, 0)</f>
        <v>Month-to-Month</v>
      </c>
      <c r="O3096" s="108">
        <v>0</v>
      </c>
      <c r="P3096" s="108" t="s">
        <v>7</v>
      </c>
      <c r="Q3096" s="107">
        <v>79.849999999999994</v>
      </c>
      <c r="R3096" s="107">
        <v>1857.75</v>
      </c>
      <c r="S3096" s="111">
        <f>my_practice[[#This Row],[total_charges]]/my_practice[[#This Row],[monthly_charges]]</f>
        <v>23.265497808390734</v>
      </c>
      <c r="T3096" s="107">
        <f>AVERAGE(R3096/S3096)</f>
        <v>79.849999999999994</v>
      </c>
      <c r="U3096" s="121">
        <f>MATCH(Q3096, T3096)</f>
        <v>1</v>
      </c>
      <c r="V3096" s="118">
        <f ca="1">TODAY()</f>
        <v>43705</v>
      </c>
      <c r="W3096" s="111">
        <f>ROUND(S3096*30.4, 0)</f>
        <v>707</v>
      </c>
      <c r="X3096" s="118">
        <f ca="1">V3096-W3096</f>
        <v>42998</v>
      </c>
      <c r="Y3096" s="121" t="b">
        <f>IF(B3096&lt;&gt;"Male", TRUE, FALSE)</f>
        <v>0</v>
      </c>
      <c r="Z3096" s="121" t="b">
        <f>IF(AC3096&lt;&gt;"No",TRUE, FALSE)</f>
        <v>0</v>
      </c>
      <c r="AA3096" s="111" t="b">
        <f>IF(H3095&lt;&gt;0, TRUE,FALSE)</f>
        <v>0</v>
      </c>
      <c r="AB3096" s="121" t="b">
        <f>IF(J3096&lt;&gt;0, TRUE, FALSE)</f>
        <v>1</v>
      </c>
      <c r="AC3096" t="s">
        <v>5</v>
      </c>
      <c r="AD3096"/>
    </row>
    <row r="3097" spans="1:30" ht="16">
      <c r="A3097" s="108" t="s">
        <v>311</v>
      </c>
      <c r="B3097" s="108" t="s">
        <v>9</v>
      </c>
      <c r="C3097" s="111">
        <v>0</v>
      </c>
      <c r="D3097" s="108" t="s">
        <v>5</v>
      </c>
      <c r="E3097" s="108" t="s">
        <v>5</v>
      </c>
      <c r="F3097" s="121">
        <f>IF(AND(D3097="Yes",E3097="Yes"),3,IF(AND(D3097="No",E3097="No"),0,IF(AND(D3097="Yes",E3097="No"),1,2)))</f>
        <v>0</v>
      </c>
      <c r="G3097" s="121" t="str">
        <f>VLOOKUP(H3097, phone[#All], 2, 0)</f>
        <v>One Line</v>
      </c>
      <c r="H3097" s="108">
        <v>1</v>
      </c>
      <c r="I3097" s="120" t="str">
        <f>VLOOKUP(J3097,internet[#All], 2, 0)</f>
        <v>DSL</v>
      </c>
      <c r="J3097" s="108">
        <v>1</v>
      </c>
      <c r="K3097" s="121" t="b">
        <f>IF(AND(my_practice[[#This Row],[phone_service]]&gt;0, my_practice[[#This Row],[internet_service]]&gt;0),TRUE,FALSE)</f>
        <v>1</v>
      </c>
      <c r="L3097" s="121" t="b">
        <f>IF(AND(my_practice[[#This Row],[phone_service]]=0, my_practice[[#This Row],[internet_service]]&gt;0),TRUE,FALSE)</f>
        <v>0</v>
      </c>
      <c r="M3097" s="121" t="b">
        <f>IF(AND(H3097&gt;0, J3097=0),TRUE,FALSE)</f>
        <v>0</v>
      </c>
      <c r="N3097" s="121" t="str">
        <f>VLOOKUP(O3097,contract[#All], 2, 0)</f>
        <v>1 Year</v>
      </c>
      <c r="O3097" s="108">
        <v>1</v>
      </c>
      <c r="P3097" s="108" t="s">
        <v>13</v>
      </c>
      <c r="Q3097" s="107">
        <v>64.900000000000006</v>
      </c>
      <c r="R3097" s="107">
        <v>1509.8</v>
      </c>
      <c r="S3097" s="111">
        <f>my_practice[[#This Row],[total_charges]]/my_practice[[#This Row],[monthly_charges]]</f>
        <v>23.263482280431429</v>
      </c>
      <c r="T3097" s="107">
        <f>AVERAGE(R3097/S3097)</f>
        <v>64.900000000000006</v>
      </c>
      <c r="U3097" s="121">
        <f>MATCH(Q3097, T3097)</f>
        <v>1</v>
      </c>
      <c r="V3097" s="118">
        <f ca="1">TODAY()</f>
        <v>43705</v>
      </c>
      <c r="W3097" s="111">
        <f>ROUND(S3097*30.4, 0)</f>
        <v>707</v>
      </c>
      <c r="X3097" s="118">
        <f ca="1">V3097-W3097</f>
        <v>42998</v>
      </c>
      <c r="Y3097" s="121" t="b">
        <f>IF(B3097&lt;&gt;"Male", TRUE, FALSE)</f>
        <v>0</v>
      </c>
      <c r="Z3097" s="121" t="b">
        <f>IF(AC3097&lt;&gt;"No",TRUE, FALSE)</f>
        <v>0</v>
      </c>
      <c r="AA3097" s="111" t="b">
        <f>IF(H3096&lt;&gt;0, TRUE,FALSE)</f>
        <v>1</v>
      </c>
      <c r="AB3097" s="121" t="b">
        <f>IF(J3097&lt;&gt;0, TRUE, FALSE)</f>
        <v>1</v>
      </c>
      <c r="AC3097" t="s">
        <v>5</v>
      </c>
      <c r="AD3097"/>
    </row>
    <row r="3098" spans="1:30" ht="16">
      <c r="A3098" s="108" t="s">
        <v>4252</v>
      </c>
      <c r="B3098" s="108" t="s">
        <v>3</v>
      </c>
      <c r="C3098" s="111">
        <v>0</v>
      </c>
      <c r="D3098" s="108" t="s">
        <v>4</v>
      </c>
      <c r="E3098" s="108" t="s">
        <v>4</v>
      </c>
      <c r="F3098" s="121">
        <f>IF(AND(D3098="Yes",E3098="Yes"),3,IF(AND(D3098="No",E3098="No"),0,IF(AND(D3098="Yes",E3098="No"),1,2)))</f>
        <v>3</v>
      </c>
      <c r="G3098" s="121" t="str">
        <f>VLOOKUP(H3098, phone[#All], 2, 0)</f>
        <v>One Line</v>
      </c>
      <c r="H3098" s="108">
        <v>1</v>
      </c>
      <c r="I3098" s="120" t="str">
        <f>VLOOKUP(J3098,internet[#All], 2, 0)</f>
        <v>DSL</v>
      </c>
      <c r="J3098" s="108">
        <v>1</v>
      </c>
      <c r="K3098" s="121" t="b">
        <f>IF(AND(my_practice[[#This Row],[phone_service]]&gt;0, my_practice[[#This Row],[internet_service]]&gt;0),TRUE,FALSE)</f>
        <v>1</v>
      </c>
      <c r="L3098" s="121" t="b">
        <f>IF(AND(my_practice[[#This Row],[phone_service]]=0, my_practice[[#This Row],[internet_service]]&gt;0),TRUE,FALSE)</f>
        <v>0</v>
      </c>
      <c r="M3098" s="121" t="b">
        <f>IF(AND(H3098&gt;0, J3098=0),TRUE,FALSE)</f>
        <v>0</v>
      </c>
      <c r="N3098" s="121" t="str">
        <f>VLOOKUP(O3098,contract[#All], 2, 0)</f>
        <v>Month-to-Month</v>
      </c>
      <c r="O3098" s="108">
        <v>0</v>
      </c>
      <c r="P3098" s="108" t="s">
        <v>10</v>
      </c>
      <c r="Q3098" s="107">
        <v>61.15</v>
      </c>
      <c r="R3098" s="107">
        <v>1422.05</v>
      </c>
      <c r="S3098" s="111">
        <f>my_practice[[#This Row],[total_charges]]/my_practice[[#This Row],[monthly_charges]]</f>
        <v>23.255110384300899</v>
      </c>
      <c r="T3098" s="107">
        <f>AVERAGE(R3098/S3098)</f>
        <v>61.15</v>
      </c>
      <c r="U3098" s="121">
        <f>MATCH(Q3098, T3098)</f>
        <v>1</v>
      </c>
      <c r="V3098" s="118">
        <f ca="1">TODAY()</f>
        <v>43705</v>
      </c>
      <c r="W3098" s="111">
        <f>ROUND(S3098*30.4, 0)</f>
        <v>707</v>
      </c>
      <c r="X3098" s="118">
        <f ca="1">V3098-W3098</f>
        <v>42998</v>
      </c>
      <c r="Y3098" s="121" t="b">
        <f>IF(B3098&lt;&gt;"Male", TRUE, FALSE)</f>
        <v>1</v>
      </c>
      <c r="Z3098" s="121" t="b">
        <f>IF(AC3098&lt;&gt;"No",TRUE, FALSE)</f>
        <v>1</v>
      </c>
      <c r="AA3098" s="111" t="b">
        <f>IF(H3097&lt;&gt;0, TRUE,FALSE)</f>
        <v>1</v>
      </c>
      <c r="AB3098" s="121" t="b">
        <f>IF(J3098&lt;&gt;0, TRUE, FALSE)</f>
        <v>1</v>
      </c>
      <c r="AC3098" t="s">
        <v>4</v>
      </c>
      <c r="AD3098"/>
    </row>
    <row r="3099" spans="1:30" ht="16">
      <c r="A3099" s="108" t="s">
        <v>472</v>
      </c>
      <c r="B3099" s="108" t="s">
        <v>3</v>
      </c>
      <c r="C3099" s="111">
        <v>0</v>
      </c>
      <c r="D3099" s="108" t="s">
        <v>4</v>
      </c>
      <c r="E3099" s="108" t="s">
        <v>5</v>
      </c>
      <c r="F3099" s="121">
        <f>IF(AND(D3099="Yes",E3099="Yes"),3,IF(AND(D3099="No",E3099="No"),0,IF(AND(D3099="Yes",E3099="No"),1,2)))</f>
        <v>1</v>
      </c>
      <c r="G3099" s="121" t="str">
        <f>VLOOKUP(H3099, phone[#All], 2, 0)</f>
        <v>One Line</v>
      </c>
      <c r="H3099" s="108">
        <v>1</v>
      </c>
      <c r="I3099" s="120" t="str">
        <f>VLOOKUP(J3099,internet[#All], 2, 0)</f>
        <v>DSL</v>
      </c>
      <c r="J3099" s="108">
        <v>1</v>
      </c>
      <c r="K3099" s="121" t="b">
        <f>IF(AND(my_practice[[#This Row],[phone_service]]&gt;0, my_practice[[#This Row],[internet_service]]&gt;0),TRUE,FALSE)</f>
        <v>1</v>
      </c>
      <c r="L3099" s="121" t="b">
        <f>IF(AND(my_practice[[#This Row],[phone_service]]=0, my_practice[[#This Row],[internet_service]]&gt;0),TRUE,FALSE)</f>
        <v>0</v>
      </c>
      <c r="M3099" s="121" t="b">
        <f>IF(AND(H3099&gt;0, J3099=0),TRUE,FALSE)</f>
        <v>0</v>
      </c>
      <c r="N3099" s="121" t="str">
        <f>VLOOKUP(O3099,contract[#All], 2, 0)</f>
        <v>Month-to-Month</v>
      </c>
      <c r="O3099" s="108">
        <v>0</v>
      </c>
      <c r="P3099" s="108" t="s">
        <v>13</v>
      </c>
      <c r="Q3099" s="107">
        <v>69.45</v>
      </c>
      <c r="R3099" s="107">
        <v>1614.05</v>
      </c>
      <c r="S3099" s="111">
        <f>my_practice[[#This Row],[total_charges]]/my_practice[[#This Row],[monthly_charges]]</f>
        <v>23.240460763138948</v>
      </c>
      <c r="T3099" s="107">
        <f>AVERAGE(R3099/S3099)</f>
        <v>69.45</v>
      </c>
      <c r="U3099" s="121">
        <f>MATCH(Q3099, T3099)</f>
        <v>1</v>
      </c>
      <c r="V3099" s="118">
        <f ca="1">TODAY()</f>
        <v>43705</v>
      </c>
      <c r="W3099" s="111">
        <f>ROUND(S3099*30.4, 0)</f>
        <v>707</v>
      </c>
      <c r="X3099" s="118">
        <f ca="1">V3099-W3099</f>
        <v>42998</v>
      </c>
      <c r="Y3099" s="121" t="b">
        <f>IF(B3099&lt;&gt;"Male", TRUE, FALSE)</f>
        <v>1</v>
      </c>
      <c r="Z3099" s="121" t="b">
        <f>IF(AC3099&lt;&gt;"No",TRUE, FALSE)</f>
        <v>0</v>
      </c>
      <c r="AA3099" s="111" t="b">
        <f>IF(H3098&lt;&gt;0, TRUE,FALSE)</f>
        <v>1</v>
      </c>
      <c r="AB3099" s="121" t="b">
        <f>IF(J3099&lt;&gt;0, TRUE, FALSE)</f>
        <v>1</v>
      </c>
      <c r="AC3099" t="s">
        <v>5</v>
      </c>
      <c r="AD3099"/>
    </row>
    <row r="3100" spans="1:30" ht="16">
      <c r="A3100" s="108" t="s">
        <v>534</v>
      </c>
      <c r="B3100" s="108" t="s">
        <v>3</v>
      </c>
      <c r="C3100" s="111">
        <v>0</v>
      </c>
      <c r="D3100" s="108" t="s">
        <v>5</v>
      </c>
      <c r="E3100" s="108" t="s">
        <v>5</v>
      </c>
      <c r="F3100" s="121">
        <f>IF(AND(D3100="Yes",E3100="Yes"),3,IF(AND(D3100="No",E3100="No"),0,IF(AND(D3100="Yes",E3100="No"),1,2)))</f>
        <v>0</v>
      </c>
      <c r="G3100" s="121" t="str">
        <f>VLOOKUP(H3100, phone[#All], 2, 0)</f>
        <v>Two or More Lines</v>
      </c>
      <c r="H3100" s="108">
        <v>2</v>
      </c>
      <c r="I3100" s="120" t="str">
        <f>VLOOKUP(J3100,internet[#All], 2, 0)</f>
        <v>Fiber Optic</v>
      </c>
      <c r="J3100" s="108">
        <v>2</v>
      </c>
      <c r="K3100" s="121" t="b">
        <f>IF(AND(my_practice[[#This Row],[phone_service]]&gt;0, my_practice[[#This Row],[internet_service]]&gt;0),TRUE,FALSE)</f>
        <v>1</v>
      </c>
      <c r="L3100" s="121" t="b">
        <f>IF(AND(my_practice[[#This Row],[phone_service]]=0, my_practice[[#This Row],[internet_service]]&gt;0),TRUE,FALSE)</f>
        <v>0</v>
      </c>
      <c r="M3100" s="121" t="b">
        <f>IF(AND(H3100&gt;0, J3100=0),TRUE,FALSE)</f>
        <v>0</v>
      </c>
      <c r="N3100" s="121" t="str">
        <f>VLOOKUP(O3100,contract[#All], 2, 0)</f>
        <v>Month-to-Month</v>
      </c>
      <c r="O3100" s="108">
        <v>0</v>
      </c>
      <c r="P3100" s="108" t="s">
        <v>13</v>
      </c>
      <c r="Q3100" s="107">
        <v>75.599999999999994</v>
      </c>
      <c r="R3100" s="107">
        <v>1758.6</v>
      </c>
      <c r="S3100" s="111">
        <f>my_practice[[#This Row],[total_charges]]/my_practice[[#This Row],[monthly_charges]]</f>
        <v>23.261904761904763</v>
      </c>
      <c r="T3100" s="107">
        <f>AVERAGE(R3100/S3100)</f>
        <v>75.599999999999994</v>
      </c>
      <c r="U3100" s="121">
        <f>MATCH(Q3100, T3100)</f>
        <v>1</v>
      </c>
      <c r="V3100" s="118">
        <f ca="1">TODAY()</f>
        <v>43705</v>
      </c>
      <c r="W3100" s="111">
        <f>ROUND(S3100*30.4, 0)</f>
        <v>707</v>
      </c>
      <c r="X3100" s="118">
        <f ca="1">V3100-W3100</f>
        <v>42998</v>
      </c>
      <c r="Y3100" s="121" t="b">
        <f>IF(B3100&lt;&gt;"Male", TRUE, FALSE)</f>
        <v>1</v>
      </c>
      <c r="Z3100" s="121" t="b">
        <f>IF(AC3100&lt;&gt;"No",TRUE, FALSE)</f>
        <v>1</v>
      </c>
      <c r="AA3100" s="111" t="b">
        <f>IF(H3099&lt;&gt;0, TRUE,FALSE)</f>
        <v>1</v>
      </c>
      <c r="AB3100" s="121" t="b">
        <f>IF(J3100&lt;&gt;0, TRUE, FALSE)</f>
        <v>1</v>
      </c>
      <c r="AC3100" t="s">
        <v>4</v>
      </c>
      <c r="AD3100"/>
    </row>
    <row r="3101" spans="1:30" ht="16">
      <c r="A3101" s="108" t="s">
        <v>541</v>
      </c>
      <c r="B3101" s="108" t="s">
        <v>3</v>
      </c>
      <c r="C3101" s="111">
        <v>0</v>
      </c>
      <c r="D3101" s="108" t="s">
        <v>4</v>
      </c>
      <c r="E3101" s="108" t="s">
        <v>4</v>
      </c>
      <c r="F3101" s="121">
        <f>IF(AND(D3101="Yes",E3101="Yes"),3,IF(AND(D3101="No",E3101="No"),0,IF(AND(D3101="Yes",E3101="No"),1,2)))</f>
        <v>3</v>
      </c>
      <c r="G3101" s="121" t="str">
        <f>VLOOKUP(H3101, phone[#All], 2, 0)</f>
        <v>One Line</v>
      </c>
      <c r="H3101" s="108">
        <v>1</v>
      </c>
      <c r="I3101" s="120" t="str">
        <f>VLOOKUP(J3101,internet[#All], 2, 0)</f>
        <v>No Internet Service</v>
      </c>
      <c r="J3101" s="108">
        <v>0</v>
      </c>
      <c r="K3101" s="121" t="b">
        <f>IF(AND(my_practice[[#This Row],[phone_service]]&gt;0, my_practice[[#This Row],[internet_service]]&gt;0),TRUE,FALSE)</f>
        <v>0</v>
      </c>
      <c r="L3101" s="121" t="b">
        <f>IF(AND(my_practice[[#This Row],[phone_service]]=0, my_practice[[#This Row],[internet_service]]&gt;0),TRUE,FALSE)</f>
        <v>0</v>
      </c>
      <c r="M3101" s="121" t="b">
        <f>IF(AND(H3101&gt;0, J3101=0),TRUE,FALSE)</f>
        <v>1</v>
      </c>
      <c r="N3101" s="121" t="str">
        <f>VLOOKUP(O3101,contract[#All], 2, 0)</f>
        <v>2 Year</v>
      </c>
      <c r="O3101" s="108">
        <v>2</v>
      </c>
      <c r="P3101" s="108" t="s">
        <v>17</v>
      </c>
      <c r="Q3101" s="107">
        <v>21.1</v>
      </c>
      <c r="R3101" s="107">
        <v>490.65</v>
      </c>
      <c r="S3101" s="111">
        <f>my_practice[[#This Row],[total_charges]]/my_practice[[#This Row],[monthly_charges]]</f>
        <v>23.253554502369667</v>
      </c>
      <c r="T3101" s="107">
        <f>AVERAGE(R3101/S3101)</f>
        <v>21.1</v>
      </c>
      <c r="U3101" s="121">
        <f>MATCH(Q3101, T3101)</f>
        <v>1</v>
      </c>
      <c r="V3101" s="118">
        <f ca="1">TODAY()</f>
        <v>43705</v>
      </c>
      <c r="W3101" s="111">
        <f>ROUND(S3101*30.4, 0)</f>
        <v>707</v>
      </c>
      <c r="X3101" s="118">
        <f ca="1">V3101-W3101</f>
        <v>42998</v>
      </c>
      <c r="Y3101" s="121" t="b">
        <f>IF(B3101&lt;&gt;"Male", TRUE, FALSE)</f>
        <v>1</v>
      </c>
      <c r="Z3101" s="121" t="b">
        <f>IF(AC3101&lt;&gt;"No",TRUE, FALSE)</f>
        <v>0</v>
      </c>
      <c r="AA3101" s="111" t="b">
        <f>IF(H3100&lt;&gt;0, TRUE,FALSE)</f>
        <v>1</v>
      </c>
      <c r="AB3101" s="121" t="b">
        <f>IF(J3101&lt;&gt;0, TRUE, FALSE)</f>
        <v>0</v>
      </c>
      <c r="AC3101" t="s">
        <v>5</v>
      </c>
      <c r="AD3101"/>
    </row>
    <row r="3102" spans="1:30" ht="16">
      <c r="A3102" s="108" t="s">
        <v>2800</v>
      </c>
      <c r="B3102" s="108" t="s">
        <v>3</v>
      </c>
      <c r="C3102" s="111">
        <v>0</v>
      </c>
      <c r="D3102" s="108" t="s">
        <v>5</v>
      </c>
      <c r="E3102" s="108" t="s">
        <v>5</v>
      </c>
      <c r="F3102" s="121">
        <f>IF(AND(D3102="Yes",E3102="Yes"),3,IF(AND(D3102="No",E3102="No"),0,IF(AND(D3102="Yes",E3102="No"),1,2)))</f>
        <v>0</v>
      </c>
      <c r="G3102" s="121" t="str">
        <f>VLOOKUP(H3102, phone[#All], 2, 0)</f>
        <v>Two or More Lines</v>
      </c>
      <c r="H3102" s="108">
        <v>2</v>
      </c>
      <c r="I3102" s="120" t="str">
        <f>VLOOKUP(J3102,internet[#All], 2, 0)</f>
        <v>Fiber Optic</v>
      </c>
      <c r="J3102" s="108">
        <v>2</v>
      </c>
      <c r="K3102" s="121" t="b">
        <f>IF(AND(my_practice[[#This Row],[phone_service]]&gt;0, my_practice[[#This Row],[internet_service]]&gt;0),TRUE,FALSE)</f>
        <v>1</v>
      </c>
      <c r="L3102" s="121" t="b">
        <f>IF(AND(my_practice[[#This Row],[phone_service]]=0, my_practice[[#This Row],[internet_service]]&gt;0),TRUE,FALSE)</f>
        <v>0</v>
      </c>
      <c r="M3102" s="121" t="b">
        <f>IF(AND(H3102&gt;0, J3102=0),TRUE,FALSE)</f>
        <v>0</v>
      </c>
      <c r="N3102" s="121" t="str">
        <f>VLOOKUP(O3102,contract[#All], 2, 0)</f>
        <v>Month-to-Month</v>
      </c>
      <c r="O3102" s="108">
        <v>0</v>
      </c>
      <c r="P3102" s="108" t="s">
        <v>17</v>
      </c>
      <c r="Q3102" s="107">
        <v>88.95</v>
      </c>
      <c r="R3102" s="107">
        <v>2072.75</v>
      </c>
      <c r="S3102" s="111">
        <f>my_practice[[#This Row],[total_charges]]/my_practice[[#This Row],[monthly_charges]]</f>
        <v>23.302417088251826</v>
      </c>
      <c r="T3102" s="107">
        <f>AVERAGE(R3102/S3102)</f>
        <v>88.95</v>
      </c>
      <c r="U3102" s="121">
        <f>MATCH(Q3102, T3102)</f>
        <v>1</v>
      </c>
      <c r="V3102" s="118">
        <f ca="1">TODAY()</f>
        <v>43705</v>
      </c>
      <c r="W3102" s="111">
        <f>ROUND(S3102*30.4, 0)</f>
        <v>708</v>
      </c>
      <c r="X3102" s="118">
        <f ca="1">V3102-W3102</f>
        <v>42997</v>
      </c>
      <c r="Y3102" s="121" t="b">
        <f>IF(B3102&lt;&gt;"Male", TRUE, FALSE)</f>
        <v>1</v>
      </c>
      <c r="Z3102" s="121" t="b">
        <f>IF(AC3102&lt;&gt;"No",TRUE, FALSE)</f>
        <v>0</v>
      </c>
      <c r="AA3102" s="111" t="b">
        <f>IF(H3101&lt;&gt;0, TRUE,FALSE)</f>
        <v>1</v>
      </c>
      <c r="AB3102" s="121" t="b">
        <f>IF(J3102&lt;&gt;0, TRUE, FALSE)</f>
        <v>1</v>
      </c>
      <c r="AC3102" t="s">
        <v>5</v>
      </c>
      <c r="AD3102"/>
    </row>
    <row r="3103" spans="1:30" ht="16">
      <c r="A3103" s="108" t="s">
        <v>1472</v>
      </c>
      <c r="B3103" s="108" t="s">
        <v>9</v>
      </c>
      <c r="C3103" s="111">
        <v>0</v>
      </c>
      <c r="D3103" s="108" t="s">
        <v>4</v>
      </c>
      <c r="E3103" s="108" t="s">
        <v>5</v>
      </c>
      <c r="F3103" s="121">
        <f>IF(AND(D3103="Yes",E3103="Yes"),3,IF(AND(D3103="No",E3103="No"),0,IF(AND(D3103="Yes",E3103="No"),1,2)))</f>
        <v>1</v>
      </c>
      <c r="G3103" s="121" t="str">
        <f>VLOOKUP(H3103, phone[#All], 2, 0)</f>
        <v>Two or More Lines</v>
      </c>
      <c r="H3103" s="108">
        <v>2</v>
      </c>
      <c r="I3103" s="120" t="str">
        <f>VLOOKUP(J3103,internet[#All], 2, 0)</f>
        <v>Fiber Optic</v>
      </c>
      <c r="J3103" s="108">
        <v>2</v>
      </c>
      <c r="K3103" s="121" t="b">
        <f>IF(AND(my_practice[[#This Row],[phone_service]]&gt;0, my_practice[[#This Row],[internet_service]]&gt;0),TRUE,FALSE)</f>
        <v>1</v>
      </c>
      <c r="L3103" s="121" t="b">
        <f>IF(AND(my_practice[[#This Row],[phone_service]]=0, my_practice[[#This Row],[internet_service]]&gt;0),TRUE,FALSE)</f>
        <v>0</v>
      </c>
      <c r="M3103" s="121" t="b">
        <f>IF(AND(H3103&gt;0, J3103=0),TRUE,FALSE)</f>
        <v>0</v>
      </c>
      <c r="N3103" s="121" t="str">
        <f>VLOOKUP(O3103,contract[#All], 2, 0)</f>
        <v>Month-to-Month</v>
      </c>
      <c r="O3103" s="108">
        <v>0</v>
      </c>
      <c r="P3103" s="108" t="s">
        <v>17</v>
      </c>
      <c r="Q3103" s="107">
        <v>95.9</v>
      </c>
      <c r="R3103" s="107">
        <v>2234.9499999999998</v>
      </c>
      <c r="S3103" s="111">
        <f>my_practice[[#This Row],[total_charges]]/my_practice[[#This Row],[monthly_charges]]</f>
        <v>23.305005213764336</v>
      </c>
      <c r="T3103" s="107">
        <f>AVERAGE(R3103/S3103)</f>
        <v>95.9</v>
      </c>
      <c r="U3103" s="121">
        <f>MATCH(Q3103, T3103)</f>
        <v>1</v>
      </c>
      <c r="V3103" s="118">
        <f ca="1">TODAY()</f>
        <v>43705</v>
      </c>
      <c r="W3103" s="111">
        <f>ROUND(S3103*30.4, 0)</f>
        <v>708</v>
      </c>
      <c r="X3103" s="118">
        <f ca="1">V3103-W3103</f>
        <v>42997</v>
      </c>
      <c r="Y3103" s="121" t="b">
        <f>IF(B3103&lt;&gt;"Male", TRUE, FALSE)</f>
        <v>0</v>
      </c>
      <c r="Z3103" s="121" t="b">
        <f>IF(AC3103&lt;&gt;"No",TRUE, FALSE)</f>
        <v>0</v>
      </c>
      <c r="AA3103" s="111" t="b">
        <f>IF(H3102&lt;&gt;0, TRUE,FALSE)</f>
        <v>1</v>
      </c>
      <c r="AB3103" s="121" t="b">
        <f>IF(J3103&lt;&gt;0, TRUE, FALSE)</f>
        <v>1</v>
      </c>
      <c r="AC3103" t="s">
        <v>5</v>
      </c>
      <c r="AD3103"/>
    </row>
    <row r="3104" spans="1:30" ht="16">
      <c r="A3104" s="108" t="s">
        <v>1933</v>
      </c>
      <c r="B3104" s="108" t="s">
        <v>9</v>
      </c>
      <c r="C3104" s="111">
        <v>0</v>
      </c>
      <c r="D3104" s="108" t="s">
        <v>4</v>
      </c>
      <c r="E3104" s="108" t="s">
        <v>4</v>
      </c>
      <c r="F3104" s="121">
        <f>IF(AND(D3104="Yes",E3104="Yes"),3,IF(AND(D3104="No",E3104="No"),0,IF(AND(D3104="Yes",E3104="No"),1,2)))</f>
        <v>3</v>
      </c>
      <c r="G3104" s="121" t="str">
        <f>VLOOKUP(H3104, phone[#All], 2, 0)</f>
        <v>Two or More Lines</v>
      </c>
      <c r="H3104" s="108">
        <v>2</v>
      </c>
      <c r="I3104" s="120" t="str">
        <f>VLOOKUP(J3104,internet[#All], 2, 0)</f>
        <v>DSL</v>
      </c>
      <c r="J3104" s="108">
        <v>1</v>
      </c>
      <c r="K3104" s="121" t="b">
        <f>IF(AND(my_practice[[#This Row],[phone_service]]&gt;0, my_practice[[#This Row],[internet_service]]&gt;0),TRUE,FALSE)</f>
        <v>1</v>
      </c>
      <c r="L3104" s="121" t="b">
        <f>IF(AND(my_practice[[#This Row],[phone_service]]=0, my_practice[[#This Row],[internet_service]]&gt;0),TRUE,FALSE)</f>
        <v>0</v>
      </c>
      <c r="M3104" s="121" t="b">
        <f>IF(AND(H3104&gt;0, J3104=0),TRUE,FALSE)</f>
        <v>0</v>
      </c>
      <c r="N3104" s="121" t="str">
        <f>VLOOKUP(O3104,contract[#All], 2, 0)</f>
        <v>Month-to-Month</v>
      </c>
      <c r="O3104" s="108">
        <v>0</v>
      </c>
      <c r="P3104" s="108" t="s">
        <v>7</v>
      </c>
      <c r="Q3104" s="107">
        <v>60.35</v>
      </c>
      <c r="R3104" s="107">
        <v>1404.65</v>
      </c>
      <c r="S3104" s="111">
        <f>my_practice[[#This Row],[total_charges]]/my_practice[[#This Row],[monthly_charges]]</f>
        <v>23.275062137531069</v>
      </c>
      <c r="T3104" s="107">
        <f>AVERAGE(R3104/S3104)</f>
        <v>60.35</v>
      </c>
      <c r="U3104" s="121">
        <f>MATCH(Q3104, T3104)</f>
        <v>1</v>
      </c>
      <c r="V3104" s="118">
        <f ca="1">TODAY()</f>
        <v>43705</v>
      </c>
      <c r="W3104" s="111">
        <f>ROUND(S3104*30.4, 0)</f>
        <v>708</v>
      </c>
      <c r="X3104" s="118">
        <f ca="1">V3104-W3104</f>
        <v>42997</v>
      </c>
      <c r="Y3104" s="121" t="b">
        <f>IF(B3104&lt;&gt;"Male", TRUE, FALSE)</f>
        <v>0</v>
      </c>
      <c r="Z3104" s="121" t="b">
        <f>IF(AC3104&lt;&gt;"No",TRUE, FALSE)</f>
        <v>0</v>
      </c>
      <c r="AA3104" s="111" t="b">
        <f>IF(H3103&lt;&gt;0, TRUE,FALSE)</f>
        <v>1</v>
      </c>
      <c r="AB3104" s="121" t="b">
        <f>IF(J3104&lt;&gt;0, TRUE, FALSE)</f>
        <v>1</v>
      </c>
      <c r="AC3104" t="s">
        <v>5</v>
      </c>
      <c r="AD3104"/>
    </row>
    <row r="3105" spans="1:30" ht="16">
      <c r="A3105" s="108" t="s">
        <v>3733</v>
      </c>
      <c r="B3105" s="108" t="s">
        <v>9</v>
      </c>
      <c r="C3105" s="111">
        <v>0</v>
      </c>
      <c r="D3105" s="108" t="s">
        <v>5</v>
      </c>
      <c r="E3105" s="108" t="s">
        <v>4</v>
      </c>
      <c r="F3105" s="121">
        <f>IF(AND(D3105="Yes",E3105="Yes"),3,IF(AND(D3105="No",E3105="No"),0,IF(AND(D3105="Yes",E3105="No"),1,2)))</f>
        <v>2</v>
      </c>
      <c r="G3105" s="121" t="str">
        <f>VLOOKUP(H3105, phone[#All], 2, 0)</f>
        <v>No Phone Service</v>
      </c>
      <c r="H3105" s="108">
        <v>0</v>
      </c>
      <c r="I3105" s="120" t="str">
        <f>VLOOKUP(J3105,internet[#All], 2, 0)</f>
        <v>DSL</v>
      </c>
      <c r="J3105" s="108">
        <v>1</v>
      </c>
      <c r="K3105" s="121" t="b">
        <f>IF(AND(my_practice[[#This Row],[phone_service]]&gt;0, my_practice[[#This Row],[internet_service]]&gt;0),TRUE,FALSE)</f>
        <v>0</v>
      </c>
      <c r="L3105" s="121" t="b">
        <f>IF(AND(my_practice[[#This Row],[phone_service]]=0, my_practice[[#This Row],[internet_service]]&gt;0),TRUE,FALSE)</f>
        <v>1</v>
      </c>
      <c r="M3105" s="121" t="b">
        <f>IF(AND(H3105&gt;0, J3105=0),TRUE,FALSE)</f>
        <v>0</v>
      </c>
      <c r="N3105" s="121" t="str">
        <f>VLOOKUP(O3105,contract[#All], 2, 0)</f>
        <v>1 Year</v>
      </c>
      <c r="O3105" s="108">
        <v>1</v>
      </c>
      <c r="P3105" s="108" t="s">
        <v>13</v>
      </c>
      <c r="Q3105" s="107">
        <v>40.65</v>
      </c>
      <c r="R3105" s="107">
        <v>947.4</v>
      </c>
      <c r="S3105" s="111">
        <f>my_practice[[#This Row],[total_charges]]/my_practice[[#This Row],[monthly_charges]]</f>
        <v>23.306273062730629</v>
      </c>
      <c r="T3105" s="107">
        <f>AVERAGE(R3105/S3105)</f>
        <v>40.65</v>
      </c>
      <c r="U3105" s="121">
        <f>MATCH(Q3105, T3105)</f>
        <v>1</v>
      </c>
      <c r="V3105" s="118">
        <f ca="1">TODAY()</f>
        <v>43705</v>
      </c>
      <c r="W3105" s="111">
        <f>ROUND(S3105*30.4, 0)</f>
        <v>709</v>
      </c>
      <c r="X3105" s="118">
        <f ca="1">V3105-W3105</f>
        <v>42996</v>
      </c>
      <c r="Y3105" s="121" t="b">
        <f>IF(B3105&lt;&gt;"Male", TRUE, FALSE)</f>
        <v>0</v>
      </c>
      <c r="Z3105" s="121" t="b">
        <f>IF(AC3105&lt;&gt;"No",TRUE, FALSE)</f>
        <v>0</v>
      </c>
      <c r="AA3105" s="111" t="b">
        <f>IF(H3104&lt;&gt;0, TRUE,FALSE)</f>
        <v>1</v>
      </c>
      <c r="AB3105" s="121" t="b">
        <f>IF(J3105&lt;&gt;0, TRUE, FALSE)</f>
        <v>1</v>
      </c>
      <c r="AC3105" t="s">
        <v>5</v>
      </c>
      <c r="AD3105"/>
    </row>
    <row r="3106" spans="1:30" ht="16">
      <c r="A3106" s="108" t="s">
        <v>2285</v>
      </c>
      <c r="B3106" s="108" t="s">
        <v>9</v>
      </c>
      <c r="C3106" s="111">
        <v>0</v>
      </c>
      <c r="D3106" s="108" t="s">
        <v>4</v>
      </c>
      <c r="E3106" s="108" t="s">
        <v>4</v>
      </c>
      <c r="F3106" s="121">
        <f>IF(AND(D3106="Yes",E3106="Yes"),3,IF(AND(D3106="No",E3106="No"),0,IF(AND(D3106="Yes",E3106="No"),1,2)))</f>
        <v>3</v>
      </c>
      <c r="G3106" s="121" t="str">
        <f>VLOOKUP(H3106, phone[#All], 2, 0)</f>
        <v>One Line</v>
      </c>
      <c r="H3106" s="108">
        <v>1</v>
      </c>
      <c r="I3106" s="120" t="str">
        <f>VLOOKUP(J3106,internet[#All], 2, 0)</f>
        <v>Fiber Optic</v>
      </c>
      <c r="J3106" s="108">
        <v>2</v>
      </c>
      <c r="K3106" s="121" t="b">
        <f>IF(AND(my_practice[[#This Row],[phone_service]]&gt;0, my_practice[[#This Row],[internet_service]]&gt;0),TRUE,FALSE)</f>
        <v>1</v>
      </c>
      <c r="L3106" s="121" t="b">
        <f>IF(AND(my_practice[[#This Row],[phone_service]]=0, my_practice[[#This Row],[internet_service]]&gt;0),TRUE,FALSE)</f>
        <v>0</v>
      </c>
      <c r="M3106" s="121" t="b">
        <f>IF(AND(H3106&gt;0, J3106=0),TRUE,FALSE)</f>
        <v>0</v>
      </c>
      <c r="N3106" s="121" t="str">
        <f>VLOOKUP(O3106,contract[#All], 2, 0)</f>
        <v>Month-to-Month</v>
      </c>
      <c r="O3106" s="108">
        <v>0</v>
      </c>
      <c r="P3106" s="108" t="s">
        <v>7</v>
      </c>
      <c r="Q3106" s="107">
        <v>99.85</v>
      </c>
      <c r="R3106" s="107">
        <v>2331.3000000000002</v>
      </c>
      <c r="S3106" s="111">
        <f>my_practice[[#This Row],[total_charges]]/my_practice[[#This Row],[monthly_charges]]</f>
        <v>23.348022033049578</v>
      </c>
      <c r="T3106" s="107">
        <f>AVERAGE(R3106/S3106)</f>
        <v>99.85</v>
      </c>
      <c r="U3106" s="121">
        <f>MATCH(Q3106, T3106)</f>
        <v>1</v>
      </c>
      <c r="V3106" s="118">
        <f ca="1">TODAY()</f>
        <v>43705</v>
      </c>
      <c r="W3106" s="111">
        <f>ROUND(S3106*30.4, 0)</f>
        <v>710</v>
      </c>
      <c r="X3106" s="118">
        <f ca="1">V3106-W3106</f>
        <v>42995</v>
      </c>
      <c r="Y3106" s="121" t="b">
        <f>IF(B3106&lt;&gt;"Male", TRUE, FALSE)</f>
        <v>0</v>
      </c>
      <c r="Z3106" s="121" t="b">
        <f>IF(AC3106&lt;&gt;"No",TRUE, FALSE)</f>
        <v>1</v>
      </c>
      <c r="AA3106" s="111" t="b">
        <f>IF(H3105&lt;&gt;0, TRUE,FALSE)</f>
        <v>0</v>
      </c>
      <c r="AB3106" s="121" t="b">
        <f>IF(J3106&lt;&gt;0, TRUE, FALSE)</f>
        <v>1</v>
      </c>
      <c r="AC3106" t="s">
        <v>4</v>
      </c>
      <c r="AD3106"/>
    </row>
    <row r="3107" spans="1:30" ht="16">
      <c r="A3107" s="108" t="s">
        <v>637</v>
      </c>
      <c r="B3107" s="108" t="s">
        <v>9</v>
      </c>
      <c r="C3107" s="111">
        <v>0</v>
      </c>
      <c r="D3107" s="108" t="s">
        <v>4</v>
      </c>
      <c r="E3107" s="108" t="s">
        <v>5</v>
      </c>
      <c r="F3107" s="121">
        <f>IF(AND(D3107="Yes",E3107="Yes"),3,IF(AND(D3107="No",E3107="No"),0,IF(AND(D3107="Yes",E3107="No"),1,2)))</f>
        <v>1</v>
      </c>
      <c r="G3107" s="121" t="str">
        <f>VLOOKUP(H3107, phone[#All], 2, 0)</f>
        <v>Two or More Lines</v>
      </c>
      <c r="H3107" s="108">
        <v>2</v>
      </c>
      <c r="I3107" s="120" t="str">
        <f>VLOOKUP(J3107,internet[#All], 2, 0)</f>
        <v>Fiber Optic</v>
      </c>
      <c r="J3107" s="108">
        <v>2</v>
      </c>
      <c r="K3107" s="121" t="b">
        <f>IF(AND(my_practice[[#This Row],[phone_service]]&gt;0, my_practice[[#This Row],[internet_service]]&gt;0),TRUE,FALSE)</f>
        <v>1</v>
      </c>
      <c r="L3107" s="121" t="b">
        <f>IF(AND(my_practice[[#This Row],[phone_service]]=0, my_practice[[#This Row],[internet_service]]&gt;0),TRUE,FALSE)</f>
        <v>0</v>
      </c>
      <c r="M3107" s="121" t="b">
        <f>IF(AND(H3107&gt;0, J3107=0),TRUE,FALSE)</f>
        <v>0</v>
      </c>
      <c r="N3107" s="121" t="str">
        <f>VLOOKUP(O3107,contract[#All], 2, 0)</f>
        <v>Month-to-Month</v>
      </c>
      <c r="O3107" s="108">
        <v>0</v>
      </c>
      <c r="P3107" s="108" t="s">
        <v>7</v>
      </c>
      <c r="Q3107" s="107">
        <v>84.25</v>
      </c>
      <c r="R3107" s="107">
        <v>1968.1</v>
      </c>
      <c r="S3107" s="111">
        <f>my_practice[[#This Row],[total_charges]]/my_practice[[#This Row],[monthly_charges]]</f>
        <v>23.360237388724034</v>
      </c>
      <c r="T3107" s="107">
        <f>AVERAGE(R3107/S3107)</f>
        <v>84.25</v>
      </c>
      <c r="U3107" s="121">
        <f>MATCH(Q3107, T3107)</f>
        <v>1</v>
      </c>
      <c r="V3107" s="118">
        <f ca="1">TODAY()</f>
        <v>43705</v>
      </c>
      <c r="W3107" s="111">
        <f>ROUND(S3107*30.4, 0)</f>
        <v>710</v>
      </c>
      <c r="X3107" s="118">
        <f ca="1">V3107-W3107</f>
        <v>42995</v>
      </c>
      <c r="Y3107" s="121" t="b">
        <f>IF(B3107&lt;&gt;"Male", TRUE, FALSE)</f>
        <v>0</v>
      </c>
      <c r="Z3107" s="121" t="b">
        <f>IF(AC3107&lt;&gt;"No",TRUE, FALSE)</f>
        <v>0</v>
      </c>
      <c r="AA3107" s="111" t="b">
        <f>IF(H3106&lt;&gt;0, TRUE,FALSE)</f>
        <v>1</v>
      </c>
      <c r="AB3107" s="121" t="b">
        <f>IF(J3107&lt;&gt;0, TRUE, FALSE)</f>
        <v>1</v>
      </c>
      <c r="AC3107" t="s">
        <v>5</v>
      </c>
      <c r="AD3107"/>
    </row>
    <row r="3108" spans="1:30" ht="16">
      <c r="A3108" s="108" t="s">
        <v>5144</v>
      </c>
      <c r="B3108" s="108" t="s">
        <v>9</v>
      </c>
      <c r="C3108" s="111">
        <v>1</v>
      </c>
      <c r="D3108" s="108" t="s">
        <v>4</v>
      </c>
      <c r="E3108" s="108" t="s">
        <v>5</v>
      </c>
      <c r="F3108" s="121">
        <f>IF(AND(D3108="Yes",E3108="Yes"),3,IF(AND(D3108="No",E3108="No"),0,IF(AND(D3108="Yes",E3108="No"),1,2)))</f>
        <v>1</v>
      </c>
      <c r="G3108" s="121" t="str">
        <f>VLOOKUP(H3108, phone[#All], 2, 0)</f>
        <v>Two or More Lines</v>
      </c>
      <c r="H3108" s="108">
        <v>2</v>
      </c>
      <c r="I3108" s="120" t="str">
        <f>VLOOKUP(J3108,internet[#All], 2, 0)</f>
        <v>Fiber Optic</v>
      </c>
      <c r="J3108" s="108">
        <v>2</v>
      </c>
      <c r="K3108" s="121" t="b">
        <f>IF(AND(my_practice[[#This Row],[phone_service]]&gt;0, my_practice[[#This Row],[internet_service]]&gt;0),TRUE,FALSE)</f>
        <v>1</v>
      </c>
      <c r="L3108" s="121" t="b">
        <f>IF(AND(my_practice[[#This Row],[phone_service]]=0, my_practice[[#This Row],[internet_service]]&gt;0),TRUE,FALSE)</f>
        <v>0</v>
      </c>
      <c r="M3108" s="121" t="b">
        <f>IF(AND(H3108&gt;0, J3108=0),TRUE,FALSE)</f>
        <v>0</v>
      </c>
      <c r="N3108" s="121" t="str">
        <f>VLOOKUP(O3108,contract[#All], 2, 0)</f>
        <v>Month-to-Month</v>
      </c>
      <c r="O3108" s="108">
        <v>0</v>
      </c>
      <c r="P3108" s="108" t="s">
        <v>7</v>
      </c>
      <c r="Q3108" s="107">
        <v>104.25</v>
      </c>
      <c r="R3108" s="107">
        <v>2433.9</v>
      </c>
      <c r="S3108" s="111">
        <f>my_practice[[#This Row],[total_charges]]/my_practice[[#This Row],[monthly_charges]]</f>
        <v>23.346762589928058</v>
      </c>
      <c r="T3108" s="107">
        <f>AVERAGE(R3108/S3108)</f>
        <v>104.25</v>
      </c>
      <c r="U3108" s="121">
        <f>MATCH(Q3108, T3108)</f>
        <v>1</v>
      </c>
      <c r="V3108" s="118">
        <f ca="1">TODAY()</f>
        <v>43705</v>
      </c>
      <c r="W3108" s="111">
        <f>ROUND(S3108*30.4, 0)</f>
        <v>710</v>
      </c>
      <c r="X3108" s="118">
        <f ca="1">V3108-W3108</f>
        <v>42995</v>
      </c>
      <c r="Y3108" s="121" t="b">
        <f>IF(B3108&lt;&gt;"Male", TRUE, FALSE)</f>
        <v>0</v>
      </c>
      <c r="Z3108" s="121" t="b">
        <f>IF(AC3108&lt;&gt;"No",TRUE, FALSE)</f>
        <v>1</v>
      </c>
      <c r="AA3108" s="111" t="b">
        <f>IF(H3107&lt;&gt;0, TRUE,FALSE)</f>
        <v>1</v>
      </c>
      <c r="AB3108" s="121" t="b">
        <f>IF(J3108&lt;&gt;0, TRUE, FALSE)</f>
        <v>1</v>
      </c>
      <c r="AC3108" t="s">
        <v>4</v>
      </c>
      <c r="AD3108"/>
    </row>
    <row r="3109" spans="1:30" ht="16">
      <c r="A3109" s="108" t="s">
        <v>3072</v>
      </c>
      <c r="B3109" s="108" t="s">
        <v>9</v>
      </c>
      <c r="C3109" s="111">
        <v>1</v>
      </c>
      <c r="D3109" s="108" t="s">
        <v>5</v>
      </c>
      <c r="E3109" s="108" t="s">
        <v>5</v>
      </c>
      <c r="F3109" s="121">
        <f>IF(AND(D3109="Yes",E3109="Yes"),3,IF(AND(D3109="No",E3109="No"),0,IF(AND(D3109="Yes",E3109="No"),1,2)))</f>
        <v>0</v>
      </c>
      <c r="G3109" s="121" t="str">
        <f>VLOOKUP(H3109, phone[#All], 2, 0)</f>
        <v>Two or More Lines</v>
      </c>
      <c r="H3109" s="108">
        <v>2</v>
      </c>
      <c r="I3109" s="120" t="str">
        <f>VLOOKUP(J3109,internet[#All], 2, 0)</f>
        <v>Fiber Optic</v>
      </c>
      <c r="J3109" s="108">
        <v>2</v>
      </c>
      <c r="K3109" s="121" t="b">
        <f>IF(AND(my_practice[[#This Row],[phone_service]]&gt;0, my_practice[[#This Row],[internet_service]]&gt;0),TRUE,FALSE)</f>
        <v>1</v>
      </c>
      <c r="L3109" s="121" t="b">
        <f>IF(AND(my_practice[[#This Row],[phone_service]]=0, my_practice[[#This Row],[internet_service]]&gt;0),TRUE,FALSE)</f>
        <v>0</v>
      </c>
      <c r="M3109" s="121" t="b">
        <f>IF(AND(H3109&gt;0, J3109=0),TRUE,FALSE)</f>
        <v>0</v>
      </c>
      <c r="N3109" s="121" t="str">
        <f>VLOOKUP(O3109,contract[#All], 2, 0)</f>
        <v>Month-to-Month</v>
      </c>
      <c r="O3109" s="108">
        <v>0</v>
      </c>
      <c r="P3109" s="108" t="s">
        <v>7</v>
      </c>
      <c r="Q3109" s="107">
        <v>106.4</v>
      </c>
      <c r="R3109" s="107">
        <v>2483.5</v>
      </c>
      <c r="S3109" s="111">
        <f>my_practice[[#This Row],[total_charges]]/my_practice[[#This Row],[monthly_charges]]</f>
        <v>23.341165413533833</v>
      </c>
      <c r="T3109" s="107">
        <f>AVERAGE(R3109/S3109)</f>
        <v>106.4</v>
      </c>
      <c r="U3109" s="121">
        <f>MATCH(Q3109, T3109)</f>
        <v>1</v>
      </c>
      <c r="V3109" s="118">
        <f ca="1">TODAY()</f>
        <v>43705</v>
      </c>
      <c r="W3109" s="111">
        <f>ROUND(S3109*30.4, 0)</f>
        <v>710</v>
      </c>
      <c r="X3109" s="118">
        <f ca="1">V3109-W3109</f>
        <v>42995</v>
      </c>
      <c r="Y3109" s="121" t="b">
        <f>IF(B3109&lt;&gt;"Male", TRUE, FALSE)</f>
        <v>0</v>
      </c>
      <c r="Z3109" s="121" t="b">
        <f>IF(AC3109&lt;&gt;"No",TRUE, FALSE)</f>
        <v>1</v>
      </c>
      <c r="AA3109" s="111" t="b">
        <f>IF(H3108&lt;&gt;0, TRUE,FALSE)</f>
        <v>1</v>
      </c>
      <c r="AB3109" s="121" t="b">
        <f>IF(J3109&lt;&gt;0, TRUE, FALSE)</f>
        <v>1</v>
      </c>
      <c r="AC3109" t="s">
        <v>4</v>
      </c>
      <c r="AD3109"/>
    </row>
    <row r="3110" spans="1:30" ht="16">
      <c r="A3110" s="108" t="s">
        <v>799</v>
      </c>
      <c r="B3110" s="108" t="s">
        <v>3</v>
      </c>
      <c r="C3110" s="111">
        <v>0</v>
      </c>
      <c r="D3110" s="108" t="s">
        <v>4</v>
      </c>
      <c r="E3110" s="108" t="s">
        <v>4</v>
      </c>
      <c r="F3110" s="121">
        <f>IF(AND(D3110="Yes",E3110="Yes"),3,IF(AND(D3110="No",E3110="No"),0,IF(AND(D3110="Yes",E3110="No"),1,2)))</f>
        <v>3</v>
      </c>
      <c r="G3110" s="121" t="str">
        <f>VLOOKUP(H3110, phone[#All], 2, 0)</f>
        <v>Two or More Lines</v>
      </c>
      <c r="H3110" s="108">
        <v>2</v>
      </c>
      <c r="I3110" s="120" t="str">
        <f>VLOOKUP(J3110,internet[#All], 2, 0)</f>
        <v>DSL</v>
      </c>
      <c r="J3110" s="108">
        <v>1</v>
      </c>
      <c r="K3110" s="121" t="b">
        <f>IF(AND(my_practice[[#This Row],[phone_service]]&gt;0, my_practice[[#This Row],[internet_service]]&gt;0),TRUE,FALSE)</f>
        <v>1</v>
      </c>
      <c r="L3110" s="121" t="b">
        <f>IF(AND(my_practice[[#This Row],[phone_service]]=0, my_practice[[#This Row],[internet_service]]&gt;0),TRUE,FALSE)</f>
        <v>0</v>
      </c>
      <c r="M3110" s="121" t="b">
        <f>IF(AND(H3110&gt;0, J3110=0),TRUE,FALSE)</f>
        <v>0</v>
      </c>
      <c r="N3110" s="121" t="str">
        <f>VLOOKUP(O3110,contract[#All], 2, 0)</f>
        <v>1 Year</v>
      </c>
      <c r="O3110" s="108">
        <v>1</v>
      </c>
      <c r="P3110" s="108" t="s">
        <v>7</v>
      </c>
      <c r="Q3110" s="107">
        <v>78.400000000000006</v>
      </c>
      <c r="R3110" s="107">
        <v>1832.4</v>
      </c>
      <c r="S3110" s="111">
        <f>my_practice[[#This Row],[total_charges]]/my_practice[[#This Row],[monthly_charges]]</f>
        <v>23.372448979591837</v>
      </c>
      <c r="T3110" s="107">
        <f>AVERAGE(R3110/S3110)</f>
        <v>78.400000000000006</v>
      </c>
      <c r="U3110" s="121">
        <f>MATCH(Q3110, T3110)</f>
        <v>1</v>
      </c>
      <c r="V3110" s="118">
        <f ca="1">TODAY()</f>
        <v>43705</v>
      </c>
      <c r="W3110" s="111">
        <f>ROUND(S3110*30.4, 0)</f>
        <v>711</v>
      </c>
      <c r="X3110" s="118">
        <f ca="1">V3110-W3110</f>
        <v>42994</v>
      </c>
      <c r="Y3110" s="121" t="b">
        <f>IF(B3110&lt;&gt;"Male", TRUE, FALSE)</f>
        <v>1</v>
      </c>
      <c r="Z3110" s="121" t="b">
        <f>IF(AC3110&lt;&gt;"No",TRUE, FALSE)</f>
        <v>0</v>
      </c>
      <c r="AA3110" s="111" t="b">
        <f>IF(H3109&lt;&gt;0, TRUE,FALSE)</f>
        <v>1</v>
      </c>
      <c r="AB3110" s="121" t="b">
        <f>IF(J3110&lt;&gt;0, TRUE, FALSE)</f>
        <v>1</v>
      </c>
      <c r="AC3110" t="s">
        <v>5</v>
      </c>
      <c r="AD3110"/>
    </row>
    <row r="3111" spans="1:30" ht="16">
      <c r="A3111" s="108" t="s">
        <v>5769</v>
      </c>
      <c r="B3111" s="108" t="s">
        <v>9</v>
      </c>
      <c r="C3111" s="111">
        <v>0</v>
      </c>
      <c r="D3111" s="108" t="s">
        <v>5</v>
      </c>
      <c r="E3111" s="108" t="s">
        <v>5</v>
      </c>
      <c r="F3111" s="121">
        <f>IF(AND(D3111="Yes",E3111="Yes"),3,IF(AND(D3111="No",E3111="No"),0,IF(AND(D3111="Yes",E3111="No"),1,2)))</f>
        <v>0</v>
      </c>
      <c r="G3111" s="121" t="str">
        <f>VLOOKUP(H3111, phone[#All], 2, 0)</f>
        <v>One Line</v>
      </c>
      <c r="H3111" s="108">
        <v>1</v>
      </c>
      <c r="I3111" s="120" t="str">
        <f>VLOOKUP(J3111,internet[#All], 2, 0)</f>
        <v>No Internet Service</v>
      </c>
      <c r="J3111" s="108">
        <v>0</v>
      </c>
      <c r="K3111" s="121" t="b">
        <f>IF(AND(my_practice[[#This Row],[phone_service]]&gt;0, my_practice[[#This Row],[internet_service]]&gt;0),TRUE,FALSE)</f>
        <v>0</v>
      </c>
      <c r="L3111" s="121" t="b">
        <f>IF(AND(my_practice[[#This Row],[phone_service]]=0, my_practice[[#This Row],[internet_service]]&gt;0),TRUE,FALSE)</f>
        <v>0</v>
      </c>
      <c r="M3111" s="121" t="b">
        <f>IF(AND(H3111&gt;0, J3111=0),TRUE,FALSE)</f>
        <v>1</v>
      </c>
      <c r="N3111" s="121" t="str">
        <f>VLOOKUP(O3111,contract[#All], 2, 0)</f>
        <v>1 Year</v>
      </c>
      <c r="O3111" s="108">
        <v>1</v>
      </c>
      <c r="P3111" s="108" t="s">
        <v>10</v>
      </c>
      <c r="Q3111" s="107">
        <v>20.3</v>
      </c>
      <c r="R3111" s="107">
        <v>475.1</v>
      </c>
      <c r="S3111" s="111">
        <f>my_practice[[#This Row],[total_charges]]/my_practice[[#This Row],[monthly_charges]]</f>
        <v>23.403940886699509</v>
      </c>
      <c r="T3111" s="107">
        <f>AVERAGE(R3111/S3111)</f>
        <v>20.3</v>
      </c>
      <c r="U3111" s="121">
        <f>MATCH(Q3111, T3111)</f>
        <v>1</v>
      </c>
      <c r="V3111" s="118">
        <f ca="1">TODAY()</f>
        <v>43705</v>
      </c>
      <c r="W3111" s="111">
        <f>ROUND(S3111*30.4, 0)</f>
        <v>711</v>
      </c>
      <c r="X3111" s="118">
        <f ca="1">V3111-W3111</f>
        <v>42994</v>
      </c>
      <c r="Y3111" s="121" t="b">
        <f>IF(B3111&lt;&gt;"Male", TRUE, FALSE)</f>
        <v>0</v>
      </c>
      <c r="Z3111" s="121" t="b">
        <f>IF(AC3111&lt;&gt;"No",TRUE, FALSE)</f>
        <v>0</v>
      </c>
      <c r="AA3111" s="111" t="b">
        <f>IF(H3110&lt;&gt;0, TRUE,FALSE)</f>
        <v>1</v>
      </c>
      <c r="AB3111" s="121" t="b">
        <f>IF(J3111&lt;&gt;0, TRUE, FALSE)</f>
        <v>0</v>
      </c>
      <c r="AC3111" t="s">
        <v>5</v>
      </c>
      <c r="AD3111"/>
    </row>
    <row r="3112" spans="1:30" ht="16">
      <c r="A3112" s="108" t="s">
        <v>1020</v>
      </c>
      <c r="B3112" s="108" t="s">
        <v>9</v>
      </c>
      <c r="C3112" s="111">
        <v>1</v>
      </c>
      <c r="D3112" s="108" t="s">
        <v>4</v>
      </c>
      <c r="E3112" s="108" t="s">
        <v>5</v>
      </c>
      <c r="F3112" s="121">
        <f>IF(AND(D3112="Yes",E3112="Yes"),3,IF(AND(D3112="No",E3112="No"),0,IF(AND(D3112="Yes",E3112="No"),1,2)))</f>
        <v>1</v>
      </c>
      <c r="G3112" s="121" t="str">
        <f>VLOOKUP(H3112, phone[#All], 2, 0)</f>
        <v>One Line</v>
      </c>
      <c r="H3112" s="108">
        <v>1</v>
      </c>
      <c r="I3112" s="120" t="str">
        <f>VLOOKUP(J3112,internet[#All], 2, 0)</f>
        <v>No Internet Service</v>
      </c>
      <c r="J3112" s="108">
        <v>0</v>
      </c>
      <c r="K3112" s="121" t="b">
        <f>IF(AND(my_practice[[#This Row],[phone_service]]&gt;0, my_practice[[#This Row],[internet_service]]&gt;0),TRUE,FALSE)</f>
        <v>0</v>
      </c>
      <c r="L3112" s="121" t="b">
        <f>IF(AND(my_practice[[#This Row],[phone_service]]=0, my_practice[[#This Row],[internet_service]]&gt;0),TRUE,FALSE)</f>
        <v>0</v>
      </c>
      <c r="M3112" s="121" t="b">
        <f>IF(AND(H3112&gt;0, J3112=0),TRUE,FALSE)</f>
        <v>1</v>
      </c>
      <c r="N3112" s="121" t="str">
        <f>VLOOKUP(O3112,contract[#All], 2, 0)</f>
        <v>1 Year</v>
      </c>
      <c r="O3112" s="108">
        <v>1</v>
      </c>
      <c r="P3112" s="108" t="s">
        <v>7</v>
      </c>
      <c r="Q3112" s="107">
        <v>20.75</v>
      </c>
      <c r="R3112" s="107">
        <v>485.2</v>
      </c>
      <c r="S3112" s="111">
        <f>my_practice[[#This Row],[total_charges]]/my_practice[[#This Row],[monthly_charges]]</f>
        <v>23.383132530120481</v>
      </c>
      <c r="T3112" s="107">
        <f>AVERAGE(R3112/S3112)</f>
        <v>20.75</v>
      </c>
      <c r="U3112" s="121">
        <f>MATCH(Q3112, T3112)</f>
        <v>1</v>
      </c>
      <c r="V3112" s="118">
        <f ca="1">TODAY()</f>
        <v>43705</v>
      </c>
      <c r="W3112" s="111">
        <f>ROUND(S3112*30.4, 0)</f>
        <v>711</v>
      </c>
      <c r="X3112" s="118">
        <f ca="1">V3112-W3112</f>
        <v>42994</v>
      </c>
      <c r="Y3112" s="121" t="b">
        <f>IF(B3112&lt;&gt;"Male", TRUE, FALSE)</f>
        <v>0</v>
      </c>
      <c r="Z3112" s="121" t="b">
        <f>IF(AC3112&lt;&gt;"No",TRUE, FALSE)</f>
        <v>0</v>
      </c>
      <c r="AA3112" s="111" t="b">
        <f>IF(H3111&lt;&gt;0, TRUE,FALSE)</f>
        <v>1</v>
      </c>
      <c r="AB3112" s="121" t="b">
        <f>IF(J3112&lt;&gt;0, TRUE, FALSE)</f>
        <v>0</v>
      </c>
      <c r="AC3112" t="s">
        <v>5</v>
      </c>
      <c r="AD3112"/>
    </row>
    <row r="3113" spans="1:30" ht="16">
      <c r="A3113" s="108" t="s">
        <v>1256</v>
      </c>
      <c r="B3113" s="108" t="s">
        <v>9</v>
      </c>
      <c r="C3113" s="111">
        <v>1</v>
      </c>
      <c r="D3113" s="108" t="s">
        <v>4</v>
      </c>
      <c r="E3113" s="108" t="s">
        <v>5</v>
      </c>
      <c r="F3113" s="121">
        <f>IF(AND(D3113="Yes",E3113="Yes"),3,IF(AND(D3113="No",E3113="No"),0,IF(AND(D3113="Yes",E3113="No"),1,2)))</f>
        <v>1</v>
      </c>
      <c r="G3113" s="121" t="str">
        <f>VLOOKUP(H3113, phone[#All], 2, 0)</f>
        <v>One Line</v>
      </c>
      <c r="H3113" s="108">
        <v>1</v>
      </c>
      <c r="I3113" s="120" t="str">
        <f>VLOOKUP(J3113,internet[#All], 2, 0)</f>
        <v>Fiber Optic</v>
      </c>
      <c r="J3113" s="108">
        <v>2</v>
      </c>
      <c r="K3113" s="121" t="b">
        <f>IF(AND(my_practice[[#This Row],[phone_service]]&gt;0, my_practice[[#This Row],[internet_service]]&gt;0),TRUE,FALSE)</f>
        <v>1</v>
      </c>
      <c r="L3113" s="121" t="b">
        <f>IF(AND(my_practice[[#This Row],[phone_service]]=0, my_practice[[#This Row],[internet_service]]&gt;0),TRUE,FALSE)</f>
        <v>0</v>
      </c>
      <c r="M3113" s="121" t="b">
        <f>IF(AND(H3113&gt;0, J3113=0),TRUE,FALSE)</f>
        <v>0</v>
      </c>
      <c r="N3113" s="121" t="str">
        <f>VLOOKUP(O3113,contract[#All], 2, 0)</f>
        <v>Month-to-Month</v>
      </c>
      <c r="O3113" s="108">
        <v>0</v>
      </c>
      <c r="P3113" s="108" t="s">
        <v>7</v>
      </c>
      <c r="Q3113" s="107">
        <v>90.45</v>
      </c>
      <c r="R3113" s="107">
        <v>2117.25</v>
      </c>
      <c r="S3113" s="111">
        <f>my_practice[[#This Row],[total_charges]]/my_practice[[#This Row],[monthly_charges]]</f>
        <v>23.407960199004975</v>
      </c>
      <c r="T3113" s="107">
        <f>AVERAGE(R3113/S3113)</f>
        <v>90.45</v>
      </c>
      <c r="U3113" s="121">
        <f>MATCH(Q3113, T3113)</f>
        <v>1</v>
      </c>
      <c r="V3113" s="118">
        <f ca="1">TODAY()</f>
        <v>43705</v>
      </c>
      <c r="W3113" s="111">
        <f>ROUND(S3113*30.4, 0)</f>
        <v>712</v>
      </c>
      <c r="X3113" s="118">
        <f ca="1">V3113-W3113</f>
        <v>42993</v>
      </c>
      <c r="Y3113" s="121" t="b">
        <f>IF(B3113&lt;&gt;"Male", TRUE, FALSE)</f>
        <v>0</v>
      </c>
      <c r="Z3113" s="121" t="b">
        <f>IF(AC3113&lt;&gt;"No",TRUE, FALSE)</f>
        <v>0</v>
      </c>
      <c r="AA3113" s="111" t="b">
        <f>IF(H3112&lt;&gt;0, TRUE,FALSE)</f>
        <v>1</v>
      </c>
      <c r="AB3113" s="121" t="b">
        <f>IF(J3113&lt;&gt;0, TRUE, FALSE)</f>
        <v>1</v>
      </c>
      <c r="AC3113" t="s">
        <v>5</v>
      </c>
      <c r="AD3113"/>
    </row>
    <row r="3114" spans="1:30" ht="16">
      <c r="A3114" s="108" t="s">
        <v>4847</v>
      </c>
      <c r="B3114" s="108" t="s">
        <v>3</v>
      </c>
      <c r="C3114" s="111">
        <v>0</v>
      </c>
      <c r="D3114" s="108" t="s">
        <v>5</v>
      </c>
      <c r="E3114" s="108" t="s">
        <v>5</v>
      </c>
      <c r="F3114" s="121">
        <f>IF(AND(D3114="Yes",E3114="Yes"),3,IF(AND(D3114="No",E3114="No"),0,IF(AND(D3114="Yes",E3114="No"),1,2)))</f>
        <v>0</v>
      </c>
      <c r="G3114" s="121" t="str">
        <f>VLOOKUP(H3114, phone[#All], 2, 0)</f>
        <v>Two or More Lines</v>
      </c>
      <c r="H3114" s="108">
        <v>2</v>
      </c>
      <c r="I3114" s="120" t="str">
        <f>VLOOKUP(J3114,internet[#All], 2, 0)</f>
        <v>DSL</v>
      </c>
      <c r="J3114" s="108">
        <v>1</v>
      </c>
      <c r="K3114" s="121" t="b">
        <f>IF(AND(my_practice[[#This Row],[phone_service]]&gt;0, my_practice[[#This Row],[internet_service]]&gt;0),TRUE,FALSE)</f>
        <v>1</v>
      </c>
      <c r="L3114" s="121" t="b">
        <f>IF(AND(my_practice[[#This Row],[phone_service]]=0, my_practice[[#This Row],[internet_service]]&gt;0),TRUE,FALSE)</f>
        <v>0</v>
      </c>
      <c r="M3114" s="121" t="b">
        <f>IF(AND(H3114&gt;0, J3114=0),TRUE,FALSE)</f>
        <v>0</v>
      </c>
      <c r="N3114" s="121" t="str">
        <f>VLOOKUP(O3114,contract[#All], 2, 0)</f>
        <v>Month-to-Month</v>
      </c>
      <c r="O3114" s="108">
        <v>0</v>
      </c>
      <c r="P3114" s="108" t="s">
        <v>13</v>
      </c>
      <c r="Q3114" s="107">
        <v>78.349999999999994</v>
      </c>
      <c r="R3114" s="107">
        <v>1837.9</v>
      </c>
      <c r="S3114" s="111">
        <f>my_practice[[#This Row],[total_charges]]/my_practice[[#This Row],[monthly_charges]]</f>
        <v>23.457562220804085</v>
      </c>
      <c r="T3114" s="107">
        <f>AVERAGE(R3114/S3114)</f>
        <v>78.349999999999994</v>
      </c>
      <c r="U3114" s="121">
        <f>MATCH(Q3114, T3114)</f>
        <v>1</v>
      </c>
      <c r="V3114" s="118">
        <f ca="1">TODAY()</f>
        <v>43705</v>
      </c>
      <c r="W3114" s="111">
        <f>ROUND(S3114*30.4, 0)</f>
        <v>713</v>
      </c>
      <c r="X3114" s="118">
        <f ca="1">V3114-W3114</f>
        <v>42992</v>
      </c>
      <c r="Y3114" s="121" t="b">
        <f>IF(B3114&lt;&gt;"Male", TRUE, FALSE)</f>
        <v>1</v>
      </c>
      <c r="Z3114" s="121" t="b">
        <f>IF(AC3114&lt;&gt;"No",TRUE, FALSE)</f>
        <v>0</v>
      </c>
      <c r="AA3114" s="111" t="b">
        <f>IF(H3113&lt;&gt;0, TRUE,FALSE)</f>
        <v>1</v>
      </c>
      <c r="AB3114" s="121" t="b">
        <f>IF(J3114&lt;&gt;0, TRUE, FALSE)</f>
        <v>1</v>
      </c>
      <c r="AC3114" t="s">
        <v>5</v>
      </c>
      <c r="AD3114"/>
    </row>
    <row r="3115" spans="1:30" ht="16">
      <c r="A3115" s="108" t="s">
        <v>1581</v>
      </c>
      <c r="B3115" s="108" t="s">
        <v>3</v>
      </c>
      <c r="C3115" s="111">
        <v>0</v>
      </c>
      <c r="D3115" s="108" t="s">
        <v>4</v>
      </c>
      <c r="E3115" s="108" t="s">
        <v>4</v>
      </c>
      <c r="F3115" s="121">
        <f>IF(AND(D3115="Yes",E3115="Yes"),3,IF(AND(D3115="No",E3115="No"),0,IF(AND(D3115="Yes",E3115="No"),1,2)))</f>
        <v>3</v>
      </c>
      <c r="G3115" s="121" t="str">
        <f>VLOOKUP(H3115, phone[#All], 2, 0)</f>
        <v>One Line</v>
      </c>
      <c r="H3115" s="108">
        <v>1</v>
      </c>
      <c r="I3115" s="120" t="str">
        <f>VLOOKUP(J3115,internet[#All], 2, 0)</f>
        <v>No Internet Service</v>
      </c>
      <c r="J3115" s="108">
        <v>0</v>
      </c>
      <c r="K3115" s="121" t="b">
        <f>IF(AND(my_practice[[#This Row],[phone_service]]&gt;0, my_practice[[#This Row],[internet_service]]&gt;0),TRUE,FALSE)</f>
        <v>0</v>
      </c>
      <c r="L3115" s="121" t="b">
        <f>IF(AND(my_practice[[#This Row],[phone_service]]=0, my_practice[[#This Row],[internet_service]]&gt;0),TRUE,FALSE)</f>
        <v>0</v>
      </c>
      <c r="M3115" s="121" t="b">
        <f>IF(AND(H3115&gt;0, J3115=0),TRUE,FALSE)</f>
        <v>1</v>
      </c>
      <c r="N3115" s="121" t="str">
        <f>VLOOKUP(O3115,contract[#All], 2, 0)</f>
        <v>2 Year</v>
      </c>
      <c r="O3115" s="108">
        <v>2</v>
      </c>
      <c r="P3115" s="108" t="s">
        <v>13</v>
      </c>
      <c r="Q3115" s="107">
        <v>20.399999999999999</v>
      </c>
      <c r="R3115" s="107">
        <v>478.75</v>
      </c>
      <c r="S3115" s="111">
        <f>my_practice[[#This Row],[total_charges]]/my_practice[[#This Row],[monthly_charges]]</f>
        <v>23.468137254901961</v>
      </c>
      <c r="T3115" s="107">
        <f>AVERAGE(R3115/S3115)</f>
        <v>20.399999999999999</v>
      </c>
      <c r="U3115" s="121">
        <f>MATCH(Q3115, T3115)</f>
        <v>1</v>
      </c>
      <c r="V3115" s="118">
        <f ca="1">TODAY()</f>
        <v>43705</v>
      </c>
      <c r="W3115" s="111">
        <f>ROUND(S3115*30.4, 0)</f>
        <v>713</v>
      </c>
      <c r="X3115" s="118">
        <f ca="1">V3115-W3115</f>
        <v>42992</v>
      </c>
      <c r="Y3115" s="121" t="b">
        <f>IF(B3115&lt;&gt;"Male", TRUE, FALSE)</f>
        <v>1</v>
      </c>
      <c r="Z3115" s="121" t="b">
        <f>IF(AC3115&lt;&gt;"No",TRUE, FALSE)</f>
        <v>0</v>
      </c>
      <c r="AA3115" s="111" t="b">
        <f>IF(H3114&lt;&gt;0, TRUE,FALSE)</f>
        <v>1</v>
      </c>
      <c r="AB3115" s="121" t="b">
        <f>IF(J3115&lt;&gt;0, TRUE, FALSE)</f>
        <v>0</v>
      </c>
      <c r="AC3115" t="s">
        <v>5</v>
      </c>
      <c r="AD3115"/>
    </row>
    <row r="3116" spans="1:30" ht="16">
      <c r="A3116" s="108" t="s">
        <v>296</v>
      </c>
      <c r="B3116" s="108" t="s">
        <v>3</v>
      </c>
      <c r="C3116" s="111">
        <v>0</v>
      </c>
      <c r="D3116" s="108" t="s">
        <v>5</v>
      </c>
      <c r="E3116" s="108" t="s">
        <v>5</v>
      </c>
      <c r="F3116" s="121">
        <f>IF(AND(D3116="Yes",E3116="Yes"),3,IF(AND(D3116="No",E3116="No"),0,IF(AND(D3116="Yes",E3116="No"),1,2)))</f>
        <v>0</v>
      </c>
      <c r="G3116" s="121" t="str">
        <f>VLOOKUP(H3116, phone[#All], 2, 0)</f>
        <v>Two or More Lines</v>
      </c>
      <c r="H3116" s="108">
        <v>2</v>
      </c>
      <c r="I3116" s="120" t="str">
        <f>VLOOKUP(J3116,internet[#All], 2, 0)</f>
        <v>Fiber Optic</v>
      </c>
      <c r="J3116" s="108">
        <v>2</v>
      </c>
      <c r="K3116" s="121" t="b">
        <f>IF(AND(my_practice[[#This Row],[phone_service]]&gt;0, my_practice[[#This Row],[internet_service]]&gt;0),TRUE,FALSE)</f>
        <v>1</v>
      </c>
      <c r="L3116" s="121" t="b">
        <f>IF(AND(my_practice[[#This Row],[phone_service]]=0, my_practice[[#This Row],[internet_service]]&gt;0),TRUE,FALSE)</f>
        <v>0</v>
      </c>
      <c r="M3116" s="121" t="b">
        <f>IF(AND(H3116&gt;0, J3116=0),TRUE,FALSE)</f>
        <v>0</v>
      </c>
      <c r="N3116" s="121" t="str">
        <f>VLOOKUP(O3116,contract[#All], 2, 0)</f>
        <v>1 Year</v>
      </c>
      <c r="O3116" s="108">
        <v>1</v>
      </c>
      <c r="P3116" s="108" t="s">
        <v>17</v>
      </c>
      <c r="Q3116" s="107">
        <v>76</v>
      </c>
      <c r="R3116" s="107">
        <v>1783.6</v>
      </c>
      <c r="S3116" s="111">
        <f>my_practice[[#This Row],[total_charges]]/my_practice[[#This Row],[monthly_charges]]</f>
        <v>23.468421052631577</v>
      </c>
      <c r="T3116" s="107">
        <f>AVERAGE(R3116/S3116)</f>
        <v>76</v>
      </c>
      <c r="U3116" s="121">
        <f>MATCH(Q3116, T3116)</f>
        <v>1</v>
      </c>
      <c r="V3116" s="118">
        <f ca="1">TODAY()</f>
        <v>43705</v>
      </c>
      <c r="W3116" s="111">
        <f>ROUND(S3116*30.4, 0)</f>
        <v>713</v>
      </c>
      <c r="X3116" s="118">
        <f ca="1">V3116-W3116</f>
        <v>42992</v>
      </c>
      <c r="Y3116" s="121" t="b">
        <f>IF(B3116&lt;&gt;"Male", TRUE, FALSE)</f>
        <v>1</v>
      </c>
      <c r="Z3116" s="121" t="b">
        <f>IF(AC3116&lt;&gt;"No",TRUE, FALSE)</f>
        <v>0</v>
      </c>
      <c r="AA3116" s="111" t="b">
        <f>IF(H3115&lt;&gt;0, TRUE,FALSE)</f>
        <v>1</v>
      </c>
      <c r="AB3116" s="121" t="b">
        <f>IF(J3116&lt;&gt;0, TRUE, FALSE)</f>
        <v>1</v>
      </c>
      <c r="AC3116" t="s">
        <v>5</v>
      </c>
      <c r="AD3116"/>
    </row>
    <row r="3117" spans="1:30" ht="16">
      <c r="A3117" s="108" t="s">
        <v>3489</v>
      </c>
      <c r="B3117" s="108" t="s">
        <v>3</v>
      </c>
      <c r="C3117" s="111">
        <v>0</v>
      </c>
      <c r="D3117" s="108" t="s">
        <v>5</v>
      </c>
      <c r="E3117" s="108" t="s">
        <v>5</v>
      </c>
      <c r="F3117" s="121">
        <f>IF(AND(D3117="Yes",E3117="Yes"),3,IF(AND(D3117="No",E3117="No"),0,IF(AND(D3117="Yes",E3117="No"),1,2)))</f>
        <v>0</v>
      </c>
      <c r="G3117" s="121" t="str">
        <f>VLOOKUP(H3117, phone[#All], 2, 0)</f>
        <v>Two or More Lines</v>
      </c>
      <c r="H3117" s="108">
        <v>2</v>
      </c>
      <c r="I3117" s="120" t="str">
        <f>VLOOKUP(J3117,internet[#All], 2, 0)</f>
        <v>DSL</v>
      </c>
      <c r="J3117" s="108">
        <v>1</v>
      </c>
      <c r="K3117" s="121" t="b">
        <f>IF(AND(my_practice[[#This Row],[phone_service]]&gt;0, my_practice[[#This Row],[internet_service]]&gt;0),TRUE,FALSE)</f>
        <v>1</v>
      </c>
      <c r="L3117" s="121" t="b">
        <f>IF(AND(my_practice[[#This Row],[phone_service]]=0, my_practice[[#This Row],[internet_service]]&gt;0),TRUE,FALSE)</f>
        <v>0</v>
      </c>
      <c r="M3117" s="121" t="b">
        <f>IF(AND(H3117&gt;0, J3117=0),TRUE,FALSE)</f>
        <v>0</v>
      </c>
      <c r="N3117" s="121" t="str">
        <f>VLOOKUP(O3117,contract[#All], 2, 0)</f>
        <v>1 Year</v>
      </c>
      <c r="O3117" s="108">
        <v>1</v>
      </c>
      <c r="P3117" s="108" t="s">
        <v>7</v>
      </c>
      <c r="Q3117" s="107">
        <v>78.55</v>
      </c>
      <c r="R3117" s="107">
        <v>1843.05</v>
      </c>
      <c r="S3117" s="111">
        <f>my_practice[[#This Row],[total_charges]]/my_practice[[#This Row],[monthly_charges]]</f>
        <v>23.463399108847867</v>
      </c>
      <c r="T3117" s="107">
        <f>AVERAGE(R3117/S3117)</f>
        <v>78.55</v>
      </c>
      <c r="U3117" s="121">
        <f>MATCH(Q3117, T3117)</f>
        <v>1</v>
      </c>
      <c r="V3117" s="118">
        <f ca="1">TODAY()</f>
        <v>43705</v>
      </c>
      <c r="W3117" s="111">
        <f>ROUND(S3117*30.4, 0)</f>
        <v>713</v>
      </c>
      <c r="X3117" s="118">
        <f ca="1">V3117-W3117</f>
        <v>42992</v>
      </c>
      <c r="Y3117" s="121" t="b">
        <f>IF(B3117&lt;&gt;"Male", TRUE, FALSE)</f>
        <v>1</v>
      </c>
      <c r="Z3117" s="121" t="b">
        <f>IF(AC3117&lt;&gt;"No",TRUE, FALSE)</f>
        <v>0</v>
      </c>
      <c r="AA3117" s="111" t="b">
        <f>IF(H3116&lt;&gt;0, TRUE,FALSE)</f>
        <v>1</v>
      </c>
      <c r="AB3117" s="121" t="b">
        <f>IF(J3117&lt;&gt;0, TRUE, FALSE)</f>
        <v>1</v>
      </c>
      <c r="AC3117" t="s">
        <v>5</v>
      </c>
      <c r="AD3117"/>
    </row>
    <row r="3118" spans="1:30" ht="16">
      <c r="A3118" s="108" t="s">
        <v>3678</v>
      </c>
      <c r="B3118" s="108" t="s">
        <v>3</v>
      </c>
      <c r="C3118" s="111">
        <v>1</v>
      </c>
      <c r="D3118" s="108" t="s">
        <v>4</v>
      </c>
      <c r="E3118" s="108" t="s">
        <v>4</v>
      </c>
      <c r="F3118" s="121">
        <f>IF(AND(D3118="Yes",E3118="Yes"),3,IF(AND(D3118="No",E3118="No"),0,IF(AND(D3118="Yes",E3118="No"),1,2)))</f>
        <v>3</v>
      </c>
      <c r="G3118" s="121" t="str">
        <f>VLOOKUP(H3118, phone[#All], 2, 0)</f>
        <v>One Line</v>
      </c>
      <c r="H3118" s="108">
        <v>1</v>
      </c>
      <c r="I3118" s="120" t="str">
        <f>VLOOKUP(J3118,internet[#All], 2, 0)</f>
        <v>Fiber Optic</v>
      </c>
      <c r="J3118" s="108">
        <v>2</v>
      </c>
      <c r="K3118" s="121" t="b">
        <f>IF(AND(my_practice[[#This Row],[phone_service]]&gt;0, my_practice[[#This Row],[internet_service]]&gt;0),TRUE,FALSE)</f>
        <v>1</v>
      </c>
      <c r="L3118" s="121" t="b">
        <f>IF(AND(my_practice[[#This Row],[phone_service]]=0, my_practice[[#This Row],[internet_service]]&gt;0),TRUE,FALSE)</f>
        <v>0</v>
      </c>
      <c r="M3118" s="121" t="b">
        <f>IF(AND(H3118&gt;0, J3118=0),TRUE,FALSE)</f>
        <v>0</v>
      </c>
      <c r="N3118" s="121" t="str">
        <f>VLOOKUP(O3118,contract[#All], 2, 0)</f>
        <v>2 Year</v>
      </c>
      <c r="O3118" s="108">
        <v>2</v>
      </c>
      <c r="P3118" s="108" t="s">
        <v>7</v>
      </c>
      <c r="Q3118" s="107">
        <v>96.55</v>
      </c>
      <c r="R3118" s="107">
        <v>2263.4499999999998</v>
      </c>
      <c r="S3118" s="111">
        <f>my_practice[[#This Row],[total_charges]]/my_practice[[#This Row],[monthly_charges]]</f>
        <v>23.443293630243396</v>
      </c>
      <c r="T3118" s="107">
        <f>AVERAGE(R3118/S3118)</f>
        <v>96.55</v>
      </c>
      <c r="U3118" s="121">
        <f>MATCH(Q3118, T3118)</f>
        <v>1</v>
      </c>
      <c r="V3118" s="118">
        <f ca="1">TODAY()</f>
        <v>43705</v>
      </c>
      <c r="W3118" s="111">
        <f>ROUND(S3118*30.4, 0)</f>
        <v>713</v>
      </c>
      <c r="X3118" s="118">
        <f ca="1">V3118-W3118</f>
        <v>42992</v>
      </c>
      <c r="Y3118" s="121" t="b">
        <f>IF(B3118&lt;&gt;"Male", TRUE, FALSE)</f>
        <v>1</v>
      </c>
      <c r="Z3118" s="121" t="b">
        <f>IF(AC3118&lt;&gt;"No",TRUE, FALSE)</f>
        <v>0</v>
      </c>
      <c r="AA3118" s="111" t="b">
        <f>IF(H3117&lt;&gt;0, TRUE,FALSE)</f>
        <v>1</v>
      </c>
      <c r="AB3118" s="121" t="b">
        <f>IF(J3118&lt;&gt;0, TRUE, FALSE)</f>
        <v>1</v>
      </c>
      <c r="AC3118" t="s">
        <v>5</v>
      </c>
      <c r="AD3118"/>
    </row>
    <row r="3119" spans="1:30" ht="16">
      <c r="A3119" s="108" t="s">
        <v>377</v>
      </c>
      <c r="B3119" s="108" t="s">
        <v>9</v>
      </c>
      <c r="C3119" s="111">
        <v>0</v>
      </c>
      <c r="D3119" s="108" t="s">
        <v>4</v>
      </c>
      <c r="E3119" s="108" t="s">
        <v>5</v>
      </c>
      <c r="F3119" s="121">
        <f>IF(AND(D3119="Yes",E3119="Yes"),3,IF(AND(D3119="No",E3119="No"),0,IF(AND(D3119="Yes",E3119="No"),1,2)))</f>
        <v>1</v>
      </c>
      <c r="G3119" s="121" t="str">
        <f>VLOOKUP(H3119, phone[#All], 2, 0)</f>
        <v>One Line</v>
      </c>
      <c r="H3119" s="108">
        <v>1</v>
      </c>
      <c r="I3119" s="120" t="str">
        <f>VLOOKUP(J3119,internet[#All], 2, 0)</f>
        <v>DSL</v>
      </c>
      <c r="J3119" s="108">
        <v>1</v>
      </c>
      <c r="K3119" s="121" t="b">
        <f>IF(AND(my_practice[[#This Row],[phone_service]]&gt;0, my_practice[[#This Row],[internet_service]]&gt;0),TRUE,FALSE)</f>
        <v>1</v>
      </c>
      <c r="L3119" s="121" t="b">
        <f>IF(AND(my_practice[[#This Row],[phone_service]]=0, my_practice[[#This Row],[internet_service]]&gt;0),TRUE,FALSE)</f>
        <v>0</v>
      </c>
      <c r="M3119" s="121" t="b">
        <f>IF(AND(H3119&gt;0, J3119=0),TRUE,FALSE)</f>
        <v>0</v>
      </c>
      <c r="N3119" s="121" t="str">
        <f>VLOOKUP(O3119,contract[#All], 2, 0)</f>
        <v>Month-to-Month</v>
      </c>
      <c r="O3119" s="108">
        <v>0</v>
      </c>
      <c r="P3119" s="108" t="s">
        <v>13</v>
      </c>
      <c r="Q3119" s="107">
        <v>59.95</v>
      </c>
      <c r="R3119" s="107">
        <v>1406</v>
      </c>
      <c r="S3119" s="111">
        <f>my_practice[[#This Row],[total_charges]]/my_practice[[#This Row],[monthly_charges]]</f>
        <v>23.452877397831525</v>
      </c>
      <c r="T3119" s="107">
        <f>AVERAGE(R3119/S3119)</f>
        <v>59.95</v>
      </c>
      <c r="U3119" s="121">
        <f>MATCH(Q3119, T3119)</f>
        <v>1</v>
      </c>
      <c r="V3119" s="118">
        <f ca="1">TODAY()</f>
        <v>43705</v>
      </c>
      <c r="W3119" s="111">
        <f>ROUND(S3119*30.4, 0)</f>
        <v>713</v>
      </c>
      <c r="X3119" s="118">
        <f ca="1">V3119-W3119</f>
        <v>42992</v>
      </c>
      <c r="Y3119" s="121" t="b">
        <f>IF(B3119&lt;&gt;"Male", TRUE, FALSE)</f>
        <v>0</v>
      </c>
      <c r="Z3119" s="121" t="b">
        <f>IF(AC3119&lt;&gt;"No",TRUE, FALSE)</f>
        <v>0</v>
      </c>
      <c r="AA3119" s="111" t="b">
        <f>IF(H3118&lt;&gt;0, TRUE,FALSE)</f>
        <v>1</v>
      </c>
      <c r="AB3119" s="121" t="b">
        <f>IF(J3119&lt;&gt;0, TRUE, FALSE)</f>
        <v>1</v>
      </c>
      <c r="AC3119" t="s">
        <v>5</v>
      </c>
      <c r="AD3119"/>
    </row>
    <row r="3120" spans="1:30" ht="16">
      <c r="A3120" s="108" t="s">
        <v>5834</v>
      </c>
      <c r="B3120" s="108" t="s">
        <v>3</v>
      </c>
      <c r="C3120" s="111">
        <v>0</v>
      </c>
      <c r="D3120" s="108" t="s">
        <v>5</v>
      </c>
      <c r="E3120" s="108" t="s">
        <v>5</v>
      </c>
      <c r="F3120" s="121">
        <f>IF(AND(D3120="Yes",E3120="Yes"),3,IF(AND(D3120="No",E3120="No"),0,IF(AND(D3120="Yes",E3120="No"),1,2)))</f>
        <v>0</v>
      </c>
      <c r="G3120" s="121" t="str">
        <f>VLOOKUP(H3120, phone[#All], 2, 0)</f>
        <v>One Line</v>
      </c>
      <c r="H3120" s="108">
        <v>1</v>
      </c>
      <c r="I3120" s="120" t="str">
        <f>VLOOKUP(J3120,internet[#All], 2, 0)</f>
        <v>No Internet Service</v>
      </c>
      <c r="J3120" s="108">
        <v>0</v>
      </c>
      <c r="K3120" s="121" t="b">
        <f>IF(AND(my_practice[[#This Row],[phone_service]]&gt;0, my_practice[[#This Row],[internet_service]]&gt;0),TRUE,FALSE)</f>
        <v>0</v>
      </c>
      <c r="L3120" s="121" t="b">
        <f>IF(AND(my_practice[[#This Row],[phone_service]]=0, my_practice[[#This Row],[internet_service]]&gt;0),TRUE,FALSE)</f>
        <v>0</v>
      </c>
      <c r="M3120" s="121" t="b">
        <f>IF(AND(H3120&gt;0, J3120=0),TRUE,FALSE)</f>
        <v>1</v>
      </c>
      <c r="N3120" s="121" t="str">
        <f>VLOOKUP(O3120,contract[#All], 2, 0)</f>
        <v>Month-to-Month</v>
      </c>
      <c r="O3120" s="108">
        <v>0</v>
      </c>
      <c r="P3120" s="108" t="s">
        <v>10</v>
      </c>
      <c r="Q3120" s="107">
        <v>20.05</v>
      </c>
      <c r="R3120" s="107">
        <v>470.2</v>
      </c>
      <c r="S3120" s="111">
        <f>my_practice[[#This Row],[total_charges]]/my_practice[[#This Row],[monthly_charges]]</f>
        <v>23.451371571072318</v>
      </c>
      <c r="T3120" s="107">
        <f>AVERAGE(R3120/S3120)</f>
        <v>20.05</v>
      </c>
      <c r="U3120" s="121">
        <f>MATCH(Q3120, T3120)</f>
        <v>1</v>
      </c>
      <c r="V3120" s="118">
        <f ca="1">TODAY()</f>
        <v>43705</v>
      </c>
      <c r="W3120" s="111">
        <f>ROUND(S3120*30.4, 0)</f>
        <v>713</v>
      </c>
      <c r="X3120" s="118">
        <f ca="1">V3120-W3120</f>
        <v>42992</v>
      </c>
      <c r="Y3120" s="121" t="b">
        <f>IF(B3120&lt;&gt;"Male", TRUE, FALSE)</f>
        <v>1</v>
      </c>
      <c r="Z3120" s="121" t="b">
        <f>IF(AC3120&lt;&gt;"No",TRUE, FALSE)</f>
        <v>0</v>
      </c>
      <c r="AA3120" s="111" t="b">
        <f>IF(H3119&lt;&gt;0, TRUE,FALSE)</f>
        <v>1</v>
      </c>
      <c r="AB3120" s="121" t="b">
        <f>IF(J3120&lt;&gt;0, TRUE, FALSE)</f>
        <v>0</v>
      </c>
      <c r="AC3120" t="s">
        <v>5</v>
      </c>
      <c r="AD3120"/>
    </row>
    <row r="3121" spans="1:30" ht="16">
      <c r="A3121" s="108" t="s">
        <v>4007</v>
      </c>
      <c r="B3121" s="108" t="s">
        <v>9</v>
      </c>
      <c r="C3121" s="111">
        <v>0</v>
      </c>
      <c r="D3121" s="108" t="s">
        <v>5</v>
      </c>
      <c r="E3121" s="108" t="s">
        <v>5</v>
      </c>
      <c r="F3121" s="121">
        <f>IF(AND(D3121="Yes",E3121="Yes"),3,IF(AND(D3121="No",E3121="No"),0,IF(AND(D3121="Yes",E3121="No"),1,2)))</f>
        <v>0</v>
      </c>
      <c r="G3121" s="121" t="str">
        <f>VLOOKUP(H3121, phone[#All], 2, 0)</f>
        <v>One Line</v>
      </c>
      <c r="H3121" s="108">
        <v>1</v>
      </c>
      <c r="I3121" s="120" t="str">
        <f>VLOOKUP(J3121,internet[#All], 2, 0)</f>
        <v>No Internet Service</v>
      </c>
      <c r="J3121" s="108">
        <v>0</v>
      </c>
      <c r="K3121" s="121" t="b">
        <f>IF(AND(my_practice[[#This Row],[phone_service]]&gt;0, my_practice[[#This Row],[internet_service]]&gt;0),TRUE,FALSE)</f>
        <v>0</v>
      </c>
      <c r="L3121" s="121" t="b">
        <f>IF(AND(my_practice[[#This Row],[phone_service]]=0, my_practice[[#This Row],[internet_service]]&gt;0),TRUE,FALSE)</f>
        <v>0</v>
      </c>
      <c r="M3121" s="121" t="b">
        <f>IF(AND(H3121&gt;0, J3121=0),TRUE,FALSE)</f>
        <v>1</v>
      </c>
      <c r="N3121" s="121" t="str">
        <f>VLOOKUP(O3121,contract[#All], 2, 0)</f>
        <v>2 Year</v>
      </c>
      <c r="O3121" s="108">
        <v>2</v>
      </c>
      <c r="P3121" s="108" t="s">
        <v>10</v>
      </c>
      <c r="Q3121" s="107">
        <v>20.75</v>
      </c>
      <c r="R3121" s="107">
        <v>487.05</v>
      </c>
      <c r="S3121" s="111">
        <f>my_practice[[#This Row],[total_charges]]/my_practice[[#This Row],[monthly_charges]]</f>
        <v>23.472289156626506</v>
      </c>
      <c r="T3121" s="107">
        <f>AVERAGE(R3121/S3121)</f>
        <v>20.75</v>
      </c>
      <c r="U3121" s="121">
        <f>MATCH(Q3121, T3121)</f>
        <v>1</v>
      </c>
      <c r="V3121" s="118">
        <f ca="1">TODAY()</f>
        <v>43705</v>
      </c>
      <c r="W3121" s="111">
        <f>ROUND(S3121*30.4, 0)</f>
        <v>714</v>
      </c>
      <c r="X3121" s="118">
        <f ca="1">V3121-W3121</f>
        <v>42991</v>
      </c>
      <c r="Y3121" s="121" t="b">
        <f>IF(B3121&lt;&gt;"Male", TRUE, FALSE)</f>
        <v>0</v>
      </c>
      <c r="Z3121" s="121" t="b">
        <f>IF(AC3121&lt;&gt;"No",TRUE, FALSE)</f>
        <v>0</v>
      </c>
      <c r="AA3121" s="111" t="b">
        <f>IF(H3120&lt;&gt;0, TRUE,FALSE)</f>
        <v>1</v>
      </c>
      <c r="AB3121" s="121" t="b">
        <f>IF(J3121&lt;&gt;0, TRUE, FALSE)</f>
        <v>0</v>
      </c>
      <c r="AC3121" t="s">
        <v>5</v>
      </c>
      <c r="AD3121"/>
    </row>
    <row r="3122" spans="1:30" ht="16">
      <c r="A3122" s="108" t="s">
        <v>4907</v>
      </c>
      <c r="B3122" s="108" t="s">
        <v>9</v>
      </c>
      <c r="C3122" s="111">
        <v>0</v>
      </c>
      <c r="D3122" s="108" t="s">
        <v>5</v>
      </c>
      <c r="E3122" s="108" t="s">
        <v>5</v>
      </c>
      <c r="F3122" s="121">
        <f>IF(AND(D3122="Yes",E3122="Yes"),3,IF(AND(D3122="No",E3122="No"),0,IF(AND(D3122="Yes",E3122="No"),1,2)))</f>
        <v>0</v>
      </c>
      <c r="G3122" s="121" t="str">
        <f>VLOOKUP(H3122, phone[#All], 2, 0)</f>
        <v>One Line</v>
      </c>
      <c r="H3122" s="108">
        <v>1</v>
      </c>
      <c r="I3122" s="120" t="str">
        <f>VLOOKUP(J3122,internet[#All], 2, 0)</f>
        <v>DSL</v>
      </c>
      <c r="J3122" s="108">
        <v>1</v>
      </c>
      <c r="K3122" s="121" t="b">
        <f>IF(AND(my_practice[[#This Row],[phone_service]]&gt;0, my_practice[[#This Row],[internet_service]]&gt;0),TRUE,FALSE)</f>
        <v>1</v>
      </c>
      <c r="L3122" s="121" t="b">
        <f>IF(AND(my_practice[[#This Row],[phone_service]]=0, my_practice[[#This Row],[internet_service]]&gt;0),TRUE,FALSE)</f>
        <v>0</v>
      </c>
      <c r="M3122" s="121" t="b">
        <f>IF(AND(H3122&gt;0, J3122=0),TRUE,FALSE)</f>
        <v>0</v>
      </c>
      <c r="N3122" s="121" t="str">
        <f>VLOOKUP(O3122,contract[#All], 2, 0)</f>
        <v>Month-to-Month</v>
      </c>
      <c r="O3122" s="108">
        <v>0</v>
      </c>
      <c r="P3122" s="108" t="s">
        <v>10</v>
      </c>
      <c r="Q3122" s="107">
        <v>49.7</v>
      </c>
      <c r="R3122" s="107">
        <v>1167.8</v>
      </c>
      <c r="S3122" s="111">
        <f>my_practice[[#This Row],[total_charges]]/my_practice[[#This Row],[monthly_charges]]</f>
        <v>23.496981891348085</v>
      </c>
      <c r="T3122" s="107">
        <f>AVERAGE(R3122/S3122)</f>
        <v>49.7</v>
      </c>
      <c r="U3122" s="121">
        <f>MATCH(Q3122, T3122)</f>
        <v>1</v>
      </c>
      <c r="V3122" s="118">
        <f ca="1">TODAY()</f>
        <v>43705</v>
      </c>
      <c r="W3122" s="111">
        <f>ROUND(S3122*30.4, 0)</f>
        <v>714</v>
      </c>
      <c r="X3122" s="118">
        <f ca="1">V3122-W3122</f>
        <v>42991</v>
      </c>
      <c r="Y3122" s="121" t="b">
        <f>IF(B3122&lt;&gt;"Male", TRUE, FALSE)</f>
        <v>0</v>
      </c>
      <c r="Z3122" s="121" t="b">
        <f>IF(AC3122&lt;&gt;"No",TRUE, FALSE)</f>
        <v>0</v>
      </c>
      <c r="AA3122" s="111" t="b">
        <f>IF(H3121&lt;&gt;0, TRUE,FALSE)</f>
        <v>1</v>
      </c>
      <c r="AB3122" s="121" t="b">
        <f>IF(J3122&lt;&gt;0, TRUE, FALSE)</f>
        <v>1</v>
      </c>
      <c r="AC3122" t="s">
        <v>5</v>
      </c>
      <c r="AD3122"/>
    </row>
    <row r="3123" spans="1:30" ht="16">
      <c r="A3123" s="108" t="s">
        <v>4216</v>
      </c>
      <c r="B3123" s="108" t="s">
        <v>3</v>
      </c>
      <c r="C3123" s="111">
        <v>0</v>
      </c>
      <c r="D3123" s="108" t="s">
        <v>4</v>
      </c>
      <c r="E3123" s="108" t="s">
        <v>4</v>
      </c>
      <c r="F3123" s="121">
        <f>IF(AND(D3123="Yes",E3123="Yes"),3,IF(AND(D3123="No",E3123="No"),0,IF(AND(D3123="Yes",E3123="No"),1,2)))</f>
        <v>3</v>
      </c>
      <c r="G3123" s="121" t="str">
        <f>VLOOKUP(H3123, phone[#All], 2, 0)</f>
        <v>Two or More Lines</v>
      </c>
      <c r="H3123" s="108">
        <v>2</v>
      </c>
      <c r="I3123" s="120" t="str">
        <f>VLOOKUP(J3123,internet[#All], 2, 0)</f>
        <v>DSL</v>
      </c>
      <c r="J3123" s="108">
        <v>1</v>
      </c>
      <c r="K3123" s="121" t="b">
        <f>IF(AND(my_practice[[#This Row],[phone_service]]&gt;0, my_practice[[#This Row],[internet_service]]&gt;0),TRUE,FALSE)</f>
        <v>1</v>
      </c>
      <c r="L3123" s="121" t="b">
        <f>IF(AND(my_practice[[#This Row],[phone_service]]=0, my_practice[[#This Row],[internet_service]]&gt;0),TRUE,FALSE)</f>
        <v>0</v>
      </c>
      <c r="M3123" s="121" t="b">
        <f>IF(AND(H3123&gt;0, J3123=0),TRUE,FALSE)</f>
        <v>0</v>
      </c>
      <c r="N3123" s="121" t="str">
        <f>VLOOKUP(O3123,contract[#All], 2, 0)</f>
        <v>2 Year</v>
      </c>
      <c r="O3123" s="108">
        <v>2</v>
      </c>
      <c r="P3123" s="108" t="s">
        <v>17</v>
      </c>
      <c r="Q3123" s="107">
        <v>78.599999999999994</v>
      </c>
      <c r="R3123" s="107">
        <v>1846.65</v>
      </c>
      <c r="S3123" s="111">
        <f>my_practice[[#This Row],[total_charges]]/my_practice[[#This Row],[monthly_charges]]</f>
        <v>23.494274809160309</v>
      </c>
      <c r="T3123" s="107">
        <f>AVERAGE(R3123/S3123)</f>
        <v>78.599999999999994</v>
      </c>
      <c r="U3123" s="121">
        <f>MATCH(Q3123, T3123)</f>
        <v>1</v>
      </c>
      <c r="V3123" s="118">
        <f ca="1">TODAY()</f>
        <v>43705</v>
      </c>
      <c r="W3123" s="111">
        <f>ROUND(S3123*30.4, 0)</f>
        <v>714</v>
      </c>
      <c r="X3123" s="118">
        <f ca="1">V3123-W3123</f>
        <v>42991</v>
      </c>
      <c r="Y3123" s="121" t="b">
        <f>IF(B3123&lt;&gt;"Male", TRUE, FALSE)</f>
        <v>1</v>
      </c>
      <c r="Z3123" s="121" t="b">
        <f>IF(AC3123&lt;&gt;"No",TRUE, FALSE)</f>
        <v>0</v>
      </c>
      <c r="AA3123" s="111" t="b">
        <f>IF(H3122&lt;&gt;0, TRUE,FALSE)</f>
        <v>1</v>
      </c>
      <c r="AB3123" s="121" t="b">
        <f>IF(J3123&lt;&gt;0, TRUE, FALSE)</f>
        <v>1</v>
      </c>
      <c r="AC3123" t="s">
        <v>5</v>
      </c>
      <c r="AD3123"/>
    </row>
    <row r="3124" spans="1:30" ht="16">
      <c r="A3124" s="108" t="s">
        <v>7049</v>
      </c>
      <c r="B3124" s="108" t="s">
        <v>9</v>
      </c>
      <c r="C3124" s="111">
        <v>0</v>
      </c>
      <c r="D3124" s="108" t="s">
        <v>4</v>
      </c>
      <c r="E3124" s="108" t="s">
        <v>4</v>
      </c>
      <c r="F3124" s="121">
        <f>IF(AND(D3124="Yes",E3124="Yes"),3,IF(AND(D3124="No",E3124="No"),0,IF(AND(D3124="Yes",E3124="No"),1,2)))</f>
        <v>3</v>
      </c>
      <c r="G3124" s="121" t="str">
        <f>VLOOKUP(H3124, phone[#All], 2, 0)</f>
        <v>Two or More Lines</v>
      </c>
      <c r="H3124" s="108">
        <v>2</v>
      </c>
      <c r="I3124" s="120" t="str">
        <f>VLOOKUP(J3124,internet[#All], 2, 0)</f>
        <v>DSL</v>
      </c>
      <c r="J3124" s="108">
        <v>1</v>
      </c>
      <c r="K3124" s="121" t="b">
        <f>IF(AND(my_practice[[#This Row],[phone_service]]&gt;0, my_practice[[#This Row],[internet_service]]&gt;0),TRUE,FALSE)</f>
        <v>1</v>
      </c>
      <c r="L3124" s="121" t="b">
        <f>IF(AND(my_practice[[#This Row],[phone_service]]=0, my_practice[[#This Row],[internet_service]]&gt;0),TRUE,FALSE)</f>
        <v>0</v>
      </c>
      <c r="M3124" s="121" t="b">
        <f>IF(AND(H3124&gt;0, J3124=0),TRUE,FALSE)</f>
        <v>0</v>
      </c>
      <c r="N3124" s="121" t="str">
        <f>VLOOKUP(O3124,contract[#All], 2, 0)</f>
        <v>1 Year</v>
      </c>
      <c r="O3124" s="108">
        <v>1</v>
      </c>
      <c r="P3124" s="108" t="s">
        <v>10</v>
      </c>
      <c r="Q3124" s="107">
        <v>84.8</v>
      </c>
      <c r="R3124" s="107">
        <v>1990.5</v>
      </c>
      <c r="S3124" s="111">
        <f>my_practice[[#This Row],[total_charges]]/my_practice[[#This Row],[monthly_charges]]</f>
        <v>23.472877358490567</v>
      </c>
      <c r="T3124" s="107">
        <f>AVERAGE(R3124/S3124)</f>
        <v>84.8</v>
      </c>
      <c r="U3124" s="121">
        <f>MATCH(Q3124, T3124)</f>
        <v>1</v>
      </c>
      <c r="V3124" s="118">
        <f ca="1">TODAY()</f>
        <v>43705</v>
      </c>
      <c r="W3124" s="111">
        <f>ROUND(S3124*30.4, 0)</f>
        <v>714</v>
      </c>
      <c r="X3124" s="118">
        <f ca="1">V3124-W3124</f>
        <v>42991</v>
      </c>
      <c r="Y3124" s="121" t="b">
        <f>IF(B3124&lt;&gt;"Male", TRUE, FALSE)</f>
        <v>0</v>
      </c>
      <c r="Z3124" s="121" t="b">
        <f>IF(AC3124&lt;&gt;"No",TRUE, FALSE)</f>
        <v>0</v>
      </c>
      <c r="AA3124" s="111" t="b">
        <f>IF(H3123&lt;&gt;0, TRUE,FALSE)</f>
        <v>1</v>
      </c>
      <c r="AB3124" s="121" t="b">
        <f>IF(J3124&lt;&gt;0, TRUE, FALSE)</f>
        <v>1</v>
      </c>
      <c r="AC3124" t="s">
        <v>5</v>
      </c>
      <c r="AD3124"/>
    </row>
    <row r="3125" spans="1:30" ht="16">
      <c r="A3125" s="108" t="s">
        <v>6940</v>
      </c>
      <c r="B3125" s="108" t="s">
        <v>3</v>
      </c>
      <c r="C3125" s="111">
        <v>0</v>
      </c>
      <c r="D3125" s="108" t="s">
        <v>5</v>
      </c>
      <c r="E3125" s="108" t="s">
        <v>4</v>
      </c>
      <c r="F3125" s="121">
        <f>IF(AND(D3125="Yes",E3125="Yes"),3,IF(AND(D3125="No",E3125="No"),0,IF(AND(D3125="Yes",E3125="No"),1,2)))</f>
        <v>2</v>
      </c>
      <c r="G3125" s="121" t="str">
        <f>VLOOKUP(H3125, phone[#All], 2, 0)</f>
        <v>One Line</v>
      </c>
      <c r="H3125" s="108">
        <v>1</v>
      </c>
      <c r="I3125" s="120" t="str">
        <f>VLOOKUP(J3125,internet[#All], 2, 0)</f>
        <v>No Internet Service</v>
      </c>
      <c r="J3125" s="108">
        <v>0</v>
      </c>
      <c r="K3125" s="121" t="b">
        <f>IF(AND(my_practice[[#This Row],[phone_service]]&gt;0, my_practice[[#This Row],[internet_service]]&gt;0),TRUE,FALSE)</f>
        <v>0</v>
      </c>
      <c r="L3125" s="121" t="b">
        <f>IF(AND(my_practice[[#This Row],[phone_service]]=0, my_practice[[#This Row],[internet_service]]&gt;0),TRUE,FALSE)</f>
        <v>0</v>
      </c>
      <c r="M3125" s="121" t="b">
        <f>IF(AND(H3125&gt;0, J3125=0),TRUE,FALSE)</f>
        <v>1</v>
      </c>
      <c r="N3125" s="121" t="str">
        <f>VLOOKUP(O3125,contract[#All], 2, 0)</f>
        <v>Month-to-Month</v>
      </c>
      <c r="O3125" s="108">
        <v>0</v>
      </c>
      <c r="P3125" s="108" t="s">
        <v>17</v>
      </c>
      <c r="Q3125" s="107">
        <v>20.05</v>
      </c>
      <c r="R3125" s="107">
        <v>471.7</v>
      </c>
      <c r="S3125" s="111">
        <f>my_practice[[#This Row],[total_charges]]/my_practice[[#This Row],[monthly_charges]]</f>
        <v>23.526184538653364</v>
      </c>
      <c r="T3125" s="107">
        <f>AVERAGE(R3125/S3125)</f>
        <v>20.05</v>
      </c>
      <c r="U3125" s="121">
        <f>MATCH(Q3125, T3125)</f>
        <v>1</v>
      </c>
      <c r="V3125" s="118">
        <f ca="1">TODAY()</f>
        <v>43705</v>
      </c>
      <c r="W3125" s="111">
        <f>ROUND(S3125*30.4, 0)</f>
        <v>715</v>
      </c>
      <c r="X3125" s="118">
        <f ca="1">V3125-W3125</f>
        <v>42990</v>
      </c>
      <c r="Y3125" s="121" t="b">
        <f>IF(B3125&lt;&gt;"Male", TRUE, FALSE)</f>
        <v>1</v>
      </c>
      <c r="Z3125" s="121" t="b">
        <f>IF(AC3125&lt;&gt;"No",TRUE, FALSE)</f>
        <v>0</v>
      </c>
      <c r="AA3125" s="111" t="b">
        <f>IF(H3124&lt;&gt;0, TRUE,FALSE)</f>
        <v>1</v>
      </c>
      <c r="AB3125" s="121" t="b">
        <f>IF(J3125&lt;&gt;0, TRUE, FALSE)</f>
        <v>0</v>
      </c>
      <c r="AC3125" t="s">
        <v>5</v>
      </c>
      <c r="AD3125"/>
    </row>
    <row r="3126" spans="1:30" ht="16">
      <c r="A3126" s="108" t="s">
        <v>4763</v>
      </c>
      <c r="B3126" s="108" t="s">
        <v>9</v>
      </c>
      <c r="C3126" s="111">
        <v>0</v>
      </c>
      <c r="D3126" s="108" t="s">
        <v>5</v>
      </c>
      <c r="E3126" s="108" t="s">
        <v>5</v>
      </c>
      <c r="F3126" s="121">
        <f>IF(AND(D3126="Yes",E3126="Yes"),3,IF(AND(D3126="No",E3126="No"),0,IF(AND(D3126="Yes",E3126="No"),1,2)))</f>
        <v>0</v>
      </c>
      <c r="G3126" s="121" t="str">
        <f>VLOOKUP(H3126, phone[#All], 2, 0)</f>
        <v>One Line</v>
      </c>
      <c r="H3126" s="108">
        <v>1</v>
      </c>
      <c r="I3126" s="120" t="str">
        <f>VLOOKUP(J3126,internet[#All], 2, 0)</f>
        <v>No Internet Service</v>
      </c>
      <c r="J3126" s="108">
        <v>0</v>
      </c>
      <c r="K3126" s="121" t="b">
        <f>IF(AND(my_practice[[#This Row],[phone_service]]&gt;0, my_practice[[#This Row],[internet_service]]&gt;0),TRUE,FALSE)</f>
        <v>0</v>
      </c>
      <c r="L3126" s="121" t="b">
        <f>IF(AND(my_practice[[#This Row],[phone_service]]=0, my_practice[[#This Row],[internet_service]]&gt;0),TRUE,FALSE)</f>
        <v>0</v>
      </c>
      <c r="M3126" s="121" t="b">
        <f>IF(AND(H3126&gt;0, J3126=0),TRUE,FALSE)</f>
        <v>1</v>
      </c>
      <c r="N3126" s="121" t="str">
        <f>VLOOKUP(O3126,contract[#All], 2, 0)</f>
        <v>1 Year</v>
      </c>
      <c r="O3126" s="108">
        <v>1</v>
      </c>
      <c r="P3126" s="108" t="s">
        <v>10</v>
      </c>
      <c r="Q3126" s="107">
        <v>20.45</v>
      </c>
      <c r="R3126" s="107">
        <v>481.1</v>
      </c>
      <c r="S3126" s="111">
        <f>my_practice[[#This Row],[total_charges]]/my_practice[[#This Row],[monthly_charges]]</f>
        <v>23.525672371638144</v>
      </c>
      <c r="T3126" s="107">
        <f>AVERAGE(R3126/S3126)</f>
        <v>20.45</v>
      </c>
      <c r="U3126" s="121">
        <f>MATCH(Q3126, T3126)</f>
        <v>1</v>
      </c>
      <c r="V3126" s="118">
        <f ca="1">TODAY()</f>
        <v>43705</v>
      </c>
      <c r="W3126" s="111">
        <f>ROUND(S3126*30.4, 0)</f>
        <v>715</v>
      </c>
      <c r="X3126" s="118">
        <f ca="1">V3126-W3126</f>
        <v>42990</v>
      </c>
      <c r="Y3126" s="121" t="b">
        <f>IF(B3126&lt;&gt;"Male", TRUE, FALSE)</f>
        <v>0</v>
      </c>
      <c r="Z3126" s="121" t="b">
        <f>IF(AC3126&lt;&gt;"No",TRUE, FALSE)</f>
        <v>0</v>
      </c>
      <c r="AA3126" s="111" t="b">
        <f>IF(H3125&lt;&gt;0, TRUE,FALSE)</f>
        <v>1</v>
      </c>
      <c r="AB3126" s="121" t="b">
        <f>IF(J3126&lt;&gt;0, TRUE, FALSE)</f>
        <v>0</v>
      </c>
      <c r="AC3126" t="s">
        <v>5</v>
      </c>
      <c r="AD3126"/>
    </row>
    <row r="3127" spans="1:30" ht="16">
      <c r="A3127" s="108" t="s">
        <v>2237</v>
      </c>
      <c r="B3127" s="108" t="s">
        <v>3</v>
      </c>
      <c r="C3127" s="111">
        <v>0</v>
      </c>
      <c r="D3127" s="108" t="s">
        <v>4</v>
      </c>
      <c r="E3127" s="108" t="s">
        <v>4</v>
      </c>
      <c r="F3127" s="121">
        <f>IF(AND(D3127="Yes",E3127="Yes"),3,IF(AND(D3127="No",E3127="No"),0,IF(AND(D3127="Yes",E3127="No"),1,2)))</f>
        <v>3</v>
      </c>
      <c r="G3127" s="121" t="str">
        <f>VLOOKUP(H3127, phone[#All], 2, 0)</f>
        <v>No Phone Service</v>
      </c>
      <c r="H3127" s="108">
        <v>0</v>
      </c>
      <c r="I3127" s="120" t="str">
        <f>VLOOKUP(J3127,internet[#All], 2, 0)</f>
        <v>DSL</v>
      </c>
      <c r="J3127" s="108">
        <v>1</v>
      </c>
      <c r="K3127" s="121" t="b">
        <f>IF(AND(my_practice[[#This Row],[phone_service]]&gt;0, my_practice[[#This Row],[internet_service]]&gt;0),TRUE,FALSE)</f>
        <v>0</v>
      </c>
      <c r="L3127" s="121" t="b">
        <f>IF(AND(my_practice[[#This Row],[phone_service]]=0, my_practice[[#This Row],[internet_service]]&gt;0),TRUE,FALSE)</f>
        <v>1</v>
      </c>
      <c r="M3127" s="121" t="b">
        <f>IF(AND(H3127&gt;0, J3127=0),TRUE,FALSE)</f>
        <v>0</v>
      </c>
      <c r="N3127" s="121" t="str">
        <f>VLOOKUP(O3127,contract[#All], 2, 0)</f>
        <v>2 Year</v>
      </c>
      <c r="O3127" s="108">
        <v>2</v>
      </c>
      <c r="P3127" s="108" t="s">
        <v>10</v>
      </c>
      <c r="Q3127" s="107">
        <v>34.6</v>
      </c>
      <c r="R3127" s="107">
        <v>813.45</v>
      </c>
      <c r="S3127" s="111">
        <f>my_practice[[#This Row],[total_charges]]/my_practice[[#This Row],[monthly_charges]]</f>
        <v>23.510115606936417</v>
      </c>
      <c r="T3127" s="107">
        <f>AVERAGE(R3127/S3127)</f>
        <v>34.6</v>
      </c>
      <c r="U3127" s="121">
        <f>MATCH(Q3127, T3127)</f>
        <v>1</v>
      </c>
      <c r="V3127" s="118">
        <f ca="1">TODAY()</f>
        <v>43705</v>
      </c>
      <c r="W3127" s="111">
        <f>ROUND(S3127*30.4, 0)</f>
        <v>715</v>
      </c>
      <c r="X3127" s="118">
        <f ca="1">V3127-W3127</f>
        <v>42990</v>
      </c>
      <c r="Y3127" s="121" t="b">
        <f>IF(B3127&lt;&gt;"Male", TRUE, FALSE)</f>
        <v>1</v>
      </c>
      <c r="Z3127" s="121" t="b">
        <f>IF(AC3127&lt;&gt;"No",TRUE, FALSE)</f>
        <v>0</v>
      </c>
      <c r="AA3127" s="111" t="b">
        <f>IF(H3126&lt;&gt;0, TRUE,FALSE)</f>
        <v>1</v>
      </c>
      <c r="AB3127" s="121" t="b">
        <f>IF(J3127&lt;&gt;0, TRUE, FALSE)</f>
        <v>1</v>
      </c>
      <c r="AC3127" t="s">
        <v>5</v>
      </c>
      <c r="AD3127"/>
    </row>
    <row r="3128" spans="1:30" ht="16">
      <c r="A3128" s="108" t="s">
        <v>3932</v>
      </c>
      <c r="B3128" s="108" t="s">
        <v>3</v>
      </c>
      <c r="C3128" s="111">
        <v>0</v>
      </c>
      <c r="D3128" s="108" t="s">
        <v>4</v>
      </c>
      <c r="E3128" s="108" t="s">
        <v>5</v>
      </c>
      <c r="F3128" s="121">
        <f>IF(AND(D3128="Yes",E3128="Yes"),3,IF(AND(D3128="No",E3128="No"),0,IF(AND(D3128="Yes",E3128="No"),1,2)))</f>
        <v>1</v>
      </c>
      <c r="G3128" s="121" t="str">
        <f>VLOOKUP(H3128, phone[#All], 2, 0)</f>
        <v>Two or More Lines</v>
      </c>
      <c r="H3128" s="108">
        <v>2</v>
      </c>
      <c r="I3128" s="120" t="str">
        <f>VLOOKUP(J3128,internet[#All], 2, 0)</f>
        <v>DSL</v>
      </c>
      <c r="J3128" s="108">
        <v>1</v>
      </c>
      <c r="K3128" s="121" t="b">
        <f>IF(AND(my_practice[[#This Row],[phone_service]]&gt;0, my_practice[[#This Row],[internet_service]]&gt;0),TRUE,FALSE)</f>
        <v>1</v>
      </c>
      <c r="L3128" s="121" t="b">
        <f>IF(AND(my_practice[[#This Row],[phone_service]]=0, my_practice[[#This Row],[internet_service]]&gt;0),TRUE,FALSE)</f>
        <v>0</v>
      </c>
      <c r="M3128" s="121" t="b">
        <f>IF(AND(H3128&gt;0, J3128=0),TRUE,FALSE)</f>
        <v>0</v>
      </c>
      <c r="N3128" s="121" t="str">
        <f>VLOOKUP(O3128,contract[#All], 2, 0)</f>
        <v>Month-to-Month</v>
      </c>
      <c r="O3128" s="108">
        <v>0</v>
      </c>
      <c r="P3128" s="108" t="s">
        <v>10</v>
      </c>
      <c r="Q3128" s="107">
        <v>66.3</v>
      </c>
      <c r="R3128" s="107">
        <v>1559.45</v>
      </c>
      <c r="S3128" s="111">
        <f>my_practice[[#This Row],[total_charges]]/my_practice[[#This Row],[monthly_charges]]</f>
        <v>23.521116138763198</v>
      </c>
      <c r="T3128" s="107">
        <f>AVERAGE(R3128/S3128)</f>
        <v>66.3</v>
      </c>
      <c r="U3128" s="121">
        <f>MATCH(Q3128, T3128)</f>
        <v>1</v>
      </c>
      <c r="V3128" s="118">
        <f ca="1">TODAY()</f>
        <v>43705</v>
      </c>
      <c r="W3128" s="111">
        <f>ROUND(S3128*30.4, 0)</f>
        <v>715</v>
      </c>
      <c r="X3128" s="118">
        <f ca="1">V3128-W3128</f>
        <v>42990</v>
      </c>
      <c r="Y3128" s="121" t="b">
        <f>IF(B3128&lt;&gt;"Male", TRUE, FALSE)</f>
        <v>1</v>
      </c>
      <c r="Z3128" s="121" t="b">
        <f>IF(AC3128&lt;&gt;"No",TRUE, FALSE)</f>
        <v>0</v>
      </c>
      <c r="AA3128" s="111" t="b">
        <f>IF(H3127&lt;&gt;0, TRUE,FALSE)</f>
        <v>0</v>
      </c>
      <c r="AB3128" s="121" t="b">
        <f>IF(J3128&lt;&gt;0, TRUE, FALSE)</f>
        <v>1</v>
      </c>
      <c r="AC3128" t="s">
        <v>5</v>
      </c>
      <c r="AD3128"/>
    </row>
    <row r="3129" spans="1:30" ht="16">
      <c r="A3129" s="108" t="s">
        <v>6571</v>
      </c>
      <c r="B3129" s="108" t="s">
        <v>9</v>
      </c>
      <c r="C3129" s="111">
        <v>0</v>
      </c>
      <c r="D3129" s="108" t="s">
        <v>5</v>
      </c>
      <c r="E3129" s="108" t="s">
        <v>4</v>
      </c>
      <c r="F3129" s="121">
        <f>IF(AND(D3129="Yes",E3129="Yes"),3,IF(AND(D3129="No",E3129="No"),0,IF(AND(D3129="Yes",E3129="No"),1,2)))</f>
        <v>2</v>
      </c>
      <c r="G3129" s="121" t="str">
        <f>VLOOKUP(H3129, phone[#All], 2, 0)</f>
        <v>One Line</v>
      </c>
      <c r="H3129" s="108">
        <v>1</v>
      </c>
      <c r="I3129" s="120" t="str">
        <f>VLOOKUP(J3129,internet[#All], 2, 0)</f>
        <v>No Internet Service</v>
      </c>
      <c r="J3129" s="108">
        <v>0</v>
      </c>
      <c r="K3129" s="121" t="b">
        <f>IF(AND(my_practice[[#This Row],[phone_service]]&gt;0, my_practice[[#This Row],[internet_service]]&gt;0),TRUE,FALSE)</f>
        <v>0</v>
      </c>
      <c r="L3129" s="121" t="b">
        <f>IF(AND(my_practice[[#This Row],[phone_service]]=0, my_practice[[#This Row],[internet_service]]&gt;0),TRUE,FALSE)</f>
        <v>0</v>
      </c>
      <c r="M3129" s="121" t="b">
        <f>IF(AND(H3129&gt;0, J3129=0),TRUE,FALSE)</f>
        <v>1</v>
      </c>
      <c r="N3129" s="121" t="str">
        <f>VLOOKUP(O3129,contract[#All], 2, 0)</f>
        <v>1 Year</v>
      </c>
      <c r="O3129" s="108">
        <v>1</v>
      </c>
      <c r="P3129" s="108" t="s">
        <v>10</v>
      </c>
      <c r="Q3129" s="107">
        <v>19.8</v>
      </c>
      <c r="R3129" s="107">
        <v>465.45</v>
      </c>
      <c r="S3129" s="111">
        <f>my_practice[[#This Row],[total_charges]]/my_practice[[#This Row],[monthly_charges]]</f>
        <v>23.507575757575758</v>
      </c>
      <c r="T3129" s="107">
        <f>AVERAGE(R3129/S3129)</f>
        <v>19.8</v>
      </c>
      <c r="U3129" s="121">
        <f>MATCH(Q3129, T3129)</f>
        <v>1</v>
      </c>
      <c r="V3129" s="118">
        <f ca="1">TODAY()</f>
        <v>43705</v>
      </c>
      <c r="W3129" s="111">
        <f>ROUND(S3129*30.4, 0)</f>
        <v>715</v>
      </c>
      <c r="X3129" s="118">
        <f ca="1">V3129-W3129</f>
        <v>42990</v>
      </c>
      <c r="Y3129" s="121" t="b">
        <f>IF(B3129&lt;&gt;"Male", TRUE, FALSE)</f>
        <v>0</v>
      </c>
      <c r="Z3129" s="121" t="b">
        <f>IF(AC3129&lt;&gt;"No",TRUE, FALSE)</f>
        <v>0</v>
      </c>
      <c r="AA3129" s="111" t="b">
        <f>IF(H3128&lt;&gt;0, TRUE,FALSE)</f>
        <v>1</v>
      </c>
      <c r="AB3129" s="121" t="b">
        <f>IF(J3129&lt;&gt;0, TRUE, FALSE)</f>
        <v>0</v>
      </c>
      <c r="AC3129" t="s">
        <v>5</v>
      </c>
      <c r="AD3129"/>
    </row>
    <row r="3130" spans="1:30" ht="16">
      <c r="A3130" s="108" t="s">
        <v>1977</v>
      </c>
      <c r="B3130" s="108" t="s">
        <v>9</v>
      </c>
      <c r="C3130" s="111">
        <v>1</v>
      </c>
      <c r="D3130" s="108" t="s">
        <v>5</v>
      </c>
      <c r="E3130" s="108" t="s">
        <v>5</v>
      </c>
      <c r="F3130" s="121">
        <f>IF(AND(D3130="Yes",E3130="Yes"),3,IF(AND(D3130="No",E3130="No"),0,IF(AND(D3130="Yes",E3130="No"),1,2)))</f>
        <v>0</v>
      </c>
      <c r="G3130" s="121" t="str">
        <f>VLOOKUP(H3130, phone[#All], 2, 0)</f>
        <v>Two or More Lines</v>
      </c>
      <c r="H3130" s="108">
        <v>2</v>
      </c>
      <c r="I3130" s="120" t="str">
        <f>VLOOKUP(J3130,internet[#All], 2, 0)</f>
        <v>DSL</v>
      </c>
      <c r="J3130" s="108">
        <v>1</v>
      </c>
      <c r="K3130" s="121" t="b">
        <f>IF(AND(my_practice[[#This Row],[phone_service]]&gt;0, my_practice[[#This Row],[internet_service]]&gt;0),TRUE,FALSE)</f>
        <v>1</v>
      </c>
      <c r="L3130" s="121" t="b">
        <f>IF(AND(my_practice[[#This Row],[phone_service]]=0, my_practice[[#This Row],[internet_service]]&gt;0),TRUE,FALSE)</f>
        <v>0</v>
      </c>
      <c r="M3130" s="121" t="b">
        <f>IF(AND(H3130&gt;0, J3130=0),TRUE,FALSE)</f>
        <v>0</v>
      </c>
      <c r="N3130" s="121" t="str">
        <f>VLOOKUP(O3130,contract[#All], 2, 0)</f>
        <v>Month-to-Month</v>
      </c>
      <c r="O3130" s="108">
        <v>0</v>
      </c>
      <c r="P3130" s="108" t="s">
        <v>17</v>
      </c>
      <c r="Q3130" s="107">
        <v>54.8</v>
      </c>
      <c r="R3130" s="107">
        <v>1291.3</v>
      </c>
      <c r="S3130" s="111">
        <f>my_practice[[#This Row],[total_charges]]/my_practice[[#This Row],[monthly_charges]]</f>
        <v>23.563868613138688</v>
      </c>
      <c r="T3130" s="107">
        <f>AVERAGE(R3130/S3130)</f>
        <v>54.8</v>
      </c>
      <c r="U3130" s="121">
        <f>MATCH(Q3130, T3130)</f>
        <v>1</v>
      </c>
      <c r="V3130" s="118">
        <f ca="1">TODAY()</f>
        <v>43705</v>
      </c>
      <c r="W3130" s="111">
        <f>ROUND(S3130*30.4, 0)</f>
        <v>716</v>
      </c>
      <c r="X3130" s="118">
        <f ca="1">V3130-W3130</f>
        <v>42989</v>
      </c>
      <c r="Y3130" s="121" t="b">
        <f>IF(B3130&lt;&gt;"Male", TRUE, FALSE)</f>
        <v>0</v>
      </c>
      <c r="Z3130" s="121" t="b">
        <f>IF(AC3130&lt;&gt;"No",TRUE, FALSE)</f>
        <v>0</v>
      </c>
      <c r="AA3130" s="111" t="b">
        <f>IF(H3129&lt;&gt;0, TRUE,FALSE)</f>
        <v>1</v>
      </c>
      <c r="AB3130" s="121" t="b">
        <f>IF(J3130&lt;&gt;0, TRUE, FALSE)</f>
        <v>1</v>
      </c>
      <c r="AC3130" t="s">
        <v>5</v>
      </c>
      <c r="AD3130"/>
    </row>
    <row r="3131" spans="1:30" ht="16">
      <c r="A3131" s="108" t="s">
        <v>1290</v>
      </c>
      <c r="B3131" s="108" t="s">
        <v>9</v>
      </c>
      <c r="C3131" s="111">
        <v>0</v>
      </c>
      <c r="D3131" s="108" t="s">
        <v>4</v>
      </c>
      <c r="E3131" s="108" t="s">
        <v>5</v>
      </c>
      <c r="F3131" s="121">
        <f>IF(AND(D3131="Yes",E3131="Yes"),3,IF(AND(D3131="No",E3131="No"),0,IF(AND(D3131="Yes",E3131="No"),1,2)))</f>
        <v>1</v>
      </c>
      <c r="G3131" s="121" t="str">
        <f>VLOOKUP(H3131, phone[#All], 2, 0)</f>
        <v>One Line</v>
      </c>
      <c r="H3131" s="108">
        <v>1</v>
      </c>
      <c r="I3131" s="120" t="str">
        <f>VLOOKUP(J3131,internet[#All], 2, 0)</f>
        <v>No Internet Service</v>
      </c>
      <c r="J3131" s="108">
        <v>0</v>
      </c>
      <c r="K3131" s="121" t="b">
        <f>IF(AND(my_practice[[#This Row],[phone_service]]&gt;0, my_practice[[#This Row],[internet_service]]&gt;0),TRUE,FALSE)</f>
        <v>0</v>
      </c>
      <c r="L3131" s="121" t="b">
        <f>IF(AND(my_practice[[#This Row],[phone_service]]=0, my_practice[[#This Row],[internet_service]]&gt;0),TRUE,FALSE)</f>
        <v>0</v>
      </c>
      <c r="M3131" s="121" t="b">
        <f>IF(AND(H3131&gt;0, J3131=0),TRUE,FALSE)</f>
        <v>1</v>
      </c>
      <c r="N3131" s="121" t="str">
        <f>VLOOKUP(O3131,contract[#All], 2, 0)</f>
        <v>1 Year</v>
      </c>
      <c r="O3131" s="108">
        <v>1</v>
      </c>
      <c r="P3131" s="108" t="s">
        <v>13</v>
      </c>
      <c r="Q3131" s="107">
        <v>20.95</v>
      </c>
      <c r="R3131" s="107">
        <v>495.15</v>
      </c>
      <c r="S3131" s="111">
        <f>my_practice[[#This Row],[total_charges]]/my_practice[[#This Row],[monthly_charges]]</f>
        <v>23.634844868735083</v>
      </c>
      <c r="T3131" s="107">
        <f>AVERAGE(R3131/S3131)</f>
        <v>20.95</v>
      </c>
      <c r="U3131" s="121">
        <f>MATCH(Q3131, T3131)</f>
        <v>1</v>
      </c>
      <c r="V3131" s="118">
        <f ca="1">TODAY()</f>
        <v>43705</v>
      </c>
      <c r="W3131" s="111">
        <f>ROUND(S3131*30.4, 0)</f>
        <v>718</v>
      </c>
      <c r="X3131" s="118">
        <f ca="1">V3131-W3131</f>
        <v>42987</v>
      </c>
      <c r="Y3131" s="121" t="b">
        <f>IF(B3131&lt;&gt;"Male", TRUE, FALSE)</f>
        <v>0</v>
      </c>
      <c r="Z3131" s="121" t="b">
        <f>IF(AC3131&lt;&gt;"No",TRUE, FALSE)</f>
        <v>0</v>
      </c>
      <c r="AA3131" s="111" t="b">
        <f>IF(H3130&lt;&gt;0, TRUE,FALSE)</f>
        <v>1</v>
      </c>
      <c r="AB3131" s="121" t="b">
        <f>IF(J3131&lt;&gt;0, TRUE, FALSE)</f>
        <v>0</v>
      </c>
      <c r="AC3131" t="s">
        <v>5</v>
      </c>
      <c r="AD3131"/>
    </row>
    <row r="3132" spans="1:30" ht="16">
      <c r="A3132" s="108" t="s">
        <v>2784</v>
      </c>
      <c r="B3132" s="108" t="s">
        <v>9</v>
      </c>
      <c r="C3132" s="111">
        <v>0</v>
      </c>
      <c r="D3132" s="108" t="s">
        <v>4</v>
      </c>
      <c r="E3132" s="108" t="s">
        <v>5</v>
      </c>
      <c r="F3132" s="121">
        <f>IF(AND(D3132="Yes",E3132="Yes"),3,IF(AND(D3132="No",E3132="No"),0,IF(AND(D3132="Yes",E3132="No"),1,2)))</f>
        <v>1</v>
      </c>
      <c r="G3132" s="121" t="str">
        <f>VLOOKUP(H3132, phone[#All], 2, 0)</f>
        <v>No Phone Service</v>
      </c>
      <c r="H3132" s="108">
        <v>0</v>
      </c>
      <c r="I3132" s="120" t="str">
        <f>VLOOKUP(J3132,internet[#All], 2, 0)</f>
        <v>DSL</v>
      </c>
      <c r="J3132" s="108">
        <v>1</v>
      </c>
      <c r="K3132" s="121" t="b">
        <f>IF(AND(my_practice[[#This Row],[phone_service]]&gt;0, my_practice[[#This Row],[internet_service]]&gt;0),TRUE,FALSE)</f>
        <v>0</v>
      </c>
      <c r="L3132" s="121" t="b">
        <f>IF(AND(my_practice[[#This Row],[phone_service]]=0, my_practice[[#This Row],[internet_service]]&gt;0),TRUE,FALSE)</f>
        <v>1</v>
      </c>
      <c r="M3132" s="121" t="b">
        <f>IF(AND(H3132&gt;0, J3132=0),TRUE,FALSE)</f>
        <v>0</v>
      </c>
      <c r="N3132" s="121" t="str">
        <f>VLOOKUP(O3132,contract[#All], 2, 0)</f>
        <v>Month-to-Month</v>
      </c>
      <c r="O3132" s="108">
        <v>0</v>
      </c>
      <c r="P3132" s="108" t="s">
        <v>7</v>
      </c>
      <c r="Q3132" s="107">
        <v>29.1</v>
      </c>
      <c r="R3132" s="107">
        <v>688</v>
      </c>
      <c r="S3132" s="111">
        <f>my_practice[[#This Row],[total_charges]]/my_practice[[#This Row],[monthly_charges]]</f>
        <v>23.642611683848795</v>
      </c>
      <c r="T3132" s="107">
        <f>AVERAGE(R3132/S3132)</f>
        <v>29.1</v>
      </c>
      <c r="U3132" s="121">
        <f>MATCH(Q3132, T3132)</f>
        <v>1</v>
      </c>
      <c r="V3132" s="118">
        <f ca="1">TODAY()</f>
        <v>43705</v>
      </c>
      <c r="W3132" s="111">
        <f>ROUND(S3132*30.4, 0)</f>
        <v>719</v>
      </c>
      <c r="X3132" s="118">
        <f ca="1">V3132-W3132</f>
        <v>42986</v>
      </c>
      <c r="Y3132" s="121" t="b">
        <f>IF(B3132&lt;&gt;"Male", TRUE, FALSE)</f>
        <v>0</v>
      </c>
      <c r="Z3132" s="121" t="b">
        <f>IF(AC3132&lt;&gt;"No",TRUE, FALSE)</f>
        <v>0</v>
      </c>
      <c r="AA3132" s="111" t="b">
        <f>IF(H3131&lt;&gt;0, TRUE,FALSE)</f>
        <v>1</v>
      </c>
      <c r="AB3132" s="121" t="b">
        <f>IF(J3132&lt;&gt;0, TRUE, FALSE)</f>
        <v>1</v>
      </c>
      <c r="AC3132" t="s">
        <v>5</v>
      </c>
      <c r="AD3132"/>
    </row>
    <row r="3133" spans="1:30" ht="16">
      <c r="A3133" s="108" t="s">
        <v>2721</v>
      </c>
      <c r="B3133" s="108" t="s">
        <v>3</v>
      </c>
      <c r="C3133" s="111">
        <v>0</v>
      </c>
      <c r="D3133" s="108" t="s">
        <v>4</v>
      </c>
      <c r="E3133" s="108" t="s">
        <v>5</v>
      </c>
      <c r="F3133" s="121">
        <f>IF(AND(D3133="Yes",E3133="Yes"),3,IF(AND(D3133="No",E3133="No"),0,IF(AND(D3133="Yes",E3133="No"),1,2)))</f>
        <v>1</v>
      </c>
      <c r="G3133" s="121" t="str">
        <f>VLOOKUP(H3133, phone[#All], 2, 0)</f>
        <v>One Line</v>
      </c>
      <c r="H3133" s="108">
        <v>1</v>
      </c>
      <c r="I3133" s="120" t="str">
        <f>VLOOKUP(J3133,internet[#All], 2, 0)</f>
        <v>No Internet Service</v>
      </c>
      <c r="J3133" s="108">
        <v>0</v>
      </c>
      <c r="K3133" s="121" t="b">
        <f>IF(AND(my_practice[[#This Row],[phone_service]]&gt;0, my_practice[[#This Row],[internet_service]]&gt;0),TRUE,FALSE)</f>
        <v>0</v>
      </c>
      <c r="L3133" s="121" t="b">
        <f>IF(AND(my_practice[[#This Row],[phone_service]]=0, my_practice[[#This Row],[internet_service]]&gt;0),TRUE,FALSE)</f>
        <v>0</v>
      </c>
      <c r="M3133" s="121" t="b">
        <f>IF(AND(H3133&gt;0, J3133=0),TRUE,FALSE)</f>
        <v>1</v>
      </c>
      <c r="N3133" s="121" t="str">
        <f>VLOOKUP(O3133,contract[#All], 2, 0)</f>
        <v>1 Year</v>
      </c>
      <c r="O3133" s="108">
        <v>1</v>
      </c>
      <c r="P3133" s="108" t="s">
        <v>17</v>
      </c>
      <c r="Q3133" s="107">
        <v>20.399999999999999</v>
      </c>
      <c r="R3133" s="107">
        <v>482.8</v>
      </c>
      <c r="S3133" s="111">
        <f>my_practice[[#This Row],[total_charges]]/my_practice[[#This Row],[monthly_charges]]</f>
        <v>23.666666666666668</v>
      </c>
      <c r="T3133" s="107">
        <f>AVERAGE(R3133/S3133)</f>
        <v>20.399999999999999</v>
      </c>
      <c r="U3133" s="121">
        <f>MATCH(Q3133, T3133)</f>
        <v>1</v>
      </c>
      <c r="V3133" s="118">
        <f ca="1">TODAY()</f>
        <v>43705</v>
      </c>
      <c r="W3133" s="111">
        <f>ROUND(S3133*30.4, 0)</f>
        <v>719</v>
      </c>
      <c r="X3133" s="118">
        <f ca="1">V3133-W3133</f>
        <v>42986</v>
      </c>
      <c r="Y3133" s="121" t="b">
        <f>IF(B3133&lt;&gt;"Male", TRUE, FALSE)</f>
        <v>1</v>
      </c>
      <c r="Z3133" s="121" t="b">
        <f>IF(AC3133&lt;&gt;"No",TRUE, FALSE)</f>
        <v>0</v>
      </c>
      <c r="AA3133" s="111" t="b">
        <f>IF(H3132&lt;&gt;0, TRUE,FALSE)</f>
        <v>0</v>
      </c>
      <c r="AB3133" s="121" t="b">
        <f>IF(J3133&lt;&gt;0, TRUE, FALSE)</f>
        <v>0</v>
      </c>
      <c r="AC3133" t="s">
        <v>5</v>
      </c>
      <c r="AD3133"/>
    </row>
    <row r="3134" spans="1:30" ht="16">
      <c r="A3134" s="108" t="s">
        <v>3442</v>
      </c>
      <c r="B3134" s="108" t="s">
        <v>9</v>
      </c>
      <c r="C3134" s="111">
        <v>0</v>
      </c>
      <c r="D3134" s="108" t="s">
        <v>4</v>
      </c>
      <c r="E3134" s="108" t="s">
        <v>5</v>
      </c>
      <c r="F3134" s="121">
        <f>IF(AND(D3134="Yes",E3134="Yes"),3,IF(AND(D3134="No",E3134="No"),0,IF(AND(D3134="Yes",E3134="No"),1,2)))</f>
        <v>1</v>
      </c>
      <c r="G3134" s="121" t="str">
        <f>VLOOKUP(H3134, phone[#All], 2, 0)</f>
        <v>Two or More Lines</v>
      </c>
      <c r="H3134" s="108">
        <v>2</v>
      </c>
      <c r="I3134" s="120" t="str">
        <f>VLOOKUP(J3134,internet[#All], 2, 0)</f>
        <v>Fiber Optic</v>
      </c>
      <c r="J3134" s="108">
        <v>2</v>
      </c>
      <c r="K3134" s="121" t="b">
        <f>IF(AND(my_practice[[#This Row],[phone_service]]&gt;0, my_practice[[#This Row],[internet_service]]&gt;0),TRUE,FALSE)</f>
        <v>1</v>
      </c>
      <c r="L3134" s="121" t="b">
        <f>IF(AND(my_practice[[#This Row],[phone_service]]=0, my_practice[[#This Row],[internet_service]]&gt;0),TRUE,FALSE)</f>
        <v>0</v>
      </c>
      <c r="M3134" s="121" t="b">
        <f>IF(AND(H3134&gt;0, J3134=0),TRUE,FALSE)</f>
        <v>0</v>
      </c>
      <c r="N3134" s="121" t="str">
        <f>VLOOKUP(O3134,contract[#All], 2, 0)</f>
        <v>Month-to-Month</v>
      </c>
      <c r="O3134" s="108">
        <v>0</v>
      </c>
      <c r="P3134" s="108" t="s">
        <v>7</v>
      </c>
      <c r="Q3134" s="107">
        <v>101.05</v>
      </c>
      <c r="R3134" s="107">
        <v>2391.8000000000002</v>
      </c>
      <c r="S3134" s="111">
        <f>my_practice[[#This Row],[total_charges]]/my_practice[[#This Row],[monthly_charges]]</f>
        <v>23.669470559129145</v>
      </c>
      <c r="T3134" s="107">
        <f>AVERAGE(R3134/S3134)</f>
        <v>101.05</v>
      </c>
      <c r="U3134" s="121">
        <f>MATCH(Q3134, T3134)</f>
        <v>1</v>
      </c>
      <c r="V3134" s="118">
        <f ca="1">TODAY()</f>
        <v>43705</v>
      </c>
      <c r="W3134" s="111">
        <f>ROUND(S3134*30.4, 0)</f>
        <v>720</v>
      </c>
      <c r="X3134" s="118">
        <f ca="1">V3134-W3134</f>
        <v>42985</v>
      </c>
      <c r="Y3134" s="121" t="b">
        <f>IF(B3134&lt;&gt;"Male", TRUE, FALSE)</f>
        <v>0</v>
      </c>
      <c r="Z3134" s="121" t="b">
        <f>IF(AC3134&lt;&gt;"No",TRUE, FALSE)</f>
        <v>1</v>
      </c>
      <c r="AA3134" s="111" t="b">
        <f>IF(H3133&lt;&gt;0, TRUE,FALSE)</f>
        <v>1</v>
      </c>
      <c r="AB3134" s="121" t="b">
        <f>IF(J3134&lt;&gt;0, TRUE, FALSE)</f>
        <v>1</v>
      </c>
      <c r="AC3134" t="s">
        <v>4</v>
      </c>
      <c r="AD3134"/>
    </row>
    <row r="3135" spans="1:30" ht="16">
      <c r="A3135" s="108" t="s">
        <v>2245</v>
      </c>
      <c r="B3135" s="108" t="s">
        <v>9</v>
      </c>
      <c r="C3135" s="111">
        <v>0</v>
      </c>
      <c r="D3135" s="108" t="s">
        <v>4</v>
      </c>
      <c r="E3135" s="108" t="s">
        <v>4</v>
      </c>
      <c r="F3135" s="121">
        <f>IF(AND(D3135="Yes",E3135="Yes"),3,IF(AND(D3135="No",E3135="No"),0,IF(AND(D3135="Yes",E3135="No"),1,2)))</f>
        <v>3</v>
      </c>
      <c r="G3135" s="121" t="str">
        <f>VLOOKUP(H3135, phone[#All], 2, 0)</f>
        <v>Two or More Lines</v>
      </c>
      <c r="H3135" s="108">
        <v>2</v>
      </c>
      <c r="I3135" s="120" t="str">
        <f>VLOOKUP(J3135,internet[#All], 2, 0)</f>
        <v>DSL</v>
      </c>
      <c r="J3135" s="108">
        <v>1</v>
      </c>
      <c r="K3135" s="121" t="b">
        <f>IF(AND(my_practice[[#This Row],[phone_service]]&gt;0, my_practice[[#This Row],[internet_service]]&gt;0),TRUE,FALSE)</f>
        <v>1</v>
      </c>
      <c r="L3135" s="121" t="b">
        <f>IF(AND(my_practice[[#This Row],[phone_service]]=0, my_practice[[#This Row],[internet_service]]&gt;0),TRUE,FALSE)</f>
        <v>0</v>
      </c>
      <c r="M3135" s="121" t="b">
        <f>IF(AND(H3135&gt;0, J3135=0),TRUE,FALSE)</f>
        <v>0</v>
      </c>
      <c r="N3135" s="121" t="str">
        <f>VLOOKUP(O3135,contract[#All], 2, 0)</f>
        <v>2 Year</v>
      </c>
      <c r="O3135" s="108">
        <v>2</v>
      </c>
      <c r="P3135" s="108" t="s">
        <v>10</v>
      </c>
      <c r="Q3135" s="107">
        <v>59.7</v>
      </c>
      <c r="R3135" s="107">
        <v>1414.2</v>
      </c>
      <c r="S3135" s="111">
        <f>my_practice[[#This Row],[total_charges]]/my_practice[[#This Row],[monthly_charges]]</f>
        <v>23.688442211055275</v>
      </c>
      <c r="T3135" s="107">
        <f>AVERAGE(R3135/S3135)</f>
        <v>59.7</v>
      </c>
      <c r="U3135" s="121">
        <f>MATCH(Q3135, T3135)</f>
        <v>1</v>
      </c>
      <c r="V3135" s="118">
        <f ca="1">TODAY()</f>
        <v>43705</v>
      </c>
      <c r="W3135" s="111">
        <f>ROUND(S3135*30.4, 0)</f>
        <v>720</v>
      </c>
      <c r="X3135" s="118">
        <f ca="1">V3135-W3135</f>
        <v>42985</v>
      </c>
      <c r="Y3135" s="121" t="b">
        <f>IF(B3135&lt;&gt;"Male", TRUE, FALSE)</f>
        <v>0</v>
      </c>
      <c r="Z3135" s="121" t="b">
        <f>IF(AC3135&lt;&gt;"No",TRUE, FALSE)</f>
        <v>0</v>
      </c>
      <c r="AA3135" s="111" t="b">
        <f>IF(H3134&lt;&gt;0, TRUE,FALSE)</f>
        <v>1</v>
      </c>
      <c r="AB3135" s="121" t="b">
        <f>IF(J3135&lt;&gt;0, TRUE, FALSE)</f>
        <v>1</v>
      </c>
      <c r="AC3135" t="s">
        <v>5</v>
      </c>
      <c r="AD3135"/>
    </row>
    <row r="3136" spans="1:30" ht="16">
      <c r="A3136" s="108" t="s">
        <v>3570</v>
      </c>
      <c r="B3136" s="108" t="s">
        <v>9</v>
      </c>
      <c r="C3136" s="111">
        <v>0</v>
      </c>
      <c r="D3136" s="108" t="s">
        <v>5</v>
      </c>
      <c r="E3136" s="108" t="s">
        <v>5</v>
      </c>
      <c r="F3136" s="121">
        <f>IF(AND(D3136="Yes",E3136="Yes"),3,IF(AND(D3136="No",E3136="No"),0,IF(AND(D3136="Yes",E3136="No"),1,2)))</f>
        <v>0</v>
      </c>
      <c r="G3136" s="121" t="str">
        <f>VLOOKUP(H3136, phone[#All], 2, 0)</f>
        <v>One Line</v>
      </c>
      <c r="H3136" s="108">
        <v>1</v>
      </c>
      <c r="I3136" s="120" t="str">
        <f>VLOOKUP(J3136,internet[#All], 2, 0)</f>
        <v>No Internet Service</v>
      </c>
      <c r="J3136" s="108">
        <v>0</v>
      </c>
      <c r="K3136" s="121" t="b">
        <f>IF(AND(my_practice[[#This Row],[phone_service]]&gt;0, my_practice[[#This Row],[internet_service]]&gt;0),TRUE,FALSE)</f>
        <v>0</v>
      </c>
      <c r="L3136" s="121" t="b">
        <f>IF(AND(my_practice[[#This Row],[phone_service]]=0, my_practice[[#This Row],[internet_service]]&gt;0),TRUE,FALSE)</f>
        <v>0</v>
      </c>
      <c r="M3136" s="121" t="b">
        <f>IF(AND(H3136&gt;0, J3136=0),TRUE,FALSE)</f>
        <v>1</v>
      </c>
      <c r="N3136" s="121" t="str">
        <f>VLOOKUP(O3136,contract[#All], 2, 0)</f>
        <v>2 Year</v>
      </c>
      <c r="O3136" s="108">
        <v>2</v>
      </c>
      <c r="P3136" s="108" t="s">
        <v>17</v>
      </c>
      <c r="Q3136" s="107">
        <v>19.850000000000001</v>
      </c>
      <c r="R3136" s="107">
        <v>470</v>
      </c>
      <c r="S3136" s="111">
        <f>my_practice[[#This Row],[total_charges]]/my_practice[[#This Row],[monthly_charges]]</f>
        <v>23.677581863979846</v>
      </c>
      <c r="T3136" s="107">
        <f>AVERAGE(R3136/S3136)</f>
        <v>19.850000000000001</v>
      </c>
      <c r="U3136" s="121">
        <f>MATCH(Q3136, T3136)</f>
        <v>1</v>
      </c>
      <c r="V3136" s="118">
        <f ca="1">TODAY()</f>
        <v>43705</v>
      </c>
      <c r="W3136" s="111">
        <f>ROUND(S3136*30.4, 0)</f>
        <v>720</v>
      </c>
      <c r="X3136" s="118">
        <f ca="1">V3136-W3136</f>
        <v>42985</v>
      </c>
      <c r="Y3136" s="121" t="b">
        <f>IF(B3136&lt;&gt;"Male", TRUE, FALSE)</f>
        <v>0</v>
      </c>
      <c r="Z3136" s="121" t="b">
        <f>IF(AC3136&lt;&gt;"No",TRUE, FALSE)</f>
        <v>0</v>
      </c>
      <c r="AA3136" s="111" t="b">
        <f>IF(H3135&lt;&gt;0, TRUE,FALSE)</f>
        <v>1</v>
      </c>
      <c r="AB3136" s="121" t="b">
        <f>IF(J3136&lt;&gt;0, TRUE, FALSE)</f>
        <v>0</v>
      </c>
      <c r="AC3136" t="s">
        <v>5</v>
      </c>
      <c r="AD3136"/>
    </row>
    <row r="3137" spans="1:30" ht="16">
      <c r="A3137" s="108" t="s">
        <v>7020</v>
      </c>
      <c r="B3137" s="108" t="s">
        <v>9</v>
      </c>
      <c r="C3137" s="111">
        <v>0</v>
      </c>
      <c r="D3137" s="108" t="s">
        <v>5</v>
      </c>
      <c r="E3137" s="108" t="s">
        <v>5</v>
      </c>
      <c r="F3137" s="121">
        <f>IF(AND(D3137="Yes",E3137="Yes"),3,IF(AND(D3137="No",E3137="No"),0,IF(AND(D3137="Yes",E3137="No"),1,2)))</f>
        <v>0</v>
      </c>
      <c r="G3137" s="121" t="str">
        <f>VLOOKUP(H3137, phone[#All], 2, 0)</f>
        <v>Two or More Lines</v>
      </c>
      <c r="H3137" s="108">
        <v>2</v>
      </c>
      <c r="I3137" s="120" t="str">
        <f>VLOOKUP(J3137,internet[#All], 2, 0)</f>
        <v>Fiber Optic</v>
      </c>
      <c r="J3137" s="108">
        <v>2</v>
      </c>
      <c r="K3137" s="121" t="b">
        <f>IF(AND(my_practice[[#This Row],[phone_service]]&gt;0, my_practice[[#This Row],[internet_service]]&gt;0),TRUE,FALSE)</f>
        <v>1</v>
      </c>
      <c r="L3137" s="121" t="b">
        <f>IF(AND(my_practice[[#This Row],[phone_service]]=0, my_practice[[#This Row],[internet_service]]&gt;0),TRUE,FALSE)</f>
        <v>0</v>
      </c>
      <c r="M3137" s="121" t="b">
        <f>IF(AND(H3137&gt;0, J3137=0),TRUE,FALSE)</f>
        <v>0</v>
      </c>
      <c r="N3137" s="121" t="str">
        <f>VLOOKUP(O3137,contract[#All], 2, 0)</f>
        <v>Month-to-Month</v>
      </c>
      <c r="O3137" s="108">
        <v>0</v>
      </c>
      <c r="P3137" s="108" t="s">
        <v>7</v>
      </c>
      <c r="Q3137" s="107">
        <v>81</v>
      </c>
      <c r="R3137" s="107">
        <v>1917.1</v>
      </c>
      <c r="S3137" s="111">
        <f>my_practice[[#This Row],[total_charges]]/my_practice[[#This Row],[monthly_charges]]</f>
        <v>23.6679012345679</v>
      </c>
      <c r="T3137" s="107">
        <f>AVERAGE(R3137/S3137)</f>
        <v>81</v>
      </c>
      <c r="U3137" s="121">
        <f>MATCH(Q3137, T3137)</f>
        <v>1</v>
      </c>
      <c r="V3137" s="118">
        <f ca="1">TODAY()</f>
        <v>43705</v>
      </c>
      <c r="W3137" s="111">
        <f>ROUND(S3137*30.4, 0)</f>
        <v>720</v>
      </c>
      <c r="X3137" s="118">
        <f ca="1">V3137-W3137</f>
        <v>42985</v>
      </c>
      <c r="Y3137" s="121" t="b">
        <f>IF(B3137&lt;&gt;"Male", TRUE, FALSE)</f>
        <v>0</v>
      </c>
      <c r="Z3137" s="121" t="b">
        <f>IF(AC3137&lt;&gt;"No",TRUE, FALSE)</f>
        <v>1</v>
      </c>
      <c r="AA3137" s="111" t="b">
        <f>IF(H3136&lt;&gt;0, TRUE,FALSE)</f>
        <v>1</v>
      </c>
      <c r="AB3137" s="121" t="b">
        <f>IF(J3137&lt;&gt;0, TRUE, FALSE)</f>
        <v>1</v>
      </c>
      <c r="AC3137" t="s">
        <v>4</v>
      </c>
      <c r="AD3137"/>
    </row>
    <row r="3138" spans="1:30" ht="16">
      <c r="A3138" s="108" t="s">
        <v>147</v>
      </c>
      <c r="B3138" s="108" t="s">
        <v>3</v>
      </c>
      <c r="C3138" s="111">
        <v>0</v>
      </c>
      <c r="D3138" s="108" t="s">
        <v>5</v>
      </c>
      <c r="E3138" s="108" t="s">
        <v>5</v>
      </c>
      <c r="F3138" s="121">
        <f>IF(AND(D3138="Yes",E3138="Yes"),3,IF(AND(D3138="No",E3138="No"),0,IF(AND(D3138="Yes",E3138="No"),1,2)))</f>
        <v>0</v>
      </c>
      <c r="G3138" s="121" t="str">
        <f>VLOOKUP(H3138, phone[#All], 2, 0)</f>
        <v>One Line</v>
      </c>
      <c r="H3138" s="108">
        <v>1</v>
      </c>
      <c r="I3138" s="120" t="str">
        <f>VLOOKUP(J3138,internet[#All], 2, 0)</f>
        <v>Fiber Optic</v>
      </c>
      <c r="J3138" s="108">
        <v>2</v>
      </c>
      <c r="K3138" s="121" t="b">
        <f>IF(AND(my_practice[[#This Row],[phone_service]]&gt;0, my_practice[[#This Row],[internet_service]]&gt;0),TRUE,FALSE)</f>
        <v>1</v>
      </c>
      <c r="L3138" s="121" t="b">
        <f>IF(AND(my_practice[[#This Row],[phone_service]]=0, my_practice[[#This Row],[internet_service]]&gt;0),TRUE,FALSE)</f>
        <v>0</v>
      </c>
      <c r="M3138" s="121" t="b">
        <f>IF(AND(H3138&gt;0, J3138=0),TRUE,FALSE)</f>
        <v>0</v>
      </c>
      <c r="N3138" s="121" t="str">
        <f>VLOOKUP(O3138,contract[#All], 2, 0)</f>
        <v>Month-to-Month</v>
      </c>
      <c r="O3138" s="108">
        <v>0</v>
      </c>
      <c r="P3138" s="108" t="s">
        <v>13</v>
      </c>
      <c r="Q3138" s="107">
        <v>75</v>
      </c>
      <c r="R3138" s="107">
        <v>1778.5</v>
      </c>
      <c r="S3138" s="111">
        <f>my_practice[[#This Row],[total_charges]]/my_practice[[#This Row],[monthly_charges]]</f>
        <v>23.713333333333335</v>
      </c>
      <c r="T3138" s="107">
        <f>AVERAGE(R3138/S3138)</f>
        <v>75</v>
      </c>
      <c r="U3138" s="121">
        <f>MATCH(Q3138, T3138)</f>
        <v>1</v>
      </c>
      <c r="V3138" s="118">
        <f ca="1">TODAY()</f>
        <v>43705</v>
      </c>
      <c r="W3138" s="111">
        <f>ROUND(S3138*30.4, 0)</f>
        <v>721</v>
      </c>
      <c r="X3138" s="118">
        <f ca="1">V3138-W3138</f>
        <v>42984</v>
      </c>
      <c r="Y3138" s="121" t="b">
        <f>IF(B3138&lt;&gt;"Male", TRUE, FALSE)</f>
        <v>1</v>
      </c>
      <c r="Z3138" s="121" t="b">
        <f>IF(AC3138&lt;&gt;"No",TRUE, FALSE)</f>
        <v>0</v>
      </c>
      <c r="AA3138" s="111" t="b">
        <f>IF(H3137&lt;&gt;0, TRUE,FALSE)</f>
        <v>1</v>
      </c>
      <c r="AB3138" s="121" t="b">
        <f>IF(J3138&lt;&gt;0, TRUE, FALSE)</f>
        <v>1</v>
      </c>
      <c r="AC3138" t="s">
        <v>5</v>
      </c>
      <c r="AD3138"/>
    </row>
    <row r="3139" spans="1:30" ht="16">
      <c r="A3139" s="108" t="s">
        <v>6769</v>
      </c>
      <c r="B3139" s="108" t="s">
        <v>9</v>
      </c>
      <c r="C3139" s="111">
        <v>0</v>
      </c>
      <c r="D3139" s="108" t="s">
        <v>5</v>
      </c>
      <c r="E3139" s="108" t="s">
        <v>5</v>
      </c>
      <c r="F3139" s="121">
        <f>IF(AND(D3139="Yes",E3139="Yes"),3,IF(AND(D3139="No",E3139="No"),0,IF(AND(D3139="Yes",E3139="No"),1,2)))</f>
        <v>0</v>
      </c>
      <c r="G3139" s="121" t="str">
        <f>VLOOKUP(H3139, phone[#All], 2, 0)</f>
        <v>One Line</v>
      </c>
      <c r="H3139" s="108">
        <v>1</v>
      </c>
      <c r="I3139" s="120" t="str">
        <f>VLOOKUP(J3139,internet[#All], 2, 0)</f>
        <v>No Internet Service</v>
      </c>
      <c r="J3139" s="108">
        <v>0</v>
      </c>
      <c r="K3139" s="121" t="b">
        <f>IF(AND(my_practice[[#This Row],[phone_service]]&gt;0, my_practice[[#This Row],[internet_service]]&gt;0),TRUE,FALSE)</f>
        <v>0</v>
      </c>
      <c r="L3139" s="121" t="b">
        <f>IF(AND(my_practice[[#This Row],[phone_service]]=0, my_practice[[#This Row],[internet_service]]&gt;0),TRUE,FALSE)</f>
        <v>0</v>
      </c>
      <c r="M3139" s="121" t="b">
        <f>IF(AND(H3139&gt;0, J3139=0),TRUE,FALSE)</f>
        <v>1</v>
      </c>
      <c r="N3139" s="121" t="str">
        <f>VLOOKUP(O3139,contract[#All], 2, 0)</f>
        <v>Month-to-Month</v>
      </c>
      <c r="O3139" s="108">
        <v>0</v>
      </c>
      <c r="P3139" s="108" t="s">
        <v>17</v>
      </c>
      <c r="Q3139" s="107">
        <v>19.399999999999999</v>
      </c>
      <c r="R3139" s="107">
        <v>460.25</v>
      </c>
      <c r="S3139" s="111">
        <f>my_practice[[#This Row],[total_charges]]/my_practice[[#This Row],[monthly_charges]]</f>
        <v>23.724226804123713</v>
      </c>
      <c r="T3139" s="107">
        <f>AVERAGE(R3139/S3139)</f>
        <v>19.399999999999999</v>
      </c>
      <c r="U3139" s="121">
        <f>MATCH(Q3139, T3139)</f>
        <v>1</v>
      </c>
      <c r="V3139" s="118">
        <f ca="1">TODAY()</f>
        <v>43705</v>
      </c>
      <c r="W3139" s="111">
        <f>ROUND(S3139*30.4, 0)</f>
        <v>721</v>
      </c>
      <c r="X3139" s="118">
        <f ca="1">V3139-W3139</f>
        <v>42984</v>
      </c>
      <c r="Y3139" s="121" t="b">
        <f>IF(B3139&lt;&gt;"Male", TRUE, FALSE)</f>
        <v>0</v>
      </c>
      <c r="Z3139" s="121" t="b">
        <f>IF(AC3139&lt;&gt;"No",TRUE, FALSE)</f>
        <v>0</v>
      </c>
      <c r="AA3139" s="111" t="b">
        <f>IF(H3138&lt;&gt;0, TRUE,FALSE)</f>
        <v>1</v>
      </c>
      <c r="AB3139" s="121" t="b">
        <f>IF(J3139&lt;&gt;0, TRUE, FALSE)</f>
        <v>0</v>
      </c>
      <c r="AC3139" t="s">
        <v>5</v>
      </c>
      <c r="AD3139"/>
    </row>
    <row r="3140" spans="1:30" ht="16">
      <c r="A3140" s="108" t="s">
        <v>5483</v>
      </c>
      <c r="B3140" s="108" t="s">
        <v>9</v>
      </c>
      <c r="C3140" s="111">
        <v>0</v>
      </c>
      <c r="D3140" s="108" t="s">
        <v>4</v>
      </c>
      <c r="E3140" s="108" t="s">
        <v>4</v>
      </c>
      <c r="F3140" s="121">
        <f>IF(AND(D3140="Yes",E3140="Yes"),3,IF(AND(D3140="No",E3140="No"),0,IF(AND(D3140="Yes",E3140="No"),1,2)))</f>
        <v>3</v>
      </c>
      <c r="G3140" s="121" t="str">
        <f>VLOOKUP(H3140, phone[#All], 2, 0)</f>
        <v>Two or More Lines</v>
      </c>
      <c r="H3140" s="108">
        <v>2</v>
      </c>
      <c r="I3140" s="120" t="str">
        <f>VLOOKUP(J3140,internet[#All], 2, 0)</f>
        <v>DSL</v>
      </c>
      <c r="J3140" s="108">
        <v>1</v>
      </c>
      <c r="K3140" s="121" t="b">
        <f>IF(AND(my_practice[[#This Row],[phone_service]]&gt;0, my_practice[[#This Row],[internet_service]]&gt;0),TRUE,FALSE)</f>
        <v>1</v>
      </c>
      <c r="L3140" s="121" t="b">
        <f>IF(AND(my_practice[[#This Row],[phone_service]]=0, my_practice[[#This Row],[internet_service]]&gt;0),TRUE,FALSE)</f>
        <v>0</v>
      </c>
      <c r="M3140" s="121" t="b">
        <f>IF(AND(H3140&gt;0, J3140=0),TRUE,FALSE)</f>
        <v>0</v>
      </c>
      <c r="N3140" s="121" t="str">
        <f>VLOOKUP(O3140,contract[#All], 2, 0)</f>
        <v>Month-to-Month</v>
      </c>
      <c r="O3140" s="108">
        <v>0</v>
      </c>
      <c r="P3140" s="108" t="s">
        <v>13</v>
      </c>
      <c r="Q3140" s="107">
        <v>81</v>
      </c>
      <c r="R3140" s="107">
        <v>1923.85</v>
      </c>
      <c r="S3140" s="111">
        <f>my_practice[[#This Row],[total_charges]]/my_practice[[#This Row],[monthly_charges]]</f>
        <v>23.751234567901232</v>
      </c>
      <c r="T3140" s="107">
        <f>AVERAGE(R3140/S3140)</f>
        <v>81</v>
      </c>
      <c r="U3140" s="121">
        <f>MATCH(Q3140, T3140)</f>
        <v>1</v>
      </c>
      <c r="V3140" s="118">
        <f ca="1">TODAY()</f>
        <v>43705</v>
      </c>
      <c r="W3140" s="111">
        <f>ROUND(S3140*30.4, 0)</f>
        <v>722</v>
      </c>
      <c r="X3140" s="118">
        <f ca="1">V3140-W3140</f>
        <v>42983</v>
      </c>
      <c r="Y3140" s="121" t="b">
        <f>IF(B3140&lt;&gt;"Male", TRUE, FALSE)</f>
        <v>0</v>
      </c>
      <c r="Z3140" s="121" t="b">
        <f>IF(AC3140&lt;&gt;"No",TRUE, FALSE)</f>
        <v>0</v>
      </c>
      <c r="AA3140" s="111" t="b">
        <f>IF(H3139&lt;&gt;0, TRUE,FALSE)</f>
        <v>1</v>
      </c>
      <c r="AB3140" s="121" t="b">
        <f>IF(J3140&lt;&gt;0, TRUE, FALSE)</f>
        <v>1</v>
      </c>
      <c r="AC3140" t="s">
        <v>5</v>
      </c>
      <c r="AD3140"/>
    </row>
    <row r="3141" spans="1:30" ht="16">
      <c r="A3141" s="108" t="s">
        <v>5633</v>
      </c>
      <c r="B3141" s="108" t="s">
        <v>9</v>
      </c>
      <c r="C3141" s="111">
        <v>0</v>
      </c>
      <c r="D3141" s="108" t="s">
        <v>5</v>
      </c>
      <c r="E3141" s="108" t="s">
        <v>5</v>
      </c>
      <c r="F3141" s="121">
        <f>IF(AND(D3141="Yes",E3141="Yes"),3,IF(AND(D3141="No",E3141="No"),0,IF(AND(D3141="Yes",E3141="No"),1,2)))</f>
        <v>0</v>
      </c>
      <c r="G3141" s="121" t="str">
        <f>VLOOKUP(H3141, phone[#All], 2, 0)</f>
        <v>Two or More Lines</v>
      </c>
      <c r="H3141" s="108">
        <v>2</v>
      </c>
      <c r="I3141" s="120" t="str">
        <f>VLOOKUP(J3141,internet[#All], 2, 0)</f>
        <v>Fiber Optic</v>
      </c>
      <c r="J3141" s="108">
        <v>2</v>
      </c>
      <c r="K3141" s="121" t="b">
        <f>IF(AND(my_practice[[#This Row],[phone_service]]&gt;0, my_practice[[#This Row],[internet_service]]&gt;0),TRUE,FALSE)</f>
        <v>1</v>
      </c>
      <c r="L3141" s="121" t="b">
        <f>IF(AND(my_practice[[#This Row],[phone_service]]=0, my_practice[[#This Row],[internet_service]]&gt;0),TRUE,FALSE)</f>
        <v>0</v>
      </c>
      <c r="M3141" s="121" t="b">
        <f>IF(AND(H3141&gt;0, J3141=0),TRUE,FALSE)</f>
        <v>0</v>
      </c>
      <c r="N3141" s="121" t="str">
        <f>VLOOKUP(O3141,contract[#All], 2, 0)</f>
        <v>Month-to-Month</v>
      </c>
      <c r="O3141" s="108">
        <v>0</v>
      </c>
      <c r="P3141" s="108" t="s">
        <v>10</v>
      </c>
      <c r="Q3141" s="107">
        <v>104.05</v>
      </c>
      <c r="R3141" s="107">
        <v>2470.1</v>
      </c>
      <c r="S3141" s="111">
        <f>my_practice[[#This Row],[total_charges]]/my_practice[[#This Row],[monthly_charges]]</f>
        <v>23.739548294089381</v>
      </c>
      <c r="T3141" s="107">
        <f>AVERAGE(R3141/S3141)</f>
        <v>104.05</v>
      </c>
      <c r="U3141" s="121">
        <f>MATCH(Q3141, T3141)</f>
        <v>1</v>
      </c>
      <c r="V3141" s="118">
        <f ca="1">TODAY()</f>
        <v>43705</v>
      </c>
      <c r="W3141" s="111">
        <f>ROUND(S3141*30.4, 0)</f>
        <v>722</v>
      </c>
      <c r="X3141" s="118">
        <f ca="1">V3141-W3141</f>
        <v>42983</v>
      </c>
      <c r="Y3141" s="121" t="b">
        <f>IF(B3141&lt;&gt;"Male", TRUE, FALSE)</f>
        <v>0</v>
      </c>
      <c r="Z3141" s="121" t="b">
        <f>IF(AC3141&lt;&gt;"No",TRUE, FALSE)</f>
        <v>1</v>
      </c>
      <c r="AA3141" s="111" t="b">
        <f>IF(H3140&lt;&gt;0, TRUE,FALSE)</f>
        <v>1</v>
      </c>
      <c r="AB3141" s="121" t="b">
        <f>IF(J3141&lt;&gt;0, TRUE, FALSE)</f>
        <v>1</v>
      </c>
      <c r="AC3141" t="s">
        <v>4</v>
      </c>
      <c r="AD3141"/>
    </row>
    <row r="3142" spans="1:30" ht="16">
      <c r="A3142" s="108" t="s">
        <v>1309</v>
      </c>
      <c r="B3142" s="108" t="s">
        <v>3</v>
      </c>
      <c r="C3142" s="111">
        <v>0</v>
      </c>
      <c r="D3142" s="108" t="s">
        <v>4</v>
      </c>
      <c r="E3142" s="108" t="s">
        <v>4</v>
      </c>
      <c r="F3142" s="121">
        <f>IF(AND(D3142="Yes",E3142="Yes"),3,IF(AND(D3142="No",E3142="No"),0,IF(AND(D3142="Yes",E3142="No"),1,2)))</f>
        <v>3</v>
      </c>
      <c r="G3142" s="121" t="str">
        <f>VLOOKUP(H3142, phone[#All], 2, 0)</f>
        <v>No Phone Service</v>
      </c>
      <c r="H3142" s="108">
        <v>0</v>
      </c>
      <c r="I3142" s="120" t="str">
        <f>VLOOKUP(J3142,internet[#All], 2, 0)</f>
        <v>DSL</v>
      </c>
      <c r="J3142" s="108">
        <v>1</v>
      </c>
      <c r="K3142" s="121" t="b">
        <f>IF(AND(my_practice[[#This Row],[phone_service]]&gt;0, my_practice[[#This Row],[internet_service]]&gt;0),TRUE,FALSE)</f>
        <v>0</v>
      </c>
      <c r="L3142" s="121" t="b">
        <f>IF(AND(my_practice[[#This Row],[phone_service]]=0, my_practice[[#This Row],[internet_service]]&gt;0),TRUE,FALSE)</f>
        <v>1</v>
      </c>
      <c r="M3142" s="121" t="b">
        <f>IF(AND(H3142&gt;0, J3142=0),TRUE,FALSE)</f>
        <v>0</v>
      </c>
      <c r="N3142" s="121" t="str">
        <f>VLOOKUP(O3142,contract[#All], 2, 0)</f>
        <v>1 Year</v>
      </c>
      <c r="O3142" s="108">
        <v>1</v>
      </c>
      <c r="P3142" s="108" t="s">
        <v>7</v>
      </c>
      <c r="Q3142" s="107">
        <v>57.6</v>
      </c>
      <c r="R3142" s="107">
        <v>1367.75</v>
      </c>
      <c r="S3142" s="111">
        <f>my_practice[[#This Row],[total_charges]]/my_practice[[#This Row],[monthly_charges]]</f>
        <v>23.745659722222221</v>
      </c>
      <c r="T3142" s="107">
        <f>AVERAGE(R3142/S3142)</f>
        <v>57.6</v>
      </c>
      <c r="U3142" s="121">
        <f>MATCH(Q3142, T3142)</f>
        <v>1</v>
      </c>
      <c r="V3142" s="118">
        <f ca="1">TODAY()</f>
        <v>43705</v>
      </c>
      <c r="W3142" s="111">
        <f>ROUND(S3142*30.4, 0)</f>
        <v>722</v>
      </c>
      <c r="X3142" s="118">
        <f ca="1">V3142-W3142</f>
        <v>42983</v>
      </c>
      <c r="Y3142" s="121" t="b">
        <f>IF(B3142&lt;&gt;"Male", TRUE, FALSE)</f>
        <v>1</v>
      </c>
      <c r="Z3142" s="121" t="b">
        <f>IF(AC3142&lt;&gt;"No",TRUE, FALSE)</f>
        <v>0</v>
      </c>
      <c r="AA3142" s="111" t="b">
        <f>IF(H3141&lt;&gt;0, TRUE,FALSE)</f>
        <v>1</v>
      </c>
      <c r="AB3142" s="121" t="b">
        <f>IF(J3142&lt;&gt;0, TRUE, FALSE)</f>
        <v>1</v>
      </c>
      <c r="AC3142" t="s">
        <v>5</v>
      </c>
      <c r="AD3142"/>
    </row>
    <row r="3143" spans="1:30" ht="16">
      <c r="A3143" s="108" t="s">
        <v>6999</v>
      </c>
      <c r="B3143" s="108" t="s">
        <v>3</v>
      </c>
      <c r="C3143" s="111">
        <v>0</v>
      </c>
      <c r="D3143" s="108" t="s">
        <v>4</v>
      </c>
      <c r="E3143" s="108" t="s">
        <v>4</v>
      </c>
      <c r="F3143" s="121">
        <f>IF(AND(D3143="Yes",E3143="Yes"),3,IF(AND(D3143="No",E3143="No"),0,IF(AND(D3143="Yes",E3143="No"),1,2)))</f>
        <v>3</v>
      </c>
      <c r="G3143" s="121" t="str">
        <f>VLOOKUP(H3143, phone[#All], 2, 0)</f>
        <v>Two or More Lines</v>
      </c>
      <c r="H3143" s="108">
        <v>2</v>
      </c>
      <c r="I3143" s="120" t="str">
        <f>VLOOKUP(J3143,internet[#All], 2, 0)</f>
        <v>DSL</v>
      </c>
      <c r="J3143" s="108">
        <v>1</v>
      </c>
      <c r="K3143" s="121" t="b">
        <f>IF(AND(my_practice[[#This Row],[phone_service]]&gt;0, my_practice[[#This Row],[internet_service]]&gt;0),TRUE,FALSE)</f>
        <v>1</v>
      </c>
      <c r="L3143" s="121" t="b">
        <f>IF(AND(my_practice[[#This Row],[phone_service]]=0, my_practice[[#This Row],[internet_service]]&gt;0),TRUE,FALSE)</f>
        <v>0</v>
      </c>
      <c r="M3143" s="121" t="b">
        <f>IF(AND(H3143&gt;0, J3143=0),TRUE,FALSE)</f>
        <v>0</v>
      </c>
      <c r="N3143" s="121" t="str">
        <f>VLOOKUP(O3143,contract[#All], 2, 0)</f>
        <v>Month-to-Month</v>
      </c>
      <c r="O3143" s="108">
        <v>0</v>
      </c>
      <c r="P3143" s="108" t="s">
        <v>17</v>
      </c>
      <c r="Q3143" s="107">
        <v>69.5</v>
      </c>
      <c r="R3143" s="107">
        <v>1652.1</v>
      </c>
      <c r="S3143" s="111">
        <f>my_practice[[#This Row],[total_charges]]/my_practice[[#This Row],[monthly_charges]]</f>
        <v>23.771223021582731</v>
      </c>
      <c r="T3143" s="107">
        <f>AVERAGE(R3143/S3143)</f>
        <v>69.5</v>
      </c>
      <c r="U3143" s="121">
        <f>MATCH(Q3143, T3143)</f>
        <v>1</v>
      </c>
      <c r="V3143" s="118">
        <f ca="1">TODAY()</f>
        <v>43705</v>
      </c>
      <c r="W3143" s="111">
        <f>ROUND(S3143*30.4, 0)</f>
        <v>723</v>
      </c>
      <c r="X3143" s="118">
        <f ca="1">V3143-W3143</f>
        <v>42982</v>
      </c>
      <c r="Y3143" s="121" t="b">
        <f>IF(B3143&lt;&gt;"Male", TRUE, FALSE)</f>
        <v>1</v>
      </c>
      <c r="Z3143" s="121" t="b">
        <f>IF(AC3143&lt;&gt;"No",TRUE, FALSE)</f>
        <v>0</v>
      </c>
      <c r="AA3143" s="111" t="b">
        <f>IF(H3142&lt;&gt;0, TRUE,FALSE)</f>
        <v>0</v>
      </c>
      <c r="AB3143" s="121" t="b">
        <f>IF(J3143&lt;&gt;0, TRUE, FALSE)</f>
        <v>1</v>
      </c>
      <c r="AC3143" t="s">
        <v>5</v>
      </c>
      <c r="AD3143"/>
    </row>
    <row r="3144" spans="1:30" ht="16">
      <c r="A3144" s="108" t="s">
        <v>1899</v>
      </c>
      <c r="B3144" s="108" t="s">
        <v>3</v>
      </c>
      <c r="C3144" s="111">
        <v>0</v>
      </c>
      <c r="D3144" s="108" t="s">
        <v>5</v>
      </c>
      <c r="E3144" s="108" t="s">
        <v>5</v>
      </c>
      <c r="F3144" s="121">
        <f>IF(AND(D3144="Yes",E3144="Yes"),3,IF(AND(D3144="No",E3144="No"),0,IF(AND(D3144="Yes",E3144="No"),1,2)))</f>
        <v>0</v>
      </c>
      <c r="G3144" s="121" t="str">
        <f>VLOOKUP(H3144, phone[#All], 2, 0)</f>
        <v>One Line</v>
      </c>
      <c r="H3144" s="108">
        <v>1</v>
      </c>
      <c r="I3144" s="120" t="str">
        <f>VLOOKUP(J3144,internet[#All], 2, 0)</f>
        <v>DSL</v>
      </c>
      <c r="J3144" s="108">
        <v>1</v>
      </c>
      <c r="K3144" s="121" t="b">
        <f>IF(AND(my_practice[[#This Row],[phone_service]]&gt;0, my_practice[[#This Row],[internet_service]]&gt;0),TRUE,FALSE)</f>
        <v>1</v>
      </c>
      <c r="L3144" s="121" t="b">
        <f>IF(AND(my_practice[[#This Row],[phone_service]]=0, my_practice[[#This Row],[internet_service]]&gt;0),TRUE,FALSE)</f>
        <v>0</v>
      </c>
      <c r="M3144" s="121" t="b">
        <f>IF(AND(H3144&gt;0, J3144=0),TRUE,FALSE)</f>
        <v>0</v>
      </c>
      <c r="N3144" s="121" t="str">
        <f>VLOOKUP(O3144,contract[#All], 2, 0)</f>
        <v>1 Year</v>
      </c>
      <c r="O3144" s="108">
        <v>1</v>
      </c>
      <c r="P3144" s="108" t="s">
        <v>13</v>
      </c>
      <c r="Q3144" s="107">
        <v>55.8</v>
      </c>
      <c r="R3144" s="107">
        <v>1327.85</v>
      </c>
      <c r="S3144" s="111">
        <f>my_practice[[#This Row],[total_charges]]/my_practice[[#This Row],[monthly_charges]]</f>
        <v>23.796594982078851</v>
      </c>
      <c r="T3144" s="107">
        <f>AVERAGE(R3144/S3144)</f>
        <v>55.800000000000004</v>
      </c>
      <c r="U3144" s="121" t="e">
        <f>MATCH(Q3144, T3144)</f>
        <v>#N/A</v>
      </c>
      <c r="V3144" s="118">
        <f ca="1">TODAY()</f>
        <v>43705</v>
      </c>
      <c r="W3144" s="111">
        <f>ROUND(S3144*30.4, 0)</f>
        <v>723</v>
      </c>
      <c r="X3144" s="118">
        <f ca="1">V3144-W3144</f>
        <v>42982</v>
      </c>
      <c r="Y3144" s="121" t="b">
        <f>IF(B3144&lt;&gt;"Male", TRUE, FALSE)</f>
        <v>1</v>
      </c>
      <c r="Z3144" s="121" t="b">
        <f>IF(AC3144&lt;&gt;"No",TRUE, FALSE)</f>
        <v>0</v>
      </c>
      <c r="AA3144" s="111" t="b">
        <f>IF(H3143&lt;&gt;0, TRUE,FALSE)</f>
        <v>1</v>
      </c>
      <c r="AB3144" s="121" t="b">
        <f>IF(J3144&lt;&gt;0, TRUE, FALSE)</f>
        <v>1</v>
      </c>
      <c r="AC3144" t="s">
        <v>5</v>
      </c>
      <c r="AD3144"/>
    </row>
    <row r="3145" spans="1:30" ht="16">
      <c r="A3145" s="108" t="s">
        <v>4682</v>
      </c>
      <c r="B3145" s="108" t="s">
        <v>3</v>
      </c>
      <c r="C3145" s="111">
        <v>0</v>
      </c>
      <c r="D3145" s="108" t="s">
        <v>5</v>
      </c>
      <c r="E3145" s="108" t="s">
        <v>5</v>
      </c>
      <c r="F3145" s="121">
        <f>IF(AND(D3145="Yes",E3145="Yes"),3,IF(AND(D3145="No",E3145="No"),0,IF(AND(D3145="Yes",E3145="No"),1,2)))</f>
        <v>0</v>
      </c>
      <c r="G3145" s="121" t="str">
        <f>VLOOKUP(H3145, phone[#All], 2, 0)</f>
        <v>Two or More Lines</v>
      </c>
      <c r="H3145" s="108">
        <v>2</v>
      </c>
      <c r="I3145" s="120" t="str">
        <f>VLOOKUP(J3145,internet[#All], 2, 0)</f>
        <v>Fiber Optic</v>
      </c>
      <c r="J3145" s="108">
        <v>2</v>
      </c>
      <c r="K3145" s="121" t="b">
        <f>IF(AND(my_practice[[#This Row],[phone_service]]&gt;0, my_practice[[#This Row],[internet_service]]&gt;0),TRUE,FALSE)</f>
        <v>1</v>
      </c>
      <c r="L3145" s="121" t="b">
        <f>IF(AND(my_practice[[#This Row],[phone_service]]=0, my_practice[[#This Row],[internet_service]]&gt;0),TRUE,FALSE)</f>
        <v>0</v>
      </c>
      <c r="M3145" s="121" t="b">
        <f>IF(AND(H3145&gt;0, J3145=0),TRUE,FALSE)</f>
        <v>0</v>
      </c>
      <c r="N3145" s="121" t="str">
        <f>VLOOKUP(O3145,contract[#All], 2, 0)</f>
        <v>Month-to-Month</v>
      </c>
      <c r="O3145" s="108">
        <v>0</v>
      </c>
      <c r="P3145" s="108" t="s">
        <v>7</v>
      </c>
      <c r="Q3145" s="107">
        <v>100.25</v>
      </c>
      <c r="R3145" s="107">
        <v>2387.75</v>
      </c>
      <c r="S3145" s="111">
        <f>my_practice[[#This Row],[total_charges]]/my_practice[[#This Row],[monthly_charges]]</f>
        <v>23.817955112219451</v>
      </c>
      <c r="T3145" s="107">
        <f>AVERAGE(R3145/S3145)</f>
        <v>100.25</v>
      </c>
      <c r="U3145" s="121">
        <f>MATCH(Q3145, T3145)</f>
        <v>1</v>
      </c>
      <c r="V3145" s="118">
        <f ca="1">TODAY()</f>
        <v>43705</v>
      </c>
      <c r="W3145" s="111">
        <f>ROUND(S3145*30.4, 0)</f>
        <v>724</v>
      </c>
      <c r="X3145" s="118">
        <f ca="1">V3145-W3145</f>
        <v>42981</v>
      </c>
      <c r="Y3145" s="121" t="b">
        <f>IF(B3145&lt;&gt;"Male", TRUE, FALSE)</f>
        <v>1</v>
      </c>
      <c r="Z3145" s="121" t="b">
        <f>IF(AC3145&lt;&gt;"No",TRUE, FALSE)</f>
        <v>1</v>
      </c>
      <c r="AA3145" s="111" t="b">
        <f>IF(H3144&lt;&gt;0, TRUE,FALSE)</f>
        <v>1</v>
      </c>
      <c r="AB3145" s="121" t="b">
        <f>IF(J3145&lt;&gt;0, TRUE, FALSE)</f>
        <v>1</v>
      </c>
      <c r="AC3145" t="s">
        <v>4</v>
      </c>
      <c r="AD3145"/>
    </row>
    <row r="3146" spans="1:30" ht="16">
      <c r="A3146" s="108" t="s">
        <v>6157</v>
      </c>
      <c r="B3146" s="108" t="s">
        <v>3</v>
      </c>
      <c r="C3146" s="111">
        <v>0</v>
      </c>
      <c r="D3146" s="108" t="s">
        <v>5</v>
      </c>
      <c r="E3146" s="108" t="s">
        <v>5</v>
      </c>
      <c r="F3146" s="121">
        <f>IF(AND(D3146="Yes",E3146="Yes"),3,IF(AND(D3146="No",E3146="No"),0,IF(AND(D3146="Yes",E3146="No"),1,2)))</f>
        <v>0</v>
      </c>
      <c r="G3146" s="121" t="str">
        <f>VLOOKUP(H3146, phone[#All], 2, 0)</f>
        <v>One Line</v>
      </c>
      <c r="H3146" s="108">
        <v>1</v>
      </c>
      <c r="I3146" s="120" t="str">
        <f>VLOOKUP(J3146,internet[#All], 2, 0)</f>
        <v>Fiber Optic</v>
      </c>
      <c r="J3146" s="108">
        <v>2</v>
      </c>
      <c r="K3146" s="121" t="b">
        <f>IF(AND(my_practice[[#This Row],[phone_service]]&gt;0, my_practice[[#This Row],[internet_service]]&gt;0),TRUE,FALSE)</f>
        <v>1</v>
      </c>
      <c r="L3146" s="121" t="b">
        <f>IF(AND(my_practice[[#This Row],[phone_service]]=0, my_practice[[#This Row],[internet_service]]&gt;0),TRUE,FALSE)</f>
        <v>0</v>
      </c>
      <c r="M3146" s="121" t="b">
        <f>IF(AND(H3146&gt;0, J3146=0),TRUE,FALSE)</f>
        <v>0</v>
      </c>
      <c r="N3146" s="121" t="str">
        <f>VLOOKUP(O3146,contract[#All], 2, 0)</f>
        <v>Month-to-Month</v>
      </c>
      <c r="O3146" s="108">
        <v>0</v>
      </c>
      <c r="P3146" s="108" t="s">
        <v>7</v>
      </c>
      <c r="Q3146" s="107">
        <v>99.5</v>
      </c>
      <c r="R3146" s="107">
        <v>2369.0500000000002</v>
      </c>
      <c r="S3146" s="111">
        <f>my_practice[[#This Row],[total_charges]]/my_practice[[#This Row],[monthly_charges]]</f>
        <v>23.809547738693468</v>
      </c>
      <c r="T3146" s="107">
        <f>AVERAGE(R3146/S3146)</f>
        <v>99.5</v>
      </c>
      <c r="U3146" s="121">
        <f>MATCH(Q3146, T3146)</f>
        <v>1</v>
      </c>
      <c r="V3146" s="118">
        <f ca="1">TODAY()</f>
        <v>43705</v>
      </c>
      <c r="W3146" s="111">
        <f>ROUND(S3146*30.4, 0)</f>
        <v>724</v>
      </c>
      <c r="X3146" s="118">
        <f ca="1">V3146-W3146</f>
        <v>42981</v>
      </c>
      <c r="Y3146" s="121" t="b">
        <f>IF(B3146&lt;&gt;"Male", TRUE, FALSE)</f>
        <v>1</v>
      </c>
      <c r="Z3146" s="121" t="b">
        <f>IF(AC3146&lt;&gt;"No",TRUE, FALSE)</f>
        <v>1</v>
      </c>
      <c r="AA3146" s="111" t="b">
        <f>IF(H3145&lt;&gt;0, TRUE,FALSE)</f>
        <v>1</v>
      </c>
      <c r="AB3146" s="121" t="b">
        <f>IF(J3146&lt;&gt;0, TRUE, FALSE)</f>
        <v>1</v>
      </c>
      <c r="AC3146" t="s">
        <v>4</v>
      </c>
      <c r="AD3146"/>
    </row>
    <row r="3147" spans="1:30" ht="16">
      <c r="A3147" s="108" t="s">
        <v>1478</v>
      </c>
      <c r="B3147" s="108" t="s">
        <v>3</v>
      </c>
      <c r="C3147" s="111">
        <v>0</v>
      </c>
      <c r="D3147" s="108" t="s">
        <v>5</v>
      </c>
      <c r="E3147" s="108" t="s">
        <v>5</v>
      </c>
      <c r="F3147" s="121">
        <f>IF(AND(D3147="Yes",E3147="Yes"),3,IF(AND(D3147="No",E3147="No"),0,IF(AND(D3147="Yes",E3147="No"),1,2)))</f>
        <v>0</v>
      </c>
      <c r="G3147" s="121" t="str">
        <f>VLOOKUP(H3147, phone[#All], 2, 0)</f>
        <v>Two or More Lines</v>
      </c>
      <c r="H3147" s="108">
        <v>2</v>
      </c>
      <c r="I3147" s="120" t="str">
        <f>VLOOKUP(J3147,internet[#All], 2, 0)</f>
        <v>DSL</v>
      </c>
      <c r="J3147" s="108">
        <v>1</v>
      </c>
      <c r="K3147" s="121" t="b">
        <f>IF(AND(my_practice[[#This Row],[phone_service]]&gt;0, my_practice[[#This Row],[internet_service]]&gt;0),TRUE,FALSE)</f>
        <v>1</v>
      </c>
      <c r="L3147" s="121" t="b">
        <f>IF(AND(my_practice[[#This Row],[phone_service]]=0, my_practice[[#This Row],[internet_service]]&gt;0),TRUE,FALSE)</f>
        <v>0</v>
      </c>
      <c r="M3147" s="121" t="b">
        <f>IF(AND(H3147&gt;0, J3147=0),TRUE,FALSE)</f>
        <v>0</v>
      </c>
      <c r="N3147" s="121" t="str">
        <f>VLOOKUP(O3147,contract[#All], 2, 0)</f>
        <v>1 Year</v>
      </c>
      <c r="O3147" s="108">
        <v>1</v>
      </c>
      <c r="P3147" s="108" t="s">
        <v>10</v>
      </c>
      <c r="Q3147" s="107">
        <v>73.75</v>
      </c>
      <c r="R3147" s="107">
        <v>1756.6</v>
      </c>
      <c r="S3147" s="111">
        <f>my_practice[[#This Row],[total_charges]]/my_practice[[#This Row],[monthly_charges]]</f>
        <v>23.818305084745763</v>
      </c>
      <c r="T3147" s="107">
        <f>AVERAGE(R3147/S3147)</f>
        <v>73.75</v>
      </c>
      <c r="U3147" s="121">
        <f>MATCH(Q3147, T3147)</f>
        <v>1</v>
      </c>
      <c r="V3147" s="118">
        <f ca="1">TODAY()</f>
        <v>43705</v>
      </c>
      <c r="W3147" s="111">
        <f>ROUND(S3147*30.4, 0)</f>
        <v>724</v>
      </c>
      <c r="X3147" s="118">
        <f ca="1">V3147-W3147</f>
        <v>42981</v>
      </c>
      <c r="Y3147" s="121" t="b">
        <f>IF(B3147&lt;&gt;"Male", TRUE, FALSE)</f>
        <v>1</v>
      </c>
      <c r="Z3147" s="121" t="b">
        <f>IF(AC3147&lt;&gt;"No",TRUE, FALSE)</f>
        <v>0</v>
      </c>
      <c r="AA3147" s="111" t="b">
        <f>IF(H3146&lt;&gt;0, TRUE,FALSE)</f>
        <v>1</v>
      </c>
      <c r="AB3147" s="121" t="b">
        <f>IF(J3147&lt;&gt;0, TRUE, FALSE)</f>
        <v>1</v>
      </c>
      <c r="AC3147" t="s">
        <v>5</v>
      </c>
      <c r="AD3147"/>
    </row>
    <row r="3148" spans="1:30" ht="16">
      <c r="A3148" s="108" t="s">
        <v>5765</v>
      </c>
      <c r="B3148" s="108" t="s">
        <v>3</v>
      </c>
      <c r="C3148" s="111">
        <v>0</v>
      </c>
      <c r="D3148" s="108" t="s">
        <v>4</v>
      </c>
      <c r="E3148" s="108" t="s">
        <v>4</v>
      </c>
      <c r="F3148" s="121">
        <f>IF(AND(D3148="Yes",E3148="Yes"),3,IF(AND(D3148="No",E3148="No"),0,IF(AND(D3148="Yes",E3148="No"),1,2)))</f>
        <v>3</v>
      </c>
      <c r="G3148" s="121" t="str">
        <f>VLOOKUP(H3148, phone[#All], 2, 0)</f>
        <v>One Line</v>
      </c>
      <c r="H3148" s="108">
        <v>1</v>
      </c>
      <c r="I3148" s="120" t="str">
        <f>VLOOKUP(J3148,internet[#All], 2, 0)</f>
        <v>No Internet Service</v>
      </c>
      <c r="J3148" s="108">
        <v>0</v>
      </c>
      <c r="K3148" s="121" t="b">
        <f>IF(AND(my_practice[[#This Row],[phone_service]]&gt;0, my_practice[[#This Row],[internet_service]]&gt;0),TRUE,FALSE)</f>
        <v>0</v>
      </c>
      <c r="L3148" s="121" t="b">
        <f>IF(AND(my_practice[[#This Row],[phone_service]]=0, my_practice[[#This Row],[internet_service]]&gt;0),TRUE,FALSE)</f>
        <v>0</v>
      </c>
      <c r="M3148" s="121" t="b">
        <f>IF(AND(H3148&gt;0, J3148=0),TRUE,FALSE)</f>
        <v>1</v>
      </c>
      <c r="N3148" s="121" t="str">
        <f>VLOOKUP(O3148,contract[#All], 2, 0)</f>
        <v>Month-to-Month</v>
      </c>
      <c r="O3148" s="108">
        <v>0</v>
      </c>
      <c r="P3148" s="108" t="s">
        <v>13</v>
      </c>
      <c r="Q3148" s="107">
        <v>19.05</v>
      </c>
      <c r="R3148" s="107">
        <v>454.05</v>
      </c>
      <c r="S3148" s="111">
        <f>my_practice[[#This Row],[total_charges]]/my_practice[[#This Row],[monthly_charges]]</f>
        <v>23.834645669291337</v>
      </c>
      <c r="T3148" s="107">
        <f>AVERAGE(R3148/S3148)</f>
        <v>19.05</v>
      </c>
      <c r="U3148" s="121">
        <f>MATCH(Q3148, T3148)</f>
        <v>1</v>
      </c>
      <c r="V3148" s="118">
        <f ca="1">TODAY()</f>
        <v>43705</v>
      </c>
      <c r="W3148" s="111">
        <f>ROUND(S3148*30.4, 0)</f>
        <v>725</v>
      </c>
      <c r="X3148" s="118">
        <f ca="1">V3148-W3148</f>
        <v>42980</v>
      </c>
      <c r="Y3148" s="121" t="b">
        <f>IF(B3148&lt;&gt;"Male", TRUE, FALSE)</f>
        <v>1</v>
      </c>
      <c r="Z3148" s="121" t="b">
        <f>IF(AC3148&lt;&gt;"No",TRUE, FALSE)</f>
        <v>0</v>
      </c>
      <c r="AA3148" s="111" t="b">
        <f>IF(H3147&lt;&gt;0, TRUE,FALSE)</f>
        <v>1</v>
      </c>
      <c r="AB3148" s="121" t="b">
        <f>IF(J3148&lt;&gt;0, TRUE, FALSE)</f>
        <v>0</v>
      </c>
      <c r="AC3148" t="s">
        <v>5</v>
      </c>
      <c r="AD3148"/>
    </row>
    <row r="3149" spans="1:30" ht="16">
      <c r="A3149" s="108" t="s">
        <v>2498</v>
      </c>
      <c r="B3149" s="108" t="s">
        <v>9</v>
      </c>
      <c r="C3149" s="111">
        <v>0</v>
      </c>
      <c r="D3149" s="108" t="s">
        <v>5</v>
      </c>
      <c r="E3149" s="108" t="s">
        <v>5</v>
      </c>
      <c r="F3149" s="121">
        <f>IF(AND(D3149="Yes",E3149="Yes"),3,IF(AND(D3149="No",E3149="No"),0,IF(AND(D3149="Yes",E3149="No"),1,2)))</f>
        <v>0</v>
      </c>
      <c r="G3149" s="121" t="str">
        <f>VLOOKUP(H3149, phone[#All], 2, 0)</f>
        <v>One Line</v>
      </c>
      <c r="H3149" s="108">
        <v>1</v>
      </c>
      <c r="I3149" s="120" t="str">
        <f>VLOOKUP(J3149,internet[#All], 2, 0)</f>
        <v>DSL</v>
      </c>
      <c r="J3149" s="108">
        <v>1</v>
      </c>
      <c r="K3149" s="121" t="b">
        <f>IF(AND(my_practice[[#This Row],[phone_service]]&gt;0, my_practice[[#This Row],[internet_service]]&gt;0),TRUE,FALSE)</f>
        <v>1</v>
      </c>
      <c r="L3149" s="121" t="b">
        <f>IF(AND(my_practice[[#This Row],[phone_service]]=0, my_practice[[#This Row],[internet_service]]&gt;0),TRUE,FALSE)</f>
        <v>0</v>
      </c>
      <c r="M3149" s="121" t="b">
        <f>IF(AND(H3149&gt;0, J3149=0),TRUE,FALSE)</f>
        <v>0</v>
      </c>
      <c r="N3149" s="121" t="str">
        <f>VLOOKUP(O3149,contract[#All], 2, 0)</f>
        <v>Month-to-Month</v>
      </c>
      <c r="O3149" s="108">
        <v>0</v>
      </c>
      <c r="P3149" s="108" t="s">
        <v>13</v>
      </c>
      <c r="Q3149" s="107">
        <v>60.45</v>
      </c>
      <c r="R3149" s="107">
        <v>1440.75</v>
      </c>
      <c r="S3149" s="111">
        <f>my_practice[[#This Row],[total_charges]]/my_practice[[#This Row],[monthly_charges]]</f>
        <v>23.833746898263026</v>
      </c>
      <c r="T3149" s="107">
        <f>AVERAGE(R3149/S3149)</f>
        <v>60.45</v>
      </c>
      <c r="U3149" s="121">
        <f>MATCH(Q3149, T3149)</f>
        <v>1</v>
      </c>
      <c r="V3149" s="118">
        <f ca="1">TODAY()</f>
        <v>43705</v>
      </c>
      <c r="W3149" s="111">
        <f>ROUND(S3149*30.4, 0)</f>
        <v>725</v>
      </c>
      <c r="X3149" s="118">
        <f ca="1">V3149-W3149</f>
        <v>42980</v>
      </c>
      <c r="Y3149" s="121" t="b">
        <f>IF(B3149&lt;&gt;"Male", TRUE, FALSE)</f>
        <v>0</v>
      </c>
      <c r="Z3149" s="121" t="b">
        <f>IF(AC3149&lt;&gt;"No",TRUE, FALSE)</f>
        <v>0</v>
      </c>
      <c r="AA3149" s="111" t="b">
        <f>IF(H3148&lt;&gt;0, TRUE,FALSE)</f>
        <v>1</v>
      </c>
      <c r="AB3149" s="121" t="b">
        <f>IF(J3149&lt;&gt;0, TRUE, FALSE)</f>
        <v>1</v>
      </c>
      <c r="AC3149" t="s">
        <v>5</v>
      </c>
      <c r="AD3149"/>
    </row>
    <row r="3150" spans="1:30" ht="16">
      <c r="A3150" s="108" t="s">
        <v>5925</v>
      </c>
      <c r="B3150" s="108" t="s">
        <v>9</v>
      </c>
      <c r="C3150" s="111">
        <v>0</v>
      </c>
      <c r="D3150" s="108" t="s">
        <v>4</v>
      </c>
      <c r="E3150" s="108" t="s">
        <v>4</v>
      </c>
      <c r="F3150" s="121">
        <f>IF(AND(D3150="Yes",E3150="Yes"),3,IF(AND(D3150="No",E3150="No"),0,IF(AND(D3150="Yes",E3150="No"),1,2)))</f>
        <v>3</v>
      </c>
      <c r="G3150" s="121" t="str">
        <f>VLOOKUP(H3150, phone[#All], 2, 0)</f>
        <v>One Line</v>
      </c>
      <c r="H3150" s="108">
        <v>1</v>
      </c>
      <c r="I3150" s="120" t="str">
        <f>VLOOKUP(J3150,internet[#All], 2, 0)</f>
        <v>DSL</v>
      </c>
      <c r="J3150" s="108">
        <v>1</v>
      </c>
      <c r="K3150" s="121" t="b">
        <f>IF(AND(my_practice[[#This Row],[phone_service]]&gt;0, my_practice[[#This Row],[internet_service]]&gt;0),TRUE,FALSE)</f>
        <v>1</v>
      </c>
      <c r="L3150" s="121" t="b">
        <f>IF(AND(my_practice[[#This Row],[phone_service]]=0, my_practice[[#This Row],[internet_service]]&gt;0),TRUE,FALSE)</f>
        <v>0</v>
      </c>
      <c r="M3150" s="121" t="b">
        <f>IF(AND(H3150&gt;0, J3150=0),TRUE,FALSE)</f>
        <v>0</v>
      </c>
      <c r="N3150" s="121" t="str">
        <f>VLOOKUP(O3150,contract[#All], 2, 0)</f>
        <v>Month-to-Month</v>
      </c>
      <c r="O3150" s="108">
        <v>0</v>
      </c>
      <c r="P3150" s="108" t="s">
        <v>7</v>
      </c>
      <c r="Q3150" s="107">
        <v>54.3</v>
      </c>
      <c r="R3150" s="107">
        <v>1296.8</v>
      </c>
      <c r="S3150" s="111">
        <f>my_practice[[#This Row],[total_charges]]/my_practice[[#This Row],[monthly_charges]]</f>
        <v>23.882136279926335</v>
      </c>
      <c r="T3150" s="107">
        <f>AVERAGE(R3150/S3150)</f>
        <v>54.3</v>
      </c>
      <c r="U3150" s="121">
        <f>MATCH(Q3150, T3150)</f>
        <v>1</v>
      </c>
      <c r="V3150" s="118">
        <f ca="1">TODAY()</f>
        <v>43705</v>
      </c>
      <c r="W3150" s="111">
        <f>ROUND(S3150*30.4, 0)</f>
        <v>726</v>
      </c>
      <c r="X3150" s="118">
        <f ca="1">V3150-W3150</f>
        <v>42979</v>
      </c>
      <c r="Y3150" s="121" t="b">
        <f>IF(B3150&lt;&gt;"Male", TRUE, FALSE)</f>
        <v>0</v>
      </c>
      <c r="Z3150" s="121" t="b">
        <f>IF(AC3150&lt;&gt;"No",TRUE, FALSE)</f>
        <v>0</v>
      </c>
      <c r="AA3150" s="111" t="b">
        <f>IF(H3149&lt;&gt;0, TRUE,FALSE)</f>
        <v>1</v>
      </c>
      <c r="AB3150" s="121" t="b">
        <f>IF(J3150&lt;&gt;0, TRUE, FALSE)</f>
        <v>1</v>
      </c>
      <c r="AC3150" t="s">
        <v>5</v>
      </c>
      <c r="AD3150"/>
    </row>
    <row r="3151" spans="1:30" ht="16">
      <c r="A3151" s="108" t="s">
        <v>5359</v>
      </c>
      <c r="B3151" s="108" t="s">
        <v>9</v>
      </c>
      <c r="C3151" s="111">
        <v>0</v>
      </c>
      <c r="D3151" s="108" t="s">
        <v>5</v>
      </c>
      <c r="E3151" s="108" t="s">
        <v>4</v>
      </c>
      <c r="F3151" s="121">
        <f>IF(AND(D3151="Yes",E3151="Yes"),3,IF(AND(D3151="No",E3151="No"),0,IF(AND(D3151="Yes",E3151="No"),1,2)))</f>
        <v>2</v>
      </c>
      <c r="G3151" s="121" t="str">
        <f>VLOOKUP(H3151, phone[#All], 2, 0)</f>
        <v>No Phone Service</v>
      </c>
      <c r="H3151" s="108">
        <v>0</v>
      </c>
      <c r="I3151" s="120" t="str">
        <f>VLOOKUP(J3151,internet[#All], 2, 0)</f>
        <v>DSL</v>
      </c>
      <c r="J3151" s="108">
        <v>1</v>
      </c>
      <c r="K3151" s="121" t="b">
        <f>IF(AND(my_practice[[#This Row],[phone_service]]&gt;0, my_practice[[#This Row],[internet_service]]&gt;0),TRUE,FALSE)</f>
        <v>0</v>
      </c>
      <c r="L3151" s="121" t="b">
        <f>IF(AND(my_practice[[#This Row],[phone_service]]=0, my_practice[[#This Row],[internet_service]]&gt;0),TRUE,FALSE)</f>
        <v>1</v>
      </c>
      <c r="M3151" s="121" t="b">
        <f>IF(AND(H3151&gt;0, J3151=0),TRUE,FALSE)</f>
        <v>0</v>
      </c>
      <c r="N3151" s="121" t="str">
        <f>VLOOKUP(O3151,contract[#All], 2, 0)</f>
        <v>1 Year</v>
      </c>
      <c r="O3151" s="108">
        <v>1</v>
      </c>
      <c r="P3151" s="108" t="s">
        <v>17</v>
      </c>
      <c r="Q3151" s="107">
        <v>40.65</v>
      </c>
      <c r="R3151" s="107">
        <v>970.55</v>
      </c>
      <c r="S3151" s="111">
        <f>my_practice[[#This Row],[total_charges]]/my_practice[[#This Row],[monthly_charges]]</f>
        <v>23.875768757687577</v>
      </c>
      <c r="T3151" s="107">
        <f>AVERAGE(R3151/S3151)</f>
        <v>40.65</v>
      </c>
      <c r="U3151" s="121">
        <f>MATCH(Q3151, T3151)</f>
        <v>1</v>
      </c>
      <c r="V3151" s="118">
        <f ca="1">TODAY()</f>
        <v>43705</v>
      </c>
      <c r="W3151" s="111">
        <f>ROUND(S3151*30.4, 0)</f>
        <v>726</v>
      </c>
      <c r="X3151" s="118">
        <f ca="1">V3151-W3151</f>
        <v>42979</v>
      </c>
      <c r="Y3151" s="121" t="b">
        <f>IF(B3151&lt;&gt;"Male", TRUE, FALSE)</f>
        <v>0</v>
      </c>
      <c r="Z3151" s="121" t="b">
        <f>IF(AC3151&lt;&gt;"No",TRUE, FALSE)</f>
        <v>0</v>
      </c>
      <c r="AA3151" s="111" t="b">
        <f>IF(H3150&lt;&gt;0, TRUE,FALSE)</f>
        <v>1</v>
      </c>
      <c r="AB3151" s="121" t="b">
        <f>IF(J3151&lt;&gt;0, TRUE, FALSE)</f>
        <v>1</v>
      </c>
      <c r="AC3151" t="s">
        <v>5</v>
      </c>
      <c r="AD3151"/>
    </row>
    <row r="3152" spans="1:30" ht="16">
      <c r="A3152" s="108" t="s">
        <v>4999</v>
      </c>
      <c r="B3152" s="108" t="s">
        <v>3</v>
      </c>
      <c r="C3152" s="111">
        <v>0</v>
      </c>
      <c r="D3152" s="108" t="s">
        <v>4</v>
      </c>
      <c r="E3152" s="108" t="s">
        <v>5</v>
      </c>
      <c r="F3152" s="121">
        <f>IF(AND(D3152="Yes",E3152="Yes"),3,IF(AND(D3152="No",E3152="No"),0,IF(AND(D3152="Yes",E3152="No"),1,2)))</f>
        <v>1</v>
      </c>
      <c r="G3152" s="121" t="str">
        <f>VLOOKUP(H3152, phone[#All], 2, 0)</f>
        <v>One Line</v>
      </c>
      <c r="H3152" s="108">
        <v>1</v>
      </c>
      <c r="I3152" s="120" t="str">
        <f>VLOOKUP(J3152,internet[#All], 2, 0)</f>
        <v>No Internet Service</v>
      </c>
      <c r="J3152" s="108">
        <v>0</v>
      </c>
      <c r="K3152" s="121" t="b">
        <f>IF(AND(my_practice[[#This Row],[phone_service]]&gt;0, my_practice[[#This Row],[internet_service]]&gt;0),TRUE,FALSE)</f>
        <v>0</v>
      </c>
      <c r="L3152" s="121" t="b">
        <f>IF(AND(my_practice[[#This Row],[phone_service]]=0, my_practice[[#This Row],[internet_service]]&gt;0),TRUE,FALSE)</f>
        <v>0</v>
      </c>
      <c r="M3152" s="121" t="b">
        <f>IF(AND(H3152&gt;0, J3152=0),TRUE,FALSE)</f>
        <v>1</v>
      </c>
      <c r="N3152" s="121" t="str">
        <f>VLOOKUP(O3152,contract[#All], 2, 0)</f>
        <v>1 Year</v>
      </c>
      <c r="O3152" s="108">
        <v>1</v>
      </c>
      <c r="P3152" s="108" t="s">
        <v>10</v>
      </c>
      <c r="Q3152" s="107">
        <v>19.2</v>
      </c>
      <c r="R3152" s="107">
        <v>459.6</v>
      </c>
      <c r="S3152" s="111">
        <f>my_practice[[#This Row],[total_charges]]/my_practice[[#This Row],[monthly_charges]]</f>
        <v>23.937500000000004</v>
      </c>
      <c r="T3152" s="107">
        <f>AVERAGE(R3152/S3152)</f>
        <v>19.2</v>
      </c>
      <c r="U3152" s="121">
        <f>MATCH(Q3152, T3152)</f>
        <v>1</v>
      </c>
      <c r="V3152" s="118">
        <f ca="1">TODAY()</f>
        <v>43705</v>
      </c>
      <c r="W3152" s="111">
        <f>ROUND(S3152*30.4, 0)</f>
        <v>728</v>
      </c>
      <c r="X3152" s="118">
        <f ca="1">V3152-W3152</f>
        <v>42977</v>
      </c>
      <c r="Y3152" s="121" t="b">
        <f>IF(B3152&lt;&gt;"Male", TRUE, FALSE)</f>
        <v>1</v>
      </c>
      <c r="Z3152" s="121" t="b">
        <f>IF(AC3152&lt;&gt;"No",TRUE, FALSE)</f>
        <v>0</v>
      </c>
      <c r="AA3152" s="111" t="b">
        <f>IF(H3151&lt;&gt;0, TRUE,FALSE)</f>
        <v>0</v>
      </c>
      <c r="AB3152" s="121" t="b">
        <f>IF(J3152&lt;&gt;0, TRUE, FALSE)</f>
        <v>0</v>
      </c>
      <c r="AC3152" t="s">
        <v>5</v>
      </c>
      <c r="AD3152"/>
    </row>
    <row r="3153" spans="1:30" ht="16">
      <c r="A3153" s="108" t="s">
        <v>329</v>
      </c>
      <c r="B3153" s="108" t="s">
        <v>9</v>
      </c>
      <c r="C3153" s="111">
        <v>1</v>
      </c>
      <c r="D3153" s="108" t="s">
        <v>4</v>
      </c>
      <c r="E3153" s="108" t="s">
        <v>5</v>
      </c>
      <c r="F3153" s="121">
        <f>IF(AND(D3153="Yes",E3153="Yes"),3,IF(AND(D3153="No",E3153="No"),0,IF(AND(D3153="Yes",E3153="No"),1,2)))</f>
        <v>1</v>
      </c>
      <c r="G3153" s="121" t="str">
        <f>VLOOKUP(H3153, phone[#All], 2, 0)</f>
        <v>One Line</v>
      </c>
      <c r="H3153" s="108">
        <v>1</v>
      </c>
      <c r="I3153" s="120" t="str">
        <f>VLOOKUP(J3153,internet[#All], 2, 0)</f>
        <v>Fiber Optic</v>
      </c>
      <c r="J3153" s="108">
        <v>2</v>
      </c>
      <c r="K3153" s="121" t="b">
        <f>IF(AND(my_practice[[#This Row],[phone_service]]&gt;0, my_practice[[#This Row],[internet_service]]&gt;0),TRUE,FALSE)</f>
        <v>1</v>
      </c>
      <c r="L3153" s="121" t="b">
        <f>IF(AND(my_practice[[#This Row],[phone_service]]=0, my_practice[[#This Row],[internet_service]]&gt;0),TRUE,FALSE)</f>
        <v>0</v>
      </c>
      <c r="M3153" s="121" t="b">
        <f>IF(AND(H3153&gt;0, J3153=0),TRUE,FALSE)</f>
        <v>0</v>
      </c>
      <c r="N3153" s="121" t="str">
        <f>VLOOKUP(O3153,contract[#All], 2, 0)</f>
        <v>Month-to-Month</v>
      </c>
      <c r="O3153" s="108">
        <v>0</v>
      </c>
      <c r="P3153" s="108" t="s">
        <v>7</v>
      </c>
      <c r="Q3153" s="107">
        <v>93.15</v>
      </c>
      <c r="R3153" s="107">
        <v>2231.0500000000002</v>
      </c>
      <c r="S3153" s="111">
        <f>my_practice[[#This Row],[total_charges]]/my_practice[[#This Row],[monthly_charges]]</f>
        <v>23.951154052603329</v>
      </c>
      <c r="T3153" s="107">
        <f>AVERAGE(R3153/S3153)</f>
        <v>93.15</v>
      </c>
      <c r="U3153" s="121">
        <f>MATCH(Q3153, T3153)</f>
        <v>1</v>
      </c>
      <c r="V3153" s="118">
        <f ca="1">TODAY()</f>
        <v>43705</v>
      </c>
      <c r="W3153" s="111">
        <f>ROUND(S3153*30.4, 0)</f>
        <v>728</v>
      </c>
      <c r="X3153" s="118">
        <f ca="1">V3153-W3153</f>
        <v>42977</v>
      </c>
      <c r="Y3153" s="121" t="b">
        <f>IF(B3153&lt;&gt;"Male", TRUE, FALSE)</f>
        <v>0</v>
      </c>
      <c r="Z3153" s="121" t="b">
        <f>IF(AC3153&lt;&gt;"No",TRUE, FALSE)</f>
        <v>1</v>
      </c>
      <c r="AA3153" s="111" t="b">
        <f>IF(H3152&lt;&gt;0, TRUE,FALSE)</f>
        <v>1</v>
      </c>
      <c r="AB3153" s="121" t="b">
        <f>IF(J3153&lt;&gt;0, TRUE, FALSE)</f>
        <v>1</v>
      </c>
      <c r="AC3153" t="s">
        <v>4</v>
      </c>
      <c r="AD3153"/>
    </row>
    <row r="3154" spans="1:30" ht="16">
      <c r="A3154" s="108" t="s">
        <v>466</v>
      </c>
      <c r="B3154" s="108" t="s">
        <v>3</v>
      </c>
      <c r="C3154" s="111">
        <v>0</v>
      </c>
      <c r="D3154" s="108" t="s">
        <v>5</v>
      </c>
      <c r="E3154" s="108" t="s">
        <v>5</v>
      </c>
      <c r="F3154" s="121">
        <f>IF(AND(D3154="Yes",E3154="Yes"),3,IF(AND(D3154="No",E3154="No"),0,IF(AND(D3154="Yes",E3154="No"),1,2)))</f>
        <v>0</v>
      </c>
      <c r="G3154" s="121" t="str">
        <f>VLOOKUP(H3154, phone[#All], 2, 0)</f>
        <v>Two or More Lines</v>
      </c>
      <c r="H3154" s="108">
        <v>2</v>
      </c>
      <c r="I3154" s="120" t="str">
        <f>VLOOKUP(J3154,internet[#All], 2, 0)</f>
        <v>Fiber Optic</v>
      </c>
      <c r="J3154" s="108">
        <v>2</v>
      </c>
      <c r="K3154" s="121" t="b">
        <f>IF(AND(my_practice[[#This Row],[phone_service]]&gt;0, my_practice[[#This Row],[internet_service]]&gt;0),TRUE,FALSE)</f>
        <v>1</v>
      </c>
      <c r="L3154" s="121" t="b">
        <f>IF(AND(my_practice[[#This Row],[phone_service]]=0, my_practice[[#This Row],[internet_service]]&gt;0),TRUE,FALSE)</f>
        <v>0</v>
      </c>
      <c r="M3154" s="121" t="b">
        <f>IF(AND(H3154&gt;0, J3154=0),TRUE,FALSE)</f>
        <v>0</v>
      </c>
      <c r="N3154" s="121" t="str">
        <f>VLOOKUP(O3154,contract[#All], 2, 0)</f>
        <v>Month-to-Month</v>
      </c>
      <c r="O3154" s="108">
        <v>0</v>
      </c>
      <c r="P3154" s="108" t="s">
        <v>7</v>
      </c>
      <c r="Q3154" s="107">
        <v>104.15</v>
      </c>
      <c r="R3154" s="107">
        <v>2494.65</v>
      </c>
      <c r="S3154" s="111">
        <f>my_practice[[#This Row],[total_charges]]/my_practice[[#This Row],[monthly_charges]]</f>
        <v>23.952472395583293</v>
      </c>
      <c r="T3154" s="107">
        <f>AVERAGE(R3154/S3154)</f>
        <v>104.15</v>
      </c>
      <c r="U3154" s="121">
        <f>MATCH(Q3154, T3154)</f>
        <v>1</v>
      </c>
      <c r="V3154" s="118">
        <f ca="1">TODAY()</f>
        <v>43705</v>
      </c>
      <c r="W3154" s="111">
        <f>ROUND(S3154*30.4, 0)</f>
        <v>728</v>
      </c>
      <c r="X3154" s="118">
        <f ca="1">V3154-W3154</f>
        <v>42977</v>
      </c>
      <c r="Y3154" s="121" t="b">
        <f>IF(B3154&lt;&gt;"Male", TRUE, FALSE)</f>
        <v>1</v>
      </c>
      <c r="Z3154" s="121" t="b">
        <f>IF(AC3154&lt;&gt;"No",TRUE, FALSE)</f>
        <v>0</v>
      </c>
      <c r="AA3154" s="111" t="b">
        <f>IF(H3153&lt;&gt;0, TRUE,FALSE)</f>
        <v>1</v>
      </c>
      <c r="AB3154" s="121" t="b">
        <f>IF(J3154&lt;&gt;0, TRUE, FALSE)</f>
        <v>1</v>
      </c>
      <c r="AC3154" t="s">
        <v>5</v>
      </c>
      <c r="AD3154"/>
    </row>
    <row r="3155" spans="1:30" ht="16">
      <c r="A3155" s="108" t="s">
        <v>3302</v>
      </c>
      <c r="B3155" s="108" t="s">
        <v>3</v>
      </c>
      <c r="C3155" s="111">
        <v>0</v>
      </c>
      <c r="D3155" s="108" t="s">
        <v>4</v>
      </c>
      <c r="E3155" s="108" t="s">
        <v>4</v>
      </c>
      <c r="F3155" s="121">
        <f>IF(AND(D3155="Yes",E3155="Yes"),3,IF(AND(D3155="No",E3155="No"),0,IF(AND(D3155="Yes",E3155="No"),1,2)))</f>
        <v>3</v>
      </c>
      <c r="G3155" s="121" t="str">
        <f>VLOOKUP(H3155, phone[#All], 2, 0)</f>
        <v>One Line</v>
      </c>
      <c r="H3155" s="108">
        <v>1</v>
      </c>
      <c r="I3155" s="120" t="str">
        <f>VLOOKUP(J3155,internet[#All], 2, 0)</f>
        <v>DSL</v>
      </c>
      <c r="J3155" s="108">
        <v>1</v>
      </c>
      <c r="K3155" s="121" t="b">
        <f>IF(AND(my_practice[[#This Row],[phone_service]]&gt;0, my_practice[[#This Row],[internet_service]]&gt;0),TRUE,FALSE)</f>
        <v>1</v>
      </c>
      <c r="L3155" s="121" t="b">
        <f>IF(AND(my_practice[[#This Row],[phone_service]]=0, my_practice[[#This Row],[internet_service]]&gt;0),TRUE,FALSE)</f>
        <v>0</v>
      </c>
      <c r="M3155" s="121" t="b">
        <f>IF(AND(H3155&gt;0, J3155=0),TRUE,FALSE)</f>
        <v>0</v>
      </c>
      <c r="N3155" s="121" t="str">
        <f>VLOOKUP(O3155,contract[#All], 2, 0)</f>
        <v>Month-to-Month</v>
      </c>
      <c r="O3155" s="108">
        <v>0</v>
      </c>
      <c r="P3155" s="108" t="s">
        <v>7</v>
      </c>
      <c r="Q3155" s="107">
        <v>55.15</v>
      </c>
      <c r="R3155" s="107">
        <v>1319.85</v>
      </c>
      <c r="S3155" s="111">
        <f>my_practice[[#This Row],[total_charges]]/my_practice[[#This Row],[monthly_charges]]</f>
        <v>23.932003626473254</v>
      </c>
      <c r="T3155" s="107">
        <f>AVERAGE(R3155/S3155)</f>
        <v>55.15</v>
      </c>
      <c r="U3155" s="121">
        <f>MATCH(Q3155, T3155)</f>
        <v>1</v>
      </c>
      <c r="V3155" s="118">
        <f ca="1">TODAY()</f>
        <v>43705</v>
      </c>
      <c r="W3155" s="111">
        <f>ROUND(S3155*30.4, 0)</f>
        <v>728</v>
      </c>
      <c r="X3155" s="118">
        <f ca="1">V3155-W3155</f>
        <v>42977</v>
      </c>
      <c r="Y3155" s="121" t="b">
        <f>IF(B3155&lt;&gt;"Male", TRUE, FALSE)</f>
        <v>1</v>
      </c>
      <c r="Z3155" s="121" t="b">
        <f>IF(AC3155&lt;&gt;"No",TRUE, FALSE)</f>
        <v>0</v>
      </c>
      <c r="AA3155" s="111" t="b">
        <f>IF(H3154&lt;&gt;0, TRUE,FALSE)</f>
        <v>1</v>
      </c>
      <c r="AB3155" s="121" t="b">
        <f>IF(J3155&lt;&gt;0, TRUE, FALSE)</f>
        <v>1</v>
      </c>
      <c r="AC3155" t="s">
        <v>5</v>
      </c>
      <c r="AD3155"/>
    </row>
    <row r="3156" spans="1:30" ht="16">
      <c r="A3156" s="108" t="s">
        <v>5800</v>
      </c>
      <c r="B3156" s="108" t="s">
        <v>3</v>
      </c>
      <c r="C3156" s="111">
        <v>0</v>
      </c>
      <c r="D3156" s="108" t="s">
        <v>5</v>
      </c>
      <c r="E3156" s="108" t="s">
        <v>5</v>
      </c>
      <c r="F3156" s="121">
        <f>IF(AND(D3156="Yes",E3156="Yes"),3,IF(AND(D3156="No",E3156="No"),0,IF(AND(D3156="Yes",E3156="No"),1,2)))</f>
        <v>0</v>
      </c>
      <c r="G3156" s="121" t="str">
        <f>VLOOKUP(H3156, phone[#All], 2, 0)</f>
        <v>One Line</v>
      </c>
      <c r="H3156" s="108">
        <v>1</v>
      </c>
      <c r="I3156" s="120" t="str">
        <f>VLOOKUP(J3156,internet[#All], 2, 0)</f>
        <v>No Internet Service</v>
      </c>
      <c r="J3156" s="108">
        <v>0</v>
      </c>
      <c r="K3156" s="121" t="b">
        <f>IF(AND(my_practice[[#This Row],[phone_service]]&gt;0, my_practice[[#This Row],[internet_service]]&gt;0),TRUE,FALSE)</f>
        <v>0</v>
      </c>
      <c r="L3156" s="121" t="b">
        <f>IF(AND(my_practice[[#This Row],[phone_service]]=0, my_practice[[#This Row],[internet_service]]&gt;0),TRUE,FALSE)</f>
        <v>0</v>
      </c>
      <c r="M3156" s="121" t="b">
        <f>IF(AND(H3156&gt;0, J3156=0),TRUE,FALSE)</f>
        <v>1</v>
      </c>
      <c r="N3156" s="121" t="str">
        <f>VLOOKUP(O3156,contract[#All], 2, 0)</f>
        <v>2 Year</v>
      </c>
      <c r="O3156" s="108">
        <v>2</v>
      </c>
      <c r="P3156" s="108" t="s">
        <v>17</v>
      </c>
      <c r="Q3156" s="107">
        <v>19.8</v>
      </c>
      <c r="R3156" s="107">
        <v>475.2</v>
      </c>
      <c r="S3156" s="111">
        <f>my_practice[[#This Row],[total_charges]]/my_practice[[#This Row],[monthly_charges]]</f>
        <v>24</v>
      </c>
      <c r="T3156" s="107">
        <f>AVERAGE(R3156/S3156)</f>
        <v>19.8</v>
      </c>
      <c r="U3156" s="121">
        <f>MATCH(Q3156, T3156)</f>
        <v>1</v>
      </c>
      <c r="V3156" s="118">
        <f ca="1">TODAY()</f>
        <v>43705</v>
      </c>
      <c r="W3156" s="111">
        <f>ROUND(S3156*30.4, 0)</f>
        <v>730</v>
      </c>
      <c r="X3156" s="118">
        <f ca="1">V3156-W3156</f>
        <v>42975</v>
      </c>
      <c r="Y3156" s="121" t="b">
        <f>IF(B3156&lt;&gt;"Male", TRUE, FALSE)</f>
        <v>1</v>
      </c>
      <c r="Z3156" s="121" t="b">
        <f>IF(AC3156&lt;&gt;"No",TRUE, FALSE)</f>
        <v>0</v>
      </c>
      <c r="AA3156" s="111" t="b">
        <f>IF(H3155&lt;&gt;0, TRUE,FALSE)</f>
        <v>1</v>
      </c>
      <c r="AB3156" s="121" t="b">
        <f>IF(J3156&lt;&gt;0, TRUE, FALSE)</f>
        <v>0</v>
      </c>
      <c r="AC3156" t="s">
        <v>5</v>
      </c>
      <c r="AD3156"/>
    </row>
    <row r="3157" spans="1:30" ht="16">
      <c r="A3157" s="108" t="s">
        <v>3887</v>
      </c>
      <c r="B3157" s="108" t="s">
        <v>9</v>
      </c>
      <c r="C3157" s="111">
        <v>0</v>
      </c>
      <c r="D3157" s="108" t="s">
        <v>5</v>
      </c>
      <c r="E3157" s="108" t="s">
        <v>5</v>
      </c>
      <c r="F3157" s="121">
        <f>IF(AND(D3157="Yes",E3157="Yes"),3,IF(AND(D3157="No",E3157="No"),0,IF(AND(D3157="Yes",E3157="No"),1,2)))</f>
        <v>0</v>
      </c>
      <c r="G3157" s="121" t="str">
        <f>VLOOKUP(H3157, phone[#All], 2, 0)</f>
        <v>Two or More Lines</v>
      </c>
      <c r="H3157" s="108">
        <v>2</v>
      </c>
      <c r="I3157" s="120" t="str">
        <f>VLOOKUP(J3157,internet[#All], 2, 0)</f>
        <v>Fiber Optic</v>
      </c>
      <c r="J3157" s="108">
        <v>2</v>
      </c>
      <c r="K3157" s="121" t="b">
        <f>IF(AND(my_practice[[#This Row],[phone_service]]&gt;0, my_practice[[#This Row],[internet_service]]&gt;0),TRUE,FALSE)</f>
        <v>1</v>
      </c>
      <c r="L3157" s="121" t="b">
        <f>IF(AND(my_practice[[#This Row],[phone_service]]=0, my_practice[[#This Row],[internet_service]]&gt;0),TRUE,FALSE)</f>
        <v>0</v>
      </c>
      <c r="M3157" s="121" t="b">
        <f>IF(AND(H3157&gt;0, J3157=0),TRUE,FALSE)</f>
        <v>0</v>
      </c>
      <c r="N3157" s="121" t="str">
        <f>VLOOKUP(O3157,contract[#All], 2, 0)</f>
        <v>Month-to-Month</v>
      </c>
      <c r="O3157" s="108">
        <v>0</v>
      </c>
      <c r="P3157" s="108" t="s">
        <v>7</v>
      </c>
      <c r="Q3157" s="107">
        <v>100.65</v>
      </c>
      <c r="R3157" s="107">
        <v>2415.9499999999998</v>
      </c>
      <c r="S3157" s="111">
        <f>my_practice[[#This Row],[total_charges]]/my_practice[[#This Row],[monthly_charges]]</f>
        <v>24.003477396920015</v>
      </c>
      <c r="T3157" s="107">
        <f>AVERAGE(R3157/S3157)</f>
        <v>100.65</v>
      </c>
      <c r="U3157" s="121">
        <f>MATCH(Q3157, T3157)</f>
        <v>1</v>
      </c>
      <c r="V3157" s="118">
        <f ca="1">TODAY()</f>
        <v>43705</v>
      </c>
      <c r="W3157" s="111">
        <f>ROUND(S3157*30.4, 0)</f>
        <v>730</v>
      </c>
      <c r="X3157" s="118">
        <f ca="1">V3157-W3157</f>
        <v>42975</v>
      </c>
      <c r="Y3157" s="121" t="b">
        <f>IF(B3157&lt;&gt;"Male", TRUE, FALSE)</f>
        <v>0</v>
      </c>
      <c r="Z3157" s="121" t="b">
        <f>IF(AC3157&lt;&gt;"No",TRUE, FALSE)</f>
        <v>0</v>
      </c>
      <c r="AA3157" s="111" t="b">
        <f>IF(H3156&lt;&gt;0, TRUE,FALSE)</f>
        <v>1</v>
      </c>
      <c r="AB3157" s="121" t="b">
        <f>IF(J3157&lt;&gt;0, TRUE, FALSE)</f>
        <v>1</v>
      </c>
      <c r="AC3157" t="s">
        <v>5</v>
      </c>
      <c r="AD3157"/>
    </row>
    <row r="3158" spans="1:30" ht="16">
      <c r="A3158" s="108" t="s">
        <v>6742</v>
      </c>
      <c r="B3158" s="108" t="s">
        <v>3</v>
      </c>
      <c r="C3158" s="111">
        <v>0</v>
      </c>
      <c r="D3158" s="108" t="s">
        <v>5</v>
      </c>
      <c r="E3158" s="108" t="s">
        <v>5</v>
      </c>
      <c r="F3158" s="121">
        <f>IF(AND(D3158="Yes",E3158="Yes"),3,IF(AND(D3158="No",E3158="No"),0,IF(AND(D3158="Yes",E3158="No"),1,2)))</f>
        <v>0</v>
      </c>
      <c r="G3158" s="121" t="str">
        <f>VLOOKUP(H3158, phone[#All], 2, 0)</f>
        <v>One Line</v>
      </c>
      <c r="H3158" s="108">
        <v>1</v>
      </c>
      <c r="I3158" s="120" t="str">
        <f>VLOOKUP(J3158,internet[#All], 2, 0)</f>
        <v>No Internet Service</v>
      </c>
      <c r="J3158" s="108">
        <v>0</v>
      </c>
      <c r="K3158" s="121" t="b">
        <f>IF(AND(my_practice[[#This Row],[phone_service]]&gt;0, my_practice[[#This Row],[internet_service]]&gt;0),TRUE,FALSE)</f>
        <v>0</v>
      </c>
      <c r="L3158" s="121" t="b">
        <f>IF(AND(my_practice[[#This Row],[phone_service]]=0, my_practice[[#This Row],[internet_service]]&gt;0),TRUE,FALSE)</f>
        <v>0</v>
      </c>
      <c r="M3158" s="121" t="b">
        <f>IF(AND(H3158&gt;0, J3158=0),TRUE,FALSE)</f>
        <v>1</v>
      </c>
      <c r="N3158" s="121" t="str">
        <f>VLOOKUP(O3158,contract[#All], 2, 0)</f>
        <v>2 Year</v>
      </c>
      <c r="O3158" s="108">
        <v>2</v>
      </c>
      <c r="P3158" s="108" t="s">
        <v>13</v>
      </c>
      <c r="Q3158" s="107">
        <v>19.55</v>
      </c>
      <c r="R3158" s="107">
        <v>470.2</v>
      </c>
      <c r="S3158" s="111">
        <f>my_practice[[#This Row],[total_charges]]/my_practice[[#This Row],[monthly_charges]]</f>
        <v>24.051150895140662</v>
      </c>
      <c r="T3158" s="107">
        <f>AVERAGE(R3158/S3158)</f>
        <v>19.55</v>
      </c>
      <c r="U3158" s="121">
        <f>MATCH(Q3158, T3158)</f>
        <v>1</v>
      </c>
      <c r="V3158" s="118">
        <f ca="1">TODAY()</f>
        <v>43705</v>
      </c>
      <c r="W3158" s="111">
        <f>ROUND(S3158*30.4, 0)</f>
        <v>731</v>
      </c>
      <c r="X3158" s="118">
        <f ca="1">V3158-W3158</f>
        <v>42974</v>
      </c>
      <c r="Y3158" s="121" t="b">
        <f>IF(B3158&lt;&gt;"Male", TRUE, FALSE)</f>
        <v>1</v>
      </c>
      <c r="Z3158" s="121" t="b">
        <f>IF(AC3158&lt;&gt;"No",TRUE, FALSE)</f>
        <v>0</v>
      </c>
      <c r="AA3158" s="111" t="b">
        <f>IF(H3157&lt;&gt;0, TRUE,FALSE)</f>
        <v>1</v>
      </c>
      <c r="AB3158" s="121" t="b">
        <f>IF(J3158&lt;&gt;0, TRUE, FALSE)</f>
        <v>0</v>
      </c>
      <c r="AC3158" t="s">
        <v>5</v>
      </c>
      <c r="AD3158"/>
    </row>
    <row r="3159" spans="1:30" ht="16">
      <c r="A3159" s="108" t="s">
        <v>4450</v>
      </c>
      <c r="B3159" s="108" t="s">
        <v>9</v>
      </c>
      <c r="C3159" s="111">
        <v>0</v>
      </c>
      <c r="D3159" s="108" t="s">
        <v>4</v>
      </c>
      <c r="E3159" s="108" t="s">
        <v>4</v>
      </c>
      <c r="F3159" s="121">
        <f>IF(AND(D3159="Yes",E3159="Yes"),3,IF(AND(D3159="No",E3159="No"),0,IF(AND(D3159="Yes",E3159="No"),1,2)))</f>
        <v>3</v>
      </c>
      <c r="G3159" s="121" t="str">
        <f>VLOOKUP(H3159, phone[#All], 2, 0)</f>
        <v>One Line</v>
      </c>
      <c r="H3159" s="108">
        <v>1</v>
      </c>
      <c r="I3159" s="120" t="str">
        <f>VLOOKUP(J3159,internet[#All], 2, 0)</f>
        <v>No Internet Service</v>
      </c>
      <c r="J3159" s="108">
        <v>0</v>
      </c>
      <c r="K3159" s="121" t="b">
        <f>IF(AND(my_practice[[#This Row],[phone_service]]&gt;0, my_practice[[#This Row],[internet_service]]&gt;0),TRUE,FALSE)</f>
        <v>0</v>
      </c>
      <c r="L3159" s="121" t="b">
        <f>IF(AND(my_practice[[#This Row],[phone_service]]=0, my_practice[[#This Row],[internet_service]]&gt;0),TRUE,FALSE)</f>
        <v>0</v>
      </c>
      <c r="M3159" s="121" t="b">
        <f>IF(AND(H3159&gt;0, J3159=0),TRUE,FALSE)</f>
        <v>1</v>
      </c>
      <c r="N3159" s="121" t="str">
        <f>VLOOKUP(O3159,contract[#All], 2, 0)</f>
        <v>2 Year</v>
      </c>
      <c r="O3159" s="108">
        <v>2</v>
      </c>
      <c r="P3159" s="108" t="s">
        <v>17</v>
      </c>
      <c r="Q3159" s="107">
        <v>20.3</v>
      </c>
      <c r="R3159" s="107">
        <v>487.95</v>
      </c>
      <c r="S3159" s="111">
        <f>my_practice[[#This Row],[total_charges]]/my_practice[[#This Row],[monthly_charges]]</f>
        <v>24.036945812807879</v>
      </c>
      <c r="T3159" s="107">
        <f>AVERAGE(R3159/S3159)</f>
        <v>20.3</v>
      </c>
      <c r="U3159" s="121">
        <f>MATCH(Q3159, T3159)</f>
        <v>1</v>
      </c>
      <c r="V3159" s="118">
        <f ca="1">TODAY()</f>
        <v>43705</v>
      </c>
      <c r="W3159" s="111">
        <f>ROUND(S3159*30.4, 0)</f>
        <v>731</v>
      </c>
      <c r="X3159" s="118">
        <f ca="1">V3159-W3159</f>
        <v>42974</v>
      </c>
      <c r="Y3159" s="121" t="b">
        <f>IF(B3159&lt;&gt;"Male", TRUE, FALSE)</f>
        <v>0</v>
      </c>
      <c r="Z3159" s="121" t="b">
        <f>IF(AC3159&lt;&gt;"No",TRUE, FALSE)</f>
        <v>0</v>
      </c>
      <c r="AA3159" s="111" t="b">
        <f>IF(H3158&lt;&gt;0, TRUE,FALSE)</f>
        <v>1</v>
      </c>
      <c r="AB3159" s="121" t="b">
        <f>IF(J3159&lt;&gt;0, TRUE, FALSE)</f>
        <v>0</v>
      </c>
      <c r="AC3159" t="s">
        <v>5</v>
      </c>
      <c r="AD3159"/>
    </row>
    <row r="3160" spans="1:30" ht="16">
      <c r="A3160" s="108" t="s">
        <v>6232</v>
      </c>
      <c r="B3160" s="108" t="s">
        <v>9</v>
      </c>
      <c r="C3160" s="111">
        <v>0</v>
      </c>
      <c r="D3160" s="108" t="s">
        <v>5</v>
      </c>
      <c r="E3160" s="108" t="s">
        <v>5</v>
      </c>
      <c r="F3160" s="121">
        <f>IF(AND(D3160="Yes",E3160="Yes"),3,IF(AND(D3160="No",E3160="No"),0,IF(AND(D3160="Yes",E3160="No"),1,2)))</f>
        <v>0</v>
      </c>
      <c r="G3160" s="121" t="str">
        <f>VLOOKUP(H3160, phone[#All], 2, 0)</f>
        <v>One Line</v>
      </c>
      <c r="H3160" s="108">
        <v>1</v>
      </c>
      <c r="I3160" s="120" t="str">
        <f>VLOOKUP(J3160,internet[#All], 2, 0)</f>
        <v>No Internet Service</v>
      </c>
      <c r="J3160" s="108">
        <v>0</v>
      </c>
      <c r="K3160" s="121" t="b">
        <f>IF(AND(my_practice[[#This Row],[phone_service]]&gt;0, my_practice[[#This Row],[internet_service]]&gt;0),TRUE,FALSE)</f>
        <v>0</v>
      </c>
      <c r="L3160" s="121" t="b">
        <f>IF(AND(my_practice[[#This Row],[phone_service]]=0, my_practice[[#This Row],[internet_service]]&gt;0),TRUE,FALSE)</f>
        <v>0</v>
      </c>
      <c r="M3160" s="121" t="b">
        <f>IF(AND(H3160&gt;0, J3160=0),TRUE,FALSE)</f>
        <v>1</v>
      </c>
      <c r="N3160" s="121" t="str">
        <f>VLOOKUP(O3160,contract[#All], 2, 0)</f>
        <v>1 Year</v>
      </c>
      <c r="O3160" s="108">
        <v>1</v>
      </c>
      <c r="P3160" s="108" t="s">
        <v>13</v>
      </c>
      <c r="Q3160" s="107">
        <v>19.600000000000001</v>
      </c>
      <c r="R3160" s="107">
        <v>471.85</v>
      </c>
      <c r="S3160" s="111">
        <f>my_practice[[#This Row],[total_charges]]/my_practice[[#This Row],[monthly_charges]]</f>
        <v>24.073979591836736</v>
      </c>
      <c r="T3160" s="107">
        <f>AVERAGE(R3160/S3160)</f>
        <v>19.600000000000001</v>
      </c>
      <c r="U3160" s="121">
        <f>MATCH(Q3160, T3160)</f>
        <v>1</v>
      </c>
      <c r="V3160" s="118">
        <f ca="1">TODAY()</f>
        <v>43705</v>
      </c>
      <c r="W3160" s="111">
        <f>ROUND(S3160*30.4, 0)</f>
        <v>732</v>
      </c>
      <c r="X3160" s="118">
        <f ca="1">V3160-W3160</f>
        <v>42973</v>
      </c>
      <c r="Y3160" s="121" t="b">
        <f>IF(B3160&lt;&gt;"Male", TRUE, FALSE)</f>
        <v>0</v>
      </c>
      <c r="Z3160" s="121" t="b">
        <f>IF(AC3160&lt;&gt;"No",TRUE, FALSE)</f>
        <v>0</v>
      </c>
      <c r="AA3160" s="111" t="b">
        <f>IF(H3159&lt;&gt;0, TRUE,FALSE)</f>
        <v>1</v>
      </c>
      <c r="AB3160" s="121" t="b">
        <f>IF(J3160&lt;&gt;0, TRUE, FALSE)</f>
        <v>0</v>
      </c>
      <c r="AC3160" t="s">
        <v>5</v>
      </c>
      <c r="AD3160"/>
    </row>
    <row r="3161" spans="1:30" ht="16">
      <c r="A3161" s="108" t="s">
        <v>3744</v>
      </c>
      <c r="B3161" s="108" t="s">
        <v>3</v>
      </c>
      <c r="C3161" s="111">
        <v>0</v>
      </c>
      <c r="D3161" s="108" t="s">
        <v>5</v>
      </c>
      <c r="E3161" s="108" t="s">
        <v>4</v>
      </c>
      <c r="F3161" s="121">
        <f>IF(AND(D3161="Yes",E3161="Yes"),3,IF(AND(D3161="No",E3161="No"),0,IF(AND(D3161="Yes",E3161="No"),1,2)))</f>
        <v>2</v>
      </c>
      <c r="G3161" s="121" t="str">
        <f>VLOOKUP(H3161, phone[#All], 2, 0)</f>
        <v>No Phone Service</v>
      </c>
      <c r="H3161" s="108">
        <v>0</v>
      </c>
      <c r="I3161" s="120" t="str">
        <f>VLOOKUP(J3161,internet[#All], 2, 0)</f>
        <v>DSL</v>
      </c>
      <c r="J3161" s="108">
        <v>1</v>
      </c>
      <c r="K3161" s="121" t="b">
        <f>IF(AND(my_practice[[#This Row],[phone_service]]&gt;0, my_practice[[#This Row],[internet_service]]&gt;0),TRUE,FALSE)</f>
        <v>0</v>
      </c>
      <c r="L3161" s="121" t="b">
        <f>IF(AND(my_practice[[#This Row],[phone_service]]=0, my_practice[[#This Row],[internet_service]]&gt;0),TRUE,FALSE)</f>
        <v>1</v>
      </c>
      <c r="M3161" s="121" t="b">
        <f>IF(AND(H3161&gt;0, J3161=0),TRUE,FALSE)</f>
        <v>0</v>
      </c>
      <c r="N3161" s="121" t="str">
        <f>VLOOKUP(O3161,contract[#All], 2, 0)</f>
        <v>2 Year</v>
      </c>
      <c r="O3161" s="108">
        <v>2</v>
      </c>
      <c r="P3161" s="108" t="s">
        <v>13</v>
      </c>
      <c r="Q3161" s="107">
        <v>35.049999999999997</v>
      </c>
      <c r="R3161" s="107">
        <v>844.45</v>
      </c>
      <c r="S3161" s="111">
        <f>my_practice[[#This Row],[total_charges]]/my_practice[[#This Row],[monthly_charges]]</f>
        <v>24.09272467902996</v>
      </c>
      <c r="T3161" s="107">
        <f>AVERAGE(R3161/S3161)</f>
        <v>35.049999999999997</v>
      </c>
      <c r="U3161" s="121">
        <f>MATCH(Q3161, T3161)</f>
        <v>1</v>
      </c>
      <c r="V3161" s="118">
        <f ca="1">TODAY()</f>
        <v>43705</v>
      </c>
      <c r="W3161" s="111">
        <f>ROUND(S3161*30.4, 0)</f>
        <v>732</v>
      </c>
      <c r="X3161" s="118">
        <f ca="1">V3161-W3161</f>
        <v>42973</v>
      </c>
      <c r="Y3161" s="121" t="b">
        <f>IF(B3161&lt;&gt;"Male", TRUE, FALSE)</f>
        <v>1</v>
      </c>
      <c r="Z3161" s="121" t="b">
        <f>IF(AC3161&lt;&gt;"No",TRUE, FALSE)</f>
        <v>0</v>
      </c>
      <c r="AA3161" s="111" t="b">
        <f>IF(H3160&lt;&gt;0, TRUE,FALSE)</f>
        <v>1</v>
      </c>
      <c r="AB3161" s="121" t="b">
        <f>IF(J3161&lt;&gt;0, TRUE, FALSE)</f>
        <v>1</v>
      </c>
      <c r="AC3161" t="s">
        <v>5</v>
      </c>
      <c r="AD3161"/>
    </row>
    <row r="3162" spans="1:30" ht="16">
      <c r="A3162" s="108" t="s">
        <v>1519</v>
      </c>
      <c r="B3162" s="108" t="s">
        <v>3</v>
      </c>
      <c r="C3162" s="111">
        <v>1</v>
      </c>
      <c r="D3162" s="108" t="s">
        <v>4</v>
      </c>
      <c r="E3162" s="108" t="s">
        <v>4</v>
      </c>
      <c r="F3162" s="121">
        <f>IF(AND(D3162="Yes",E3162="Yes"),3,IF(AND(D3162="No",E3162="No"),0,IF(AND(D3162="Yes",E3162="No"),1,2)))</f>
        <v>3</v>
      </c>
      <c r="G3162" s="121" t="str">
        <f>VLOOKUP(H3162, phone[#All], 2, 0)</f>
        <v>One Line</v>
      </c>
      <c r="H3162" s="108">
        <v>1</v>
      </c>
      <c r="I3162" s="120" t="str">
        <f>VLOOKUP(J3162,internet[#All], 2, 0)</f>
        <v>Fiber Optic</v>
      </c>
      <c r="J3162" s="108">
        <v>2</v>
      </c>
      <c r="K3162" s="121" t="b">
        <f>IF(AND(my_practice[[#This Row],[phone_service]]&gt;0, my_practice[[#This Row],[internet_service]]&gt;0),TRUE,FALSE)</f>
        <v>1</v>
      </c>
      <c r="L3162" s="121" t="b">
        <f>IF(AND(my_practice[[#This Row],[phone_service]]=0, my_practice[[#This Row],[internet_service]]&gt;0),TRUE,FALSE)</f>
        <v>0</v>
      </c>
      <c r="M3162" s="121" t="b">
        <f>IF(AND(H3162&gt;0, J3162=0),TRUE,FALSE)</f>
        <v>0</v>
      </c>
      <c r="N3162" s="121" t="str">
        <f>VLOOKUP(O3162,contract[#All], 2, 0)</f>
        <v>Month-to-Month</v>
      </c>
      <c r="O3162" s="108">
        <v>0</v>
      </c>
      <c r="P3162" s="108" t="s">
        <v>13</v>
      </c>
      <c r="Q3162" s="107">
        <v>88.45</v>
      </c>
      <c r="R3162" s="107">
        <v>2130.5500000000002</v>
      </c>
      <c r="S3162" s="111">
        <f>my_practice[[#This Row],[total_charges]]/my_practice[[#This Row],[monthly_charges]]</f>
        <v>24.087620124364047</v>
      </c>
      <c r="T3162" s="107">
        <f>AVERAGE(R3162/S3162)</f>
        <v>88.45</v>
      </c>
      <c r="U3162" s="121">
        <f>MATCH(Q3162, T3162)</f>
        <v>1</v>
      </c>
      <c r="V3162" s="118">
        <f ca="1">TODAY()</f>
        <v>43705</v>
      </c>
      <c r="W3162" s="111">
        <f>ROUND(S3162*30.4, 0)</f>
        <v>732</v>
      </c>
      <c r="X3162" s="118">
        <f ca="1">V3162-W3162</f>
        <v>42973</v>
      </c>
      <c r="Y3162" s="121" t="b">
        <f>IF(B3162&lt;&gt;"Male", TRUE, FALSE)</f>
        <v>1</v>
      </c>
      <c r="Z3162" s="121" t="b">
        <f>IF(AC3162&lt;&gt;"No",TRUE, FALSE)</f>
        <v>0</v>
      </c>
      <c r="AA3162" s="111" t="b">
        <f>IF(H3161&lt;&gt;0, TRUE,FALSE)</f>
        <v>0</v>
      </c>
      <c r="AB3162" s="121" t="b">
        <f>IF(J3162&lt;&gt;0, TRUE, FALSE)</f>
        <v>1</v>
      </c>
      <c r="AC3162" t="s">
        <v>5</v>
      </c>
      <c r="AD3162"/>
    </row>
    <row r="3163" spans="1:30" ht="16">
      <c r="A3163" s="108" t="s">
        <v>5475</v>
      </c>
      <c r="B3163" s="108" t="s">
        <v>9</v>
      </c>
      <c r="C3163" s="111">
        <v>0</v>
      </c>
      <c r="D3163" s="108" t="s">
        <v>5</v>
      </c>
      <c r="E3163" s="108" t="s">
        <v>5</v>
      </c>
      <c r="F3163" s="121">
        <f>IF(AND(D3163="Yes",E3163="Yes"),3,IF(AND(D3163="No",E3163="No"),0,IF(AND(D3163="Yes",E3163="No"),1,2)))</f>
        <v>0</v>
      </c>
      <c r="G3163" s="121" t="str">
        <f>VLOOKUP(H3163, phone[#All], 2, 0)</f>
        <v>One Line</v>
      </c>
      <c r="H3163" s="108">
        <v>1</v>
      </c>
      <c r="I3163" s="120" t="str">
        <f>VLOOKUP(J3163,internet[#All], 2, 0)</f>
        <v>No Internet Service</v>
      </c>
      <c r="J3163" s="108">
        <v>0</v>
      </c>
      <c r="K3163" s="121" t="b">
        <f>IF(AND(my_practice[[#This Row],[phone_service]]&gt;0, my_practice[[#This Row],[internet_service]]&gt;0),TRUE,FALSE)</f>
        <v>0</v>
      </c>
      <c r="L3163" s="121" t="b">
        <f>IF(AND(my_practice[[#This Row],[phone_service]]=0, my_practice[[#This Row],[internet_service]]&gt;0),TRUE,FALSE)</f>
        <v>0</v>
      </c>
      <c r="M3163" s="121" t="b">
        <f>IF(AND(H3163&gt;0, J3163=0),TRUE,FALSE)</f>
        <v>1</v>
      </c>
      <c r="N3163" s="121" t="str">
        <f>VLOOKUP(O3163,contract[#All], 2, 0)</f>
        <v>2 Year</v>
      </c>
      <c r="O3163" s="108">
        <v>2</v>
      </c>
      <c r="P3163" s="108" t="s">
        <v>10</v>
      </c>
      <c r="Q3163" s="107">
        <v>20.75</v>
      </c>
      <c r="R3163" s="107">
        <v>499.4</v>
      </c>
      <c r="S3163" s="111">
        <f>my_practice[[#This Row],[total_charges]]/my_practice[[#This Row],[monthly_charges]]</f>
        <v>24.067469879518072</v>
      </c>
      <c r="T3163" s="107">
        <f>AVERAGE(R3163/S3163)</f>
        <v>20.75</v>
      </c>
      <c r="U3163" s="121">
        <f>MATCH(Q3163, T3163)</f>
        <v>1</v>
      </c>
      <c r="V3163" s="118">
        <f ca="1">TODAY()</f>
        <v>43705</v>
      </c>
      <c r="W3163" s="111">
        <f>ROUND(S3163*30.4, 0)</f>
        <v>732</v>
      </c>
      <c r="X3163" s="118">
        <f ca="1">V3163-W3163</f>
        <v>42973</v>
      </c>
      <c r="Y3163" s="121" t="b">
        <f>IF(B3163&lt;&gt;"Male", TRUE, FALSE)</f>
        <v>0</v>
      </c>
      <c r="Z3163" s="121" t="b">
        <f>IF(AC3163&lt;&gt;"No",TRUE, FALSE)</f>
        <v>0</v>
      </c>
      <c r="AA3163" s="111" t="b">
        <f>IF(H3162&lt;&gt;0, TRUE,FALSE)</f>
        <v>1</v>
      </c>
      <c r="AB3163" s="121" t="b">
        <f>IF(J3163&lt;&gt;0, TRUE, FALSE)</f>
        <v>0</v>
      </c>
      <c r="AC3163" t="s">
        <v>5</v>
      </c>
      <c r="AD3163"/>
    </row>
    <row r="3164" spans="1:30" ht="16">
      <c r="A3164" s="108" t="s">
        <v>6653</v>
      </c>
      <c r="B3164" s="108" t="s">
        <v>9</v>
      </c>
      <c r="C3164" s="111">
        <v>0</v>
      </c>
      <c r="D3164" s="108" t="s">
        <v>5</v>
      </c>
      <c r="E3164" s="108" t="s">
        <v>5</v>
      </c>
      <c r="F3164" s="121">
        <f>IF(AND(D3164="Yes",E3164="Yes"),3,IF(AND(D3164="No",E3164="No"),0,IF(AND(D3164="Yes",E3164="No"),1,2)))</f>
        <v>0</v>
      </c>
      <c r="G3164" s="121" t="str">
        <f>VLOOKUP(H3164, phone[#All], 2, 0)</f>
        <v>One Line</v>
      </c>
      <c r="H3164" s="108">
        <v>1</v>
      </c>
      <c r="I3164" s="120" t="str">
        <f>VLOOKUP(J3164,internet[#All], 2, 0)</f>
        <v>DSL</v>
      </c>
      <c r="J3164" s="108">
        <v>1</v>
      </c>
      <c r="K3164" s="121" t="b">
        <f>IF(AND(my_practice[[#This Row],[phone_service]]&gt;0, my_practice[[#This Row],[internet_service]]&gt;0),TRUE,FALSE)</f>
        <v>1</v>
      </c>
      <c r="L3164" s="121" t="b">
        <f>IF(AND(my_practice[[#This Row],[phone_service]]=0, my_practice[[#This Row],[internet_service]]&gt;0),TRUE,FALSE)</f>
        <v>0</v>
      </c>
      <c r="M3164" s="121" t="b">
        <f>IF(AND(H3164&gt;0, J3164=0),TRUE,FALSE)</f>
        <v>0</v>
      </c>
      <c r="N3164" s="121" t="str">
        <f>VLOOKUP(O3164,contract[#All], 2, 0)</f>
        <v>Month-to-Month</v>
      </c>
      <c r="O3164" s="108">
        <v>0</v>
      </c>
      <c r="P3164" s="108" t="s">
        <v>10</v>
      </c>
      <c r="Q3164" s="107">
        <v>79</v>
      </c>
      <c r="R3164" s="107">
        <v>1902</v>
      </c>
      <c r="S3164" s="111">
        <f>my_practice[[#This Row],[total_charges]]/my_practice[[#This Row],[monthly_charges]]</f>
        <v>24.075949367088608</v>
      </c>
      <c r="T3164" s="107">
        <f>AVERAGE(R3164/S3164)</f>
        <v>79</v>
      </c>
      <c r="U3164" s="121">
        <f>MATCH(Q3164, T3164)</f>
        <v>1</v>
      </c>
      <c r="V3164" s="118">
        <f ca="1">TODAY()</f>
        <v>43705</v>
      </c>
      <c r="W3164" s="111">
        <f>ROUND(S3164*30.4, 0)</f>
        <v>732</v>
      </c>
      <c r="X3164" s="118">
        <f ca="1">V3164-W3164</f>
        <v>42973</v>
      </c>
      <c r="Y3164" s="121" t="b">
        <f>IF(B3164&lt;&gt;"Male", TRUE, FALSE)</f>
        <v>0</v>
      </c>
      <c r="Z3164" s="121" t="b">
        <f>IF(AC3164&lt;&gt;"No",TRUE, FALSE)</f>
        <v>0</v>
      </c>
      <c r="AA3164" s="111" t="b">
        <f>IF(H3163&lt;&gt;0, TRUE,FALSE)</f>
        <v>1</v>
      </c>
      <c r="AB3164" s="121" t="b">
        <f>IF(J3164&lt;&gt;0, TRUE, FALSE)</f>
        <v>1</v>
      </c>
      <c r="AC3164" t="s">
        <v>5</v>
      </c>
      <c r="AD3164"/>
    </row>
    <row r="3165" spans="1:30" ht="16">
      <c r="A3165" s="108" t="s">
        <v>3750</v>
      </c>
      <c r="B3165" s="108" t="s">
        <v>9</v>
      </c>
      <c r="C3165" s="111">
        <v>0</v>
      </c>
      <c r="D3165" s="108" t="s">
        <v>5</v>
      </c>
      <c r="E3165" s="108" t="s">
        <v>5</v>
      </c>
      <c r="F3165" s="121">
        <f>IF(AND(D3165="Yes",E3165="Yes"),3,IF(AND(D3165="No",E3165="No"),0,IF(AND(D3165="Yes",E3165="No"),1,2)))</f>
        <v>0</v>
      </c>
      <c r="G3165" s="121" t="str">
        <f>VLOOKUP(H3165, phone[#All], 2, 0)</f>
        <v>Two or More Lines</v>
      </c>
      <c r="H3165" s="108">
        <v>2</v>
      </c>
      <c r="I3165" s="120" t="str">
        <f>VLOOKUP(J3165,internet[#All], 2, 0)</f>
        <v>No Internet Service</v>
      </c>
      <c r="J3165" s="108">
        <v>0</v>
      </c>
      <c r="K3165" s="121" t="b">
        <f>IF(AND(my_practice[[#This Row],[phone_service]]&gt;0, my_practice[[#This Row],[internet_service]]&gt;0),TRUE,FALSE)</f>
        <v>0</v>
      </c>
      <c r="L3165" s="121" t="b">
        <f>IF(AND(my_practice[[#This Row],[phone_service]]=0, my_practice[[#This Row],[internet_service]]&gt;0),TRUE,FALSE)</f>
        <v>0</v>
      </c>
      <c r="M3165" s="121" t="b">
        <f>IF(AND(H3165&gt;0, J3165=0),TRUE,FALSE)</f>
        <v>1</v>
      </c>
      <c r="N3165" s="121" t="str">
        <f>VLOOKUP(O3165,contract[#All], 2, 0)</f>
        <v>1 Year</v>
      </c>
      <c r="O3165" s="108">
        <v>1</v>
      </c>
      <c r="P3165" s="108" t="s">
        <v>7</v>
      </c>
      <c r="Q3165" s="107">
        <v>24.6</v>
      </c>
      <c r="R3165" s="107">
        <v>592.65</v>
      </c>
      <c r="S3165" s="111">
        <f>my_practice[[#This Row],[total_charges]]/my_practice[[#This Row],[monthly_charges]]</f>
        <v>24.091463414634145</v>
      </c>
      <c r="T3165" s="107">
        <f>AVERAGE(R3165/S3165)</f>
        <v>24.6</v>
      </c>
      <c r="U3165" s="121">
        <f>MATCH(Q3165, T3165)</f>
        <v>1</v>
      </c>
      <c r="V3165" s="118">
        <f ca="1">TODAY()</f>
        <v>43705</v>
      </c>
      <c r="W3165" s="111">
        <f>ROUND(S3165*30.4, 0)</f>
        <v>732</v>
      </c>
      <c r="X3165" s="118">
        <f ca="1">V3165-W3165</f>
        <v>42973</v>
      </c>
      <c r="Y3165" s="121" t="b">
        <f>IF(B3165&lt;&gt;"Male", TRUE, FALSE)</f>
        <v>0</v>
      </c>
      <c r="Z3165" s="121" t="b">
        <f>IF(AC3165&lt;&gt;"No",TRUE, FALSE)</f>
        <v>0</v>
      </c>
      <c r="AA3165" s="111" t="b">
        <f>IF(H3164&lt;&gt;0, TRUE,FALSE)</f>
        <v>1</v>
      </c>
      <c r="AB3165" s="121" t="b">
        <f>IF(J3165&lt;&gt;0, TRUE, FALSE)</f>
        <v>0</v>
      </c>
      <c r="AC3165" t="s">
        <v>5</v>
      </c>
      <c r="AD3165"/>
    </row>
    <row r="3166" spans="1:30" ht="16">
      <c r="A3166" s="108" t="s">
        <v>709</v>
      </c>
      <c r="B3166" s="108" t="s">
        <v>9</v>
      </c>
      <c r="C3166" s="111">
        <v>0</v>
      </c>
      <c r="D3166" s="108" t="s">
        <v>5</v>
      </c>
      <c r="E3166" s="108" t="s">
        <v>5</v>
      </c>
      <c r="F3166" s="121">
        <f>IF(AND(D3166="Yes",E3166="Yes"),3,IF(AND(D3166="No",E3166="No"),0,IF(AND(D3166="Yes",E3166="No"),1,2)))</f>
        <v>0</v>
      </c>
      <c r="G3166" s="121" t="str">
        <f>VLOOKUP(H3166, phone[#All], 2, 0)</f>
        <v>One Line</v>
      </c>
      <c r="H3166" s="108">
        <v>1</v>
      </c>
      <c r="I3166" s="120" t="str">
        <f>VLOOKUP(J3166,internet[#All], 2, 0)</f>
        <v>No Internet Service</v>
      </c>
      <c r="J3166" s="108">
        <v>0</v>
      </c>
      <c r="K3166" s="121" t="b">
        <f>IF(AND(my_practice[[#This Row],[phone_service]]&gt;0, my_practice[[#This Row],[internet_service]]&gt;0),TRUE,FALSE)</f>
        <v>0</v>
      </c>
      <c r="L3166" s="121" t="b">
        <f>IF(AND(my_practice[[#This Row],[phone_service]]=0, my_practice[[#This Row],[internet_service]]&gt;0),TRUE,FALSE)</f>
        <v>0</v>
      </c>
      <c r="M3166" s="121" t="b">
        <f>IF(AND(H3166&gt;0, J3166=0),TRUE,FALSE)</f>
        <v>1</v>
      </c>
      <c r="N3166" s="121" t="str">
        <f>VLOOKUP(O3166,contract[#All], 2, 0)</f>
        <v>1 Year</v>
      </c>
      <c r="O3166" s="108">
        <v>1</v>
      </c>
      <c r="P3166" s="108" t="s">
        <v>13</v>
      </c>
      <c r="Q3166" s="107">
        <v>19.600000000000001</v>
      </c>
      <c r="R3166" s="107">
        <v>471.85</v>
      </c>
      <c r="S3166" s="111">
        <f>my_practice[[#This Row],[total_charges]]/my_practice[[#This Row],[monthly_charges]]</f>
        <v>24.073979591836736</v>
      </c>
      <c r="T3166" s="107">
        <f>AVERAGE(R3166/S3166)</f>
        <v>19.600000000000001</v>
      </c>
      <c r="U3166" s="121">
        <f>MATCH(Q3166, T3166)</f>
        <v>1</v>
      </c>
      <c r="V3166" s="118">
        <f ca="1">TODAY()</f>
        <v>43705</v>
      </c>
      <c r="W3166" s="111">
        <f>ROUND(S3166*30.4, 0)</f>
        <v>732</v>
      </c>
      <c r="X3166" s="118">
        <f ca="1">V3166-W3166</f>
        <v>42973</v>
      </c>
      <c r="Y3166" s="121" t="b">
        <f>IF(B3166&lt;&gt;"Male", TRUE, FALSE)</f>
        <v>0</v>
      </c>
      <c r="Z3166" s="121" t="b">
        <f>IF(AC3166&lt;&gt;"No",TRUE, FALSE)</f>
        <v>0</v>
      </c>
      <c r="AA3166" s="111" t="b">
        <f>IF(H3165&lt;&gt;0, TRUE,FALSE)</f>
        <v>1</v>
      </c>
      <c r="AB3166" s="121" t="b">
        <f>IF(J3166&lt;&gt;0, TRUE, FALSE)</f>
        <v>0</v>
      </c>
      <c r="AC3166" t="s">
        <v>5</v>
      </c>
      <c r="AD3166"/>
    </row>
    <row r="3167" spans="1:30" ht="16">
      <c r="A3167" s="108" t="s">
        <v>1076</v>
      </c>
      <c r="B3167" s="108" t="s">
        <v>3</v>
      </c>
      <c r="C3167" s="111">
        <v>0</v>
      </c>
      <c r="D3167" s="108" t="s">
        <v>5</v>
      </c>
      <c r="E3167" s="108" t="s">
        <v>5</v>
      </c>
      <c r="F3167" s="121">
        <f>IF(AND(D3167="Yes",E3167="Yes"),3,IF(AND(D3167="No",E3167="No"),0,IF(AND(D3167="Yes",E3167="No"),1,2)))</f>
        <v>0</v>
      </c>
      <c r="G3167" s="121" t="str">
        <f>VLOOKUP(H3167, phone[#All], 2, 0)</f>
        <v>Two or More Lines</v>
      </c>
      <c r="H3167" s="108">
        <v>2</v>
      </c>
      <c r="I3167" s="120" t="str">
        <f>VLOOKUP(J3167,internet[#All], 2, 0)</f>
        <v>Fiber Optic</v>
      </c>
      <c r="J3167" s="108">
        <v>2</v>
      </c>
      <c r="K3167" s="121" t="b">
        <f>IF(AND(my_practice[[#This Row],[phone_service]]&gt;0, my_practice[[#This Row],[internet_service]]&gt;0),TRUE,FALSE)</f>
        <v>1</v>
      </c>
      <c r="L3167" s="121" t="b">
        <f>IF(AND(my_practice[[#This Row],[phone_service]]=0, my_practice[[#This Row],[internet_service]]&gt;0),TRUE,FALSE)</f>
        <v>0</v>
      </c>
      <c r="M3167" s="121" t="b">
        <f>IF(AND(H3167&gt;0, J3167=0),TRUE,FALSE)</f>
        <v>0</v>
      </c>
      <c r="N3167" s="121" t="str">
        <f>VLOOKUP(O3167,contract[#All], 2, 0)</f>
        <v>Month-to-Month</v>
      </c>
      <c r="O3167" s="108">
        <v>0</v>
      </c>
      <c r="P3167" s="108" t="s">
        <v>13</v>
      </c>
      <c r="Q3167" s="107">
        <v>90.05</v>
      </c>
      <c r="R3167" s="107">
        <v>2169.8000000000002</v>
      </c>
      <c r="S3167" s="111">
        <f>my_practice[[#This Row],[total_charges]]/my_practice[[#This Row],[monthly_charges]]</f>
        <v>24.095502498611886</v>
      </c>
      <c r="T3167" s="107">
        <f>AVERAGE(R3167/S3167)</f>
        <v>90.05</v>
      </c>
      <c r="U3167" s="121">
        <f>MATCH(Q3167, T3167)</f>
        <v>1</v>
      </c>
      <c r="V3167" s="118">
        <f ca="1">TODAY()</f>
        <v>43705</v>
      </c>
      <c r="W3167" s="111">
        <f>ROUND(S3167*30.4, 0)</f>
        <v>733</v>
      </c>
      <c r="X3167" s="118">
        <f ca="1">V3167-W3167</f>
        <v>42972</v>
      </c>
      <c r="Y3167" s="121" t="b">
        <f>IF(B3167&lt;&gt;"Male", TRUE, FALSE)</f>
        <v>1</v>
      </c>
      <c r="Z3167" s="121" t="b">
        <f>IF(AC3167&lt;&gt;"No",TRUE, FALSE)</f>
        <v>1</v>
      </c>
      <c r="AA3167" s="111" t="b">
        <f>IF(H3166&lt;&gt;0, TRUE,FALSE)</f>
        <v>1</v>
      </c>
      <c r="AB3167" s="121" t="b">
        <f>IF(J3167&lt;&gt;0, TRUE, FALSE)</f>
        <v>1</v>
      </c>
      <c r="AC3167" t="s">
        <v>4</v>
      </c>
      <c r="AD3167"/>
    </row>
    <row r="3168" spans="1:30" ht="16">
      <c r="A3168" s="108" t="s">
        <v>2338</v>
      </c>
      <c r="B3168" s="108" t="s">
        <v>3</v>
      </c>
      <c r="C3168" s="111">
        <v>1</v>
      </c>
      <c r="D3168" s="108" t="s">
        <v>4</v>
      </c>
      <c r="E3168" s="108" t="s">
        <v>5</v>
      </c>
      <c r="F3168" s="121">
        <f>IF(AND(D3168="Yes",E3168="Yes"),3,IF(AND(D3168="No",E3168="No"),0,IF(AND(D3168="Yes",E3168="No"),1,2)))</f>
        <v>1</v>
      </c>
      <c r="G3168" s="121" t="str">
        <f>VLOOKUP(H3168, phone[#All], 2, 0)</f>
        <v>One Line</v>
      </c>
      <c r="H3168" s="108">
        <v>1</v>
      </c>
      <c r="I3168" s="120" t="str">
        <f>VLOOKUP(J3168,internet[#All], 2, 0)</f>
        <v>Fiber Optic</v>
      </c>
      <c r="J3168" s="108">
        <v>2</v>
      </c>
      <c r="K3168" s="121" t="b">
        <f>IF(AND(my_practice[[#This Row],[phone_service]]&gt;0, my_practice[[#This Row],[internet_service]]&gt;0),TRUE,FALSE)</f>
        <v>1</v>
      </c>
      <c r="L3168" s="121" t="b">
        <f>IF(AND(my_practice[[#This Row],[phone_service]]=0, my_practice[[#This Row],[internet_service]]&gt;0),TRUE,FALSE)</f>
        <v>0</v>
      </c>
      <c r="M3168" s="121" t="b">
        <f>IF(AND(H3168&gt;0, J3168=0),TRUE,FALSE)</f>
        <v>0</v>
      </c>
      <c r="N3168" s="121" t="str">
        <f>VLOOKUP(O3168,contract[#All], 2, 0)</f>
        <v>Month-to-Month</v>
      </c>
      <c r="O3168" s="108">
        <v>0</v>
      </c>
      <c r="P3168" s="108" t="s">
        <v>17</v>
      </c>
      <c r="Q3168" s="107">
        <v>85.7</v>
      </c>
      <c r="R3168" s="107">
        <v>2067</v>
      </c>
      <c r="S3168" s="111">
        <f>my_practice[[#This Row],[total_charges]]/my_practice[[#This Row],[monthly_charges]]</f>
        <v>24.119019836639438</v>
      </c>
      <c r="T3168" s="107">
        <f>AVERAGE(R3168/S3168)</f>
        <v>85.7</v>
      </c>
      <c r="U3168" s="121">
        <f>MATCH(Q3168, T3168)</f>
        <v>1</v>
      </c>
      <c r="V3168" s="118">
        <f ca="1">TODAY()</f>
        <v>43705</v>
      </c>
      <c r="W3168" s="111">
        <f>ROUND(S3168*30.4, 0)</f>
        <v>733</v>
      </c>
      <c r="X3168" s="118">
        <f ca="1">V3168-W3168</f>
        <v>42972</v>
      </c>
      <c r="Y3168" s="121" t="b">
        <f>IF(B3168&lt;&gt;"Male", TRUE, FALSE)</f>
        <v>1</v>
      </c>
      <c r="Z3168" s="121" t="b">
        <f>IF(AC3168&lt;&gt;"No",TRUE, FALSE)</f>
        <v>0</v>
      </c>
      <c r="AA3168" s="111" t="b">
        <f>IF(H3167&lt;&gt;0, TRUE,FALSE)</f>
        <v>1</v>
      </c>
      <c r="AB3168" s="121" t="b">
        <f>IF(J3168&lt;&gt;0, TRUE, FALSE)</f>
        <v>1</v>
      </c>
      <c r="AC3168" t="s">
        <v>5</v>
      </c>
      <c r="AD3168"/>
    </row>
    <row r="3169" spans="1:30" ht="16">
      <c r="A3169" s="108" t="s">
        <v>6716</v>
      </c>
      <c r="B3169" s="108" t="s">
        <v>9</v>
      </c>
      <c r="C3169" s="111">
        <v>0</v>
      </c>
      <c r="D3169" s="108" t="s">
        <v>4</v>
      </c>
      <c r="E3169" s="108" t="s">
        <v>4</v>
      </c>
      <c r="F3169" s="121">
        <f>IF(AND(D3169="Yes",E3169="Yes"),3,IF(AND(D3169="No",E3169="No"),0,IF(AND(D3169="Yes",E3169="No"),1,2)))</f>
        <v>3</v>
      </c>
      <c r="G3169" s="121" t="str">
        <f>VLOOKUP(H3169, phone[#All], 2, 0)</f>
        <v>One Line</v>
      </c>
      <c r="H3169" s="108">
        <v>1</v>
      </c>
      <c r="I3169" s="120" t="str">
        <f>VLOOKUP(J3169,internet[#All], 2, 0)</f>
        <v>DSL</v>
      </c>
      <c r="J3169" s="108">
        <v>1</v>
      </c>
      <c r="K3169" s="121" t="b">
        <f>IF(AND(my_practice[[#This Row],[phone_service]]&gt;0, my_practice[[#This Row],[internet_service]]&gt;0),TRUE,FALSE)</f>
        <v>1</v>
      </c>
      <c r="L3169" s="121" t="b">
        <f>IF(AND(my_practice[[#This Row],[phone_service]]=0, my_practice[[#This Row],[internet_service]]&gt;0),TRUE,FALSE)</f>
        <v>0</v>
      </c>
      <c r="M3169" s="121" t="b">
        <f>IF(AND(H3169&gt;0, J3169=0),TRUE,FALSE)</f>
        <v>0</v>
      </c>
      <c r="N3169" s="121" t="str">
        <f>VLOOKUP(O3169,contract[#All], 2, 0)</f>
        <v>Month-to-Month</v>
      </c>
      <c r="O3169" s="108">
        <v>0</v>
      </c>
      <c r="P3169" s="108" t="s">
        <v>7</v>
      </c>
      <c r="Q3169" s="107">
        <v>51.1</v>
      </c>
      <c r="R3169" s="107">
        <v>1232.9000000000001</v>
      </c>
      <c r="S3169" s="111">
        <f>my_practice[[#This Row],[total_charges]]/my_practice[[#This Row],[monthly_charges]]</f>
        <v>24.12720156555773</v>
      </c>
      <c r="T3169" s="107">
        <f>AVERAGE(R3169/S3169)</f>
        <v>51.1</v>
      </c>
      <c r="U3169" s="121">
        <f>MATCH(Q3169, T3169)</f>
        <v>1</v>
      </c>
      <c r="V3169" s="118">
        <f ca="1">TODAY()</f>
        <v>43705</v>
      </c>
      <c r="W3169" s="111">
        <f>ROUND(S3169*30.4, 0)</f>
        <v>733</v>
      </c>
      <c r="X3169" s="118">
        <f ca="1">V3169-W3169</f>
        <v>42972</v>
      </c>
      <c r="Y3169" s="121" t="b">
        <f>IF(B3169&lt;&gt;"Male", TRUE, FALSE)</f>
        <v>0</v>
      </c>
      <c r="Z3169" s="121" t="b">
        <f>IF(AC3169&lt;&gt;"No",TRUE, FALSE)</f>
        <v>0</v>
      </c>
      <c r="AA3169" s="111" t="b">
        <f>IF(H3168&lt;&gt;0, TRUE,FALSE)</f>
        <v>1</v>
      </c>
      <c r="AB3169" s="121" t="b">
        <f>IF(J3169&lt;&gt;0, TRUE, FALSE)</f>
        <v>1</v>
      </c>
      <c r="AC3169" t="s">
        <v>5</v>
      </c>
      <c r="AD3169"/>
    </row>
    <row r="3170" spans="1:30" ht="16">
      <c r="A3170" s="108" t="s">
        <v>4325</v>
      </c>
      <c r="B3170" s="108" t="s">
        <v>9</v>
      </c>
      <c r="C3170" s="111">
        <v>1</v>
      </c>
      <c r="D3170" s="108" t="s">
        <v>5</v>
      </c>
      <c r="E3170" s="108" t="s">
        <v>5</v>
      </c>
      <c r="F3170" s="121">
        <f>IF(AND(D3170="Yes",E3170="Yes"),3,IF(AND(D3170="No",E3170="No"),0,IF(AND(D3170="Yes",E3170="No"),1,2)))</f>
        <v>0</v>
      </c>
      <c r="G3170" s="121" t="str">
        <f>VLOOKUP(H3170, phone[#All], 2, 0)</f>
        <v>Two or More Lines</v>
      </c>
      <c r="H3170" s="108">
        <v>2</v>
      </c>
      <c r="I3170" s="120" t="str">
        <f>VLOOKUP(J3170,internet[#All], 2, 0)</f>
        <v>Fiber Optic</v>
      </c>
      <c r="J3170" s="108">
        <v>2</v>
      </c>
      <c r="K3170" s="121" t="b">
        <f>IF(AND(my_practice[[#This Row],[phone_service]]&gt;0, my_practice[[#This Row],[internet_service]]&gt;0),TRUE,FALSE)</f>
        <v>1</v>
      </c>
      <c r="L3170" s="121" t="b">
        <f>IF(AND(my_practice[[#This Row],[phone_service]]=0, my_practice[[#This Row],[internet_service]]&gt;0),TRUE,FALSE)</f>
        <v>0</v>
      </c>
      <c r="M3170" s="121" t="b">
        <f>IF(AND(H3170&gt;0, J3170=0),TRUE,FALSE)</f>
        <v>0</v>
      </c>
      <c r="N3170" s="121" t="str">
        <f>VLOOKUP(O3170,contract[#All], 2, 0)</f>
        <v>Month-to-Month</v>
      </c>
      <c r="O3170" s="108">
        <v>0</v>
      </c>
      <c r="P3170" s="108" t="s">
        <v>7</v>
      </c>
      <c r="Q3170" s="107">
        <v>101.25</v>
      </c>
      <c r="R3170" s="107">
        <v>2440.15</v>
      </c>
      <c r="S3170" s="111">
        <f>my_practice[[#This Row],[total_charges]]/my_practice[[#This Row],[monthly_charges]]</f>
        <v>24.100246913580246</v>
      </c>
      <c r="T3170" s="107">
        <f>AVERAGE(R3170/S3170)</f>
        <v>101.25</v>
      </c>
      <c r="U3170" s="121">
        <f>MATCH(Q3170, T3170)</f>
        <v>1</v>
      </c>
      <c r="V3170" s="118">
        <f ca="1">TODAY()</f>
        <v>43705</v>
      </c>
      <c r="W3170" s="111">
        <f>ROUND(S3170*30.4, 0)</f>
        <v>733</v>
      </c>
      <c r="X3170" s="118">
        <f ca="1">V3170-W3170</f>
        <v>42972</v>
      </c>
      <c r="Y3170" s="121" t="b">
        <f>IF(B3170&lt;&gt;"Male", TRUE, FALSE)</f>
        <v>0</v>
      </c>
      <c r="Z3170" s="121" t="b">
        <f>IF(AC3170&lt;&gt;"No",TRUE, FALSE)</f>
        <v>1</v>
      </c>
      <c r="AA3170" s="111" t="b">
        <f>IF(H3169&lt;&gt;0, TRUE,FALSE)</f>
        <v>1</v>
      </c>
      <c r="AB3170" s="121" t="b">
        <f>IF(J3170&lt;&gt;0, TRUE, FALSE)</f>
        <v>1</v>
      </c>
      <c r="AC3170" t="s">
        <v>4</v>
      </c>
      <c r="AD3170"/>
    </row>
    <row r="3171" spans="1:30" ht="16">
      <c r="A3171" s="108" t="s">
        <v>1108</v>
      </c>
      <c r="B3171" s="108" t="s">
        <v>9</v>
      </c>
      <c r="C3171" s="111">
        <v>0</v>
      </c>
      <c r="D3171" s="108" t="s">
        <v>4</v>
      </c>
      <c r="E3171" s="108" t="s">
        <v>4</v>
      </c>
      <c r="F3171" s="121">
        <f>IF(AND(D3171="Yes",E3171="Yes"),3,IF(AND(D3171="No",E3171="No"),0,IF(AND(D3171="Yes",E3171="No"),1,2)))</f>
        <v>3</v>
      </c>
      <c r="G3171" s="121" t="str">
        <f>VLOOKUP(H3171, phone[#All], 2, 0)</f>
        <v>One Line</v>
      </c>
      <c r="H3171" s="108">
        <v>1</v>
      </c>
      <c r="I3171" s="120" t="str">
        <f>VLOOKUP(J3171,internet[#All], 2, 0)</f>
        <v>Fiber Optic</v>
      </c>
      <c r="J3171" s="108">
        <v>2</v>
      </c>
      <c r="K3171" s="121" t="b">
        <f>IF(AND(my_practice[[#This Row],[phone_service]]&gt;0, my_practice[[#This Row],[internet_service]]&gt;0),TRUE,FALSE)</f>
        <v>1</v>
      </c>
      <c r="L3171" s="121" t="b">
        <f>IF(AND(my_practice[[#This Row],[phone_service]]=0, my_practice[[#This Row],[internet_service]]&gt;0),TRUE,FALSE)</f>
        <v>0</v>
      </c>
      <c r="M3171" s="121" t="b">
        <f>IF(AND(H3171&gt;0, J3171=0),TRUE,FALSE)</f>
        <v>0</v>
      </c>
      <c r="N3171" s="121" t="str">
        <f>VLOOKUP(O3171,contract[#All], 2, 0)</f>
        <v>1 Year</v>
      </c>
      <c r="O3171" s="108">
        <v>1</v>
      </c>
      <c r="P3171" s="108" t="s">
        <v>7</v>
      </c>
      <c r="Q3171" s="107">
        <v>90.4</v>
      </c>
      <c r="R3171" s="107">
        <v>2178.6</v>
      </c>
      <c r="S3171" s="111">
        <f>my_practice[[#This Row],[total_charges]]/my_practice[[#This Row],[monthly_charges]]</f>
        <v>24.099557522123892</v>
      </c>
      <c r="T3171" s="107">
        <f>AVERAGE(R3171/S3171)</f>
        <v>90.4</v>
      </c>
      <c r="U3171" s="121">
        <f>MATCH(Q3171, T3171)</f>
        <v>1</v>
      </c>
      <c r="V3171" s="118">
        <f ca="1">TODAY()</f>
        <v>43705</v>
      </c>
      <c r="W3171" s="111">
        <f>ROUND(S3171*30.4, 0)</f>
        <v>733</v>
      </c>
      <c r="X3171" s="118">
        <f ca="1">V3171-W3171</f>
        <v>42972</v>
      </c>
      <c r="Y3171" s="121" t="b">
        <f>IF(B3171&lt;&gt;"Male", TRUE, FALSE)</f>
        <v>0</v>
      </c>
      <c r="Z3171" s="121" t="b">
        <f>IF(AC3171&lt;&gt;"No",TRUE, FALSE)</f>
        <v>1</v>
      </c>
      <c r="AA3171" s="111" t="b">
        <f>IF(H3170&lt;&gt;0, TRUE,FALSE)</f>
        <v>1</v>
      </c>
      <c r="AB3171" s="121" t="b">
        <f>IF(J3171&lt;&gt;0, TRUE, FALSE)</f>
        <v>1</v>
      </c>
      <c r="AC3171" t="s">
        <v>4</v>
      </c>
      <c r="AD3171"/>
    </row>
    <row r="3172" spans="1:30" ht="16">
      <c r="A3172" s="108" t="s">
        <v>4154</v>
      </c>
      <c r="B3172" s="108" t="s">
        <v>9</v>
      </c>
      <c r="C3172" s="111">
        <v>0</v>
      </c>
      <c r="D3172" s="108" t="s">
        <v>5</v>
      </c>
      <c r="E3172" s="108" t="s">
        <v>5</v>
      </c>
      <c r="F3172" s="121">
        <f>IF(AND(D3172="Yes",E3172="Yes"),3,IF(AND(D3172="No",E3172="No"),0,IF(AND(D3172="Yes",E3172="No"),1,2)))</f>
        <v>0</v>
      </c>
      <c r="G3172" s="121" t="str">
        <f>VLOOKUP(H3172, phone[#All], 2, 0)</f>
        <v>Two or More Lines</v>
      </c>
      <c r="H3172" s="108">
        <v>2</v>
      </c>
      <c r="I3172" s="120" t="str">
        <f>VLOOKUP(J3172,internet[#All], 2, 0)</f>
        <v>Fiber Optic</v>
      </c>
      <c r="J3172" s="108">
        <v>2</v>
      </c>
      <c r="K3172" s="121" t="b">
        <f>IF(AND(my_practice[[#This Row],[phone_service]]&gt;0, my_practice[[#This Row],[internet_service]]&gt;0),TRUE,FALSE)</f>
        <v>1</v>
      </c>
      <c r="L3172" s="121" t="b">
        <f>IF(AND(my_practice[[#This Row],[phone_service]]=0, my_practice[[#This Row],[internet_service]]&gt;0),TRUE,FALSE)</f>
        <v>0</v>
      </c>
      <c r="M3172" s="121" t="b">
        <f>IF(AND(H3172&gt;0, J3172=0),TRUE,FALSE)</f>
        <v>0</v>
      </c>
      <c r="N3172" s="121" t="str">
        <f>VLOOKUP(O3172,contract[#All], 2, 0)</f>
        <v>Month-to-Month</v>
      </c>
      <c r="O3172" s="108">
        <v>0</v>
      </c>
      <c r="P3172" s="108" t="s">
        <v>7</v>
      </c>
      <c r="Q3172" s="107">
        <v>84.8</v>
      </c>
      <c r="R3172" s="107">
        <v>2043.45</v>
      </c>
      <c r="S3172" s="111">
        <f>my_practice[[#This Row],[total_charges]]/my_practice[[#This Row],[monthly_charges]]</f>
        <v>24.097287735849058</v>
      </c>
      <c r="T3172" s="107">
        <f>AVERAGE(R3172/S3172)</f>
        <v>84.8</v>
      </c>
      <c r="U3172" s="121">
        <f>MATCH(Q3172, T3172)</f>
        <v>1</v>
      </c>
      <c r="V3172" s="118">
        <f ca="1">TODAY()</f>
        <v>43705</v>
      </c>
      <c r="W3172" s="111">
        <f>ROUND(S3172*30.4, 0)</f>
        <v>733</v>
      </c>
      <c r="X3172" s="118">
        <f ca="1">V3172-W3172</f>
        <v>42972</v>
      </c>
      <c r="Y3172" s="121" t="b">
        <f>IF(B3172&lt;&gt;"Male", TRUE, FALSE)</f>
        <v>0</v>
      </c>
      <c r="Z3172" s="121" t="b">
        <f>IF(AC3172&lt;&gt;"No",TRUE, FALSE)</f>
        <v>1</v>
      </c>
      <c r="AA3172" s="111" t="b">
        <f>IF(H3171&lt;&gt;0, TRUE,FALSE)</f>
        <v>1</v>
      </c>
      <c r="AB3172" s="121" t="b">
        <f>IF(J3172&lt;&gt;0, TRUE, FALSE)</f>
        <v>1</v>
      </c>
      <c r="AC3172" t="s">
        <v>4</v>
      </c>
      <c r="AD3172"/>
    </row>
    <row r="3173" spans="1:30" ht="16">
      <c r="A3173" s="108" t="s">
        <v>5563</v>
      </c>
      <c r="B3173" s="108" t="s">
        <v>9</v>
      </c>
      <c r="C3173" s="111">
        <v>0</v>
      </c>
      <c r="D3173" s="108" t="s">
        <v>4</v>
      </c>
      <c r="E3173" s="108" t="s">
        <v>4</v>
      </c>
      <c r="F3173" s="121">
        <f>IF(AND(D3173="Yes",E3173="Yes"),3,IF(AND(D3173="No",E3173="No"),0,IF(AND(D3173="Yes",E3173="No"),1,2)))</f>
        <v>3</v>
      </c>
      <c r="G3173" s="121" t="str">
        <f>VLOOKUP(H3173, phone[#All], 2, 0)</f>
        <v>One Line</v>
      </c>
      <c r="H3173" s="108">
        <v>1</v>
      </c>
      <c r="I3173" s="120" t="str">
        <f>VLOOKUP(J3173,internet[#All], 2, 0)</f>
        <v>No Internet Service</v>
      </c>
      <c r="J3173" s="108">
        <v>0</v>
      </c>
      <c r="K3173" s="121" t="b">
        <f>IF(AND(my_practice[[#This Row],[phone_service]]&gt;0, my_practice[[#This Row],[internet_service]]&gt;0),TRUE,FALSE)</f>
        <v>0</v>
      </c>
      <c r="L3173" s="121" t="b">
        <f>IF(AND(my_practice[[#This Row],[phone_service]]=0, my_practice[[#This Row],[internet_service]]&gt;0),TRUE,FALSE)</f>
        <v>0</v>
      </c>
      <c r="M3173" s="121" t="b">
        <f>IF(AND(H3173&gt;0, J3173=0),TRUE,FALSE)</f>
        <v>1</v>
      </c>
      <c r="N3173" s="121" t="str">
        <f>VLOOKUP(O3173,contract[#All], 2, 0)</f>
        <v>1 Year</v>
      </c>
      <c r="O3173" s="108">
        <v>1</v>
      </c>
      <c r="P3173" s="108" t="s">
        <v>13</v>
      </c>
      <c r="Q3173" s="107">
        <v>20.25</v>
      </c>
      <c r="R3173" s="107">
        <v>488.25</v>
      </c>
      <c r="S3173" s="111">
        <f>my_practice[[#This Row],[total_charges]]/my_practice[[#This Row],[monthly_charges]]</f>
        <v>24.111111111111111</v>
      </c>
      <c r="T3173" s="107">
        <f>AVERAGE(R3173/S3173)</f>
        <v>20.25</v>
      </c>
      <c r="U3173" s="121">
        <f>MATCH(Q3173, T3173)</f>
        <v>1</v>
      </c>
      <c r="V3173" s="118">
        <f ca="1">TODAY()</f>
        <v>43705</v>
      </c>
      <c r="W3173" s="111">
        <f>ROUND(S3173*30.4, 0)</f>
        <v>733</v>
      </c>
      <c r="X3173" s="118">
        <f ca="1">V3173-W3173</f>
        <v>42972</v>
      </c>
      <c r="Y3173" s="121" t="b">
        <f>IF(B3173&lt;&gt;"Male", TRUE, FALSE)</f>
        <v>0</v>
      </c>
      <c r="Z3173" s="121" t="b">
        <f>IF(AC3173&lt;&gt;"No",TRUE, FALSE)</f>
        <v>0</v>
      </c>
      <c r="AA3173" s="111" t="b">
        <f>IF(H3172&lt;&gt;0, TRUE,FALSE)</f>
        <v>1</v>
      </c>
      <c r="AB3173" s="121" t="b">
        <f>IF(J3173&lt;&gt;0, TRUE, FALSE)</f>
        <v>0</v>
      </c>
      <c r="AC3173" t="s">
        <v>5</v>
      </c>
      <c r="AD3173"/>
    </row>
    <row r="3174" spans="1:30" ht="16">
      <c r="A3174" s="108" t="s">
        <v>2164</v>
      </c>
      <c r="B3174" s="108" t="s">
        <v>3</v>
      </c>
      <c r="C3174" s="111">
        <v>0</v>
      </c>
      <c r="D3174" s="108" t="s">
        <v>4</v>
      </c>
      <c r="E3174" s="108" t="s">
        <v>5</v>
      </c>
      <c r="F3174" s="121">
        <f>IF(AND(D3174="Yes",E3174="Yes"),3,IF(AND(D3174="No",E3174="No"),0,IF(AND(D3174="Yes",E3174="No"),1,2)))</f>
        <v>1</v>
      </c>
      <c r="G3174" s="121" t="str">
        <f>VLOOKUP(H3174, phone[#All], 2, 0)</f>
        <v>One Line</v>
      </c>
      <c r="H3174" s="108">
        <v>1</v>
      </c>
      <c r="I3174" s="120" t="str">
        <f>VLOOKUP(J3174,internet[#All], 2, 0)</f>
        <v>Fiber Optic</v>
      </c>
      <c r="J3174" s="108">
        <v>2</v>
      </c>
      <c r="K3174" s="121" t="b">
        <f>IF(AND(my_practice[[#This Row],[phone_service]]&gt;0, my_practice[[#This Row],[internet_service]]&gt;0),TRUE,FALSE)</f>
        <v>1</v>
      </c>
      <c r="L3174" s="121" t="b">
        <f>IF(AND(my_practice[[#This Row],[phone_service]]=0, my_practice[[#This Row],[internet_service]]&gt;0),TRUE,FALSE)</f>
        <v>0</v>
      </c>
      <c r="M3174" s="121" t="b">
        <f>IF(AND(H3174&gt;0, J3174=0),TRUE,FALSE)</f>
        <v>0</v>
      </c>
      <c r="N3174" s="121" t="str">
        <f>VLOOKUP(O3174,contract[#All], 2, 0)</f>
        <v>Month-to-Month</v>
      </c>
      <c r="O3174" s="108">
        <v>0</v>
      </c>
      <c r="P3174" s="108" t="s">
        <v>7</v>
      </c>
      <c r="Q3174" s="107">
        <v>74.599999999999994</v>
      </c>
      <c r="R3174" s="107">
        <v>1797.75</v>
      </c>
      <c r="S3174" s="111">
        <f>my_practice[[#This Row],[total_charges]]/my_practice[[#This Row],[monthly_charges]]</f>
        <v>24.098525469168901</v>
      </c>
      <c r="T3174" s="107">
        <f>AVERAGE(R3174/S3174)</f>
        <v>74.599999999999994</v>
      </c>
      <c r="U3174" s="121">
        <f>MATCH(Q3174, T3174)</f>
        <v>1</v>
      </c>
      <c r="V3174" s="118">
        <f ca="1">TODAY()</f>
        <v>43705</v>
      </c>
      <c r="W3174" s="111">
        <f>ROUND(S3174*30.4, 0)</f>
        <v>733</v>
      </c>
      <c r="X3174" s="118">
        <f ca="1">V3174-W3174</f>
        <v>42972</v>
      </c>
      <c r="Y3174" s="121" t="b">
        <f>IF(B3174&lt;&gt;"Male", TRUE, FALSE)</f>
        <v>1</v>
      </c>
      <c r="Z3174" s="121" t="b">
        <f>IF(AC3174&lt;&gt;"No",TRUE, FALSE)</f>
        <v>0</v>
      </c>
      <c r="AA3174" s="111" t="b">
        <f>IF(H3173&lt;&gt;0, TRUE,FALSE)</f>
        <v>1</v>
      </c>
      <c r="AB3174" s="121" t="b">
        <f>IF(J3174&lt;&gt;0, TRUE, FALSE)</f>
        <v>1</v>
      </c>
      <c r="AC3174" t="s">
        <v>5</v>
      </c>
      <c r="AD3174"/>
    </row>
    <row r="3175" spans="1:30" ht="16">
      <c r="A3175" s="108" t="s">
        <v>2015</v>
      </c>
      <c r="B3175" s="108" t="s">
        <v>9</v>
      </c>
      <c r="C3175" s="111">
        <v>0</v>
      </c>
      <c r="D3175" s="108" t="s">
        <v>5</v>
      </c>
      <c r="E3175" s="108" t="s">
        <v>5</v>
      </c>
      <c r="F3175" s="121">
        <f>IF(AND(D3175="Yes",E3175="Yes"),3,IF(AND(D3175="No",E3175="No"),0,IF(AND(D3175="Yes",E3175="No"),1,2)))</f>
        <v>0</v>
      </c>
      <c r="G3175" s="121" t="str">
        <f>VLOOKUP(H3175, phone[#All], 2, 0)</f>
        <v>Two or More Lines</v>
      </c>
      <c r="H3175" s="108">
        <v>2</v>
      </c>
      <c r="I3175" s="120" t="str">
        <f>VLOOKUP(J3175,internet[#All], 2, 0)</f>
        <v>Fiber Optic</v>
      </c>
      <c r="J3175" s="108">
        <v>2</v>
      </c>
      <c r="K3175" s="121" t="b">
        <f>IF(AND(my_practice[[#This Row],[phone_service]]&gt;0, my_practice[[#This Row],[internet_service]]&gt;0),TRUE,FALSE)</f>
        <v>1</v>
      </c>
      <c r="L3175" s="121" t="b">
        <f>IF(AND(my_practice[[#This Row],[phone_service]]=0, my_practice[[#This Row],[internet_service]]&gt;0),TRUE,FALSE)</f>
        <v>0</v>
      </c>
      <c r="M3175" s="121" t="b">
        <f>IF(AND(H3175&gt;0, J3175=0),TRUE,FALSE)</f>
        <v>0</v>
      </c>
      <c r="N3175" s="121" t="str">
        <f>VLOOKUP(O3175,contract[#All], 2, 0)</f>
        <v>Month-to-Month</v>
      </c>
      <c r="O3175" s="108">
        <v>0</v>
      </c>
      <c r="P3175" s="108" t="s">
        <v>10</v>
      </c>
      <c r="Q3175" s="107">
        <v>89.85</v>
      </c>
      <c r="R3175" s="107">
        <v>2165.0500000000002</v>
      </c>
      <c r="S3175" s="111">
        <f>my_practice[[#This Row],[total_charges]]/my_practice[[#This Row],[monthly_charges]]</f>
        <v>24.096271563717309</v>
      </c>
      <c r="T3175" s="107">
        <f>AVERAGE(R3175/S3175)</f>
        <v>89.85</v>
      </c>
      <c r="U3175" s="121">
        <f>MATCH(Q3175, T3175)</f>
        <v>1</v>
      </c>
      <c r="V3175" s="118">
        <f ca="1">TODAY()</f>
        <v>43705</v>
      </c>
      <c r="W3175" s="111">
        <f>ROUND(S3175*30.4, 0)</f>
        <v>733</v>
      </c>
      <c r="X3175" s="118">
        <f ca="1">V3175-W3175</f>
        <v>42972</v>
      </c>
      <c r="Y3175" s="121" t="b">
        <f>IF(B3175&lt;&gt;"Male", TRUE, FALSE)</f>
        <v>0</v>
      </c>
      <c r="Z3175" s="121" t="b">
        <f>IF(AC3175&lt;&gt;"No",TRUE, FALSE)</f>
        <v>1</v>
      </c>
      <c r="AA3175" s="111" t="b">
        <f>IF(H3174&lt;&gt;0, TRUE,FALSE)</f>
        <v>1</v>
      </c>
      <c r="AB3175" s="121" t="b">
        <f>IF(J3175&lt;&gt;0, TRUE, FALSE)</f>
        <v>1</v>
      </c>
      <c r="AC3175" t="s">
        <v>4</v>
      </c>
      <c r="AD3175"/>
    </row>
    <row r="3176" spans="1:30" ht="16">
      <c r="A3176" s="108" t="s">
        <v>1030</v>
      </c>
      <c r="B3176" s="108" t="s">
        <v>3</v>
      </c>
      <c r="C3176" s="111">
        <v>0</v>
      </c>
      <c r="D3176" s="108" t="s">
        <v>5</v>
      </c>
      <c r="E3176" s="108" t="s">
        <v>5</v>
      </c>
      <c r="F3176" s="121">
        <f>IF(AND(D3176="Yes",E3176="Yes"),3,IF(AND(D3176="No",E3176="No"),0,IF(AND(D3176="Yes",E3176="No"),1,2)))</f>
        <v>0</v>
      </c>
      <c r="G3176" s="121" t="str">
        <f>VLOOKUP(H3176, phone[#All], 2, 0)</f>
        <v>One Line</v>
      </c>
      <c r="H3176" s="108">
        <v>1</v>
      </c>
      <c r="I3176" s="120" t="str">
        <f>VLOOKUP(J3176,internet[#All], 2, 0)</f>
        <v>No Internet Service</v>
      </c>
      <c r="J3176" s="108">
        <v>0</v>
      </c>
      <c r="K3176" s="121" t="b">
        <f>IF(AND(my_practice[[#This Row],[phone_service]]&gt;0, my_practice[[#This Row],[internet_service]]&gt;0),TRUE,FALSE)</f>
        <v>0</v>
      </c>
      <c r="L3176" s="121" t="b">
        <f>IF(AND(my_practice[[#This Row],[phone_service]]=0, my_practice[[#This Row],[internet_service]]&gt;0),TRUE,FALSE)</f>
        <v>0</v>
      </c>
      <c r="M3176" s="121" t="b">
        <f>IF(AND(H3176&gt;0, J3176=0),TRUE,FALSE)</f>
        <v>1</v>
      </c>
      <c r="N3176" s="121" t="str">
        <f>VLOOKUP(O3176,contract[#All], 2, 0)</f>
        <v>Month-to-Month</v>
      </c>
      <c r="O3176" s="108">
        <v>0</v>
      </c>
      <c r="P3176" s="108" t="s">
        <v>10</v>
      </c>
      <c r="Q3176" s="107">
        <v>19.5</v>
      </c>
      <c r="R3176" s="107">
        <v>470.2</v>
      </c>
      <c r="S3176" s="111">
        <f>my_practice[[#This Row],[total_charges]]/my_practice[[#This Row],[monthly_charges]]</f>
        <v>24.112820512820512</v>
      </c>
      <c r="T3176" s="107">
        <f>AVERAGE(R3176/S3176)</f>
        <v>19.5</v>
      </c>
      <c r="U3176" s="121">
        <f>MATCH(Q3176, T3176)</f>
        <v>1</v>
      </c>
      <c r="V3176" s="118">
        <f ca="1">TODAY()</f>
        <v>43705</v>
      </c>
      <c r="W3176" s="111">
        <f>ROUND(S3176*30.4, 0)</f>
        <v>733</v>
      </c>
      <c r="X3176" s="118">
        <f ca="1">V3176-W3176</f>
        <v>42972</v>
      </c>
      <c r="Y3176" s="121" t="b">
        <f>IF(B3176&lt;&gt;"Male", TRUE, FALSE)</f>
        <v>1</v>
      </c>
      <c r="Z3176" s="121" t="b">
        <f>IF(AC3176&lt;&gt;"No",TRUE, FALSE)</f>
        <v>0</v>
      </c>
      <c r="AA3176" s="111" t="b">
        <f>IF(H3175&lt;&gt;0, TRUE,FALSE)</f>
        <v>1</v>
      </c>
      <c r="AB3176" s="121" t="b">
        <f>IF(J3176&lt;&gt;0, TRUE, FALSE)</f>
        <v>0</v>
      </c>
      <c r="AC3176" t="s">
        <v>5</v>
      </c>
      <c r="AD3176"/>
    </row>
    <row r="3177" spans="1:30" ht="16">
      <c r="A3177" s="108" t="s">
        <v>2529</v>
      </c>
      <c r="B3177" s="108" t="s">
        <v>9</v>
      </c>
      <c r="C3177" s="111">
        <v>0</v>
      </c>
      <c r="D3177" s="108" t="s">
        <v>5</v>
      </c>
      <c r="E3177" s="108" t="s">
        <v>5</v>
      </c>
      <c r="F3177" s="121">
        <f>IF(AND(D3177="Yes",E3177="Yes"),3,IF(AND(D3177="No",E3177="No"),0,IF(AND(D3177="Yes",E3177="No"),1,2)))</f>
        <v>0</v>
      </c>
      <c r="G3177" s="121" t="str">
        <f>VLOOKUP(H3177, phone[#All], 2, 0)</f>
        <v>Two or More Lines</v>
      </c>
      <c r="H3177" s="108">
        <v>2</v>
      </c>
      <c r="I3177" s="120" t="str">
        <f>VLOOKUP(J3177,internet[#All], 2, 0)</f>
        <v>Fiber Optic</v>
      </c>
      <c r="J3177" s="108">
        <v>2</v>
      </c>
      <c r="K3177" s="121" t="b">
        <f>IF(AND(my_practice[[#This Row],[phone_service]]&gt;0, my_practice[[#This Row],[internet_service]]&gt;0),TRUE,FALSE)</f>
        <v>1</v>
      </c>
      <c r="L3177" s="121" t="b">
        <f>IF(AND(my_practice[[#This Row],[phone_service]]=0, my_practice[[#This Row],[internet_service]]&gt;0),TRUE,FALSE)</f>
        <v>0</v>
      </c>
      <c r="M3177" s="121" t="b">
        <f>IF(AND(H3177&gt;0, J3177=0),TRUE,FALSE)</f>
        <v>0</v>
      </c>
      <c r="N3177" s="121" t="str">
        <f>VLOOKUP(O3177,contract[#All], 2, 0)</f>
        <v>Month-to-Month</v>
      </c>
      <c r="O3177" s="108">
        <v>0</v>
      </c>
      <c r="P3177" s="108" t="s">
        <v>13</v>
      </c>
      <c r="Q3177" s="107">
        <v>99.65</v>
      </c>
      <c r="R3177" s="107">
        <v>2404.85</v>
      </c>
      <c r="S3177" s="111">
        <f>my_practice[[#This Row],[total_charges]]/my_practice[[#This Row],[monthly_charges]]</f>
        <v>24.132965378825887</v>
      </c>
      <c r="T3177" s="107">
        <f>AVERAGE(R3177/S3177)</f>
        <v>99.65</v>
      </c>
      <c r="U3177" s="121">
        <f>MATCH(Q3177, T3177)</f>
        <v>1</v>
      </c>
      <c r="V3177" s="118">
        <f ca="1">TODAY()</f>
        <v>43705</v>
      </c>
      <c r="W3177" s="111">
        <f>ROUND(S3177*30.4, 0)</f>
        <v>734</v>
      </c>
      <c r="X3177" s="118">
        <f ca="1">V3177-W3177</f>
        <v>42971</v>
      </c>
      <c r="Y3177" s="121" t="b">
        <f>IF(B3177&lt;&gt;"Male", TRUE, FALSE)</f>
        <v>0</v>
      </c>
      <c r="Z3177" s="121" t="b">
        <f>IF(AC3177&lt;&gt;"No",TRUE, FALSE)</f>
        <v>0</v>
      </c>
      <c r="AA3177" s="111" t="b">
        <f>IF(H3176&lt;&gt;0, TRUE,FALSE)</f>
        <v>1</v>
      </c>
      <c r="AB3177" s="121" t="b">
        <f>IF(J3177&lt;&gt;0, TRUE, FALSE)</f>
        <v>1</v>
      </c>
      <c r="AC3177" t="s">
        <v>5</v>
      </c>
      <c r="AD3177"/>
    </row>
    <row r="3178" spans="1:30" ht="16">
      <c r="A3178" s="108" t="s">
        <v>1969</v>
      </c>
      <c r="B3178" s="108" t="s">
        <v>9</v>
      </c>
      <c r="C3178" s="111">
        <v>0</v>
      </c>
      <c r="D3178" s="108" t="s">
        <v>5</v>
      </c>
      <c r="E3178" s="108" t="s">
        <v>5</v>
      </c>
      <c r="F3178" s="121">
        <f>IF(AND(D3178="Yes",E3178="Yes"),3,IF(AND(D3178="No",E3178="No"),0,IF(AND(D3178="Yes",E3178="No"),1,2)))</f>
        <v>0</v>
      </c>
      <c r="G3178" s="121" t="str">
        <f>VLOOKUP(H3178, phone[#All], 2, 0)</f>
        <v>Two or More Lines</v>
      </c>
      <c r="H3178" s="108">
        <v>2</v>
      </c>
      <c r="I3178" s="120" t="str">
        <f>VLOOKUP(J3178,internet[#All], 2, 0)</f>
        <v>Fiber Optic</v>
      </c>
      <c r="J3178" s="108">
        <v>2</v>
      </c>
      <c r="K3178" s="121" t="b">
        <f>IF(AND(my_practice[[#This Row],[phone_service]]&gt;0, my_practice[[#This Row],[internet_service]]&gt;0),TRUE,FALSE)</f>
        <v>1</v>
      </c>
      <c r="L3178" s="121" t="b">
        <f>IF(AND(my_practice[[#This Row],[phone_service]]=0, my_practice[[#This Row],[internet_service]]&gt;0),TRUE,FALSE)</f>
        <v>0</v>
      </c>
      <c r="M3178" s="121" t="b">
        <f>IF(AND(H3178&gt;0, J3178=0),TRUE,FALSE)</f>
        <v>0</v>
      </c>
      <c r="N3178" s="121" t="str">
        <f>VLOOKUP(O3178,contract[#All], 2, 0)</f>
        <v>Month-to-Month</v>
      </c>
      <c r="O3178" s="108">
        <v>0</v>
      </c>
      <c r="P3178" s="108" t="s">
        <v>13</v>
      </c>
      <c r="Q3178" s="107">
        <v>84.85</v>
      </c>
      <c r="R3178" s="107">
        <v>2048.8000000000002</v>
      </c>
      <c r="S3178" s="111">
        <f>my_practice[[#This Row],[total_charges]]/my_practice[[#This Row],[monthly_charges]]</f>
        <v>24.146140247495584</v>
      </c>
      <c r="T3178" s="107">
        <f>AVERAGE(R3178/S3178)</f>
        <v>84.85</v>
      </c>
      <c r="U3178" s="121">
        <f>MATCH(Q3178, T3178)</f>
        <v>1</v>
      </c>
      <c r="V3178" s="118">
        <f ca="1">TODAY()</f>
        <v>43705</v>
      </c>
      <c r="W3178" s="111">
        <f>ROUND(S3178*30.4, 0)</f>
        <v>734</v>
      </c>
      <c r="X3178" s="118">
        <f ca="1">V3178-W3178</f>
        <v>42971</v>
      </c>
      <c r="Y3178" s="121" t="b">
        <f>IF(B3178&lt;&gt;"Male", TRUE, FALSE)</f>
        <v>0</v>
      </c>
      <c r="Z3178" s="121" t="b">
        <f>IF(AC3178&lt;&gt;"No",TRUE, FALSE)</f>
        <v>0</v>
      </c>
      <c r="AA3178" s="111" t="b">
        <f>IF(H3177&lt;&gt;0, TRUE,FALSE)</f>
        <v>1</v>
      </c>
      <c r="AB3178" s="121" t="b">
        <f>IF(J3178&lt;&gt;0, TRUE, FALSE)</f>
        <v>1</v>
      </c>
      <c r="AC3178" t="s">
        <v>5</v>
      </c>
      <c r="AD3178"/>
    </row>
    <row r="3179" spans="1:30" ht="16">
      <c r="A3179" s="108" t="s">
        <v>5202</v>
      </c>
      <c r="B3179" s="108" t="s">
        <v>3</v>
      </c>
      <c r="C3179" s="111">
        <v>0</v>
      </c>
      <c r="D3179" s="108" t="s">
        <v>4</v>
      </c>
      <c r="E3179" s="108" t="s">
        <v>4</v>
      </c>
      <c r="F3179" s="121">
        <f>IF(AND(D3179="Yes",E3179="Yes"),3,IF(AND(D3179="No",E3179="No"),0,IF(AND(D3179="Yes",E3179="No"),1,2)))</f>
        <v>3</v>
      </c>
      <c r="G3179" s="121" t="str">
        <f>VLOOKUP(H3179, phone[#All], 2, 0)</f>
        <v>Two or More Lines</v>
      </c>
      <c r="H3179" s="108">
        <v>2</v>
      </c>
      <c r="I3179" s="120" t="str">
        <f>VLOOKUP(J3179,internet[#All], 2, 0)</f>
        <v>DSL</v>
      </c>
      <c r="J3179" s="108">
        <v>1</v>
      </c>
      <c r="K3179" s="121" t="b">
        <f>IF(AND(my_practice[[#This Row],[phone_service]]&gt;0, my_practice[[#This Row],[internet_service]]&gt;0),TRUE,FALSE)</f>
        <v>1</v>
      </c>
      <c r="L3179" s="121" t="b">
        <f>IF(AND(my_practice[[#This Row],[phone_service]]=0, my_practice[[#This Row],[internet_service]]&gt;0),TRUE,FALSE)</f>
        <v>0</v>
      </c>
      <c r="M3179" s="121" t="b">
        <f>IF(AND(H3179&gt;0, J3179=0),TRUE,FALSE)</f>
        <v>0</v>
      </c>
      <c r="N3179" s="121" t="str">
        <f>VLOOKUP(O3179,contract[#All], 2, 0)</f>
        <v>2 Year</v>
      </c>
      <c r="O3179" s="108">
        <v>2</v>
      </c>
      <c r="P3179" s="108" t="s">
        <v>17</v>
      </c>
      <c r="Q3179" s="107">
        <v>91.1</v>
      </c>
      <c r="R3179" s="107">
        <v>2198.3000000000002</v>
      </c>
      <c r="S3179" s="111">
        <f>my_practice[[#This Row],[total_charges]]/my_practice[[#This Row],[monthly_charges]]</f>
        <v>24.130625686059279</v>
      </c>
      <c r="T3179" s="107">
        <f>AVERAGE(R3179/S3179)</f>
        <v>91.1</v>
      </c>
      <c r="U3179" s="121">
        <f>MATCH(Q3179, T3179)</f>
        <v>1</v>
      </c>
      <c r="V3179" s="118">
        <f ca="1">TODAY()</f>
        <v>43705</v>
      </c>
      <c r="W3179" s="111">
        <f>ROUND(S3179*30.4, 0)</f>
        <v>734</v>
      </c>
      <c r="X3179" s="118">
        <f ca="1">V3179-W3179</f>
        <v>42971</v>
      </c>
      <c r="Y3179" s="121" t="b">
        <f>IF(B3179&lt;&gt;"Male", TRUE, FALSE)</f>
        <v>1</v>
      </c>
      <c r="Z3179" s="121" t="b">
        <f>IF(AC3179&lt;&gt;"No",TRUE, FALSE)</f>
        <v>0</v>
      </c>
      <c r="AA3179" s="111" t="b">
        <f>IF(H3178&lt;&gt;0, TRUE,FALSE)</f>
        <v>1</v>
      </c>
      <c r="AB3179" s="121" t="b">
        <f>IF(J3179&lt;&gt;0, TRUE, FALSE)</f>
        <v>1</v>
      </c>
      <c r="AC3179" t="s">
        <v>5</v>
      </c>
      <c r="AD3179"/>
    </row>
    <row r="3180" spans="1:30" ht="16">
      <c r="A3180" s="108" t="s">
        <v>4852</v>
      </c>
      <c r="B3180" s="108" t="s">
        <v>3</v>
      </c>
      <c r="C3180" s="111">
        <v>0</v>
      </c>
      <c r="D3180" s="108" t="s">
        <v>5</v>
      </c>
      <c r="E3180" s="108" t="s">
        <v>5</v>
      </c>
      <c r="F3180" s="121">
        <f>IF(AND(D3180="Yes",E3180="Yes"),3,IF(AND(D3180="No",E3180="No"),0,IF(AND(D3180="Yes",E3180="No"),1,2)))</f>
        <v>0</v>
      </c>
      <c r="G3180" s="121" t="str">
        <f>VLOOKUP(H3180, phone[#All], 2, 0)</f>
        <v>One Line</v>
      </c>
      <c r="H3180" s="108">
        <v>1</v>
      </c>
      <c r="I3180" s="120" t="str">
        <f>VLOOKUP(J3180,internet[#All], 2, 0)</f>
        <v>Fiber Optic</v>
      </c>
      <c r="J3180" s="108">
        <v>2</v>
      </c>
      <c r="K3180" s="121" t="b">
        <f>IF(AND(my_practice[[#This Row],[phone_service]]&gt;0, my_practice[[#This Row],[internet_service]]&gt;0),TRUE,FALSE)</f>
        <v>1</v>
      </c>
      <c r="L3180" s="121" t="b">
        <f>IF(AND(my_practice[[#This Row],[phone_service]]=0, my_practice[[#This Row],[internet_service]]&gt;0),TRUE,FALSE)</f>
        <v>0</v>
      </c>
      <c r="M3180" s="121" t="b">
        <f>IF(AND(H3180&gt;0, J3180=0),TRUE,FALSE)</f>
        <v>0</v>
      </c>
      <c r="N3180" s="121" t="str">
        <f>VLOOKUP(O3180,contract[#All], 2, 0)</f>
        <v>Month-to-Month</v>
      </c>
      <c r="O3180" s="108">
        <v>0</v>
      </c>
      <c r="P3180" s="108" t="s">
        <v>7</v>
      </c>
      <c r="Q3180" s="107">
        <v>94.6</v>
      </c>
      <c r="R3180" s="107">
        <v>2283.15</v>
      </c>
      <c r="S3180" s="111">
        <f>my_practice[[#This Row],[total_charges]]/my_practice[[#This Row],[monthly_charges]]</f>
        <v>24.134778012684993</v>
      </c>
      <c r="T3180" s="107">
        <f>AVERAGE(R3180/S3180)</f>
        <v>94.6</v>
      </c>
      <c r="U3180" s="121">
        <f>MATCH(Q3180, T3180)</f>
        <v>1</v>
      </c>
      <c r="V3180" s="118">
        <f ca="1">TODAY()</f>
        <v>43705</v>
      </c>
      <c r="W3180" s="111">
        <f>ROUND(S3180*30.4, 0)</f>
        <v>734</v>
      </c>
      <c r="X3180" s="118">
        <f ca="1">V3180-W3180</f>
        <v>42971</v>
      </c>
      <c r="Y3180" s="121" t="b">
        <f>IF(B3180&lt;&gt;"Male", TRUE, FALSE)</f>
        <v>1</v>
      </c>
      <c r="Z3180" s="121" t="b">
        <f>IF(AC3180&lt;&gt;"No",TRUE, FALSE)</f>
        <v>0</v>
      </c>
      <c r="AA3180" s="111" t="b">
        <f>IF(H3179&lt;&gt;0, TRUE,FALSE)</f>
        <v>1</v>
      </c>
      <c r="AB3180" s="121" t="b">
        <f>IF(J3180&lt;&gt;0, TRUE, FALSE)</f>
        <v>1</v>
      </c>
      <c r="AC3180" t="s">
        <v>5</v>
      </c>
      <c r="AD3180"/>
    </row>
    <row r="3181" spans="1:30" ht="16">
      <c r="A3181" s="108" t="s">
        <v>5669</v>
      </c>
      <c r="B3181" s="108" t="s">
        <v>9</v>
      </c>
      <c r="C3181" s="111">
        <v>0</v>
      </c>
      <c r="D3181" s="108" t="s">
        <v>4</v>
      </c>
      <c r="E3181" s="108" t="s">
        <v>5</v>
      </c>
      <c r="F3181" s="121">
        <f>IF(AND(D3181="Yes",E3181="Yes"),3,IF(AND(D3181="No",E3181="No"),0,IF(AND(D3181="Yes",E3181="No"),1,2)))</f>
        <v>1</v>
      </c>
      <c r="G3181" s="121" t="str">
        <f>VLOOKUP(H3181, phone[#All], 2, 0)</f>
        <v>Two or More Lines</v>
      </c>
      <c r="H3181" s="108">
        <v>2</v>
      </c>
      <c r="I3181" s="120" t="str">
        <f>VLOOKUP(J3181,internet[#All], 2, 0)</f>
        <v>Fiber Optic</v>
      </c>
      <c r="J3181" s="108">
        <v>2</v>
      </c>
      <c r="K3181" s="121" t="b">
        <f>IF(AND(my_practice[[#This Row],[phone_service]]&gt;0, my_practice[[#This Row],[internet_service]]&gt;0),TRUE,FALSE)</f>
        <v>1</v>
      </c>
      <c r="L3181" s="121" t="b">
        <f>IF(AND(my_practice[[#This Row],[phone_service]]=0, my_practice[[#This Row],[internet_service]]&gt;0),TRUE,FALSE)</f>
        <v>0</v>
      </c>
      <c r="M3181" s="121" t="b">
        <f>IF(AND(H3181&gt;0, J3181=0),TRUE,FALSE)</f>
        <v>0</v>
      </c>
      <c r="N3181" s="121" t="str">
        <f>VLOOKUP(O3181,contract[#All], 2, 0)</f>
        <v>Month-to-Month</v>
      </c>
      <c r="O3181" s="108">
        <v>0</v>
      </c>
      <c r="P3181" s="108" t="s">
        <v>7</v>
      </c>
      <c r="Q3181" s="107">
        <v>93</v>
      </c>
      <c r="R3181" s="107">
        <v>2248.0500000000002</v>
      </c>
      <c r="S3181" s="111">
        <f>my_practice[[#This Row],[total_charges]]/my_practice[[#This Row],[monthly_charges]]</f>
        <v>24.172580645161293</v>
      </c>
      <c r="T3181" s="107">
        <f>AVERAGE(R3181/S3181)</f>
        <v>93</v>
      </c>
      <c r="U3181" s="121">
        <f>MATCH(Q3181, T3181)</f>
        <v>1</v>
      </c>
      <c r="V3181" s="118">
        <f ca="1">TODAY()</f>
        <v>43705</v>
      </c>
      <c r="W3181" s="111">
        <f>ROUND(S3181*30.4, 0)</f>
        <v>735</v>
      </c>
      <c r="X3181" s="118">
        <f ca="1">V3181-W3181</f>
        <v>42970</v>
      </c>
      <c r="Y3181" s="121" t="b">
        <f>IF(B3181&lt;&gt;"Male", TRUE, FALSE)</f>
        <v>0</v>
      </c>
      <c r="Z3181" s="121" t="b">
        <f>IF(AC3181&lt;&gt;"No",TRUE, FALSE)</f>
        <v>0</v>
      </c>
      <c r="AA3181" s="111" t="b">
        <f>IF(H3180&lt;&gt;0, TRUE,FALSE)</f>
        <v>1</v>
      </c>
      <c r="AB3181" s="121" t="b">
        <f>IF(J3181&lt;&gt;0, TRUE, FALSE)</f>
        <v>1</v>
      </c>
      <c r="AC3181" t="s">
        <v>5</v>
      </c>
      <c r="AD3181"/>
    </row>
    <row r="3182" spans="1:30" ht="16">
      <c r="A3182" s="108" t="s">
        <v>5135</v>
      </c>
      <c r="B3182" s="108" t="s">
        <v>3</v>
      </c>
      <c r="C3182" s="111">
        <v>0</v>
      </c>
      <c r="D3182" s="108" t="s">
        <v>4</v>
      </c>
      <c r="E3182" s="108" t="s">
        <v>4</v>
      </c>
      <c r="F3182" s="121">
        <f>IF(AND(D3182="Yes",E3182="Yes"),3,IF(AND(D3182="No",E3182="No"),0,IF(AND(D3182="Yes",E3182="No"),1,2)))</f>
        <v>3</v>
      </c>
      <c r="G3182" s="121" t="str">
        <f>VLOOKUP(H3182, phone[#All], 2, 0)</f>
        <v>One Line</v>
      </c>
      <c r="H3182" s="108">
        <v>1</v>
      </c>
      <c r="I3182" s="120" t="str">
        <f>VLOOKUP(J3182,internet[#All], 2, 0)</f>
        <v>No Internet Service</v>
      </c>
      <c r="J3182" s="108">
        <v>0</v>
      </c>
      <c r="K3182" s="121" t="b">
        <f>IF(AND(my_practice[[#This Row],[phone_service]]&gt;0, my_practice[[#This Row],[internet_service]]&gt;0),TRUE,FALSE)</f>
        <v>0</v>
      </c>
      <c r="L3182" s="121" t="b">
        <f>IF(AND(my_practice[[#This Row],[phone_service]]=0, my_practice[[#This Row],[internet_service]]&gt;0),TRUE,FALSE)</f>
        <v>0</v>
      </c>
      <c r="M3182" s="121" t="b">
        <f>IF(AND(H3182&gt;0, J3182=0),TRUE,FALSE)</f>
        <v>1</v>
      </c>
      <c r="N3182" s="121" t="str">
        <f>VLOOKUP(O3182,contract[#All], 2, 0)</f>
        <v>2 Year</v>
      </c>
      <c r="O3182" s="108">
        <v>2</v>
      </c>
      <c r="P3182" s="108" t="s">
        <v>10</v>
      </c>
      <c r="Q3182" s="107">
        <v>20.100000000000001</v>
      </c>
      <c r="R3182" s="107">
        <v>486.05</v>
      </c>
      <c r="S3182" s="111">
        <f>my_practice[[#This Row],[total_charges]]/my_practice[[#This Row],[monthly_charges]]</f>
        <v>24.181592039800993</v>
      </c>
      <c r="T3182" s="107">
        <f>AVERAGE(R3182/S3182)</f>
        <v>20.100000000000001</v>
      </c>
      <c r="U3182" s="121">
        <f>MATCH(Q3182, T3182)</f>
        <v>1</v>
      </c>
      <c r="V3182" s="118">
        <f ca="1">TODAY()</f>
        <v>43705</v>
      </c>
      <c r="W3182" s="111">
        <f>ROUND(S3182*30.4, 0)</f>
        <v>735</v>
      </c>
      <c r="X3182" s="118">
        <f ca="1">V3182-W3182</f>
        <v>42970</v>
      </c>
      <c r="Y3182" s="121" t="b">
        <f>IF(B3182&lt;&gt;"Male", TRUE, FALSE)</f>
        <v>1</v>
      </c>
      <c r="Z3182" s="121" t="b">
        <f>IF(AC3182&lt;&gt;"No",TRUE, FALSE)</f>
        <v>0</v>
      </c>
      <c r="AA3182" s="111" t="b">
        <f>IF(H3181&lt;&gt;0, TRUE,FALSE)</f>
        <v>1</v>
      </c>
      <c r="AB3182" s="121" t="b">
        <f>IF(J3182&lt;&gt;0, TRUE, FALSE)</f>
        <v>0</v>
      </c>
      <c r="AC3182" t="s">
        <v>5</v>
      </c>
      <c r="AD3182"/>
    </row>
    <row r="3183" spans="1:30" ht="16">
      <c r="A3183" s="108" t="s">
        <v>3073</v>
      </c>
      <c r="B3183" s="108" t="s">
        <v>9</v>
      </c>
      <c r="C3183" s="111">
        <v>1</v>
      </c>
      <c r="D3183" s="108" t="s">
        <v>4</v>
      </c>
      <c r="E3183" s="108" t="s">
        <v>5</v>
      </c>
      <c r="F3183" s="121">
        <f>IF(AND(D3183="Yes",E3183="Yes"),3,IF(AND(D3183="No",E3183="No"),0,IF(AND(D3183="Yes",E3183="No"),1,2)))</f>
        <v>1</v>
      </c>
      <c r="G3183" s="121" t="str">
        <f>VLOOKUP(H3183, phone[#All], 2, 0)</f>
        <v>No Phone Service</v>
      </c>
      <c r="H3183" s="108">
        <v>0</v>
      </c>
      <c r="I3183" s="120" t="str">
        <f>VLOOKUP(J3183,internet[#All], 2, 0)</f>
        <v>DSL</v>
      </c>
      <c r="J3183" s="108">
        <v>1</v>
      </c>
      <c r="K3183" s="121" t="b">
        <f>IF(AND(my_practice[[#This Row],[phone_service]]&gt;0, my_practice[[#This Row],[internet_service]]&gt;0),TRUE,FALSE)</f>
        <v>0</v>
      </c>
      <c r="L3183" s="121" t="b">
        <f>IF(AND(my_practice[[#This Row],[phone_service]]=0, my_practice[[#This Row],[internet_service]]&gt;0),TRUE,FALSE)</f>
        <v>1</v>
      </c>
      <c r="M3183" s="121" t="b">
        <f>IF(AND(H3183&gt;0, J3183=0),TRUE,FALSE)</f>
        <v>0</v>
      </c>
      <c r="N3183" s="121" t="str">
        <f>VLOOKUP(O3183,contract[#All], 2, 0)</f>
        <v>Month-to-Month</v>
      </c>
      <c r="O3183" s="108">
        <v>0</v>
      </c>
      <c r="P3183" s="108" t="s">
        <v>10</v>
      </c>
      <c r="Q3183" s="107">
        <v>34.25</v>
      </c>
      <c r="R3183" s="107">
        <v>828.2</v>
      </c>
      <c r="S3183" s="111">
        <f>my_practice[[#This Row],[total_charges]]/my_practice[[#This Row],[monthly_charges]]</f>
        <v>24.181021897810222</v>
      </c>
      <c r="T3183" s="107">
        <f>AVERAGE(R3183/S3183)</f>
        <v>34.25</v>
      </c>
      <c r="U3183" s="121">
        <f>MATCH(Q3183, T3183)</f>
        <v>1</v>
      </c>
      <c r="V3183" s="118">
        <f ca="1">TODAY()</f>
        <v>43705</v>
      </c>
      <c r="W3183" s="111">
        <f>ROUND(S3183*30.4, 0)</f>
        <v>735</v>
      </c>
      <c r="X3183" s="118">
        <f ca="1">V3183-W3183</f>
        <v>42970</v>
      </c>
      <c r="Y3183" s="121" t="b">
        <f>IF(B3183&lt;&gt;"Male", TRUE, FALSE)</f>
        <v>0</v>
      </c>
      <c r="Z3183" s="121" t="b">
        <f>IF(AC3183&lt;&gt;"No",TRUE, FALSE)</f>
        <v>0</v>
      </c>
      <c r="AA3183" s="111" t="b">
        <f>IF(H3182&lt;&gt;0, TRUE,FALSE)</f>
        <v>1</v>
      </c>
      <c r="AB3183" s="121" t="b">
        <f>IF(J3183&lt;&gt;0, TRUE, FALSE)</f>
        <v>1</v>
      </c>
      <c r="AC3183" t="s">
        <v>5</v>
      </c>
      <c r="AD3183"/>
    </row>
    <row r="3184" spans="1:30" ht="16">
      <c r="A3184" s="108" t="s">
        <v>6986</v>
      </c>
      <c r="B3184" s="108" t="s">
        <v>3</v>
      </c>
      <c r="C3184" s="111">
        <v>0</v>
      </c>
      <c r="D3184" s="108" t="s">
        <v>4</v>
      </c>
      <c r="E3184" s="108" t="s">
        <v>4</v>
      </c>
      <c r="F3184" s="121">
        <f>IF(AND(D3184="Yes",E3184="Yes"),3,IF(AND(D3184="No",E3184="No"),0,IF(AND(D3184="Yes",E3184="No"),1,2)))</f>
        <v>3</v>
      </c>
      <c r="G3184" s="121" t="str">
        <f>VLOOKUP(H3184, phone[#All], 2, 0)</f>
        <v>Two or More Lines</v>
      </c>
      <c r="H3184" s="108">
        <v>2</v>
      </c>
      <c r="I3184" s="120" t="str">
        <f>VLOOKUP(J3184,internet[#All], 2, 0)</f>
        <v>DSL</v>
      </c>
      <c r="J3184" s="108">
        <v>1</v>
      </c>
      <c r="K3184" s="121" t="b">
        <f>IF(AND(my_practice[[#This Row],[phone_service]]&gt;0, my_practice[[#This Row],[internet_service]]&gt;0),TRUE,FALSE)</f>
        <v>1</v>
      </c>
      <c r="L3184" s="121" t="b">
        <f>IF(AND(my_practice[[#This Row],[phone_service]]=0, my_practice[[#This Row],[internet_service]]&gt;0),TRUE,FALSE)</f>
        <v>0</v>
      </c>
      <c r="M3184" s="121" t="b">
        <f>IF(AND(H3184&gt;0, J3184=0),TRUE,FALSE)</f>
        <v>0</v>
      </c>
      <c r="N3184" s="121" t="str">
        <f>VLOOKUP(O3184,contract[#All], 2, 0)</f>
        <v>2 Year</v>
      </c>
      <c r="O3184" s="108">
        <v>2</v>
      </c>
      <c r="P3184" s="108" t="s">
        <v>7</v>
      </c>
      <c r="Q3184" s="107">
        <v>64.349999999999994</v>
      </c>
      <c r="R3184" s="107">
        <v>1558.65</v>
      </c>
      <c r="S3184" s="111">
        <f>my_practice[[#This Row],[total_charges]]/my_practice[[#This Row],[monthly_charges]]</f>
        <v>24.221445221445226</v>
      </c>
      <c r="T3184" s="107">
        <f>AVERAGE(R3184/S3184)</f>
        <v>64.349999999999994</v>
      </c>
      <c r="U3184" s="121">
        <f>MATCH(Q3184, T3184)</f>
        <v>1</v>
      </c>
      <c r="V3184" s="118">
        <f ca="1">TODAY()</f>
        <v>43705</v>
      </c>
      <c r="W3184" s="111">
        <f>ROUND(S3184*30.4, 0)</f>
        <v>736</v>
      </c>
      <c r="X3184" s="118">
        <f ca="1">V3184-W3184</f>
        <v>42969</v>
      </c>
      <c r="Y3184" s="121" t="b">
        <f>IF(B3184&lt;&gt;"Male", TRUE, FALSE)</f>
        <v>1</v>
      </c>
      <c r="Z3184" s="121" t="b">
        <f>IF(AC3184&lt;&gt;"No",TRUE, FALSE)</f>
        <v>0</v>
      </c>
      <c r="AA3184" s="111" t="b">
        <f>IF(H3183&lt;&gt;0, TRUE,FALSE)</f>
        <v>0</v>
      </c>
      <c r="AB3184" s="121" t="b">
        <f>IF(J3184&lt;&gt;0, TRUE, FALSE)</f>
        <v>1</v>
      </c>
      <c r="AC3184" t="s">
        <v>5</v>
      </c>
      <c r="AD3184"/>
    </row>
    <row r="3185" spans="1:30" ht="16">
      <c r="A3185" s="108" t="s">
        <v>3643</v>
      </c>
      <c r="B3185" s="108" t="s">
        <v>3</v>
      </c>
      <c r="C3185" s="111">
        <v>0</v>
      </c>
      <c r="D3185" s="108" t="s">
        <v>4</v>
      </c>
      <c r="E3185" s="108" t="s">
        <v>5</v>
      </c>
      <c r="F3185" s="121">
        <f>IF(AND(D3185="Yes",E3185="Yes"),3,IF(AND(D3185="No",E3185="No"),0,IF(AND(D3185="Yes",E3185="No"),1,2)))</f>
        <v>1</v>
      </c>
      <c r="G3185" s="121" t="str">
        <f>VLOOKUP(H3185, phone[#All], 2, 0)</f>
        <v>Two or More Lines</v>
      </c>
      <c r="H3185" s="108">
        <v>2</v>
      </c>
      <c r="I3185" s="120" t="str">
        <f>VLOOKUP(J3185,internet[#All], 2, 0)</f>
        <v>Fiber Optic</v>
      </c>
      <c r="J3185" s="108">
        <v>2</v>
      </c>
      <c r="K3185" s="121" t="b">
        <f>IF(AND(my_practice[[#This Row],[phone_service]]&gt;0, my_practice[[#This Row],[internet_service]]&gt;0),TRUE,FALSE)</f>
        <v>1</v>
      </c>
      <c r="L3185" s="121" t="b">
        <f>IF(AND(my_practice[[#This Row],[phone_service]]=0, my_practice[[#This Row],[internet_service]]&gt;0),TRUE,FALSE)</f>
        <v>0</v>
      </c>
      <c r="M3185" s="121" t="b">
        <f>IF(AND(H3185&gt;0, J3185=0),TRUE,FALSE)</f>
        <v>0</v>
      </c>
      <c r="N3185" s="121" t="str">
        <f>VLOOKUP(O3185,contract[#All], 2, 0)</f>
        <v>Month-to-Month</v>
      </c>
      <c r="O3185" s="108">
        <v>0</v>
      </c>
      <c r="P3185" s="108" t="s">
        <v>10</v>
      </c>
      <c r="Q3185" s="107">
        <v>79.650000000000006</v>
      </c>
      <c r="R3185" s="107">
        <v>1928.7</v>
      </c>
      <c r="S3185" s="111">
        <f>my_practice[[#This Row],[total_charges]]/my_practice[[#This Row],[monthly_charges]]</f>
        <v>24.214689265536723</v>
      </c>
      <c r="T3185" s="107">
        <f>AVERAGE(R3185/S3185)</f>
        <v>79.650000000000006</v>
      </c>
      <c r="U3185" s="121">
        <f>MATCH(Q3185, T3185)</f>
        <v>1</v>
      </c>
      <c r="V3185" s="118">
        <f ca="1">TODAY()</f>
        <v>43705</v>
      </c>
      <c r="W3185" s="111">
        <f>ROUND(S3185*30.4, 0)</f>
        <v>736</v>
      </c>
      <c r="X3185" s="118">
        <f ca="1">V3185-W3185</f>
        <v>42969</v>
      </c>
      <c r="Y3185" s="121" t="b">
        <f>IF(B3185&lt;&gt;"Male", TRUE, FALSE)</f>
        <v>1</v>
      </c>
      <c r="Z3185" s="121" t="b">
        <f>IF(AC3185&lt;&gt;"No",TRUE, FALSE)</f>
        <v>0</v>
      </c>
      <c r="AA3185" s="111" t="b">
        <f>IF(H3184&lt;&gt;0, TRUE,FALSE)</f>
        <v>1</v>
      </c>
      <c r="AB3185" s="121" t="b">
        <f>IF(J3185&lt;&gt;0, TRUE, FALSE)</f>
        <v>1</v>
      </c>
      <c r="AC3185" t="s">
        <v>5</v>
      </c>
      <c r="AD3185"/>
    </row>
    <row r="3186" spans="1:30" ht="16">
      <c r="A3186" s="108" t="s">
        <v>1629</v>
      </c>
      <c r="B3186" s="108" t="s">
        <v>3</v>
      </c>
      <c r="C3186" s="111">
        <v>1</v>
      </c>
      <c r="D3186" s="108" t="s">
        <v>5</v>
      </c>
      <c r="E3186" s="108" t="s">
        <v>5</v>
      </c>
      <c r="F3186" s="121">
        <f>IF(AND(D3186="Yes",E3186="Yes"),3,IF(AND(D3186="No",E3186="No"),0,IF(AND(D3186="Yes",E3186="No"),1,2)))</f>
        <v>0</v>
      </c>
      <c r="G3186" s="121" t="str">
        <f>VLOOKUP(H3186, phone[#All], 2, 0)</f>
        <v>One Line</v>
      </c>
      <c r="H3186" s="108">
        <v>1</v>
      </c>
      <c r="I3186" s="120" t="str">
        <f>VLOOKUP(J3186,internet[#All], 2, 0)</f>
        <v>Fiber Optic</v>
      </c>
      <c r="J3186" s="108">
        <v>2</v>
      </c>
      <c r="K3186" s="121" t="b">
        <f>IF(AND(my_practice[[#This Row],[phone_service]]&gt;0, my_practice[[#This Row],[internet_service]]&gt;0),TRUE,FALSE)</f>
        <v>1</v>
      </c>
      <c r="L3186" s="121" t="b">
        <f>IF(AND(my_practice[[#This Row],[phone_service]]=0, my_practice[[#This Row],[internet_service]]&gt;0),TRUE,FALSE)</f>
        <v>0</v>
      </c>
      <c r="M3186" s="121" t="b">
        <f>IF(AND(H3186&gt;0, J3186=0),TRUE,FALSE)</f>
        <v>0</v>
      </c>
      <c r="N3186" s="121" t="str">
        <f>VLOOKUP(O3186,contract[#All], 2, 0)</f>
        <v>Month-to-Month</v>
      </c>
      <c r="O3186" s="108">
        <v>0</v>
      </c>
      <c r="P3186" s="108" t="s">
        <v>7</v>
      </c>
      <c r="Q3186" s="107">
        <v>94.75</v>
      </c>
      <c r="R3186" s="107">
        <v>2293.6</v>
      </c>
      <c r="S3186" s="111">
        <f>my_practice[[#This Row],[total_charges]]/my_practice[[#This Row],[monthly_charges]]</f>
        <v>24.206860158311343</v>
      </c>
      <c r="T3186" s="107">
        <f>AVERAGE(R3186/S3186)</f>
        <v>94.75</v>
      </c>
      <c r="U3186" s="121">
        <f>MATCH(Q3186, T3186)</f>
        <v>1</v>
      </c>
      <c r="V3186" s="118">
        <f ca="1">TODAY()</f>
        <v>43705</v>
      </c>
      <c r="W3186" s="111">
        <f>ROUND(S3186*30.4, 0)</f>
        <v>736</v>
      </c>
      <c r="X3186" s="118">
        <f ca="1">V3186-W3186</f>
        <v>42969</v>
      </c>
      <c r="Y3186" s="121" t="b">
        <f>IF(B3186&lt;&gt;"Male", TRUE, FALSE)</f>
        <v>1</v>
      </c>
      <c r="Z3186" s="121" t="b">
        <f>IF(AC3186&lt;&gt;"No",TRUE, FALSE)</f>
        <v>1</v>
      </c>
      <c r="AA3186" s="111" t="b">
        <f>IF(H3185&lt;&gt;0, TRUE,FALSE)</f>
        <v>1</v>
      </c>
      <c r="AB3186" s="121" t="b">
        <f>IF(J3186&lt;&gt;0, TRUE, FALSE)</f>
        <v>1</v>
      </c>
      <c r="AC3186" t="s">
        <v>4</v>
      </c>
      <c r="AD3186"/>
    </row>
    <row r="3187" spans="1:30" ht="16">
      <c r="A3187" s="108" t="s">
        <v>4117</v>
      </c>
      <c r="B3187" s="108" t="s">
        <v>3</v>
      </c>
      <c r="C3187" s="111">
        <v>1</v>
      </c>
      <c r="D3187" s="108" t="s">
        <v>4</v>
      </c>
      <c r="E3187" s="108" t="s">
        <v>5</v>
      </c>
      <c r="F3187" s="121">
        <f>IF(AND(D3187="Yes",E3187="Yes"),3,IF(AND(D3187="No",E3187="No"),0,IF(AND(D3187="Yes",E3187="No"),1,2)))</f>
        <v>1</v>
      </c>
      <c r="G3187" s="121" t="str">
        <f>VLOOKUP(H3187, phone[#All], 2, 0)</f>
        <v>Two or More Lines</v>
      </c>
      <c r="H3187" s="108">
        <v>2</v>
      </c>
      <c r="I3187" s="120" t="str">
        <f>VLOOKUP(J3187,internet[#All], 2, 0)</f>
        <v>Fiber Optic</v>
      </c>
      <c r="J3187" s="108">
        <v>2</v>
      </c>
      <c r="K3187" s="121" t="b">
        <f>IF(AND(my_practice[[#This Row],[phone_service]]&gt;0, my_practice[[#This Row],[internet_service]]&gt;0),TRUE,FALSE)</f>
        <v>1</v>
      </c>
      <c r="L3187" s="121" t="b">
        <f>IF(AND(my_practice[[#This Row],[phone_service]]=0, my_practice[[#This Row],[internet_service]]&gt;0),TRUE,FALSE)</f>
        <v>0</v>
      </c>
      <c r="M3187" s="121" t="b">
        <f>IF(AND(H3187&gt;0, J3187=0),TRUE,FALSE)</f>
        <v>0</v>
      </c>
      <c r="N3187" s="121" t="str">
        <f>VLOOKUP(O3187,contract[#All], 2, 0)</f>
        <v>Month-to-Month</v>
      </c>
      <c r="O3187" s="108">
        <v>0</v>
      </c>
      <c r="P3187" s="108" t="s">
        <v>7</v>
      </c>
      <c r="Q3187" s="107">
        <v>93.55</v>
      </c>
      <c r="R3187" s="107">
        <v>2264.0500000000002</v>
      </c>
      <c r="S3187" s="111">
        <f>my_practice[[#This Row],[total_charges]]/my_practice[[#This Row],[monthly_charges]]</f>
        <v>24.201496525921968</v>
      </c>
      <c r="T3187" s="107">
        <f>AVERAGE(R3187/S3187)</f>
        <v>93.55</v>
      </c>
      <c r="U3187" s="121">
        <f>MATCH(Q3187, T3187)</f>
        <v>1</v>
      </c>
      <c r="V3187" s="118">
        <f ca="1">TODAY()</f>
        <v>43705</v>
      </c>
      <c r="W3187" s="111">
        <f>ROUND(S3187*30.4, 0)</f>
        <v>736</v>
      </c>
      <c r="X3187" s="118">
        <f ca="1">V3187-W3187</f>
        <v>42969</v>
      </c>
      <c r="Y3187" s="121" t="b">
        <f>IF(B3187&lt;&gt;"Male", TRUE, FALSE)</f>
        <v>1</v>
      </c>
      <c r="Z3187" s="121" t="b">
        <f>IF(AC3187&lt;&gt;"No",TRUE, FALSE)</f>
        <v>1</v>
      </c>
      <c r="AA3187" s="111" t="b">
        <f>IF(H3186&lt;&gt;0, TRUE,FALSE)</f>
        <v>1</v>
      </c>
      <c r="AB3187" s="121" t="b">
        <f>IF(J3187&lt;&gt;0, TRUE, FALSE)</f>
        <v>1</v>
      </c>
      <c r="AC3187" t="s">
        <v>4</v>
      </c>
      <c r="AD3187"/>
    </row>
    <row r="3188" spans="1:30" ht="16">
      <c r="A3188" s="108" t="s">
        <v>3167</v>
      </c>
      <c r="B3188" s="108" t="s">
        <v>3</v>
      </c>
      <c r="C3188" s="111">
        <v>0</v>
      </c>
      <c r="D3188" s="108" t="s">
        <v>5</v>
      </c>
      <c r="E3188" s="108" t="s">
        <v>5</v>
      </c>
      <c r="F3188" s="121">
        <f>IF(AND(D3188="Yes",E3188="Yes"),3,IF(AND(D3188="No",E3188="No"),0,IF(AND(D3188="Yes",E3188="No"),1,2)))</f>
        <v>0</v>
      </c>
      <c r="G3188" s="121" t="str">
        <f>VLOOKUP(H3188, phone[#All], 2, 0)</f>
        <v>One Line</v>
      </c>
      <c r="H3188" s="108">
        <v>1</v>
      </c>
      <c r="I3188" s="120" t="str">
        <f>VLOOKUP(J3188,internet[#All], 2, 0)</f>
        <v>No Internet Service</v>
      </c>
      <c r="J3188" s="108">
        <v>0</v>
      </c>
      <c r="K3188" s="121" t="b">
        <f>IF(AND(my_practice[[#This Row],[phone_service]]&gt;0, my_practice[[#This Row],[internet_service]]&gt;0),TRUE,FALSE)</f>
        <v>0</v>
      </c>
      <c r="L3188" s="121" t="b">
        <f>IF(AND(my_practice[[#This Row],[phone_service]]=0, my_practice[[#This Row],[internet_service]]&gt;0),TRUE,FALSE)</f>
        <v>0</v>
      </c>
      <c r="M3188" s="121" t="b">
        <f>IF(AND(H3188&gt;0, J3188=0),TRUE,FALSE)</f>
        <v>1</v>
      </c>
      <c r="N3188" s="121" t="str">
        <f>VLOOKUP(O3188,contract[#All], 2, 0)</f>
        <v>Month-to-Month</v>
      </c>
      <c r="O3188" s="108">
        <v>0</v>
      </c>
      <c r="P3188" s="108" t="s">
        <v>10</v>
      </c>
      <c r="Q3188" s="107">
        <v>19.05</v>
      </c>
      <c r="R3188" s="107">
        <v>461.3</v>
      </c>
      <c r="S3188" s="111">
        <f>my_practice[[#This Row],[total_charges]]/my_practice[[#This Row],[monthly_charges]]</f>
        <v>24.215223097112862</v>
      </c>
      <c r="T3188" s="107">
        <f>AVERAGE(R3188/S3188)</f>
        <v>19.05</v>
      </c>
      <c r="U3188" s="121">
        <f>MATCH(Q3188, T3188)</f>
        <v>1</v>
      </c>
      <c r="V3188" s="118">
        <f ca="1">TODAY()</f>
        <v>43705</v>
      </c>
      <c r="W3188" s="111">
        <f>ROUND(S3188*30.4, 0)</f>
        <v>736</v>
      </c>
      <c r="X3188" s="118">
        <f ca="1">V3188-W3188</f>
        <v>42969</v>
      </c>
      <c r="Y3188" s="121" t="b">
        <f>IF(B3188&lt;&gt;"Male", TRUE, FALSE)</f>
        <v>1</v>
      </c>
      <c r="Z3188" s="121" t="b">
        <f>IF(AC3188&lt;&gt;"No",TRUE, FALSE)</f>
        <v>0</v>
      </c>
      <c r="AA3188" s="111" t="b">
        <f>IF(H3187&lt;&gt;0, TRUE,FALSE)</f>
        <v>1</v>
      </c>
      <c r="AB3188" s="121" t="b">
        <f>IF(J3188&lt;&gt;0, TRUE, FALSE)</f>
        <v>0</v>
      </c>
      <c r="AC3188" t="s">
        <v>5</v>
      </c>
      <c r="AD3188"/>
    </row>
    <row r="3189" spans="1:30" ht="16">
      <c r="A3189" s="108" t="s">
        <v>5172</v>
      </c>
      <c r="B3189" s="108" t="s">
        <v>9</v>
      </c>
      <c r="C3189" s="111">
        <v>0</v>
      </c>
      <c r="D3189" s="108" t="s">
        <v>5</v>
      </c>
      <c r="E3189" s="108" t="s">
        <v>4</v>
      </c>
      <c r="F3189" s="121">
        <f>IF(AND(D3189="Yes",E3189="Yes"),3,IF(AND(D3189="No",E3189="No"),0,IF(AND(D3189="Yes",E3189="No"),1,2)))</f>
        <v>2</v>
      </c>
      <c r="G3189" s="121" t="str">
        <f>VLOOKUP(H3189, phone[#All], 2, 0)</f>
        <v>One Line</v>
      </c>
      <c r="H3189" s="108">
        <v>1</v>
      </c>
      <c r="I3189" s="120" t="str">
        <f>VLOOKUP(J3189,internet[#All], 2, 0)</f>
        <v>DSL</v>
      </c>
      <c r="J3189" s="108">
        <v>1</v>
      </c>
      <c r="K3189" s="121" t="b">
        <f>IF(AND(my_practice[[#This Row],[phone_service]]&gt;0, my_practice[[#This Row],[internet_service]]&gt;0),TRUE,FALSE)</f>
        <v>1</v>
      </c>
      <c r="L3189" s="121" t="b">
        <f>IF(AND(my_practice[[#This Row],[phone_service]]=0, my_practice[[#This Row],[internet_service]]&gt;0),TRUE,FALSE)</f>
        <v>0</v>
      </c>
      <c r="M3189" s="121" t="b">
        <f>IF(AND(H3189&gt;0, J3189=0),TRUE,FALSE)</f>
        <v>0</v>
      </c>
      <c r="N3189" s="121" t="str">
        <f>VLOOKUP(O3189,contract[#All], 2, 0)</f>
        <v>Month-to-Month</v>
      </c>
      <c r="O3189" s="108">
        <v>0</v>
      </c>
      <c r="P3189" s="108" t="s">
        <v>7</v>
      </c>
      <c r="Q3189" s="107">
        <v>54.15</v>
      </c>
      <c r="R3189" s="107">
        <v>1312.45</v>
      </c>
      <c r="S3189" s="111">
        <f>my_practice[[#This Row],[total_charges]]/my_practice[[#This Row],[monthly_charges]]</f>
        <v>24.237303785780242</v>
      </c>
      <c r="T3189" s="107">
        <f>AVERAGE(R3189/S3189)</f>
        <v>54.15</v>
      </c>
      <c r="U3189" s="121">
        <f>MATCH(Q3189, T3189)</f>
        <v>1</v>
      </c>
      <c r="V3189" s="118">
        <f ca="1">TODAY()</f>
        <v>43705</v>
      </c>
      <c r="W3189" s="111">
        <f>ROUND(S3189*30.4, 0)</f>
        <v>737</v>
      </c>
      <c r="X3189" s="118">
        <f ca="1">V3189-W3189</f>
        <v>42968</v>
      </c>
      <c r="Y3189" s="121" t="b">
        <f>IF(B3189&lt;&gt;"Male", TRUE, FALSE)</f>
        <v>0</v>
      </c>
      <c r="Z3189" s="121" t="b">
        <f>IF(AC3189&lt;&gt;"No",TRUE, FALSE)</f>
        <v>0</v>
      </c>
      <c r="AA3189" s="111" t="b">
        <f>IF(H3188&lt;&gt;0, TRUE,FALSE)</f>
        <v>1</v>
      </c>
      <c r="AB3189" s="121" t="b">
        <f>IF(J3189&lt;&gt;0, TRUE, FALSE)</f>
        <v>1</v>
      </c>
      <c r="AC3189" t="s">
        <v>5</v>
      </c>
      <c r="AD3189"/>
    </row>
    <row r="3190" spans="1:30" ht="16">
      <c r="A3190" s="108" t="s">
        <v>4222</v>
      </c>
      <c r="B3190" s="108" t="s">
        <v>9</v>
      </c>
      <c r="C3190" s="111">
        <v>1</v>
      </c>
      <c r="D3190" s="108" t="s">
        <v>5</v>
      </c>
      <c r="E3190" s="108" t="s">
        <v>5</v>
      </c>
      <c r="F3190" s="121">
        <f>IF(AND(D3190="Yes",E3190="Yes"),3,IF(AND(D3190="No",E3190="No"),0,IF(AND(D3190="Yes",E3190="No"),1,2)))</f>
        <v>0</v>
      </c>
      <c r="G3190" s="121" t="str">
        <f>VLOOKUP(H3190, phone[#All], 2, 0)</f>
        <v>Two or More Lines</v>
      </c>
      <c r="H3190" s="108">
        <v>2</v>
      </c>
      <c r="I3190" s="120" t="str">
        <f>VLOOKUP(J3190,internet[#All], 2, 0)</f>
        <v>Fiber Optic</v>
      </c>
      <c r="J3190" s="108">
        <v>2</v>
      </c>
      <c r="K3190" s="121" t="b">
        <f>IF(AND(my_practice[[#This Row],[phone_service]]&gt;0, my_practice[[#This Row],[internet_service]]&gt;0),TRUE,FALSE)</f>
        <v>1</v>
      </c>
      <c r="L3190" s="121" t="b">
        <f>IF(AND(my_practice[[#This Row],[phone_service]]=0, my_practice[[#This Row],[internet_service]]&gt;0),TRUE,FALSE)</f>
        <v>0</v>
      </c>
      <c r="M3190" s="121" t="b">
        <f>IF(AND(H3190&gt;0, J3190=0),TRUE,FALSE)</f>
        <v>0</v>
      </c>
      <c r="N3190" s="121" t="str">
        <f>VLOOKUP(O3190,contract[#All], 2, 0)</f>
        <v>Month-to-Month</v>
      </c>
      <c r="O3190" s="108">
        <v>0</v>
      </c>
      <c r="P3190" s="108" t="s">
        <v>17</v>
      </c>
      <c r="Q3190" s="107">
        <v>102.95</v>
      </c>
      <c r="R3190" s="107">
        <v>2496.6999999999998</v>
      </c>
      <c r="S3190" s="111">
        <f>my_practice[[#This Row],[total_charges]]/my_practice[[#This Row],[monthly_charges]]</f>
        <v>24.251578436134043</v>
      </c>
      <c r="T3190" s="107">
        <f>AVERAGE(R3190/S3190)</f>
        <v>102.95</v>
      </c>
      <c r="U3190" s="121">
        <f>MATCH(Q3190, T3190)</f>
        <v>1</v>
      </c>
      <c r="V3190" s="118">
        <f ca="1">TODAY()</f>
        <v>43705</v>
      </c>
      <c r="W3190" s="111">
        <f>ROUND(S3190*30.4, 0)</f>
        <v>737</v>
      </c>
      <c r="X3190" s="118">
        <f ca="1">V3190-W3190</f>
        <v>42968</v>
      </c>
      <c r="Y3190" s="121" t="b">
        <f>IF(B3190&lt;&gt;"Male", TRUE, FALSE)</f>
        <v>0</v>
      </c>
      <c r="Z3190" s="121" t="b">
        <f>IF(AC3190&lt;&gt;"No",TRUE, FALSE)</f>
        <v>1</v>
      </c>
      <c r="AA3190" s="111" t="b">
        <f>IF(H3189&lt;&gt;0, TRUE,FALSE)</f>
        <v>1</v>
      </c>
      <c r="AB3190" s="121" t="b">
        <f>IF(J3190&lt;&gt;0, TRUE, FALSE)</f>
        <v>1</v>
      </c>
      <c r="AC3190" t="s">
        <v>4</v>
      </c>
      <c r="AD3190"/>
    </row>
    <row r="3191" spans="1:30" ht="16">
      <c r="A3191" s="108" t="s">
        <v>1896</v>
      </c>
      <c r="B3191" s="108" t="s">
        <v>9</v>
      </c>
      <c r="C3191" s="111">
        <v>0</v>
      </c>
      <c r="D3191" s="108" t="s">
        <v>4</v>
      </c>
      <c r="E3191" s="108" t="s">
        <v>4</v>
      </c>
      <c r="F3191" s="121">
        <f>IF(AND(D3191="Yes",E3191="Yes"),3,IF(AND(D3191="No",E3191="No"),0,IF(AND(D3191="Yes",E3191="No"),1,2)))</f>
        <v>3</v>
      </c>
      <c r="G3191" s="121" t="str">
        <f>VLOOKUP(H3191, phone[#All], 2, 0)</f>
        <v>One Line</v>
      </c>
      <c r="H3191" s="108">
        <v>1</v>
      </c>
      <c r="I3191" s="120" t="str">
        <f>VLOOKUP(J3191,internet[#All], 2, 0)</f>
        <v>DSL</v>
      </c>
      <c r="J3191" s="108">
        <v>1</v>
      </c>
      <c r="K3191" s="121" t="b">
        <f>IF(AND(my_practice[[#This Row],[phone_service]]&gt;0, my_practice[[#This Row],[internet_service]]&gt;0),TRUE,FALSE)</f>
        <v>1</v>
      </c>
      <c r="L3191" s="121" t="b">
        <f>IF(AND(my_practice[[#This Row],[phone_service]]=0, my_practice[[#This Row],[internet_service]]&gt;0),TRUE,FALSE)</f>
        <v>0</v>
      </c>
      <c r="M3191" s="121" t="b">
        <f>IF(AND(H3191&gt;0, J3191=0),TRUE,FALSE)</f>
        <v>0</v>
      </c>
      <c r="N3191" s="121" t="str">
        <f>VLOOKUP(O3191,contract[#All], 2, 0)</f>
        <v>Month-to-Month</v>
      </c>
      <c r="O3191" s="108">
        <v>0</v>
      </c>
      <c r="P3191" s="108" t="s">
        <v>17</v>
      </c>
      <c r="Q3191" s="107">
        <v>70.3</v>
      </c>
      <c r="R3191" s="107">
        <v>1706.45</v>
      </c>
      <c r="S3191" s="111">
        <f>my_practice[[#This Row],[total_charges]]/my_practice[[#This Row],[monthly_charges]]</f>
        <v>24.273826458036986</v>
      </c>
      <c r="T3191" s="107">
        <f>AVERAGE(R3191/S3191)</f>
        <v>70.3</v>
      </c>
      <c r="U3191" s="121">
        <f>MATCH(Q3191, T3191)</f>
        <v>1</v>
      </c>
      <c r="V3191" s="118">
        <f ca="1">TODAY()</f>
        <v>43705</v>
      </c>
      <c r="W3191" s="111">
        <f>ROUND(S3191*30.4, 0)</f>
        <v>738</v>
      </c>
      <c r="X3191" s="118">
        <f ca="1">V3191-W3191</f>
        <v>42967</v>
      </c>
      <c r="Y3191" s="121" t="b">
        <f>IF(B3191&lt;&gt;"Male", TRUE, FALSE)</f>
        <v>0</v>
      </c>
      <c r="Z3191" s="121" t="b">
        <f>IF(AC3191&lt;&gt;"No",TRUE, FALSE)</f>
        <v>0</v>
      </c>
      <c r="AA3191" s="111" t="b">
        <f>IF(H3190&lt;&gt;0, TRUE,FALSE)</f>
        <v>1</v>
      </c>
      <c r="AB3191" s="121" t="b">
        <f>IF(J3191&lt;&gt;0, TRUE, FALSE)</f>
        <v>1</v>
      </c>
      <c r="AC3191" t="s">
        <v>5</v>
      </c>
      <c r="AD3191"/>
    </row>
    <row r="3192" spans="1:30" ht="16">
      <c r="A3192" s="108" t="s">
        <v>3818</v>
      </c>
      <c r="B3192" s="108" t="s">
        <v>9</v>
      </c>
      <c r="C3192" s="111">
        <v>0</v>
      </c>
      <c r="D3192" s="108" t="s">
        <v>4</v>
      </c>
      <c r="E3192" s="108" t="s">
        <v>5</v>
      </c>
      <c r="F3192" s="121">
        <f>IF(AND(D3192="Yes",E3192="Yes"),3,IF(AND(D3192="No",E3192="No"),0,IF(AND(D3192="Yes",E3192="No"),1,2)))</f>
        <v>1</v>
      </c>
      <c r="G3192" s="121" t="str">
        <f>VLOOKUP(H3192, phone[#All], 2, 0)</f>
        <v>Two or More Lines</v>
      </c>
      <c r="H3192" s="108">
        <v>2</v>
      </c>
      <c r="I3192" s="120" t="str">
        <f>VLOOKUP(J3192,internet[#All], 2, 0)</f>
        <v>Fiber Optic</v>
      </c>
      <c r="J3192" s="108">
        <v>2</v>
      </c>
      <c r="K3192" s="121" t="b">
        <f>IF(AND(my_practice[[#This Row],[phone_service]]&gt;0, my_practice[[#This Row],[internet_service]]&gt;0),TRUE,FALSE)</f>
        <v>1</v>
      </c>
      <c r="L3192" s="121" t="b">
        <f>IF(AND(my_practice[[#This Row],[phone_service]]=0, my_practice[[#This Row],[internet_service]]&gt;0),TRUE,FALSE)</f>
        <v>0</v>
      </c>
      <c r="M3192" s="121" t="b">
        <f>IF(AND(H3192&gt;0, J3192=0),TRUE,FALSE)</f>
        <v>0</v>
      </c>
      <c r="N3192" s="121" t="str">
        <f>VLOOKUP(O3192,contract[#All], 2, 0)</f>
        <v>Month-to-Month</v>
      </c>
      <c r="O3192" s="108">
        <v>0</v>
      </c>
      <c r="P3192" s="108" t="s">
        <v>7</v>
      </c>
      <c r="Q3192" s="107">
        <v>104.65</v>
      </c>
      <c r="R3192" s="107">
        <v>2542.4499999999998</v>
      </c>
      <c r="S3192" s="111">
        <f>my_practice[[#This Row],[total_charges]]/my_practice[[#This Row],[monthly_charges]]</f>
        <v>24.294792164357379</v>
      </c>
      <c r="T3192" s="107">
        <f>AVERAGE(R3192/S3192)</f>
        <v>104.65</v>
      </c>
      <c r="U3192" s="121">
        <f>MATCH(Q3192, T3192)</f>
        <v>1</v>
      </c>
      <c r="V3192" s="118">
        <f ca="1">TODAY()</f>
        <v>43705</v>
      </c>
      <c r="W3192" s="111">
        <f>ROUND(S3192*30.4, 0)</f>
        <v>739</v>
      </c>
      <c r="X3192" s="118">
        <f ca="1">V3192-W3192</f>
        <v>42966</v>
      </c>
      <c r="Y3192" s="121" t="b">
        <f>IF(B3192&lt;&gt;"Male", TRUE, FALSE)</f>
        <v>0</v>
      </c>
      <c r="Z3192" s="121" t="b">
        <f>IF(AC3192&lt;&gt;"No",TRUE, FALSE)</f>
        <v>1</v>
      </c>
      <c r="AA3192" s="111" t="b">
        <f>IF(H3191&lt;&gt;0, TRUE,FALSE)</f>
        <v>1</v>
      </c>
      <c r="AB3192" s="121" t="b">
        <f>IF(J3192&lt;&gt;0, TRUE, FALSE)</f>
        <v>1</v>
      </c>
      <c r="AC3192" t="s">
        <v>4</v>
      </c>
      <c r="AD3192"/>
    </row>
    <row r="3193" spans="1:30" ht="16">
      <c r="A3193" s="108" t="s">
        <v>4663</v>
      </c>
      <c r="B3193" s="108" t="s">
        <v>3</v>
      </c>
      <c r="C3193" s="111">
        <v>0</v>
      </c>
      <c r="D3193" s="108" t="s">
        <v>5</v>
      </c>
      <c r="E3193" s="108" t="s">
        <v>5</v>
      </c>
      <c r="F3193" s="121">
        <f>IF(AND(D3193="Yes",E3193="Yes"),3,IF(AND(D3193="No",E3193="No"),0,IF(AND(D3193="Yes",E3193="No"),1,2)))</f>
        <v>0</v>
      </c>
      <c r="G3193" s="121" t="str">
        <f>VLOOKUP(H3193, phone[#All], 2, 0)</f>
        <v>One Line</v>
      </c>
      <c r="H3193" s="108">
        <v>1</v>
      </c>
      <c r="I3193" s="120" t="str">
        <f>VLOOKUP(J3193,internet[#All], 2, 0)</f>
        <v>No Internet Service</v>
      </c>
      <c r="J3193" s="108">
        <v>0</v>
      </c>
      <c r="K3193" s="121" t="b">
        <f>IF(AND(my_practice[[#This Row],[phone_service]]&gt;0, my_practice[[#This Row],[internet_service]]&gt;0),TRUE,FALSE)</f>
        <v>0</v>
      </c>
      <c r="L3193" s="121" t="b">
        <f>IF(AND(my_practice[[#This Row],[phone_service]]=0, my_practice[[#This Row],[internet_service]]&gt;0),TRUE,FALSE)</f>
        <v>0</v>
      </c>
      <c r="M3193" s="121" t="b">
        <f>IF(AND(H3193&gt;0, J3193=0),TRUE,FALSE)</f>
        <v>1</v>
      </c>
      <c r="N3193" s="121" t="str">
        <f>VLOOKUP(O3193,contract[#All], 2, 0)</f>
        <v>1 Year</v>
      </c>
      <c r="O3193" s="108">
        <v>1</v>
      </c>
      <c r="P3193" s="108" t="s">
        <v>17</v>
      </c>
      <c r="Q3193" s="107">
        <v>19.649999999999999</v>
      </c>
      <c r="R3193" s="107">
        <v>478.1</v>
      </c>
      <c r="S3193" s="111">
        <f>my_practice[[#This Row],[total_charges]]/my_practice[[#This Row],[monthly_charges]]</f>
        <v>24.330788804071251</v>
      </c>
      <c r="T3193" s="107">
        <f>AVERAGE(R3193/S3193)</f>
        <v>19.649999999999999</v>
      </c>
      <c r="U3193" s="121">
        <f>MATCH(Q3193, T3193)</f>
        <v>1</v>
      </c>
      <c r="V3193" s="118">
        <f ca="1">TODAY()</f>
        <v>43705</v>
      </c>
      <c r="W3193" s="111">
        <f>ROUND(S3193*30.4, 0)</f>
        <v>740</v>
      </c>
      <c r="X3193" s="118">
        <f ca="1">V3193-W3193</f>
        <v>42965</v>
      </c>
      <c r="Y3193" s="121" t="b">
        <f>IF(B3193&lt;&gt;"Male", TRUE, FALSE)</f>
        <v>1</v>
      </c>
      <c r="Z3193" s="121" t="b">
        <f>IF(AC3193&lt;&gt;"No",TRUE, FALSE)</f>
        <v>0</v>
      </c>
      <c r="AA3193" s="111" t="b">
        <f>IF(H3192&lt;&gt;0, TRUE,FALSE)</f>
        <v>1</v>
      </c>
      <c r="AB3193" s="121" t="b">
        <f>IF(J3193&lt;&gt;0, TRUE, FALSE)</f>
        <v>0</v>
      </c>
      <c r="AC3193" t="s">
        <v>5</v>
      </c>
      <c r="AD3193"/>
    </row>
    <row r="3194" spans="1:30" ht="16">
      <c r="A3194" s="108" t="s">
        <v>3279</v>
      </c>
      <c r="B3194" s="108" t="s">
        <v>9</v>
      </c>
      <c r="C3194" s="111">
        <v>0</v>
      </c>
      <c r="D3194" s="108" t="s">
        <v>4</v>
      </c>
      <c r="E3194" s="108" t="s">
        <v>4</v>
      </c>
      <c r="F3194" s="121">
        <f>IF(AND(D3194="Yes",E3194="Yes"),3,IF(AND(D3194="No",E3194="No"),0,IF(AND(D3194="Yes",E3194="No"),1,2)))</f>
        <v>3</v>
      </c>
      <c r="G3194" s="121" t="str">
        <f>VLOOKUP(H3194, phone[#All], 2, 0)</f>
        <v>Two or More Lines</v>
      </c>
      <c r="H3194" s="108">
        <v>2</v>
      </c>
      <c r="I3194" s="120" t="str">
        <f>VLOOKUP(J3194,internet[#All], 2, 0)</f>
        <v>DSL</v>
      </c>
      <c r="J3194" s="108">
        <v>1</v>
      </c>
      <c r="K3194" s="121" t="b">
        <f>IF(AND(my_practice[[#This Row],[phone_service]]&gt;0, my_practice[[#This Row],[internet_service]]&gt;0),TRUE,FALSE)</f>
        <v>1</v>
      </c>
      <c r="L3194" s="121" t="b">
        <f>IF(AND(my_practice[[#This Row],[phone_service]]=0, my_practice[[#This Row],[internet_service]]&gt;0),TRUE,FALSE)</f>
        <v>0</v>
      </c>
      <c r="M3194" s="121" t="b">
        <f>IF(AND(H3194&gt;0, J3194=0),TRUE,FALSE)</f>
        <v>0</v>
      </c>
      <c r="N3194" s="121" t="str">
        <f>VLOOKUP(O3194,contract[#All], 2, 0)</f>
        <v>1 Year</v>
      </c>
      <c r="O3194" s="108">
        <v>1</v>
      </c>
      <c r="P3194" s="108" t="s">
        <v>10</v>
      </c>
      <c r="Q3194" s="107">
        <v>74.8</v>
      </c>
      <c r="R3194" s="107">
        <v>1821.2</v>
      </c>
      <c r="S3194" s="111">
        <f>my_practice[[#This Row],[total_charges]]/my_practice[[#This Row],[monthly_charges]]</f>
        <v>24.347593582887701</v>
      </c>
      <c r="T3194" s="107">
        <f>AVERAGE(R3194/S3194)</f>
        <v>74.8</v>
      </c>
      <c r="U3194" s="121">
        <f>MATCH(Q3194, T3194)</f>
        <v>1</v>
      </c>
      <c r="V3194" s="118">
        <f ca="1">TODAY()</f>
        <v>43705</v>
      </c>
      <c r="W3194" s="111">
        <f>ROUND(S3194*30.4, 0)</f>
        <v>740</v>
      </c>
      <c r="X3194" s="118">
        <f ca="1">V3194-W3194</f>
        <v>42965</v>
      </c>
      <c r="Y3194" s="121" t="b">
        <f>IF(B3194&lt;&gt;"Male", TRUE, FALSE)</f>
        <v>0</v>
      </c>
      <c r="Z3194" s="121" t="b">
        <f>IF(AC3194&lt;&gt;"No",TRUE, FALSE)</f>
        <v>0</v>
      </c>
      <c r="AA3194" s="111" t="b">
        <f>IF(H3193&lt;&gt;0, TRUE,FALSE)</f>
        <v>1</v>
      </c>
      <c r="AB3194" s="121" t="b">
        <f>IF(J3194&lt;&gt;0, TRUE, FALSE)</f>
        <v>1</v>
      </c>
      <c r="AC3194" t="s">
        <v>5</v>
      </c>
      <c r="AD3194"/>
    </row>
    <row r="3195" spans="1:30" ht="16">
      <c r="A3195" s="108" t="s">
        <v>1685</v>
      </c>
      <c r="B3195" s="108" t="s">
        <v>3</v>
      </c>
      <c r="C3195" s="111">
        <v>0</v>
      </c>
      <c r="D3195" s="108" t="s">
        <v>4</v>
      </c>
      <c r="E3195" s="108" t="s">
        <v>4</v>
      </c>
      <c r="F3195" s="121">
        <f>IF(AND(D3195="Yes",E3195="Yes"),3,IF(AND(D3195="No",E3195="No"),0,IF(AND(D3195="Yes",E3195="No"),1,2)))</f>
        <v>3</v>
      </c>
      <c r="G3195" s="121" t="str">
        <f>VLOOKUP(H3195, phone[#All], 2, 0)</f>
        <v>Two or More Lines</v>
      </c>
      <c r="H3195" s="108">
        <v>2</v>
      </c>
      <c r="I3195" s="120" t="str">
        <f>VLOOKUP(J3195,internet[#All], 2, 0)</f>
        <v>No Internet Service</v>
      </c>
      <c r="J3195" s="108">
        <v>0</v>
      </c>
      <c r="K3195" s="121" t="b">
        <f>IF(AND(my_practice[[#This Row],[phone_service]]&gt;0, my_practice[[#This Row],[internet_service]]&gt;0),TRUE,FALSE)</f>
        <v>0</v>
      </c>
      <c r="L3195" s="121" t="b">
        <f>IF(AND(my_practice[[#This Row],[phone_service]]=0, my_practice[[#This Row],[internet_service]]&gt;0),TRUE,FALSE)</f>
        <v>0</v>
      </c>
      <c r="M3195" s="121" t="b">
        <f>IF(AND(H3195&gt;0, J3195=0),TRUE,FALSE)</f>
        <v>1</v>
      </c>
      <c r="N3195" s="121" t="str">
        <f>VLOOKUP(O3195,contract[#All], 2, 0)</f>
        <v>2 Year</v>
      </c>
      <c r="O3195" s="108">
        <v>2</v>
      </c>
      <c r="P3195" s="108" t="s">
        <v>10</v>
      </c>
      <c r="Q3195" s="107">
        <v>25.1</v>
      </c>
      <c r="R3195" s="107">
        <v>611.45000000000005</v>
      </c>
      <c r="S3195" s="111">
        <f>my_practice[[#This Row],[total_charges]]/my_practice[[#This Row],[monthly_charges]]</f>
        <v>24.360557768924302</v>
      </c>
      <c r="T3195" s="107">
        <f>AVERAGE(R3195/S3195)</f>
        <v>25.1</v>
      </c>
      <c r="U3195" s="121">
        <f>MATCH(Q3195, T3195)</f>
        <v>1</v>
      </c>
      <c r="V3195" s="118">
        <f ca="1">TODAY()</f>
        <v>43705</v>
      </c>
      <c r="W3195" s="111">
        <f>ROUND(S3195*30.4, 0)</f>
        <v>741</v>
      </c>
      <c r="X3195" s="118">
        <f ca="1">V3195-W3195</f>
        <v>42964</v>
      </c>
      <c r="Y3195" s="121" t="b">
        <f>IF(B3195&lt;&gt;"Male", TRUE, FALSE)</f>
        <v>1</v>
      </c>
      <c r="Z3195" s="121" t="b">
        <f>IF(AC3195&lt;&gt;"No",TRUE, FALSE)</f>
        <v>0</v>
      </c>
      <c r="AA3195" s="111" t="b">
        <f>IF(H3194&lt;&gt;0, TRUE,FALSE)</f>
        <v>1</v>
      </c>
      <c r="AB3195" s="121" t="b">
        <f>IF(J3195&lt;&gt;0, TRUE, FALSE)</f>
        <v>0</v>
      </c>
      <c r="AC3195" t="s">
        <v>5</v>
      </c>
      <c r="AD3195"/>
    </row>
    <row r="3196" spans="1:30" ht="16">
      <c r="A3196" s="108" t="s">
        <v>1484</v>
      </c>
      <c r="B3196" s="108" t="s">
        <v>3</v>
      </c>
      <c r="C3196" s="111">
        <v>0</v>
      </c>
      <c r="D3196" s="108" t="s">
        <v>5</v>
      </c>
      <c r="E3196" s="108" t="s">
        <v>5</v>
      </c>
      <c r="F3196" s="121">
        <f>IF(AND(D3196="Yes",E3196="Yes"),3,IF(AND(D3196="No",E3196="No"),0,IF(AND(D3196="Yes",E3196="No"),1,2)))</f>
        <v>0</v>
      </c>
      <c r="G3196" s="121" t="str">
        <f>VLOOKUP(H3196, phone[#All], 2, 0)</f>
        <v>Two or More Lines</v>
      </c>
      <c r="H3196" s="108">
        <v>2</v>
      </c>
      <c r="I3196" s="120" t="str">
        <f>VLOOKUP(J3196,internet[#All], 2, 0)</f>
        <v>Fiber Optic</v>
      </c>
      <c r="J3196" s="108">
        <v>2</v>
      </c>
      <c r="K3196" s="121" t="b">
        <f>IF(AND(my_practice[[#This Row],[phone_service]]&gt;0, my_practice[[#This Row],[internet_service]]&gt;0),TRUE,FALSE)</f>
        <v>1</v>
      </c>
      <c r="L3196" s="121" t="b">
        <f>IF(AND(my_practice[[#This Row],[phone_service]]=0, my_practice[[#This Row],[internet_service]]&gt;0),TRUE,FALSE)</f>
        <v>0</v>
      </c>
      <c r="M3196" s="121" t="b">
        <f>IF(AND(H3196&gt;0, J3196=0),TRUE,FALSE)</f>
        <v>0</v>
      </c>
      <c r="N3196" s="121" t="str">
        <f>VLOOKUP(O3196,contract[#All], 2, 0)</f>
        <v>Month-to-Month</v>
      </c>
      <c r="O3196" s="108">
        <v>0</v>
      </c>
      <c r="P3196" s="108" t="s">
        <v>7</v>
      </c>
      <c r="Q3196" s="107">
        <v>98.75</v>
      </c>
      <c r="R3196" s="107">
        <v>2407.3000000000002</v>
      </c>
      <c r="S3196" s="111">
        <f>my_practice[[#This Row],[total_charges]]/my_practice[[#This Row],[monthly_charges]]</f>
        <v>24.377721518987343</v>
      </c>
      <c r="T3196" s="107">
        <f>AVERAGE(R3196/S3196)</f>
        <v>98.75</v>
      </c>
      <c r="U3196" s="121">
        <f>MATCH(Q3196, T3196)</f>
        <v>1</v>
      </c>
      <c r="V3196" s="118">
        <f ca="1">TODAY()</f>
        <v>43705</v>
      </c>
      <c r="W3196" s="111">
        <f>ROUND(S3196*30.4, 0)</f>
        <v>741</v>
      </c>
      <c r="X3196" s="118">
        <f ca="1">V3196-W3196</f>
        <v>42964</v>
      </c>
      <c r="Y3196" s="121" t="b">
        <f>IF(B3196&lt;&gt;"Male", TRUE, FALSE)</f>
        <v>1</v>
      </c>
      <c r="Z3196" s="121" t="b">
        <f>IF(AC3196&lt;&gt;"No",TRUE, FALSE)</f>
        <v>1</v>
      </c>
      <c r="AA3196" s="111" t="b">
        <f>IF(H3195&lt;&gt;0, TRUE,FALSE)</f>
        <v>1</v>
      </c>
      <c r="AB3196" s="121" t="b">
        <f>IF(J3196&lt;&gt;0, TRUE, FALSE)</f>
        <v>1</v>
      </c>
      <c r="AC3196" t="s">
        <v>4</v>
      </c>
      <c r="AD3196"/>
    </row>
    <row r="3197" spans="1:30" ht="16">
      <c r="A3197" s="108" t="s">
        <v>2525</v>
      </c>
      <c r="B3197" s="108" t="s">
        <v>3</v>
      </c>
      <c r="C3197" s="111">
        <v>1</v>
      </c>
      <c r="D3197" s="108" t="s">
        <v>5</v>
      </c>
      <c r="E3197" s="108" t="s">
        <v>5</v>
      </c>
      <c r="F3197" s="121">
        <f>IF(AND(D3197="Yes",E3197="Yes"),3,IF(AND(D3197="No",E3197="No"),0,IF(AND(D3197="Yes",E3197="No"),1,2)))</f>
        <v>0</v>
      </c>
      <c r="G3197" s="121" t="str">
        <f>VLOOKUP(H3197, phone[#All], 2, 0)</f>
        <v>Two or More Lines</v>
      </c>
      <c r="H3197" s="108">
        <v>2</v>
      </c>
      <c r="I3197" s="120" t="str">
        <f>VLOOKUP(J3197,internet[#All], 2, 0)</f>
        <v>Fiber Optic</v>
      </c>
      <c r="J3197" s="108">
        <v>2</v>
      </c>
      <c r="K3197" s="121" t="b">
        <f>IF(AND(my_practice[[#This Row],[phone_service]]&gt;0, my_practice[[#This Row],[internet_service]]&gt;0),TRUE,FALSE)</f>
        <v>1</v>
      </c>
      <c r="L3197" s="121" t="b">
        <f>IF(AND(my_practice[[#This Row],[phone_service]]=0, my_practice[[#This Row],[internet_service]]&gt;0),TRUE,FALSE)</f>
        <v>0</v>
      </c>
      <c r="M3197" s="121" t="b">
        <f>IF(AND(H3197&gt;0, J3197=0),TRUE,FALSE)</f>
        <v>0</v>
      </c>
      <c r="N3197" s="121" t="str">
        <f>VLOOKUP(O3197,contract[#All], 2, 0)</f>
        <v>Month-to-Month</v>
      </c>
      <c r="O3197" s="108">
        <v>0</v>
      </c>
      <c r="P3197" s="108" t="s">
        <v>7</v>
      </c>
      <c r="Q3197" s="107">
        <v>89.7</v>
      </c>
      <c r="R3197" s="107">
        <v>2187.5500000000002</v>
      </c>
      <c r="S3197" s="111">
        <f>my_practice[[#This Row],[total_charges]]/my_practice[[#This Row],[monthly_charges]]</f>
        <v>24.387402452619845</v>
      </c>
      <c r="T3197" s="107">
        <f>AVERAGE(R3197/S3197)</f>
        <v>89.7</v>
      </c>
      <c r="U3197" s="121">
        <f>MATCH(Q3197, T3197)</f>
        <v>1</v>
      </c>
      <c r="V3197" s="118">
        <f ca="1">TODAY()</f>
        <v>43705</v>
      </c>
      <c r="W3197" s="111">
        <f>ROUND(S3197*30.4, 0)</f>
        <v>741</v>
      </c>
      <c r="X3197" s="118">
        <f ca="1">V3197-W3197</f>
        <v>42964</v>
      </c>
      <c r="Y3197" s="121" t="b">
        <f>IF(B3197&lt;&gt;"Male", TRUE, FALSE)</f>
        <v>1</v>
      </c>
      <c r="Z3197" s="121" t="b">
        <f>IF(AC3197&lt;&gt;"No",TRUE, FALSE)</f>
        <v>1</v>
      </c>
      <c r="AA3197" s="111" t="b">
        <f>IF(H3196&lt;&gt;0, TRUE,FALSE)</f>
        <v>1</v>
      </c>
      <c r="AB3197" s="121" t="b">
        <f>IF(J3197&lt;&gt;0, TRUE, FALSE)</f>
        <v>1</v>
      </c>
      <c r="AC3197" t="s">
        <v>4</v>
      </c>
      <c r="AD3197"/>
    </row>
    <row r="3198" spans="1:30" ht="16">
      <c r="A3198" s="108" t="s">
        <v>207</v>
      </c>
      <c r="B3198" s="108" t="s">
        <v>9</v>
      </c>
      <c r="C3198" s="111">
        <v>0</v>
      </c>
      <c r="D3198" s="108" t="s">
        <v>4</v>
      </c>
      <c r="E3198" s="108" t="s">
        <v>4</v>
      </c>
      <c r="F3198" s="121">
        <f>IF(AND(D3198="Yes",E3198="Yes"),3,IF(AND(D3198="No",E3198="No"),0,IF(AND(D3198="Yes",E3198="No"),1,2)))</f>
        <v>3</v>
      </c>
      <c r="G3198" s="121" t="str">
        <f>VLOOKUP(H3198, phone[#All], 2, 0)</f>
        <v>Two or More Lines</v>
      </c>
      <c r="H3198" s="108">
        <v>2</v>
      </c>
      <c r="I3198" s="120" t="str">
        <f>VLOOKUP(J3198,internet[#All], 2, 0)</f>
        <v>No Internet Service</v>
      </c>
      <c r="J3198" s="108">
        <v>0</v>
      </c>
      <c r="K3198" s="121" t="b">
        <f>IF(AND(my_practice[[#This Row],[phone_service]]&gt;0, my_practice[[#This Row],[internet_service]]&gt;0),TRUE,FALSE)</f>
        <v>0</v>
      </c>
      <c r="L3198" s="121" t="b">
        <f>IF(AND(my_practice[[#This Row],[phone_service]]=0, my_practice[[#This Row],[internet_service]]&gt;0),TRUE,FALSE)</f>
        <v>0</v>
      </c>
      <c r="M3198" s="121" t="b">
        <f>IF(AND(H3198&gt;0, J3198=0),TRUE,FALSE)</f>
        <v>1</v>
      </c>
      <c r="N3198" s="121" t="str">
        <f>VLOOKUP(O3198,contract[#All], 2, 0)</f>
        <v>2 Year</v>
      </c>
      <c r="O3198" s="108">
        <v>2</v>
      </c>
      <c r="P3198" s="108" t="s">
        <v>13</v>
      </c>
      <c r="Q3198" s="107">
        <v>24.1</v>
      </c>
      <c r="R3198" s="107">
        <v>587.4</v>
      </c>
      <c r="S3198" s="111">
        <f>my_practice[[#This Row],[total_charges]]/my_practice[[#This Row],[monthly_charges]]</f>
        <v>24.373443983402488</v>
      </c>
      <c r="T3198" s="107">
        <f>AVERAGE(R3198/S3198)</f>
        <v>24.1</v>
      </c>
      <c r="U3198" s="121">
        <f>MATCH(Q3198, T3198)</f>
        <v>1</v>
      </c>
      <c r="V3198" s="118">
        <f ca="1">TODAY()</f>
        <v>43705</v>
      </c>
      <c r="W3198" s="111">
        <f>ROUND(S3198*30.4, 0)</f>
        <v>741</v>
      </c>
      <c r="X3198" s="118">
        <f ca="1">V3198-W3198</f>
        <v>42964</v>
      </c>
      <c r="Y3198" s="121" t="b">
        <f>IF(B3198&lt;&gt;"Male", TRUE, FALSE)</f>
        <v>0</v>
      </c>
      <c r="Z3198" s="121" t="b">
        <f>IF(AC3198&lt;&gt;"No",TRUE, FALSE)</f>
        <v>0</v>
      </c>
      <c r="AA3198" s="111" t="b">
        <f>IF(H3197&lt;&gt;0, TRUE,FALSE)</f>
        <v>1</v>
      </c>
      <c r="AB3198" s="121" t="b">
        <f>IF(J3198&lt;&gt;0, TRUE, FALSE)</f>
        <v>0</v>
      </c>
      <c r="AC3198" t="s">
        <v>5</v>
      </c>
      <c r="AD3198"/>
    </row>
    <row r="3199" spans="1:30" ht="16">
      <c r="A3199" s="108" t="s">
        <v>4415</v>
      </c>
      <c r="B3199" s="108" t="s">
        <v>9</v>
      </c>
      <c r="C3199" s="111">
        <v>0</v>
      </c>
      <c r="D3199" s="108" t="s">
        <v>5</v>
      </c>
      <c r="E3199" s="108" t="s">
        <v>5</v>
      </c>
      <c r="F3199" s="121">
        <f>IF(AND(D3199="Yes",E3199="Yes"),3,IF(AND(D3199="No",E3199="No"),0,IF(AND(D3199="Yes",E3199="No"),1,2)))</f>
        <v>0</v>
      </c>
      <c r="G3199" s="121" t="str">
        <f>VLOOKUP(H3199, phone[#All], 2, 0)</f>
        <v>One Line</v>
      </c>
      <c r="H3199" s="108">
        <v>1</v>
      </c>
      <c r="I3199" s="120" t="str">
        <f>VLOOKUP(J3199,internet[#All], 2, 0)</f>
        <v>Fiber Optic</v>
      </c>
      <c r="J3199" s="108">
        <v>2</v>
      </c>
      <c r="K3199" s="121" t="b">
        <f>IF(AND(my_practice[[#This Row],[phone_service]]&gt;0, my_practice[[#This Row],[internet_service]]&gt;0),TRUE,FALSE)</f>
        <v>1</v>
      </c>
      <c r="L3199" s="121" t="b">
        <f>IF(AND(my_practice[[#This Row],[phone_service]]=0, my_practice[[#This Row],[internet_service]]&gt;0),TRUE,FALSE)</f>
        <v>0</v>
      </c>
      <c r="M3199" s="121" t="b">
        <f>IF(AND(H3199&gt;0, J3199=0),TRUE,FALSE)</f>
        <v>0</v>
      </c>
      <c r="N3199" s="121" t="str">
        <f>VLOOKUP(O3199,contract[#All], 2, 0)</f>
        <v>Month-to-Month</v>
      </c>
      <c r="O3199" s="108">
        <v>0</v>
      </c>
      <c r="P3199" s="108" t="s">
        <v>7</v>
      </c>
      <c r="Q3199" s="107">
        <v>89.55</v>
      </c>
      <c r="R3199" s="107">
        <v>2187.15</v>
      </c>
      <c r="S3199" s="111">
        <f>my_practice[[#This Row],[total_charges]]/my_practice[[#This Row],[monthly_charges]]</f>
        <v>24.423785594639867</v>
      </c>
      <c r="T3199" s="107">
        <f>AVERAGE(R3199/S3199)</f>
        <v>89.55</v>
      </c>
      <c r="U3199" s="121">
        <f>MATCH(Q3199, T3199)</f>
        <v>1</v>
      </c>
      <c r="V3199" s="118">
        <f ca="1">TODAY()</f>
        <v>43705</v>
      </c>
      <c r="W3199" s="111">
        <f>ROUND(S3199*30.4, 0)</f>
        <v>742</v>
      </c>
      <c r="X3199" s="118">
        <f ca="1">V3199-W3199</f>
        <v>42963</v>
      </c>
      <c r="Y3199" s="121" t="b">
        <f>IF(B3199&lt;&gt;"Male", TRUE, FALSE)</f>
        <v>0</v>
      </c>
      <c r="Z3199" s="121" t="b">
        <f>IF(AC3199&lt;&gt;"No",TRUE, FALSE)</f>
        <v>0</v>
      </c>
      <c r="AA3199" s="111" t="b">
        <f>IF(H3198&lt;&gt;0, TRUE,FALSE)</f>
        <v>1</v>
      </c>
      <c r="AB3199" s="121" t="b">
        <f>IF(J3199&lt;&gt;0, TRUE, FALSE)</f>
        <v>1</v>
      </c>
      <c r="AC3199" t="s">
        <v>5</v>
      </c>
      <c r="AD3199"/>
    </row>
    <row r="3200" spans="1:30" ht="16">
      <c r="A3200" s="108" t="s">
        <v>2963</v>
      </c>
      <c r="B3200" s="108" t="s">
        <v>3</v>
      </c>
      <c r="C3200" s="111">
        <v>0</v>
      </c>
      <c r="D3200" s="108" t="s">
        <v>4</v>
      </c>
      <c r="E3200" s="108" t="s">
        <v>4</v>
      </c>
      <c r="F3200" s="121">
        <f>IF(AND(D3200="Yes",E3200="Yes"),3,IF(AND(D3200="No",E3200="No"),0,IF(AND(D3200="Yes",E3200="No"),1,2)))</f>
        <v>3</v>
      </c>
      <c r="G3200" s="121" t="str">
        <f>VLOOKUP(H3200, phone[#All], 2, 0)</f>
        <v>One Line</v>
      </c>
      <c r="H3200" s="108">
        <v>1</v>
      </c>
      <c r="I3200" s="120" t="str">
        <f>VLOOKUP(J3200,internet[#All], 2, 0)</f>
        <v>No Internet Service</v>
      </c>
      <c r="J3200" s="108">
        <v>0</v>
      </c>
      <c r="K3200" s="121" t="b">
        <f>IF(AND(my_practice[[#This Row],[phone_service]]&gt;0, my_practice[[#This Row],[internet_service]]&gt;0),TRUE,FALSE)</f>
        <v>0</v>
      </c>
      <c r="L3200" s="121" t="b">
        <f>IF(AND(my_practice[[#This Row],[phone_service]]=0, my_practice[[#This Row],[internet_service]]&gt;0),TRUE,FALSE)</f>
        <v>0</v>
      </c>
      <c r="M3200" s="121" t="b">
        <f>IF(AND(H3200&gt;0, J3200=0),TRUE,FALSE)</f>
        <v>1</v>
      </c>
      <c r="N3200" s="121" t="str">
        <f>VLOOKUP(O3200,contract[#All], 2, 0)</f>
        <v>Month-to-Month</v>
      </c>
      <c r="O3200" s="108">
        <v>0</v>
      </c>
      <c r="P3200" s="108" t="s">
        <v>17</v>
      </c>
      <c r="Q3200" s="107">
        <v>20.25</v>
      </c>
      <c r="R3200" s="107">
        <v>493.95</v>
      </c>
      <c r="S3200" s="111">
        <f>my_practice[[#This Row],[total_charges]]/my_practice[[#This Row],[monthly_charges]]</f>
        <v>24.392592592592592</v>
      </c>
      <c r="T3200" s="107">
        <f>AVERAGE(R3200/S3200)</f>
        <v>20.25</v>
      </c>
      <c r="U3200" s="121">
        <f>MATCH(Q3200, T3200)</f>
        <v>1</v>
      </c>
      <c r="V3200" s="118">
        <f ca="1">TODAY()</f>
        <v>43705</v>
      </c>
      <c r="W3200" s="111">
        <f>ROUND(S3200*30.4, 0)</f>
        <v>742</v>
      </c>
      <c r="X3200" s="118">
        <f ca="1">V3200-W3200</f>
        <v>42963</v>
      </c>
      <c r="Y3200" s="121" t="b">
        <f>IF(B3200&lt;&gt;"Male", TRUE, FALSE)</f>
        <v>1</v>
      </c>
      <c r="Z3200" s="121" t="b">
        <f>IF(AC3200&lt;&gt;"No",TRUE, FALSE)</f>
        <v>0</v>
      </c>
      <c r="AA3200" s="111" t="b">
        <f>IF(H3199&lt;&gt;0, TRUE,FALSE)</f>
        <v>1</v>
      </c>
      <c r="AB3200" s="121" t="b">
        <f>IF(J3200&lt;&gt;0, TRUE, FALSE)</f>
        <v>0</v>
      </c>
      <c r="AC3200" t="s">
        <v>5</v>
      </c>
      <c r="AD3200"/>
    </row>
    <row r="3201" spans="1:30" ht="16">
      <c r="A3201" s="108" t="s">
        <v>1976</v>
      </c>
      <c r="B3201" s="108" t="s">
        <v>9</v>
      </c>
      <c r="C3201" s="111">
        <v>0</v>
      </c>
      <c r="D3201" s="108" t="s">
        <v>5</v>
      </c>
      <c r="E3201" s="108" t="s">
        <v>5</v>
      </c>
      <c r="F3201" s="121">
        <f>IF(AND(D3201="Yes",E3201="Yes"),3,IF(AND(D3201="No",E3201="No"),0,IF(AND(D3201="Yes",E3201="No"),1,2)))</f>
        <v>0</v>
      </c>
      <c r="G3201" s="121" t="str">
        <f>VLOOKUP(H3201, phone[#All], 2, 0)</f>
        <v>One Line</v>
      </c>
      <c r="H3201" s="108">
        <v>1</v>
      </c>
      <c r="I3201" s="120" t="str">
        <f>VLOOKUP(J3201,internet[#All], 2, 0)</f>
        <v>DSL</v>
      </c>
      <c r="J3201" s="108">
        <v>1</v>
      </c>
      <c r="K3201" s="121" t="b">
        <f>IF(AND(my_practice[[#This Row],[phone_service]]&gt;0, my_practice[[#This Row],[internet_service]]&gt;0),TRUE,FALSE)</f>
        <v>1</v>
      </c>
      <c r="L3201" s="121" t="b">
        <f>IF(AND(my_practice[[#This Row],[phone_service]]=0, my_practice[[#This Row],[internet_service]]&gt;0),TRUE,FALSE)</f>
        <v>0</v>
      </c>
      <c r="M3201" s="121" t="b">
        <f>IF(AND(H3201&gt;0, J3201=0),TRUE,FALSE)</f>
        <v>0</v>
      </c>
      <c r="N3201" s="121" t="str">
        <f>VLOOKUP(O3201,contract[#All], 2, 0)</f>
        <v>Month-to-Month</v>
      </c>
      <c r="O3201" s="108">
        <v>0</v>
      </c>
      <c r="P3201" s="108" t="s">
        <v>13</v>
      </c>
      <c r="Q3201" s="107">
        <v>49.55</v>
      </c>
      <c r="R3201" s="107">
        <v>1210.4000000000001</v>
      </c>
      <c r="S3201" s="111">
        <f>my_practice[[#This Row],[total_charges]]/my_practice[[#This Row],[monthly_charges]]</f>
        <v>24.427850655903132</v>
      </c>
      <c r="T3201" s="107">
        <f>AVERAGE(R3201/S3201)</f>
        <v>49.55</v>
      </c>
      <c r="U3201" s="121">
        <f>MATCH(Q3201, T3201)</f>
        <v>1</v>
      </c>
      <c r="V3201" s="118">
        <f ca="1">TODAY()</f>
        <v>43705</v>
      </c>
      <c r="W3201" s="111">
        <f>ROUND(S3201*30.4, 0)</f>
        <v>743</v>
      </c>
      <c r="X3201" s="118">
        <f ca="1">V3201-W3201</f>
        <v>42962</v>
      </c>
      <c r="Y3201" s="121" t="b">
        <f>IF(B3201&lt;&gt;"Male", TRUE, FALSE)</f>
        <v>0</v>
      </c>
      <c r="Z3201" s="121" t="b">
        <f>IF(AC3201&lt;&gt;"No",TRUE, FALSE)</f>
        <v>1</v>
      </c>
      <c r="AA3201" s="111" t="b">
        <f>IF(H3200&lt;&gt;0, TRUE,FALSE)</f>
        <v>1</v>
      </c>
      <c r="AB3201" s="121" t="b">
        <f>IF(J3201&lt;&gt;0, TRUE, FALSE)</f>
        <v>1</v>
      </c>
      <c r="AC3201" t="s">
        <v>4</v>
      </c>
      <c r="AD3201"/>
    </row>
    <row r="3202" spans="1:30" ht="16">
      <c r="A3202" s="108" t="s">
        <v>1258</v>
      </c>
      <c r="B3202" s="108" t="s">
        <v>3</v>
      </c>
      <c r="C3202" s="111">
        <v>0</v>
      </c>
      <c r="D3202" s="108" t="s">
        <v>4</v>
      </c>
      <c r="E3202" s="108" t="s">
        <v>4</v>
      </c>
      <c r="F3202" s="121">
        <f>IF(AND(D3202="Yes",E3202="Yes"),3,IF(AND(D3202="No",E3202="No"),0,IF(AND(D3202="Yes",E3202="No"),1,2)))</f>
        <v>3</v>
      </c>
      <c r="G3202" s="121" t="str">
        <f>VLOOKUP(H3202, phone[#All], 2, 0)</f>
        <v>Two or More Lines</v>
      </c>
      <c r="H3202" s="108">
        <v>2</v>
      </c>
      <c r="I3202" s="120" t="str">
        <f>VLOOKUP(J3202,internet[#All], 2, 0)</f>
        <v>Fiber Optic</v>
      </c>
      <c r="J3202" s="108">
        <v>2</v>
      </c>
      <c r="K3202" s="121" t="b">
        <f>IF(AND(my_practice[[#This Row],[phone_service]]&gt;0, my_practice[[#This Row],[internet_service]]&gt;0),TRUE,FALSE)</f>
        <v>1</v>
      </c>
      <c r="L3202" s="121" t="b">
        <f>IF(AND(my_practice[[#This Row],[phone_service]]=0, my_practice[[#This Row],[internet_service]]&gt;0),TRUE,FALSE)</f>
        <v>0</v>
      </c>
      <c r="M3202" s="121" t="b">
        <f>IF(AND(H3202&gt;0, J3202=0),TRUE,FALSE)</f>
        <v>0</v>
      </c>
      <c r="N3202" s="121" t="str">
        <f>VLOOKUP(O3202,contract[#All], 2, 0)</f>
        <v>1 Year</v>
      </c>
      <c r="O3202" s="108">
        <v>1</v>
      </c>
      <c r="P3202" s="108" t="s">
        <v>13</v>
      </c>
      <c r="Q3202" s="107">
        <v>83.15</v>
      </c>
      <c r="R3202" s="107">
        <v>2033.05</v>
      </c>
      <c r="S3202" s="111">
        <f>my_practice[[#This Row],[total_charges]]/my_practice[[#This Row],[monthly_charges]]</f>
        <v>24.450390859891758</v>
      </c>
      <c r="T3202" s="107">
        <f>AVERAGE(R3202/S3202)</f>
        <v>83.15</v>
      </c>
      <c r="U3202" s="121">
        <f>MATCH(Q3202, T3202)</f>
        <v>1</v>
      </c>
      <c r="V3202" s="118">
        <f ca="1">TODAY()</f>
        <v>43705</v>
      </c>
      <c r="W3202" s="111">
        <f>ROUND(S3202*30.4, 0)</f>
        <v>743</v>
      </c>
      <c r="X3202" s="118">
        <f ca="1">V3202-W3202</f>
        <v>42962</v>
      </c>
      <c r="Y3202" s="121" t="b">
        <f>IF(B3202&lt;&gt;"Male", TRUE, FALSE)</f>
        <v>1</v>
      </c>
      <c r="Z3202" s="121" t="b">
        <f>IF(AC3202&lt;&gt;"No",TRUE, FALSE)</f>
        <v>0</v>
      </c>
      <c r="AA3202" s="111" t="b">
        <f>IF(H3201&lt;&gt;0, TRUE,FALSE)</f>
        <v>1</v>
      </c>
      <c r="AB3202" s="121" t="b">
        <f>IF(J3202&lt;&gt;0, TRUE, FALSE)</f>
        <v>1</v>
      </c>
      <c r="AC3202" t="s">
        <v>5</v>
      </c>
      <c r="AD3202"/>
    </row>
    <row r="3203" spans="1:30" ht="16">
      <c r="A3203" s="108" t="s">
        <v>6994</v>
      </c>
      <c r="B3203" s="108" t="s">
        <v>3</v>
      </c>
      <c r="C3203" s="111">
        <v>0</v>
      </c>
      <c r="D3203" s="108" t="s">
        <v>5</v>
      </c>
      <c r="E3203" s="108" t="s">
        <v>5</v>
      </c>
      <c r="F3203" s="121">
        <f>IF(AND(D3203="Yes",E3203="Yes"),3,IF(AND(D3203="No",E3203="No"),0,IF(AND(D3203="Yes",E3203="No"),1,2)))</f>
        <v>0</v>
      </c>
      <c r="G3203" s="121" t="str">
        <f>VLOOKUP(H3203, phone[#All], 2, 0)</f>
        <v>One Line</v>
      </c>
      <c r="H3203" s="108">
        <v>1</v>
      </c>
      <c r="I3203" s="120" t="str">
        <f>VLOOKUP(J3203,internet[#All], 2, 0)</f>
        <v>Fiber Optic</v>
      </c>
      <c r="J3203" s="108">
        <v>2</v>
      </c>
      <c r="K3203" s="121" t="b">
        <f>IF(AND(my_practice[[#This Row],[phone_service]]&gt;0, my_practice[[#This Row],[internet_service]]&gt;0),TRUE,FALSE)</f>
        <v>1</v>
      </c>
      <c r="L3203" s="121" t="b">
        <f>IF(AND(my_practice[[#This Row],[phone_service]]=0, my_practice[[#This Row],[internet_service]]&gt;0),TRUE,FALSE)</f>
        <v>0</v>
      </c>
      <c r="M3203" s="121" t="b">
        <f>IF(AND(H3203&gt;0, J3203=0),TRUE,FALSE)</f>
        <v>0</v>
      </c>
      <c r="N3203" s="121" t="str">
        <f>VLOOKUP(O3203,contract[#All], 2, 0)</f>
        <v>Month-to-Month</v>
      </c>
      <c r="O3203" s="108">
        <v>0</v>
      </c>
      <c r="P3203" s="108" t="s">
        <v>13</v>
      </c>
      <c r="Q3203" s="107">
        <v>83.2</v>
      </c>
      <c r="R3203" s="107">
        <v>2032.3</v>
      </c>
      <c r="S3203" s="111">
        <f>my_practice[[#This Row],[total_charges]]/my_practice[[#This Row],[monthly_charges]]</f>
        <v>24.42668269230769</v>
      </c>
      <c r="T3203" s="107">
        <f>AVERAGE(R3203/S3203)</f>
        <v>83.2</v>
      </c>
      <c r="U3203" s="121">
        <f>MATCH(Q3203, T3203)</f>
        <v>1</v>
      </c>
      <c r="V3203" s="118">
        <f ca="1">TODAY()</f>
        <v>43705</v>
      </c>
      <c r="W3203" s="111">
        <f>ROUND(S3203*30.4, 0)</f>
        <v>743</v>
      </c>
      <c r="X3203" s="118">
        <f ca="1">V3203-W3203</f>
        <v>42962</v>
      </c>
      <c r="Y3203" s="121" t="b">
        <f>IF(B3203&lt;&gt;"Male", TRUE, FALSE)</f>
        <v>1</v>
      </c>
      <c r="Z3203" s="121" t="b">
        <f>IF(AC3203&lt;&gt;"No",TRUE, FALSE)</f>
        <v>0</v>
      </c>
      <c r="AA3203" s="111" t="b">
        <f>IF(H3202&lt;&gt;0, TRUE,FALSE)</f>
        <v>1</v>
      </c>
      <c r="AB3203" s="121" t="b">
        <f>IF(J3203&lt;&gt;0, TRUE, FALSE)</f>
        <v>1</v>
      </c>
      <c r="AC3203" t="s">
        <v>5</v>
      </c>
      <c r="AD3203"/>
    </row>
    <row r="3204" spans="1:30" ht="16">
      <c r="A3204" s="108" t="s">
        <v>3842</v>
      </c>
      <c r="B3204" s="108" t="s">
        <v>9</v>
      </c>
      <c r="C3204" s="111">
        <v>1</v>
      </c>
      <c r="D3204" s="108" t="s">
        <v>4</v>
      </c>
      <c r="E3204" s="108" t="s">
        <v>5</v>
      </c>
      <c r="F3204" s="121">
        <f>IF(AND(D3204="Yes",E3204="Yes"),3,IF(AND(D3204="No",E3204="No"),0,IF(AND(D3204="Yes",E3204="No"),1,2)))</f>
        <v>1</v>
      </c>
      <c r="G3204" s="121" t="str">
        <f>VLOOKUP(H3204, phone[#All], 2, 0)</f>
        <v>Two or More Lines</v>
      </c>
      <c r="H3204" s="108">
        <v>2</v>
      </c>
      <c r="I3204" s="120" t="str">
        <f>VLOOKUP(J3204,internet[#All], 2, 0)</f>
        <v>Fiber Optic</v>
      </c>
      <c r="J3204" s="108">
        <v>2</v>
      </c>
      <c r="K3204" s="121" t="b">
        <f>IF(AND(my_practice[[#This Row],[phone_service]]&gt;0, my_practice[[#This Row],[internet_service]]&gt;0),TRUE,FALSE)</f>
        <v>1</v>
      </c>
      <c r="L3204" s="121" t="b">
        <f>IF(AND(my_practice[[#This Row],[phone_service]]=0, my_practice[[#This Row],[internet_service]]&gt;0),TRUE,FALSE)</f>
        <v>0</v>
      </c>
      <c r="M3204" s="121" t="b">
        <f>IF(AND(H3204&gt;0, J3204=0),TRUE,FALSE)</f>
        <v>0</v>
      </c>
      <c r="N3204" s="121" t="str">
        <f>VLOOKUP(O3204,contract[#All], 2, 0)</f>
        <v>1 Year</v>
      </c>
      <c r="O3204" s="108">
        <v>1</v>
      </c>
      <c r="P3204" s="108" t="s">
        <v>7</v>
      </c>
      <c r="Q3204" s="107">
        <v>89.05</v>
      </c>
      <c r="R3204" s="107">
        <v>2177.4499999999998</v>
      </c>
      <c r="S3204" s="111">
        <f>my_practice[[#This Row],[total_charges]]/my_practice[[#This Row],[monthly_charges]]</f>
        <v>24.451993262212238</v>
      </c>
      <c r="T3204" s="107">
        <f>AVERAGE(R3204/S3204)</f>
        <v>89.05</v>
      </c>
      <c r="U3204" s="121">
        <f>MATCH(Q3204, T3204)</f>
        <v>1</v>
      </c>
      <c r="V3204" s="118">
        <f ca="1">TODAY()</f>
        <v>43705</v>
      </c>
      <c r="W3204" s="111">
        <f>ROUND(S3204*30.4, 0)</f>
        <v>743</v>
      </c>
      <c r="X3204" s="118">
        <f ca="1">V3204-W3204</f>
        <v>42962</v>
      </c>
      <c r="Y3204" s="121" t="b">
        <f>IF(B3204&lt;&gt;"Male", TRUE, FALSE)</f>
        <v>0</v>
      </c>
      <c r="Z3204" s="121" t="b">
        <f>IF(AC3204&lt;&gt;"No",TRUE, FALSE)</f>
        <v>1</v>
      </c>
      <c r="AA3204" s="111" t="b">
        <f>IF(H3203&lt;&gt;0, TRUE,FALSE)</f>
        <v>1</v>
      </c>
      <c r="AB3204" s="121" t="b">
        <f>IF(J3204&lt;&gt;0, TRUE, FALSE)</f>
        <v>1</v>
      </c>
      <c r="AC3204" t="s">
        <v>4</v>
      </c>
      <c r="AD3204"/>
    </row>
    <row r="3205" spans="1:30" ht="16">
      <c r="A3205" s="108" t="s">
        <v>3608</v>
      </c>
      <c r="B3205" s="108" t="s">
        <v>9</v>
      </c>
      <c r="C3205" s="111">
        <v>0</v>
      </c>
      <c r="D3205" s="108" t="s">
        <v>4</v>
      </c>
      <c r="E3205" s="108" t="s">
        <v>5</v>
      </c>
      <c r="F3205" s="121">
        <f>IF(AND(D3205="Yes",E3205="Yes"),3,IF(AND(D3205="No",E3205="No"),0,IF(AND(D3205="Yes",E3205="No"),1,2)))</f>
        <v>1</v>
      </c>
      <c r="G3205" s="121" t="str">
        <f>VLOOKUP(H3205, phone[#All], 2, 0)</f>
        <v>One Line</v>
      </c>
      <c r="H3205" s="108">
        <v>1</v>
      </c>
      <c r="I3205" s="120" t="str">
        <f>VLOOKUP(J3205,internet[#All], 2, 0)</f>
        <v>Fiber Optic</v>
      </c>
      <c r="J3205" s="108">
        <v>2</v>
      </c>
      <c r="K3205" s="121" t="b">
        <f>IF(AND(my_practice[[#This Row],[phone_service]]&gt;0, my_practice[[#This Row],[internet_service]]&gt;0),TRUE,FALSE)</f>
        <v>1</v>
      </c>
      <c r="L3205" s="121" t="b">
        <f>IF(AND(my_practice[[#This Row],[phone_service]]=0, my_practice[[#This Row],[internet_service]]&gt;0),TRUE,FALSE)</f>
        <v>0</v>
      </c>
      <c r="M3205" s="121" t="b">
        <f>IF(AND(H3205&gt;0, J3205=0),TRUE,FALSE)</f>
        <v>0</v>
      </c>
      <c r="N3205" s="121" t="str">
        <f>VLOOKUP(O3205,contract[#All], 2, 0)</f>
        <v>Month-to-Month</v>
      </c>
      <c r="O3205" s="108">
        <v>0</v>
      </c>
      <c r="P3205" s="108" t="s">
        <v>17</v>
      </c>
      <c r="Q3205" s="107">
        <v>95.7</v>
      </c>
      <c r="R3205" s="107">
        <v>2338.35</v>
      </c>
      <c r="S3205" s="111">
        <f>my_practice[[#This Row],[total_charges]]/my_practice[[#This Row],[monthly_charges]]</f>
        <v>24.434169278996862</v>
      </c>
      <c r="T3205" s="107">
        <f>AVERAGE(R3205/S3205)</f>
        <v>95.7</v>
      </c>
      <c r="U3205" s="121">
        <f>MATCH(Q3205, T3205)</f>
        <v>1</v>
      </c>
      <c r="V3205" s="118">
        <f ca="1">TODAY()</f>
        <v>43705</v>
      </c>
      <c r="W3205" s="111">
        <f>ROUND(S3205*30.4, 0)</f>
        <v>743</v>
      </c>
      <c r="X3205" s="118">
        <f ca="1">V3205-W3205</f>
        <v>42962</v>
      </c>
      <c r="Y3205" s="121" t="b">
        <f>IF(B3205&lt;&gt;"Male", TRUE, FALSE)</f>
        <v>0</v>
      </c>
      <c r="Z3205" s="121" t="b">
        <f>IF(AC3205&lt;&gt;"No",TRUE, FALSE)</f>
        <v>0</v>
      </c>
      <c r="AA3205" s="111" t="b">
        <f>IF(H3204&lt;&gt;0, TRUE,FALSE)</f>
        <v>1</v>
      </c>
      <c r="AB3205" s="121" t="b">
        <f>IF(J3205&lt;&gt;0, TRUE, FALSE)</f>
        <v>1</v>
      </c>
      <c r="AC3205" t="s">
        <v>5</v>
      </c>
      <c r="AD3205"/>
    </row>
    <row r="3206" spans="1:30" ht="16">
      <c r="A3206" s="108" t="s">
        <v>2196</v>
      </c>
      <c r="B3206" s="108" t="s">
        <v>9</v>
      </c>
      <c r="C3206" s="111">
        <v>0</v>
      </c>
      <c r="D3206" s="108" t="s">
        <v>4</v>
      </c>
      <c r="E3206" s="108" t="s">
        <v>4</v>
      </c>
      <c r="F3206" s="121">
        <f>IF(AND(D3206="Yes",E3206="Yes"),3,IF(AND(D3206="No",E3206="No"),0,IF(AND(D3206="Yes",E3206="No"),1,2)))</f>
        <v>3</v>
      </c>
      <c r="G3206" s="121" t="str">
        <f>VLOOKUP(H3206, phone[#All], 2, 0)</f>
        <v>Two or More Lines</v>
      </c>
      <c r="H3206" s="108">
        <v>2</v>
      </c>
      <c r="I3206" s="120" t="str">
        <f>VLOOKUP(J3206,internet[#All], 2, 0)</f>
        <v>DSL</v>
      </c>
      <c r="J3206" s="108">
        <v>1</v>
      </c>
      <c r="K3206" s="121" t="b">
        <f>IF(AND(my_practice[[#This Row],[phone_service]]&gt;0, my_practice[[#This Row],[internet_service]]&gt;0),TRUE,FALSE)</f>
        <v>1</v>
      </c>
      <c r="L3206" s="121" t="b">
        <f>IF(AND(my_practice[[#This Row],[phone_service]]=0, my_practice[[#This Row],[internet_service]]&gt;0),TRUE,FALSE)</f>
        <v>0</v>
      </c>
      <c r="M3206" s="121" t="b">
        <f>IF(AND(H3206&gt;0, J3206=0),TRUE,FALSE)</f>
        <v>0</v>
      </c>
      <c r="N3206" s="121" t="str">
        <f>VLOOKUP(O3206,contract[#All], 2, 0)</f>
        <v>Month-to-Month</v>
      </c>
      <c r="O3206" s="108">
        <v>0</v>
      </c>
      <c r="P3206" s="108" t="s">
        <v>7</v>
      </c>
      <c r="Q3206" s="107">
        <v>54.75</v>
      </c>
      <c r="R3206" s="107">
        <v>1338.15</v>
      </c>
      <c r="S3206" s="111">
        <f>my_practice[[#This Row],[total_charges]]/my_practice[[#This Row],[monthly_charges]]</f>
        <v>24.44109589041096</v>
      </c>
      <c r="T3206" s="107">
        <f>AVERAGE(R3206/S3206)</f>
        <v>54.75</v>
      </c>
      <c r="U3206" s="121">
        <f>MATCH(Q3206, T3206)</f>
        <v>1</v>
      </c>
      <c r="V3206" s="118">
        <f ca="1">TODAY()</f>
        <v>43705</v>
      </c>
      <c r="W3206" s="111">
        <f>ROUND(S3206*30.4, 0)</f>
        <v>743</v>
      </c>
      <c r="X3206" s="118">
        <f ca="1">V3206-W3206</f>
        <v>42962</v>
      </c>
      <c r="Y3206" s="121" t="b">
        <f>IF(B3206&lt;&gt;"Male", TRUE, FALSE)</f>
        <v>0</v>
      </c>
      <c r="Z3206" s="121" t="b">
        <f>IF(AC3206&lt;&gt;"No",TRUE, FALSE)</f>
        <v>1</v>
      </c>
      <c r="AA3206" s="111" t="b">
        <f>IF(H3205&lt;&gt;0, TRUE,FALSE)</f>
        <v>1</v>
      </c>
      <c r="AB3206" s="121" t="b">
        <f>IF(J3206&lt;&gt;0, TRUE, FALSE)</f>
        <v>1</v>
      </c>
      <c r="AC3206" t="s">
        <v>4</v>
      </c>
      <c r="AD3206"/>
    </row>
    <row r="3207" spans="1:30" ht="16">
      <c r="A3207" s="108" t="s">
        <v>388</v>
      </c>
      <c r="B3207" s="108" t="s">
        <v>3</v>
      </c>
      <c r="C3207" s="111">
        <v>0</v>
      </c>
      <c r="D3207" s="108" t="s">
        <v>4</v>
      </c>
      <c r="E3207" s="108" t="s">
        <v>5</v>
      </c>
      <c r="F3207" s="121">
        <f>IF(AND(D3207="Yes",E3207="Yes"),3,IF(AND(D3207="No",E3207="No"),0,IF(AND(D3207="Yes",E3207="No"),1,2)))</f>
        <v>1</v>
      </c>
      <c r="G3207" s="121" t="str">
        <f>VLOOKUP(H3207, phone[#All], 2, 0)</f>
        <v>Two or More Lines</v>
      </c>
      <c r="H3207" s="108">
        <v>2</v>
      </c>
      <c r="I3207" s="120" t="str">
        <f>VLOOKUP(J3207,internet[#All], 2, 0)</f>
        <v>Fiber Optic</v>
      </c>
      <c r="J3207" s="108">
        <v>2</v>
      </c>
      <c r="K3207" s="121" t="b">
        <f>IF(AND(my_practice[[#This Row],[phone_service]]&gt;0, my_practice[[#This Row],[internet_service]]&gt;0),TRUE,FALSE)</f>
        <v>1</v>
      </c>
      <c r="L3207" s="121" t="b">
        <f>IF(AND(my_practice[[#This Row],[phone_service]]=0, my_practice[[#This Row],[internet_service]]&gt;0),TRUE,FALSE)</f>
        <v>0</v>
      </c>
      <c r="M3207" s="121" t="b">
        <f>IF(AND(H3207&gt;0, J3207=0),TRUE,FALSE)</f>
        <v>0</v>
      </c>
      <c r="N3207" s="121" t="str">
        <f>VLOOKUP(O3207,contract[#All], 2, 0)</f>
        <v>Month-to-Month</v>
      </c>
      <c r="O3207" s="108">
        <v>0</v>
      </c>
      <c r="P3207" s="108" t="s">
        <v>13</v>
      </c>
      <c r="Q3207" s="107">
        <v>104.95</v>
      </c>
      <c r="R3207" s="107">
        <v>2566.5</v>
      </c>
      <c r="S3207" s="111">
        <f>my_practice[[#This Row],[total_charges]]/my_practice[[#This Row],[monthly_charges]]</f>
        <v>24.454502143878038</v>
      </c>
      <c r="T3207" s="107">
        <f>AVERAGE(R3207/S3207)</f>
        <v>104.95</v>
      </c>
      <c r="U3207" s="121">
        <f>MATCH(Q3207, T3207)</f>
        <v>1</v>
      </c>
      <c r="V3207" s="118">
        <f ca="1">TODAY()</f>
        <v>43705</v>
      </c>
      <c r="W3207" s="111">
        <f>ROUND(S3207*30.4, 0)</f>
        <v>743</v>
      </c>
      <c r="X3207" s="118">
        <f ca="1">V3207-W3207</f>
        <v>42962</v>
      </c>
      <c r="Y3207" s="121" t="b">
        <f>IF(B3207&lt;&gt;"Male", TRUE, FALSE)</f>
        <v>1</v>
      </c>
      <c r="Z3207" s="121" t="b">
        <f>IF(AC3207&lt;&gt;"No",TRUE, FALSE)</f>
        <v>1</v>
      </c>
      <c r="AA3207" s="111" t="b">
        <f>IF(H3206&lt;&gt;0, TRUE,FALSE)</f>
        <v>1</v>
      </c>
      <c r="AB3207" s="121" t="b">
        <f>IF(J3207&lt;&gt;0, TRUE, FALSE)</f>
        <v>1</v>
      </c>
      <c r="AC3207" t="s">
        <v>4</v>
      </c>
      <c r="AD3207"/>
    </row>
    <row r="3208" spans="1:30" ht="16">
      <c r="A3208" s="108" t="s">
        <v>4975</v>
      </c>
      <c r="B3208" s="108" t="s">
        <v>3</v>
      </c>
      <c r="C3208" s="111">
        <v>0</v>
      </c>
      <c r="D3208" s="108" t="s">
        <v>5</v>
      </c>
      <c r="E3208" s="108" t="s">
        <v>5</v>
      </c>
      <c r="F3208" s="121">
        <f>IF(AND(D3208="Yes",E3208="Yes"),3,IF(AND(D3208="No",E3208="No"),0,IF(AND(D3208="Yes",E3208="No"),1,2)))</f>
        <v>0</v>
      </c>
      <c r="G3208" s="121" t="str">
        <f>VLOOKUP(H3208, phone[#All], 2, 0)</f>
        <v>Two or More Lines</v>
      </c>
      <c r="H3208" s="108">
        <v>2</v>
      </c>
      <c r="I3208" s="120" t="str">
        <f>VLOOKUP(J3208,internet[#All], 2, 0)</f>
        <v>Fiber Optic</v>
      </c>
      <c r="J3208" s="108">
        <v>2</v>
      </c>
      <c r="K3208" s="121" t="b">
        <f>IF(AND(my_practice[[#This Row],[phone_service]]&gt;0, my_practice[[#This Row],[internet_service]]&gt;0),TRUE,FALSE)</f>
        <v>1</v>
      </c>
      <c r="L3208" s="121" t="b">
        <f>IF(AND(my_practice[[#This Row],[phone_service]]=0, my_practice[[#This Row],[internet_service]]&gt;0),TRUE,FALSE)</f>
        <v>0</v>
      </c>
      <c r="M3208" s="121" t="b">
        <f>IF(AND(H3208&gt;0, J3208=0),TRUE,FALSE)</f>
        <v>0</v>
      </c>
      <c r="N3208" s="121" t="str">
        <f>VLOOKUP(O3208,contract[#All], 2, 0)</f>
        <v>Month-to-Month</v>
      </c>
      <c r="O3208" s="108">
        <v>0</v>
      </c>
      <c r="P3208" s="108" t="s">
        <v>13</v>
      </c>
      <c r="Q3208" s="107">
        <v>74.95</v>
      </c>
      <c r="R3208" s="107">
        <v>1834.95</v>
      </c>
      <c r="S3208" s="111">
        <f>my_practice[[#This Row],[total_charges]]/my_practice[[#This Row],[monthly_charges]]</f>
        <v>24.482321547698465</v>
      </c>
      <c r="T3208" s="107">
        <f>AVERAGE(R3208/S3208)</f>
        <v>74.95</v>
      </c>
      <c r="U3208" s="121">
        <f>MATCH(Q3208, T3208)</f>
        <v>1</v>
      </c>
      <c r="V3208" s="118">
        <f ca="1">TODAY()</f>
        <v>43705</v>
      </c>
      <c r="W3208" s="111">
        <f>ROUND(S3208*30.4, 0)</f>
        <v>744</v>
      </c>
      <c r="X3208" s="118">
        <f ca="1">V3208-W3208</f>
        <v>42961</v>
      </c>
      <c r="Y3208" s="121" t="b">
        <f>IF(B3208&lt;&gt;"Male", TRUE, FALSE)</f>
        <v>1</v>
      </c>
      <c r="Z3208" s="121" t="b">
        <f>IF(AC3208&lt;&gt;"No",TRUE, FALSE)</f>
        <v>1</v>
      </c>
      <c r="AA3208" s="111" t="b">
        <f>IF(H3207&lt;&gt;0, TRUE,FALSE)</f>
        <v>1</v>
      </c>
      <c r="AB3208" s="121" t="b">
        <f>IF(J3208&lt;&gt;0, TRUE, FALSE)</f>
        <v>1</v>
      </c>
      <c r="AC3208" t="s">
        <v>4</v>
      </c>
      <c r="AD3208"/>
    </row>
    <row r="3209" spans="1:30" ht="16">
      <c r="A3209" s="108" t="s">
        <v>4786</v>
      </c>
      <c r="B3209" s="108" t="s">
        <v>3</v>
      </c>
      <c r="C3209" s="111">
        <v>0</v>
      </c>
      <c r="D3209" s="108" t="s">
        <v>4</v>
      </c>
      <c r="E3209" s="108" t="s">
        <v>5</v>
      </c>
      <c r="F3209" s="121">
        <f>IF(AND(D3209="Yes",E3209="Yes"),3,IF(AND(D3209="No",E3209="No"),0,IF(AND(D3209="Yes",E3209="No"),1,2)))</f>
        <v>1</v>
      </c>
      <c r="G3209" s="121" t="str">
        <f>VLOOKUP(H3209, phone[#All], 2, 0)</f>
        <v>One Line</v>
      </c>
      <c r="H3209" s="108">
        <v>1</v>
      </c>
      <c r="I3209" s="120" t="str">
        <f>VLOOKUP(J3209,internet[#All], 2, 0)</f>
        <v>Fiber Optic</v>
      </c>
      <c r="J3209" s="108">
        <v>2</v>
      </c>
      <c r="K3209" s="121" t="b">
        <f>IF(AND(my_practice[[#This Row],[phone_service]]&gt;0, my_practice[[#This Row],[internet_service]]&gt;0),TRUE,FALSE)</f>
        <v>1</v>
      </c>
      <c r="L3209" s="121" t="b">
        <f>IF(AND(my_practice[[#This Row],[phone_service]]=0, my_practice[[#This Row],[internet_service]]&gt;0),TRUE,FALSE)</f>
        <v>0</v>
      </c>
      <c r="M3209" s="121" t="b">
        <f>IF(AND(H3209&gt;0, J3209=0),TRUE,FALSE)</f>
        <v>0</v>
      </c>
      <c r="N3209" s="121" t="str">
        <f>VLOOKUP(O3209,contract[#All], 2, 0)</f>
        <v>Month-to-Month</v>
      </c>
      <c r="O3209" s="108">
        <v>0</v>
      </c>
      <c r="P3209" s="108" t="s">
        <v>17</v>
      </c>
      <c r="Q3209" s="107">
        <v>99.3</v>
      </c>
      <c r="R3209" s="107">
        <v>2431.35</v>
      </c>
      <c r="S3209" s="111">
        <f>my_practice[[#This Row],[total_charges]]/my_practice[[#This Row],[monthly_charges]]</f>
        <v>24.484894259818731</v>
      </c>
      <c r="T3209" s="107">
        <f>AVERAGE(R3209/S3209)</f>
        <v>99.3</v>
      </c>
      <c r="U3209" s="121">
        <f>MATCH(Q3209, T3209)</f>
        <v>1</v>
      </c>
      <c r="V3209" s="118">
        <f ca="1">TODAY()</f>
        <v>43705</v>
      </c>
      <c r="W3209" s="111">
        <f>ROUND(S3209*30.4, 0)</f>
        <v>744</v>
      </c>
      <c r="X3209" s="118">
        <f ca="1">V3209-W3209</f>
        <v>42961</v>
      </c>
      <c r="Y3209" s="121" t="b">
        <f>IF(B3209&lt;&gt;"Male", TRUE, FALSE)</f>
        <v>1</v>
      </c>
      <c r="Z3209" s="121" t="b">
        <f>IF(AC3209&lt;&gt;"No",TRUE, FALSE)</f>
        <v>1</v>
      </c>
      <c r="AA3209" s="111" t="b">
        <f>IF(H3208&lt;&gt;0, TRUE,FALSE)</f>
        <v>1</v>
      </c>
      <c r="AB3209" s="121" t="b">
        <f>IF(J3209&lt;&gt;0, TRUE, FALSE)</f>
        <v>1</v>
      </c>
      <c r="AC3209" t="s">
        <v>4</v>
      </c>
      <c r="AD3209"/>
    </row>
    <row r="3210" spans="1:30" ht="16">
      <c r="A3210" s="108" t="s">
        <v>1171</v>
      </c>
      <c r="B3210" s="108" t="s">
        <v>3</v>
      </c>
      <c r="C3210" s="111">
        <v>1</v>
      </c>
      <c r="D3210" s="108" t="s">
        <v>4</v>
      </c>
      <c r="E3210" s="108" t="s">
        <v>5</v>
      </c>
      <c r="F3210" s="121">
        <f>IF(AND(D3210="Yes",E3210="Yes"),3,IF(AND(D3210="No",E3210="No"),0,IF(AND(D3210="Yes",E3210="No"),1,2)))</f>
        <v>1</v>
      </c>
      <c r="G3210" s="121" t="str">
        <f>VLOOKUP(H3210, phone[#All], 2, 0)</f>
        <v>One Line</v>
      </c>
      <c r="H3210" s="108">
        <v>1</v>
      </c>
      <c r="I3210" s="120" t="str">
        <f>VLOOKUP(J3210,internet[#All], 2, 0)</f>
        <v>Fiber Optic</v>
      </c>
      <c r="J3210" s="108">
        <v>2</v>
      </c>
      <c r="K3210" s="121" t="b">
        <f>IF(AND(my_practice[[#This Row],[phone_service]]&gt;0, my_practice[[#This Row],[internet_service]]&gt;0),TRUE,FALSE)</f>
        <v>1</v>
      </c>
      <c r="L3210" s="121" t="b">
        <f>IF(AND(my_practice[[#This Row],[phone_service]]=0, my_practice[[#This Row],[internet_service]]&gt;0),TRUE,FALSE)</f>
        <v>0</v>
      </c>
      <c r="M3210" s="121" t="b">
        <f>IF(AND(H3210&gt;0, J3210=0),TRUE,FALSE)</f>
        <v>0</v>
      </c>
      <c r="N3210" s="121" t="str">
        <f>VLOOKUP(O3210,contract[#All], 2, 0)</f>
        <v>Month-to-Month</v>
      </c>
      <c r="O3210" s="108">
        <v>0</v>
      </c>
      <c r="P3210" s="108" t="s">
        <v>7</v>
      </c>
      <c r="Q3210" s="107">
        <v>95.1</v>
      </c>
      <c r="R3210" s="107">
        <v>2326.0500000000002</v>
      </c>
      <c r="S3210" s="111">
        <f>my_practice[[#This Row],[total_charges]]/my_practice[[#This Row],[monthly_charges]]</f>
        <v>24.458990536277607</v>
      </c>
      <c r="T3210" s="107">
        <f>AVERAGE(R3210/S3210)</f>
        <v>95.1</v>
      </c>
      <c r="U3210" s="121">
        <f>MATCH(Q3210, T3210)</f>
        <v>1</v>
      </c>
      <c r="V3210" s="118">
        <f ca="1">TODAY()</f>
        <v>43705</v>
      </c>
      <c r="W3210" s="111">
        <f>ROUND(S3210*30.4, 0)</f>
        <v>744</v>
      </c>
      <c r="X3210" s="118">
        <f ca="1">V3210-W3210</f>
        <v>42961</v>
      </c>
      <c r="Y3210" s="121" t="b">
        <f>IF(B3210&lt;&gt;"Male", TRUE, FALSE)</f>
        <v>1</v>
      </c>
      <c r="Z3210" s="121" t="b">
        <f>IF(AC3210&lt;&gt;"No",TRUE, FALSE)</f>
        <v>0</v>
      </c>
      <c r="AA3210" s="111" t="b">
        <f>IF(H3209&lt;&gt;0, TRUE,FALSE)</f>
        <v>1</v>
      </c>
      <c r="AB3210" s="121" t="b">
        <f>IF(J3210&lt;&gt;0, TRUE, FALSE)</f>
        <v>1</v>
      </c>
      <c r="AC3210" t="s">
        <v>5</v>
      </c>
      <c r="AD3210"/>
    </row>
    <row r="3211" spans="1:30" ht="16">
      <c r="A3211" s="108" t="s">
        <v>6503</v>
      </c>
      <c r="B3211" s="108" t="s">
        <v>9</v>
      </c>
      <c r="C3211" s="111">
        <v>0</v>
      </c>
      <c r="D3211" s="108" t="s">
        <v>4</v>
      </c>
      <c r="E3211" s="108" t="s">
        <v>5</v>
      </c>
      <c r="F3211" s="121">
        <f>IF(AND(D3211="Yes",E3211="Yes"),3,IF(AND(D3211="No",E3211="No"),0,IF(AND(D3211="Yes",E3211="No"),1,2)))</f>
        <v>1</v>
      </c>
      <c r="G3211" s="121" t="str">
        <f>VLOOKUP(H3211, phone[#All], 2, 0)</f>
        <v>One Line</v>
      </c>
      <c r="H3211" s="108">
        <v>1</v>
      </c>
      <c r="I3211" s="120" t="str">
        <f>VLOOKUP(J3211,internet[#All], 2, 0)</f>
        <v>No Internet Service</v>
      </c>
      <c r="J3211" s="108">
        <v>0</v>
      </c>
      <c r="K3211" s="121" t="b">
        <f>IF(AND(my_practice[[#This Row],[phone_service]]&gt;0, my_practice[[#This Row],[internet_service]]&gt;0),TRUE,FALSE)</f>
        <v>0</v>
      </c>
      <c r="L3211" s="121" t="b">
        <f>IF(AND(my_practice[[#This Row],[phone_service]]=0, my_practice[[#This Row],[internet_service]]&gt;0),TRUE,FALSE)</f>
        <v>0</v>
      </c>
      <c r="M3211" s="121" t="b">
        <f>IF(AND(H3211&gt;0, J3211=0),TRUE,FALSE)</f>
        <v>1</v>
      </c>
      <c r="N3211" s="121" t="str">
        <f>VLOOKUP(O3211,contract[#All], 2, 0)</f>
        <v>2 Year</v>
      </c>
      <c r="O3211" s="108">
        <v>2</v>
      </c>
      <c r="P3211" s="108" t="s">
        <v>10</v>
      </c>
      <c r="Q3211" s="107">
        <v>19.75</v>
      </c>
      <c r="R3211" s="107">
        <v>483.15</v>
      </c>
      <c r="S3211" s="111">
        <f>my_practice[[#This Row],[total_charges]]/my_practice[[#This Row],[monthly_charges]]</f>
        <v>24.463291139240503</v>
      </c>
      <c r="T3211" s="107">
        <f>AVERAGE(R3211/S3211)</f>
        <v>19.75</v>
      </c>
      <c r="U3211" s="121">
        <f>MATCH(Q3211, T3211)</f>
        <v>1</v>
      </c>
      <c r="V3211" s="118">
        <f ca="1">TODAY()</f>
        <v>43705</v>
      </c>
      <c r="W3211" s="111">
        <f>ROUND(S3211*30.4, 0)</f>
        <v>744</v>
      </c>
      <c r="X3211" s="118">
        <f ca="1">V3211-W3211</f>
        <v>42961</v>
      </c>
      <c r="Y3211" s="121" t="b">
        <f>IF(B3211&lt;&gt;"Male", TRUE, FALSE)</f>
        <v>0</v>
      </c>
      <c r="Z3211" s="121" t="b">
        <f>IF(AC3211&lt;&gt;"No",TRUE, FALSE)</f>
        <v>0</v>
      </c>
      <c r="AA3211" s="111" t="b">
        <f>IF(H3210&lt;&gt;0, TRUE,FALSE)</f>
        <v>1</v>
      </c>
      <c r="AB3211" s="121" t="b">
        <f>IF(J3211&lt;&gt;0, TRUE, FALSE)</f>
        <v>0</v>
      </c>
      <c r="AC3211" t="s">
        <v>5</v>
      </c>
      <c r="AD3211"/>
    </row>
    <row r="3212" spans="1:30" ht="16">
      <c r="A3212" s="108" t="s">
        <v>6988</v>
      </c>
      <c r="B3212" s="108" t="s">
        <v>9</v>
      </c>
      <c r="C3212" s="111">
        <v>0</v>
      </c>
      <c r="D3212" s="108" t="s">
        <v>5</v>
      </c>
      <c r="E3212" s="108" t="s">
        <v>5</v>
      </c>
      <c r="F3212" s="121">
        <f>IF(AND(D3212="Yes",E3212="Yes"),3,IF(AND(D3212="No",E3212="No"),0,IF(AND(D3212="Yes",E3212="No"),1,2)))</f>
        <v>0</v>
      </c>
      <c r="G3212" s="121" t="str">
        <f>VLOOKUP(H3212, phone[#All], 2, 0)</f>
        <v>One Line</v>
      </c>
      <c r="H3212" s="108">
        <v>1</v>
      </c>
      <c r="I3212" s="120" t="str">
        <f>VLOOKUP(J3212,internet[#All], 2, 0)</f>
        <v>DSL</v>
      </c>
      <c r="J3212" s="108">
        <v>1</v>
      </c>
      <c r="K3212" s="121" t="b">
        <f>IF(AND(my_practice[[#This Row],[phone_service]]&gt;0, my_practice[[#This Row],[internet_service]]&gt;0),TRUE,FALSE)</f>
        <v>1</v>
      </c>
      <c r="L3212" s="121" t="b">
        <f>IF(AND(my_practice[[#This Row],[phone_service]]=0, my_practice[[#This Row],[internet_service]]&gt;0),TRUE,FALSE)</f>
        <v>0</v>
      </c>
      <c r="M3212" s="121" t="b">
        <f>IF(AND(H3212&gt;0, J3212=0),TRUE,FALSE)</f>
        <v>0</v>
      </c>
      <c r="N3212" s="121" t="str">
        <f>VLOOKUP(O3212,contract[#All], 2, 0)</f>
        <v>Month-to-Month</v>
      </c>
      <c r="O3212" s="108">
        <v>0</v>
      </c>
      <c r="P3212" s="108" t="s">
        <v>10</v>
      </c>
      <c r="Q3212" s="107">
        <v>49.7</v>
      </c>
      <c r="R3212" s="107">
        <v>1218.25</v>
      </c>
      <c r="S3212" s="111">
        <f>my_practice[[#This Row],[total_charges]]/my_practice[[#This Row],[monthly_charges]]</f>
        <v>24.512072434607646</v>
      </c>
      <c r="T3212" s="107">
        <f>AVERAGE(R3212/S3212)</f>
        <v>49.7</v>
      </c>
      <c r="U3212" s="121">
        <f>MATCH(Q3212, T3212)</f>
        <v>1</v>
      </c>
      <c r="V3212" s="118">
        <f ca="1">TODAY()</f>
        <v>43705</v>
      </c>
      <c r="W3212" s="111">
        <f>ROUND(S3212*30.4, 0)</f>
        <v>745</v>
      </c>
      <c r="X3212" s="118">
        <f ca="1">V3212-W3212</f>
        <v>42960</v>
      </c>
      <c r="Y3212" s="121" t="b">
        <f>IF(B3212&lt;&gt;"Male", TRUE, FALSE)</f>
        <v>0</v>
      </c>
      <c r="Z3212" s="121" t="b">
        <f>IF(AC3212&lt;&gt;"No",TRUE, FALSE)</f>
        <v>0</v>
      </c>
      <c r="AA3212" s="111" t="b">
        <f>IF(H3211&lt;&gt;0, TRUE,FALSE)</f>
        <v>1</v>
      </c>
      <c r="AB3212" s="121" t="b">
        <f>IF(J3212&lt;&gt;0, TRUE, FALSE)</f>
        <v>1</v>
      </c>
      <c r="AC3212" t="s">
        <v>5</v>
      </c>
      <c r="AD3212"/>
    </row>
    <row r="3213" spans="1:30" ht="16">
      <c r="A3213" s="108" t="s">
        <v>2989</v>
      </c>
      <c r="B3213" s="108" t="s">
        <v>9</v>
      </c>
      <c r="C3213" s="111">
        <v>0</v>
      </c>
      <c r="D3213" s="108" t="s">
        <v>5</v>
      </c>
      <c r="E3213" s="108" t="s">
        <v>5</v>
      </c>
      <c r="F3213" s="121">
        <f>IF(AND(D3213="Yes",E3213="Yes"),3,IF(AND(D3213="No",E3213="No"),0,IF(AND(D3213="Yes",E3213="No"),1,2)))</f>
        <v>0</v>
      </c>
      <c r="G3213" s="121" t="str">
        <f>VLOOKUP(H3213, phone[#All], 2, 0)</f>
        <v>One Line</v>
      </c>
      <c r="H3213" s="108">
        <v>1</v>
      </c>
      <c r="I3213" s="120" t="str">
        <f>VLOOKUP(J3213,internet[#All], 2, 0)</f>
        <v>Fiber Optic</v>
      </c>
      <c r="J3213" s="108">
        <v>2</v>
      </c>
      <c r="K3213" s="121" t="b">
        <f>IF(AND(my_practice[[#This Row],[phone_service]]&gt;0, my_practice[[#This Row],[internet_service]]&gt;0),TRUE,FALSE)</f>
        <v>1</v>
      </c>
      <c r="L3213" s="121" t="b">
        <f>IF(AND(my_practice[[#This Row],[phone_service]]=0, my_practice[[#This Row],[internet_service]]&gt;0),TRUE,FALSE)</f>
        <v>0</v>
      </c>
      <c r="M3213" s="121" t="b">
        <f>IF(AND(H3213&gt;0, J3213=0),TRUE,FALSE)</f>
        <v>0</v>
      </c>
      <c r="N3213" s="121" t="str">
        <f>VLOOKUP(O3213,contract[#All], 2, 0)</f>
        <v>Month-to-Month</v>
      </c>
      <c r="O3213" s="108">
        <v>0</v>
      </c>
      <c r="P3213" s="108" t="s">
        <v>7</v>
      </c>
      <c r="Q3213" s="107">
        <v>85.95</v>
      </c>
      <c r="R3213" s="107">
        <v>2107.15</v>
      </c>
      <c r="S3213" s="111">
        <f>my_practice[[#This Row],[total_charges]]/my_practice[[#This Row],[monthly_charges]]</f>
        <v>24.515997673065737</v>
      </c>
      <c r="T3213" s="107">
        <f>AVERAGE(R3213/S3213)</f>
        <v>85.95</v>
      </c>
      <c r="U3213" s="121">
        <f>MATCH(Q3213, T3213)</f>
        <v>1</v>
      </c>
      <c r="V3213" s="118">
        <f ca="1">TODAY()</f>
        <v>43705</v>
      </c>
      <c r="W3213" s="111">
        <f>ROUND(S3213*30.4, 0)</f>
        <v>745</v>
      </c>
      <c r="X3213" s="118">
        <f ca="1">V3213-W3213</f>
        <v>42960</v>
      </c>
      <c r="Y3213" s="121" t="b">
        <f>IF(B3213&lt;&gt;"Male", TRUE, FALSE)</f>
        <v>0</v>
      </c>
      <c r="Z3213" s="121" t="b">
        <f>IF(AC3213&lt;&gt;"No",TRUE, FALSE)</f>
        <v>0</v>
      </c>
      <c r="AA3213" s="111" t="b">
        <f>IF(H3212&lt;&gt;0, TRUE,FALSE)</f>
        <v>1</v>
      </c>
      <c r="AB3213" s="121" t="b">
        <f>IF(J3213&lt;&gt;0, TRUE, FALSE)</f>
        <v>1</v>
      </c>
      <c r="AC3213" t="s">
        <v>5</v>
      </c>
      <c r="AD3213"/>
    </row>
    <row r="3214" spans="1:30" ht="16">
      <c r="A3214" s="108" t="s">
        <v>4913</v>
      </c>
      <c r="B3214" s="108" t="s">
        <v>3</v>
      </c>
      <c r="C3214" s="111">
        <v>0</v>
      </c>
      <c r="D3214" s="108" t="s">
        <v>5</v>
      </c>
      <c r="E3214" s="108" t="s">
        <v>5</v>
      </c>
      <c r="F3214" s="121">
        <f>IF(AND(D3214="Yes",E3214="Yes"),3,IF(AND(D3214="No",E3214="No"),0,IF(AND(D3214="Yes",E3214="No"),1,2)))</f>
        <v>0</v>
      </c>
      <c r="G3214" s="121" t="str">
        <f>VLOOKUP(H3214, phone[#All], 2, 0)</f>
        <v>One Line</v>
      </c>
      <c r="H3214" s="108">
        <v>1</v>
      </c>
      <c r="I3214" s="120" t="str">
        <f>VLOOKUP(J3214,internet[#All], 2, 0)</f>
        <v>DSL</v>
      </c>
      <c r="J3214" s="108">
        <v>1</v>
      </c>
      <c r="K3214" s="121" t="b">
        <f>IF(AND(my_practice[[#This Row],[phone_service]]&gt;0, my_practice[[#This Row],[internet_service]]&gt;0),TRUE,FALSE)</f>
        <v>1</v>
      </c>
      <c r="L3214" s="121" t="b">
        <f>IF(AND(my_practice[[#This Row],[phone_service]]=0, my_practice[[#This Row],[internet_service]]&gt;0),TRUE,FALSE)</f>
        <v>0</v>
      </c>
      <c r="M3214" s="121" t="b">
        <f>IF(AND(H3214&gt;0, J3214=0),TRUE,FALSE)</f>
        <v>0</v>
      </c>
      <c r="N3214" s="121" t="str">
        <f>VLOOKUP(O3214,contract[#All], 2, 0)</f>
        <v>Month-to-Month</v>
      </c>
      <c r="O3214" s="108">
        <v>0</v>
      </c>
      <c r="P3214" s="108" t="s">
        <v>17</v>
      </c>
      <c r="Q3214" s="107">
        <v>56.35</v>
      </c>
      <c r="R3214" s="107">
        <v>1381.2</v>
      </c>
      <c r="S3214" s="111">
        <f>my_practice[[#This Row],[total_charges]]/my_practice[[#This Row],[monthly_charges]]</f>
        <v>24.511091393078971</v>
      </c>
      <c r="T3214" s="107">
        <f>AVERAGE(R3214/S3214)</f>
        <v>56.35</v>
      </c>
      <c r="U3214" s="121">
        <f>MATCH(Q3214, T3214)</f>
        <v>1</v>
      </c>
      <c r="V3214" s="118">
        <f ca="1">TODAY()</f>
        <v>43705</v>
      </c>
      <c r="W3214" s="111">
        <f>ROUND(S3214*30.4, 0)</f>
        <v>745</v>
      </c>
      <c r="X3214" s="118">
        <f ca="1">V3214-W3214</f>
        <v>42960</v>
      </c>
      <c r="Y3214" s="121" t="b">
        <f>IF(B3214&lt;&gt;"Male", TRUE, FALSE)</f>
        <v>1</v>
      </c>
      <c r="Z3214" s="121" t="b">
        <f>IF(AC3214&lt;&gt;"No",TRUE, FALSE)</f>
        <v>0</v>
      </c>
      <c r="AA3214" s="111" t="b">
        <f>IF(H3213&lt;&gt;0, TRUE,FALSE)</f>
        <v>1</v>
      </c>
      <c r="AB3214" s="121" t="b">
        <f>IF(J3214&lt;&gt;0, TRUE, FALSE)</f>
        <v>1</v>
      </c>
      <c r="AC3214" t="s">
        <v>5</v>
      </c>
      <c r="AD3214"/>
    </row>
    <row r="3215" spans="1:30" ht="16">
      <c r="A3215" s="108" t="s">
        <v>1929</v>
      </c>
      <c r="B3215" s="108" t="s">
        <v>9</v>
      </c>
      <c r="C3215" s="111">
        <v>0</v>
      </c>
      <c r="D3215" s="108" t="s">
        <v>5</v>
      </c>
      <c r="E3215" s="108" t="s">
        <v>5</v>
      </c>
      <c r="F3215" s="121">
        <f>IF(AND(D3215="Yes",E3215="Yes"),3,IF(AND(D3215="No",E3215="No"),0,IF(AND(D3215="Yes",E3215="No"),1,2)))</f>
        <v>0</v>
      </c>
      <c r="G3215" s="121" t="str">
        <f>VLOOKUP(H3215, phone[#All], 2, 0)</f>
        <v>One Line</v>
      </c>
      <c r="H3215" s="108">
        <v>1</v>
      </c>
      <c r="I3215" s="120" t="str">
        <f>VLOOKUP(J3215,internet[#All], 2, 0)</f>
        <v>DSL</v>
      </c>
      <c r="J3215" s="108">
        <v>1</v>
      </c>
      <c r="K3215" s="121" t="b">
        <f>IF(AND(my_practice[[#This Row],[phone_service]]&gt;0, my_practice[[#This Row],[internet_service]]&gt;0),TRUE,FALSE)</f>
        <v>1</v>
      </c>
      <c r="L3215" s="121" t="b">
        <f>IF(AND(my_practice[[#This Row],[phone_service]]=0, my_practice[[#This Row],[internet_service]]&gt;0),TRUE,FALSE)</f>
        <v>0</v>
      </c>
      <c r="M3215" s="121" t="b">
        <f>IF(AND(H3215&gt;0, J3215=0),TRUE,FALSE)</f>
        <v>0</v>
      </c>
      <c r="N3215" s="121" t="str">
        <f>VLOOKUP(O3215,contract[#All], 2, 0)</f>
        <v>Month-to-Month</v>
      </c>
      <c r="O3215" s="108">
        <v>0</v>
      </c>
      <c r="P3215" s="108" t="s">
        <v>7</v>
      </c>
      <c r="Q3215" s="107">
        <v>54.95</v>
      </c>
      <c r="R3215" s="107">
        <v>1348.5</v>
      </c>
      <c r="S3215" s="111">
        <f>my_practice[[#This Row],[total_charges]]/my_practice[[#This Row],[monthly_charges]]</f>
        <v>24.540491355777977</v>
      </c>
      <c r="T3215" s="107">
        <f>AVERAGE(R3215/S3215)</f>
        <v>54.95</v>
      </c>
      <c r="U3215" s="121">
        <f>MATCH(Q3215, T3215)</f>
        <v>1</v>
      </c>
      <c r="V3215" s="118">
        <f ca="1">TODAY()</f>
        <v>43705</v>
      </c>
      <c r="W3215" s="111">
        <f>ROUND(S3215*30.4, 0)</f>
        <v>746</v>
      </c>
      <c r="X3215" s="118">
        <f ca="1">V3215-W3215</f>
        <v>42959</v>
      </c>
      <c r="Y3215" s="121" t="b">
        <f>IF(B3215&lt;&gt;"Male", TRUE, FALSE)</f>
        <v>0</v>
      </c>
      <c r="Z3215" s="121" t="b">
        <f>IF(AC3215&lt;&gt;"No",TRUE, FALSE)</f>
        <v>0</v>
      </c>
      <c r="AA3215" s="111" t="b">
        <f>IF(H3214&lt;&gt;0, TRUE,FALSE)</f>
        <v>1</v>
      </c>
      <c r="AB3215" s="121" t="b">
        <f>IF(J3215&lt;&gt;0, TRUE, FALSE)</f>
        <v>1</v>
      </c>
      <c r="AC3215" t="s">
        <v>5</v>
      </c>
      <c r="AD3215"/>
    </row>
    <row r="3216" spans="1:30" ht="16">
      <c r="A3216" s="108" t="s">
        <v>484</v>
      </c>
      <c r="B3216" s="108" t="s">
        <v>9</v>
      </c>
      <c r="C3216" s="111">
        <v>0</v>
      </c>
      <c r="D3216" s="108" t="s">
        <v>4</v>
      </c>
      <c r="E3216" s="108" t="s">
        <v>5</v>
      </c>
      <c r="F3216" s="121">
        <f>IF(AND(D3216="Yes",E3216="Yes"),3,IF(AND(D3216="No",E3216="No"),0,IF(AND(D3216="Yes",E3216="No"),1,2)))</f>
        <v>1</v>
      </c>
      <c r="G3216" s="121" t="str">
        <f>VLOOKUP(H3216, phone[#All], 2, 0)</f>
        <v>One Line</v>
      </c>
      <c r="H3216" s="108">
        <v>1</v>
      </c>
      <c r="I3216" s="120" t="str">
        <f>VLOOKUP(J3216,internet[#All], 2, 0)</f>
        <v>DSL</v>
      </c>
      <c r="J3216" s="108">
        <v>1</v>
      </c>
      <c r="K3216" s="121" t="b">
        <f>IF(AND(my_practice[[#This Row],[phone_service]]&gt;0, my_practice[[#This Row],[internet_service]]&gt;0),TRUE,FALSE)</f>
        <v>1</v>
      </c>
      <c r="L3216" s="121" t="b">
        <f>IF(AND(my_practice[[#This Row],[phone_service]]=0, my_practice[[#This Row],[internet_service]]&gt;0),TRUE,FALSE)</f>
        <v>0</v>
      </c>
      <c r="M3216" s="121" t="b">
        <f>IF(AND(H3216&gt;0, J3216=0),TRUE,FALSE)</f>
        <v>0</v>
      </c>
      <c r="N3216" s="121" t="str">
        <f>VLOOKUP(O3216,contract[#All], 2, 0)</f>
        <v>Month-to-Month</v>
      </c>
      <c r="O3216" s="108">
        <v>0</v>
      </c>
      <c r="P3216" s="108" t="s">
        <v>10</v>
      </c>
      <c r="Q3216" s="107">
        <v>53.6</v>
      </c>
      <c r="R3216" s="107">
        <v>1315.35</v>
      </c>
      <c r="S3216" s="111">
        <f>my_practice[[#This Row],[total_charges]]/my_practice[[#This Row],[monthly_charges]]</f>
        <v>24.540111940298505</v>
      </c>
      <c r="T3216" s="107">
        <f>AVERAGE(R3216/S3216)</f>
        <v>53.6</v>
      </c>
      <c r="U3216" s="121">
        <f>MATCH(Q3216, T3216)</f>
        <v>1</v>
      </c>
      <c r="V3216" s="118">
        <f ca="1">TODAY()</f>
        <v>43705</v>
      </c>
      <c r="W3216" s="111">
        <f>ROUND(S3216*30.4, 0)</f>
        <v>746</v>
      </c>
      <c r="X3216" s="118">
        <f ca="1">V3216-W3216</f>
        <v>42959</v>
      </c>
      <c r="Y3216" s="121" t="b">
        <f>IF(B3216&lt;&gt;"Male", TRUE, FALSE)</f>
        <v>0</v>
      </c>
      <c r="Z3216" s="121" t="b">
        <f>IF(AC3216&lt;&gt;"No",TRUE, FALSE)</f>
        <v>0</v>
      </c>
      <c r="AA3216" s="111" t="b">
        <f>IF(H3215&lt;&gt;0, TRUE,FALSE)</f>
        <v>1</v>
      </c>
      <c r="AB3216" s="121" t="b">
        <f>IF(J3216&lt;&gt;0, TRUE, FALSE)</f>
        <v>1</v>
      </c>
      <c r="AC3216" t="s">
        <v>5</v>
      </c>
      <c r="AD3216"/>
    </row>
    <row r="3217" spans="1:30" ht="16">
      <c r="A3217" s="108" t="s">
        <v>6978</v>
      </c>
      <c r="B3217" s="108" t="s">
        <v>9</v>
      </c>
      <c r="C3217" s="111">
        <v>1</v>
      </c>
      <c r="D3217" s="108" t="s">
        <v>5</v>
      </c>
      <c r="E3217" s="108" t="s">
        <v>5</v>
      </c>
      <c r="F3217" s="121">
        <f>IF(AND(D3217="Yes",E3217="Yes"),3,IF(AND(D3217="No",E3217="No"),0,IF(AND(D3217="Yes",E3217="No"),1,2)))</f>
        <v>0</v>
      </c>
      <c r="G3217" s="121" t="str">
        <f>VLOOKUP(H3217, phone[#All], 2, 0)</f>
        <v>Two or More Lines</v>
      </c>
      <c r="H3217" s="108">
        <v>2</v>
      </c>
      <c r="I3217" s="120" t="str">
        <f>VLOOKUP(J3217,internet[#All], 2, 0)</f>
        <v>Fiber Optic</v>
      </c>
      <c r="J3217" s="108">
        <v>2</v>
      </c>
      <c r="K3217" s="121" t="b">
        <f>IF(AND(my_practice[[#This Row],[phone_service]]&gt;0, my_practice[[#This Row],[internet_service]]&gt;0),TRUE,FALSE)</f>
        <v>1</v>
      </c>
      <c r="L3217" s="121" t="b">
        <f>IF(AND(my_practice[[#This Row],[phone_service]]=0, my_practice[[#This Row],[internet_service]]&gt;0),TRUE,FALSE)</f>
        <v>0</v>
      </c>
      <c r="M3217" s="121" t="b">
        <f>IF(AND(H3217&gt;0, J3217=0),TRUE,FALSE)</f>
        <v>0</v>
      </c>
      <c r="N3217" s="121" t="str">
        <f>VLOOKUP(O3217,contract[#All], 2, 0)</f>
        <v>Month-to-Month</v>
      </c>
      <c r="O3217" s="108">
        <v>0</v>
      </c>
      <c r="P3217" s="108" t="s">
        <v>7</v>
      </c>
      <c r="Q3217" s="107">
        <v>89.5</v>
      </c>
      <c r="R3217" s="107">
        <v>2196.15</v>
      </c>
      <c r="S3217" s="111">
        <f>my_practice[[#This Row],[total_charges]]/my_practice[[#This Row],[monthly_charges]]</f>
        <v>24.537988826815642</v>
      </c>
      <c r="T3217" s="107">
        <f>AVERAGE(R3217/S3217)</f>
        <v>89.5</v>
      </c>
      <c r="U3217" s="121">
        <f>MATCH(Q3217, T3217)</f>
        <v>1</v>
      </c>
      <c r="V3217" s="118">
        <f ca="1">TODAY()</f>
        <v>43705</v>
      </c>
      <c r="W3217" s="111">
        <f>ROUND(S3217*30.4, 0)</f>
        <v>746</v>
      </c>
      <c r="X3217" s="118">
        <f ca="1">V3217-W3217</f>
        <v>42959</v>
      </c>
      <c r="Y3217" s="121" t="b">
        <f>IF(B3217&lt;&gt;"Male", TRUE, FALSE)</f>
        <v>0</v>
      </c>
      <c r="Z3217" s="121" t="b">
        <f>IF(AC3217&lt;&gt;"No",TRUE, FALSE)</f>
        <v>1</v>
      </c>
      <c r="AA3217" s="111" t="b">
        <f>IF(H3216&lt;&gt;0, TRUE,FALSE)</f>
        <v>1</v>
      </c>
      <c r="AB3217" s="121" t="b">
        <f>IF(J3217&lt;&gt;0, TRUE, FALSE)</f>
        <v>1</v>
      </c>
      <c r="AC3217" t="s">
        <v>4</v>
      </c>
      <c r="AD3217"/>
    </row>
    <row r="3218" spans="1:30" ht="16">
      <c r="A3218" s="108" t="s">
        <v>2523</v>
      </c>
      <c r="B3218" s="108" t="s">
        <v>3</v>
      </c>
      <c r="C3218" s="111">
        <v>0</v>
      </c>
      <c r="D3218" s="108" t="s">
        <v>4</v>
      </c>
      <c r="E3218" s="108" t="s">
        <v>5</v>
      </c>
      <c r="F3218" s="121">
        <f>IF(AND(D3218="Yes",E3218="Yes"),3,IF(AND(D3218="No",E3218="No"),0,IF(AND(D3218="Yes",E3218="No"),1,2)))</f>
        <v>1</v>
      </c>
      <c r="G3218" s="121" t="str">
        <f>VLOOKUP(H3218, phone[#All], 2, 0)</f>
        <v>One Line</v>
      </c>
      <c r="H3218" s="108">
        <v>1</v>
      </c>
      <c r="I3218" s="120" t="str">
        <f>VLOOKUP(J3218,internet[#All], 2, 0)</f>
        <v>DSL</v>
      </c>
      <c r="J3218" s="108">
        <v>1</v>
      </c>
      <c r="K3218" s="121" t="b">
        <f>IF(AND(my_practice[[#This Row],[phone_service]]&gt;0, my_practice[[#This Row],[internet_service]]&gt;0),TRUE,FALSE)</f>
        <v>1</v>
      </c>
      <c r="L3218" s="121" t="b">
        <f>IF(AND(my_practice[[#This Row],[phone_service]]=0, my_practice[[#This Row],[internet_service]]&gt;0),TRUE,FALSE)</f>
        <v>0</v>
      </c>
      <c r="M3218" s="121" t="b">
        <f>IF(AND(H3218&gt;0, J3218=0),TRUE,FALSE)</f>
        <v>0</v>
      </c>
      <c r="N3218" s="121" t="str">
        <f>VLOOKUP(O3218,contract[#All], 2, 0)</f>
        <v>1 Year</v>
      </c>
      <c r="O3218" s="108">
        <v>1</v>
      </c>
      <c r="P3218" s="108" t="s">
        <v>13</v>
      </c>
      <c r="Q3218" s="107">
        <v>68.75</v>
      </c>
      <c r="R3218" s="107">
        <v>1689.45</v>
      </c>
      <c r="S3218" s="111">
        <f>my_practice[[#This Row],[total_charges]]/my_practice[[#This Row],[monthly_charges]]</f>
        <v>24.573818181818183</v>
      </c>
      <c r="T3218" s="107">
        <f>AVERAGE(R3218/S3218)</f>
        <v>68.75</v>
      </c>
      <c r="U3218" s="121">
        <f>MATCH(Q3218, T3218)</f>
        <v>1</v>
      </c>
      <c r="V3218" s="118">
        <f ca="1">TODAY()</f>
        <v>43705</v>
      </c>
      <c r="W3218" s="111">
        <f>ROUND(S3218*30.4, 0)</f>
        <v>747</v>
      </c>
      <c r="X3218" s="118">
        <f ca="1">V3218-W3218</f>
        <v>42958</v>
      </c>
      <c r="Y3218" s="121" t="b">
        <f>IF(B3218&lt;&gt;"Male", TRUE, FALSE)</f>
        <v>1</v>
      </c>
      <c r="Z3218" s="121" t="b">
        <f>IF(AC3218&lt;&gt;"No",TRUE, FALSE)</f>
        <v>0</v>
      </c>
      <c r="AA3218" s="111" t="b">
        <f>IF(H3217&lt;&gt;0, TRUE,FALSE)</f>
        <v>1</v>
      </c>
      <c r="AB3218" s="121" t="b">
        <f>IF(J3218&lt;&gt;0, TRUE, FALSE)</f>
        <v>1</v>
      </c>
      <c r="AC3218" t="s">
        <v>5</v>
      </c>
      <c r="AD3218"/>
    </row>
    <row r="3219" spans="1:30" ht="16">
      <c r="A3219" s="108" t="s">
        <v>4311</v>
      </c>
      <c r="B3219" s="108" t="s">
        <v>3</v>
      </c>
      <c r="C3219" s="111">
        <v>0</v>
      </c>
      <c r="D3219" s="108" t="s">
        <v>5</v>
      </c>
      <c r="E3219" s="108" t="s">
        <v>5</v>
      </c>
      <c r="F3219" s="121">
        <f>IF(AND(D3219="Yes",E3219="Yes"),3,IF(AND(D3219="No",E3219="No"),0,IF(AND(D3219="Yes",E3219="No"),1,2)))</f>
        <v>0</v>
      </c>
      <c r="G3219" s="121" t="str">
        <f>VLOOKUP(H3219, phone[#All], 2, 0)</f>
        <v>Two or More Lines</v>
      </c>
      <c r="H3219" s="108">
        <v>2</v>
      </c>
      <c r="I3219" s="120" t="str">
        <f>VLOOKUP(J3219,internet[#All], 2, 0)</f>
        <v>No Internet Service</v>
      </c>
      <c r="J3219" s="108">
        <v>0</v>
      </c>
      <c r="K3219" s="121" t="b">
        <f>IF(AND(my_practice[[#This Row],[phone_service]]&gt;0, my_practice[[#This Row],[internet_service]]&gt;0),TRUE,FALSE)</f>
        <v>0</v>
      </c>
      <c r="L3219" s="121" t="b">
        <f>IF(AND(my_practice[[#This Row],[phone_service]]=0, my_practice[[#This Row],[internet_service]]&gt;0),TRUE,FALSE)</f>
        <v>0</v>
      </c>
      <c r="M3219" s="121" t="b">
        <f>IF(AND(H3219&gt;0, J3219=0),TRUE,FALSE)</f>
        <v>1</v>
      </c>
      <c r="N3219" s="121" t="str">
        <f>VLOOKUP(O3219,contract[#All], 2, 0)</f>
        <v>1 Year</v>
      </c>
      <c r="O3219" s="108">
        <v>1</v>
      </c>
      <c r="P3219" s="108" t="s">
        <v>13</v>
      </c>
      <c r="Q3219" s="107">
        <v>24.6</v>
      </c>
      <c r="R3219" s="107">
        <v>605.25</v>
      </c>
      <c r="S3219" s="111">
        <f>my_practice[[#This Row],[total_charges]]/my_practice[[#This Row],[monthly_charges]]</f>
        <v>24.603658536585364</v>
      </c>
      <c r="T3219" s="107">
        <f>AVERAGE(R3219/S3219)</f>
        <v>24.6</v>
      </c>
      <c r="U3219" s="121">
        <f>MATCH(Q3219, T3219)</f>
        <v>1</v>
      </c>
      <c r="V3219" s="118">
        <f ca="1">TODAY()</f>
        <v>43705</v>
      </c>
      <c r="W3219" s="111">
        <f>ROUND(S3219*30.4, 0)</f>
        <v>748</v>
      </c>
      <c r="X3219" s="118">
        <f ca="1">V3219-W3219</f>
        <v>42957</v>
      </c>
      <c r="Y3219" s="121" t="b">
        <f>IF(B3219&lt;&gt;"Male", TRUE, FALSE)</f>
        <v>1</v>
      </c>
      <c r="Z3219" s="121" t="b">
        <f>IF(AC3219&lt;&gt;"No",TRUE, FALSE)</f>
        <v>0</v>
      </c>
      <c r="AA3219" s="111" t="b">
        <f>IF(H3218&lt;&gt;0, TRUE,FALSE)</f>
        <v>1</v>
      </c>
      <c r="AB3219" s="121" t="b">
        <f>IF(J3219&lt;&gt;0, TRUE, FALSE)</f>
        <v>0</v>
      </c>
      <c r="AC3219" t="s">
        <v>5</v>
      </c>
      <c r="AD3219"/>
    </row>
    <row r="3220" spans="1:30" ht="16">
      <c r="A3220" s="108" t="s">
        <v>826</v>
      </c>
      <c r="B3220" s="108" t="s">
        <v>3</v>
      </c>
      <c r="C3220" s="111">
        <v>0</v>
      </c>
      <c r="D3220" s="108" t="s">
        <v>5</v>
      </c>
      <c r="E3220" s="108" t="s">
        <v>5</v>
      </c>
      <c r="F3220" s="121">
        <f>IF(AND(D3220="Yes",E3220="Yes"),3,IF(AND(D3220="No",E3220="No"),0,IF(AND(D3220="Yes",E3220="No"),1,2)))</f>
        <v>0</v>
      </c>
      <c r="G3220" s="121" t="str">
        <f>VLOOKUP(H3220, phone[#All], 2, 0)</f>
        <v>Two or More Lines</v>
      </c>
      <c r="H3220" s="108">
        <v>2</v>
      </c>
      <c r="I3220" s="120" t="str">
        <f>VLOOKUP(J3220,internet[#All], 2, 0)</f>
        <v>Fiber Optic</v>
      </c>
      <c r="J3220" s="108">
        <v>2</v>
      </c>
      <c r="K3220" s="121" t="b">
        <f>IF(AND(my_practice[[#This Row],[phone_service]]&gt;0, my_practice[[#This Row],[internet_service]]&gt;0),TRUE,FALSE)</f>
        <v>1</v>
      </c>
      <c r="L3220" s="121" t="b">
        <f>IF(AND(my_practice[[#This Row],[phone_service]]=0, my_practice[[#This Row],[internet_service]]&gt;0),TRUE,FALSE)</f>
        <v>0</v>
      </c>
      <c r="M3220" s="121" t="b">
        <f>IF(AND(H3220&gt;0, J3220=0),TRUE,FALSE)</f>
        <v>0</v>
      </c>
      <c r="N3220" s="121" t="str">
        <f>VLOOKUP(O3220,contract[#All], 2, 0)</f>
        <v>Month-to-Month</v>
      </c>
      <c r="O3220" s="108">
        <v>0</v>
      </c>
      <c r="P3220" s="108" t="s">
        <v>10</v>
      </c>
      <c r="Q3220" s="107">
        <v>84.6</v>
      </c>
      <c r="R3220" s="107">
        <v>2088.0500000000002</v>
      </c>
      <c r="S3220" s="111">
        <f>my_practice[[#This Row],[total_charges]]/my_practice[[#This Row],[monthly_charges]]</f>
        <v>24.681442080378254</v>
      </c>
      <c r="T3220" s="107">
        <f>AVERAGE(R3220/S3220)</f>
        <v>84.6</v>
      </c>
      <c r="U3220" s="121">
        <f>MATCH(Q3220, T3220)</f>
        <v>1</v>
      </c>
      <c r="V3220" s="118">
        <f ca="1">TODAY()</f>
        <v>43705</v>
      </c>
      <c r="W3220" s="111">
        <f>ROUND(S3220*30.4, 0)</f>
        <v>750</v>
      </c>
      <c r="X3220" s="118">
        <f ca="1">V3220-W3220</f>
        <v>42955</v>
      </c>
      <c r="Y3220" s="121" t="b">
        <f>IF(B3220&lt;&gt;"Male", TRUE, FALSE)</f>
        <v>1</v>
      </c>
      <c r="Z3220" s="121" t="b">
        <f>IF(AC3220&lt;&gt;"No",TRUE, FALSE)</f>
        <v>0</v>
      </c>
      <c r="AA3220" s="111" t="b">
        <f>IF(H3219&lt;&gt;0, TRUE,FALSE)</f>
        <v>1</v>
      </c>
      <c r="AB3220" s="121" t="b">
        <f>IF(J3220&lt;&gt;0, TRUE, FALSE)</f>
        <v>1</v>
      </c>
      <c r="AC3220" t="s">
        <v>5</v>
      </c>
      <c r="AD3220"/>
    </row>
    <row r="3221" spans="1:30" ht="16">
      <c r="A3221" s="108" t="s">
        <v>4694</v>
      </c>
      <c r="B3221" s="108" t="s">
        <v>9</v>
      </c>
      <c r="C3221" s="111">
        <v>0</v>
      </c>
      <c r="D3221" s="108" t="s">
        <v>5</v>
      </c>
      <c r="E3221" s="108" t="s">
        <v>5</v>
      </c>
      <c r="F3221" s="121">
        <f>IF(AND(D3221="Yes",E3221="Yes"),3,IF(AND(D3221="No",E3221="No"),0,IF(AND(D3221="Yes",E3221="No"),1,2)))</f>
        <v>0</v>
      </c>
      <c r="G3221" s="121" t="str">
        <f>VLOOKUP(H3221, phone[#All], 2, 0)</f>
        <v>Two or More Lines</v>
      </c>
      <c r="H3221" s="108">
        <v>2</v>
      </c>
      <c r="I3221" s="120" t="str">
        <f>VLOOKUP(J3221,internet[#All], 2, 0)</f>
        <v>Fiber Optic</v>
      </c>
      <c r="J3221" s="108">
        <v>2</v>
      </c>
      <c r="K3221" s="121" t="b">
        <f>IF(AND(my_practice[[#This Row],[phone_service]]&gt;0, my_practice[[#This Row],[internet_service]]&gt;0),TRUE,FALSE)</f>
        <v>1</v>
      </c>
      <c r="L3221" s="121" t="b">
        <f>IF(AND(my_practice[[#This Row],[phone_service]]=0, my_practice[[#This Row],[internet_service]]&gt;0),TRUE,FALSE)</f>
        <v>0</v>
      </c>
      <c r="M3221" s="121" t="b">
        <f>IF(AND(H3221&gt;0, J3221=0),TRUE,FALSE)</f>
        <v>0</v>
      </c>
      <c r="N3221" s="121" t="str">
        <f>VLOOKUP(O3221,contract[#All], 2, 0)</f>
        <v>Month-to-Month</v>
      </c>
      <c r="O3221" s="108">
        <v>0</v>
      </c>
      <c r="P3221" s="108" t="s">
        <v>7</v>
      </c>
      <c r="Q3221" s="107">
        <v>94.1</v>
      </c>
      <c r="R3221" s="107">
        <v>2322.85</v>
      </c>
      <c r="S3221" s="111">
        <f>my_practice[[#This Row],[total_charges]]/my_practice[[#This Row],[monthly_charges]]</f>
        <v>24.684909670563233</v>
      </c>
      <c r="T3221" s="107">
        <f>AVERAGE(R3221/S3221)</f>
        <v>94.1</v>
      </c>
      <c r="U3221" s="121">
        <f>MATCH(Q3221, T3221)</f>
        <v>1</v>
      </c>
      <c r="V3221" s="118">
        <f ca="1">TODAY()</f>
        <v>43705</v>
      </c>
      <c r="W3221" s="111">
        <f>ROUND(S3221*30.4, 0)</f>
        <v>750</v>
      </c>
      <c r="X3221" s="118">
        <f ca="1">V3221-W3221</f>
        <v>42955</v>
      </c>
      <c r="Y3221" s="121" t="b">
        <f>IF(B3221&lt;&gt;"Male", TRUE, FALSE)</f>
        <v>0</v>
      </c>
      <c r="Z3221" s="121" t="b">
        <f>IF(AC3221&lt;&gt;"No",TRUE, FALSE)</f>
        <v>0</v>
      </c>
      <c r="AA3221" s="111" t="b">
        <f>IF(H3220&lt;&gt;0, TRUE,FALSE)</f>
        <v>1</v>
      </c>
      <c r="AB3221" s="121" t="b">
        <f>IF(J3221&lt;&gt;0, TRUE, FALSE)</f>
        <v>1</v>
      </c>
      <c r="AC3221" t="s">
        <v>5</v>
      </c>
      <c r="AD3221"/>
    </row>
    <row r="3222" spans="1:30" ht="16">
      <c r="A3222" s="108" t="s">
        <v>6209</v>
      </c>
      <c r="B3222" s="108" t="s">
        <v>9</v>
      </c>
      <c r="C3222" s="111">
        <v>0</v>
      </c>
      <c r="D3222" s="108" t="s">
        <v>4</v>
      </c>
      <c r="E3222" s="108" t="s">
        <v>4</v>
      </c>
      <c r="F3222" s="121">
        <f>IF(AND(D3222="Yes",E3222="Yes"),3,IF(AND(D3222="No",E3222="No"),0,IF(AND(D3222="Yes",E3222="No"),1,2)))</f>
        <v>3</v>
      </c>
      <c r="G3222" s="121" t="str">
        <f>VLOOKUP(H3222, phone[#All], 2, 0)</f>
        <v>Two or More Lines</v>
      </c>
      <c r="H3222" s="108">
        <v>2</v>
      </c>
      <c r="I3222" s="120" t="str">
        <f>VLOOKUP(J3222,internet[#All], 2, 0)</f>
        <v>No Internet Service</v>
      </c>
      <c r="J3222" s="108">
        <v>0</v>
      </c>
      <c r="K3222" s="121" t="b">
        <f>IF(AND(my_practice[[#This Row],[phone_service]]&gt;0, my_practice[[#This Row],[internet_service]]&gt;0),TRUE,FALSE)</f>
        <v>0</v>
      </c>
      <c r="L3222" s="121" t="b">
        <f>IF(AND(my_practice[[#This Row],[phone_service]]=0, my_practice[[#This Row],[internet_service]]&gt;0),TRUE,FALSE)</f>
        <v>0</v>
      </c>
      <c r="M3222" s="121" t="b">
        <f>IF(AND(H3222&gt;0, J3222=0),TRUE,FALSE)</f>
        <v>1</v>
      </c>
      <c r="N3222" s="121" t="str">
        <f>VLOOKUP(O3222,contract[#All], 2, 0)</f>
        <v>2 Year</v>
      </c>
      <c r="O3222" s="108">
        <v>2</v>
      </c>
      <c r="P3222" s="108" t="s">
        <v>17</v>
      </c>
      <c r="Q3222" s="107">
        <v>25.5</v>
      </c>
      <c r="R3222" s="107">
        <v>630.6</v>
      </c>
      <c r="S3222" s="111">
        <f>my_practice[[#This Row],[total_charges]]/my_practice[[#This Row],[monthly_charges]]</f>
        <v>24.729411764705883</v>
      </c>
      <c r="T3222" s="107">
        <f>AVERAGE(R3222/S3222)</f>
        <v>25.5</v>
      </c>
      <c r="U3222" s="121">
        <f>MATCH(Q3222, T3222)</f>
        <v>1</v>
      </c>
      <c r="V3222" s="118">
        <f ca="1">TODAY()</f>
        <v>43705</v>
      </c>
      <c r="W3222" s="111">
        <f>ROUND(S3222*30.4, 0)</f>
        <v>752</v>
      </c>
      <c r="X3222" s="118">
        <f ca="1">V3222-W3222</f>
        <v>42953</v>
      </c>
      <c r="Y3222" s="121" t="b">
        <f>IF(B3222&lt;&gt;"Male", TRUE, FALSE)</f>
        <v>0</v>
      </c>
      <c r="Z3222" s="121" t="b">
        <f>IF(AC3222&lt;&gt;"No",TRUE, FALSE)</f>
        <v>0</v>
      </c>
      <c r="AA3222" s="111" t="b">
        <f>IF(H3221&lt;&gt;0, TRUE,FALSE)</f>
        <v>1</v>
      </c>
      <c r="AB3222" s="121" t="b">
        <f>IF(J3222&lt;&gt;0, TRUE, FALSE)</f>
        <v>0</v>
      </c>
      <c r="AC3222" t="s">
        <v>5</v>
      </c>
      <c r="AD3222"/>
    </row>
    <row r="3223" spans="1:30" ht="16">
      <c r="A3223" s="108" t="s">
        <v>660</v>
      </c>
      <c r="B3223" s="108" t="s">
        <v>9</v>
      </c>
      <c r="C3223" s="111">
        <v>1</v>
      </c>
      <c r="D3223" s="108" t="s">
        <v>5</v>
      </c>
      <c r="E3223" s="108" t="s">
        <v>5</v>
      </c>
      <c r="F3223" s="121">
        <f>IF(AND(D3223="Yes",E3223="Yes"),3,IF(AND(D3223="No",E3223="No"),0,IF(AND(D3223="Yes",E3223="No"),1,2)))</f>
        <v>0</v>
      </c>
      <c r="G3223" s="121" t="str">
        <f>VLOOKUP(H3223, phone[#All], 2, 0)</f>
        <v>One Line</v>
      </c>
      <c r="H3223" s="108">
        <v>1</v>
      </c>
      <c r="I3223" s="120" t="str">
        <f>VLOOKUP(J3223,internet[#All], 2, 0)</f>
        <v>Fiber Optic</v>
      </c>
      <c r="J3223" s="108">
        <v>2</v>
      </c>
      <c r="K3223" s="121" t="b">
        <f>IF(AND(my_practice[[#This Row],[phone_service]]&gt;0, my_practice[[#This Row],[internet_service]]&gt;0),TRUE,FALSE)</f>
        <v>1</v>
      </c>
      <c r="L3223" s="121" t="b">
        <f>IF(AND(my_practice[[#This Row],[phone_service]]=0, my_practice[[#This Row],[internet_service]]&gt;0),TRUE,FALSE)</f>
        <v>0</v>
      </c>
      <c r="M3223" s="121" t="b">
        <f>IF(AND(H3223&gt;0, J3223=0),TRUE,FALSE)</f>
        <v>0</v>
      </c>
      <c r="N3223" s="121" t="str">
        <f>VLOOKUP(O3223,contract[#All], 2, 0)</f>
        <v>Month-to-Month</v>
      </c>
      <c r="O3223" s="108">
        <v>0</v>
      </c>
      <c r="P3223" s="108" t="s">
        <v>17</v>
      </c>
      <c r="Q3223" s="107">
        <v>70</v>
      </c>
      <c r="R3223" s="107">
        <v>1732.6</v>
      </c>
      <c r="S3223" s="111">
        <f>my_practice[[#This Row],[total_charges]]/my_practice[[#This Row],[monthly_charges]]</f>
        <v>24.751428571428569</v>
      </c>
      <c r="T3223" s="107">
        <f>AVERAGE(R3223/S3223)</f>
        <v>70</v>
      </c>
      <c r="U3223" s="121">
        <f>MATCH(Q3223, T3223)</f>
        <v>1</v>
      </c>
      <c r="V3223" s="118">
        <f ca="1">TODAY()</f>
        <v>43705</v>
      </c>
      <c r="W3223" s="111">
        <f>ROUND(S3223*30.4, 0)</f>
        <v>752</v>
      </c>
      <c r="X3223" s="118">
        <f ca="1">V3223-W3223</f>
        <v>42953</v>
      </c>
      <c r="Y3223" s="121" t="b">
        <f>IF(B3223&lt;&gt;"Male", TRUE, FALSE)</f>
        <v>0</v>
      </c>
      <c r="Z3223" s="121" t="b">
        <f>IF(AC3223&lt;&gt;"No",TRUE, FALSE)</f>
        <v>0</v>
      </c>
      <c r="AA3223" s="111" t="b">
        <f>IF(H3222&lt;&gt;0, TRUE,FALSE)</f>
        <v>1</v>
      </c>
      <c r="AB3223" s="121" t="b">
        <f>IF(J3223&lt;&gt;0, TRUE, FALSE)</f>
        <v>1</v>
      </c>
      <c r="AC3223" t="s">
        <v>5</v>
      </c>
      <c r="AD3223"/>
    </row>
    <row r="3224" spans="1:30" ht="16">
      <c r="A3224" s="108" t="s">
        <v>1039</v>
      </c>
      <c r="B3224" s="108" t="s">
        <v>9</v>
      </c>
      <c r="C3224" s="111">
        <v>0</v>
      </c>
      <c r="D3224" s="108" t="s">
        <v>4</v>
      </c>
      <c r="E3224" s="108" t="s">
        <v>4</v>
      </c>
      <c r="F3224" s="121">
        <f>IF(AND(D3224="Yes",E3224="Yes"),3,IF(AND(D3224="No",E3224="No"),0,IF(AND(D3224="Yes",E3224="No"),1,2)))</f>
        <v>3</v>
      </c>
      <c r="G3224" s="121" t="str">
        <f>VLOOKUP(H3224, phone[#All], 2, 0)</f>
        <v>Two or More Lines</v>
      </c>
      <c r="H3224" s="108">
        <v>2</v>
      </c>
      <c r="I3224" s="120" t="str">
        <f>VLOOKUP(J3224,internet[#All], 2, 0)</f>
        <v>Fiber Optic</v>
      </c>
      <c r="J3224" s="108">
        <v>2</v>
      </c>
      <c r="K3224" s="121" t="b">
        <f>IF(AND(my_practice[[#This Row],[phone_service]]&gt;0, my_practice[[#This Row],[internet_service]]&gt;0),TRUE,FALSE)</f>
        <v>1</v>
      </c>
      <c r="L3224" s="121" t="b">
        <f>IF(AND(my_practice[[#This Row],[phone_service]]=0, my_practice[[#This Row],[internet_service]]&gt;0),TRUE,FALSE)</f>
        <v>0</v>
      </c>
      <c r="M3224" s="121" t="b">
        <f>IF(AND(H3224&gt;0, J3224=0),TRUE,FALSE)</f>
        <v>0</v>
      </c>
      <c r="N3224" s="121" t="str">
        <f>VLOOKUP(O3224,contract[#All], 2, 0)</f>
        <v>Month-to-Month</v>
      </c>
      <c r="O3224" s="108">
        <v>0</v>
      </c>
      <c r="P3224" s="108" t="s">
        <v>7</v>
      </c>
      <c r="Q3224" s="107">
        <v>83.75</v>
      </c>
      <c r="R3224" s="107">
        <v>2070.6</v>
      </c>
      <c r="S3224" s="111">
        <f>my_practice[[#This Row],[total_charges]]/my_practice[[#This Row],[monthly_charges]]</f>
        <v>24.723582089552238</v>
      </c>
      <c r="T3224" s="107">
        <f>AVERAGE(R3224/S3224)</f>
        <v>83.75</v>
      </c>
      <c r="U3224" s="121">
        <f>MATCH(Q3224, T3224)</f>
        <v>1</v>
      </c>
      <c r="V3224" s="118">
        <f ca="1">TODAY()</f>
        <v>43705</v>
      </c>
      <c r="W3224" s="111">
        <f>ROUND(S3224*30.4, 0)</f>
        <v>752</v>
      </c>
      <c r="X3224" s="118">
        <f ca="1">V3224-W3224</f>
        <v>42953</v>
      </c>
      <c r="Y3224" s="121" t="b">
        <f>IF(B3224&lt;&gt;"Male", TRUE, FALSE)</f>
        <v>0</v>
      </c>
      <c r="Z3224" s="121" t="b">
        <f>IF(AC3224&lt;&gt;"No",TRUE, FALSE)</f>
        <v>1</v>
      </c>
      <c r="AA3224" s="111" t="b">
        <f>IF(H3223&lt;&gt;0, TRUE,FALSE)</f>
        <v>1</v>
      </c>
      <c r="AB3224" s="121" t="b">
        <f>IF(J3224&lt;&gt;0, TRUE, FALSE)</f>
        <v>1</v>
      </c>
      <c r="AC3224" t="s">
        <v>4</v>
      </c>
      <c r="AD3224"/>
    </row>
    <row r="3225" spans="1:30" ht="16">
      <c r="A3225" s="108" t="s">
        <v>2662</v>
      </c>
      <c r="B3225" s="108" t="s">
        <v>9</v>
      </c>
      <c r="C3225" s="111">
        <v>0</v>
      </c>
      <c r="D3225" s="108" t="s">
        <v>5</v>
      </c>
      <c r="E3225" s="108" t="s">
        <v>5</v>
      </c>
      <c r="F3225" s="121">
        <f>IF(AND(D3225="Yes",E3225="Yes"),3,IF(AND(D3225="No",E3225="No"),0,IF(AND(D3225="Yes",E3225="No"),1,2)))</f>
        <v>0</v>
      </c>
      <c r="G3225" s="121" t="str">
        <f>VLOOKUP(H3225, phone[#All], 2, 0)</f>
        <v>One Line</v>
      </c>
      <c r="H3225" s="108">
        <v>1</v>
      </c>
      <c r="I3225" s="120" t="str">
        <f>VLOOKUP(J3225,internet[#All], 2, 0)</f>
        <v>Fiber Optic</v>
      </c>
      <c r="J3225" s="108">
        <v>2</v>
      </c>
      <c r="K3225" s="121" t="b">
        <f>IF(AND(my_practice[[#This Row],[phone_service]]&gt;0, my_practice[[#This Row],[internet_service]]&gt;0),TRUE,FALSE)</f>
        <v>1</v>
      </c>
      <c r="L3225" s="121" t="b">
        <f>IF(AND(my_practice[[#This Row],[phone_service]]=0, my_practice[[#This Row],[internet_service]]&gt;0),TRUE,FALSE)</f>
        <v>0</v>
      </c>
      <c r="M3225" s="121" t="b">
        <f>IF(AND(H3225&gt;0, J3225=0),TRUE,FALSE)</f>
        <v>0</v>
      </c>
      <c r="N3225" s="121" t="str">
        <f>VLOOKUP(O3225,contract[#All], 2, 0)</f>
        <v>Month-to-Month</v>
      </c>
      <c r="O3225" s="108">
        <v>0</v>
      </c>
      <c r="P3225" s="108" t="s">
        <v>7</v>
      </c>
      <c r="Q3225" s="107">
        <v>90.35</v>
      </c>
      <c r="R3225" s="107">
        <v>2238.5</v>
      </c>
      <c r="S3225" s="111">
        <f>my_practice[[#This Row],[total_charges]]/my_practice[[#This Row],[monthly_charges]]</f>
        <v>24.775871610403986</v>
      </c>
      <c r="T3225" s="107">
        <f>AVERAGE(R3225/S3225)</f>
        <v>90.35</v>
      </c>
      <c r="U3225" s="121">
        <f>MATCH(Q3225, T3225)</f>
        <v>1</v>
      </c>
      <c r="V3225" s="118">
        <f ca="1">TODAY()</f>
        <v>43705</v>
      </c>
      <c r="W3225" s="111">
        <f>ROUND(S3225*30.4, 0)</f>
        <v>753</v>
      </c>
      <c r="X3225" s="118">
        <f ca="1">V3225-W3225</f>
        <v>42952</v>
      </c>
      <c r="Y3225" s="121" t="b">
        <f>IF(B3225&lt;&gt;"Male", TRUE, FALSE)</f>
        <v>0</v>
      </c>
      <c r="Z3225" s="121" t="b">
        <f>IF(AC3225&lt;&gt;"No",TRUE, FALSE)</f>
        <v>1</v>
      </c>
      <c r="AA3225" s="111" t="b">
        <f>IF(H3224&lt;&gt;0, TRUE,FALSE)</f>
        <v>1</v>
      </c>
      <c r="AB3225" s="121" t="b">
        <f>IF(J3225&lt;&gt;0, TRUE, FALSE)</f>
        <v>1</v>
      </c>
      <c r="AC3225" t="s">
        <v>4</v>
      </c>
      <c r="AD3225"/>
    </row>
    <row r="3226" spans="1:30" ht="16">
      <c r="A3226" s="108" t="s">
        <v>1078</v>
      </c>
      <c r="B3226" s="108" t="s">
        <v>9</v>
      </c>
      <c r="C3226" s="111">
        <v>0</v>
      </c>
      <c r="D3226" s="108" t="s">
        <v>4</v>
      </c>
      <c r="E3226" s="108" t="s">
        <v>5</v>
      </c>
      <c r="F3226" s="121">
        <f>IF(AND(D3226="Yes",E3226="Yes"),3,IF(AND(D3226="No",E3226="No"),0,IF(AND(D3226="Yes",E3226="No"),1,2)))</f>
        <v>1</v>
      </c>
      <c r="G3226" s="121" t="str">
        <f>VLOOKUP(H3226, phone[#All], 2, 0)</f>
        <v>One Line</v>
      </c>
      <c r="H3226" s="108">
        <v>1</v>
      </c>
      <c r="I3226" s="120" t="str">
        <f>VLOOKUP(J3226,internet[#All], 2, 0)</f>
        <v>Fiber Optic</v>
      </c>
      <c r="J3226" s="108">
        <v>2</v>
      </c>
      <c r="K3226" s="121" t="b">
        <f>IF(AND(my_practice[[#This Row],[phone_service]]&gt;0, my_practice[[#This Row],[internet_service]]&gt;0),TRUE,FALSE)</f>
        <v>1</v>
      </c>
      <c r="L3226" s="121" t="b">
        <f>IF(AND(my_practice[[#This Row],[phone_service]]=0, my_practice[[#This Row],[internet_service]]&gt;0),TRUE,FALSE)</f>
        <v>0</v>
      </c>
      <c r="M3226" s="121" t="b">
        <f>IF(AND(H3226&gt;0, J3226=0),TRUE,FALSE)</f>
        <v>0</v>
      </c>
      <c r="N3226" s="121" t="str">
        <f>VLOOKUP(O3226,contract[#All], 2, 0)</f>
        <v>Month-to-Month</v>
      </c>
      <c r="O3226" s="108">
        <v>0</v>
      </c>
      <c r="P3226" s="108" t="s">
        <v>7</v>
      </c>
      <c r="Q3226" s="107">
        <v>89.25</v>
      </c>
      <c r="R3226" s="107">
        <v>2210.1999999999998</v>
      </c>
      <c r="S3226" s="111">
        <f>my_practice[[#This Row],[total_charges]]/my_practice[[#This Row],[monthly_charges]]</f>
        <v>24.764145658263303</v>
      </c>
      <c r="T3226" s="107">
        <f>AVERAGE(R3226/S3226)</f>
        <v>89.25</v>
      </c>
      <c r="U3226" s="121">
        <f>MATCH(Q3226, T3226)</f>
        <v>1</v>
      </c>
      <c r="V3226" s="118">
        <f ca="1">TODAY()</f>
        <v>43705</v>
      </c>
      <c r="W3226" s="111">
        <f>ROUND(S3226*30.4, 0)</f>
        <v>753</v>
      </c>
      <c r="X3226" s="118">
        <f ca="1">V3226-W3226</f>
        <v>42952</v>
      </c>
      <c r="Y3226" s="121" t="b">
        <f>IF(B3226&lt;&gt;"Male", TRUE, FALSE)</f>
        <v>0</v>
      </c>
      <c r="Z3226" s="121" t="b">
        <f>IF(AC3226&lt;&gt;"No",TRUE, FALSE)</f>
        <v>0</v>
      </c>
      <c r="AA3226" s="111" t="b">
        <f>IF(H3225&lt;&gt;0, TRUE,FALSE)</f>
        <v>1</v>
      </c>
      <c r="AB3226" s="121" t="b">
        <f>IF(J3226&lt;&gt;0, TRUE, FALSE)</f>
        <v>1</v>
      </c>
      <c r="AC3226" t="s">
        <v>5</v>
      </c>
      <c r="AD3226"/>
    </row>
    <row r="3227" spans="1:30" ht="16">
      <c r="A3227" s="108" t="s">
        <v>969</v>
      </c>
      <c r="B3227" s="108" t="s">
        <v>9</v>
      </c>
      <c r="C3227" s="111">
        <v>0</v>
      </c>
      <c r="D3227" s="108" t="s">
        <v>5</v>
      </c>
      <c r="E3227" s="108" t="s">
        <v>5</v>
      </c>
      <c r="F3227" s="121">
        <f>IF(AND(D3227="Yes",E3227="Yes"),3,IF(AND(D3227="No",E3227="No"),0,IF(AND(D3227="Yes",E3227="No"),1,2)))</f>
        <v>0</v>
      </c>
      <c r="G3227" s="121" t="str">
        <f>VLOOKUP(H3227, phone[#All], 2, 0)</f>
        <v>Two or More Lines</v>
      </c>
      <c r="H3227" s="108">
        <v>2</v>
      </c>
      <c r="I3227" s="120" t="str">
        <f>VLOOKUP(J3227,internet[#All], 2, 0)</f>
        <v>DSL</v>
      </c>
      <c r="J3227" s="108">
        <v>1</v>
      </c>
      <c r="K3227" s="121" t="b">
        <f>IF(AND(my_practice[[#This Row],[phone_service]]&gt;0, my_practice[[#This Row],[internet_service]]&gt;0),TRUE,FALSE)</f>
        <v>1</v>
      </c>
      <c r="L3227" s="121" t="b">
        <f>IF(AND(my_practice[[#This Row],[phone_service]]=0, my_practice[[#This Row],[internet_service]]&gt;0),TRUE,FALSE)</f>
        <v>0</v>
      </c>
      <c r="M3227" s="121" t="b">
        <f>IF(AND(H3227&gt;0, J3227=0),TRUE,FALSE)</f>
        <v>0</v>
      </c>
      <c r="N3227" s="121" t="str">
        <f>VLOOKUP(O3227,contract[#All], 2, 0)</f>
        <v>Month-to-Month</v>
      </c>
      <c r="O3227" s="108">
        <v>0</v>
      </c>
      <c r="P3227" s="108" t="s">
        <v>13</v>
      </c>
      <c r="Q3227" s="107">
        <v>81.75</v>
      </c>
      <c r="R3227" s="107">
        <v>2028.8</v>
      </c>
      <c r="S3227" s="111">
        <f>my_practice[[#This Row],[total_charges]]/my_practice[[#This Row],[monthly_charges]]</f>
        <v>24.817125382262997</v>
      </c>
      <c r="T3227" s="107">
        <f>AVERAGE(R3227/S3227)</f>
        <v>81.75</v>
      </c>
      <c r="U3227" s="121">
        <f>MATCH(Q3227, T3227)</f>
        <v>1</v>
      </c>
      <c r="V3227" s="118">
        <f ca="1">TODAY()</f>
        <v>43705</v>
      </c>
      <c r="W3227" s="111">
        <f>ROUND(S3227*30.4, 0)</f>
        <v>754</v>
      </c>
      <c r="X3227" s="118">
        <f ca="1">V3227-W3227</f>
        <v>42951</v>
      </c>
      <c r="Y3227" s="121" t="b">
        <f>IF(B3227&lt;&gt;"Male", TRUE, FALSE)</f>
        <v>0</v>
      </c>
      <c r="Z3227" s="121" t="b">
        <f>IF(AC3227&lt;&gt;"No",TRUE, FALSE)</f>
        <v>0</v>
      </c>
      <c r="AA3227" s="111" t="b">
        <f>IF(H3226&lt;&gt;0, TRUE,FALSE)</f>
        <v>1</v>
      </c>
      <c r="AB3227" s="121" t="b">
        <f>IF(J3227&lt;&gt;0, TRUE, FALSE)</f>
        <v>1</v>
      </c>
      <c r="AC3227" t="s">
        <v>5</v>
      </c>
      <c r="AD3227"/>
    </row>
    <row r="3228" spans="1:30" ht="16">
      <c r="A3228" s="108" t="s">
        <v>2601</v>
      </c>
      <c r="B3228" s="108" t="s">
        <v>3</v>
      </c>
      <c r="C3228" s="111">
        <v>1</v>
      </c>
      <c r="D3228" s="108" t="s">
        <v>4</v>
      </c>
      <c r="E3228" s="108" t="s">
        <v>5</v>
      </c>
      <c r="F3228" s="121">
        <f>IF(AND(D3228="Yes",E3228="Yes"),3,IF(AND(D3228="No",E3228="No"),0,IF(AND(D3228="Yes",E3228="No"),1,2)))</f>
        <v>1</v>
      </c>
      <c r="G3228" s="121" t="str">
        <f>VLOOKUP(H3228, phone[#All], 2, 0)</f>
        <v>One Line</v>
      </c>
      <c r="H3228" s="108">
        <v>1</v>
      </c>
      <c r="I3228" s="120" t="str">
        <f>VLOOKUP(J3228,internet[#All], 2, 0)</f>
        <v>Fiber Optic</v>
      </c>
      <c r="J3228" s="108">
        <v>2</v>
      </c>
      <c r="K3228" s="121" t="b">
        <f>IF(AND(my_practice[[#This Row],[phone_service]]&gt;0, my_practice[[#This Row],[internet_service]]&gt;0),TRUE,FALSE)</f>
        <v>1</v>
      </c>
      <c r="L3228" s="121" t="b">
        <f>IF(AND(my_practice[[#This Row],[phone_service]]=0, my_practice[[#This Row],[internet_service]]&gt;0),TRUE,FALSE)</f>
        <v>0</v>
      </c>
      <c r="M3228" s="121" t="b">
        <f>IF(AND(H3228&gt;0, J3228=0),TRUE,FALSE)</f>
        <v>0</v>
      </c>
      <c r="N3228" s="121" t="str">
        <f>VLOOKUP(O3228,contract[#All], 2, 0)</f>
        <v>Month-to-Month</v>
      </c>
      <c r="O3228" s="108">
        <v>0</v>
      </c>
      <c r="P3228" s="108" t="s">
        <v>13</v>
      </c>
      <c r="Q3228" s="107">
        <v>88.4</v>
      </c>
      <c r="R3228" s="107">
        <v>2191.15</v>
      </c>
      <c r="S3228" s="111">
        <f>my_practice[[#This Row],[total_charges]]/my_practice[[#This Row],[monthly_charges]]</f>
        <v>24.786764705882351</v>
      </c>
      <c r="T3228" s="107">
        <f>AVERAGE(R3228/S3228)</f>
        <v>88.4</v>
      </c>
      <c r="U3228" s="121">
        <f>MATCH(Q3228, T3228)</f>
        <v>1</v>
      </c>
      <c r="V3228" s="118">
        <f ca="1">TODAY()</f>
        <v>43705</v>
      </c>
      <c r="W3228" s="111">
        <f>ROUND(S3228*30.4, 0)</f>
        <v>754</v>
      </c>
      <c r="X3228" s="118">
        <f ca="1">V3228-W3228</f>
        <v>42951</v>
      </c>
      <c r="Y3228" s="121" t="b">
        <f>IF(B3228&lt;&gt;"Male", TRUE, FALSE)</f>
        <v>1</v>
      </c>
      <c r="Z3228" s="121" t="b">
        <f>IF(AC3228&lt;&gt;"No",TRUE, FALSE)</f>
        <v>0</v>
      </c>
      <c r="AA3228" s="111" t="b">
        <f>IF(H3227&lt;&gt;0, TRUE,FALSE)</f>
        <v>1</v>
      </c>
      <c r="AB3228" s="121" t="b">
        <f>IF(J3228&lt;&gt;0, TRUE, FALSE)</f>
        <v>1</v>
      </c>
      <c r="AC3228" t="s">
        <v>5</v>
      </c>
      <c r="AD3228"/>
    </row>
    <row r="3229" spans="1:30" ht="16">
      <c r="A3229" s="108" t="s">
        <v>1441</v>
      </c>
      <c r="B3229" s="108" t="s">
        <v>3</v>
      </c>
      <c r="C3229" s="111">
        <v>0</v>
      </c>
      <c r="D3229" s="108" t="s">
        <v>5</v>
      </c>
      <c r="E3229" s="108" t="s">
        <v>5</v>
      </c>
      <c r="F3229" s="121">
        <f>IF(AND(D3229="Yes",E3229="Yes"),3,IF(AND(D3229="No",E3229="No"),0,IF(AND(D3229="Yes",E3229="No"),1,2)))</f>
        <v>0</v>
      </c>
      <c r="G3229" s="121" t="str">
        <f>VLOOKUP(H3229, phone[#All], 2, 0)</f>
        <v>Two or More Lines</v>
      </c>
      <c r="H3229" s="108">
        <v>2</v>
      </c>
      <c r="I3229" s="120" t="str">
        <f>VLOOKUP(J3229,internet[#All], 2, 0)</f>
        <v>No Internet Service</v>
      </c>
      <c r="J3229" s="108">
        <v>0</v>
      </c>
      <c r="K3229" s="121" t="b">
        <f>IF(AND(my_practice[[#This Row],[phone_service]]&gt;0, my_practice[[#This Row],[internet_service]]&gt;0),TRUE,FALSE)</f>
        <v>0</v>
      </c>
      <c r="L3229" s="121" t="b">
        <f>IF(AND(my_practice[[#This Row],[phone_service]]=0, my_practice[[#This Row],[internet_service]]&gt;0),TRUE,FALSE)</f>
        <v>0</v>
      </c>
      <c r="M3229" s="121" t="b">
        <f>IF(AND(H3229&gt;0, J3229=0),TRUE,FALSE)</f>
        <v>1</v>
      </c>
      <c r="N3229" s="121" t="str">
        <f>VLOOKUP(O3229,contract[#All], 2, 0)</f>
        <v>1 Year</v>
      </c>
      <c r="O3229" s="108">
        <v>1</v>
      </c>
      <c r="P3229" s="108" t="s">
        <v>17</v>
      </c>
      <c r="Q3229" s="107">
        <v>24.8</v>
      </c>
      <c r="R3229" s="107">
        <v>615.35</v>
      </c>
      <c r="S3229" s="111">
        <f>my_practice[[#This Row],[total_charges]]/my_practice[[#This Row],[monthly_charges]]</f>
        <v>24.8125</v>
      </c>
      <c r="T3229" s="107">
        <f>AVERAGE(R3229/S3229)</f>
        <v>24.8</v>
      </c>
      <c r="U3229" s="121">
        <f>MATCH(Q3229, T3229)</f>
        <v>1</v>
      </c>
      <c r="V3229" s="118">
        <f ca="1">TODAY()</f>
        <v>43705</v>
      </c>
      <c r="W3229" s="111">
        <f>ROUND(S3229*30.4, 0)</f>
        <v>754</v>
      </c>
      <c r="X3229" s="118">
        <f ca="1">V3229-W3229</f>
        <v>42951</v>
      </c>
      <c r="Y3229" s="121" t="b">
        <f>IF(B3229&lt;&gt;"Male", TRUE, FALSE)</f>
        <v>1</v>
      </c>
      <c r="Z3229" s="121" t="b">
        <f>IF(AC3229&lt;&gt;"No",TRUE, FALSE)</f>
        <v>0</v>
      </c>
      <c r="AA3229" s="111" t="b">
        <f>IF(H3228&lt;&gt;0, TRUE,FALSE)</f>
        <v>1</v>
      </c>
      <c r="AB3229" s="121" t="b">
        <f>IF(J3229&lt;&gt;0, TRUE, FALSE)</f>
        <v>0</v>
      </c>
      <c r="AC3229" t="s">
        <v>5</v>
      </c>
      <c r="AD3229"/>
    </row>
    <row r="3230" spans="1:30" ht="16">
      <c r="A3230" s="108" t="s">
        <v>4319</v>
      </c>
      <c r="B3230" s="108" t="s">
        <v>9</v>
      </c>
      <c r="C3230" s="111">
        <v>0</v>
      </c>
      <c r="D3230" s="108" t="s">
        <v>5</v>
      </c>
      <c r="E3230" s="108" t="s">
        <v>5</v>
      </c>
      <c r="F3230" s="121">
        <f>IF(AND(D3230="Yes",E3230="Yes"),3,IF(AND(D3230="No",E3230="No"),0,IF(AND(D3230="Yes",E3230="No"),1,2)))</f>
        <v>0</v>
      </c>
      <c r="G3230" s="121" t="str">
        <f>VLOOKUP(H3230, phone[#All], 2, 0)</f>
        <v>One Line</v>
      </c>
      <c r="H3230" s="108">
        <v>1</v>
      </c>
      <c r="I3230" s="120" t="str">
        <f>VLOOKUP(J3230,internet[#All], 2, 0)</f>
        <v>Fiber Optic</v>
      </c>
      <c r="J3230" s="108">
        <v>2</v>
      </c>
      <c r="K3230" s="121" t="b">
        <f>IF(AND(my_practice[[#This Row],[phone_service]]&gt;0, my_practice[[#This Row],[internet_service]]&gt;0),TRUE,FALSE)</f>
        <v>1</v>
      </c>
      <c r="L3230" s="121" t="b">
        <f>IF(AND(my_practice[[#This Row],[phone_service]]=0, my_practice[[#This Row],[internet_service]]&gt;0),TRUE,FALSE)</f>
        <v>0</v>
      </c>
      <c r="M3230" s="121" t="b">
        <f>IF(AND(H3230&gt;0, J3230=0),TRUE,FALSE)</f>
        <v>0</v>
      </c>
      <c r="N3230" s="121" t="str">
        <f>VLOOKUP(O3230,contract[#All], 2, 0)</f>
        <v>Month-to-Month</v>
      </c>
      <c r="O3230" s="108">
        <v>0</v>
      </c>
      <c r="P3230" s="108" t="s">
        <v>7</v>
      </c>
      <c r="Q3230" s="107">
        <v>69.75</v>
      </c>
      <c r="R3230" s="107">
        <v>1729.35</v>
      </c>
      <c r="S3230" s="111">
        <f>my_practice[[#This Row],[total_charges]]/my_practice[[#This Row],[monthly_charges]]</f>
        <v>24.793548387096774</v>
      </c>
      <c r="T3230" s="107">
        <f>AVERAGE(R3230/S3230)</f>
        <v>69.75</v>
      </c>
      <c r="U3230" s="121">
        <f>MATCH(Q3230, T3230)</f>
        <v>1</v>
      </c>
      <c r="V3230" s="118">
        <f ca="1">TODAY()</f>
        <v>43705</v>
      </c>
      <c r="W3230" s="111">
        <f>ROUND(S3230*30.4, 0)</f>
        <v>754</v>
      </c>
      <c r="X3230" s="118">
        <f ca="1">V3230-W3230</f>
        <v>42951</v>
      </c>
      <c r="Y3230" s="121" t="b">
        <f>IF(B3230&lt;&gt;"Male", TRUE, FALSE)</f>
        <v>0</v>
      </c>
      <c r="Z3230" s="121" t="b">
        <f>IF(AC3230&lt;&gt;"No",TRUE, FALSE)</f>
        <v>0</v>
      </c>
      <c r="AA3230" s="111" t="b">
        <f>IF(H3229&lt;&gt;0, TRUE,FALSE)</f>
        <v>1</v>
      </c>
      <c r="AB3230" s="121" t="b">
        <f>IF(J3230&lt;&gt;0, TRUE, FALSE)</f>
        <v>1</v>
      </c>
      <c r="AC3230" t="s">
        <v>5</v>
      </c>
      <c r="AD3230"/>
    </row>
    <row r="3231" spans="1:30" ht="16">
      <c r="A3231" s="108" t="s">
        <v>1565</v>
      </c>
      <c r="B3231" s="108" t="s">
        <v>9</v>
      </c>
      <c r="C3231" s="111">
        <v>0</v>
      </c>
      <c r="D3231" s="108" t="s">
        <v>5</v>
      </c>
      <c r="E3231" s="108" t="s">
        <v>5</v>
      </c>
      <c r="F3231" s="121">
        <f>IF(AND(D3231="Yes",E3231="Yes"),3,IF(AND(D3231="No",E3231="No"),0,IF(AND(D3231="Yes",E3231="No"),1,2)))</f>
        <v>0</v>
      </c>
      <c r="G3231" s="121" t="str">
        <f>VLOOKUP(H3231, phone[#All], 2, 0)</f>
        <v>One Line</v>
      </c>
      <c r="H3231" s="108">
        <v>1</v>
      </c>
      <c r="I3231" s="120" t="str">
        <f>VLOOKUP(J3231,internet[#All], 2, 0)</f>
        <v>No Internet Service</v>
      </c>
      <c r="J3231" s="108">
        <v>0</v>
      </c>
      <c r="K3231" s="121" t="b">
        <f>IF(AND(my_practice[[#This Row],[phone_service]]&gt;0, my_practice[[#This Row],[internet_service]]&gt;0),TRUE,FALSE)</f>
        <v>0</v>
      </c>
      <c r="L3231" s="121" t="b">
        <f>IF(AND(my_practice[[#This Row],[phone_service]]=0, my_practice[[#This Row],[internet_service]]&gt;0),TRUE,FALSE)</f>
        <v>0</v>
      </c>
      <c r="M3231" s="121" t="b">
        <f>IF(AND(H3231&gt;0, J3231=0),TRUE,FALSE)</f>
        <v>1</v>
      </c>
      <c r="N3231" s="121" t="str">
        <f>VLOOKUP(O3231,contract[#All], 2, 0)</f>
        <v>Month-to-Month</v>
      </c>
      <c r="O3231" s="108">
        <v>0</v>
      </c>
      <c r="P3231" s="108" t="s">
        <v>10</v>
      </c>
      <c r="Q3231" s="107">
        <v>20.9</v>
      </c>
      <c r="R3231" s="107">
        <v>518.29999999999995</v>
      </c>
      <c r="S3231" s="111">
        <f>my_practice[[#This Row],[total_charges]]/my_practice[[#This Row],[monthly_charges]]</f>
        <v>24.799043062200955</v>
      </c>
      <c r="T3231" s="107">
        <f>AVERAGE(R3231/S3231)</f>
        <v>20.9</v>
      </c>
      <c r="U3231" s="121">
        <f>MATCH(Q3231, T3231)</f>
        <v>1</v>
      </c>
      <c r="V3231" s="118">
        <f ca="1">TODAY()</f>
        <v>43705</v>
      </c>
      <c r="W3231" s="111">
        <f>ROUND(S3231*30.4, 0)</f>
        <v>754</v>
      </c>
      <c r="X3231" s="118">
        <f ca="1">V3231-W3231</f>
        <v>42951</v>
      </c>
      <c r="Y3231" s="121" t="b">
        <f>IF(B3231&lt;&gt;"Male", TRUE, FALSE)</f>
        <v>0</v>
      </c>
      <c r="Z3231" s="121" t="b">
        <f>IF(AC3231&lt;&gt;"No",TRUE, FALSE)</f>
        <v>0</v>
      </c>
      <c r="AA3231" s="111" t="b">
        <f>IF(H3230&lt;&gt;0, TRUE,FALSE)</f>
        <v>1</v>
      </c>
      <c r="AB3231" s="121" t="b">
        <f>IF(J3231&lt;&gt;0, TRUE, FALSE)</f>
        <v>0</v>
      </c>
      <c r="AC3231" t="s">
        <v>5</v>
      </c>
      <c r="AD3231"/>
    </row>
    <row r="3232" spans="1:30" ht="16">
      <c r="A3232" s="108" t="s">
        <v>4751</v>
      </c>
      <c r="B3232" s="108" t="s">
        <v>9</v>
      </c>
      <c r="C3232" s="111">
        <v>1</v>
      </c>
      <c r="D3232" s="108" t="s">
        <v>4</v>
      </c>
      <c r="E3232" s="108" t="s">
        <v>5</v>
      </c>
      <c r="F3232" s="121">
        <f>IF(AND(D3232="Yes",E3232="Yes"),3,IF(AND(D3232="No",E3232="No"),0,IF(AND(D3232="Yes",E3232="No"),1,2)))</f>
        <v>1</v>
      </c>
      <c r="G3232" s="121" t="str">
        <f>VLOOKUP(H3232, phone[#All], 2, 0)</f>
        <v>No Phone Service</v>
      </c>
      <c r="H3232" s="108">
        <v>0</v>
      </c>
      <c r="I3232" s="120" t="str">
        <f>VLOOKUP(J3232,internet[#All], 2, 0)</f>
        <v>DSL</v>
      </c>
      <c r="J3232" s="108">
        <v>1</v>
      </c>
      <c r="K3232" s="121" t="b">
        <f>IF(AND(my_practice[[#This Row],[phone_service]]&gt;0, my_practice[[#This Row],[internet_service]]&gt;0),TRUE,FALSE)</f>
        <v>0</v>
      </c>
      <c r="L3232" s="121" t="b">
        <f>IF(AND(my_practice[[#This Row],[phone_service]]=0, my_practice[[#This Row],[internet_service]]&gt;0),TRUE,FALSE)</f>
        <v>1</v>
      </c>
      <c r="M3232" s="121" t="b">
        <f>IF(AND(H3232&gt;0, J3232=0),TRUE,FALSE)</f>
        <v>0</v>
      </c>
      <c r="N3232" s="121" t="str">
        <f>VLOOKUP(O3232,contract[#All], 2, 0)</f>
        <v>Month-to-Month</v>
      </c>
      <c r="O3232" s="108">
        <v>0</v>
      </c>
      <c r="P3232" s="108" t="s">
        <v>13</v>
      </c>
      <c r="Q3232" s="107">
        <v>39.1</v>
      </c>
      <c r="R3232" s="107">
        <v>971.3</v>
      </c>
      <c r="S3232" s="111">
        <f>my_practice[[#This Row],[total_charges]]/my_practice[[#This Row],[monthly_charges]]</f>
        <v>24.841432225063937</v>
      </c>
      <c r="T3232" s="107">
        <f>AVERAGE(R3232/S3232)</f>
        <v>39.1</v>
      </c>
      <c r="U3232" s="121">
        <f>MATCH(Q3232, T3232)</f>
        <v>1</v>
      </c>
      <c r="V3232" s="118">
        <f ca="1">TODAY()</f>
        <v>43705</v>
      </c>
      <c r="W3232" s="111">
        <f>ROUND(S3232*30.4, 0)</f>
        <v>755</v>
      </c>
      <c r="X3232" s="118">
        <f ca="1">V3232-W3232</f>
        <v>42950</v>
      </c>
      <c r="Y3232" s="121" t="b">
        <f>IF(B3232&lt;&gt;"Male", TRUE, FALSE)</f>
        <v>0</v>
      </c>
      <c r="Z3232" s="121" t="b">
        <f>IF(AC3232&lt;&gt;"No",TRUE, FALSE)</f>
        <v>1</v>
      </c>
      <c r="AA3232" s="111" t="b">
        <f>IF(H3231&lt;&gt;0, TRUE,FALSE)</f>
        <v>1</v>
      </c>
      <c r="AB3232" s="121" t="b">
        <f>IF(J3232&lt;&gt;0, TRUE, FALSE)</f>
        <v>1</v>
      </c>
      <c r="AC3232" t="s">
        <v>4</v>
      </c>
      <c r="AD3232"/>
    </row>
    <row r="3233" spans="1:30" ht="16">
      <c r="A3233" s="108" t="s">
        <v>1926</v>
      </c>
      <c r="B3233" s="108" t="s">
        <v>9</v>
      </c>
      <c r="C3233" s="111">
        <v>0</v>
      </c>
      <c r="D3233" s="108" t="s">
        <v>5</v>
      </c>
      <c r="E3233" s="108" t="s">
        <v>5</v>
      </c>
      <c r="F3233" s="121">
        <f>IF(AND(D3233="Yes",E3233="Yes"),3,IF(AND(D3233="No",E3233="No"),0,IF(AND(D3233="Yes",E3233="No"),1,2)))</f>
        <v>0</v>
      </c>
      <c r="G3233" s="121" t="str">
        <f>VLOOKUP(H3233, phone[#All], 2, 0)</f>
        <v>One Line</v>
      </c>
      <c r="H3233" s="108">
        <v>1</v>
      </c>
      <c r="I3233" s="120" t="str">
        <f>VLOOKUP(J3233,internet[#All], 2, 0)</f>
        <v>DSL</v>
      </c>
      <c r="J3233" s="108">
        <v>1</v>
      </c>
      <c r="K3233" s="121" t="b">
        <f>IF(AND(my_practice[[#This Row],[phone_service]]&gt;0, my_practice[[#This Row],[internet_service]]&gt;0),TRUE,FALSE)</f>
        <v>1</v>
      </c>
      <c r="L3233" s="121" t="b">
        <f>IF(AND(my_practice[[#This Row],[phone_service]]=0, my_practice[[#This Row],[internet_service]]&gt;0),TRUE,FALSE)</f>
        <v>0</v>
      </c>
      <c r="M3233" s="121" t="b">
        <f>IF(AND(H3233&gt;0, J3233=0),TRUE,FALSE)</f>
        <v>0</v>
      </c>
      <c r="N3233" s="121" t="str">
        <f>VLOOKUP(O3233,contract[#All], 2, 0)</f>
        <v>Month-to-Month</v>
      </c>
      <c r="O3233" s="108">
        <v>0</v>
      </c>
      <c r="P3233" s="108" t="s">
        <v>17</v>
      </c>
      <c r="Q3233" s="107">
        <v>51.1</v>
      </c>
      <c r="R3233" s="107">
        <v>1269.5999999999999</v>
      </c>
      <c r="S3233" s="111">
        <f>my_practice[[#This Row],[total_charges]]/my_practice[[#This Row],[monthly_charges]]</f>
        <v>24.845401174168295</v>
      </c>
      <c r="T3233" s="107">
        <f>AVERAGE(R3233/S3233)</f>
        <v>51.1</v>
      </c>
      <c r="U3233" s="121">
        <f>MATCH(Q3233, T3233)</f>
        <v>1</v>
      </c>
      <c r="V3233" s="118">
        <f ca="1">TODAY()</f>
        <v>43705</v>
      </c>
      <c r="W3233" s="111">
        <f>ROUND(S3233*30.4, 0)</f>
        <v>755</v>
      </c>
      <c r="X3233" s="118">
        <f ca="1">V3233-W3233</f>
        <v>42950</v>
      </c>
      <c r="Y3233" s="121" t="b">
        <f>IF(B3233&lt;&gt;"Male", TRUE, FALSE)</f>
        <v>0</v>
      </c>
      <c r="Z3233" s="121" t="b">
        <f>IF(AC3233&lt;&gt;"No",TRUE, FALSE)</f>
        <v>0</v>
      </c>
      <c r="AA3233" s="111" t="b">
        <f>IF(H3232&lt;&gt;0, TRUE,FALSE)</f>
        <v>0</v>
      </c>
      <c r="AB3233" s="121" t="b">
        <f>IF(J3233&lt;&gt;0, TRUE, FALSE)</f>
        <v>1</v>
      </c>
      <c r="AC3233" t="s">
        <v>5</v>
      </c>
      <c r="AD3233"/>
    </row>
    <row r="3234" spans="1:30" ht="16">
      <c r="A3234" s="108" t="s">
        <v>3290</v>
      </c>
      <c r="B3234" s="108" t="s">
        <v>9</v>
      </c>
      <c r="C3234" s="111">
        <v>0</v>
      </c>
      <c r="D3234" s="108" t="s">
        <v>4</v>
      </c>
      <c r="E3234" s="108" t="s">
        <v>4</v>
      </c>
      <c r="F3234" s="121">
        <f>IF(AND(D3234="Yes",E3234="Yes"),3,IF(AND(D3234="No",E3234="No"),0,IF(AND(D3234="Yes",E3234="No"),1,2)))</f>
        <v>3</v>
      </c>
      <c r="G3234" s="121" t="str">
        <f>VLOOKUP(H3234, phone[#All], 2, 0)</f>
        <v>One Line</v>
      </c>
      <c r="H3234" s="108">
        <v>1</v>
      </c>
      <c r="I3234" s="120" t="str">
        <f>VLOOKUP(J3234,internet[#All], 2, 0)</f>
        <v>DSL</v>
      </c>
      <c r="J3234" s="108">
        <v>1</v>
      </c>
      <c r="K3234" s="121" t="b">
        <f>IF(AND(my_practice[[#This Row],[phone_service]]&gt;0, my_practice[[#This Row],[internet_service]]&gt;0),TRUE,FALSE)</f>
        <v>1</v>
      </c>
      <c r="L3234" s="121" t="b">
        <f>IF(AND(my_practice[[#This Row],[phone_service]]=0, my_practice[[#This Row],[internet_service]]&gt;0),TRUE,FALSE)</f>
        <v>0</v>
      </c>
      <c r="M3234" s="121" t="b">
        <f>IF(AND(H3234&gt;0, J3234=0),TRUE,FALSE)</f>
        <v>0</v>
      </c>
      <c r="N3234" s="121" t="str">
        <f>VLOOKUP(O3234,contract[#All], 2, 0)</f>
        <v>1 Year</v>
      </c>
      <c r="O3234" s="108">
        <v>1</v>
      </c>
      <c r="P3234" s="108" t="s">
        <v>17</v>
      </c>
      <c r="Q3234" s="107">
        <v>57.2</v>
      </c>
      <c r="R3234" s="107">
        <v>1423.35</v>
      </c>
      <c r="S3234" s="111">
        <f>my_practice[[#This Row],[total_charges]]/my_practice[[#This Row],[monthly_charges]]</f>
        <v>24.883741258741257</v>
      </c>
      <c r="T3234" s="107">
        <f>AVERAGE(R3234/S3234)</f>
        <v>57.2</v>
      </c>
      <c r="U3234" s="121">
        <f>MATCH(Q3234, T3234)</f>
        <v>1</v>
      </c>
      <c r="V3234" s="118">
        <f ca="1">TODAY()</f>
        <v>43705</v>
      </c>
      <c r="W3234" s="111">
        <f>ROUND(S3234*30.4, 0)</f>
        <v>756</v>
      </c>
      <c r="X3234" s="118">
        <f ca="1">V3234-W3234</f>
        <v>42949</v>
      </c>
      <c r="Y3234" s="121" t="b">
        <f>IF(B3234&lt;&gt;"Male", TRUE, FALSE)</f>
        <v>0</v>
      </c>
      <c r="Z3234" s="121" t="b">
        <f>IF(AC3234&lt;&gt;"No",TRUE, FALSE)</f>
        <v>0</v>
      </c>
      <c r="AA3234" s="111" t="b">
        <f>IF(H3233&lt;&gt;0, TRUE,FALSE)</f>
        <v>1</v>
      </c>
      <c r="AB3234" s="121" t="b">
        <f>IF(J3234&lt;&gt;0, TRUE, FALSE)</f>
        <v>1</v>
      </c>
      <c r="AC3234" t="s">
        <v>5</v>
      </c>
      <c r="AD3234"/>
    </row>
    <row r="3235" spans="1:30" ht="16">
      <c r="A3235" s="108" t="s">
        <v>3327</v>
      </c>
      <c r="B3235" s="108" t="s">
        <v>3</v>
      </c>
      <c r="C3235" s="111">
        <v>0</v>
      </c>
      <c r="D3235" s="108" t="s">
        <v>4</v>
      </c>
      <c r="E3235" s="108" t="s">
        <v>5</v>
      </c>
      <c r="F3235" s="121">
        <f>IF(AND(D3235="Yes",E3235="Yes"),3,IF(AND(D3235="No",E3235="No"),0,IF(AND(D3235="Yes",E3235="No"),1,2)))</f>
        <v>1</v>
      </c>
      <c r="G3235" s="121" t="str">
        <f>VLOOKUP(H3235, phone[#All], 2, 0)</f>
        <v>No Phone Service</v>
      </c>
      <c r="H3235" s="108">
        <v>0</v>
      </c>
      <c r="I3235" s="120" t="str">
        <f>VLOOKUP(J3235,internet[#All], 2, 0)</f>
        <v>DSL</v>
      </c>
      <c r="J3235" s="108">
        <v>1</v>
      </c>
      <c r="K3235" s="121" t="b">
        <f>IF(AND(my_practice[[#This Row],[phone_service]]&gt;0, my_practice[[#This Row],[internet_service]]&gt;0),TRUE,FALSE)</f>
        <v>0</v>
      </c>
      <c r="L3235" s="121" t="b">
        <f>IF(AND(my_practice[[#This Row],[phone_service]]=0, my_practice[[#This Row],[internet_service]]&gt;0),TRUE,FALSE)</f>
        <v>1</v>
      </c>
      <c r="M3235" s="121" t="b">
        <f>IF(AND(H3235&gt;0, J3235=0),TRUE,FALSE)</f>
        <v>0</v>
      </c>
      <c r="N3235" s="121" t="str">
        <f>VLOOKUP(O3235,contract[#All], 2, 0)</f>
        <v>1 Year</v>
      </c>
      <c r="O3235" s="108">
        <v>1</v>
      </c>
      <c r="P3235" s="108" t="s">
        <v>13</v>
      </c>
      <c r="Q3235" s="107">
        <v>47.85</v>
      </c>
      <c r="R3235" s="107">
        <v>1190.5</v>
      </c>
      <c r="S3235" s="111">
        <f>my_practice[[#This Row],[total_charges]]/my_practice[[#This Row],[monthly_charges]]</f>
        <v>24.879832810867292</v>
      </c>
      <c r="T3235" s="107">
        <f>AVERAGE(R3235/S3235)</f>
        <v>47.85</v>
      </c>
      <c r="U3235" s="121">
        <f>MATCH(Q3235, T3235)</f>
        <v>1</v>
      </c>
      <c r="V3235" s="118">
        <f ca="1">TODAY()</f>
        <v>43705</v>
      </c>
      <c r="W3235" s="111">
        <f>ROUND(S3235*30.4, 0)</f>
        <v>756</v>
      </c>
      <c r="X3235" s="118">
        <f ca="1">V3235-W3235</f>
        <v>42949</v>
      </c>
      <c r="Y3235" s="121" t="b">
        <f>IF(B3235&lt;&gt;"Male", TRUE, FALSE)</f>
        <v>1</v>
      </c>
      <c r="Z3235" s="121" t="b">
        <f>IF(AC3235&lt;&gt;"No",TRUE, FALSE)</f>
        <v>0</v>
      </c>
      <c r="AA3235" s="111" t="b">
        <f>IF(H3234&lt;&gt;0, TRUE,FALSE)</f>
        <v>1</v>
      </c>
      <c r="AB3235" s="121" t="b">
        <f>IF(J3235&lt;&gt;0, TRUE, FALSE)</f>
        <v>1</v>
      </c>
      <c r="AC3235" t="s">
        <v>5</v>
      </c>
      <c r="AD3235"/>
    </row>
    <row r="3236" spans="1:30" ht="16">
      <c r="A3236" s="108" t="s">
        <v>2915</v>
      </c>
      <c r="B3236" s="108" t="s">
        <v>9</v>
      </c>
      <c r="C3236" s="111">
        <v>0</v>
      </c>
      <c r="D3236" s="108" t="s">
        <v>5</v>
      </c>
      <c r="E3236" s="108" t="s">
        <v>5</v>
      </c>
      <c r="F3236" s="121">
        <f>IF(AND(D3236="Yes",E3236="Yes"),3,IF(AND(D3236="No",E3236="No"),0,IF(AND(D3236="Yes",E3236="No"),1,2)))</f>
        <v>0</v>
      </c>
      <c r="G3236" s="121" t="str">
        <f>VLOOKUP(H3236, phone[#All], 2, 0)</f>
        <v>One Line</v>
      </c>
      <c r="H3236" s="108">
        <v>1</v>
      </c>
      <c r="I3236" s="120" t="str">
        <f>VLOOKUP(J3236,internet[#All], 2, 0)</f>
        <v>Fiber Optic</v>
      </c>
      <c r="J3236" s="108">
        <v>2</v>
      </c>
      <c r="K3236" s="121" t="b">
        <f>IF(AND(my_practice[[#This Row],[phone_service]]&gt;0, my_practice[[#This Row],[internet_service]]&gt;0),TRUE,FALSE)</f>
        <v>1</v>
      </c>
      <c r="L3236" s="121" t="b">
        <f>IF(AND(my_practice[[#This Row],[phone_service]]=0, my_practice[[#This Row],[internet_service]]&gt;0),TRUE,FALSE)</f>
        <v>0</v>
      </c>
      <c r="M3236" s="121" t="b">
        <f>IF(AND(H3236&gt;0, J3236=0),TRUE,FALSE)</f>
        <v>0</v>
      </c>
      <c r="N3236" s="121" t="str">
        <f>VLOOKUP(O3236,contract[#All], 2, 0)</f>
        <v>Month-to-Month</v>
      </c>
      <c r="O3236" s="108">
        <v>0</v>
      </c>
      <c r="P3236" s="108" t="s">
        <v>10</v>
      </c>
      <c r="Q3236" s="107">
        <v>70.95</v>
      </c>
      <c r="R3236" s="107">
        <v>1767.35</v>
      </c>
      <c r="S3236" s="111">
        <f>my_practice[[#This Row],[total_charges]]/my_practice[[#This Row],[monthly_charges]]</f>
        <v>24.90979563072586</v>
      </c>
      <c r="T3236" s="107">
        <f>AVERAGE(R3236/S3236)</f>
        <v>70.95</v>
      </c>
      <c r="U3236" s="121">
        <f>MATCH(Q3236, T3236)</f>
        <v>1</v>
      </c>
      <c r="V3236" s="118">
        <f ca="1">TODAY()</f>
        <v>43705</v>
      </c>
      <c r="W3236" s="111">
        <f>ROUND(S3236*30.4, 0)</f>
        <v>757</v>
      </c>
      <c r="X3236" s="118">
        <f ca="1">V3236-W3236</f>
        <v>42948</v>
      </c>
      <c r="Y3236" s="121" t="b">
        <f>IF(B3236&lt;&gt;"Male", TRUE, FALSE)</f>
        <v>0</v>
      </c>
      <c r="Z3236" s="121" t="b">
        <f>IF(AC3236&lt;&gt;"No",TRUE, FALSE)</f>
        <v>1</v>
      </c>
      <c r="AA3236" s="111" t="b">
        <f>IF(H3235&lt;&gt;0, TRUE,FALSE)</f>
        <v>0</v>
      </c>
      <c r="AB3236" s="121" t="b">
        <f>IF(J3236&lt;&gt;0, TRUE, FALSE)</f>
        <v>1</v>
      </c>
      <c r="AC3236" t="s">
        <v>4</v>
      </c>
      <c r="AD3236"/>
    </row>
    <row r="3237" spans="1:30" ht="16">
      <c r="A3237" s="108" t="s">
        <v>2884</v>
      </c>
      <c r="B3237" s="108" t="s">
        <v>9</v>
      </c>
      <c r="C3237" s="111">
        <v>0</v>
      </c>
      <c r="D3237" s="108" t="s">
        <v>5</v>
      </c>
      <c r="E3237" s="108" t="s">
        <v>5</v>
      </c>
      <c r="F3237" s="121">
        <f>IF(AND(D3237="Yes",E3237="Yes"),3,IF(AND(D3237="No",E3237="No"),0,IF(AND(D3237="Yes",E3237="No"),1,2)))</f>
        <v>0</v>
      </c>
      <c r="G3237" s="121" t="str">
        <f>VLOOKUP(H3237, phone[#All], 2, 0)</f>
        <v>Two or More Lines</v>
      </c>
      <c r="H3237" s="108">
        <v>2</v>
      </c>
      <c r="I3237" s="120" t="str">
        <f>VLOOKUP(J3237,internet[#All], 2, 0)</f>
        <v>Fiber Optic</v>
      </c>
      <c r="J3237" s="108">
        <v>2</v>
      </c>
      <c r="K3237" s="121" t="b">
        <f>IF(AND(my_practice[[#This Row],[phone_service]]&gt;0, my_practice[[#This Row],[internet_service]]&gt;0),TRUE,FALSE)</f>
        <v>1</v>
      </c>
      <c r="L3237" s="121" t="b">
        <f>IF(AND(my_practice[[#This Row],[phone_service]]=0, my_practice[[#This Row],[internet_service]]&gt;0),TRUE,FALSE)</f>
        <v>0</v>
      </c>
      <c r="M3237" s="121" t="b">
        <f>IF(AND(H3237&gt;0, J3237=0),TRUE,FALSE)</f>
        <v>0</v>
      </c>
      <c r="N3237" s="121" t="str">
        <f>VLOOKUP(O3237,contract[#All], 2, 0)</f>
        <v>Month-to-Month</v>
      </c>
      <c r="O3237" s="108">
        <v>0</v>
      </c>
      <c r="P3237" s="108" t="s">
        <v>13</v>
      </c>
      <c r="Q3237" s="107">
        <v>94.7</v>
      </c>
      <c r="R3237" s="107">
        <v>2362.1</v>
      </c>
      <c r="S3237" s="111">
        <f>my_practice[[#This Row],[total_charges]]/my_practice[[#This Row],[monthly_charges]]</f>
        <v>24.942977824709608</v>
      </c>
      <c r="T3237" s="107">
        <f>AVERAGE(R3237/S3237)</f>
        <v>94.7</v>
      </c>
      <c r="U3237" s="121">
        <f>MATCH(Q3237, T3237)</f>
        <v>1</v>
      </c>
      <c r="V3237" s="118">
        <f ca="1">TODAY()</f>
        <v>43705</v>
      </c>
      <c r="W3237" s="111">
        <f>ROUND(S3237*30.4, 0)</f>
        <v>758</v>
      </c>
      <c r="X3237" s="118">
        <f ca="1">V3237-W3237</f>
        <v>42947</v>
      </c>
      <c r="Y3237" s="121" t="b">
        <f>IF(B3237&lt;&gt;"Male", TRUE, FALSE)</f>
        <v>0</v>
      </c>
      <c r="Z3237" s="121" t="b">
        <f>IF(AC3237&lt;&gt;"No",TRUE, FALSE)</f>
        <v>1</v>
      </c>
      <c r="AA3237" s="111" t="b">
        <f>IF(H3236&lt;&gt;0, TRUE,FALSE)</f>
        <v>1</v>
      </c>
      <c r="AB3237" s="121" t="b">
        <f>IF(J3237&lt;&gt;0, TRUE, FALSE)</f>
        <v>1</v>
      </c>
      <c r="AC3237" t="s">
        <v>4</v>
      </c>
      <c r="AD3237"/>
    </row>
    <row r="3238" spans="1:30" ht="16">
      <c r="A3238" s="108" t="s">
        <v>5601</v>
      </c>
      <c r="B3238" s="108" t="s">
        <v>9</v>
      </c>
      <c r="C3238" s="111">
        <v>0</v>
      </c>
      <c r="D3238" s="108" t="s">
        <v>4</v>
      </c>
      <c r="E3238" s="108" t="s">
        <v>4</v>
      </c>
      <c r="F3238" s="121">
        <f>IF(AND(D3238="Yes",E3238="Yes"),3,IF(AND(D3238="No",E3238="No"),0,IF(AND(D3238="Yes",E3238="No"),1,2)))</f>
        <v>3</v>
      </c>
      <c r="G3238" s="121" t="str">
        <f>VLOOKUP(H3238, phone[#All], 2, 0)</f>
        <v>One Line</v>
      </c>
      <c r="H3238" s="108">
        <v>1</v>
      </c>
      <c r="I3238" s="120" t="str">
        <f>VLOOKUP(J3238,internet[#All], 2, 0)</f>
        <v>No Internet Service</v>
      </c>
      <c r="J3238" s="108">
        <v>0</v>
      </c>
      <c r="K3238" s="121" t="b">
        <f>IF(AND(my_practice[[#This Row],[phone_service]]&gt;0, my_practice[[#This Row],[internet_service]]&gt;0),TRUE,FALSE)</f>
        <v>0</v>
      </c>
      <c r="L3238" s="121" t="b">
        <f>IF(AND(my_practice[[#This Row],[phone_service]]=0, my_practice[[#This Row],[internet_service]]&gt;0),TRUE,FALSE)</f>
        <v>0</v>
      </c>
      <c r="M3238" s="121" t="b">
        <f>IF(AND(H3238&gt;0, J3238=0),TRUE,FALSE)</f>
        <v>1</v>
      </c>
      <c r="N3238" s="121" t="str">
        <f>VLOOKUP(O3238,contract[#All], 2, 0)</f>
        <v>Month-to-Month</v>
      </c>
      <c r="O3238" s="108">
        <v>0</v>
      </c>
      <c r="P3238" s="108" t="s">
        <v>10</v>
      </c>
      <c r="Q3238" s="107">
        <v>19.149999999999999</v>
      </c>
      <c r="R3238" s="107">
        <v>477.6</v>
      </c>
      <c r="S3238" s="111">
        <f>my_practice[[#This Row],[total_charges]]/my_practice[[#This Row],[monthly_charges]]</f>
        <v>24.939947780678853</v>
      </c>
      <c r="T3238" s="107">
        <f>AVERAGE(R3238/S3238)</f>
        <v>19.149999999999999</v>
      </c>
      <c r="U3238" s="121">
        <f>MATCH(Q3238, T3238)</f>
        <v>1</v>
      </c>
      <c r="V3238" s="118">
        <f ca="1">TODAY()</f>
        <v>43705</v>
      </c>
      <c r="W3238" s="111">
        <f>ROUND(S3238*30.4, 0)</f>
        <v>758</v>
      </c>
      <c r="X3238" s="118">
        <f ca="1">V3238-W3238</f>
        <v>42947</v>
      </c>
      <c r="Y3238" s="121" t="b">
        <f>IF(B3238&lt;&gt;"Male", TRUE, FALSE)</f>
        <v>0</v>
      </c>
      <c r="Z3238" s="121" t="b">
        <f>IF(AC3238&lt;&gt;"No",TRUE, FALSE)</f>
        <v>0</v>
      </c>
      <c r="AA3238" s="111" t="b">
        <f>IF(H3237&lt;&gt;0, TRUE,FALSE)</f>
        <v>1</v>
      </c>
      <c r="AB3238" s="121" t="b">
        <f>IF(J3238&lt;&gt;0, TRUE, FALSE)</f>
        <v>0</v>
      </c>
      <c r="AC3238" t="s">
        <v>5</v>
      </c>
      <c r="AD3238"/>
    </row>
    <row r="3239" spans="1:30" ht="16">
      <c r="A3239" s="108" t="s">
        <v>6557</v>
      </c>
      <c r="B3239" s="108" t="s">
        <v>9</v>
      </c>
      <c r="C3239" s="111">
        <v>0</v>
      </c>
      <c r="D3239" s="108" t="s">
        <v>5</v>
      </c>
      <c r="E3239" s="108" t="s">
        <v>5</v>
      </c>
      <c r="F3239" s="121">
        <f>IF(AND(D3239="Yes",E3239="Yes"),3,IF(AND(D3239="No",E3239="No"),0,IF(AND(D3239="Yes",E3239="No"),1,2)))</f>
        <v>0</v>
      </c>
      <c r="G3239" s="121" t="str">
        <f>VLOOKUP(H3239, phone[#All], 2, 0)</f>
        <v>One Line</v>
      </c>
      <c r="H3239" s="108">
        <v>1</v>
      </c>
      <c r="I3239" s="120" t="str">
        <f>VLOOKUP(J3239,internet[#All], 2, 0)</f>
        <v>DSL</v>
      </c>
      <c r="J3239" s="108">
        <v>1</v>
      </c>
      <c r="K3239" s="121" t="b">
        <f>IF(AND(my_practice[[#This Row],[phone_service]]&gt;0, my_practice[[#This Row],[internet_service]]&gt;0),TRUE,FALSE)</f>
        <v>1</v>
      </c>
      <c r="L3239" s="121" t="b">
        <f>IF(AND(my_practice[[#This Row],[phone_service]]=0, my_practice[[#This Row],[internet_service]]&gt;0),TRUE,FALSE)</f>
        <v>0</v>
      </c>
      <c r="M3239" s="121" t="b">
        <f>IF(AND(H3239&gt;0, J3239=0),TRUE,FALSE)</f>
        <v>0</v>
      </c>
      <c r="N3239" s="121" t="str">
        <f>VLOOKUP(O3239,contract[#All], 2, 0)</f>
        <v>Month-to-Month</v>
      </c>
      <c r="O3239" s="108">
        <v>0</v>
      </c>
      <c r="P3239" s="108" t="s">
        <v>7</v>
      </c>
      <c r="Q3239" s="107">
        <v>51.15</v>
      </c>
      <c r="R3239" s="107">
        <v>1275.7</v>
      </c>
      <c r="S3239" s="111">
        <f>my_practice[[#This Row],[total_charges]]/my_practice[[#This Row],[monthly_charges]]</f>
        <v>24.94037145650049</v>
      </c>
      <c r="T3239" s="107">
        <f>AVERAGE(R3239/S3239)</f>
        <v>51.15</v>
      </c>
      <c r="U3239" s="121">
        <f>MATCH(Q3239, T3239)</f>
        <v>1</v>
      </c>
      <c r="V3239" s="118">
        <f ca="1">TODAY()</f>
        <v>43705</v>
      </c>
      <c r="W3239" s="111">
        <f>ROUND(S3239*30.4, 0)</f>
        <v>758</v>
      </c>
      <c r="X3239" s="118">
        <f ca="1">V3239-W3239</f>
        <v>42947</v>
      </c>
      <c r="Y3239" s="121" t="b">
        <f>IF(B3239&lt;&gt;"Male", TRUE, FALSE)</f>
        <v>0</v>
      </c>
      <c r="Z3239" s="121" t="b">
        <f>IF(AC3239&lt;&gt;"No",TRUE, FALSE)</f>
        <v>0</v>
      </c>
      <c r="AA3239" s="111" t="b">
        <f>IF(H3238&lt;&gt;0, TRUE,FALSE)</f>
        <v>1</v>
      </c>
      <c r="AB3239" s="121" t="b">
        <f>IF(J3239&lt;&gt;0, TRUE, FALSE)</f>
        <v>1</v>
      </c>
      <c r="AC3239" t="s">
        <v>5</v>
      </c>
      <c r="AD3239"/>
    </row>
    <row r="3240" spans="1:30" ht="16">
      <c r="A3240" s="108" t="s">
        <v>6296</v>
      </c>
      <c r="B3240" s="108" t="s">
        <v>9</v>
      </c>
      <c r="C3240" s="111">
        <v>0</v>
      </c>
      <c r="D3240" s="108" t="s">
        <v>5</v>
      </c>
      <c r="E3240" s="108" t="s">
        <v>5</v>
      </c>
      <c r="F3240" s="121">
        <f>IF(AND(D3240="Yes",E3240="Yes"),3,IF(AND(D3240="No",E3240="No"),0,IF(AND(D3240="Yes",E3240="No"),1,2)))</f>
        <v>0</v>
      </c>
      <c r="G3240" s="121" t="str">
        <f>VLOOKUP(H3240, phone[#All], 2, 0)</f>
        <v>No Phone Service</v>
      </c>
      <c r="H3240" s="108">
        <v>0</v>
      </c>
      <c r="I3240" s="120" t="str">
        <f>VLOOKUP(J3240,internet[#All], 2, 0)</f>
        <v>DSL</v>
      </c>
      <c r="J3240" s="108">
        <v>1</v>
      </c>
      <c r="K3240" s="121" t="b">
        <f>IF(AND(my_practice[[#This Row],[phone_service]]&gt;0, my_practice[[#This Row],[internet_service]]&gt;0),TRUE,FALSE)</f>
        <v>0</v>
      </c>
      <c r="L3240" s="121" t="b">
        <f>IF(AND(my_practice[[#This Row],[phone_service]]=0, my_practice[[#This Row],[internet_service]]&gt;0),TRUE,FALSE)</f>
        <v>1</v>
      </c>
      <c r="M3240" s="121" t="b">
        <f>IF(AND(H3240&gt;0, J3240=0),TRUE,FALSE)</f>
        <v>0</v>
      </c>
      <c r="N3240" s="121" t="str">
        <f>VLOOKUP(O3240,contract[#All], 2, 0)</f>
        <v>1 Year</v>
      </c>
      <c r="O3240" s="108">
        <v>1</v>
      </c>
      <c r="P3240" s="108" t="s">
        <v>17</v>
      </c>
      <c r="Q3240" s="107">
        <v>54.55</v>
      </c>
      <c r="R3240" s="107">
        <v>1362.85</v>
      </c>
      <c r="S3240" s="111">
        <f>my_practice[[#This Row],[total_charges]]/my_practice[[#This Row],[monthly_charges]]</f>
        <v>24.983501374885424</v>
      </c>
      <c r="T3240" s="107">
        <f>AVERAGE(R3240/S3240)</f>
        <v>54.55</v>
      </c>
      <c r="U3240" s="121">
        <f>MATCH(Q3240, T3240)</f>
        <v>1</v>
      </c>
      <c r="V3240" s="118">
        <f ca="1">TODAY()</f>
        <v>43705</v>
      </c>
      <c r="W3240" s="111">
        <f>ROUND(S3240*30.4, 0)</f>
        <v>759</v>
      </c>
      <c r="X3240" s="118">
        <f ca="1">V3240-W3240</f>
        <v>42946</v>
      </c>
      <c r="Y3240" s="121" t="b">
        <f>IF(B3240&lt;&gt;"Male", TRUE, FALSE)</f>
        <v>0</v>
      </c>
      <c r="Z3240" s="121" t="b">
        <f>IF(AC3240&lt;&gt;"No",TRUE, FALSE)</f>
        <v>0</v>
      </c>
      <c r="AA3240" s="111" t="b">
        <f>IF(H3239&lt;&gt;0, TRUE,FALSE)</f>
        <v>1</v>
      </c>
      <c r="AB3240" s="121" t="b">
        <f>IF(J3240&lt;&gt;0, TRUE, FALSE)</f>
        <v>1</v>
      </c>
      <c r="AC3240" t="s">
        <v>5</v>
      </c>
      <c r="AD3240"/>
    </row>
    <row r="3241" spans="1:30" ht="16">
      <c r="A3241" s="108" t="s">
        <v>3307</v>
      </c>
      <c r="B3241" s="108" t="s">
        <v>3</v>
      </c>
      <c r="C3241" s="111">
        <v>0</v>
      </c>
      <c r="D3241" s="108" t="s">
        <v>5</v>
      </c>
      <c r="E3241" s="108" t="s">
        <v>5</v>
      </c>
      <c r="F3241" s="121">
        <f>IF(AND(D3241="Yes",E3241="Yes"),3,IF(AND(D3241="No",E3241="No"),0,IF(AND(D3241="Yes",E3241="No"),1,2)))</f>
        <v>0</v>
      </c>
      <c r="G3241" s="121" t="str">
        <f>VLOOKUP(H3241, phone[#All], 2, 0)</f>
        <v>One Line</v>
      </c>
      <c r="H3241" s="108">
        <v>1</v>
      </c>
      <c r="I3241" s="120" t="str">
        <f>VLOOKUP(J3241,internet[#All], 2, 0)</f>
        <v>DSL</v>
      </c>
      <c r="J3241" s="108">
        <v>1</v>
      </c>
      <c r="K3241" s="121" t="b">
        <f>IF(AND(my_practice[[#This Row],[phone_service]]&gt;0, my_practice[[#This Row],[internet_service]]&gt;0),TRUE,FALSE)</f>
        <v>1</v>
      </c>
      <c r="L3241" s="121" t="b">
        <f>IF(AND(my_practice[[#This Row],[phone_service]]=0, my_practice[[#This Row],[internet_service]]&gt;0),TRUE,FALSE)</f>
        <v>0</v>
      </c>
      <c r="M3241" s="121" t="b">
        <f>IF(AND(H3241&gt;0, J3241=0),TRUE,FALSE)</f>
        <v>0</v>
      </c>
      <c r="N3241" s="121" t="str">
        <f>VLOOKUP(O3241,contract[#All], 2, 0)</f>
        <v>Month-to-Month</v>
      </c>
      <c r="O3241" s="108">
        <v>0</v>
      </c>
      <c r="P3241" s="108" t="s">
        <v>17</v>
      </c>
      <c r="Q3241" s="107">
        <v>49.3</v>
      </c>
      <c r="R3241" s="107">
        <v>1233.25</v>
      </c>
      <c r="S3241" s="111">
        <f>my_practice[[#This Row],[total_charges]]/my_practice[[#This Row],[monthly_charges]]</f>
        <v>25.015212981744423</v>
      </c>
      <c r="T3241" s="107">
        <f>AVERAGE(R3241/S3241)</f>
        <v>49.3</v>
      </c>
      <c r="U3241" s="121">
        <f>MATCH(Q3241, T3241)</f>
        <v>1</v>
      </c>
      <c r="V3241" s="118">
        <f ca="1">TODAY()</f>
        <v>43705</v>
      </c>
      <c r="W3241" s="111">
        <f>ROUND(S3241*30.4, 0)</f>
        <v>760</v>
      </c>
      <c r="X3241" s="118">
        <f ca="1">V3241-W3241</f>
        <v>42945</v>
      </c>
      <c r="Y3241" s="121" t="b">
        <f>IF(B3241&lt;&gt;"Male", TRUE, FALSE)</f>
        <v>1</v>
      </c>
      <c r="Z3241" s="121" t="b">
        <f>IF(AC3241&lt;&gt;"No",TRUE, FALSE)</f>
        <v>0</v>
      </c>
      <c r="AA3241" s="111" t="b">
        <f>IF(H3240&lt;&gt;0, TRUE,FALSE)</f>
        <v>0</v>
      </c>
      <c r="AB3241" s="121" t="b">
        <f>IF(J3241&lt;&gt;0, TRUE, FALSE)</f>
        <v>1</v>
      </c>
      <c r="AC3241" t="s">
        <v>5</v>
      </c>
      <c r="AD3241"/>
    </row>
    <row r="3242" spans="1:30" ht="16">
      <c r="A3242" s="108" t="s">
        <v>5187</v>
      </c>
      <c r="B3242" s="108" t="s">
        <v>3</v>
      </c>
      <c r="C3242" s="111">
        <v>0</v>
      </c>
      <c r="D3242" s="108" t="s">
        <v>5</v>
      </c>
      <c r="E3242" s="108" t="s">
        <v>4</v>
      </c>
      <c r="F3242" s="121">
        <f>IF(AND(D3242="Yes",E3242="Yes"),3,IF(AND(D3242="No",E3242="No"),0,IF(AND(D3242="Yes",E3242="No"),1,2)))</f>
        <v>2</v>
      </c>
      <c r="G3242" s="121" t="str">
        <f>VLOOKUP(H3242, phone[#All], 2, 0)</f>
        <v>No Phone Service</v>
      </c>
      <c r="H3242" s="108">
        <v>0</v>
      </c>
      <c r="I3242" s="120" t="str">
        <f>VLOOKUP(J3242,internet[#All], 2, 0)</f>
        <v>DSL</v>
      </c>
      <c r="J3242" s="108">
        <v>1</v>
      </c>
      <c r="K3242" s="121" t="b">
        <f>IF(AND(my_practice[[#This Row],[phone_service]]&gt;0, my_practice[[#This Row],[internet_service]]&gt;0),TRUE,FALSE)</f>
        <v>0</v>
      </c>
      <c r="L3242" s="121" t="b">
        <f>IF(AND(my_practice[[#This Row],[phone_service]]=0, my_practice[[#This Row],[internet_service]]&gt;0),TRUE,FALSE)</f>
        <v>1</v>
      </c>
      <c r="M3242" s="121" t="b">
        <f>IF(AND(H3242&gt;0, J3242=0),TRUE,FALSE)</f>
        <v>0</v>
      </c>
      <c r="N3242" s="121" t="str">
        <f>VLOOKUP(O3242,contract[#All], 2, 0)</f>
        <v>Month-to-Month</v>
      </c>
      <c r="O3242" s="108">
        <v>0</v>
      </c>
      <c r="P3242" s="108" t="s">
        <v>10</v>
      </c>
      <c r="Q3242" s="107">
        <v>45.8</v>
      </c>
      <c r="R3242" s="107">
        <v>1147</v>
      </c>
      <c r="S3242" s="111">
        <f>my_practice[[#This Row],[total_charges]]/my_practice[[#This Row],[monthly_charges]]</f>
        <v>25.043668122270745</v>
      </c>
      <c r="T3242" s="107">
        <f>AVERAGE(R3242/S3242)</f>
        <v>45.8</v>
      </c>
      <c r="U3242" s="121">
        <f>MATCH(Q3242, T3242)</f>
        <v>1</v>
      </c>
      <c r="V3242" s="118">
        <f ca="1">TODAY()</f>
        <v>43705</v>
      </c>
      <c r="W3242" s="111">
        <f>ROUND(S3242*30.4, 0)</f>
        <v>761</v>
      </c>
      <c r="X3242" s="118">
        <f ca="1">V3242-W3242</f>
        <v>42944</v>
      </c>
      <c r="Y3242" s="121" t="b">
        <f>IF(B3242&lt;&gt;"Male", TRUE, FALSE)</f>
        <v>1</v>
      </c>
      <c r="Z3242" s="121" t="b">
        <f>IF(AC3242&lt;&gt;"No",TRUE, FALSE)</f>
        <v>0</v>
      </c>
      <c r="AA3242" s="111" t="b">
        <f>IF(H3241&lt;&gt;0, TRUE,FALSE)</f>
        <v>1</v>
      </c>
      <c r="AB3242" s="121" t="b">
        <f>IF(J3242&lt;&gt;0, TRUE, FALSE)</f>
        <v>1</v>
      </c>
      <c r="AC3242" t="s">
        <v>5</v>
      </c>
      <c r="AD3242"/>
    </row>
    <row r="3243" spans="1:30" ht="16">
      <c r="A3243" s="108" t="s">
        <v>6295</v>
      </c>
      <c r="B3243" s="108" t="s">
        <v>3</v>
      </c>
      <c r="C3243" s="111">
        <v>0</v>
      </c>
      <c r="D3243" s="108" t="s">
        <v>5</v>
      </c>
      <c r="E3243" s="108" t="s">
        <v>5</v>
      </c>
      <c r="F3243" s="121">
        <f>IF(AND(D3243="Yes",E3243="Yes"),3,IF(AND(D3243="No",E3243="No"),0,IF(AND(D3243="Yes",E3243="No"),1,2)))</f>
        <v>0</v>
      </c>
      <c r="G3243" s="121" t="str">
        <f>VLOOKUP(H3243, phone[#All], 2, 0)</f>
        <v>Two or More Lines</v>
      </c>
      <c r="H3243" s="108">
        <v>2</v>
      </c>
      <c r="I3243" s="120" t="str">
        <f>VLOOKUP(J3243,internet[#All], 2, 0)</f>
        <v>Fiber Optic</v>
      </c>
      <c r="J3243" s="108">
        <v>2</v>
      </c>
      <c r="K3243" s="121" t="b">
        <f>IF(AND(my_practice[[#This Row],[phone_service]]&gt;0, my_practice[[#This Row],[internet_service]]&gt;0),TRUE,FALSE)</f>
        <v>1</v>
      </c>
      <c r="L3243" s="121" t="b">
        <f>IF(AND(my_practice[[#This Row],[phone_service]]=0, my_practice[[#This Row],[internet_service]]&gt;0),TRUE,FALSE)</f>
        <v>0</v>
      </c>
      <c r="M3243" s="121" t="b">
        <f>IF(AND(H3243&gt;0, J3243=0),TRUE,FALSE)</f>
        <v>0</v>
      </c>
      <c r="N3243" s="121" t="str">
        <f>VLOOKUP(O3243,contract[#All], 2, 0)</f>
        <v>Month-to-Month</v>
      </c>
      <c r="O3243" s="108">
        <v>0</v>
      </c>
      <c r="P3243" s="108" t="s">
        <v>7</v>
      </c>
      <c r="Q3243" s="107">
        <v>93.5</v>
      </c>
      <c r="R3243" s="107">
        <v>2341.5500000000002</v>
      </c>
      <c r="S3243" s="111">
        <f>my_practice[[#This Row],[total_charges]]/my_practice[[#This Row],[monthly_charges]]</f>
        <v>25.043315508021394</v>
      </c>
      <c r="T3243" s="107">
        <f>AVERAGE(R3243/S3243)</f>
        <v>93.5</v>
      </c>
      <c r="U3243" s="121">
        <f>MATCH(Q3243, T3243)</f>
        <v>1</v>
      </c>
      <c r="V3243" s="118">
        <f ca="1">TODAY()</f>
        <v>43705</v>
      </c>
      <c r="W3243" s="111">
        <f>ROUND(S3243*30.4, 0)</f>
        <v>761</v>
      </c>
      <c r="X3243" s="118">
        <f ca="1">V3243-W3243</f>
        <v>42944</v>
      </c>
      <c r="Y3243" s="121" t="b">
        <f>IF(B3243&lt;&gt;"Male", TRUE, FALSE)</f>
        <v>1</v>
      </c>
      <c r="Z3243" s="121" t="b">
        <f>IF(AC3243&lt;&gt;"No",TRUE, FALSE)</f>
        <v>0</v>
      </c>
      <c r="AA3243" s="111" t="b">
        <f>IF(H3242&lt;&gt;0, TRUE,FALSE)</f>
        <v>0</v>
      </c>
      <c r="AB3243" s="121" t="b">
        <f>IF(J3243&lt;&gt;0, TRUE, FALSE)</f>
        <v>1</v>
      </c>
      <c r="AC3243" t="s">
        <v>5</v>
      </c>
      <c r="AD3243"/>
    </row>
    <row r="3244" spans="1:30" ht="16">
      <c r="A3244" s="108" t="s">
        <v>2879</v>
      </c>
      <c r="B3244" s="108" t="s">
        <v>9</v>
      </c>
      <c r="C3244" s="111">
        <v>0</v>
      </c>
      <c r="D3244" s="108" t="s">
        <v>5</v>
      </c>
      <c r="E3244" s="108" t="s">
        <v>5</v>
      </c>
      <c r="F3244" s="121">
        <f>IF(AND(D3244="Yes",E3244="Yes"),3,IF(AND(D3244="No",E3244="No"),0,IF(AND(D3244="Yes",E3244="No"),1,2)))</f>
        <v>0</v>
      </c>
      <c r="G3244" s="121" t="str">
        <f>VLOOKUP(H3244, phone[#All], 2, 0)</f>
        <v>One Line</v>
      </c>
      <c r="H3244" s="108">
        <v>1</v>
      </c>
      <c r="I3244" s="120" t="str">
        <f>VLOOKUP(J3244,internet[#All], 2, 0)</f>
        <v>Fiber Optic</v>
      </c>
      <c r="J3244" s="108">
        <v>2</v>
      </c>
      <c r="K3244" s="121" t="b">
        <f>IF(AND(my_practice[[#This Row],[phone_service]]&gt;0, my_practice[[#This Row],[internet_service]]&gt;0),TRUE,FALSE)</f>
        <v>1</v>
      </c>
      <c r="L3244" s="121" t="b">
        <f>IF(AND(my_practice[[#This Row],[phone_service]]=0, my_practice[[#This Row],[internet_service]]&gt;0),TRUE,FALSE)</f>
        <v>0</v>
      </c>
      <c r="M3244" s="121" t="b">
        <f>IF(AND(H3244&gt;0, J3244=0),TRUE,FALSE)</f>
        <v>0</v>
      </c>
      <c r="N3244" s="121" t="str">
        <f>VLOOKUP(O3244,contract[#All], 2, 0)</f>
        <v>Month-to-Month</v>
      </c>
      <c r="O3244" s="108">
        <v>0</v>
      </c>
      <c r="P3244" s="108" t="s">
        <v>7</v>
      </c>
      <c r="Q3244" s="107">
        <v>85.75</v>
      </c>
      <c r="R3244" s="107">
        <v>2146.5</v>
      </c>
      <c r="S3244" s="111">
        <f>my_practice[[#This Row],[total_charges]]/my_practice[[#This Row],[monthly_charges]]</f>
        <v>25.03206997084548</v>
      </c>
      <c r="T3244" s="107">
        <f>AVERAGE(R3244/S3244)</f>
        <v>85.75</v>
      </c>
      <c r="U3244" s="121">
        <f>MATCH(Q3244, T3244)</f>
        <v>1</v>
      </c>
      <c r="V3244" s="118">
        <f ca="1">TODAY()</f>
        <v>43705</v>
      </c>
      <c r="W3244" s="111">
        <f>ROUND(S3244*30.4, 0)</f>
        <v>761</v>
      </c>
      <c r="X3244" s="118">
        <f ca="1">V3244-W3244</f>
        <v>42944</v>
      </c>
      <c r="Y3244" s="121" t="b">
        <f>IF(B3244&lt;&gt;"Male", TRUE, FALSE)</f>
        <v>0</v>
      </c>
      <c r="Z3244" s="121" t="b">
        <f>IF(AC3244&lt;&gt;"No",TRUE, FALSE)</f>
        <v>0</v>
      </c>
      <c r="AA3244" s="111" t="b">
        <f>IF(H3243&lt;&gt;0, TRUE,FALSE)</f>
        <v>1</v>
      </c>
      <c r="AB3244" s="121" t="b">
        <f>IF(J3244&lt;&gt;0, TRUE, FALSE)</f>
        <v>1</v>
      </c>
      <c r="AC3244" t="s">
        <v>5</v>
      </c>
      <c r="AD3244"/>
    </row>
    <row r="3245" spans="1:30" ht="16">
      <c r="A3245" s="108" t="s">
        <v>1793</v>
      </c>
      <c r="B3245" s="108" t="s">
        <v>3</v>
      </c>
      <c r="C3245" s="111">
        <v>1</v>
      </c>
      <c r="D3245" s="108" t="s">
        <v>5</v>
      </c>
      <c r="E3245" s="108" t="s">
        <v>5</v>
      </c>
      <c r="F3245" s="121">
        <f>IF(AND(D3245="Yes",E3245="Yes"),3,IF(AND(D3245="No",E3245="No"),0,IF(AND(D3245="Yes",E3245="No"),1,2)))</f>
        <v>0</v>
      </c>
      <c r="G3245" s="121" t="str">
        <f>VLOOKUP(H3245, phone[#All], 2, 0)</f>
        <v>Two or More Lines</v>
      </c>
      <c r="H3245" s="108">
        <v>2</v>
      </c>
      <c r="I3245" s="120" t="str">
        <f>VLOOKUP(J3245,internet[#All], 2, 0)</f>
        <v>DSL</v>
      </c>
      <c r="J3245" s="108">
        <v>1</v>
      </c>
      <c r="K3245" s="121" t="b">
        <f>IF(AND(my_practice[[#This Row],[phone_service]]&gt;0, my_practice[[#This Row],[internet_service]]&gt;0),TRUE,FALSE)</f>
        <v>1</v>
      </c>
      <c r="L3245" s="121" t="b">
        <f>IF(AND(my_practice[[#This Row],[phone_service]]=0, my_practice[[#This Row],[internet_service]]&gt;0),TRUE,FALSE)</f>
        <v>0</v>
      </c>
      <c r="M3245" s="121" t="b">
        <f>IF(AND(H3245&gt;0, J3245=0),TRUE,FALSE)</f>
        <v>0</v>
      </c>
      <c r="N3245" s="121" t="str">
        <f>VLOOKUP(O3245,contract[#All], 2, 0)</f>
        <v>Month-to-Month</v>
      </c>
      <c r="O3245" s="108">
        <v>0</v>
      </c>
      <c r="P3245" s="108" t="s">
        <v>7</v>
      </c>
      <c r="Q3245" s="107">
        <v>66.05</v>
      </c>
      <c r="R3245" s="107">
        <v>1652.4</v>
      </c>
      <c r="S3245" s="111">
        <f>my_practice[[#This Row],[total_charges]]/my_practice[[#This Row],[monthly_charges]]</f>
        <v>25.017411052233157</v>
      </c>
      <c r="T3245" s="107">
        <f>AVERAGE(R3245/S3245)</f>
        <v>66.05</v>
      </c>
      <c r="U3245" s="121">
        <f>MATCH(Q3245, T3245)</f>
        <v>1</v>
      </c>
      <c r="V3245" s="118">
        <f ca="1">TODAY()</f>
        <v>43705</v>
      </c>
      <c r="W3245" s="111">
        <f>ROUND(S3245*30.4, 0)</f>
        <v>761</v>
      </c>
      <c r="X3245" s="118">
        <f ca="1">V3245-W3245</f>
        <v>42944</v>
      </c>
      <c r="Y3245" s="121" t="b">
        <f>IF(B3245&lt;&gt;"Male", TRUE, FALSE)</f>
        <v>1</v>
      </c>
      <c r="Z3245" s="121" t="b">
        <f>IF(AC3245&lt;&gt;"No",TRUE, FALSE)</f>
        <v>0</v>
      </c>
      <c r="AA3245" s="111" t="b">
        <f>IF(H3244&lt;&gt;0, TRUE,FALSE)</f>
        <v>1</v>
      </c>
      <c r="AB3245" s="121" t="b">
        <f>IF(J3245&lt;&gt;0, TRUE, FALSE)</f>
        <v>1</v>
      </c>
      <c r="AC3245" t="s">
        <v>5</v>
      </c>
      <c r="AD3245"/>
    </row>
    <row r="3246" spans="1:30" ht="16">
      <c r="A3246" s="108" t="s">
        <v>5730</v>
      </c>
      <c r="B3246" s="108" t="s">
        <v>3</v>
      </c>
      <c r="C3246" s="111">
        <v>0</v>
      </c>
      <c r="D3246" s="108" t="s">
        <v>4</v>
      </c>
      <c r="E3246" s="108" t="s">
        <v>4</v>
      </c>
      <c r="F3246" s="121">
        <f>IF(AND(D3246="Yes",E3246="Yes"),3,IF(AND(D3246="No",E3246="No"),0,IF(AND(D3246="Yes",E3246="No"),1,2)))</f>
        <v>3</v>
      </c>
      <c r="G3246" s="121" t="str">
        <f>VLOOKUP(H3246, phone[#All], 2, 0)</f>
        <v>One Line</v>
      </c>
      <c r="H3246" s="108">
        <v>1</v>
      </c>
      <c r="I3246" s="120" t="str">
        <f>VLOOKUP(J3246,internet[#All], 2, 0)</f>
        <v>No Internet Service</v>
      </c>
      <c r="J3246" s="108">
        <v>0</v>
      </c>
      <c r="K3246" s="121" t="b">
        <f>IF(AND(my_practice[[#This Row],[phone_service]]&gt;0, my_practice[[#This Row],[internet_service]]&gt;0),TRUE,FALSE)</f>
        <v>0</v>
      </c>
      <c r="L3246" s="121" t="b">
        <f>IF(AND(my_practice[[#This Row],[phone_service]]=0, my_practice[[#This Row],[internet_service]]&gt;0),TRUE,FALSE)</f>
        <v>0</v>
      </c>
      <c r="M3246" s="121" t="b">
        <f>IF(AND(H3246&gt;0, J3246=0),TRUE,FALSE)</f>
        <v>1</v>
      </c>
      <c r="N3246" s="121" t="str">
        <f>VLOOKUP(O3246,contract[#All], 2, 0)</f>
        <v>2 Year</v>
      </c>
      <c r="O3246" s="108">
        <v>2</v>
      </c>
      <c r="P3246" s="108" t="s">
        <v>10</v>
      </c>
      <c r="Q3246" s="107">
        <v>19.7</v>
      </c>
      <c r="R3246" s="107">
        <v>494.05</v>
      </c>
      <c r="S3246" s="111">
        <f>my_practice[[#This Row],[total_charges]]/my_practice[[#This Row],[monthly_charges]]</f>
        <v>25.078680203045685</v>
      </c>
      <c r="T3246" s="107">
        <f>AVERAGE(R3246/S3246)</f>
        <v>19.7</v>
      </c>
      <c r="U3246" s="121">
        <f>MATCH(Q3246, T3246)</f>
        <v>1</v>
      </c>
      <c r="V3246" s="118">
        <f ca="1">TODAY()</f>
        <v>43705</v>
      </c>
      <c r="W3246" s="111">
        <f>ROUND(S3246*30.4, 0)</f>
        <v>762</v>
      </c>
      <c r="X3246" s="118">
        <f ca="1">V3246-W3246</f>
        <v>42943</v>
      </c>
      <c r="Y3246" s="121" t="b">
        <f>IF(B3246&lt;&gt;"Male", TRUE, FALSE)</f>
        <v>1</v>
      </c>
      <c r="Z3246" s="121" t="b">
        <f>IF(AC3246&lt;&gt;"No",TRUE, FALSE)</f>
        <v>0</v>
      </c>
      <c r="AA3246" s="111" t="b">
        <f>IF(H3245&lt;&gt;0, TRUE,FALSE)</f>
        <v>1</v>
      </c>
      <c r="AB3246" s="121" t="b">
        <f>IF(J3246&lt;&gt;0, TRUE, FALSE)</f>
        <v>0</v>
      </c>
      <c r="AC3246" t="s">
        <v>5</v>
      </c>
      <c r="AD3246"/>
    </row>
    <row r="3247" spans="1:30" ht="16">
      <c r="A3247" s="108" t="s">
        <v>2574</v>
      </c>
      <c r="B3247" s="108" t="s">
        <v>9</v>
      </c>
      <c r="C3247" s="111">
        <v>1</v>
      </c>
      <c r="D3247" s="108" t="s">
        <v>5</v>
      </c>
      <c r="E3247" s="108" t="s">
        <v>5</v>
      </c>
      <c r="F3247" s="121">
        <f>IF(AND(D3247="Yes",E3247="Yes"),3,IF(AND(D3247="No",E3247="No"),0,IF(AND(D3247="Yes",E3247="No"),1,2)))</f>
        <v>0</v>
      </c>
      <c r="G3247" s="121" t="str">
        <f>VLOOKUP(H3247, phone[#All], 2, 0)</f>
        <v>Two or More Lines</v>
      </c>
      <c r="H3247" s="108">
        <v>2</v>
      </c>
      <c r="I3247" s="120" t="str">
        <f>VLOOKUP(J3247,internet[#All], 2, 0)</f>
        <v>Fiber Optic</v>
      </c>
      <c r="J3247" s="108">
        <v>2</v>
      </c>
      <c r="K3247" s="121" t="b">
        <f>IF(AND(my_practice[[#This Row],[phone_service]]&gt;0, my_practice[[#This Row],[internet_service]]&gt;0),TRUE,FALSE)</f>
        <v>1</v>
      </c>
      <c r="L3247" s="121" t="b">
        <f>IF(AND(my_practice[[#This Row],[phone_service]]=0, my_practice[[#This Row],[internet_service]]&gt;0),TRUE,FALSE)</f>
        <v>0</v>
      </c>
      <c r="M3247" s="121" t="b">
        <f>IF(AND(H3247&gt;0, J3247=0),TRUE,FALSE)</f>
        <v>0</v>
      </c>
      <c r="N3247" s="121" t="str">
        <f>VLOOKUP(O3247,contract[#All], 2, 0)</f>
        <v>Month-to-Month</v>
      </c>
      <c r="O3247" s="108">
        <v>0</v>
      </c>
      <c r="P3247" s="108" t="s">
        <v>10</v>
      </c>
      <c r="Q3247" s="107">
        <v>105.95</v>
      </c>
      <c r="R3247" s="107">
        <v>2655.25</v>
      </c>
      <c r="S3247" s="111">
        <f>my_practice[[#This Row],[total_charges]]/my_practice[[#This Row],[monthly_charges]]</f>
        <v>25.061349693251532</v>
      </c>
      <c r="T3247" s="107">
        <f>AVERAGE(R3247/S3247)</f>
        <v>105.95</v>
      </c>
      <c r="U3247" s="121">
        <f>MATCH(Q3247, T3247)</f>
        <v>1</v>
      </c>
      <c r="V3247" s="118">
        <f ca="1">TODAY()</f>
        <v>43705</v>
      </c>
      <c r="W3247" s="111">
        <f>ROUND(S3247*30.4, 0)</f>
        <v>762</v>
      </c>
      <c r="X3247" s="118">
        <f ca="1">V3247-W3247</f>
        <v>42943</v>
      </c>
      <c r="Y3247" s="121" t="b">
        <f>IF(B3247&lt;&gt;"Male", TRUE, FALSE)</f>
        <v>0</v>
      </c>
      <c r="Z3247" s="121" t="b">
        <f>IF(AC3247&lt;&gt;"No",TRUE, FALSE)</f>
        <v>1</v>
      </c>
      <c r="AA3247" s="111" t="b">
        <f>IF(H3246&lt;&gt;0, TRUE,FALSE)</f>
        <v>1</v>
      </c>
      <c r="AB3247" s="121" t="b">
        <f>IF(J3247&lt;&gt;0, TRUE, FALSE)</f>
        <v>1</v>
      </c>
      <c r="AC3247" t="s">
        <v>4</v>
      </c>
      <c r="AD3247"/>
    </row>
    <row r="3248" spans="1:30" ht="16">
      <c r="A3248" s="108" t="s">
        <v>953</v>
      </c>
      <c r="B3248" s="108" t="s">
        <v>9</v>
      </c>
      <c r="C3248" s="111">
        <v>0</v>
      </c>
      <c r="D3248" s="108" t="s">
        <v>5</v>
      </c>
      <c r="E3248" s="108" t="s">
        <v>5</v>
      </c>
      <c r="F3248" s="121">
        <f>IF(AND(D3248="Yes",E3248="Yes"),3,IF(AND(D3248="No",E3248="No"),0,IF(AND(D3248="Yes",E3248="No"),1,2)))</f>
        <v>0</v>
      </c>
      <c r="G3248" s="121" t="str">
        <f>VLOOKUP(H3248, phone[#All], 2, 0)</f>
        <v>One Line</v>
      </c>
      <c r="H3248" s="108">
        <v>1</v>
      </c>
      <c r="I3248" s="120" t="str">
        <f>VLOOKUP(J3248,internet[#All], 2, 0)</f>
        <v>Fiber Optic</v>
      </c>
      <c r="J3248" s="108">
        <v>2</v>
      </c>
      <c r="K3248" s="121" t="b">
        <f>IF(AND(my_practice[[#This Row],[phone_service]]&gt;0, my_practice[[#This Row],[internet_service]]&gt;0),TRUE,FALSE)</f>
        <v>1</v>
      </c>
      <c r="L3248" s="121" t="b">
        <f>IF(AND(my_practice[[#This Row],[phone_service]]=0, my_practice[[#This Row],[internet_service]]&gt;0),TRUE,FALSE)</f>
        <v>0</v>
      </c>
      <c r="M3248" s="121" t="b">
        <f>IF(AND(H3248&gt;0, J3248=0),TRUE,FALSE)</f>
        <v>0</v>
      </c>
      <c r="N3248" s="121" t="str">
        <f>VLOOKUP(O3248,contract[#All], 2, 0)</f>
        <v>Month-to-Month</v>
      </c>
      <c r="O3248" s="108">
        <v>0</v>
      </c>
      <c r="P3248" s="108" t="s">
        <v>17</v>
      </c>
      <c r="Q3248" s="107">
        <v>79.849999999999994</v>
      </c>
      <c r="R3248" s="107">
        <v>2001</v>
      </c>
      <c r="S3248" s="111">
        <f>my_practice[[#This Row],[total_charges]]/my_practice[[#This Row],[monthly_charges]]</f>
        <v>25.05948653725736</v>
      </c>
      <c r="T3248" s="107">
        <f>AVERAGE(R3248/S3248)</f>
        <v>79.849999999999994</v>
      </c>
      <c r="U3248" s="121">
        <f>MATCH(Q3248, T3248)</f>
        <v>1</v>
      </c>
      <c r="V3248" s="118">
        <f ca="1">TODAY()</f>
        <v>43705</v>
      </c>
      <c r="W3248" s="111">
        <f>ROUND(S3248*30.4, 0)</f>
        <v>762</v>
      </c>
      <c r="X3248" s="118">
        <f ca="1">V3248-W3248</f>
        <v>42943</v>
      </c>
      <c r="Y3248" s="121" t="b">
        <f>IF(B3248&lt;&gt;"Male", TRUE, FALSE)</f>
        <v>0</v>
      </c>
      <c r="Z3248" s="121" t="b">
        <f>IF(AC3248&lt;&gt;"No",TRUE, FALSE)</f>
        <v>0</v>
      </c>
      <c r="AA3248" s="111" t="b">
        <f>IF(H3247&lt;&gt;0, TRUE,FALSE)</f>
        <v>1</v>
      </c>
      <c r="AB3248" s="121" t="b">
        <f>IF(J3248&lt;&gt;0, TRUE, FALSE)</f>
        <v>1</v>
      </c>
      <c r="AC3248" t="s">
        <v>5</v>
      </c>
      <c r="AD3248"/>
    </row>
    <row r="3249" spans="1:30" ht="16">
      <c r="A3249" s="108" t="s">
        <v>1012</v>
      </c>
      <c r="B3249" s="108" t="s">
        <v>9</v>
      </c>
      <c r="C3249" s="111">
        <v>1</v>
      </c>
      <c r="D3249" s="108" t="s">
        <v>4</v>
      </c>
      <c r="E3249" s="108" t="s">
        <v>5</v>
      </c>
      <c r="F3249" s="121">
        <f>IF(AND(D3249="Yes",E3249="Yes"),3,IF(AND(D3249="No",E3249="No"),0,IF(AND(D3249="Yes",E3249="No"),1,2)))</f>
        <v>1</v>
      </c>
      <c r="G3249" s="121" t="str">
        <f>VLOOKUP(H3249, phone[#All], 2, 0)</f>
        <v>Two or More Lines</v>
      </c>
      <c r="H3249" s="108">
        <v>2</v>
      </c>
      <c r="I3249" s="120" t="str">
        <f>VLOOKUP(J3249,internet[#All], 2, 0)</f>
        <v>Fiber Optic</v>
      </c>
      <c r="J3249" s="108">
        <v>2</v>
      </c>
      <c r="K3249" s="121" t="b">
        <f>IF(AND(my_practice[[#This Row],[phone_service]]&gt;0, my_practice[[#This Row],[internet_service]]&gt;0),TRUE,FALSE)</f>
        <v>1</v>
      </c>
      <c r="L3249" s="121" t="b">
        <f>IF(AND(my_practice[[#This Row],[phone_service]]=0, my_practice[[#This Row],[internet_service]]&gt;0),TRUE,FALSE)</f>
        <v>0</v>
      </c>
      <c r="M3249" s="121" t="b">
        <f>IF(AND(H3249&gt;0, J3249=0),TRUE,FALSE)</f>
        <v>0</v>
      </c>
      <c r="N3249" s="121" t="str">
        <f>VLOOKUP(O3249,contract[#All], 2, 0)</f>
        <v>Month-to-Month</v>
      </c>
      <c r="O3249" s="108">
        <v>0</v>
      </c>
      <c r="P3249" s="108" t="s">
        <v>7</v>
      </c>
      <c r="Q3249" s="107">
        <v>75.5</v>
      </c>
      <c r="R3249" s="107">
        <v>1893.95</v>
      </c>
      <c r="S3249" s="111">
        <f>my_practice[[#This Row],[total_charges]]/my_practice[[#This Row],[monthly_charges]]</f>
        <v>25.085430463576159</v>
      </c>
      <c r="T3249" s="107">
        <f>AVERAGE(R3249/S3249)</f>
        <v>75.5</v>
      </c>
      <c r="U3249" s="121">
        <f>MATCH(Q3249, T3249)</f>
        <v>1</v>
      </c>
      <c r="V3249" s="118">
        <f ca="1">TODAY()</f>
        <v>43705</v>
      </c>
      <c r="W3249" s="111">
        <f>ROUND(S3249*30.4, 0)</f>
        <v>763</v>
      </c>
      <c r="X3249" s="118">
        <f ca="1">V3249-W3249</f>
        <v>42942</v>
      </c>
      <c r="Y3249" s="121" t="b">
        <f>IF(B3249&lt;&gt;"Male", TRUE, FALSE)</f>
        <v>0</v>
      </c>
      <c r="Z3249" s="121" t="b">
        <f>IF(AC3249&lt;&gt;"No",TRUE, FALSE)</f>
        <v>1</v>
      </c>
      <c r="AA3249" s="111" t="b">
        <f>IF(H3248&lt;&gt;0, TRUE,FALSE)</f>
        <v>1</v>
      </c>
      <c r="AB3249" s="121" t="b">
        <f>IF(J3249&lt;&gt;0, TRUE, FALSE)</f>
        <v>1</v>
      </c>
      <c r="AC3249" t="s">
        <v>4</v>
      </c>
      <c r="AD3249"/>
    </row>
    <row r="3250" spans="1:30" ht="16">
      <c r="A3250" s="108" t="s">
        <v>5340</v>
      </c>
      <c r="B3250" s="108" t="s">
        <v>3</v>
      </c>
      <c r="C3250" s="111">
        <v>0</v>
      </c>
      <c r="D3250" s="108" t="s">
        <v>4</v>
      </c>
      <c r="E3250" s="108" t="s">
        <v>5</v>
      </c>
      <c r="F3250" s="121">
        <f>IF(AND(D3250="Yes",E3250="Yes"),3,IF(AND(D3250="No",E3250="No"),0,IF(AND(D3250="Yes",E3250="No"),1,2)))</f>
        <v>1</v>
      </c>
      <c r="G3250" s="121" t="str">
        <f>VLOOKUP(H3250, phone[#All], 2, 0)</f>
        <v>No Phone Service</v>
      </c>
      <c r="H3250" s="108">
        <v>0</v>
      </c>
      <c r="I3250" s="120" t="str">
        <f>VLOOKUP(J3250,internet[#All], 2, 0)</f>
        <v>DSL</v>
      </c>
      <c r="J3250" s="108">
        <v>1</v>
      </c>
      <c r="K3250" s="121" t="b">
        <f>IF(AND(my_practice[[#This Row],[phone_service]]&gt;0, my_practice[[#This Row],[internet_service]]&gt;0),TRUE,FALSE)</f>
        <v>0</v>
      </c>
      <c r="L3250" s="121" t="b">
        <f>IF(AND(my_practice[[#This Row],[phone_service]]=0, my_practice[[#This Row],[internet_service]]&gt;0),TRUE,FALSE)</f>
        <v>1</v>
      </c>
      <c r="M3250" s="121" t="b">
        <f>IF(AND(H3250&gt;0, J3250=0),TRUE,FALSE)</f>
        <v>0</v>
      </c>
      <c r="N3250" s="121" t="str">
        <f>VLOOKUP(O3250,contract[#All], 2, 0)</f>
        <v>Month-to-Month</v>
      </c>
      <c r="O3250" s="108">
        <v>0</v>
      </c>
      <c r="P3250" s="108" t="s">
        <v>13</v>
      </c>
      <c r="Q3250" s="107">
        <v>34</v>
      </c>
      <c r="R3250" s="107">
        <v>853</v>
      </c>
      <c r="S3250" s="111">
        <f>my_practice[[#This Row],[total_charges]]/my_practice[[#This Row],[monthly_charges]]</f>
        <v>25.088235294117649</v>
      </c>
      <c r="T3250" s="107">
        <f>AVERAGE(R3250/S3250)</f>
        <v>34</v>
      </c>
      <c r="U3250" s="121">
        <f>MATCH(Q3250, T3250)</f>
        <v>1</v>
      </c>
      <c r="V3250" s="118">
        <f ca="1">TODAY()</f>
        <v>43705</v>
      </c>
      <c r="W3250" s="111">
        <f>ROUND(S3250*30.4, 0)</f>
        <v>763</v>
      </c>
      <c r="X3250" s="118">
        <f ca="1">V3250-W3250</f>
        <v>42942</v>
      </c>
      <c r="Y3250" s="121" t="b">
        <f>IF(B3250&lt;&gt;"Male", TRUE, FALSE)</f>
        <v>1</v>
      </c>
      <c r="Z3250" s="121" t="b">
        <f>IF(AC3250&lt;&gt;"No",TRUE, FALSE)</f>
        <v>1</v>
      </c>
      <c r="AA3250" s="111" t="b">
        <f>IF(H3249&lt;&gt;0, TRUE,FALSE)</f>
        <v>1</v>
      </c>
      <c r="AB3250" s="121" t="b">
        <f>IF(J3250&lt;&gt;0, TRUE, FALSE)</f>
        <v>1</v>
      </c>
      <c r="AC3250" t="s">
        <v>4</v>
      </c>
      <c r="AD3250"/>
    </row>
    <row r="3251" spans="1:30" ht="16">
      <c r="A3251" s="108" t="s">
        <v>2791</v>
      </c>
      <c r="B3251" s="108" t="s">
        <v>3</v>
      </c>
      <c r="C3251" s="111">
        <v>0</v>
      </c>
      <c r="D3251" s="108" t="s">
        <v>5</v>
      </c>
      <c r="E3251" s="108" t="s">
        <v>5</v>
      </c>
      <c r="F3251" s="121">
        <f>IF(AND(D3251="Yes",E3251="Yes"),3,IF(AND(D3251="No",E3251="No"),0,IF(AND(D3251="Yes",E3251="No"),1,2)))</f>
        <v>0</v>
      </c>
      <c r="G3251" s="121" t="str">
        <f>VLOOKUP(H3251, phone[#All], 2, 0)</f>
        <v>One Line</v>
      </c>
      <c r="H3251" s="108">
        <v>1</v>
      </c>
      <c r="I3251" s="120" t="str">
        <f>VLOOKUP(J3251,internet[#All], 2, 0)</f>
        <v>DSL</v>
      </c>
      <c r="J3251" s="108">
        <v>1</v>
      </c>
      <c r="K3251" s="121" t="b">
        <f>IF(AND(my_practice[[#This Row],[phone_service]]&gt;0, my_practice[[#This Row],[internet_service]]&gt;0),TRUE,FALSE)</f>
        <v>1</v>
      </c>
      <c r="L3251" s="121" t="b">
        <f>IF(AND(my_practice[[#This Row],[phone_service]]=0, my_practice[[#This Row],[internet_service]]&gt;0),TRUE,FALSE)</f>
        <v>0</v>
      </c>
      <c r="M3251" s="121" t="b">
        <f>IF(AND(H3251&gt;0, J3251=0),TRUE,FALSE)</f>
        <v>0</v>
      </c>
      <c r="N3251" s="121" t="str">
        <f>VLOOKUP(O3251,contract[#All], 2, 0)</f>
        <v>1 Year</v>
      </c>
      <c r="O3251" s="108">
        <v>1</v>
      </c>
      <c r="P3251" s="108" t="s">
        <v>10</v>
      </c>
      <c r="Q3251" s="107">
        <v>74.3</v>
      </c>
      <c r="R3251" s="107">
        <v>1863.8</v>
      </c>
      <c r="S3251" s="111">
        <f>my_practice[[#This Row],[total_charges]]/my_practice[[#This Row],[monthly_charges]]</f>
        <v>25.084791386271871</v>
      </c>
      <c r="T3251" s="107">
        <f>AVERAGE(R3251/S3251)</f>
        <v>74.3</v>
      </c>
      <c r="U3251" s="121">
        <f>MATCH(Q3251, T3251)</f>
        <v>1</v>
      </c>
      <c r="V3251" s="118">
        <f ca="1">TODAY()</f>
        <v>43705</v>
      </c>
      <c r="W3251" s="111">
        <f>ROUND(S3251*30.4, 0)</f>
        <v>763</v>
      </c>
      <c r="X3251" s="118">
        <f ca="1">V3251-W3251</f>
        <v>42942</v>
      </c>
      <c r="Y3251" s="121" t="b">
        <f>IF(B3251&lt;&gt;"Male", TRUE, FALSE)</f>
        <v>1</v>
      </c>
      <c r="Z3251" s="121" t="b">
        <f>IF(AC3251&lt;&gt;"No",TRUE, FALSE)</f>
        <v>1</v>
      </c>
      <c r="AA3251" s="111" t="b">
        <f>IF(H3250&lt;&gt;0, TRUE,FALSE)</f>
        <v>0</v>
      </c>
      <c r="AB3251" s="121" t="b">
        <f>IF(J3251&lt;&gt;0, TRUE, FALSE)</f>
        <v>1</v>
      </c>
      <c r="AC3251" t="s">
        <v>4</v>
      </c>
      <c r="AD3251"/>
    </row>
    <row r="3252" spans="1:30" ht="16">
      <c r="A3252" s="108" t="s">
        <v>1178</v>
      </c>
      <c r="B3252" s="108" t="s">
        <v>9</v>
      </c>
      <c r="C3252" s="111">
        <v>0</v>
      </c>
      <c r="D3252" s="108" t="s">
        <v>5</v>
      </c>
      <c r="E3252" s="108" t="s">
        <v>5</v>
      </c>
      <c r="F3252" s="121">
        <f>IF(AND(D3252="Yes",E3252="Yes"),3,IF(AND(D3252="No",E3252="No"),0,IF(AND(D3252="Yes",E3252="No"),1,2)))</f>
        <v>0</v>
      </c>
      <c r="G3252" s="121" t="str">
        <f>VLOOKUP(H3252, phone[#All], 2, 0)</f>
        <v>Two or More Lines</v>
      </c>
      <c r="H3252" s="108">
        <v>2</v>
      </c>
      <c r="I3252" s="120" t="str">
        <f>VLOOKUP(J3252,internet[#All], 2, 0)</f>
        <v>DSL</v>
      </c>
      <c r="J3252" s="108">
        <v>1</v>
      </c>
      <c r="K3252" s="121" t="b">
        <f>IF(AND(my_practice[[#This Row],[phone_service]]&gt;0, my_practice[[#This Row],[internet_service]]&gt;0),TRUE,FALSE)</f>
        <v>1</v>
      </c>
      <c r="L3252" s="121" t="b">
        <f>IF(AND(my_practice[[#This Row],[phone_service]]=0, my_practice[[#This Row],[internet_service]]&gt;0),TRUE,FALSE)</f>
        <v>0</v>
      </c>
      <c r="M3252" s="121" t="b">
        <f>IF(AND(H3252&gt;0, J3252=0),TRUE,FALSE)</f>
        <v>0</v>
      </c>
      <c r="N3252" s="121" t="str">
        <f>VLOOKUP(O3252,contract[#All], 2, 0)</f>
        <v>1 Year</v>
      </c>
      <c r="O3252" s="108">
        <v>1</v>
      </c>
      <c r="P3252" s="108" t="s">
        <v>17</v>
      </c>
      <c r="Q3252" s="107">
        <v>51.55</v>
      </c>
      <c r="R3252" s="107">
        <v>1295.4000000000001</v>
      </c>
      <c r="S3252" s="111">
        <f>my_practice[[#This Row],[total_charges]]/my_practice[[#This Row],[monthly_charges]]</f>
        <v>25.129000969932108</v>
      </c>
      <c r="T3252" s="107">
        <f>AVERAGE(R3252/S3252)</f>
        <v>51.55</v>
      </c>
      <c r="U3252" s="121">
        <f>MATCH(Q3252, T3252)</f>
        <v>1</v>
      </c>
      <c r="V3252" s="118">
        <f ca="1">TODAY()</f>
        <v>43705</v>
      </c>
      <c r="W3252" s="111">
        <f>ROUND(S3252*30.4, 0)</f>
        <v>764</v>
      </c>
      <c r="X3252" s="118">
        <f ca="1">V3252-W3252</f>
        <v>42941</v>
      </c>
      <c r="Y3252" s="121" t="b">
        <f>IF(B3252&lt;&gt;"Male", TRUE, FALSE)</f>
        <v>0</v>
      </c>
      <c r="Z3252" s="121" t="b">
        <f>IF(AC3252&lt;&gt;"No",TRUE, FALSE)</f>
        <v>0</v>
      </c>
      <c r="AA3252" s="111" t="b">
        <f>IF(H3251&lt;&gt;0, TRUE,FALSE)</f>
        <v>1</v>
      </c>
      <c r="AB3252" s="121" t="b">
        <f>IF(J3252&lt;&gt;0, TRUE, FALSE)</f>
        <v>1</v>
      </c>
      <c r="AC3252" t="s">
        <v>5</v>
      </c>
      <c r="AD3252"/>
    </row>
    <row r="3253" spans="1:30" ht="16">
      <c r="A3253" s="108" t="s">
        <v>2425</v>
      </c>
      <c r="B3253" s="108" t="s">
        <v>3</v>
      </c>
      <c r="C3253" s="111">
        <v>0</v>
      </c>
      <c r="D3253" s="108" t="s">
        <v>4</v>
      </c>
      <c r="E3253" s="108" t="s">
        <v>5</v>
      </c>
      <c r="F3253" s="121">
        <f>IF(AND(D3253="Yes",E3253="Yes"),3,IF(AND(D3253="No",E3253="No"),0,IF(AND(D3253="Yes",E3253="No"),1,2)))</f>
        <v>1</v>
      </c>
      <c r="G3253" s="121" t="str">
        <f>VLOOKUP(H3253, phone[#All], 2, 0)</f>
        <v>One Line</v>
      </c>
      <c r="H3253" s="108">
        <v>1</v>
      </c>
      <c r="I3253" s="120" t="str">
        <f>VLOOKUP(J3253,internet[#All], 2, 0)</f>
        <v>No Internet Service</v>
      </c>
      <c r="J3253" s="108">
        <v>0</v>
      </c>
      <c r="K3253" s="121" t="b">
        <f>IF(AND(my_practice[[#This Row],[phone_service]]&gt;0, my_practice[[#This Row],[internet_service]]&gt;0),TRUE,FALSE)</f>
        <v>0</v>
      </c>
      <c r="L3253" s="121" t="b">
        <f>IF(AND(my_practice[[#This Row],[phone_service]]=0, my_practice[[#This Row],[internet_service]]&gt;0),TRUE,FALSE)</f>
        <v>0</v>
      </c>
      <c r="M3253" s="121" t="b">
        <f>IF(AND(H3253&gt;0, J3253=0),TRUE,FALSE)</f>
        <v>1</v>
      </c>
      <c r="N3253" s="121" t="str">
        <f>VLOOKUP(O3253,contract[#All], 2, 0)</f>
        <v>1 Year</v>
      </c>
      <c r="O3253" s="108">
        <v>1</v>
      </c>
      <c r="P3253" s="108" t="s">
        <v>13</v>
      </c>
      <c r="Q3253" s="107">
        <v>20.2</v>
      </c>
      <c r="R3253" s="107">
        <v>507.9</v>
      </c>
      <c r="S3253" s="111">
        <f>my_practice[[#This Row],[total_charges]]/my_practice[[#This Row],[monthly_charges]]</f>
        <v>25.143564356435643</v>
      </c>
      <c r="T3253" s="107">
        <f>AVERAGE(R3253/S3253)</f>
        <v>20.2</v>
      </c>
      <c r="U3253" s="121">
        <f>MATCH(Q3253, T3253)</f>
        <v>1</v>
      </c>
      <c r="V3253" s="118">
        <f ca="1">TODAY()</f>
        <v>43705</v>
      </c>
      <c r="W3253" s="111">
        <f>ROUND(S3253*30.4, 0)</f>
        <v>764</v>
      </c>
      <c r="X3253" s="118">
        <f ca="1">V3253-W3253</f>
        <v>42941</v>
      </c>
      <c r="Y3253" s="121" t="b">
        <f>IF(B3253&lt;&gt;"Male", TRUE, FALSE)</f>
        <v>1</v>
      </c>
      <c r="Z3253" s="121" t="b">
        <f>IF(AC3253&lt;&gt;"No",TRUE, FALSE)</f>
        <v>0</v>
      </c>
      <c r="AA3253" s="111" t="b">
        <f>IF(H3252&lt;&gt;0, TRUE,FALSE)</f>
        <v>1</v>
      </c>
      <c r="AB3253" s="121" t="b">
        <f>IF(J3253&lt;&gt;0, TRUE, FALSE)</f>
        <v>0</v>
      </c>
      <c r="AC3253" t="s">
        <v>5</v>
      </c>
      <c r="AD3253"/>
    </row>
    <row r="3254" spans="1:30" ht="16">
      <c r="A3254" s="108" t="s">
        <v>5882</v>
      </c>
      <c r="B3254" s="108" t="s">
        <v>9</v>
      </c>
      <c r="C3254" s="111">
        <v>0</v>
      </c>
      <c r="D3254" s="108" t="s">
        <v>5</v>
      </c>
      <c r="E3254" s="108" t="s">
        <v>5</v>
      </c>
      <c r="F3254" s="121">
        <f>IF(AND(D3254="Yes",E3254="Yes"),3,IF(AND(D3254="No",E3254="No"),0,IF(AND(D3254="Yes",E3254="No"),1,2)))</f>
        <v>0</v>
      </c>
      <c r="G3254" s="121" t="str">
        <f>VLOOKUP(H3254, phone[#All], 2, 0)</f>
        <v>Two or More Lines</v>
      </c>
      <c r="H3254" s="108">
        <v>2</v>
      </c>
      <c r="I3254" s="120" t="str">
        <f>VLOOKUP(J3254,internet[#All], 2, 0)</f>
        <v>DSL</v>
      </c>
      <c r="J3254" s="108">
        <v>1</v>
      </c>
      <c r="K3254" s="121" t="b">
        <f>IF(AND(my_practice[[#This Row],[phone_service]]&gt;0, my_practice[[#This Row],[internet_service]]&gt;0),TRUE,FALSE)</f>
        <v>1</v>
      </c>
      <c r="L3254" s="121" t="b">
        <f>IF(AND(my_practice[[#This Row],[phone_service]]=0, my_practice[[#This Row],[internet_service]]&gt;0),TRUE,FALSE)</f>
        <v>0</v>
      </c>
      <c r="M3254" s="121" t="b">
        <f>IF(AND(H3254&gt;0, J3254=0),TRUE,FALSE)</f>
        <v>0</v>
      </c>
      <c r="N3254" s="121" t="str">
        <f>VLOOKUP(O3254,contract[#All], 2, 0)</f>
        <v>Month-to-Month</v>
      </c>
      <c r="O3254" s="108">
        <v>0</v>
      </c>
      <c r="P3254" s="108" t="s">
        <v>13</v>
      </c>
      <c r="Q3254" s="107">
        <v>55.65</v>
      </c>
      <c r="R3254" s="107">
        <v>1400.55</v>
      </c>
      <c r="S3254" s="111">
        <f>my_practice[[#This Row],[total_charges]]/my_practice[[#This Row],[monthly_charges]]</f>
        <v>25.167115902964959</v>
      </c>
      <c r="T3254" s="107">
        <f>AVERAGE(R3254/S3254)</f>
        <v>55.65</v>
      </c>
      <c r="U3254" s="121">
        <f>MATCH(Q3254, T3254)</f>
        <v>1</v>
      </c>
      <c r="V3254" s="118">
        <f ca="1">TODAY()</f>
        <v>43705</v>
      </c>
      <c r="W3254" s="111">
        <f>ROUND(S3254*30.4, 0)</f>
        <v>765</v>
      </c>
      <c r="X3254" s="118">
        <f ca="1">V3254-W3254</f>
        <v>42940</v>
      </c>
      <c r="Y3254" s="121" t="b">
        <f>IF(B3254&lt;&gt;"Male", TRUE, FALSE)</f>
        <v>0</v>
      </c>
      <c r="Z3254" s="121" t="b">
        <f>IF(AC3254&lt;&gt;"No",TRUE, FALSE)</f>
        <v>1</v>
      </c>
      <c r="AA3254" s="111" t="b">
        <f>IF(H3253&lt;&gt;0, TRUE,FALSE)</f>
        <v>1</v>
      </c>
      <c r="AB3254" s="121" t="b">
        <f>IF(J3254&lt;&gt;0, TRUE, FALSE)</f>
        <v>1</v>
      </c>
      <c r="AC3254" t="s">
        <v>4</v>
      </c>
      <c r="AD3254"/>
    </row>
    <row r="3255" spans="1:30" ht="16">
      <c r="A3255" s="108" t="s">
        <v>743</v>
      </c>
      <c r="B3255" s="108" t="s">
        <v>9</v>
      </c>
      <c r="C3255" s="111">
        <v>0</v>
      </c>
      <c r="D3255" s="108" t="s">
        <v>4</v>
      </c>
      <c r="E3255" s="108" t="s">
        <v>4</v>
      </c>
      <c r="F3255" s="121">
        <f>IF(AND(D3255="Yes",E3255="Yes"),3,IF(AND(D3255="No",E3255="No"),0,IF(AND(D3255="Yes",E3255="No"),1,2)))</f>
        <v>3</v>
      </c>
      <c r="G3255" s="121" t="str">
        <f>VLOOKUP(H3255, phone[#All], 2, 0)</f>
        <v>One Line</v>
      </c>
      <c r="H3255" s="108">
        <v>1</v>
      </c>
      <c r="I3255" s="120" t="str">
        <f>VLOOKUP(J3255,internet[#All], 2, 0)</f>
        <v>Fiber Optic</v>
      </c>
      <c r="J3255" s="108">
        <v>2</v>
      </c>
      <c r="K3255" s="121" t="b">
        <f>IF(AND(my_practice[[#This Row],[phone_service]]&gt;0, my_practice[[#This Row],[internet_service]]&gt;0),TRUE,FALSE)</f>
        <v>1</v>
      </c>
      <c r="L3255" s="121" t="b">
        <f>IF(AND(my_practice[[#This Row],[phone_service]]=0, my_practice[[#This Row],[internet_service]]&gt;0),TRUE,FALSE)</f>
        <v>0</v>
      </c>
      <c r="M3255" s="121" t="b">
        <f>IF(AND(H3255&gt;0, J3255=0),TRUE,FALSE)</f>
        <v>0</v>
      </c>
      <c r="N3255" s="121" t="str">
        <f>VLOOKUP(O3255,contract[#All], 2, 0)</f>
        <v>Month-to-Month</v>
      </c>
      <c r="O3255" s="108">
        <v>0</v>
      </c>
      <c r="P3255" s="108" t="s">
        <v>7</v>
      </c>
      <c r="Q3255" s="107">
        <v>75.5</v>
      </c>
      <c r="R3255" s="107">
        <v>1901.05</v>
      </c>
      <c r="S3255" s="111">
        <f>my_practice[[#This Row],[total_charges]]/my_practice[[#This Row],[monthly_charges]]</f>
        <v>25.179470198675496</v>
      </c>
      <c r="T3255" s="107">
        <f>AVERAGE(R3255/S3255)</f>
        <v>75.5</v>
      </c>
      <c r="U3255" s="121">
        <f>MATCH(Q3255, T3255)</f>
        <v>1</v>
      </c>
      <c r="V3255" s="118">
        <f ca="1">TODAY()</f>
        <v>43705</v>
      </c>
      <c r="W3255" s="111">
        <f>ROUND(S3255*30.4, 0)</f>
        <v>765</v>
      </c>
      <c r="X3255" s="118">
        <f ca="1">V3255-W3255</f>
        <v>42940</v>
      </c>
      <c r="Y3255" s="121" t="b">
        <f>IF(B3255&lt;&gt;"Male", TRUE, FALSE)</f>
        <v>0</v>
      </c>
      <c r="Z3255" s="121" t="b">
        <f>IF(AC3255&lt;&gt;"No",TRUE, FALSE)</f>
        <v>0</v>
      </c>
      <c r="AA3255" s="111" t="b">
        <f>IF(H3254&lt;&gt;0, TRUE,FALSE)</f>
        <v>1</v>
      </c>
      <c r="AB3255" s="121" t="b">
        <f>IF(J3255&lt;&gt;0, TRUE, FALSE)</f>
        <v>1</v>
      </c>
      <c r="AC3255" t="s">
        <v>5</v>
      </c>
      <c r="AD3255"/>
    </row>
    <row r="3256" spans="1:30" ht="16">
      <c r="A3256" s="108" t="s">
        <v>636</v>
      </c>
      <c r="B3256" s="108" t="s">
        <v>3</v>
      </c>
      <c r="C3256" s="111">
        <v>0</v>
      </c>
      <c r="D3256" s="108" t="s">
        <v>4</v>
      </c>
      <c r="E3256" s="108" t="s">
        <v>5</v>
      </c>
      <c r="F3256" s="121">
        <f>IF(AND(D3256="Yes",E3256="Yes"),3,IF(AND(D3256="No",E3256="No"),0,IF(AND(D3256="Yes",E3256="No"),1,2)))</f>
        <v>1</v>
      </c>
      <c r="G3256" s="121" t="str">
        <f>VLOOKUP(H3256, phone[#All], 2, 0)</f>
        <v>One Line</v>
      </c>
      <c r="H3256" s="108">
        <v>1</v>
      </c>
      <c r="I3256" s="120" t="str">
        <f>VLOOKUP(J3256,internet[#All], 2, 0)</f>
        <v>Fiber Optic</v>
      </c>
      <c r="J3256" s="108">
        <v>2</v>
      </c>
      <c r="K3256" s="121" t="b">
        <f>IF(AND(my_practice[[#This Row],[phone_service]]&gt;0, my_practice[[#This Row],[internet_service]]&gt;0),TRUE,FALSE)</f>
        <v>1</v>
      </c>
      <c r="L3256" s="121" t="b">
        <f>IF(AND(my_practice[[#This Row],[phone_service]]=0, my_practice[[#This Row],[internet_service]]&gt;0),TRUE,FALSE)</f>
        <v>0</v>
      </c>
      <c r="M3256" s="121" t="b">
        <f>IF(AND(H3256&gt;0, J3256=0),TRUE,FALSE)</f>
        <v>0</v>
      </c>
      <c r="N3256" s="121" t="str">
        <f>VLOOKUP(O3256,contract[#All], 2, 0)</f>
        <v>Month-to-Month</v>
      </c>
      <c r="O3256" s="108">
        <v>0</v>
      </c>
      <c r="P3256" s="108" t="s">
        <v>7</v>
      </c>
      <c r="Q3256" s="107">
        <v>95.15</v>
      </c>
      <c r="R3256" s="107">
        <v>2395.6999999999998</v>
      </c>
      <c r="S3256" s="111">
        <f>my_practice[[#This Row],[total_charges]]/my_practice[[#This Row],[monthly_charges]]</f>
        <v>25.178139779295844</v>
      </c>
      <c r="T3256" s="107">
        <f>AVERAGE(R3256/S3256)</f>
        <v>95.15</v>
      </c>
      <c r="U3256" s="121">
        <f>MATCH(Q3256, T3256)</f>
        <v>1</v>
      </c>
      <c r="V3256" s="118">
        <f ca="1">TODAY()</f>
        <v>43705</v>
      </c>
      <c r="W3256" s="111">
        <f>ROUND(S3256*30.4, 0)</f>
        <v>765</v>
      </c>
      <c r="X3256" s="118">
        <f ca="1">V3256-W3256</f>
        <v>42940</v>
      </c>
      <c r="Y3256" s="121" t="b">
        <f>IF(B3256&lt;&gt;"Male", TRUE, FALSE)</f>
        <v>1</v>
      </c>
      <c r="Z3256" s="121" t="b">
        <f>IF(AC3256&lt;&gt;"No",TRUE, FALSE)</f>
        <v>0</v>
      </c>
      <c r="AA3256" s="111" t="b">
        <f>IF(H3255&lt;&gt;0, TRUE,FALSE)</f>
        <v>1</v>
      </c>
      <c r="AB3256" s="121" t="b">
        <f>IF(J3256&lt;&gt;0, TRUE, FALSE)</f>
        <v>1</v>
      </c>
      <c r="AC3256" t="s">
        <v>5</v>
      </c>
      <c r="AD3256"/>
    </row>
    <row r="3257" spans="1:30" ht="16">
      <c r="A3257" s="108" t="s">
        <v>6021</v>
      </c>
      <c r="B3257" s="108" t="s">
        <v>9</v>
      </c>
      <c r="C3257" s="111">
        <v>0</v>
      </c>
      <c r="D3257" s="108" t="s">
        <v>4</v>
      </c>
      <c r="E3257" s="108" t="s">
        <v>4</v>
      </c>
      <c r="F3257" s="121">
        <f>IF(AND(D3257="Yes",E3257="Yes"),3,IF(AND(D3257="No",E3257="No"),0,IF(AND(D3257="Yes",E3257="No"),1,2)))</f>
        <v>3</v>
      </c>
      <c r="G3257" s="121" t="str">
        <f>VLOOKUP(H3257, phone[#All], 2, 0)</f>
        <v>Two or More Lines</v>
      </c>
      <c r="H3257" s="108">
        <v>2</v>
      </c>
      <c r="I3257" s="120" t="str">
        <f>VLOOKUP(J3257,internet[#All], 2, 0)</f>
        <v>No Internet Service</v>
      </c>
      <c r="J3257" s="108">
        <v>0</v>
      </c>
      <c r="K3257" s="121" t="b">
        <f>IF(AND(my_practice[[#This Row],[phone_service]]&gt;0, my_practice[[#This Row],[internet_service]]&gt;0),TRUE,FALSE)</f>
        <v>0</v>
      </c>
      <c r="L3257" s="121" t="b">
        <f>IF(AND(my_practice[[#This Row],[phone_service]]=0, my_practice[[#This Row],[internet_service]]&gt;0),TRUE,FALSE)</f>
        <v>0</v>
      </c>
      <c r="M3257" s="121" t="b">
        <f>IF(AND(H3257&gt;0, J3257=0),TRUE,FALSE)</f>
        <v>1</v>
      </c>
      <c r="N3257" s="121" t="str">
        <f>VLOOKUP(O3257,contract[#All], 2, 0)</f>
        <v>2 Year</v>
      </c>
      <c r="O3257" s="108">
        <v>2</v>
      </c>
      <c r="P3257" s="108" t="s">
        <v>10</v>
      </c>
      <c r="Q3257" s="107">
        <v>24.2</v>
      </c>
      <c r="R3257" s="107">
        <v>609.04999999999995</v>
      </c>
      <c r="S3257" s="111">
        <f>my_practice[[#This Row],[total_charges]]/my_practice[[#This Row],[monthly_charges]]</f>
        <v>25.167355371900825</v>
      </c>
      <c r="T3257" s="107">
        <f>AVERAGE(R3257/S3257)</f>
        <v>24.2</v>
      </c>
      <c r="U3257" s="121">
        <f>MATCH(Q3257, T3257)</f>
        <v>1</v>
      </c>
      <c r="V3257" s="118">
        <f ca="1">TODAY()</f>
        <v>43705</v>
      </c>
      <c r="W3257" s="111">
        <f>ROUND(S3257*30.4, 0)</f>
        <v>765</v>
      </c>
      <c r="X3257" s="118">
        <f ca="1">V3257-W3257</f>
        <v>42940</v>
      </c>
      <c r="Y3257" s="121" t="b">
        <f>IF(B3257&lt;&gt;"Male", TRUE, FALSE)</f>
        <v>0</v>
      </c>
      <c r="Z3257" s="121" t="b">
        <f>IF(AC3257&lt;&gt;"No",TRUE, FALSE)</f>
        <v>0</v>
      </c>
      <c r="AA3257" s="111" t="b">
        <f>IF(H3256&lt;&gt;0, TRUE,FALSE)</f>
        <v>1</v>
      </c>
      <c r="AB3257" s="121" t="b">
        <f>IF(J3257&lt;&gt;0, TRUE, FALSE)</f>
        <v>0</v>
      </c>
      <c r="AC3257" t="s">
        <v>5</v>
      </c>
      <c r="AD3257"/>
    </row>
    <row r="3258" spans="1:30" ht="16">
      <c r="A3258" s="108" t="s">
        <v>3116</v>
      </c>
      <c r="B3258" s="108" t="s">
        <v>9</v>
      </c>
      <c r="C3258" s="111">
        <v>0</v>
      </c>
      <c r="D3258" s="108" t="s">
        <v>5</v>
      </c>
      <c r="E3258" s="108" t="s">
        <v>5</v>
      </c>
      <c r="F3258" s="121">
        <f>IF(AND(D3258="Yes",E3258="Yes"),3,IF(AND(D3258="No",E3258="No"),0,IF(AND(D3258="Yes",E3258="No"),1,2)))</f>
        <v>0</v>
      </c>
      <c r="G3258" s="121" t="str">
        <f>VLOOKUP(H3258, phone[#All], 2, 0)</f>
        <v>One Line</v>
      </c>
      <c r="H3258" s="108">
        <v>1</v>
      </c>
      <c r="I3258" s="120" t="str">
        <f>VLOOKUP(J3258,internet[#All], 2, 0)</f>
        <v>DSL</v>
      </c>
      <c r="J3258" s="108">
        <v>1</v>
      </c>
      <c r="K3258" s="121" t="b">
        <f>IF(AND(my_practice[[#This Row],[phone_service]]&gt;0, my_practice[[#This Row],[internet_service]]&gt;0),TRUE,FALSE)</f>
        <v>1</v>
      </c>
      <c r="L3258" s="121" t="b">
        <f>IF(AND(my_practice[[#This Row],[phone_service]]=0, my_practice[[#This Row],[internet_service]]&gt;0),TRUE,FALSE)</f>
        <v>0</v>
      </c>
      <c r="M3258" s="121" t="b">
        <f>IF(AND(H3258&gt;0, J3258=0),TRUE,FALSE)</f>
        <v>0</v>
      </c>
      <c r="N3258" s="121" t="str">
        <f>VLOOKUP(O3258,contract[#All], 2, 0)</f>
        <v>Month-to-Month</v>
      </c>
      <c r="O3258" s="108">
        <v>0</v>
      </c>
      <c r="P3258" s="108" t="s">
        <v>13</v>
      </c>
      <c r="Q3258" s="107">
        <v>49.15</v>
      </c>
      <c r="R3258" s="107">
        <v>1237.3</v>
      </c>
      <c r="S3258" s="111">
        <f>my_practice[[#This Row],[total_charges]]/my_practice[[#This Row],[monthly_charges]]</f>
        <v>25.173957273652086</v>
      </c>
      <c r="T3258" s="107">
        <f>AVERAGE(R3258/S3258)</f>
        <v>49.15</v>
      </c>
      <c r="U3258" s="121">
        <f>MATCH(Q3258, T3258)</f>
        <v>1</v>
      </c>
      <c r="V3258" s="118">
        <f ca="1">TODAY()</f>
        <v>43705</v>
      </c>
      <c r="W3258" s="111">
        <f>ROUND(S3258*30.4, 0)</f>
        <v>765</v>
      </c>
      <c r="X3258" s="118">
        <f ca="1">V3258-W3258</f>
        <v>42940</v>
      </c>
      <c r="Y3258" s="121" t="b">
        <f>IF(B3258&lt;&gt;"Male", TRUE, FALSE)</f>
        <v>0</v>
      </c>
      <c r="Z3258" s="121" t="b">
        <f>IF(AC3258&lt;&gt;"No",TRUE, FALSE)</f>
        <v>0</v>
      </c>
      <c r="AA3258" s="111" t="b">
        <f>IF(H3257&lt;&gt;0, TRUE,FALSE)</f>
        <v>1</v>
      </c>
      <c r="AB3258" s="121" t="b">
        <f>IF(J3258&lt;&gt;0, TRUE, FALSE)</f>
        <v>1</v>
      </c>
      <c r="AC3258" t="s">
        <v>5</v>
      </c>
      <c r="AD3258"/>
    </row>
    <row r="3259" spans="1:30" ht="16">
      <c r="A3259" s="108" t="s">
        <v>2436</v>
      </c>
      <c r="B3259" s="108" t="s">
        <v>9</v>
      </c>
      <c r="C3259" s="111">
        <v>0</v>
      </c>
      <c r="D3259" s="108" t="s">
        <v>5</v>
      </c>
      <c r="E3259" s="108" t="s">
        <v>5</v>
      </c>
      <c r="F3259" s="121">
        <f>IF(AND(D3259="Yes",E3259="Yes"),3,IF(AND(D3259="No",E3259="No"),0,IF(AND(D3259="Yes",E3259="No"),1,2)))</f>
        <v>0</v>
      </c>
      <c r="G3259" s="121" t="str">
        <f>VLOOKUP(H3259, phone[#All], 2, 0)</f>
        <v>One Line</v>
      </c>
      <c r="H3259" s="108">
        <v>1</v>
      </c>
      <c r="I3259" s="120" t="str">
        <f>VLOOKUP(J3259,internet[#All], 2, 0)</f>
        <v>No Internet Service</v>
      </c>
      <c r="J3259" s="108">
        <v>0</v>
      </c>
      <c r="K3259" s="121" t="b">
        <f>IF(AND(my_practice[[#This Row],[phone_service]]&gt;0, my_practice[[#This Row],[internet_service]]&gt;0),TRUE,FALSE)</f>
        <v>0</v>
      </c>
      <c r="L3259" s="121" t="b">
        <f>IF(AND(my_practice[[#This Row],[phone_service]]=0, my_practice[[#This Row],[internet_service]]&gt;0),TRUE,FALSE)</f>
        <v>0</v>
      </c>
      <c r="M3259" s="121" t="b">
        <f>IF(AND(H3259&gt;0, J3259=0),TRUE,FALSE)</f>
        <v>1</v>
      </c>
      <c r="N3259" s="121" t="str">
        <f>VLOOKUP(O3259,contract[#All], 2, 0)</f>
        <v>Month-to-Month</v>
      </c>
      <c r="O3259" s="108">
        <v>0</v>
      </c>
      <c r="P3259" s="108" t="s">
        <v>7</v>
      </c>
      <c r="Q3259" s="107">
        <v>20.3</v>
      </c>
      <c r="R3259" s="107">
        <v>511.25</v>
      </c>
      <c r="S3259" s="111">
        <f>my_practice[[#This Row],[total_charges]]/my_practice[[#This Row],[monthly_charges]]</f>
        <v>25.184729064039409</v>
      </c>
      <c r="T3259" s="107">
        <f>AVERAGE(R3259/S3259)</f>
        <v>20.3</v>
      </c>
      <c r="U3259" s="121">
        <f>MATCH(Q3259, T3259)</f>
        <v>1</v>
      </c>
      <c r="V3259" s="118">
        <f ca="1">TODAY()</f>
        <v>43705</v>
      </c>
      <c r="W3259" s="111">
        <f>ROUND(S3259*30.4, 0)</f>
        <v>766</v>
      </c>
      <c r="X3259" s="118">
        <f ca="1">V3259-W3259</f>
        <v>42939</v>
      </c>
      <c r="Y3259" s="121" t="b">
        <f>IF(B3259&lt;&gt;"Male", TRUE, FALSE)</f>
        <v>0</v>
      </c>
      <c r="Z3259" s="121" t="b">
        <f>IF(AC3259&lt;&gt;"No",TRUE, FALSE)</f>
        <v>0</v>
      </c>
      <c r="AA3259" s="111" t="b">
        <f>IF(H3258&lt;&gt;0, TRUE,FALSE)</f>
        <v>1</v>
      </c>
      <c r="AB3259" s="121" t="b">
        <f>IF(J3259&lt;&gt;0, TRUE, FALSE)</f>
        <v>0</v>
      </c>
      <c r="AC3259" t="s">
        <v>5</v>
      </c>
      <c r="AD3259"/>
    </row>
    <row r="3260" spans="1:30" ht="16">
      <c r="A3260" s="108" t="s">
        <v>3249</v>
      </c>
      <c r="B3260" s="108" t="s">
        <v>3</v>
      </c>
      <c r="C3260" s="111">
        <v>0</v>
      </c>
      <c r="D3260" s="108" t="s">
        <v>4</v>
      </c>
      <c r="E3260" s="108" t="s">
        <v>4</v>
      </c>
      <c r="F3260" s="121">
        <f>IF(AND(D3260="Yes",E3260="Yes"),3,IF(AND(D3260="No",E3260="No"),0,IF(AND(D3260="Yes",E3260="No"),1,2)))</f>
        <v>3</v>
      </c>
      <c r="G3260" s="121" t="str">
        <f>VLOOKUP(H3260, phone[#All], 2, 0)</f>
        <v>One Line</v>
      </c>
      <c r="H3260" s="108">
        <v>1</v>
      </c>
      <c r="I3260" s="120" t="str">
        <f>VLOOKUP(J3260,internet[#All], 2, 0)</f>
        <v>No Internet Service</v>
      </c>
      <c r="J3260" s="108">
        <v>0</v>
      </c>
      <c r="K3260" s="121" t="b">
        <f>IF(AND(my_practice[[#This Row],[phone_service]]&gt;0, my_practice[[#This Row],[internet_service]]&gt;0),TRUE,FALSE)</f>
        <v>0</v>
      </c>
      <c r="L3260" s="121" t="b">
        <f>IF(AND(my_practice[[#This Row],[phone_service]]=0, my_practice[[#This Row],[internet_service]]&gt;0),TRUE,FALSE)</f>
        <v>0</v>
      </c>
      <c r="M3260" s="121" t="b">
        <f>IF(AND(H3260&gt;0, J3260=0),TRUE,FALSE)</f>
        <v>1</v>
      </c>
      <c r="N3260" s="121" t="str">
        <f>VLOOKUP(O3260,contract[#All], 2, 0)</f>
        <v>2 Year</v>
      </c>
      <c r="O3260" s="108">
        <v>2</v>
      </c>
      <c r="P3260" s="108" t="s">
        <v>17</v>
      </c>
      <c r="Q3260" s="107">
        <v>19.649999999999999</v>
      </c>
      <c r="R3260" s="107">
        <v>494.9</v>
      </c>
      <c r="S3260" s="111">
        <f>my_practice[[#This Row],[total_charges]]/my_practice[[#This Row],[monthly_charges]]</f>
        <v>25.185750636132315</v>
      </c>
      <c r="T3260" s="107">
        <f>AVERAGE(R3260/S3260)</f>
        <v>19.649999999999999</v>
      </c>
      <c r="U3260" s="121">
        <f>MATCH(Q3260, T3260)</f>
        <v>1</v>
      </c>
      <c r="V3260" s="118">
        <f ca="1">TODAY()</f>
        <v>43705</v>
      </c>
      <c r="W3260" s="111">
        <f>ROUND(S3260*30.4, 0)</f>
        <v>766</v>
      </c>
      <c r="X3260" s="118">
        <f ca="1">V3260-W3260</f>
        <v>42939</v>
      </c>
      <c r="Y3260" s="121" t="b">
        <f>IF(B3260&lt;&gt;"Male", TRUE, FALSE)</f>
        <v>1</v>
      </c>
      <c r="Z3260" s="121" t="b">
        <f>IF(AC3260&lt;&gt;"No",TRUE, FALSE)</f>
        <v>0</v>
      </c>
      <c r="AA3260" s="111" t="b">
        <f>IF(H3259&lt;&gt;0, TRUE,FALSE)</f>
        <v>1</v>
      </c>
      <c r="AB3260" s="121" t="b">
        <f>IF(J3260&lt;&gt;0, TRUE, FALSE)</f>
        <v>0</v>
      </c>
      <c r="AC3260" t="s">
        <v>5</v>
      </c>
      <c r="AD3260"/>
    </row>
    <row r="3261" spans="1:30" ht="16">
      <c r="A3261" s="108" t="s">
        <v>1229</v>
      </c>
      <c r="B3261" s="108" t="s">
        <v>9</v>
      </c>
      <c r="C3261" s="111">
        <v>0</v>
      </c>
      <c r="D3261" s="108" t="s">
        <v>5</v>
      </c>
      <c r="E3261" s="108" t="s">
        <v>5</v>
      </c>
      <c r="F3261" s="121">
        <f>IF(AND(D3261="Yes",E3261="Yes"),3,IF(AND(D3261="No",E3261="No"),0,IF(AND(D3261="Yes",E3261="No"),1,2)))</f>
        <v>0</v>
      </c>
      <c r="G3261" s="121" t="str">
        <f>VLOOKUP(H3261, phone[#All], 2, 0)</f>
        <v>Two or More Lines</v>
      </c>
      <c r="H3261" s="108">
        <v>2</v>
      </c>
      <c r="I3261" s="120" t="str">
        <f>VLOOKUP(J3261,internet[#All], 2, 0)</f>
        <v>Fiber Optic</v>
      </c>
      <c r="J3261" s="108">
        <v>2</v>
      </c>
      <c r="K3261" s="121" t="b">
        <f>IF(AND(my_practice[[#This Row],[phone_service]]&gt;0, my_practice[[#This Row],[internet_service]]&gt;0),TRUE,FALSE)</f>
        <v>1</v>
      </c>
      <c r="L3261" s="121" t="b">
        <f>IF(AND(my_practice[[#This Row],[phone_service]]=0, my_practice[[#This Row],[internet_service]]&gt;0),TRUE,FALSE)</f>
        <v>0</v>
      </c>
      <c r="M3261" s="121" t="b">
        <f>IF(AND(H3261&gt;0, J3261=0),TRUE,FALSE)</f>
        <v>0</v>
      </c>
      <c r="N3261" s="121" t="str">
        <f>VLOOKUP(O3261,contract[#All], 2, 0)</f>
        <v>Month-to-Month</v>
      </c>
      <c r="O3261" s="108">
        <v>0</v>
      </c>
      <c r="P3261" s="108" t="s">
        <v>17</v>
      </c>
      <c r="Q3261" s="107">
        <v>90.55</v>
      </c>
      <c r="R3261" s="107">
        <v>2282.5500000000002</v>
      </c>
      <c r="S3261" s="111">
        <f>my_practice[[#This Row],[total_charges]]/my_practice[[#This Row],[monthly_charges]]</f>
        <v>25.207620099392603</v>
      </c>
      <c r="T3261" s="107">
        <f>AVERAGE(R3261/S3261)</f>
        <v>90.55</v>
      </c>
      <c r="U3261" s="121">
        <f>MATCH(Q3261, T3261)</f>
        <v>1</v>
      </c>
      <c r="V3261" s="118">
        <f ca="1">TODAY()</f>
        <v>43705</v>
      </c>
      <c r="W3261" s="111">
        <f>ROUND(S3261*30.4, 0)</f>
        <v>766</v>
      </c>
      <c r="X3261" s="118">
        <f ca="1">V3261-W3261</f>
        <v>42939</v>
      </c>
      <c r="Y3261" s="121" t="b">
        <f>IF(B3261&lt;&gt;"Male", TRUE, FALSE)</f>
        <v>0</v>
      </c>
      <c r="Z3261" s="121" t="b">
        <f>IF(AC3261&lt;&gt;"No",TRUE, FALSE)</f>
        <v>1</v>
      </c>
      <c r="AA3261" s="111" t="b">
        <f>IF(H3260&lt;&gt;0, TRUE,FALSE)</f>
        <v>1</v>
      </c>
      <c r="AB3261" s="121" t="b">
        <f>IF(J3261&lt;&gt;0, TRUE, FALSE)</f>
        <v>1</v>
      </c>
      <c r="AC3261" t="s">
        <v>4</v>
      </c>
      <c r="AD3261"/>
    </row>
    <row r="3262" spans="1:30" ht="16">
      <c r="A3262" s="108" t="s">
        <v>7016</v>
      </c>
      <c r="B3262" s="108" t="s">
        <v>9</v>
      </c>
      <c r="C3262" s="111">
        <v>0</v>
      </c>
      <c r="D3262" s="108" t="s">
        <v>4</v>
      </c>
      <c r="E3262" s="108" t="s">
        <v>5</v>
      </c>
      <c r="F3262" s="121">
        <f>IF(AND(D3262="Yes",E3262="Yes"),3,IF(AND(D3262="No",E3262="No"),0,IF(AND(D3262="Yes",E3262="No"),1,2)))</f>
        <v>1</v>
      </c>
      <c r="G3262" s="121" t="str">
        <f>VLOOKUP(H3262, phone[#All], 2, 0)</f>
        <v>One Line</v>
      </c>
      <c r="H3262" s="108">
        <v>1</v>
      </c>
      <c r="I3262" s="120" t="str">
        <f>VLOOKUP(J3262,internet[#All], 2, 0)</f>
        <v>No Internet Service</v>
      </c>
      <c r="J3262" s="108">
        <v>0</v>
      </c>
      <c r="K3262" s="121" t="b">
        <f>IF(AND(my_practice[[#This Row],[phone_service]]&gt;0, my_practice[[#This Row],[internet_service]]&gt;0),TRUE,FALSE)</f>
        <v>0</v>
      </c>
      <c r="L3262" s="121" t="b">
        <f>IF(AND(my_practice[[#This Row],[phone_service]]=0, my_practice[[#This Row],[internet_service]]&gt;0),TRUE,FALSE)</f>
        <v>0</v>
      </c>
      <c r="M3262" s="121" t="b">
        <f>IF(AND(H3262&gt;0, J3262=0),TRUE,FALSE)</f>
        <v>1</v>
      </c>
      <c r="N3262" s="121" t="str">
        <f>VLOOKUP(O3262,contract[#All], 2, 0)</f>
        <v>1 Year</v>
      </c>
      <c r="O3262" s="108">
        <v>1</v>
      </c>
      <c r="P3262" s="108" t="s">
        <v>17</v>
      </c>
      <c r="Q3262" s="107">
        <v>19.3</v>
      </c>
      <c r="R3262" s="107">
        <v>486.2</v>
      </c>
      <c r="S3262" s="111">
        <f>my_practice[[#This Row],[total_charges]]/my_practice[[#This Row],[monthly_charges]]</f>
        <v>25.191709844559583</v>
      </c>
      <c r="T3262" s="107">
        <f>AVERAGE(R3262/S3262)</f>
        <v>19.3</v>
      </c>
      <c r="U3262" s="121">
        <f>MATCH(Q3262, T3262)</f>
        <v>1</v>
      </c>
      <c r="V3262" s="118">
        <f ca="1">TODAY()</f>
        <v>43705</v>
      </c>
      <c r="W3262" s="111">
        <f>ROUND(S3262*30.4, 0)</f>
        <v>766</v>
      </c>
      <c r="X3262" s="118">
        <f ca="1">V3262-W3262</f>
        <v>42939</v>
      </c>
      <c r="Y3262" s="121" t="b">
        <f>IF(B3262&lt;&gt;"Male", TRUE, FALSE)</f>
        <v>0</v>
      </c>
      <c r="Z3262" s="121" t="b">
        <f>IF(AC3262&lt;&gt;"No",TRUE, FALSE)</f>
        <v>0</v>
      </c>
      <c r="AA3262" s="111" t="b">
        <f>IF(H3261&lt;&gt;0, TRUE,FALSE)</f>
        <v>1</v>
      </c>
      <c r="AB3262" s="121" t="b">
        <f>IF(J3262&lt;&gt;0, TRUE, FALSE)</f>
        <v>0</v>
      </c>
      <c r="AC3262" t="s">
        <v>5</v>
      </c>
      <c r="AD3262"/>
    </row>
    <row r="3263" spans="1:30" ht="16">
      <c r="A3263" s="108" t="s">
        <v>2165</v>
      </c>
      <c r="B3263" s="108" t="s">
        <v>3</v>
      </c>
      <c r="C3263" s="111">
        <v>0</v>
      </c>
      <c r="D3263" s="108" t="s">
        <v>5</v>
      </c>
      <c r="E3263" s="108" t="s">
        <v>4</v>
      </c>
      <c r="F3263" s="121">
        <f>IF(AND(D3263="Yes",E3263="Yes"),3,IF(AND(D3263="No",E3263="No"),0,IF(AND(D3263="Yes",E3263="No"),1,2)))</f>
        <v>2</v>
      </c>
      <c r="G3263" s="121" t="str">
        <f>VLOOKUP(H3263, phone[#All], 2, 0)</f>
        <v>One Line</v>
      </c>
      <c r="H3263" s="108">
        <v>1</v>
      </c>
      <c r="I3263" s="120" t="str">
        <f>VLOOKUP(J3263,internet[#All], 2, 0)</f>
        <v>No Internet Service</v>
      </c>
      <c r="J3263" s="108">
        <v>0</v>
      </c>
      <c r="K3263" s="121" t="b">
        <f>IF(AND(my_practice[[#This Row],[phone_service]]&gt;0, my_practice[[#This Row],[internet_service]]&gt;0),TRUE,FALSE)</f>
        <v>0</v>
      </c>
      <c r="L3263" s="121" t="b">
        <f>IF(AND(my_practice[[#This Row],[phone_service]]=0, my_practice[[#This Row],[internet_service]]&gt;0),TRUE,FALSE)</f>
        <v>0</v>
      </c>
      <c r="M3263" s="121" t="b">
        <f>IF(AND(H3263&gt;0, J3263=0),TRUE,FALSE)</f>
        <v>1</v>
      </c>
      <c r="N3263" s="121" t="str">
        <f>VLOOKUP(O3263,contract[#All], 2, 0)</f>
        <v>2 Year</v>
      </c>
      <c r="O3263" s="108">
        <v>2</v>
      </c>
      <c r="P3263" s="108" t="s">
        <v>10</v>
      </c>
      <c r="Q3263" s="107">
        <v>19.75</v>
      </c>
      <c r="R3263" s="107">
        <v>498.1</v>
      </c>
      <c r="S3263" s="111">
        <f>my_practice[[#This Row],[total_charges]]/my_practice[[#This Row],[monthly_charges]]</f>
        <v>25.220253164556961</v>
      </c>
      <c r="T3263" s="107">
        <f>AVERAGE(R3263/S3263)</f>
        <v>19.75</v>
      </c>
      <c r="U3263" s="121">
        <f>MATCH(Q3263, T3263)</f>
        <v>1</v>
      </c>
      <c r="V3263" s="118">
        <f ca="1">TODAY()</f>
        <v>43705</v>
      </c>
      <c r="W3263" s="111">
        <f>ROUND(S3263*30.4, 0)</f>
        <v>767</v>
      </c>
      <c r="X3263" s="118">
        <f ca="1">V3263-W3263</f>
        <v>42938</v>
      </c>
      <c r="Y3263" s="121" t="b">
        <f>IF(B3263&lt;&gt;"Male", TRUE, FALSE)</f>
        <v>1</v>
      </c>
      <c r="Z3263" s="121" t="b">
        <f>IF(AC3263&lt;&gt;"No",TRUE, FALSE)</f>
        <v>0</v>
      </c>
      <c r="AA3263" s="111" t="b">
        <f>IF(H3262&lt;&gt;0, TRUE,FALSE)</f>
        <v>1</v>
      </c>
      <c r="AB3263" s="121" t="b">
        <f>IF(J3263&lt;&gt;0, TRUE, FALSE)</f>
        <v>0</v>
      </c>
      <c r="AC3263" t="s">
        <v>5</v>
      </c>
      <c r="AD3263"/>
    </row>
    <row r="3264" spans="1:30" ht="16">
      <c r="A3264" s="108" t="s">
        <v>6743</v>
      </c>
      <c r="B3264" s="108" t="s">
        <v>3</v>
      </c>
      <c r="C3264" s="111">
        <v>0</v>
      </c>
      <c r="D3264" s="108" t="s">
        <v>5</v>
      </c>
      <c r="E3264" s="108" t="s">
        <v>5</v>
      </c>
      <c r="F3264" s="121">
        <f>IF(AND(D3264="Yes",E3264="Yes"),3,IF(AND(D3264="No",E3264="No"),0,IF(AND(D3264="Yes",E3264="No"),1,2)))</f>
        <v>0</v>
      </c>
      <c r="G3264" s="121" t="str">
        <f>VLOOKUP(H3264, phone[#All], 2, 0)</f>
        <v>Two or More Lines</v>
      </c>
      <c r="H3264" s="108">
        <v>2</v>
      </c>
      <c r="I3264" s="120" t="str">
        <f>VLOOKUP(J3264,internet[#All], 2, 0)</f>
        <v>Fiber Optic</v>
      </c>
      <c r="J3264" s="108">
        <v>2</v>
      </c>
      <c r="K3264" s="121" t="b">
        <f>IF(AND(my_practice[[#This Row],[phone_service]]&gt;0, my_practice[[#This Row],[internet_service]]&gt;0),TRUE,FALSE)</f>
        <v>1</v>
      </c>
      <c r="L3264" s="121" t="b">
        <f>IF(AND(my_practice[[#This Row],[phone_service]]=0, my_practice[[#This Row],[internet_service]]&gt;0),TRUE,FALSE)</f>
        <v>0</v>
      </c>
      <c r="M3264" s="121" t="b">
        <f>IF(AND(H3264&gt;0, J3264=0),TRUE,FALSE)</f>
        <v>0</v>
      </c>
      <c r="N3264" s="121" t="str">
        <f>VLOOKUP(O3264,contract[#All], 2, 0)</f>
        <v>Month-to-Month</v>
      </c>
      <c r="O3264" s="108">
        <v>0</v>
      </c>
      <c r="P3264" s="108" t="s">
        <v>7</v>
      </c>
      <c r="Q3264" s="107">
        <v>89.55</v>
      </c>
      <c r="R3264" s="107">
        <v>2259.35</v>
      </c>
      <c r="S3264" s="111">
        <f>my_practice[[#This Row],[total_charges]]/my_practice[[#This Row],[monthly_charges]]</f>
        <v>25.230039084310441</v>
      </c>
      <c r="T3264" s="107">
        <f>AVERAGE(R3264/S3264)</f>
        <v>89.55</v>
      </c>
      <c r="U3264" s="121">
        <f>MATCH(Q3264, T3264)</f>
        <v>1</v>
      </c>
      <c r="V3264" s="118">
        <f ca="1">TODAY()</f>
        <v>43705</v>
      </c>
      <c r="W3264" s="111">
        <f>ROUND(S3264*30.4, 0)</f>
        <v>767</v>
      </c>
      <c r="X3264" s="118">
        <f ca="1">V3264-W3264</f>
        <v>42938</v>
      </c>
      <c r="Y3264" s="121" t="b">
        <f>IF(B3264&lt;&gt;"Male", TRUE, FALSE)</f>
        <v>1</v>
      </c>
      <c r="Z3264" s="121" t="b">
        <f>IF(AC3264&lt;&gt;"No",TRUE, FALSE)</f>
        <v>0</v>
      </c>
      <c r="AA3264" s="111" t="b">
        <f>IF(H3263&lt;&gt;0, TRUE,FALSE)</f>
        <v>1</v>
      </c>
      <c r="AB3264" s="121" t="b">
        <f>IF(J3264&lt;&gt;0, TRUE, FALSE)</f>
        <v>1</v>
      </c>
      <c r="AC3264" t="s">
        <v>5</v>
      </c>
      <c r="AD3264"/>
    </row>
    <row r="3265" spans="1:30" ht="16">
      <c r="A3265" s="108" t="s">
        <v>1071</v>
      </c>
      <c r="B3265" s="108" t="s">
        <v>9</v>
      </c>
      <c r="C3265" s="111">
        <v>0</v>
      </c>
      <c r="D3265" s="108" t="s">
        <v>4</v>
      </c>
      <c r="E3265" s="108" t="s">
        <v>4</v>
      </c>
      <c r="F3265" s="121">
        <f>IF(AND(D3265="Yes",E3265="Yes"),3,IF(AND(D3265="No",E3265="No"),0,IF(AND(D3265="Yes",E3265="No"),1,2)))</f>
        <v>3</v>
      </c>
      <c r="G3265" s="121" t="str">
        <f>VLOOKUP(H3265, phone[#All], 2, 0)</f>
        <v>One Line</v>
      </c>
      <c r="H3265" s="108">
        <v>1</v>
      </c>
      <c r="I3265" s="120" t="str">
        <f>VLOOKUP(J3265,internet[#All], 2, 0)</f>
        <v>No Internet Service</v>
      </c>
      <c r="J3265" s="108">
        <v>0</v>
      </c>
      <c r="K3265" s="121" t="b">
        <f>IF(AND(my_practice[[#This Row],[phone_service]]&gt;0, my_practice[[#This Row],[internet_service]]&gt;0),TRUE,FALSE)</f>
        <v>0</v>
      </c>
      <c r="L3265" s="121" t="b">
        <f>IF(AND(my_practice[[#This Row],[phone_service]]=0, my_practice[[#This Row],[internet_service]]&gt;0),TRUE,FALSE)</f>
        <v>0</v>
      </c>
      <c r="M3265" s="121" t="b">
        <f>IF(AND(H3265&gt;0, J3265=0),TRUE,FALSE)</f>
        <v>1</v>
      </c>
      <c r="N3265" s="121" t="str">
        <f>VLOOKUP(O3265,contract[#All], 2, 0)</f>
        <v>1 Year</v>
      </c>
      <c r="O3265" s="108">
        <v>1</v>
      </c>
      <c r="P3265" s="108" t="s">
        <v>13</v>
      </c>
      <c r="Q3265" s="107">
        <v>20.05</v>
      </c>
      <c r="R3265" s="107">
        <v>505.9</v>
      </c>
      <c r="S3265" s="111">
        <f>my_practice[[#This Row],[total_charges]]/my_practice[[#This Row],[monthly_charges]]</f>
        <v>25.231920199501246</v>
      </c>
      <c r="T3265" s="107">
        <f>AVERAGE(R3265/S3265)</f>
        <v>20.05</v>
      </c>
      <c r="U3265" s="121">
        <f>MATCH(Q3265, T3265)</f>
        <v>1</v>
      </c>
      <c r="V3265" s="118">
        <f ca="1">TODAY()</f>
        <v>43705</v>
      </c>
      <c r="W3265" s="111">
        <f>ROUND(S3265*30.4, 0)</f>
        <v>767</v>
      </c>
      <c r="X3265" s="118">
        <f ca="1">V3265-W3265</f>
        <v>42938</v>
      </c>
      <c r="Y3265" s="121" t="b">
        <f>IF(B3265&lt;&gt;"Male", TRUE, FALSE)</f>
        <v>0</v>
      </c>
      <c r="Z3265" s="121" t="b">
        <f>IF(AC3265&lt;&gt;"No",TRUE, FALSE)</f>
        <v>0</v>
      </c>
      <c r="AA3265" s="111" t="b">
        <f>IF(H3264&lt;&gt;0, TRUE,FALSE)</f>
        <v>1</v>
      </c>
      <c r="AB3265" s="121" t="b">
        <f>IF(J3265&lt;&gt;0, TRUE, FALSE)</f>
        <v>0</v>
      </c>
      <c r="AC3265" t="s">
        <v>5</v>
      </c>
      <c r="AD3265"/>
    </row>
    <row r="3266" spans="1:30" ht="16">
      <c r="A3266" s="108" t="s">
        <v>2739</v>
      </c>
      <c r="B3266" s="108" t="s">
        <v>3</v>
      </c>
      <c r="C3266" s="111">
        <v>0</v>
      </c>
      <c r="D3266" s="108" t="s">
        <v>5</v>
      </c>
      <c r="E3266" s="108" t="s">
        <v>5</v>
      </c>
      <c r="F3266" s="121">
        <f>IF(AND(D3266="Yes",E3266="Yes"),3,IF(AND(D3266="No",E3266="No"),0,IF(AND(D3266="Yes",E3266="No"),1,2)))</f>
        <v>0</v>
      </c>
      <c r="G3266" s="121" t="str">
        <f>VLOOKUP(H3266, phone[#All], 2, 0)</f>
        <v>No Phone Service</v>
      </c>
      <c r="H3266" s="108">
        <v>0</v>
      </c>
      <c r="I3266" s="120" t="str">
        <f>VLOOKUP(J3266,internet[#All], 2, 0)</f>
        <v>DSL</v>
      </c>
      <c r="J3266" s="108">
        <v>1</v>
      </c>
      <c r="K3266" s="121" t="b">
        <f>IF(AND(my_practice[[#This Row],[phone_service]]&gt;0, my_practice[[#This Row],[internet_service]]&gt;0),TRUE,FALSE)</f>
        <v>0</v>
      </c>
      <c r="L3266" s="121" t="b">
        <f>IF(AND(my_practice[[#This Row],[phone_service]]=0, my_practice[[#This Row],[internet_service]]&gt;0),TRUE,FALSE)</f>
        <v>1</v>
      </c>
      <c r="M3266" s="121" t="b">
        <f>IF(AND(H3266&gt;0, J3266=0),TRUE,FALSE)</f>
        <v>0</v>
      </c>
      <c r="N3266" s="121" t="str">
        <f>VLOOKUP(O3266,contract[#All], 2, 0)</f>
        <v>1 Year</v>
      </c>
      <c r="O3266" s="108">
        <v>1</v>
      </c>
      <c r="P3266" s="108" t="s">
        <v>7</v>
      </c>
      <c r="Q3266" s="107">
        <v>61.05</v>
      </c>
      <c r="R3266" s="107">
        <v>1540.2</v>
      </c>
      <c r="S3266" s="111">
        <f>my_practice[[#This Row],[total_charges]]/my_practice[[#This Row],[monthly_charges]]</f>
        <v>25.22850122850123</v>
      </c>
      <c r="T3266" s="107">
        <f>AVERAGE(R3266/S3266)</f>
        <v>61.05</v>
      </c>
      <c r="U3266" s="121">
        <f>MATCH(Q3266, T3266)</f>
        <v>1</v>
      </c>
      <c r="V3266" s="118">
        <f ca="1">TODAY()</f>
        <v>43705</v>
      </c>
      <c r="W3266" s="111">
        <f>ROUND(S3266*30.4, 0)</f>
        <v>767</v>
      </c>
      <c r="X3266" s="118">
        <f ca="1">V3266-W3266</f>
        <v>42938</v>
      </c>
      <c r="Y3266" s="121" t="b">
        <f>IF(B3266&lt;&gt;"Male", TRUE, FALSE)</f>
        <v>1</v>
      </c>
      <c r="Z3266" s="121" t="b">
        <f>IF(AC3266&lt;&gt;"No",TRUE, FALSE)</f>
        <v>0</v>
      </c>
      <c r="AA3266" s="111" t="b">
        <f>IF(H3265&lt;&gt;0, TRUE,FALSE)</f>
        <v>1</v>
      </c>
      <c r="AB3266" s="121" t="b">
        <f>IF(J3266&lt;&gt;0, TRUE, FALSE)</f>
        <v>1</v>
      </c>
      <c r="AC3266" t="s">
        <v>5</v>
      </c>
      <c r="AD3266"/>
    </row>
    <row r="3267" spans="1:30" ht="16">
      <c r="A3267" s="108" t="s">
        <v>63</v>
      </c>
      <c r="B3267" s="108" t="s">
        <v>3</v>
      </c>
      <c r="C3267" s="111">
        <v>1</v>
      </c>
      <c r="D3267" s="108" t="s">
        <v>4</v>
      </c>
      <c r="E3267" s="108" t="s">
        <v>5</v>
      </c>
      <c r="F3267" s="121">
        <f>IF(AND(D3267="Yes",E3267="Yes"),3,IF(AND(D3267="No",E3267="No"),0,IF(AND(D3267="Yes",E3267="No"),1,2)))</f>
        <v>1</v>
      </c>
      <c r="G3267" s="121" t="str">
        <f>VLOOKUP(H3267, phone[#All], 2, 0)</f>
        <v>Two or More Lines</v>
      </c>
      <c r="H3267" s="108">
        <v>2</v>
      </c>
      <c r="I3267" s="120" t="str">
        <f>VLOOKUP(J3267,internet[#All], 2, 0)</f>
        <v>DSL</v>
      </c>
      <c r="J3267" s="108">
        <v>1</v>
      </c>
      <c r="K3267" s="121" t="b">
        <f>IF(AND(my_practice[[#This Row],[phone_service]]&gt;0, my_practice[[#This Row],[internet_service]]&gt;0),TRUE,FALSE)</f>
        <v>1</v>
      </c>
      <c r="L3267" s="121" t="b">
        <f>IF(AND(my_practice[[#This Row],[phone_service]]=0, my_practice[[#This Row],[internet_service]]&gt;0),TRUE,FALSE)</f>
        <v>0</v>
      </c>
      <c r="M3267" s="121" t="b">
        <f>IF(AND(H3267&gt;0, J3267=0),TRUE,FALSE)</f>
        <v>0</v>
      </c>
      <c r="N3267" s="121" t="str">
        <f>VLOOKUP(O3267,contract[#All], 2, 0)</f>
        <v>Month-to-Month</v>
      </c>
      <c r="O3267" s="108">
        <v>0</v>
      </c>
      <c r="P3267" s="108" t="s">
        <v>17</v>
      </c>
      <c r="Q3267" s="107">
        <v>69.5</v>
      </c>
      <c r="R3267" s="107">
        <v>1752.65</v>
      </c>
      <c r="S3267" s="111">
        <f>my_practice[[#This Row],[total_charges]]/my_practice[[#This Row],[monthly_charges]]</f>
        <v>25.217985611510791</v>
      </c>
      <c r="T3267" s="107">
        <f>AVERAGE(R3267/S3267)</f>
        <v>69.5</v>
      </c>
      <c r="U3267" s="121">
        <f>MATCH(Q3267, T3267)</f>
        <v>1</v>
      </c>
      <c r="V3267" s="118">
        <f ca="1">TODAY()</f>
        <v>43705</v>
      </c>
      <c r="W3267" s="111">
        <f>ROUND(S3267*30.4, 0)</f>
        <v>767</v>
      </c>
      <c r="X3267" s="118">
        <f ca="1">V3267-W3267</f>
        <v>42938</v>
      </c>
      <c r="Y3267" s="121" t="b">
        <f>IF(B3267&lt;&gt;"Male", TRUE, FALSE)</f>
        <v>1</v>
      </c>
      <c r="Z3267" s="121" t="b">
        <f>IF(AC3267&lt;&gt;"No",TRUE, FALSE)</f>
        <v>0</v>
      </c>
      <c r="AA3267" s="111" t="b">
        <f>IF(H3266&lt;&gt;0, TRUE,FALSE)</f>
        <v>0</v>
      </c>
      <c r="AB3267" s="121" t="b">
        <f>IF(J3267&lt;&gt;0, TRUE, FALSE)</f>
        <v>1</v>
      </c>
      <c r="AC3267" t="s">
        <v>5</v>
      </c>
      <c r="AD3267"/>
    </row>
    <row r="3268" spans="1:30" ht="16">
      <c r="A3268" s="108" t="s">
        <v>716</v>
      </c>
      <c r="B3268" s="108" t="s">
        <v>3</v>
      </c>
      <c r="C3268" s="111">
        <v>0</v>
      </c>
      <c r="D3268" s="108" t="s">
        <v>5</v>
      </c>
      <c r="E3268" s="108" t="s">
        <v>5</v>
      </c>
      <c r="F3268" s="121">
        <f>IF(AND(D3268="Yes",E3268="Yes"),3,IF(AND(D3268="No",E3268="No"),0,IF(AND(D3268="Yes",E3268="No"),1,2)))</f>
        <v>0</v>
      </c>
      <c r="G3268" s="121" t="str">
        <f>VLOOKUP(H3268, phone[#All], 2, 0)</f>
        <v>One Line</v>
      </c>
      <c r="H3268" s="108">
        <v>1</v>
      </c>
      <c r="I3268" s="120" t="str">
        <f>VLOOKUP(J3268,internet[#All], 2, 0)</f>
        <v>Fiber Optic</v>
      </c>
      <c r="J3268" s="108">
        <v>2</v>
      </c>
      <c r="K3268" s="121" t="b">
        <f>IF(AND(my_practice[[#This Row],[phone_service]]&gt;0, my_practice[[#This Row],[internet_service]]&gt;0),TRUE,FALSE)</f>
        <v>1</v>
      </c>
      <c r="L3268" s="121" t="b">
        <f>IF(AND(my_practice[[#This Row],[phone_service]]=0, my_practice[[#This Row],[internet_service]]&gt;0),TRUE,FALSE)</f>
        <v>0</v>
      </c>
      <c r="M3268" s="121" t="b">
        <f>IF(AND(H3268&gt;0, J3268=0),TRUE,FALSE)</f>
        <v>0</v>
      </c>
      <c r="N3268" s="121" t="str">
        <f>VLOOKUP(O3268,contract[#All], 2, 0)</f>
        <v>Month-to-Month</v>
      </c>
      <c r="O3268" s="108">
        <v>0</v>
      </c>
      <c r="P3268" s="108" t="s">
        <v>13</v>
      </c>
      <c r="Q3268" s="107">
        <v>79.849999999999994</v>
      </c>
      <c r="R3268" s="107">
        <v>2015.35</v>
      </c>
      <c r="S3268" s="111">
        <f>my_practice[[#This Row],[total_charges]]/my_practice[[#This Row],[monthly_charges]]</f>
        <v>25.239198497182219</v>
      </c>
      <c r="T3268" s="107">
        <f>AVERAGE(R3268/S3268)</f>
        <v>79.849999999999994</v>
      </c>
      <c r="U3268" s="121">
        <f>MATCH(Q3268, T3268)</f>
        <v>1</v>
      </c>
      <c r="V3268" s="118">
        <f ca="1">TODAY()</f>
        <v>43705</v>
      </c>
      <c r="W3268" s="111">
        <f>ROUND(S3268*30.4, 0)</f>
        <v>767</v>
      </c>
      <c r="X3268" s="118">
        <f ca="1">V3268-W3268</f>
        <v>42938</v>
      </c>
      <c r="Y3268" s="121" t="b">
        <f>IF(B3268&lt;&gt;"Male", TRUE, FALSE)</f>
        <v>1</v>
      </c>
      <c r="Z3268" s="121" t="b">
        <f>IF(AC3268&lt;&gt;"No",TRUE, FALSE)</f>
        <v>1</v>
      </c>
      <c r="AA3268" s="111" t="b">
        <f>IF(H3267&lt;&gt;0, TRUE,FALSE)</f>
        <v>1</v>
      </c>
      <c r="AB3268" s="121" t="b">
        <f>IF(J3268&lt;&gt;0, TRUE, FALSE)</f>
        <v>1</v>
      </c>
      <c r="AC3268" t="s">
        <v>4</v>
      </c>
      <c r="AD3268"/>
    </row>
    <row r="3269" spans="1:30" ht="16">
      <c r="A3269" s="108" t="s">
        <v>951</v>
      </c>
      <c r="B3269" s="108" t="s">
        <v>3</v>
      </c>
      <c r="C3269" s="111">
        <v>0</v>
      </c>
      <c r="D3269" s="108" t="s">
        <v>5</v>
      </c>
      <c r="E3269" s="108" t="s">
        <v>4</v>
      </c>
      <c r="F3269" s="121">
        <f>IF(AND(D3269="Yes",E3269="Yes"),3,IF(AND(D3269="No",E3269="No"),0,IF(AND(D3269="Yes",E3269="No"),1,2)))</f>
        <v>2</v>
      </c>
      <c r="G3269" s="121" t="str">
        <f>VLOOKUP(H3269, phone[#All], 2, 0)</f>
        <v>One Line</v>
      </c>
      <c r="H3269" s="108">
        <v>1</v>
      </c>
      <c r="I3269" s="120" t="str">
        <f>VLOOKUP(J3269,internet[#All], 2, 0)</f>
        <v>No Internet Service</v>
      </c>
      <c r="J3269" s="108">
        <v>0</v>
      </c>
      <c r="K3269" s="121" t="b">
        <f>IF(AND(my_practice[[#This Row],[phone_service]]&gt;0, my_practice[[#This Row],[internet_service]]&gt;0),TRUE,FALSE)</f>
        <v>0</v>
      </c>
      <c r="L3269" s="121" t="b">
        <f>IF(AND(my_practice[[#This Row],[phone_service]]=0, my_practice[[#This Row],[internet_service]]&gt;0),TRUE,FALSE)</f>
        <v>0</v>
      </c>
      <c r="M3269" s="121" t="b">
        <f>IF(AND(H3269&gt;0, J3269=0),TRUE,FALSE)</f>
        <v>1</v>
      </c>
      <c r="N3269" s="121" t="str">
        <f>VLOOKUP(O3269,contract[#All], 2, 0)</f>
        <v>1 Year</v>
      </c>
      <c r="O3269" s="108">
        <v>1</v>
      </c>
      <c r="P3269" s="108" t="s">
        <v>13</v>
      </c>
      <c r="Q3269" s="107">
        <v>21.05</v>
      </c>
      <c r="R3269" s="107">
        <v>531.54999999999995</v>
      </c>
      <c r="S3269" s="111">
        <f>my_practice[[#This Row],[total_charges]]/my_practice[[#This Row],[monthly_charges]]</f>
        <v>25.251781472684083</v>
      </c>
      <c r="T3269" s="107">
        <f>AVERAGE(R3269/S3269)</f>
        <v>21.05</v>
      </c>
      <c r="U3269" s="121">
        <f>MATCH(Q3269, T3269)</f>
        <v>1</v>
      </c>
      <c r="V3269" s="118">
        <f ca="1">TODAY()</f>
        <v>43705</v>
      </c>
      <c r="W3269" s="111">
        <f>ROUND(S3269*30.4, 0)</f>
        <v>768</v>
      </c>
      <c r="X3269" s="118">
        <f ca="1">V3269-W3269</f>
        <v>42937</v>
      </c>
      <c r="Y3269" s="121" t="b">
        <f>IF(B3269&lt;&gt;"Male", TRUE, FALSE)</f>
        <v>1</v>
      </c>
      <c r="Z3269" s="121" t="b">
        <f>IF(AC3269&lt;&gt;"No",TRUE, FALSE)</f>
        <v>0</v>
      </c>
      <c r="AA3269" s="111" t="b">
        <f>IF(H3268&lt;&gt;0, TRUE,FALSE)</f>
        <v>1</v>
      </c>
      <c r="AB3269" s="121" t="b">
        <f>IF(J3269&lt;&gt;0, TRUE, FALSE)</f>
        <v>0</v>
      </c>
      <c r="AC3269" t="s">
        <v>5</v>
      </c>
      <c r="AD3269"/>
    </row>
    <row r="3270" spans="1:30" ht="16">
      <c r="A3270" s="108" t="s">
        <v>1145</v>
      </c>
      <c r="B3270" s="108" t="s">
        <v>3</v>
      </c>
      <c r="C3270" s="111">
        <v>0</v>
      </c>
      <c r="D3270" s="108" t="s">
        <v>4</v>
      </c>
      <c r="E3270" s="108" t="s">
        <v>4</v>
      </c>
      <c r="F3270" s="121">
        <f>IF(AND(D3270="Yes",E3270="Yes"),3,IF(AND(D3270="No",E3270="No"),0,IF(AND(D3270="Yes",E3270="No"),1,2)))</f>
        <v>3</v>
      </c>
      <c r="G3270" s="121" t="str">
        <f>VLOOKUP(H3270, phone[#All], 2, 0)</f>
        <v>One Line</v>
      </c>
      <c r="H3270" s="108">
        <v>1</v>
      </c>
      <c r="I3270" s="120" t="str">
        <f>VLOOKUP(J3270,internet[#All], 2, 0)</f>
        <v>Fiber Optic</v>
      </c>
      <c r="J3270" s="108">
        <v>2</v>
      </c>
      <c r="K3270" s="121" t="b">
        <f>IF(AND(my_practice[[#This Row],[phone_service]]&gt;0, my_practice[[#This Row],[internet_service]]&gt;0),TRUE,FALSE)</f>
        <v>1</v>
      </c>
      <c r="L3270" s="121" t="b">
        <f>IF(AND(my_practice[[#This Row],[phone_service]]=0, my_practice[[#This Row],[internet_service]]&gt;0),TRUE,FALSE)</f>
        <v>0</v>
      </c>
      <c r="M3270" s="121" t="b">
        <f>IF(AND(H3270&gt;0, J3270=0),TRUE,FALSE)</f>
        <v>0</v>
      </c>
      <c r="N3270" s="121" t="str">
        <f>VLOOKUP(O3270,contract[#All], 2, 0)</f>
        <v>Month-to-Month</v>
      </c>
      <c r="O3270" s="108">
        <v>0</v>
      </c>
      <c r="P3270" s="108" t="s">
        <v>7</v>
      </c>
      <c r="Q3270" s="107">
        <v>81.95</v>
      </c>
      <c r="R3270" s="107">
        <v>2070.0500000000002</v>
      </c>
      <c r="S3270" s="111">
        <f>my_practice[[#This Row],[total_charges]]/my_practice[[#This Row],[monthly_charges]]</f>
        <v>25.259914582062233</v>
      </c>
      <c r="T3270" s="107">
        <f>AVERAGE(R3270/S3270)</f>
        <v>81.95</v>
      </c>
      <c r="U3270" s="121">
        <f>MATCH(Q3270, T3270)</f>
        <v>1</v>
      </c>
      <c r="V3270" s="118">
        <f ca="1">TODAY()</f>
        <v>43705</v>
      </c>
      <c r="W3270" s="111">
        <f>ROUND(S3270*30.4, 0)</f>
        <v>768</v>
      </c>
      <c r="X3270" s="118">
        <f ca="1">V3270-W3270</f>
        <v>42937</v>
      </c>
      <c r="Y3270" s="121" t="b">
        <f>IF(B3270&lt;&gt;"Male", TRUE, FALSE)</f>
        <v>1</v>
      </c>
      <c r="Z3270" s="121" t="b">
        <f>IF(AC3270&lt;&gt;"No",TRUE, FALSE)</f>
        <v>0</v>
      </c>
      <c r="AA3270" s="111" t="b">
        <f>IF(H3269&lt;&gt;0, TRUE,FALSE)</f>
        <v>1</v>
      </c>
      <c r="AB3270" s="121" t="b">
        <f>IF(J3270&lt;&gt;0, TRUE, FALSE)</f>
        <v>1</v>
      </c>
      <c r="AC3270" t="s">
        <v>5</v>
      </c>
      <c r="AD3270"/>
    </row>
    <row r="3271" spans="1:30" ht="16">
      <c r="A3271" s="108" t="s">
        <v>3548</v>
      </c>
      <c r="B3271" s="108" t="s">
        <v>9</v>
      </c>
      <c r="C3271" s="111">
        <v>0</v>
      </c>
      <c r="D3271" s="108" t="s">
        <v>4</v>
      </c>
      <c r="E3271" s="108" t="s">
        <v>4</v>
      </c>
      <c r="F3271" s="121">
        <f>IF(AND(D3271="Yes",E3271="Yes"),3,IF(AND(D3271="No",E3271="No"),0,IF(AND(D3271="Yes",E3271="No"),1,2)))</f>
        <v>3</v>
      </c>
      <c r="G3271" s="121" t="str">
        <f>VLOOKUP(H3271, phone[#All], 2, 0)</f>
        <v>One Line</v>
      </c>
      <c r="H3271" s="108">
        <v>1</v>
      </c>
      <c r="I3271" s="120" t="str">
        <f>VLOOKUP(J3271,internet[#All], 2, 0)</f>
        <v>DSL</v>
      </c>
      <c r="J3271" s="108">
        <v>1</v>
      </c>
      <c r="K3271" s="121" t="b">
        <f>IF(AND(my_practice[[#This Row],[phone_service]]&gt;0, my_practice[[#This Row],[internet_service]]&gt;0),TRUE,FALSE)</f>
        <v>1</v>
      </c>
      <c r="L3271" s="121" t="b">
        <f>IF(AND(my_practice[[#This Row],[phone_service]]=0, my_practice[[#This Row],[internet_service]]&gt;0),TRUE,FALSE)</f>
        <v>0</v>
      </c>
      <c r="M3271" s="121" t="b">
        <f>IF(AND(H3271&gt;0, J3271=0),TRUE,FALSE)</f>
        <v>0</v>
      </c>
      <c r="N3271" s="121" t="str">
        <f>VLOOKUP(O3271,contract[#All], 2, 0)</f>
        <v>1 Year</v>
      </c>
      <c r="O3271" s="108">
        <v>1</v>
      </c>
      <c r="P3271" s="108" t="s">
        <v>10</v>
      </c>
      <c r="Q3271" s="107">
        <v>53.65</v>
      </c>
      <c r="R3271" s="107">
        <v>1355.45</v>
      </c>
      <c r="S3271" s="111">
        <f>my_practice[[#This Row],[total_charges]]/my_practice[[#This Row],[monthly_charges]]</f>
        <v>25.264678471575024</v>
      </c>
      <c r="T3271" s="107">
        <f>AVERAGE(R3271/S3271)</f>
        <v>53.65</v>
      </c>
      <c r="U3271" s="121">
        <f>MATCH(Q3271, T3271)</f>
        <v>1</v>
      </c>
      <c r="V3271" s="118">
        <f ca="1">TODAY()</f>
        <v>43705</v>
      </c>
      <c r="W3271" s="111">
        <f>ROUND(S3271*30.4, 0)</f>
        <v>768</v>
      </c>
      <c r="X3271" s="118">
        <f ca="1">V3271-W3271</f>
        <v>42937</v>
      </c>
      <c r="Y3271" s="121" t="b">
        <f>IF(B3271&lt;&gt;"Male", TRUE, FALSE)</f>
        <v>0</v>
      </c>
      <c r="Z3271" s="121" t="b">
        <f>IF(AC3271&lt;&gt;"No",TRUE, FALSE)</f>
        <v>0</v>
      </c>
      <c r="AA3271" s="111" t="b">
        <f>IF(H3270&lt;&gt;0, TRUE,FALSE)</f>
        <v>1</v>
      </c>
      <c r="AB3271" s="121" t="b">
        <f>IF(J3271&lt;&gt;0, TRUE, FALSE)</f>
        <v>1</v>
      </c>
      <c r="AC3271" t="s">
        <v>5</v>
      </c>
      <c r="AD3271"/>
    </row>
    <row r="3272" spans="1:30" ht="16">
      <c r="A3272" s="108" t="s">
        <v>130</v>
      </c>
      <c r="B3272" s="108" t="s">
        <v>9</v>
      </c>
      <c r="C3272" s="111">
        <v>0</v>
      </c>
      <c r="D3272" s="108" t="s">
        <v>4</v>
      </c>
      <c r="E3272" s="108" t="s">
        <v>4</v>
      </c>
      <c r="F3272" s="121">
        <f>IF(AND(D3272="Yes",E3272="Yes"),3,IF(AND(D3272="No",E3272="No"),0,IF(AND(D3272="Yes",E3272="No"),1,2)))</f>
        <v>3</v>
      </c>
      <c r="G3272" s="121" t="str">
        <f>VLOOKUP(H3272, phone[#All], 2, 0)</f>
        <v>Two or More Lines</v>
      </c>
      <c r="H3272" s="108">
        <v>2</v>
      </c>
      <c r="I3272" s="120" t="str">
        <f>VLOOKUP(J3272,internet[#All], 2, 0)</f>
        <v>Fiber Optic</v>
      </c>
      <c r="J3272" s="108">
        <v>2</v>
      </c>
      <c r="K3272" s="121" t="b">
        <f>IF(AND(my_practice[[#This Row],[phone_service]]&gt;0, my_practice[[#This Row],[internet_service]]&gt;0),TRUE,FALSE)</f>
        <v>1</v>
      </c>
      <c r="L3272" s="121" t="b">
        <f>IF(AND(my_practice[[#This Row],[phone_service]]=0, my_practice[[#This Row],[internet_service]]&gt;0),TRUE,FALSE)</f>
        <v>0</v>
      </c>
      <c r="M3272" s="121" t="b">
        <f>IF(AND(H3272&gt;0, J3272=0),TRUE,FALSE)</f>
        <v>0</v>
      </c>
      <c r="N3272" s="121" t="str">
        <f>VLOOKUP(O3272,contract[#All], 2, 0)</f>
        <v>Month-to-Month</v>
      </c>
      <c r="O3272" s="108">
        <v>0</v>
      </c>
      <c r="P3272" s="108" t="s">
        <v>17</v>
      </c>
      <c r="Q3272" s="107">
        <v>85.2</v>
      </c>
      <c r="R3272" s="107">
        <v>2151.6</v>
      </c>
      <c r="S3272" s="111">
        <f>my_practice[[#This Row],[total_charges]]/my_practice[[#This Row],[monthly_charges]]</f>
        <v>25.25352112676056</v>
      </c>
      <c r="T3272" s="107">
        <f>AVERAGE(R3272/S3272)</f>
        <v>85.2</v>
      </c>
      <c r="U3272" s="121">
        <f>MATCH(Q3272, T3272)</f>
        <v>1</v>
      </c>
      <c r="V3272" s="118">
        <f ca="1">TODAY()</f>
        <v>43705</v>
      </c>
      <c r="W3272" s="111">
        <f>ROUND(S3272*30.4, 0)</f>
        <v>768</v>
      </c>
      <c r="X3272" s="118">
        <f ca="1">V3272-W3272</f>
        <v>42937</v>
      </c>
      <c r="Y3272" s="121" t="b">
        <f>IF(B3272&lt;&gt;"Male", TRUE, FALSE)</f>
        <v>0</v>
      </c>
      <c r="Z3272" s="121" t="b">
        <f>IF(AC3272&lt;&gt;"No",TRUE, FALSE)</f>
        <v>0</v>
      </c>
      <c r="AA3272" s="111" t="b">
        <f>IF(H3271&lt;&gt;0, TRUE,FALSE)</f>
        <v>1</v>
      </c>
      <c r="AB3272" s="121" t="b">
        <f>IF(J3272&lt;&gt;0, TRUE, FALSE)</f>
        <v>1</v>
      </c>
      <c r="AC3272" t="s">
        <v>5</v>
      </c>
      <c r="AD3272"/>
    </row>
    <row r="3273" spans="1:30" ht="16">
      <c r="A3273" s="108" t="s">
        <v>6642</v>
      </c>
      <c r="B3273" s="108" t="s">
        <v>9</v>
      </c>
      <c r="C3273" s="111">
        <v>0</v>
      </c>
      <c r="D3273" s="108" t="s">
        <v>4</v>
      </c>
      <c r="E3273" s="108" t="s">
        <v>5</v>
      </c>
      <c r="F3273" s="121">
        <f>IF(AND(D3273="Yes",E3273="Yes"),3,IF(AND(D3273="No",E3273="No"),0,IF(AND(D3273="Yes",E3273="No"),1,2)))</f>
        <v>1</v>
      </c>
      <c r="G3273" s="121" t="str">
        <f>VLOOKUP(H3273, phone[#All], 2, 0)</f>
        <v>Two or More Lines</v>
      </c>
      <c r="H3273" s="108">
        <v>2</v>
      </c>
      <c r="I3273" s="120" t="str">
        <f>VLOOKUP(J3273,internet[#All], 2, 0)</f>
        <v>DSL</v>
      </c>
      <c r="J3273" s="108">
        <v>1</v>
      </c>
      <c r="K3273" s="121" t="b">
        <f>IF(AND(my_practice[[#This Row],[phone_service]]&gt;0, my_practice[[#This Row],[internet_service]]&gt;0),TRUE,FALSE)</f>
        <v>1</v>
      </c>
      <c r="L3273" s="121" t="b">
        <f>IF(AND(my_practice[[#This Row],[phone_service]]=0, my_practice[[#This Row],[internet_service]]&gt;0),TRUE,FALSE)</f>
        <v>0</v>
      </c>
      <c r="M3273" s="121" t="b">
        <f>IF(AND(H3273&gt;0, J3273=0),TRUE,FALSE)</f>
        <v>0</v>
      </c>
      <c r="N3273" s="121" t="str">
        <f>VLOOKUP(O3273,contract[#All], 2, 0)</f>
        <v>Month-to-Month</v>
      </c>
      <c r="O3273" s="108">
        <v>0</v>
      </c>
      <c r="P3273" s="108" t="s">
        <v>17</v>
      </c>
      <c r="Q3273" s="107">
        <v>55.55</v>
      </c>
      <c r="R3273" s="107">
        <v>1405.3</v>
      </c>
      <c r="S3273" s="111">
        <f>my_practice[[#This Row],[total_charges]]/my_practice[[#This Row],[monthly_charges]]</f>
        <v>25.2979297929793</v>
      </c>
      <c r="T3273" s="107">
        <f>AVERAGE(R3273/S3273)</f>
        <v>55.55</v>
      </c>
      <c r="U3273" s="121">
        <f>MATCH(Q3273, T3273)</f>
        <v>1</v>
      </c>
      <c r="V3273" s="118">
        <f ca="1">TODAY()</f>
        <v>43705</v>
      </c>
      <c r="W3273" s="111">
        <f>ROUND(S3273*30.4, 0)</f>
        <v>769</v>
      </c>
      <c r="X3273" s="118">
        <f ca="1">V3273-W3273</f>
        <v>42936</v>
      </c>
      <c r="Y3273" s="121" t="b">
        <f>IF(B3273&lt;&gt;"Male", TRUE, FALSE)</f>
        <v>0</v>
      </c>
      <c r="Z3273" s="121" t="b">
        <f>IF(AC3273&lt;&gt;"No",TRUE, FALSE)</f>
        <v>0</v>
      </c>
      <c r="AA3273" s="111" t="b">
        <f>IF(H3272&lt;&gt;0, TRUE,FALSE)</f>
        <v>1</v>
      </c>
      <c r="AB3273" s="121" t="b">
        <f>IF(J3273&lt;&gt;0, TRUE, FALSE)</f>
        <v>1</v>
      </c>
      <c r="AC3273" t="s">
        <v>5</v>
      </c>
      <c r="AD3273"/>
    </row>
    <row r="3274" spans="1:30" ht="16">
      <c r="A3274" s="108" t="s">
        <v>2773</v>
      </c>
      <c r="B3274" s="108" t="s">
        <v>9</v>
      </c>
      <c r="C3274" s="111">
        <v>0</v>
      </c>
      <c r="D3274" s="108" t="s">
        <v>5</v>
      </c>
      <c r="E3274" s="108" t="s">
        <v>5</v>
      </c>
      <c r="F3274" s="121">
        <f>IF(AND(D3274="Yes",E3274="Yes"),3,IF(AND(D3274="No",E3274="No"),0,IF(AND(D3274="Yes",E3274="No"),1,2)))</f>
        <v>0</v>
      </c>
      <c r="G3274" s="121" t="str">
        <f>VLOOKUP(H3274, phone[#All], 2, 0)</f>
        <v>One Line</v>
      </c>
      <c r="H3274" s="108">
        <v>1</v>
      </c>
      <c r="I3274" s="120" t="str">
        <f>VLOOKUP(J3274,internet[#All], 2, 0)</f>
        <v>Fiber Optic</v>
      </c>
      <c r="J3274" s="108">
        <v>2</v>
      </c>
      <c r="K3274" s="121" t="b">
        <f>IF(AND(my_practice[[#This Row],[phone_service]]&gt;0, my_practice[[#This Row],[internet_service]]&gt;0),TRUE,FALSE)</f>
        <v>1</v>
      </c>
      <c r="L3274" s="121" t="b">
        <f>IF(AND(my_practice[[#This Row],[phone_service]]=0, my_practice[[#This Row],[internet_service]]&gt;0),TRUE,FALSE)</f>
        <v>0</v>
      </c>
      <c r="M3274" s="121" t="b">
        <f>IF(AND(H3274&gt;0, J3274=0),TRUE,FALSE)</f>
        <v>0</v>
      </c>
      <c r="N3274" s="121" t="str">
        <f>VLOOKUP(O3274,contract[#All], 2, 0)</f>
        <v>2 Year</v>
      </c>
      <c r="O3274" s="108">
        <v>2</v>
      </c>
      <c r="P3274" s="108" t="s">
        <v>13</v>
      </c>
      <c r="Q3274" s="107">
        <v>99.3</v>
      </c>
      <c r="R3274" s="107">
        <v>2513.5</v>
      </c>
      <c r="S3274" s="111">
        <f>my_practice[[#This Row],[total_charges]]/my_practice[[#This Row],[monthly_charges]]</f>
        <v>25.312185297079559</v>
      </c>
      <c r="T3274" s="107">
        <f>AVERAGE(R3274/S3274)</f>
        <v>99.3</v>
      </c>
      <c r="U3274" s="121">
        <f>MATCH(Q3274, T3274)</f>
        <v>1</v>
      </c>
      <c r="V3274" s="118">
        <f ca="1">TODAY()</f>
        <v>43705</v>
      </c>
      <c r="W3274" s="111">
        <f>ROUND(S3274*30.4, 0)</f>
        <v>769</v>
      </c>
      <c r="X3274" s="118">
        <f ca="1">V3274-W3274</f>
        <v>42936</v>
      </c>
      <c r="Y3274" s="121" t="b">
        <f>IF(B3274&lt;&gt;"Male", TRUE, FALSE)</f>
        <v>0</v>
      </c>
      <c r="Z3274" s="121" t="b">
        <f>IF(AC3274&lt;&gt;"No",TRUE, FALSE)</f>
        <v>0</v>
      </c>
      <c r="AA3274" s="111" t="b">
        <f>IF(H3273&lt;&gt;0, TRUE,FALSE)</f>
        <v>1</v>
      </c>
      <c r="AB3274" s="121" t="b">
        <f>IF(J3274&lt;&gt;0, TRUE, FALSE)</f>
        <v>1</v>
      </c>
      <c r="AC3274" t="s">
        <v>5</v>
      </c>
      <c r="AD3274"/>
    </row>
    <row r="3275" spans="1:30" ht="16">
      <c r="A3275" s="108" t="s">
        <v>1998</v>
      </c>
      <c r="B3275" s="108" t="s">
        <v>3</v>
      </c>
      <c r="C3275" s="111">
        <v>0</v>
      </c>
      <c r="D3275" s="108" t="s">
        <v>4</v>
      </c>
      <c r="E3275" s="108" t="s">
        <v>4</v>
      </c>
      <c r="F3275" s="121">
        <f>IF(AND(D3275="Yes",E3275="Yes"),3,IF(AND(D3275="No",E3275="No"),0,IF(AND(D3275="Yes",E3275="No"),1,2)))</f>
        <v>3</v>
      </c>
      <c r="G3275" s="121" t="str">
        <f>VLOOKUP(H3275, phone[#All], 2, 0)</f>
        <v>One Line</v>
      </c>
      <c r="H3275" s="108">
        <v>1</v>
      </c>
      <c r="I3275" s="120" t="str">
        <f>VLOOKUP(J3275,internet[#All], 2, 0)</f>
        <v>Fiber Optic</v>
      </c>
      <c r="J3275" s="108">
        <v>2</v>
      </c>
      <c r="K3275" s="121" t="b">
        <f>IF(AND(my_practice[[#This Row],[phone_service]]&gt;0, my_practice[[#This Row],[internet_service]]&gt;0),TRUE,FALSE)</f>
        <v>1</v>
      </c>
      <c r="L3275" s="121" t="b">
        <f>IF(AND(my_practice[[#This Row],[phone_service]]=0, my_practice[[#This Row],[internet_service]]&gt;0),TRUE,FALSE)</f>
        <v>0</v>
      </c>
      <c r="M3275" s="121" t="b">
        <f>IF(AND(H3275&gt;0, J3275=0),TRUE,FALSE)</f>
        <v>0</v>
      </c>
      <c r="N3275" s="121" t="str">
        <f>VLOOKUP(O3275,contract[#All], 2, 0)</f>
        <v>Month-to-Month</v>
      </c>
      <c r="O3275" s="108">
        <v>0</v>
      </c>
      <c r="P3275" s="108" t="s">
        <v>13</v>
      </c>
      <c r="Q3275" s="107">
        <v>89.15</v>
      </c>
      <c r="R3275" s="107">
        <v>2257.75</v>
      </c>
      <c r="S3275" s="111">
        <f>my_practice[[#This Row],[total_charges]]/my_practice[[#This Row],[monthly_charges]]</f>
        <v>25.325294447560289</v>
      </c>
      <c r="T3275" s="107">
        <f>AVERAGE(R3275/S3275)</f>
        <v>89.15</v>
      </c>
      <c r="U3275" s="121">
        <f>MATCH(Q3275, T3275)</f>
        <v>1</v>
      </c>
      <c r="V3275" s="118">
        <f ca="1">TODAY()</f>
        <v>43705</v>
      </c>
      <c r="W3275" s="111">
        <f>ROUND(S3275*30.4, 0)</f>
        <v>770</v>
      </c>
      <c r="X3275" s="118">
        <f ca="1">V3275-W3275</f>
        <v>42935</v>
      </c>
      <c r="Y3275" s="121" t="b">
        <f>IF(B3275&lt;&gt;"Male", TRUE, FALSE)</f>
        <v>1</v>
      </c>
      <c r="Z3275" s="121" t="b">
        <f>IF(AC3275&lt;&gt;"No",TRUE, FALSE)</f>
        <v>1</v>
      </c>
      <c r="AA3275" s="111" t="b">
        <f>IF(H3274&lt;&gt;0, TRUE,FALSE)</f>
        <v>1</v>
      </c>
      <c r="AB3275" s="121" t="b">
        <f>IF(J3275&lt;&gt;0, TRUE, FALSE)</f>
        <v>1</v>
      </c>
      <c r="AC3275" t="s">
        <v>4</v>
      </c>
      <c r="AD3275"/>
    </row>
    <row r="3276" spans="1:30" ht="16">
      <c r="A3276" s="108" t="s">
        <v>729</v>
      </c>
      <c r="B3276" s="108" t="s">
        <v>3</v>
      </c>
      <c r="C3276" s="111">
        <v>0</v>
      </c>
      <c r="D3276" s="108" t="s">
        <v>5</v>
      </c>
      <c r="E3276" s="108" t="s">
        <v>5</v>
      </c>
      <c r="F3276" s="121">
        <f>IF(AND(D3276="Yes",E3276="Yes"),3,IF(AND(D3276="No",E3276="No"),0,IF(AND(D3276="Yes",E3276="No"),1,2)))</f>
        <v>0</v>
      </c>
      <c r="G3276" s="121" t="str">
        <f>VLOOKUP(H3276, phone[#All], 2, 0)</f>
        <v>No Phone Service</v>
      </c>
      <c r="H3276" s="108">
        <v>0</v>
      </c>
      <c r="I3276" s="120" t="str">
        <f>VLOOKUP(J3276,internet[#All], 2, 0)</f>
        <v>DSL</v>
      </c>
      <c r="J3276" s="108">
        <v>1</v>
      </c>
      <c r="K3276" s="121" t="b">
        <f>IF(AND(my_practice[[#This Row],[phone_service]]&gt;0, my_practice[[#This Row],[internet_service]]&gt;0),TRUE,FALSE)</f>
        <v>0</v>
      </c>
      <c r="L3276" s="121" t="b">
        <f>IF(AND(my_practice[[#This Row],[phone_service]]=0, my_practice[[#This Row],[internet_service]]&gt;0),TRUE,FALSE)</f>
        <v>1</v>
      </c>
      <c r="M3276" s="121" t="b">
        <f>IF(AND(H3276&gt;0, J3276=0),TRUE,FALSE)</f>
        <v>0</v>
      </c>
      <c r="N3276" s="121" t="str">
        <f>VLOOKUP(O3276,contract[#All], 2, 0)</f>
        <v>Month-to-Month</v>
      </c>
      <c r="O3276" s="108">
        <v>0</v>
      </c>
      <c r="P3276" s="108" t="s">
        <v>17</v>
      </c>
      <c r="Q3276" s="107">
        <v>50.35</v>
      </c>
      <c r="R3276" s="107">
        <v>1277.5</v>
      </c>
      <c r="S3276" s="111">
        <f>my_practice[[#This Row],[total_charges]]/my_practice[[#This Row],[monthly_charges]]</f>
        <v>25.372393247269116</v>
      </c>
      <c r="T3276" s="107">
        <f>AVERAGE(R3276/S3276)</f>
        <v>50.35</v>
      </c>
      <c r="U3276" s="121">
        <f>MATCH(Q3276, T3276)</f>
        <v>1</v>
      </c>
      <c r="V3276" s="118">
        <f ca="1">TODAY()</f>
        <v>43705</v>
      </c>
      <c r="W3276" s="111">
        <f>ROUND(S3276*30.4, 0)</f>
        <v>771</v>
      </c>
      <c r="X3276" s="118">
        <f ca="1">V3276-W3276</f>
        <v>42934</v>
      </c>
      <c r="Y3276" s="121" t="b">
        <f>IF(B3276&lt;&gt;"Male", TRUE, FALSE)</f>
        <v>1</v>
      </c>
      <c r="Z3276" s="121" t="b">
        <f>IF(AC3276&lt;&gt;"No",TRUE, FALSE)</f>
        <v>0</v>
      </c>
      <c r="AA3276" s="111" t="b">
        <f>IF(H3275&lt;&gt;0, TRUE,FALSE)</f>
        <v>1</v>
      </c>
      <c r="AB3276" s="121" t="b">
        <f>IF(J3276&lt;&gt;0, TRUE, FALSE)</f>
        <v>1</v>
      </c>
      <c r="AC3276" t="s">
        <v>5</v>
      </c>
      <c r="AD3276"/>
    </row>
    <row r="3277" spans="1:30" ht="16">
      <c r="A3277" s="108" t="s">
        <v>6603</v>
      </c>
      <c r="B3277" s="108" t="s">
        <v>9</v>
      </c>
      <c r="C3277" s="111">
        <v>0</v>
      </c>
      <c r="D3277" s="108" t="s">
        <v>5</v>
      </c>
      <c r="E3277" s="108" t="s">
        <v>5</v>
      </c>
      <c r="F3277" s="121">
        <f>IF(AND(D3277="Yes",E3277="Yes"),3,IF(AND(D3277="No",E3277="No"),0,IF(AND(D3277="Yes",E3277="No"),1,2)))</f>
        <v>0</v>
      </c>
      <c r="G3277" s="121" t="str">
        <f>VLOOKUP(H3277, phone[#All], 2, 0)</f>
        <v>One Line</v>
      </c>
      <c r="H3277" s="108">
        <v>1</v>
      </c>
      <c r="I3277" s="120" t="str">
        <f>VLOOKUP(J3277,internet[#All], 2, 0)</f>
        <v>DSL</v>
      </c>
      <c r="J3277" s="108">
        <v>1</v>
      </c>
      <c r="K3277" s="121" t="b">
        <f>IF(AND(my_practice[[#This Row],[phone_service]]&gt;0, my_practice[[#This Row],[internet_service]]&gt;0),TRUE,FALSE)</f>
        <v>1</v>
      </c>
      <c r="L3277" s="121" t="b">
        <f>IF(AND(my_practice[[#This Row],[phone_service]]=0, my_practice[[#This Row],[internet_service]]&gt;0),TRUE,FALSE)</f>
        <v>0</v>
      </c>
      <c r="M3277" s="121" t="b">
        <f>IF(AND(H3277&gt;0, J3277=0),TRUE,FALSE)</f>
        <v>0</v>
      </c>
      <c r="N3277" s="121" t="str">
        <f>VLOOKUP(O3277,contract[#All], 2, 0)</f>
        <v>1 Year</v>
      </c>
      <c r="O3277" s="108">
        <v>1</v>
      </c>
      <c r="P3277" s="108" t="s">
        <v>17</v>
      </c>
      <c r="Q3277" s="107">
        <v>59.45</v>
      </c>
      <c r="R3277" s="107">
        <v>1507</v>
      </c>
      <c r="S3277" s="111">
        <f>my_practice[[#This Row],[total_charges]]/my_practice[[#This Row],[monthly_charges]]</f>
        <v>25.349032800672834</v>
      </c>
      <c r="T3277" s="107">
        <f>AVERAGE(R3277/S3277)</f>
        <v>59.45</v>
      </c>
      <c r="U3277" s="121">
        <f>MATCH(Q3277, T3277)</f>
        <v>1</v>
      </c>
      <c r="V3277" s="118">
        <f ca="1">TODAY()</f>
        <v>43705</v>
      </c>
      <c r="W3277" s="111">
        <f>ROUND(S3277*30.4, 0)</f>
        <v>771</v>
      </c>
      <c r="X3277" s="118">
        <f ca="1">V3277-W3277</f>
        <v>42934</v>
      </c>
      <c r="Y3277" s="121" t="b">
        <f>IF(B3277&lt;&gt;"Male", TRUE, FALSE)</f>
        <v>0</v>
      </c>
      <c r="Z3277" s="121" t="b">
        <f>IF(AC3277&lt;&gt;"No",TRUE, FALSE)</f>
        <v>0</v>
      </c>
      <c r="AA3277" s="111" t="b">
        <f>IF(H3276&lt;&gt;0, TRUE,FALSE)</f>
        <v>0</v>
      </c>
      <c r="AB3277" s="121" t="b">
        <f>IF(J3277&lt;&gt;0, TRUE, FALSE)</f>
        <v>1</v>
      </c>
      <c r="AC3277" t="s">
        <v>5</v>
      </c>
      <c r="AD3277"/>
    </row>
    <row r="3278" spans="1:30" ht="16">
      <c r="A3278" s="108" t="s">
        <v>5945</v>
      </c>
      <c r="B3278" s="108" t="s">
        <v>3</v>
      </c>
      <c r="C3278" s="111">
        <v>1</v>
      </c>
      <c r="D3278" s="108" t="s">
        <v>4</v>
      </c>
      <c r="E3278" s="108" t="s">
        <v>5</v>
      </c>
      <c r="F3278" s="121">
        <f>IF(AND(D3278="Yes",E3278="Yes"),3,IF(AND(D3278="No",E3278="No"),0,IF(AND(D3278="Yes",E3278="No"),1,2)))</f>
        <v>1</v>
      </c>
      <c r="G3278" s="121" t="str">
        <f>VLOOKUP(H3278, phone[#All], 2, 0)</f>
        <v>Two or More Lines</v>
      </c>
      <c r="H3278" s="108">
        <v>2</v>
      </c>
      <c r="I3278" s="120" t="str">
        <f>VLOOKUP(J3278,internet[#All], 2, 0)</f>
        <v>Fiber Optic</v>
      </c>
      <c r="J3278" s="108">
        <v>2</v>
      </c>
      <c r="K3278" s="121" t="b">
        <f>IF(AND(my_practice[[#This Row],[phone_service]]&gt;0, my_practice[[#This Row],[internet_service]]&gt;0),TRUE,FALSE)</f>
        <v>1</v>
      </c>
      <c r="L3278" s="121" t="b">
        <f>IF(AND(my_practice[[#This Row],[phone_service]]=0, my_practice[[#This Row],[internet_service]]&gt;0),TRUE,FALSE)</f>
        <v>0</v>
      </c>
      <c r="M3278" s="121" t="b">
        <f>IF(AND(H3278&gt;0, J3278=0),TRUE,FALSE)</f>
        <v>0</v>
      </c>
      <c r="N3278" s="121" t="str">
        <f>VLOOKUP(O3278,contract[#All], 2, 0)</f>
        <v>Month-to-Month</v>
      </c>
      <c r="O3278" s="108">
        <v>0</v>
      </c>
      <c r="P3278" s="108" t="s">
        <v>7</v>
      </c>
      <c r="Q3278" s="107">
        <v>93.85</v>
      </c>
      <c r="R3278" s="107">
        <v>2381.5500000000002</v>
      </c>
      <c r="S3278" s="111">
        <f>my_practice[[#This Row],[total_charges]]/my_practice[[#This Row],[monthly_charges]]</f>
        <v>25.376132125732557</v>
      </c>
      <c r="T3278" s="107">
        <f>AVERAGE(R3278/S3278)</f>
        <v>93.85</v>
      </c>
      <c r="U3278" s="121">
        <f>MATCH(Q3278, T3278)</f>
        <v>1</v>
      </c>
      <c r="V3278" s="118">
        <f ca="1">TODAY()</f>
        <v>43705</v>
      </c>
      <c r="W3278" s="111">
        <f>ROUND(S3278*30.4, 0)</f>
        <v>771</v>
      </c>
      <c r="X3278" s="118">
        <f ca="1">V3278-W3278</f>
        <v>42934</v>
      </c>
      <c r="Y3278" s="121" t="b">
        <f>IF(B3278&lt;&gt;"Male", TRUE, FALSE)</f>
        <v>1</v>
      </c>
      <c r="Z3278" s="121" t="b">
        <f>IF(AC3278&lt;&gt;"No",TRUE, FALSE)</f>
        <v>1</v>
      </c>
      <c r="AA3278" s="111" t="b">
        <f>IF(H3277&lt;&gt;0, TRUE,FALSE)</f>
        <v>1</v>
      </c>
      <c r="AB3278" s="121" t="b">
        <f>IF(J3278&lt;&gt;0, TRUE, FALSE)</f>
        <v>1</v>
      </c>
      <c r="AC3278" t="s">
        <v>4</v>
      </c>
      <c r="AD3278"/>
    </row>
    <row r="3279" spans="1:30" ht="16">
      <c r="A3279" s="108" t="s">
        <v>2629</v>
      </c>
      <c r="B3279" s="108" t="s">
        <v>9</v>
      </c>
      <c r="C3279" s="111">
        <v>0</v>
      </c>
      <c r="D3279" s="108" t="s">
        <v>4</v>
      </c>
      <c r="E3279" s="108" t="s">
        <v>4</v>
      </c>
      <c r="F3279" s="121">
        <f>IF(AND(D3279="Yes",E3279="Yes"),3,IF(AND(D3279="No",E3279="No"),0,IF(AND(D3279="Yes",E3279="No"),1,2)))</f>
        <v>3</v>
      </c>
      <c r="G3279" s="121" t="str">
        <f>VLOOKUP(H3279, phone[#All], 2, 0)</f>
        <v>One Line</v>
      </c>
      <c r="H3279" s="108">
        <v>1</v>
      </c>
      <c r="I3279" s="120" t="str">
        <f>VLOOKUP(J3279,internet[#All], 2, 0)</f>
        <v>No Internet Service</v>
      </c>
      <c r="J3279" s="108">
        <v>0</v>
      </c>
      <c r="K3279" s="121" t="b">
        <f>IF(AND(my_practice[[#This Row],[phone_service]]&gt;0, my_practice[[#This Row],[internet_service]]&gt;0),TRUE,FALSE)</f>
        <v>0</v>
      </c>
      <c r="L3279" s="121" t="b">
        <f>IF(AND(my_practice[[#This Row],[phone_service]]=0, my_practice[[#This Row],[internet_service]]&gt;0),TRUE,FALSE)</f>
        <v>0</v>
      </c>
      <c r="M3279" s="121" t="b">
        <f>IF(AND(H3279&gt;0, J3279=0),TRUE,FALSE)</f>
        <v>1</v>
      </c>
      <c r="N3279" s="121" t="str">
        <f>VLOOKUP(O3279,contract[#All], 2, 0)</f>
        <v>1 Year</v>
      </c>
      <c r="O3279" s="108">
        <v>1</v>
      </c>
      <c r="P3279" s="108" t="s">
        <v>7</v>
      </c>
      <c r="Q3279" s="107">
        <v>19.899999999999999</v>
      </c>
      <c r="R3279" s="107">
        <v>505.45</v>
      </c>
      <c r="S3279" s="111">
        <f>my_practice[[#This Row],[total_charges]]/my_practice[[#This Row],[monthly_charges]]</f>
        <v>25.399497487437188</v>
      </c>
      <c r="T3279" s="107">
        <f>AVERAGE(R3279/S3279)</f>
        <v>19.899999999999999</v>
      </c>
      <c r="U3279" s="121">
        <f>MATCH(Q3279, T3279)</f>
        <v>1</v>
      </c>
      <c r="V3279" s="118">
        <f ca="1">TODAY()</f>
        <v>43705</v>
      </c>
      <c r="W3279" s="111">
        <f>ROUND(S3279*30.4, 0)</f>
        <v>772</v>
      </c>
      <c r="X3279" s="118">
        <f ca="1">V3279-W3279</f>
        <v>42933</v>
      </c>
      <c r="Y3279" s="121" t="b">
        <f>IF(B3279&lt;&gt;"Male", TRUE, FALSE)</f>
        <v>0</v>
      </c>
      <c r="Z3279" s="121" t="b">
        <f>IF(AC3279&lt;&gt;"No",TRUE, FALSE)</f>
        <v>0</v>
      </c>
      <c r="AA3279" s="111" t="b">
        <f>IF(H3278&lt;&gt;0, TRUE,FALSE)</f>
        <v>1</v>
      </c>
      <c r="AB3279" s="121" t="b">
        <f>IF(J3279&lt;&gt;0, TRUE, FALSE)</f>
        <v>0</v>
      </c>
      <c r="AC3279" t="s">
        <v>5</v>
      </c>
      <c r="AD3279"/>
    </row>
    <row r="3280" spans="1:30" ht="16">
      <c r="A3280" s="108" t="s">
        <v>5333</v>
      </c>
      <c r="B3280" s="108" t="s">
        <v>3</v>
      </c>
      <c r="C3280" s="111">
        <v>0</v>
      </c>
      <c r="D3280" s="108" t="s">
        <v>4</v>
      </c>
      <c r="E3280" s="108" t="s">
        <v>5</v>
      </c>
      <c r="F3280" s="121">
        <f>IF(AND(D3280="Yes",E3280="Yes"),3,IF(AND(D3280="No",E3280="No"),0,IF(AND(D3280="Yes",E3280="No"),1,2)))</f>
        <v>1</v>
      </c>
      <c r="G3280" s="121" t="str">
        <f>VLOOKUP(H3280, phone[#All], 2, 0)</f>
        <v>One Line</v>
      </c>
      <c r="H3280" s="108">
        <v>1</v>
      </c>
      <c r="I3280" s="120" t="str">
        <f>VLOOKUP(J3280,internet[#All], 2, 0)</f>
        <v>DSL</v>
      </c>
      <c r="J3280" s="108">
        <v>1</v>
      </c>
      <c r="K3280" s="121" t="b">
        <f>IF(AND(my_practice[[#This Row],[phone_service]]&gt;0, my_practice[[#This Row],[internet_service]]&gt;0),TRUE,FALSE)</f>
        <v>1</v>
      </c>
      <c r="L3280" s="121" t="b">
        <f>IF(AND(my_practice[[#This Row],[phone_service]]=0, my_practice[[#This Row],[internet_service]]&gt;0),TRUE,FALSE)</f>
        <v>0</v>
      </c>
      <c r="M3280" s="121" t="b">
        <f>IF(AND(H3280&gt;0, J3280=0),TRUE,FALSE)</f>
        <v>0</v>
      </c>
      <c r="N3280" s="121" t="str">
        <f>VLOOKUP(O3280,contract[#All], 2, 0)</f>
        <v>Month-to-Month</v>
      </c>
      <c r="O3280" s="108">
        <v>0</v>
      </c>
      <c r="P3280" s="108" t="s">
        <v>13</v>
      </c>
      <c r="Q3280" s="107">
        <v>81.900000000000006</v>
      </c>
      <c r="R3280" s="107">
        <v>2078.5500000000002</v>
      </c>
      <c r="S3280" s="111">
        <f>my_practice[[#This Row],[total_charges]]/my_practice[[#This Row],[monthly_charges]]</f>
        <v>25.37912087912088</v>
      </c>
      <c r="T3280" s="107">
        <f>AVERAGE(R3280/S3280)</f>
        <v>81.900000000000006</v>
      </c>
      <c r="U3280" s="121">
        <f>MATCH(Q3280, T3280)</f>
        <v>1</v>
      </c>
      <c r="V3280" s="118">
        <f ca="1">TODAY()</f>
        <v>43705</v>
      </c>
      <c r="W3280" s="111">
        <f>ROUND(S3280*30.4, 0)</f>
        <v>772</v>
      </c>
      <c r="X3280" s="118">
        <f ca="1">V3280-W3280</f>
        <v>42933</v>
      </c>
      <c r="Y3280" s="121" t="b">
        <f>IF(B3280&lt;&gt;"Male", TRUE, FALSE)</f>
        <v>1</v>
      </c>
      <c r="Z3280" s="121" t="b">
        <f>IF(AC3280&lt;&gt;"No",TRUE, FALSE)</f>
        <v>0</v>
      </c>
      <c r="AA3280" s="111" t="b">
        <f>IF(H3279&lt;&gt;0, TRUE,FALSE)</f>
        <v>1</v>
      </c>
      <c r="AB3280" s="121" t="b">
        <f>IF(J3280&lt;&gt;0, TRUE, FALSE)</f>
        <v>1</v>
      </c>
      <c r="AC3280" t="s">
        <v>5</v>
      </c>
      <c r="AD3280"/>
    </row>
    <row r="3281" spans="1:30" ht="16">
      <c r="A3281" s="108" t="s">
        <v>3891</v>
      </c>
      <c r="B3281" s="108" t="s">
        <v>9</v>
      </c>
      <c r="C3281" s="111">
        <v>0</v>
      </c>
      <c r="D3281" s="108" t="s">
        <v>4</v>
      </c>
      <c r="E3281" s="108" t="s">
        <v>4</v>
      </c>
      <c r="F3281" s="121">
        <f>IF(AND(D3281="Yes",E3281="Yes"),3,IF(AND(D3281="No",E3281="No"),0,IF(AND(D3281="Yes",E3281="No"),1,2)))</f>
        <v>3</v>
      </c>
      <c r="G3281" s="121" t="str">
        <f>VLOOKUP(H3281, phone[#All], 2, 0)</f>
        <v>Two or More Lines</v>
      </c>
      <c r="H3281" s="108">
        <v>2</v>
      </c>
      <c r="I3281" s="120" t="str">
        <f>VLOOKUP(J3281,internet[#All], 2, 0)</f>
        <v>DSL</v>
      </c>
      <c r="J3281" s="108">
        <v>1</v>
      </c>
      <c r="K3281" s="121" t="b">
        <f>IF(AND(my_practice[[#This Row],[phone_service]]&gt;0, my_practice[[#This Row],[internet_service]]&gt;0),TRUE,FALSE)</f>
        <v>1</v>
      </c>
      <c r="L3281" s="121" t="b">
        <f>IF(AND(my_practice[[#This Row],[phone_service]]=0, my_practice[[#This Row],[internet_service]]&gt;0),TRUE,FALSE)</f>
        <v>0</v>
      </c>
      <c r="M3281" s="121" t="b">
        <f>IF(AND(H3281&gt;0, J3281=0),TRUE,FALSE)</f>
        <v>0</v>
      </c>
      <c r="N3281" s="121" t="str">
        <f>VLOOKUP(O3281,contract[#All], 2, 0)</f>
        <v>1 Year</v>
      </c>
      <c r="O3281" s="108">
        <v>1</v>
      </c>
      <c r="P3281" s="108" t="s">
        <v>17</v>
      </c>
      <c r="Q3281" s="107">
        <v>82</v>
      </c>
      <c r="R3281" s="107">
        <v>2083.1</v>
      </c>
      <c r="S3281" s="111">
        <f>my_practice[[#This Row],[total_charges]]/my_practice[[#This Row],[monthly_charges]]</f>
        <v>25.403658536585365</v>
      </c>
      <c r="T3281" s="107">
        <f>AVERAGE(R3281/S3281)</f>
        <v>82</v>
      </c>
      <c r="U3281" s="121">
        <f>MATCH(Q3281, T3281)</f>
        <v>1</v>
      </c>
      <c r="V3281" s="118">
        <f ca="1">TODAY()</f>
        <v>43705</v>
      </c>
      <c r="W3281" s="111">
        <f>ROUND(S3281*30.4, 0)</f>
        <v>772</v>
      </c>
      <c r="X3281" s="118">
        <f ca="1">V3281-W3281</f>
        <v>42933</v>
      </c>
      <c r="Y3281" s="121" t="b">
        <f>IF(B3281&lt;&gt;"Male", TRUE, FALSE)</f>
        <v>0</v>
      </c>
      <c r="Z3281" s="121" t="b">
        <f>IF(AC3281&lt;&gt;"No",TRUE, FALSE)</f>
        <v>0</v>
      </c>
      <c r="AA3281" s="111" t="b">
        <f>IF(H3280&lt;&gt;0, TRUE,FALSE)</f>
        <v>1</v>
      </c>
      <c r="AB3281" s="121" t="b">
        <f>IF(J3281&lt;&gt;0, TRUE, FALSE)</f>
        <v>1</v>
      </c>
      <c r="AC3281" t="s">
        <v>5</v>
      </c>
      <c r="AD3281"/>
    </row>
    <row r="3282" spans="1:30" ht="16">
      <c r="A3282" s="108" t="s">
        <v>6090</v>
      </c>
      <c r="B3282" s="108" t="s">
        <v>3</v>
      </c>
      <c r="C3282" s="111">
        <v>0</v>
      </c>
      <c r="D3282" s="108" t="s">
        <v>4</v>
      </c>
      <c r="E3282" s="108" t="s">
        <v>5</v>
      </c>
      <c r="F3282" s="121">
        <f>IF(AND(D3282="Yes",E3282="Yes"),3,IF(AND(D3282="No",E3282="No"),0,IF(AND(D3282="Yes",E3282="No"),1,2)))</f>
        <v>1</v>
      </c>
      <c r="G3282" s="121" t="str">
        <f>VLOOKUP(H3282, phone[#All], 2, 0)</f>
        <v>Two or More Lines</v>
      </c>
      <c r="H3282" s="108">
        <v>2</v>
      </c>
      <c r="I3282" s="120" t="str">
        <f>VLOOKUP(J3282,internet[#All], 2, 0)</f>
        <v>DSL</v>
      </c>
      <c r="J3282" s="108">
        <v>1</v>
      </c>
      <c r="K3282" s="121" t="b">
        <f>IF(AND(my_practice[[#This Row],[phone_service]]&gt;0, my_practice[[#This Row],[internet_service]]&gt;0),TRUE,FALSE)</f>
        <v>1</v>
      </c>
      <c r="L3282" s="121" t="b">
        <f>IF(AND(my_practice[[#This Row],[phone_service]]=0, my_practice[[#This Row],[internet_service]]&gt;0),TRUE,FALSE)</f>
        <v>0</v>
      </c>
      <c r="M3282" s="121" t="b">
        <f>IF(AND(H3282&gt;0, J3282=0),TRUE,FALSE)</f>
        <v>0</v>
      </c>
      <c r="N3282" s="121" t="str">
        <f>VLOOKUP(O3282,contract[#All], 2, 0)</f>
        <v>Month-to-Month</v>
      </c>
      <c r="O3282" s="108">
        <v>0</v>
      </c>
      <c r="P3282" s="108" t="s">
        <v>7</v>
      </c>
      <c r="Q3282" s="107">
        <v>54.1</v>
      </c>
      <c r="R3282" s="107">
        <v>1373</v>
      </c>
      <c r="S3282" s="111">
        <f>my_practice[[#This Row],[total_charges]]/my_practice[[#This Row],[monthly_charges]]</f>
        <v>25.378927911275415</v>
      </c>
      <c r="T3282" s="107">
        <f>AVERAGE(R3282/S3282)</f>
        <v>54.1</v>
      </c>
      <c r="U3282" s="121">
        <f>MATCH(Q3282, T3282)</f>
        <v>1</v>
      </c>
      <c r="V3282" s="118">
        <f ca="1">TODAY()</f>
        <v>43705</v>
      </c>
      <c r="W3282" s="111">
        <f>ROUND(S3282*30.4, 0)</f>
        <v>772</v>
      </c>
      <c r="X3282" s="118">
        <f ca="1">V3282-W3282</f>
        <v>42933</v>
      </c>
      <c r="Y3282" s="121" t="b">
        <f>IF(B3282&lt;&gt;"Male", TRUE, FALSE)</f>
        <v>1</v>
      </c>
      <c r="Z3282" s="121" t="b">
        <f>IF(AC3282&lt;&gt;"No",TRUE, FALSE)</f>
        <v>0</v>
      </c>
      <c r="AA3282" s="111" t="b">
        <f>IF(H3281&lt;&gt;0, TRUE,FALSE)</f>
        <v>1</v>
      </c>
      <c r="AB3282" s="121" t="b">
        <f>IF(J3282&lt;&gt;0, TRUE, FALSE)</f>
        <v>1</v>
      </c>
      <c r="AC3282" t="s">
        <v>5</v>
      </c>
      <c r="AD3282"/>
    </row>
    <row r="3283" spans="1:30" ht="16">
      <c r="A3283" s="108" t="s">
        <v>6404</v>
      </c>
      <c r="B3283" s="108" t="s">
        <v>9</v>
      </c>
      <c r="C3283" s="111">
        <v>0</v>
      </c>
      <c r="D3283" s="108" t="s">
        <v>5</v>
      </c>
      <c r="E3283" s="108" t="s">
        <v>5</v>
      </c>
      <c r="F3283" s="121">
        <f>IF(AND(D3283="Yes",E3283="Yes"),3,IF(AND(D3283="No",E3283="No"),0,IF(AND(D3283="Yes",E3283="No"),1,2)))</f>
        <v>0</v>
      </c>
      <c r="G3283" s="121" t="str">
        <f>VLOOKUP(H3283, phone[#All], 2, 0)</f>
        <v>Two or More Lines</v>
      </c>
      <c r="H3283" s="108">
        <v>2</v>
      </c>
      <c r="I3283" s="120" t="str">
        <f>VLOOKUP(J3283,internet[#All], 2, 0)</f>
        <v>Fiber Optic</v>
      </c>
      <c r="J3283" s="108">
        <v>2</v>
      </c>
      <c r="K3283" s="121" t="b">
        <f>IF(AND(my_practice[[#This Row],[phone_service]]&gt;0, my_practice[[#This Row],[internet_service]]&gt;0),TRUE,FALSE)</f>
        <v>1</v>
      </c>
      <c r="L3283" s="121" t="b">
        <f>IF(AND(my_practice[[#This Row],[phone_service]]=0, my_practice[[#This Row],[internet_service]]&gt;0),TRUE,FALSE)</f>
        <v>0</v>
      </c>
      <c r="M3283" s="121" t="b">
        <f>IF(AND(H3283&gt;0, J3283=0),TRUE,FALSE)</f>
        <v>0</v>
      </c>
      <c r="N3283" s="121" t="str">
        <f>VLOOKUP(O3283,contract[#All], 2, 0)</f>
        <v>Month-to-Month</v>
      </c>
      <c r="O3283" s="108">
        <v>0</v>
      </c>
      <c r="P3283" s="108" t="s">
        <v>17</v>
      </c>
      <c r="Q3283" s="107">
        <v>92.4</v>
      </c>
      <c r="R3283" s="107">
        <v>2349.8000000000002</v>
      </c>
      <c r="S3283" s="111">
        <f>my_practice[[#This Row],[total_charges]]/my_practice[[#This Row],[monthly_charges]]</f>
        <v>25.430735930735931</v>
      </c>
      <c r="T3283" s="107">
        <f>AVERAGE(R3283/S3283)</f>
        <v>92.4</v>
      </c>
      <c r="U3283" s="121">
        <f>MATCH(Q3283, T3283)</f>
        <v>1</v>
      </c>
      <c r="V3283" s="118">
        <f ca="1">TODAY()</f>
        <v>43705</v>
      </c>
      <c r="W3283" s="111">
        <f>ROUND(S3283*30.4, 0)</f>
        <v>773</v>
      </c>
      <c r="X3283" s="118">
        <f ca="1">V3283-W3283</f>
        <v>42932</v>
      </c>
      <c r="Y3283" s="121" t="b">
        <f>IF(B3283&lt;&gt;"Male", TRUE, FALSE)</f>
        <v>0</v>
      </c>
      <c r="Z3283" s="121" t="b">
        <f>IF(AC3283&lt;&gt;"No",TRUE, FALSE)</f>
        <v>0</v>
      </c>
      <c r="AA3283" s="111" t="b">
        <f>IF(H3282&lt;&gt;0, TRUE,FALSE)</f>
        <v>1</v>
      </c>
      <c r="AB3283" s="121" t="b">
        <f>IF(J3283&lt;&gt;0, TRUE, FALSE)</f>
        <v>1</v>
      </c>
      <c r="AC3283" t="s">
        <v>5</v>
      </c>
      <c r="AD3283"/>
    </row>
    <row r="3284" spans="1:30" ht="16">
      <c r="A3284" s="108" t="s">
        <v>2858</v>
      </c>
      <c r="B3284" s="108" t="s">
        <v>3</v>
      </c>
      <c r="C3284" s="111">
        <v>0</v>
      </c>
      <c r="D3284" s="108" t="s">
        <v>4</v>
      </c>
      <c r="E3284" s="108" t="s">
        <v>5</v>
      </c>
      <c r="F3284" s="121">
        <f>IF(AND(D3284="Yes",E3284="Yes"),3,IF(AND(D3284="No",E3284="No"),0,IF(AND(D3284="Yes",E3284="No"),1,2)))</f>
        <v>1</v>
      </c>
      <c r="G3284" s="121" t="str">
        <f>VLOOKUP(H3284, phone[#All], 2, 0)</f>
        <v>Two or More Lines</v>
      </c>
      <c r="H3284" s="108">
        <v>2</v>
      </c>
      <c r="I3284" s="120" t="str">
        <f>VLOOKUP(J3284,internet[#All], 2, 0)</f>
        <v>Fiber Optic</v>
      </c>
      <c r="J3284" s="108">
        <v>2</v>
      </c>
      <c r="K3284" s="121" t="b">
        <f>IF(AND(my_practice[[#This Row],[phone_service]]&gt;0, my_practice[[#This Row],[internet_service]]&gt;0),TRUE,FALSE)</f>
        <v>1</v>
      </c>
      <c r="L3284" s="121" t="b">
        <f>IF(AND(my_practice[[#This Row],[phone_service]]=0, my_practice[[#This Row],[internet_service]]&gt;0),TRUE,FALSE)</f>
        <v>0</v>
      </c>
      <c r="M3284" s="121" t="b">
        <f>IF(AND(H3284&gt;0, J3284=0),TRUE,FALSE)</f>
        <v>0</v>
      </c>
      <c r="N3284" s="121" t="str">
        <f>VLOOKUP(O3284,contract[#All], 2, 0)</f>
        <v>Month-to-Month</v>
      </c>
      <c r="O3284" s="108">
        <v>0</v>
      </c>
      <c r="P3284" s="108" t="s">
        <v>13</v>
      </c>
      <c r="Q3284" s="107">
        <v>79.3</v>
      </c>
      <c r="R3284" s="107">
        <v>2015.8</v>
      </c>
      <c r="S3284" s="111">
        <f>my_practice[[#This Row],[total_charges]]/my_practice[[#This Row],[monthly_charges]]</f>
        <v>25.419924337957124</v>
      </c>
      <c r="T3284" s="107">
        <f>AVERAGE(R3284/S3284)</f>
        <v>79.3</v>
      </c>
      <c r="U3284" s="121">
        <f>MATCH(Q3284, T3284)</f>
        <v>1</v>
      </c>
      <c r="V3284" s="118">
        <f ca="1">TODAY()</f>
        <v>43705</v>
      </c>
      <c r="W3284" s="111">
        <f>ROUND(S3284*30.4, 0)</f>
        <v>773</v>
      </c>
      <c r="X3284" s="118">
        <f ca="1">V3284-W3284</f>
        <v>42932</v>
      </c>
      <c r="Y3284" s="121" t="b">
        <f>IF(B3284&lt;&gt;"Male", TRUE, FALSE)</f>
        <v>1</v>
      </c>
      <c r="Z3284" s="121" t="b">
        <f>IF(AC3284&lt;&gt;"No",TRUE, FALSE)</f>
        <v>0</v>
      </c>
      <c r="AA3284" s="111" t="b">
        <f>IF(H3283&lt;&gt;0, TRUE,FALSE)</f>
        <v>1</v>
      </c>
      <c r="AB3284" s="121" t="b">
        <f>IF(J3284&lt;&gt;0, TRUE, FALSE)</f>
        <v>1</v>
      </c>
      <c r="AC3284" t="s">
        <v>5</v>
      </c>
      <c r="AD3284"/>
    </row>
    <row r="3285" spans="1:30" ht="16">
      <c r="A3285" s="108" t="s">
        <v>3797</v>
      </c>
      <c r="B3285" s="108" t="s">
        <v>9</v>
      </c>
      <c r="C3285" s="111">
        <v>0</v>
      </c>
      <c r="D3285" s="108" t="s">
        <v>4</v>
      </c>
      <c r="E3285" s="108" t="s">
        <v>4</v>
      </c>
      <c r="F3285" s="121">
        <f>IF(AND(D3285="Yes",E3285="Yes"),3,IF(AND(D3285="No",E3285="No"),0,IF(AND(D3285="Yes",E3285="No"),1,2)))</f>
        <v>3</v>
      </c>
      <c r="G3285" s="121" t="str">
        <f>VLOOKUP(H3285, phone[#All], 2, 0)</f>
        <v>Two or More Lines</v>
      </c>
      <c r="H3285" s="108">
        <v>2</v>
      </c>
      <c r="I3285" s="120" t="str">
        <f>VLOOKUP(J3285,internet[#All], 2, 0)</f>
        <v>Fiber Optic</v>
      </c>
      <c r="J3285" s="108">
        <v>2</v>
      </c>
      <c r="K3285" s="121" t="b">
        <f>IF(AND(my_practice[[#This Row],[phone_service]]&gt;0, my_practice[[#This Row],[internet_service]]&gt;0),TRUE,FALSE)</f>
        <v>1</v>
      </c>
      <c r="L3285" s="121" t="b">
        <f>IF(AND(my_practice[[#This Row],[phone_service]]=0, my_practice[[#This Row],[internet_service]]&gt;0),TRUE,FALSE)</f>
        <v>0</v>
      </c>
      <c r="M3285" s="121" t="b">
        <f>IF(AND(H3285&gt;0, J3285=0),TRUE,FALSE)</f>
        <v>0</v>
      </c>
      <c r="N3285" s="121" t="str">
        <f>VLOOKUP(O3285,contract[#All], 2, 0)</f>
        <v>Month-to-Month</v>
      </c>
      <c r="O3285" s="108">
        <v>0</v>
      </c>
      <c r="P3285" s="108" t="s">
        <v>13</v>
      </c>
      <c r="Q3285" s="107">
        <v>75.75</v>
      </c>
      <c r="R3285" s="107">
        <v>1929</v>
      </c>
      <c r="S3285" s="111">
        <f>my_practice[[#This Row],[total_charges]]/my_practice[[#This Row],[monthly_charges]]</f>
        <v>25.465346534653467</v>
      </c>
      <c r="T3285" s="107">
        <f>AVERAGE(R3285/S3285)</f>
        <v>75.75</v>
      </c>
      <c r="U3285" s="121">
        <f>MATCH(Q3285, T3285)</f>
        <v>1</v>
      </c>
      <c r="V3285" s="118">
        <f ca="1">TODAY()</f>
        <v>43705</v>
      </c>
      <c r="W3285" s="111">
        <f>ROUND(S3285*30.4, 0)</f>
        <v>774</v>
      </c>
      <c r="X3285" s="118">
        <f ca="1">V3285-W3285</f>
        <v>42931</v>
      </c>
      <c r="Y3285" s="121" t="b">
        <f>IF(B3285&lt;&gt;"Male", TRUE, FALSE)</f>
        <v>0</v>
      </c>
      <c r="Z3285" s="121" t="b">
        <f>IF(AC3285&lt;&gt;"No",TRUE, FALSE)</f>
        <v>0</v>
      </c>
      <c r="AA3285" s="111" t="b">
        <f>IF(H3284&lt;&gt;0, TRUE,FALSE)</f>
        <v>1</v>
      </c>
      <c r="AB3285" s="121" t="b">
        <f>IF(J3285&lt;&gt;0, TRUE, FALSE)</f>
        <v>1</v>
      </c>
      <c r="AC3285" t="s">
        <v>5</v>
      </c>
      <c r="AD3285"/>
    </row>
    <row r="3286" spans="1:30" ht="16">
      <c r="A3286" s="108" t="s">
        <v>4171</v>
      </c>
      <c r="B3286" s="108" t="s">
        <v>9</v>
      </c>
      <c r="C3286" s="111">
        <v>0</v>
      </c>
      <c r="D3286" s="108" t="s">
        <v>5</v>
      </c>
      <c r="E3286" s="108" t="s">
        <v>5</v>
      </c>
      <c r="F3286" s="121">
        <f>IF(AND(D3286="Yes",E3286="Yes"),3,IF(AND(D3286="No",E3286="No"),0,IF(AND(D3286="Yes",E3286="No"),1,2)))</f>
        <v>0</v>
      </c>
      <c r="G3286" s="121" t="str">
        <f>VLOOKUP(H3286, phone[#All], 2, 0)</f>
        <v>One Line</v>
      </c>
      <c r="H3286" s="108">
        <v>1</v>
      </c>
      <c r="I3286" s="120" t="str">
        <f>VLOOKUP(J3286,internet[#All], 2, 0)</f>
        <v>DSL</v>
      </c>
      <c r="J3286" s="108">
        <v>1</v>
      </c>
      <c r="K3286" s="121" t="b">
        <f>IF(AND(my_practice[[#This Row],[phone_service]]&gt;0, my_practice[[#This Row],[internet_service]]&gt;0),TRUE,FALSE)</f>
        <v>1</v>
      </c>
      <c r="L3286" s="121" t="b">
        <f>IF(AND(my_practice[[#This Row],[phone_service]]=0, my_practice[[#This Row],[internet_service]]&gt;0),TRUE,FALSE)</f>
        <v>0</v>
      </c>
      <c r="M3286" s="121" t="b">
        <f>IF(AND(H3286&gt;0, J3286=0),TRUE,FALSE)</f>
        <v>0</v>
      </c>
      <c r="N3286" s="121" t="str">
        <f>VLOOKUP(O3286,contract[#All], 2, 0)</f>
        <v>1 Year</v>
      </c>
      <c r="O3286" s="108">
        <v>1</v>
      </c>
      <c r="P3286" s="108" t="s">
        <v>13</v>
      </c>
      <c r="Q3286" s="107">
        <v>75</v>
      </c>
      <c r="R3286" s="107">
        <v>1908.35</v>
      </c>
      <c r="S3286" s="111">
        <f>my_practice[[#This Row],[total_charges]]/my_practice[[#This Row],[monthly_charges]]</f>
        <v>25.444666666666667</v>
      </c>
      <c r="T3286" s="107">
        <f>AVERAGE(R3286/S3286)</f>
        <v>75</v>
      </c>
      <c r="U3286" s="121">
        <f>MATCH(Q3286, T3286)</f>
        <v>1</v>
      </c>
      <c r="V3286" s="118">
        <f ca="1">TODAY()</f>
        <v>43705</v>
      </c>
      <c r="W3286" s="111">
        <f>ROUND(S3286*30.4, 0)</f>
        <v>774</v>
      </c>
      <c r="X3286" s="118">
        <f ca="1">V3286-W3286</f>
        <v>42931</v>
      </c>
      <c r="Y3286" s="121" t="b">
        <f>IF(B3286&lt;&gt;"Male", TRUE, FALSE)</f>
        <v>0</v>
      </c>
      <c r="Z3286" s="121" t="b">
        <f>IF(AC3286&lt;&gt;"No",TRUE, FALSE)</f>
        <v>0</v>
      </c>
      <c r="AA3286" s="111" t="b">
        <f>IF(H3285&lt;&gt;0, TRUE,FALSE)</f>
        <v>1</v>
      </c>
      <c r="AB3286" s="121" t="b">
        <f>IF(J3286&lt;&gt;0, TRUE, FALSE)</f>
        <v>1</v>
      </c>
      <c r="AC3286" t="s">
        <v>5</v>
      </c>
      <c r="AD3286"/>
    </row>
    <row r="3287" spans="1:30" ht="16">
      <c r="A3287" s="108" t="s">
        <v>25</v>
      </c>
      <c r="B3287" s="108" t="s">
        <v>9</v>
      </c>
      <c r="C3287" s="111">
        <v>0</v>
      </c>
      <c r="D3287" s="108" t="s">
        <v>5</v>
      </c>
      <c r="E3287" s="108" t="s">
        <v>5</v>
      </c>
      <c r="F3287" s="121">
        <f>IF(AND(D3287="Yes",E3287="Yes"),3,IF(AND(D3287="No",E3287="No"),0,IF(AND(D3287="Yes",E3287="No"),1,2)))</f>
        <v>0</v>
      </c>
      <c r="G3287" s="121" t="str">
        <f>VLOOKUP(H3287, phone[#All], 2, 0)</f>
        <v>One Line</v>
      </c>
      <c r="H3287" s="108">
        <v>1</v>
      </c>
      <c r="I3287" s="120" t="str">
        <f>VLOOKUP(J3287,internet[#All], 2, 0)</f>
        <v>Fiber Optic</v>
      </c>
      <c r="J3287" s="108">
        <v>2</v>
      </c>
      <c r="K3287" s="121" t="b">
        <f>IF(AND(my_practice[[#This Row],[phone_service]]&gt;0, my_practice[[#This Row],[internet_service]]&gt;0),TRUE,FALSE)</f>
        <v>1</v>
      </c>
      <c r="L3287" s="121" t="b">
        <f>IF(AND(my_practice[[#This Row],[phone_service]]=0, my_practice[[#This Row],[internet_service]]&gt;0),TRUE,FALSE)</f>
        <v>0</v>
      </c>
      <c r="M3287" s="121" t="b">
        <f>IF(AND(H3287&gt;0, J3287=0),TRUE,FALSE)</f>
        <v>0</v>
      </c>
      <c r="N3287" s="121" t="str">
        <f>VLOOKUP(O3287,contract[#All], 2, 0)</f>
        <v>Month-to-Month</v>
      </c>
      <c r="O3287" s="108">
        <v>0</v>
      </c>
      <c r="P3287" s="108" t="s">
        <v>7</v>
      </c>
      <c r="Q3287" s="107">
        <v>105.5</v>
      </c>
      <c r="R3287" s="107">
        <v>2686.05</v>
      </c>
      <c r="S3287" s="111">
        <f>my_practice[[#This Row],[total_charges]]/my_practice[[#This Row],[monthly_charges]]</f>
        <v>25.460189573459719</v>
      </c>
      <c r="T3287" s="107">
        <f>AVERAGE(R3287/S3287)</f>
        <v>105.5</v>
      </c>
      <c r="U3287" s="121">
        <f>MATCH(Q3287, T3287)</f>
        <v>1</v>
      </c>
      <c r="V3287" s="118">
        <f ca="1">TODAY()</f>
        <v>43705</v>
      </c>
      <c r="W3287" s="111">
        <f>ROUND(S3287*30.4, 0)</f>
        <v>774</v>
      </c>
      <c r="X3287" s="118">
        <f ca="1">V3287-W3287</f>
        <v>42931</v>
      </c>
      <c r="Y3287" s="121" t="b">
        <f>IF(B3287&lt;&gt;"Male", TRUE, FALSE)</f>
        <v>0</v>
      </c>
      <c r="Z3287" s="121" t="b">
        <f>IF(AC3287&lt;&gt;"No",TRUE, FALSE)</f>
        <v>0</v>
      </c>
      <c r="AA3287" s="111" t="b">
        <f>IF(H3286&lt;&gt;0, TRUE,FALSE)</f>
        <v>1</v>
      </c>
      <c r="AB3287" s="121" t="b">
        <f>IF(J3287&lt;&gt;0, TRUE, FALSE)</f>
        <v>1</v>
      </c>
      <c r="AC3287" t="s">
        <v>5</v>
      </c>
      <c r="AD3287"/>
    </row>
    <row r="3288" spans="1:30" ht="16">
      <c r="A3288" s="108" t="s">
        <v>236</v>
      </c>
      <c r="B3288" s="108" t="s">
        <v>9</v>
      </c>
      <c r="C3288" s="111">
        <v>0</v>
      </c>
      <c r="D3288" s="108" t="s">
        <v>5</v>
      </c>
      <c r="E3288" s="108" t="s">
        <v>5</v>
      </c>
      <c r="F3288" s="121">
        <f>IF(AND(D3288="Yes",E3288="Yes"),3,IF(AND(D3288="No",E3288="No"),0,IF(AND(D3288="Yes",E3288="No"),1,2)))</f>
        <v>0</v>
      </c>
      <c r="G3288" s="121" t="str">
        <f>VLOOKUP(H3288, phone[#All], 2, 0)</f>
        <v>No Phone Service</v>
      </c>
      <c r="H3288" s="108">
        <v>0</v>
      </c>
      <c r="I3288" s="120" t="str">
        <f>VLOOKUP(J3288,internet[#All], 2, 0)</f>
        <v>DSL</v>
      </c>
      <c r="J3288" s="108">
        <v>1</v>
      </c>
      <c r="K3288" s="121" t="b">
        <f>IF(AND(my_practice[[#This Row],[phone_service]]&gt;0, my_practice[[#This Row],[internet_service]]&gt;0),TRUE,FALSE)</f>
        <v>0</v>
      </c>
      <c r="L3288" s="121" t="b">
        <f>IF(AND(my_practice[[#This Row],[phone_service]]=0, my_practice[[#This Row],[internet_service]]&gt;0),TRUE,FALSE)</f>
        <v>1</v>
      </c>
      <c r="M3288" s="121" t="b">
        <f>IF(AND(H3288&gt;0, J3288=0),TRUE,FALSE)</f>
        <v>0</v>
      </c>
      <c r="N3288" s="121" t="str">
        <f>VLOOKUP(O3288,contract[#All], 2, 0)</f>
        <v>1 Year</v>
      </c>
      <c r="O3288" s="108">
        <v>1</v>
      </c>
      <c r="P3288" s="108" t="s">
        <v>10</v>
      </c>
      <c r="Q3288" s="107">
        <v>50.6</v>
      </c>
      <c r="R3288" s="107">
        <v>1288.75</v>
      </c>
      <c r="S3288" s="111">
        <f>my_practice[[#This Row],[total_charges]]/my_practice[[#This Row],[monthly_charges]]</f>
        <v>25.469367588932805</v>
      </c>
      <c r="T3288" s="107">
        <f>AVERAGE(R3288/S3288)</f>
        <v>50.6</v>
      </c>
      <c r="U3288" s="121">
        <f>MATCH(Q3288, T3288)</f>
        <v>1</v>
      </c>
      <c r="V3288" s="118">
        <f ca="1">TODAY()</f>
        <v>43705</v>
      </c>
      <c r="W3288" s="111">
        <f>ROUND(S3288*30.4, 0)</f>
        <v>774</v>
      </c>
      <c r="X3288" s="118">
        <f ca="1">V3288-W3288</f>
        <v>42931</v>
      </c>
      <c r="Y3288" s="121" t="b">
        <f>IF(B3288&lt;&gt;"Male", TRUE, FALSE)</f>
        <v>0</v>
      </c>
      <c r="Z3288" s="121" t="b">
        <f>IF(AC3288&lt;&gt;"No",TRUE, FALSE)</f>
        <v>0</v>
      </c>
      <c r="AA3288" s="111" t="b">
        <f>IF(H3287&lt;&gt;0, TRUE,FALSE)</f>
        <v>1</v>
      </c>
      <c r="AB3288" s="121" t="b">
        <f>IF(J3288&lt;&gt;0, TRUE, FALSE)</f>
        <v>1</v>
      </c>
      <c r="AC3288" t="s">
        <v>5</v>
      </c>
      <c r="AD3288"/>
    </row>
    <row r="3289" spans="1:30" ht="16">
      <c r="A3289" s="108" t="s">
        <v>3071</v>
      </c>
      <c r="B3289" s="108" t="s">
        <v>9</v>
      </c>
      <c r="C3289" s="111">
        <v>0</v>
      </c>
      <c r="D3289" s="108" t="s">
        <v>4</v>
      </c>
      <c r="E3289" s="108" t="s">
        <v>5</v>
      </c>
      <c r="F3289" s="121">
        <f>IF(AND(D3289="Yes",E3289="Yes"),3,IF(AND(D3289="No",E3289="No"),0,IF(AND(D3289="Yes",E3289="No"),1,2)))</f>
        <v>1</v>
      </c>
      <c r="G3289" s="121" t="str">
        <f>VLOOKUP(H3289, phone[#All], 2, 0)</f>
        <v>No Phone Service</v>
      </c>
      <c r="H3289" s="108">
        <v>0</v>
      </c>
      <c r="I3289" s="120" t="str">
        <f>VLOOKUP(J3289,internet[#All], 2, 0)</f>
        <v>DSL</v>
      </c>
      <c r="J3289" s="108">
        <v>1</v>
      </c>
      <c r="K3289" s="121" t="b">
        <f>IF(AND(my_practice[[#This Row],[phone_service]]&gt;0, my_practice[[#This Row],[internet_service]]&gt;0),TRUE,FALSE)</f>
        <v>0</v>
      </c>
      <c r="L3289" s="121" t="b">
        <f>IF(AND(my_practice[[#This Row],[phone_service]]=0, my_practice[[#This Row],[internet_service]]&gt;0),TRUE,FALSE)</f>
        <v>1</v>
      </c>
      <c r="M3289" s="121" t="b">
        <f>IF(AND(H3289&gt;0, J3289=0),TRUE,FALSE)</f>
        <v>0</v>
      </c>
      <c r="N3289" s="121" t="str">
        <f>VLOOKUP(O3289,contract[#All], 2, 0)</f>
        <v>1 Year</v>
      </c>
      <c r="O3289" s="108">
        <v>1</v>
      </c>
      <c r="P3289" s="108" t="s">
        <v>17</v>
      </c>
      <c r="Q3289" s="107">
        <v>38.1</v>
      </c>
      <c r="R3289" s="107">
        <v>970.4</v>
      </c>
      <c r="S3289" s="111">
        <f>my_practice[[#This Row],[total_charges]]/my_practice[[#This Row],[monthly_charges]]</f>
        <v>25.469816272965879</v>
      </c>
      <c r="T3289" s="107">
        <f>AVERAGE(R3289/S3289)</f>
        <v>38.1</v>
      </c>
      <c r="U3289" s="121">
        <f>MATCH(Q3289, T3289)</f>
        <v>1</v>
      </c>
      <c r="V3289" s="118">
        <f ca="1">TODAY()</f>
        <v>43705</v>
      </c>
      <c r="W3289" s="111">
        <f>ROUND(S3289*30.4, 0)</f>
        <v>774</v>
      </c>
      <c r="X3289" s="118">
        <f ca="1">V3289-W3289</f>
        <v>42931</v>
      </c>
      <c r="Y3289" s="121" t="b">
        <f>IF(B3289&lt;&gt;"Male", TRUE, FALSE)</f>
        <v>0</v>
      </c>
      <c r="Z3289" s="121" t="b">
        <f>IF(AC3289&lt;&gt;"No",TRUE, FALSE)</f>
        <v>0</v>
      </c>
      <c r="AA3289" s="111" t="b">
        <f>IF(H3288&lt;&gt;0, TRUE,FALSE)</f>
        <v>0</v>
      </c>
      <c r="AB3289" s="121" t="b">
        <f>IF(J3289&lt;&gt;0, TRUE, FALSE)</f>
        <v>1</v>
      </c>
      <c r="AC3289" t="s">
        <v>5</v>
      </c>
      <c r="AD3289"/>
    </row>
    <row r="3290" spans="1:30" ht="16">
      <c r="A3290" s="108" t="s">
        <v>5931</v>
      </c>
      <c r="B3290" s="108" t="s">
        <v>3</v>
      </c>
      <c r="C3290" s="111">
        <v>1</v>
      </c>
      <c r="D3290" s="108" t="s">
        <v>5</v>
      </c>
      <c r="E3290" s="108" t="s">
        <v>5</v>
      </c>
      <c r="F3290" s="121">
        <f>IF(AND(D3290="Yes",E3290="Yes"),3,IF(AND(D3290="No",E3290="No"),0,IF(AND(D3290="Yes",E3290="No"),1,2)))</f>
        <v>0</v>
      </c>
      <c r="G3290" s="121" t="str">
        <f>VLOOKUP(H3290, phone[#All], 2, 0)</f>
        <v>One Line</v>
      </c>
      <c r="H3290" s="108">
        <v>1</v>
      </c>
      <c r="I3290" s="120" t="str">
        <f>VLOOKUP(J3290,internet[#All], 2, 0)</f>
        <v>Fiber Optic</v>
      </c>
      <c r="J3290" s="108">
        <v>2</v>
      </c>
      <c r="K3290" s="121" t="b">
        <f>IF(AND(my_practice[[#This Row],[phone_service]]&gt;0, my_practice[[#This Row],[internet_service]]&gt;0),TRUE,FALSE)</f>
        <v>1</v>
      </c>
      <c r="L3290" s="121" t="b">
        <f>IF(AND(my_practice[[#This Row],[phone_service]]=0, my_practice[[#This Row],[internet_service]]&gt;0),TRUE,FALSE)</f>
        <v>0</v>
      </c>
      <c r="M3290" s="121" t="b">
        <f>IF(AND(H3290&gt;0, J3290=0),TRUE,FALSE)</f>
        <v>0</v>
      </c>
      <c r="N3290" s="121" t="str">
        <f>VLOOKUP(O3290,contract[#All], 2, 0)</f>
        <v>Month-to-Month</v>
      </c>
      <c r="O3290" s="108">
        <v>0</v>
      </c>
      <c r="P3290" s="108" t="s">
        <v>7</v>
      </c>
      <c r="Q3290" s="107">
        <v>78.8</v>
      </c>
      <c r="R3290" s="107">
        <v>2006.1</v>
      </c>
      <c r="S3290" s="111">
        <f>my_practice[[#This Row],[total_charges]]/my_practice[[#This Row],[monthly_charges]]</f>
        <v>25.458121827411166</v>
      </c>
      <c r="T3290" s="107">
        <f>AVERAGE(R3290/S3290)</f>
        <v>78.8</v>
      </c>
      <c r="U3290" s="121">
        <f>MATCH(Q3290, T3290)</f>
        <v>1</v>
      </c>
      <c r="V3290" s="118">
        <f ca="1">TODAY()</f>
        <v>43705</v>
      </c>
      <c r="W3290" s="111">
        <f>ROUND(S3290*30.4, 0)</f>
        <v>774</v>
      </c>
      <c r="X3290" s="118">
        <f ca="1">V3290-W3290</f>
        <v>42931</v>
      </c>
      <c r="Y3290" s="121" t="b">
        <f>IF(B3290&lt;&gt;"Male", TRUE, FALSE)</f>
        <v>1</v>
      </c>
      <c r="Z3290" s="121" t="b">
        <f>IF(AC3290&lt;&gt;"No",TRUE, FALSE)</f>
        <v>0</v>
      </c>
      <c r="AA3290" s="111" t="b">
        <f>IF(H3289&lt;&gt;0, TRUE,FALSE)</f>
        <v>0</v>
      </c>
      <c r="AB3290" s="121" t="b">
        <f>IF(J3290&lt;&gt;0, TRUE, FALSE)</f>
        <v>1</v>
      </c>
      <c r="AC3290" t="s">
        <v>5</v>
      </c>
      <c r="AD3290"/>
    </row>
    <row r="3291" spans="1:30" ht="16">
      <c r="A3291" s="108" t="s">
        <v>6629</v>
      </c>
      <c r="B3291" s="108" t="s">
        <v>9</v>
      </c>
      <c r="C3291" s="111">
        <v>0</v>
      </c>
      <c r="D3291" s="108" t="s">
        <v>5</v>
      </c>
      <c r="E3291" s="108" t="s">
        <v>5</v>
      </c>
      <c r="F3291" s="121">
        <f>IF(AND(D3291="Yes",E3291="Yes"),3,IF(AND(D3291="No",E3291="No"),0,IF(AND(D3291="Yes",E3291="No"),1,2)))</f>
        <v>0</v>
      </c>
      <c r="G3291" s="121" t="str">
        <f>VLOOKUP(H3291, phone[#All], 2, 0)</f>
        <v>Two or More Lines</v>
      </c>
      <c r="H3291" s="108">
        <v>2</v>
      </c>
      <c r="I3291" s="120" t="str">
        <f>VLOOKUP(J3291,internet[#All], 2, 0)</f>
        <v>Fiber Optic</v>
      </c>
      <c r="J3291" s="108">
        <v>2</v>
      </c>
      <c r="K3291" s="121" t="b">
        <f>IF(AND(my_practice[[#This Row],[phone_service]]&gt;0, my_practice[[#This Row],[internet_service]]&gt;0),TRUE,FALSE)</f>
        <v>1</v>
      </c>
      <c r="L3291" s="121" t="b">
        <f>IF(AND(my_practice[[#This Row],[phone_service]]=0, my_practice[[#This Row],[internet_service]]&gt;0),TRUE,FALSE)</f>
        <v>0</v>
      </c>
      <c r="M3291" s="121" t="b">
        <f>IF(AND(H3291&gt;0, J3291=0),TRUE,FALSE)</f>
        <v>0</v>
      </c>
      <c r="N3291" s="121" t="str">
        <f>VLOOKUP(O3291,contract[#All], 2, 0)</f>
        <v>Month-to-Month</v>
      </c>
      <c r="O3291" s="108">
        <v>0</v>
      </c>
      <c r="P3291" s="108" t="s">
        <v>17</v>
      </c>
      <c r="Q3291" s="107">
        <v>86.65</v>
      </c>
      <c r="R3291" s="107">
        <v>2208.75</v>
      </c>
      <c r="S3291" s="111">
        <f>my_practice[[#This Row],[total_charges]]/my_practice[[#This Row],[monthly_charges]]</f>
        <v>25.490478938257354</v>
      </c>
      <c r="T3291" s="107">
        <f>AVERAGE(R3291/S3291)</f>
        <v>86.65</v>
      </c>
      <c r="U3291" s="121">
        <f>MATCH(Q3291, T3291)</f>
        <v>1</v>
      </c>
      <c r="V3291" s="118">
        <f ca="1">TODAY()</f>
        <v>43705</v>
      </c>
      <c r="W3291" s="111">
        <f>ROUND(S3291*30.4, 0)</f>
        <v>775</v>
      </c>
      <c r="X3291" s="118">
        <f ca="1">V3291-W3291</f>
        <v>42930</v>
      </c>
      <c r="Y3291" s="121" t="b">
        <f>IF(B3291&lt;&gt;"Male", TRUE, FALSE)</f>
        <v>0</v>
      </c>
      <c r="Z3291" s="121" t="b">
        <f>IF(AC3291&lt;&gt;"No",TRUE, FALSE)</f>
        <v>0</v>
      </c>
      <c r="AA3291" s="111" t="b">
        <f>IF(H3290&lt;&gt;0, TRUE,FALSE)</f>
        <v>1</v>
      </c>
      <c r="AB3291" s="121" t="b">
        <f>IF(J3291&lt;&gt;0, TRUE, FALSE)</f>
        <v>1</v>
      </c>
      <c r="AC3291" t="s">
        <v>5</v>
      </c>
      <c r="AD3291"/>
    </row>
    <row r="3292" spans="1:30" ht="16">
      <c r="A3292" s="108" t="s">
        <v>4685</v>
      </c>
      <c r="B3292" s="108" t="s">
        <v>9</v>
      </c>
      <c r="C3292" s="111">
        <v>0</v>
      </c>
      <c r="D3292" s="108" t="s">
        <v>4</v>
      </c>
      <c r="E3292" s="108" t="s">
        <v>4</v>
      </c>
      <c r="F3292" s="121">
        <f>IF(AND(D3292="Yes",E3292="Yes"),3,IF(AND(D3292="No",E3292="No"),0,IF(AND(D3292="Yes",E3292="No"),1,2)))</f>
        <v>3</v>
      </c>
      <c r="G3292" s="121" t="str">
        <f>VLOOKUP(H3292, phone[#All], 2, 0)</f>
        <v>One Line</v>
      </c>
      <c r="H3292" s="108">
        <v>1</v>
      </c>
      <c r="I3292" s="120" t="str">
        <f>VLOOKUP(J3292,internet[#All], 2, 0)</f>
        <v>DSL</v>
      </c>
      <c r="J3292" s="108">
        <v>1</v>
      </c>
      <c r="K3292" s="121" t="b">
        <f>IF(AND(my_practice[[#This Row],[phone_service]]&gt;0, my_practice[[#This Row],[internet_service]]&gt;0),TRUE,FALSE)</f>
        <v>1</v>
      </c>
      <c r="L3292" s="121" t="b">
        <f>IF(AND(my_practice[[#This Row],[phone_service]]=0, my_practice[[#This Row],[internet_service]]&gt;0),TRUE,FALSE)</f>
        <v>0</v>
      </c>
      <c r="M3292" s="121" t="b">
        <f>IF(AND(H3292&gt;0, J3292=0),TRUE,FALSE)</f>
        <v>0</v>
      </c>
      <c r="N3292" s="121" t="str">
        <f>VLOOKUP(O3292,contract[#All], 2, 0)</f>
        <v>1 Year</v>
      </c>
      <c r="O3292" s="108">
        <v>1</v>
      </c>
      <c r="P3292" s="108" t="s">
        <v>10</v>
      </c>
      <c r="Q3292" s="107">
        <v>50.35</v>
      </c>
      <c r="R3292" s="107">
        <v>1285.8</v>
      </c>
      <c r="S3292" s="111">
        <f>my_practice[[#This Row],[total_charges]]/my_practice[[#This Row],[monthly_charges]]</f>
        <v>25.537239324726912</v>
      </c>
      <c r="T3292" s="107">
        <f>AVERAGE(R3292/S3292)</f>
        <v>50.35</v>
      </c>
      <c r="U3292" s="121">
        <f>MATCH(Q3292, T3292)</f>
        <v>1</v>
      </c>
      <c r="V3292" s="118">
        <f ca="1">TODAY()</f>
        <v>43705</v>
      </c>
      <c r="W3292" s="111">
        <f>ROUND(S3292*30.4, 0)</f>
        <v>776</v>
      </c>
      <c r="X3292" s="118">
        <f ca="1">V3292-W3292</f>
        <v>42929</v>
      </c>
      <c r="Y3292" s="121" t="b">
        <f>IF(B3292&lt;&gt;"Male", TRUE, FALSE)</f>
        <v>0</v>
      </c>
      <c r="Z3292" s="121" t="b">
        <f>IF(AC3292&lt;&gt;"No",TRUE, FALSE)</f>
        <v>0</v>
      </c>
      <c r="AA3292" s="111" t="b">
        <f>IF(H3291&lt;&gt;0, TRUE,FALSE)</f>
        <v>1</v>
      </c>
      <c r="AB3292" s="121" t="b">
        <f>IF(J3292&lt;&gt;0, TRUE, FALSE)</f>
        <v>1</v>
      </c>
      <c r="AC3292" t="s">
        <v>5</v>
      </c>
      <c r="AD3292"/>
    </row>
    <row r="3293" spans="1:30" ht="16">
      <c r="A3293" s="108" t="s">
        <v>5594</v>
      </c>
      <c r="B3293" s="108" t="s">
        <v>3</v>
      </c>
      <c r="C3293" s="111">
        <v>1</v>
      </c>
      <c r="D3293" s="108" t="s">
        <v>4</v>
      </c>
      <c r="E3293" s="108" t="s">
        <v>5</v>
      </c>
      <c r="F3293" s="121">
        <f>IF(AND(D3293="Yes",E3293="Yes"),3,IF(AND(D3293="No",E3293="No"),0,IF(AND(D3293="Yes",E3293="No"),1,2)))</f>
        <v>1</v>
      </c>
      <c r="G3293" s="121" t="str">
        <f>VLOOKUP(H3293, phone[#All], 2, 0)</f>
        <v>One Line</v>
      </c>
      <c r="H3293" s="108">
        <v>1</v>
      </c>
      <c r="I3293" s="120" t="str">
        <f>VLOOKUP(J3293,internet[#All], 2, 0)</f>
        <v>Fiber Optic</v>
      </c>
      <c r="J3293" s="108">
        <v>2</v>
      </c>
      <c r="K3293" s="121" t="b">
        <f>IF(AND(my_practice[[#This Row],[phone_service]]&gt;0, my_practice[[#This Row],[internet_service]]&gt;0),TRUE,FALSE)</f>
        <v>1</v>
      </c>
      <c r="L3293" s="121" t="b">
        <f>IF(AND(my_practice[[#This Row],[phone_service]]=0, my_practice[[#This Row],[internet_service]]&gt;0),TRUE,FALSE)</f>
        <v>0</v>
      </c>
      <c r="M3293" s="121" t="b">
        <f>IF(AND(H3293&gt;0, J3293=0),TRUE,FALSE)</f>
        <v>0</v>
      </c>
      <c r="N3293" s="121" t="str">
        <f>VLOOKUP(O3293,contract[#All], 2, 0)</f>
        <v>Month-to-Month</v>
      </c>
      <c r="O3293" s="108">
        <v>0</v>
      </c>
      <c r="P3293" s="108" t="s">
        <v>7</v>
      </c>
      <c r="Q3293" s="107">
        <v>84.95</v>
      </c>
      <c r="R3293" s="107">
        <v>2169.75</v>
      </c>
      <c r="S3293" s="111">
        <f>my_practice[[#This Row],[total_charges]]/my_practice[[#This Row],[monthly_charges]]</f>
        <v>25.541494997057093</v>
      </c>
      <c r="T3293" s="107">
        <f>AVERAGE(R3293/S3293)</f>
        <v>84.95</v>
      </c>
      <c r="U3293" s="121">
        <f>MATCH(Q3293, T3293)</f>
        <v>1</v>
      </c>
      <c r="V3293" s="118">
        <f ca="1">TODAY()</f>
        <v>43705</v>
      </c>
      <c r="W3293" s="111">
        <f>ROUND(S3293*30.4, 0)</f>
        <v>776</v>
      </c>
      <c r="X3293" s="118">
        <f ca="1">V3293-W3293</f>
        <v>42929</v>
      </c>
      <c r="Y3293" s="121" t="b">
        <f>IF(B3293&lt;&gt;"Male", TRUE, FALSE)</f>
        <v>1</v>
      </c>
      <c r="Z3293" s="121" t="b">
        <f>IF(AC3293&lt;&gt;"No",TRUE, FALSE)</f>
        <v>1</v>
      </c>
      <c r="AA3293" s="111" t="b">
        <f>IF(H3292&lt;&gt;0, TRUE,FALSE)</f>
        <v>1</v>
      </c>
      <c r="AB3293" s="121" t="b">
        <f>IF(J3293&lt;&gt;0, TRUE, FALSE)</f>
        <v>1</v>
      </c>
      <c r="AC3293" t="s">
        <v>4</v>
      </c>
      <c r="AD3293"/>
    </row>
    <row r="3294" spans="1:30" ht="16">
      <c r="A3294" s="108" t="s">
        <v>110</v>
      </c>
      <c r="B3294" s="108" t="s">
        <v>3</v>
      </c>
      <c r="C3294" s="111">
        <v>1</v>
      </c>
      <c r="D3294" s="108" t="s">
        <v>4</v>
      </c>
      <c r="E3294" s="108" t="s">
        <v>5</v>
      </c>
      <c r="F3294" s="121">
        <f>IF(AND(D3294="Yes",E3294="Yes"),3,IF(AND(D3294="No",E3294="No"),0,IF(AND(D3294="Yes",E3294="No"),1,2)))</f>
        <v>1</v>
      </c>
      <c r="G3294" s="121" t="str">
        <f>VLOOKUP(H3294, phone[#All], 2, 0)</f>
        <v>One Line</v>
      </c>
      <c r="H3294" s="108">
        <v>1</v>
      </c>
      <c r="I3294" s="120" t="str">
        <f>VLOOKUP(J3294,internet[#All], 2, 0)</f>
        <v>Fiber Optic</v>
      </c>
      <c r="J3294" s="108">
        <v>2</v>
      </c>
      <c r="K3294" s="121" t="b">
        <f>IF(AND(my_practice[[#This Row],[phone_service]]&gt;0, my_practice[[#This Row],[internet_service]]&gt;0),TRUE,FALSE)</f>
        <v>1</v>
      </c>
      <c r="L3294" s="121" t="b">
        <f>IF(AND(my_practice[[#This Row],[phone_service]]=0, my_practice[[#This Row],[internet_service]]&gt;0),TRUE,FALSE)</f>
        <v>0</v>
      </c>
      <c r="M3294" s="121" t="b">
        <f>IF(AND(H3294&gt;0, J3294=0),TRUE,FALSE)</f>
        <v>0</v>
      </c>
      <c r="N3294" s="121" t="str">
        <f>VLOOKUP(O3294,contract[#All], 2, 0)</f>
        <v>Month-to-Month</v>
      </c>
      <c r="O3294" s="108">
        <v>0</v>
      </c>
      <c r="P3294" s="108" t="s">
        <v>7</v>
      </c>
      <c r="Q3294" s="107">
        <v>98.5</v>
      </c>
      <c r="R3294" s="107">
        <v>2514.5</v>
      </c>
      <c r="S3294" s="111">
        <f>my_practice[[#This Row],[total_charges]]/my_practice[[#This Row],[monthly_charges]]</f>
        <v>25.527918781725887</v>
      </c>
      <c r="T3294" s="107">
        <f>AVERAGE(R3294/S3294)</f>
        <v>98.5</v>
      </c>
      <c r="U3294" s="121">
        <f>MATCH(Q3294, T3294)</f>
        <v>1</v>
      </c>
      <c r="V3294" s="118">
        <f ca="1">TODAY()</f>
        <v>43705</v>
      </c>
      <c r="W3294" s="111">
        <f>ROUND(S3294*30.4, 0)</f>
        <v>776</v>
      </c>
      <c r="X3294" s="118">
        <f ca="1">V3294-W3294</f>
        <v>42929</v>
      </c>
      <c r="Y3294" s="121" t="b">
        <f>IF(B3294&lt;&gt;"Male", TRUE, FALSE)</f>
        <v>1</v>
      </c>
      <c r="Z3294" s="121" t="b">
        <f>IF(AC3294&lt;&gt;"No",TRUE, FALSE)</f>
        <v>1</v>
      </c>
      <c r="AA3294" s="111" t="b">
        <f>IF(H3293&lt;&gt;0, TRUE,FALSE)</f>
        <v>1</v>
      </c>
      <c r="AB3294" s="121" t="b">
        <f>IF(J3294&lt;&gt;0, TRUE, FALSE)</f>
        <v>1</v>
      </c>
      <c r="AC3294" t="s">
        <v>4</v>
      </c>
      <c r="AD3294"/>
    </row>
    <row r="3295" spans="1:30" ht="16">
      <c r="A3295" s="108" t="s">
        <v>6542</v>
      </c>
      <c r="B3295" s="108" t="s">
        <v>3</v>
      </c>
      <c r="C3295" s="111">
        <v>0</v>
      </c>
      <c r="D3295" s="108" t="s">
        <v>5</v>
      </c>
      <c r="E3295" s="108" t="s">
        <v>5</v>
      </c>
      <c r="F3295" s="121">
        <f>IF(AND(D3295="Yes",E3295="Yes"),3,IF(AND(D3295="No",E3295="No"),0,IF(AND(D3295="Yes",E3295="No"),1,2)))</f>
        <v>0</v>
      </c>
      <c r="G3295" s="121" t="str">
        <f>VLOOKUP(H3295, phone[#All], 2, 0)</f>
        <v>One Line</v>
      </c>
      <c r="H3295" s="108">
        <v>1</v>
      </c>
      <c r="I3295" s="120" t="str">
        <f>VLOOKUP(J3295,internet[#All], 2, 0)</f>
        <v>DSL</v>
      </c>
      <c r="J3295" s="108">
        <v>1</v>
      </c>
      <c r="K3295" s="121" t="b">
        <f>IF(AND(my_practice[[#This Row],[phone_service]]&gt;0, my_practice[[#This Row],[internet_service]]&gt;0),TRUE,FALSE)</f>
        <v>1</v>
      </c>
      <c r="L3295" s="121" t="b">
        <f>IF(AND(my_practice[[#This Row],[phone_service]]=0, my_practice[[#This Row],[internet_service]]&gt;0),TRUE,FALSE)</f>
        <v>0</v>
      </c>
      <c r="M3295" s="121" t="b">
        <f>IF(AND(H3295&gt;0, J3295=0),TRUE,FALSE)</f>
        <v>0</v>
      </c>
      <c r="N3295" s="121" t="str">
        <f>VLOOKUP(O3295,contract[#All], 2, 0)</f>
        <v>Month-to-Month</v>
      </c>
      <c r="O3295" s="108">
        <v>0</v>
      </c>
      <c r="P3295" s="108" t="s">
        <v>13</v>
      </c>
      <c r="Q3295" s="107">
        <v>65.8</v>
      </c>
      <c r="R3295" s="107">
        <v>1679.65</v>
      </c>
      <c r="S3295" s="111">
        <f>my_practice[[#This Row],[total_charges]]/my_practice[[#This Row],[monthly_charges]]</f>
        <v>25.526595744680854</v>
      </c>
      <c r="T3295" s="107">
        <f>AVERAGE(R3295/S3295)</f>
        <v>65.8</v>
      </c>
      <c r="U3295" s="121">
        <f>MATCH(Q3295, T3295)</f>
        <v>1</v>
      </c>
      <c r="V3295" s="118">
        <f ca="1">TODAY()</f>
        <v>43705</v>
      </c>
      <c r="W3295" s="111">
        <f>ROUND(S3295*30.4, 0)</f>
        <v>776</v>
      </c>
      <c r="X3295" s="118">
        <f ca="1">V3295-W3295</f>
        <v>42929</v>
      </c>
      <c r="Y3295" s="121" t="b">
        <f>IF(B3295&lt;&gt;"Male", TRUE, FALSE)</f>
        <v>1</v>
      </c>
      <c r="Z3295" s="121" t="b">
        <f>IF(AC3295&lt;&gt;"No",TRUE, FALSE)</f>
        <v>0</v>
      </c>
      <c r="AA3295" s="111" t="b">
        <f>IF(H3294&lt;&gt;0, TRUE,FALSE)</f>
        <v>1</v>
      </c>
      <c r="AB3295" s="121" t="b">
        <f>IF(J3295&lt;&gt;0, TRUE, FALSE)</f>
        <v>1</v>
      </c>
      <c r="AC3295" t="s">
        <v>5</v>
      </c>
      <c r="AD3295"/>
    </row>
    <row r="3296" spans="1:30" ht="16">
      <c r="A3296" s="108" t="s">
        <v>3183</v>
      </c>
      <c r="B3296" s="108" t="s">
        <v>9</v>
      </c>
      <c r="C3296" s="111">
        <v>0</v>
      </c>
      <c r="D3296" s="108" t="s">
        <v>5</v>
      </c>
      <c r="E3296" s="108" t="s">
        <v>4</v>
      </c>
      <c r="F3296" s="121">
        <f>IF(AND(D3296="Yes",E3296="Yes"),3,IF(AND(D3296="No",E3296="No"),0,IF(AND(D3296="Yes",E3296="No"),1,2)))</f>
        <v>2</v>
      </c>
      <c r="G3296" s="121" t="str">
        <f>VLOOKUP(H3296, phone[#All], 2, 0)</f>
        <v>One Line</v>
      </c>
      <c r="H3296" s="108">
        <v>1</v>
      </c>
      <c r="I3296" s="120" t="str">
        <f>VLOOKUP(J3296,internet[#All], 2, 0)</f>
        <v>Fiber Optic</v>
      </c>
      <c r="J3296" s="108">
        <v>2</v>
      </c>
      <c r="K3296" s="121" t="b">
        <f>IF(AND(my_practice[[#This Row],[phone_service]]&gt;0, my_practice[[#This Row],[internet_service]]&gt;0),TRUE,FALSE)</f>
        <v>1</v>
      </c>
      <c r="L3296" s="121" t="b">
        <f>IF(AND(my_practice[[#This Row],[phone_service]]=0, my_practice[[#This Row],[internet_service]]&gt;0),TRUE,FALSE)</f>
        <v>0</v>
      </c>
      <c r="M3296" s="121" t="b">
        <f>IF(AND(H3296&gt;0, J3296=0),TRUE,FALSE)</f>
        <v>0</v>
      </c>
      <c r="N3296" s="121" t="str">
        <f>VLOOKUP(O3296,contract[#All], 2, 0)</f>
        <v>Month-to-Month</v>
      </c>
      <c r="O3296" s="108">
        <v>0</v>
      </c>
      <c r="P3296" s="108" t="s">
        <v>7</v>
      </c>
      <c r="Q3296" s="107">
        <v>95.9</v>
      </c>
      <c r="R3296" s="107">
        <v>2448.75</v>
      </c>
      <c r="S3296" s="111">
        <f>my_practice[[#This Row],[total_charges]]/my_practice[[#This Row],[monthly_charges]]</f>
        <v>25.534410844629821</v>
      </c>
      <c r="T3296" s="107">
        <f>AVERAGE(R3296/S3296)</f>
        <v>95.9</v>
      </c>
      <c r="U3296" s="121">
        <f>MATCH(Q3296, T3296)</f>
        <v>1</v>
      </c>
      <c r="V3296" s="118">
        <f ca="1">TODAY()</f>
        <v>43705</v>
      </c>
      <c r="W3296" s="111">
        <f>ROUND(S3296*30.4, 0)</f>
        <v>776</v>
      </c>
      <c r="X3296" s="118">
        <f ca="1">V3296-W3296</f>
        <v>42929</v>
      </c>
      <c r="Y3296" s="121" t="b">
        <f>IF(B3296&lt;&gt;"Male", TRUE, FALSE)</f>
        <v>0</v>
      </c>
      <c r="Z3296" s="121" t="b">
        <f>IF(AC3296&lt;&gt;"No",TRUE, FALSE)</f>
        <v>1</v>
      </c>
      <c r="AA3296" s="111" t="b">
        <f>IF(H3295&lt;&gt;0, TRUE,FALSE)</f>
        <v>1</v>
      </c>
      <c r="AB3296" s="121" t="b">
        <f>IF(J3296&lt;&gt;0, TRUE, FALSE)</f>
        <v>1</v>
      </c>
      <c r="AC3296" t="s">
        <v>4</v>
      </c>
      <c r="AD3296"/>
    </row>
    <row r="3297" spans="1:30" ht="16">
      <c r="A3297" s="108" t="s">
        <v>6167</v>
      </c>
      <c r="B3297" s="108" t="s">
        <v>3</v>
      </c>
      <c r="C3297" s="111">
        <v>1</v>
      </c>
      <c r="D3297" s="108" t="s">
        <v>5</v>
      </c>
      <c r="E3297" s="108" t="s">
        <v>5</v>
      </c>
      <c r="F3297" s="121">
        <f>IF(AND(D3297="Yes",E3297="Yes"),3,IF(AND(D3297="No",E3297="No"),0,IF(AND(D3297="Yes",E3297="No"),1,2)))</f>
        <v>0</v>
      </c>
      <c r="G3297" s="121" t="str">
        <f>VLOOKUP(H3297, phone[#All], 2, 0)</f>
        <v>One Line</v>
      </c>
      <c r="H3297" s="108">
        <v>1</v>
      </c>
      <c r="I3297" s="120" t="str">
        <f>VLOOKUP(J3297,internet[#All], 2, 0)</f>
        <v>Fiber Optic</v>
      </c>
      <c r="J3297" s="108">
        <v>2</v>
      </c>
      <c r="K3297" s="121" t="b">
        <f>IF(AND(my_practice[[#This Row],[phone_service]]&gt;0, my_practice[[#This Row],[internet_service]]&gt;0),TRUE,FALSE)</f>
        <v>1</v>
      </c>
      <c r="L3297" s="121" t="b">
        <f>IF(AND(my_practice[[#This Row],[phone_service]]=0, my_practice[[#This Row],[internet_service]]&gt;0),TRUE,FALSE)</f>
        <v>0</v>
      </c>
      <c r="M3297" s="121" t="b">
        <f>IF(AND(H3297&gt;0, J3297=0),TRUE,FALSE)</f>
        <v>0</v>
      </c>
      <c r="N3297" s="121" t="str">
        <f>VLOOKUP(O3297,contract[#All], 2, 0)</f>
        <v>Month-to-Month</v>
      </c>
      <c r="O3297" s="108">
        <v>0</v>
      </c>
      <c r="P3297" s="108" t="s">
        <v>17</v>
      </c>
      <c r="Q3297" s="107">
        <v>85.8</v>
      </c>
      <c r="R3297" s="107">
        <v>2193.65</v>
      </c>
      <c r="S3297" s="111">
        <f>my_practice[[#This Row],[total_charges]]/my_practice[[#This Row],[monthly_charges]]</f>
        <v>25.567016317016318</v>
      </c>
      <c r="T3297" s="107">
        <f>AVERAGE(R3297/S3297)</f>
        <v>85.8</v>
      </c>
      <c r="U3297" s="121">
        <f>MATCH(Q3297, T3297)</f>
        <v>1</v>
      </c>
      <c r="V3297" s="118">
        <f ca="1">TODAY()</f>
        <v>43705</v>
      </c>
      <c r="W3297" s="111">
        <f>ROUND(S3297*30.4, 0)</f>
        <v>777</v>
      </c>
      <c r="X3297" s="118">
        <f ca="1">V3297-W3297</f>
        <v>42928</v>
      </c>
      <c r="Y3297" s="121" t="b">
        <f>IF(B3297&lt;&gt;"Male", TRUE, FALSE)</f>
        <v>1</v>
      </c>
      <c r="Z3297" s="121" t="b">
        <f>IF(AC3297&lt;&gt;"No",TRUE, FALSE)</f>
        <v>0</v>
      </c>
      <c r="AA3297" s="111" t="b">
        <f>IF(H3296&lt;&gt;0, TRUE,FALSE)</f>
        <v>1</v>
      </c>
      <c r="AB3297" s="121" t="b">
        <f>IF(J3297&lt;&gt;0, TRUE, FALSE)</f>
        <v>1</v>
      </c>
      <c r="AC3297" t="s">
        <v>5</v>
      </c>
      <c r="AD3297"/>
    </row>
    <row r="3298" spans="1:30" ht="16">
      <c r="A3298" s="108" t="s">
        <v>6072</v>
      </c>
      <c r="B3298" s="108" t="s">
        <v>3</v>
      </c>
      <c r="C3298" s="111">
        <v>0</v>
      </c>
      <c r="D3298" s="108" t="s">
        <v>5</v>
      </c>
      <c r="E3298" s="108" t="s">
        <v>4</v>
      </c>
      <c r="F3298" s="121">
        <f>IF(AND(D3298="Yes",E3298="Yes"),3,IF(AND(D3298="No",E3298="No"),0,IF(AND(D3298="Yes",E3298="No"),1,2)))</f>
        <v>2</v>
      </c>
      <c r="G3298" s="121" t="str">
        <f>VLOOKUP(H3298, phone[#All], 2, 0)</f>
        <v>Two or More Lines</v>
      </c>
      <c r="H3298" s="108">
        <v>2</v>
      </c>
      <c r="I3298" s="120" t="str">
        <f>VLOOKUP(J3298,internet[#All], 2, 0)</f>
        <v>DSL</v>
      </c>
      <c r="J3298" s="108">
        <v>1</v>
      </c>
      <c r="K3298" s="121" t="b">
        <f>IF(AND(my_practice[[#This Row],[phone_service]]&gt;0, my_practice[[#This Row],[internet_service]]&gt;0),TRUE,FALSE)</f>
        <v>1</v>
      </c>
      <c r="L3298" s="121" t="b">
        <f>IF(AND(my_practice[[#This Row],[phone_service]]=0, my_practice[[#This Row],[internet_service]]&gt;0),TRUE,FALSE)</f>
        <v>0</v>
      </c>
      <c r="M3298" s="121" t="b">
        <f>IF(AND(H3298&gt;0, J3298=0),TRUE,FALSE)</f>
        <v>0</v>
      </c>
      <c r="N3298" s="121" t="str">
        <f>VLOOKUP(O3298,contract[#All], 2, 0)</f>
        <v>Month-to-Month</v>
      </c>
      <c r="O3298" s="108">
        <v>0</v>
      </c>
      <c r="P3298" s="108" t="s">
        <v>10</v>
      </c>
      <c r="Q3298" s="107">
        <v>49.5</v>
      </c>
      <c r="R3298" s="107">
        <v>1265.6500000000001</v>
      </c>
      <c r="S3298" s="111">
        <f>my_practice[[#This Row],[total_charges]]/my_practice[[#This Row],[monthly_charges]]</f>
        <v>25.568686868686871</v>
      </c>
      <c r="T3298" s="107">
        <f>AVERAGE(R3298/S3298)</f>
        <v>49.5</v>
      </c>
      <c r="U3298" s="121">
        <f>MATCH(Q3298, T3298)</f>
        <v>1</v>
      </c>
      <c r="V3298" s="118">
        <f ca="1">TODAY()</f>
        <v>43705</v>
      </c>
      <c r="W3298" s="111">
        <f>ROUND(S3298*30.4, 0)</f>
        <v>777</v>
      </c>
      <c r="X3298" s="118">
        <f ca="1">V3298-W3298</f>
        <v>42928</v>
      </c>
      <c r="Y3298" s="121" t="b">
        <f>IF(B3298&lt;&gt;"Male", TRUE, FALSE)</f>
        <v>1</v>
      </c>
      <c r="Z3298" s="121" t="b">
        <f>IF(AC3298&lt;&gt;"No",TRUE, FALSE)</f>
        <v>0</v>
      </c>
      <c r="AA3298" s="111" t="b">
        <f>IF(H3297&lt;&gt;0, TRUE,FALSE)</f>
        <v>1</v>
      </c>
      <c r="AB3298" s="121" t="b">
        <f>IF(J3298&lt;&gt;0, TRUE, FALSE)</f>
        <v>1</v>
      </c>
      <c r="AC3298" t="s">
        <v>5</v>
      </c>
      <c r="AD3298"/>
    </row>
    <row r="3299" spans="1:30" ht="16">
      <c r="A3299" s="108" t="s">
        <v>4958</v>
      </c>
      <c r="B3299" s="108" t="s">
        <v>9</v>
      </c>
      <c r="C3299" s="111">
        <v>0</v>
      </c>
      <c r="D3299" s="108" t="s">
        <v>5</v>
      </c>
      <c r="E3299" s="108" t="s">
        <v>5</v>
      </c>
      <c r="F3299" s="121">
        <f>IF(AND(D3299="Yes",E3299="Yes"),3,IF(AND(D3299="No",E3299="No"),0,IF(AND(D3299="Yes",E3299="No"),1,2)))</f>
        <v>0</v>
      </c>
      <c r="G3299" s="121" t="str">
        <f>VLOOKUP(H3299, phone[#All], 2, 0)</f>
        <v>Two or More Lines</v>
      </c>
      <c r="H3299" s="108">
        <v>2</v>
      </c>
      <c r="I3299" s="120" t="str">
        <f>VLOOKUP(J3299,internet[#All], 2, 0)</f>
        <v>Fiber Optic</v>
      </c>
      <c r="J3299" s="108">
        <v>2</v>
      </c>
      <c r="K3299" s="121" t="b">
        <f>IF(AND(my_practice[[#This Row],[phone_service]]&gt;0, my_practice[[#This Row],[internet_service]]&gt;0),TRUE,FALSE)</f>
        <v>1</v>
      </c>
      <c r="L3299" s="121" t="b">
        <f>IF(AND(my_practice[[#This Row],[phone_service]]=0, my_practice[[#This Row],[internet_service]]&gt;0),TRUE,FALSE)</f>
        <v>0</v>
      </c>
      <c r="M3299" s="121" t="b">
        <f>IF(AND(H3299&gt;0, J3299=0),TRUE,FALSE)</f>
        <v>0</v>
      </c>
      <c r="N3299" s="121" t="str">
        <f>VLOOKUP(O3299,contract[#All], 2, 0)</f>
        <v>Month-to-Month</v>
      </c>
      <c r="O3299" s="108">
        <v>0</v>
      </c>
      <c r="P3299" s="108" t="s">
        <v>7</v>
      </c>
      <c r="Q3299" s="107">
        <v>98.35</v>
      </c>
      <c r="R3299" s="107">
        <v>2515.3000000000002</v>
      </c>
      <c r="S3299" s="111">
        <f>my_practice[[#This Row],[total_charges]]/my_practice[[#This Row],[monthly_charges]]</f>
        <v>25.574987290289783</v>
      </c>
      <c r="T3299" s="107">
        <f>AVERAGE(R3299/S3299)</f>
        <v>98.35</v>
      </c>
      <c r="U3299" s="121">
        <f>MATCH(Q3299, T3299)</f>
        <v>1</v>
      </c>
      <c r="V3299" s="118">
        <f ca="1">TODAY()</f>
        <v>43705</v>
      </c>
      <c r="W3299" s="111">
        <f>ROUND(S3299*30.4, 0)</f>
        <v>777</v>
      </c>
      <c r="X3299" s="118">
        <f ca="1">V3299-W3299</f>
        <v>42928</v>
      </c>
      <c r="Y3299" s="121" t="b">
        <f>IF(B3299&lt;&gt;"Male", TRUE, FALSE)</f>
        <v>0</v>
      </c>
      <c r="Z3299" s="121" t="b">
        <f>IF(AC3299&lt;&gt;"No",TRUE, FALSE)</f>
        <v>1</v>
      </c>
      <c r="AA3299" s="111" t="b">
        <f>IF(H3298&lt;&gt;0, TRUE,FALSE)</f>
        <v>1</v>
      </c>
      <c r="AB3299" s="121" t="b">
        <f>IF(J3299&lt;&gt;0, TRUE, FALSE)</f>
        <v>1</v>
      </c>
      <c r="AC3299" t="s">
        <v>4</v>
      </c>
      <c r="AD3299"/>
    </row>
    <row r="3300" spans="1:30" ht="16">
      <c r="A3300" s="108" t="s">
        <v>4598</v>
      </c>
      <c r="B3300" s="108" t="s">
        <v>3</v>
      </c>
      <c r="C3300" s="111">
        <v>0</v>
      </c>
      <c r="D3300" s="108" t="s">
        <v>4</v>
      </c>
      <c r="E3300" s="108" t="s">
        <v>5</v>
      </c>
      <c r="F3300" s="121">
        <f>IF(AND(D3300="Yes",E3300="Yes"),3,IF(AND(D3300="No",E3300="No"),0,IF(AND(D3300="Yes",E3300="No"),1,2)))</f>
        <v>1</v>
      </c>
      <c r="G3300" s="121" t="str">
        <f>VLOOKUP(H3300, phone[#All], 2, 0)</f>
        <v>One Line</v>
      </c>
      <c r="H3300" s="108">
        <v>1</v>
      </c>
      <c r="I3300" s="120" t="str">
        <f>VLOOKUP(J3300,internet[#All], 2, 0)</f>
        <v>Fiber Optic</v>
      </c>
      <c r="J3300" s="108">
        <v>2</v>
      </c>
      <c r="K3300" s="121" t="b">
        <f>IF(AND(my_practice[[#This Row],[phone_service]]&gt;0, my_practice[[#This Row],[internet_service]]&gt;0),TRUE,FALSE)</f>
        <v>1</v>
      </c>
      <c r="L3300" s="121" t="b">
        <f>IF(AND(my_practice[[#This Row],[phone_service]]=0, my_practice[[#This Row],[internet_service]]&gt;0),TRUE,FALSE)</f>
        <v>0</v>
      </c>
      <c r="M3300" s="121" t="b">
        <f>IF(AND(H3300&gt;0, J3300=0),TRUE,FALSE)</f>
        <v>0</v>
      </c>
      <c r="N3300" s="121" t="str">
        <f>VLOOKUP(O3300,contract[#All], 2, 0)</f>
        <v>Month-to-Month</v>
      </c>
      <c r="O3300" s="108">
        <v>0</v>
      </c>
      <c r="P3300" s="108" t="s">
        <v>17</v>
      </c>
      <c r="Q3300" s="107">
        <v>85.9</v>
      </c>
      <c r="R3300" s="107">
        <v>2196.4499999999998</v>
      </c>
      <c r="S3300" s="111">
        <f>my_practice[[#This Row],[total_charges]]/my_practice[[#This Row],[monthly_charges]]</f>
        <v>25.569848661233991</v>
      </c>
      <c r="T3300" s="107">
        <f>AVERAGE(R3300/S3300)</f>
        <v>85.9</v>
      </c>
      <c r="U3300" s="121">
        <f>MATCH(Q3300, T3300)</f>
        <v>1</v>
      </c>
      <c r="V3300" s="118">
        <f ca="1">TODAY()</f>
        <v>43705</v>
      </c>
      <c r="W3300" s="111">
        <f>ROUND(S3300*30.4, 0)</f>
        <v>777</v>
      </c>
      <c r="X3300" s="118">
        <f ca="1">V3300-W3300</f>
        <v>42928</v>
      </c>
      <c r="Y3300" s="121" t="b">
        <f>IF(B3300&lt;&gt;"Male", TRUE, FALSE)</f>
        <v>1</v>
      </c>
      <c r="Z3300" s="121" t="b">
        <f>IF(AC3300&lt;&gt;"No",TRUE, FALSE)</f>
        <v>0</v>
      </c>
      <c r="AA3300" s="111" t="b">
        <f>IF(H3299&lt;&gt;0, TRUE,FALSE)</f>
        <v>1</v>
      </c>
      <c r="AB3300" s="121" t="b">
        <f>IF(J3300&lt;&gt;0, TRUE, FALSE)</f>
        <v>1</v>
      </c>
      <c r="AC3300" t="s">
        <v>5</v>
      </c>
      <c r="AD3300"/>
    </row>
    <row r="3301" spans="1:30" ht="16">
      <c r="A3301" s="108" t="s">
        <v>5420</v>
      </c>
      <c r="B3301" s="108" t="s">
        <v>3</v>
      </c>
      <c r="C3301" s="111">
        <v>1</v>
      </c>
      <c r="D3301" s="108" t="s">
        <v>5</v>
      </c>
      <c r="E3301" s="108" t="s">
        <v>5</v>
      </c>
      <c r="F3301" s="121">
        <f>IF(AND(D3301="Yes",E3301="Yes"),3,IF(AND(D3301="No",E3301="No"),0,IF(AND(D3301="Yes",E3301="No"),1,2)))</f>
        <v>0</v>
      </c>
      <c r="G3301" s="121" t="str">
        <f>VLOOKUP(H3301, phone[#All], 2, 0)</f>
        <v>Two or More Lines</v>
      </c>
      <c r="H3301" s="108">
        <v>2</v>
      </c>
      <c r="I3301" s="120" t="str">
        <f>VLOOKUP(J3301,internet[#All], 2, 0)</f>
        <v>Fiber Optic</v>
      </c>
      <c r="J3301" s="108">
        <v>2</v>
      </c>
      <c r="K3301" s="121" t="b">
        <f>IF(AND(my_practice[[#This Row],[phone_service]]&gt;0, my_practice[[#This Row],[internet_service]]&gt;0),TRUE,FALSE)</f>
        <v>1</v>
      </c>
      <c r="L3301" s="121" t="b">
        <f>IF(AND(my_practice[[#This Row],[phone_service]]=0, my_practice[[#This Row],[internet_service]]&gt;0),TRUE,FALSE)</f>
        <v>0</v>
      </c>
      <c r="M3301" s="121" t="b">
        <f>IF(AND(H3301&gt;0, J3301=0),TRUE,FALSE)</f>
        <v>0</v>
      </c>
      <c r="N3301" s="121" t="str">
        <f>VLOOKUP(O3301,contract[#All], 2, 0)</f>
        <v>Month-to-Month</v>
      </c>
      <c r="O3301" s="108">
        <v>0</v>
      </c>
      <c r="P3301" s="108" t="s">
        <v>7</v>
      </c>
      <c r="Q3301" s="107">
        <v>89.15</v>
      </c>
      <c r="R3301" s="107">
        <v>2277.65</v>
      </c>
      <c r="S3301" s="111">
        <f>my_practice[[#This Row],[total_charges]]/my_practice[[#This Row],[monthly_charges]]</f>
        <v>25.548513740886147</v>
      </c>
      <c r="T3301" s="107">
        <f>AVERAGE(R3301/S3301)</f>
        <v>89.15</v>
      </c>
      <c r="U3301" s="121">
        <f>MATCH(Q3301, T3301)</f>
        <v>1</v>
      </c>
      <c r="V3301" s="118">
        <f ca="1">TODAY()</f>
        <v>43705</v>
      </c>
      <c r="W3301" s="111">
        <f>ROUND(S3301*30.4, 0)</f>
        <v>777</v>
      </c>
      <c r="X3301" s="118">
        <f ca="1">V3301-W3301</f>
        <v>42928</v>
      </c>
      <c r="Y3301" s="121" t="b">
        <f>IF(B3301&lt;&gt;"Male", TRUE, FALSE)</f>
        <v>1</v>
      </c>
      <c r="Z3301" s="121" t="b">
        <f>IF(AC3301&lt;&gt;"No",TRUE, FALSE)</f>
        <v>1</v>
      </c>
      <c r="AA3301" s="111" t="b">
        <f>IF(H3300&lt;&gt;0, TRUE,FALSE)</f>
        <v>1</v>
      </c>
      <c r="AB3301" s="121" t="b">
        <f>IF(J3301&lt;&gt;0, TRUE, FALSE)</f>
        <v>1</v>
      </c>
      <c r="AC3301" t="s">
        <v>4</v>
      </c>
      <c r="AD3301"/>
    </row>
    <row r="3302" spans="1:30" ht="16">
      <c r="A3302" s="108" t="s">
        <v>4484</v>
      </c>
      <c r="B3302" s="108" t="s">
        <v>3</v>
      </c>
      <c r="C3302" s="111">
        <v>1</v>
      </c>
      <c r="D3302" s="108" t="s">
        <v>4</v>
      </c>
      <c r="E3302" s="108" t="s">
        <v>5</v>
      </c>
      <c r="F3302" s="121">
        <f>IF(AND(D3302="Yes",E3302="Yes"),3,IF(AND(D3302="No",E3302="No"),0,IF(AND(D3302="Yes",E3302="No"),1,2)))</f>
        <v>1</v>
      </c>
      <c r="G3302" s="121" t="str">
        <f>VLOOKUP(H3302, phone[#All], 2, 0)</f>
        <v>Two or More Lines</v>
      </c>
      <c r="H3302" s="108">
        <v>2</v>
      </c>
      <c r="I3302" s="120" t="str">
        <f>VLOOKUP(J3302,internet[#All], 2, 0)</f>
        <v>Fiber Optic</v>
      </c>
      <c r="J3302" s="108">
        <v>2</v>
      </c>
      <c r="K3302" s="121" t="b">
        <f>IF(AND(my_practice[[#This Row],[phone_service]]&gt;0, my_practice[[#This Row],[internet_service]]&gt;0),TRUE,FALSE)</f>
        <v>1</v>
      </c>
      <c r="L3302" s="121" t="b">
        <f>IF(AND(my_practice[[#This Row],[phone_service]]=0, my_practice[[#This Row],[internet_service]]&gt;0),TRUE,FALSE)</f>
        <v>0</v>
      </c>
      <c r="M3302" s="121" t="b">
        <f>IF(AND(H3302&gt;0, J3302=0),TRUE,FALSE)</f>
        <v>0</v>
      </c>
      <c r="N3302" s="121" t="str">
        <f>VLOOKUP(O3302,contract[#All], 2, 0)</f>
        <v>Month-to-Month</v>
      </c>
      <c r="O3302" s="108">
        <v>0</v>
      </c>
      <c r="P3302" s="108" t="s">
        <v>13</v>
      </c>
      <c r="Q3302" s="107">
        <v>98.1</v>
      </c>
      <c r="R3302" s="107">
        <v>2510.6999999999998</v>
      </c>
      <c r="S3302" s="111">
        <f>my_practice[[#This Row],[total_charges]]/my_practice[[#This Row],[monthly_charges]]</f>
        <v>25.593272171253822</v>
      </c>
      <c r="T3302" s="107">
        <f>AVERAGE(R3302/S3302)</f>
        <v>98.1</v>
      </c>
      <c r="U3302" s="121">
        <f>MATCH(Q3302, T3302)</f>
        <v>1</v>
      </c>
      <c r="V3302" s="118">
        <f ca="1">TODAY()</f>
        <v>43705</v>
      </c>
      <c r="W3302" s="111">
        <f>ROUND(S3302*30.4, 0)</f>
        <v>778</v>
      </c>
      <c r="X3302" s="118">
        <f ca="1">V3302-W3302</f>
        <v>42927</v>
      </c>
      <c r="Y3302" s="121" t="b">
        <f>IF(B3302&lt;&gt;"Male", TRUE, FALSE)</f>
        <v>1</v>
      </c>
      <c r="Z3302" s="121" t="b">
        <f>IF(AC3302&lt;&gt;"No",TRUE, FALSE)</f>
        <v>0</v>
      </c>
      <c r="AA3302" s="111" t="b">
        <f>IF(H3301&lt;&gt;0, TRUE,FALSE)</f>
        <v>1</v>
      </c>
      <c r="AB3302" s="121" t="b">
        <f>IF(J3302&lt;&gt;0, TRUE, FALSE)</f>
        <v>1</v>
      </c>
      <c r="AC3302" t="s">
        <v>5</v>
      </c>
      <c r="AD3302"/>
    </row>
    <row r="3303" spans="1:30" ht="16">
      <c r="A3303" s="108" t="s">
        <v>1559</v>
      </c>
      <c r="B3303" s="108" t="s">
        <v>9</v>
      </c>
      <c r="C3303" s="111">
        <v>0</v>
      </c>
      <c r="D3303" s="108" t="s">
        <v>4</v>
      </c>
      <c r="E3303" s="108" t="s">
        <v>4</v>
      </c>
      <c r="F3303" s="121">
        <f>IF(AND(D3303="Yes",E3303="Yes"),3,IF(AND(D3303="No",E3303="No"),0,IF(AND(D3303="Yes",E3303="No"),1,2)))</f>
        <v>3</v>
      </c>
      <c r="G3303" s="121" t="str">
        <f>VLOOKUP(H3303, phone[#All], 2, 0)</f>
        <v>One Line</v>
      </c>
      <c r="H3303" s="108">
        <v>1</v>
      </c>
      <c r="I3303" s="120" t="str">
        <f>VLOOKUP(J3303,internet[#All], 2, 0)</f>
        <v>Fiber Optic</v>
      </c>
      <c r="J3303" s="108">
        <v>2</v>
      </c>
      <c r="K3303" s="121" t="b">
        <f>IF(AND(my_practice[[#This Row],[phone_service]]&gt;0, my_practice[[#This Row],[internet_service]]&gt;0),TRUE,FALSE)</f>
        <v>1</v>
      </c>
      <c r="L3303" s="121" t="b">
        <f>IF(AND(my_practice[[#This Row],[phone_service]]=0, my_practice[[#This Row],[internet_service]]&gt;0),TRUE,FALSE)</f>
        <v>0</v>
      </c>
      <c r="M3303" s="121" t="b">
        <f>IF(AND(H3303&gt;0, J3303=0),TRUE,FALSE)</f>
        <v>0</v>
      </c>
      <c r="N3303" s="121" t="str">
        <f>VLOOKUP(O3303,contract[#All], 2, 0)</f>
        <v>Month-to-Month</v>
      </c>
      <c r="O3303" s="108">
        <v>0</v>
      </c>
      <c r="P3303" s="108" t="s">
        <v>7</v>
      </c>
      <c r="Q3303" s="107">
        <v>85.9</v>
      </c>
      <c r="R3303" s="107">
        <v>2199.0500000000002</v>
      </c>
      <c r="S3303" s="111">
        <f>my_practice[[#This Row],[total_charges]]/my_practice[[#This Row],[monthly_charges]]</f>
        <v>25.600116414435391</v>
      </c>
      <c r="T3303" s="107">
        <f>AVERAGE(R3303/S3303)</f>
        <v>85.9</v>
      </c>
      <c r="U3303" s="121">
        <f>MATCH(Q3303, T3303)</f>
        <v>1</v>
      </c>
      <c r="V3303" s="118">
        <f ca="1">TODAY()</f>
        <v>43705</v>
      </c>
      <c r="W3303" s="111">
        <f>ROUND(S3303*30.4, 0)</f>
        <v>778</v>
      </c>
      <c r="X3303" s="118">
        <f ca="1">V3303-W3303</f>
        <v>42927</v>
      </c>
      <c r="Y3303" s="121" t="b">
        <f>IF(B3303&lt;&gt;"Male", TRUE, FALSE)</f>
        <v>0</v>
      </c>
      <c r="Z3303" s="121" t="b">
        <f>IF(AC3303&lt;&gt;"No",TRUE, FALSE)</f>
        <v>0</v>
      </c>
      <c r="AA3303" s="111" t="b">
        <f>IF(H3302&lt;&gt;0, TRUE,FALSE)</f>
        <v>1</v>
      </c>
      <c r="AB3303" s="121" t="b">
        <f>IF(J3303&lt;&gt;0, TRUE, FALSE)</f>
        <v>1</v>
      </c>
      <c r="AC3303" t="s">
        <v>5</v>
      </c>
      <c r="AD3303"/>
    </row>
    <row r="3304" spans="1:30" ht="16">
      <c r="A3304" s="108" t="s">
        <v>3469</v>
      </c>
      <c r="B3304" s="108" t="s">
        <v>3</v>
      </c>
      <c r="C3304" s="111">
        <v>0</v>
      </c>
      <c r="D3304" s="108" t="s">
        <v>5</v>
      </c>
      <c r="E3304" s="108" t="s">
        <v>5</v>
      </c>
      <c r="F3304" s="121">
        <f>IF(AND(D3304="Yes",E3304="Yes"),3,IF(AND(D3304="No",E3304="No"),0,IF(AND(D3304="Yes",E3304="No"),1,2)))</f>
        <v>0</v>
      </c>
      <c r="G3304" s="121" t="str">
        <f>VLOOKUP(H3304, phone[#All], 2, 0)</f>
        <v>One Line</v>
      </c>
      <c r="H3304" s="108">
        <v>1</v>
      </c>
      <c r="I3304" s="120" t="str">
        <f>VLOOKUP(J3304,internet[#All], 2, 0)</f>
        <v>Fiber Optic</v>
      </c>
      <c r="J3304" s="108">
        <v>2</v>
      </c>
      <c r="K3304" s="121" t="b">
        <f>IF(AND(my_practice[[#This Row],[phone_service]]&gt;0, my_practice[[#This Row],[internet_service]]&gt;0),TRUE,FALSE)</f>
        <v>1</v>
      </c>
      <c r="L3304" s="121" t="b">
        <f>IF(AND(my_practice[[#This Row],[phone_service]]=0, my_practice[[#This Row],[internet_service]]&gt;0),TRUE,FALSE)</f>
        <v>0</v>
      </c>
      <c r="M3304" s="121" t="b">
        <f>IF(AND(H3304&gt;0, J3304=0),TRUE,FALSE)</f>
        <v>0</v>
      </c>
      <c r="N3304" s="121" t="str">
        <f>VLOOKUP(O3304,contract[#All], 2, 0)</f>
        <v>Month-to-Month</v>
      </c>
      <c r="O3304" s="108">
        <v>0</v>
      </c>
      <c r="P3304" s="108" t="s">
        <v>13</v>
      </c>
      <c r="Q3304" s="107">
        <v>88.8</v>
      </c>
      <c r="R3304" s="107">
        <v>2274.35</v>
      </c>
      <c r="S3304" s="111">
        <f>my_practice[[#This Row],[total_charges]]/my_practice[[#This Row],[monthly_charges]]</f>
        <v>25.61204954954955</v>
      </c>
      <c r="T3304" s="107">
        <f>AVERAGE(R3304/S3304)</f>
        <v>88.8</v>
      </c>
      <c r="U3304" s="121">
        <f>MATCH(Q3304, T3304)</f>
        <v>1</v>
      </c>
      <c r="V3304" s="118">
        <f ca="1">TODAY()</f>
        <v>43705</v>
      </c>
      <c r="W3304" s="111">
        <f>ROUND(S3304*30.4, 0)</f>
        <v>779</v>
      </c>
      <c r="X3304" s="118">
        <f ca="1">V3304-W3304</f>
        <v>42926</v>
      </c>
      <c r="Y3304" s="121" t="b">
        <f>IF(B3304&lt;&gt;"Male", TRUE, FALSE)</f>
        <v>1</v>
      </c>
      <c r="Z3304" s="121" t="b">
        <f>IF(AC3304&lt;&gt;"No",TRUE, FALSE)</f>
        <v>1</v>
      </c>
      <c r="AA3304" s="111" t="b">
        <f>IF(H3303&lt;&gt;0, TRUE,FALSE)</f>
        <v>1</v>
      </c>
      <c r="AB3304" s="121" t="b">
        <f>IF(J3304&lt;&gt;0, TRUE, FALSE)</f>
        <v>1</v>
      </c>
      <c r="AC3304" t="s">
        <v>4</v>
      </c>
      <c r="AD3304"/>
    </row>
    <row r="3305" spans="1:30" ht="16">
      <c r="A3305" s="108" t="s">
        <v>1660</v>
      </c>
      <c r="B3305" s="108" t="s">
        <v>3</v>
      </c>
      <c r="C3305" s="111">
        <v>0</v>
      </c>
      <c r="D3305" s="108" t="s">
        <v>5</v>
      </c>
      <c r="E3305" s="108" t="s">
        <v>5</v>
      </c>
      <c r="F3305" s="121">
        <f>IF(AND(D3305="Yes",E3305="Yes"),3,IF(AND(D3305="No",E3305="No"),0,IF(AND(D3305="Yes",E3305="No"),1,2)))</f>
        <v>0</v>
      </c>
      <c r="G3305" s="121" t="str">
        <f>VLOOKUP(H3305, phone[#All], 2, 0)</f>
        <v>One Line</v>
      </c>
      <c r="H3305" s="108">
        <v>1</v>
      </c>
      <c r="I3305" s="120" t="str">
        <f>VLOOKUP(J3305,internet[#All], 2, 0)</f>
        <v>DSL</v>
      </c>
      <c r="J3305" s="108">
        <v>1</v>
      </c>
      <c r="K3305" s="121" t="b">
        <f>IF(AND(my_practice[[#This Row],[phone_service]]&gt;0, my_practice[[#This Row],[internet_service]]&gt;0),TRUE,FALSE)</f>
        <v>1</v>
      </c>
      <c r="L3305" s="121" t="b">
        <f>IF(AND(my_practice[[#This Row],[phone_service]]=0, my_practice[[#This Row],[internet_service]]&gt;0),TRUE,FALSE)</f>
        <v>0</v>
      </c>
      <c r="M3305" s="121" t="b">
        <f>IF(AND(H3305&gt;0, J3305=0),TRUE,FALSE)</f>
        <v>0</v>
      </c>
      <c r="N3305" s="121" t="str">
        <f>VLOOKUP(O3305,contract[#All], 2, 0)</f>
        <v>Month-to-Month</v>
      </c>
      <c r="O3305" s="108">
        <v>0</v>
      </c>
      <c r="P3305" s="108" t="s">
        <v>10</v>
      </c>
      <c r="Q3305" s="107">
        <v>56.15</v>
      </c>
      <c r="R3305" s="107">
        <v>1439.35</v>
      </c>
      <c r="S3305" s="111">
        <f>my_practice[[#This Row],[total_charges]]/my_practice[[#This Row],[monthly_charges]]</f>
        <v>25.6340160284951</v>
      </c>
      <c r="T3305" s="107">
        <f>AVERAGE(R3305/S3305)</f>
        <v>56.15</v>
      </c>
      <c r="U3305" s="121">
        <f>MATCH(Q3305, T3305)</f>
        <v>1</v>
      </c>
      <c r="V3305" s="118">
        <f ca="1">TODAY()</f>
        <v>43705</v>
      </c>
      <c r="W3305" s="111">
        <f>ROUND(S3305*30.4, 0)</f>
        <v>779</v>
      </c>
      <c r="X3305" s="118">
        <f ca="1">V3305-W3305</f>
        <v>42926</v>
      </c>
      <c r="Y3305" s="121" t="b">
        <f>IF(B3305&lt;&gt;"Male", TRUE, FALSE)</f>
        <v>1</v>
      </c>
      <c r="Z3305" s="121" t="b">
        <f>IF(AC3305&lt;&gt;"No",TRUE, FALSE)</f>
        <v>0</v>
      </c>
      <c r="AA3305" s="111" t="b">
        <f>IF(H3304&lt;&gt;0, TRUE,FALSE)</f>
        <v>1</v>
      </c>
      <c r="AB3305" s="121" t="b">
        <f>IF(J3305&lt;&gt;0, TRUE, FALSE)</f>
        <v>1</v>
      </c>
      <c r="AC3305" t="s">
        <v>5</v>
      </c>
      <c r="AD3305"/>
    </row>
    <row r="3306" spans="1:30" ht="16">
      <c r="A3306" s="108" t="s">
        <v>4579</v>
      </c>
      <c r="B3306" s="108" t="s">
        <v>9</v>
      </c>
      <c r="C3306" s="111">
        <v>0</v>
      </c>
      <c r="D3306" s="108" t="s">
        <v>5</v>
      </c>
      <c r="E3306" s="108" t="s">
        <v>5</v>
      </c>
      <c r="F3306" s="121">
        <f>IF(AND(D3306="Yes",E3306="Yes"),3,IF(AND(D3306="No",E3306="No"),0,IF(AND(D3306="Yes",E3306="No"),1,2)))</f>
        <v>0</v>
      </c>
      <c r="G3306" s="121" t="str">
        <f>VLOOKUP(H3306, phone[#All], 2, 0)</f>
        <v>One Line</v>
      </c>
      <c r="H3306" s="108">
        <v>1</v>
      </c>
      <c r="I3306" s="120" t="str">
        <f>VLOOKUP(J3306,internet[#All], 2, 0)</f>
        <v>Fiber Optic</v>
      </c>
      <c r="J3306" s="108">
        <v>2</v>
      </c>
      <c r="K3306" s="121" t="b">
        <f>IF(AND(my_practice[[#This Row],[phone_service]]&gt;0, my_practice[[#This Row],[internet_service]]&gt;0),TRUE,FALSE)</f>
        <v>1</v>
      </c>
      <c r="L3306" s="121" t="b">
        <f>IF(AND(my_practice[[#This Row],[phone_service]]=0, my_practice[[#This Row],[internet_service]]&gt;0),TRUE,FALSE)</f>
        <v>0</v>
      </c>
      <c r="M3306" s="121" t="b">
        <f>IF(AND(H3306&gt;0, J3306=0),TRUE,FALSE)</f>
        <v>0</v>
      </c>
      <c r="N3306" s="121" t="str">
        <f>VLOOKUP(O3306,contract[#All], 2, 0)</f>
        <v>1 Year</v>
      </c>
      <c r="O3306" s="108">
        <v>1</v>
      </c>
      <c r="P3306" s="108" t="s">
        <v>7</v>
      </c>
      <c r="Q3306" s="107">
        <v>85.2</v>
      </c>
      <c r="R3306" s="107">
        <v>2184.6</v>
      </c>
      <c r="S3306" s="111">
        <f>my_practice[[#This Row],[total_charges]]/my_practice[[#This Row],[monthly_charges]]</f>
        <v>25.640845070422532</v>
      </c>
      <c r="T3306" s="107">
        <f>AVERAGE(R3306/S3306)</f>
        <v>85.2</v>
      </c>
      <c r="U3306" s="121">
        <f>MATCH(Q3306, T3306)</f>
        <v>1</v>
      </c>
      <c r="V3306" s="118">
        <f ca="1">TODAY()</f>
        <v>43705</v>
      </c>
      <c r="W3306" s="111">
        <f>ROUND(S3306*30.4, 0)</f>
        <v>779</v>
      </c>
      <c r="X3306" s="118">
        <f ca="1">V3306-W3306</f>
        <v>42926</v>
      </c>
      <c r="Y3306" s="121" t="b">
        <f>IF(B3306&lt;&gt;"Male", TRUE, FALSE)</f>
        <v>0</v>
      </c>
      <c r="Z3306" s="121" t="b">
        <f>IF(AC3306&lt;&gt;"No",TRUE, FALSE)</f>
        <v>0</v>
      </c>
      <c r="AA3306" s="111" t="b">
        <f>IF(H3305&lt;&gt;0, TRUE,FALSE)</f>
        <v>1</v>
      </c>
      <c r="AB3306" s="121" t="b">
        <f>IF(J3306&lt;&gt;0, TRUE, FALSE)</f>
        <v>1</v>
      </c>
      <c r="AC3306" t="s">
        <v>5</v>
      </c>
      <c r="AD3306"/>
    </row>
    <row r="3307" spans="1:30" ht="16">
      <c r="A3307" s="108" t="s">
        <v>3626</v>
      </c>
      <c r="B3307" s="108" t="s">
        <v>9</v>
      </c>
      <c r="C3307" s="111">
        <v>1</v>
      </c>
      <c r="D3307" s="108" t="s">
        <v>4</v>
      </c>
      <c r="E3307" s="108" t="s">
        <v>4</v>
      </c>
      <c r="F3307" s="121">
        <f>IF(AND(D3307="Yes",E3307="Yes"),3,IF(AND(D3307="No",E3307="No"),0,IF(AND(D3307="Yes",E3307="No"),1,2)))</f>
        <v>3</v>
      </c>
      <c r="G3307" s="121" t="str">
        <f>VLOOKUP(H3307, phone[#All], 2, 0)</f>
        <v>Two or More Lines</v>
      </c>
      <c r="H3307" s="108">
        <v>2</v>
      </c>
      <c r="I3307" s="120" t="str">
        <f>VLOOKUP(J3307,internet[#All], 2, 0)</f>
        <v>Fiber Optic</v>
      </c>
      <c r="J3307" s="108">
        <v>2</v>
      </c>
      <c r="K3307" s="121" t="b">
        <f>IF(AND(my_practice[[#This Row],[phone_service]]&gt;0, my_practice[[#This Row],[internet_service]]&gt;0),TRUE,FALSE)</f>
        <v>1</v>
      </c>
      <c r="L3307" s="121" t="b">
        <f>IF(AND(my_practice[[#This Row],[phone_service]]=0, my_practice[[#This Row],[internet_service]]&gt;0),TRUE,FALSE)</f>
        <v>0</v>
      </c>
      <c r="M3307" s="121" t="b">
        <f>IF(AND(H3307&gt;0, J3307=0),TRUE,FALSE)</f>
        <v>0</v>
      </c>
      <c r="N3307" s="121" t="str">
        <f>VLOOKUP(O3307,contract[#All], 2, 0)</f>
        <v>Month-to-Month</v>
      </c>
      <c r="O3307" s="108">
        <v>0</v>
      </c>
      <c r="P3307" s="108" t="s">
        <v>7</v>
      </c>
      <c r="Q3307" s="107">
        <v>105.75</v>
      </c>
      <c r="R3307" s="107">
        <v>2710.25</v>
      </c>
      <c r="S3307" s="111">
        <f>my_practice[[#This Row],[total_charges]]/my_practice[[#This Row],[monthly_charges]]</f>
        <v>25.628841607565011</v>
      </c>
      <c r="T3307" s="107">
        <f>AVERAGE(R3307/S3307)</f>
        <v>105.75</v>
      </c>
      <c r="U3307" s="121">
        <f>MATCH(Q3307, T3307)</f>
        <v>1</v>
      </c>
      <c r="V3307" s="118">
        <f ca="1">TODAY()</f>
        <v>43705</v>
      </c>
      <c r="W3307" s="111">
        <f>ROUND(S3307*30.4, 0)</f>
        <v>779</v>
      </c>
      <c r="X3307" s="118">
        <f ca="1">V3307-W3307</f>
        <v>42926</v>
      </c>
      <c r="Y3307" s="121" t="b">
        <f>IF(B3307&lt;&gt;"Male", TRUE, FALSE)</f>
        <v>0</v>
      </c>
      <c r="Z3307" s="121" t="b">
        <f>IF(AC3307&lt;&gt;"No",TRUE, FALSE)</f>
        <v>1</v>
      </c>
      <c r="AA3307" s="111" t="b">
        <f>IF(H3306&lt;&gt;0, TRUE,FALSE)</f>
        <v>1</v>
      </c>
      <c r="AB3307" s="121" t="b">
        <f>IF(J3307&lt;&gt;0, TRUE, FALSE)</f>
        <v>1</v>
      </c>
      <c r="AC3307" t="s">
        <v>4</v>
      </c>
      <c r="AD3307"/>
    </row>
    <row r="3308" spans="1:30" ht="16">
      <c r="A3308" s="108" t="s">
        <v>6098</v>
      </c>
      <c r="B3308" s="108" t="s">
        <v>9</v>
      </c>
      <c r="C3308" s="111">
        <v>0</v>
      </c>
      <c r="D3308" s="108" t="s">
        <v>5</v>
      </c>
      <c r="E3308" s="108" t="s">
        <v>4</v>
      </c>
      <c r="F3308" s="121">
        <f>IF(AND(D3308="Yes",E3308="Yes"),3,IF(AND(D3308="No",E3308="No"),0,IF(AND(D3308="Yes",E3308="No"),1,2)))</f>
        <v>2</v>
      </c>
      <c r="G3308" s="121" t="str">
        <f>VLOOKUP(H3308, phone[#All], 2, 0)</f>
        <v>No Phone Service</v>
      </c>
      <c r="H3308" s="108">
        <v>0</v>
      </c>
      <c r="I3308" s="120" t="str">
        <f>VLOOKUP(J3308,internet[#All], 2, 0)</f>
        <v>DSL</v>
      </c>
      <c r="J3308" s="108">
        <v>1</v>
      </c>
      <c r="K3308" s="121" t="b">
        <f>IF(AND(my_practice[[#This Row],[phone_service]]&gt;0, my_practice[[#This Row],[internet_service]]&gt;0),TRUE,FALSE)</f>
        <v>0</v>
      </c>
      <c r="L3308" s="121" t="b">
        <f>IF(AND(my_practice[[#This Row],[phone_service]]=0, my_practice[[#This Row],[internet_service]]&gt;0),TRUE,FALSE)</f>
        <v>1</v>
      </c>
      <c r="M3308" s="121" t="b">
        <f>IF(AND(H3308&gt;0, J3308=0),TRUE,FALSE)</f>
        <v>0</v>
      </c>
      <c r="N3308" s="121" t="str">
        <f>VLOOKUP(O3308,contract[#All], 2, 0)</f>
        <v>1 Year</v>
      </c>
      <c r="O3308" s="108">
        <v>1</v>
      </c>
      <c r="P3308" s="108" t="s">
        <v>13</v>
      </c>
      <c r="Q3308" s="107">
        <v>39.950000000000003</v>
      </c>
      <c r="R3308" s="107">
        <v>1023.75</v>
      </c>
      <c r="S3308" s="111">
        <f>my_practice[[#This Row],[total_charges]]/my_practice[[#This Row],[monthly_charges]]</f>
        <v>25.625782227784729</v>
      </c>
      <c r="T3308" s="107">
        <f>AVERAGE(R3308/S3308)</f>
        <v>39.950000000000003</v>
      </c>
      <c r="U3308" s="121">
        <f>MATCH(Q3308, T3308)</f>
        <v>1</v>
      </c>
      <c r="V3308" s="118">
        <f ca="1">TODAY()</f>
        <v>43705</v>
      </c>
      <c r="W3308" s="111">
        <f>ROUND(S3308*30.4, 0)</f>
        <v>779</v>
      </c>
      <c r="X3308" s="118">
        <f ca="1">V3308-W3308</f>
        <v>42926</v>
      </c>
      <c r="Y3308" s="121" t="b">
        <f>IF(B3308&lt;&gt;"Male", TRUE, FALSE)</f>
        <v>0</v>
      </c>
      <c r="Z3308" s="121" t="b">
        <f>IF(AC3308&lt;&gt;"No",TRUE, FALSE)</f>
        <v>0</v>
      </c>
      <c r="AA3308" s="111" t="b">
        <f>IF(H3307&lt;&gt;0, TRUE,FALSE)</f>
        <v>1</v>
      </c>
      <c r="AB3308" s="121" t="b">
        <f>IF(J3308&lt;&gt;0, TRUE, FALSE)</f>
        <v>1</v>
      </c>
      <c r="AC3308" t="s">
        <v>5</v>
      </c>
      <c r="AD3308"/>
    </row>
    <row r="3309" spans="1:30" ht="16">
      <c r="A3309" s="108" t="s">
        <v>529</v>
      </c>
      <c r="B3309" s="108" t="s">
        <v>3</v>
      </c>
      <c r="C3309" s="111">
        <v>1</v>
      </c>
      <c r="D3309" s="108" t="s">
        <v>4</v>
      </c>
      <c r="E3309" s="108" t="s">
        <v>5</v>
      </c>
      <c r="F3309" s="121">
        <f>IF(AND(D3309="Yes",E3309="Yes"),3,IF(AND(D3309="No",E3309="No"),0,IF(AND(D3309="Yes",E3309="No"),1,2)))</f>
        <v>1</v>
      </c>
      <c r="G3309" s="121" t="str">
        <f>VLOOKUP(H3309, phone[#All], 2, 0)</f>
        <v>One Line</v>
      </c>
      <c r="H3309" s="108">
        <v>1</v>
      </c>
      <c r="I3309" s="120" t="str">
        <f>VLOOKUP(J3309,internet[#All], 2, 0)</f>
        <v>Fiber Optic</v>
      </c>
      <c r="J3309" s="108">
        <v>2</v>
      </c>
      <c r="K3309" s="121" t="b">
        <f>IF(AND(my_practice[[#This Row],[phone_service]]&gt;0, my_practice[[#This Row],[internet_service]]&gt;0),TRUE,FALSE)</f>
        <v>1</v>
      </c>
      <c r="L3309" s="121" t="b">
        <f>IF(AND(my_practice[[#This Row],[phone_service]]=0, my_practice[[#This Row],[internet_service]]&gt;0),TRUE,FALSE)</f>
        <v>0</v>
      </c>
      <c r="M3309" s="121" t="b">
        <f>IF(AND(H3309&gt;0, J3309=0),TRUE,FALSE)</f>
        <v>0</v>
      </c>
      <c r="N3309" s="121" t="str">
        <f>VLOOKUP(O3309,contract[#All], 2, 0)</f>
        <v>Month-to-Month</v>
      </c>
      <c r="O3309" s="108">
        <v>0</v>
      </c>
      <c r="P3309" s="108" t="s">
        <v>13</v>
      </c>
      <c r="Q3309" s="107">
        <v>75.2</v>
      </c>
      <c r="R3309" s="107">
        <v>1929.35</v>
      </c>
      <c r="S3309" s="111">
        <f>my_practice[[#This Row],[total_charges]]/my_practice[[#This Row],[monthly_charges]]</f>
        <v>25.656249999999996</v>
      </c>
      <c r="T3309" s="107">
        <f>AVERAGE(R3309/S3309)</f>
        <v>75.2</v>
      </c>
      <c r="U3309" s="121">
        <f>MATCH(Q3309, T3309)</f>
        <v>1</v>
      </c>
      <c r="V3309" s="118">
        <f ca="1">TODAY()</f>
        <v>43705</v>
      </c>
      <c r="W3309" s="111">
        <f>ROUND(S3309*30.4, 0)</f>
        <v>780</v>
      </c>
      <c r="X3309" s="118">
        <f ca="1">V3309-W3309</f>
        <v>42925</v>
      </c>
      <c r="Y3309" s="121" t="b">
        <f>IF(B3309&lt;&gt;"Male", TRUE, FALSE)</f>
        <v>1</v>
      </c>
      <c r="Z3309" s="121" t="b">
        <f>IF(AC3309&lt;&gt;"No",TRUE, FALSE)</f>
        <v>1</v>
      </c>
      <c r="AA3309" s="111" t="b">
        <f>IF(H3308&lt;&gt;0, TRUE,FALSE)</f>
        <v>0</v>
      </c>
      <c r="AB3309" s="121" t="b">
        <f>IF(J3309&lt;&gt;0, TRUE, FALSE)</f>
        <v>1</v>
      </c>
      <c r="AC3309" t="s">
        <v>4</v>
      </c>
      <c r="AD3309"/>
    </row>
    <row r="3310" spans="1:30" ht="16">
      <c r="A3310" s="108" t="s">
        <v>3500</v>
      </c>
      <c r="B3310" s="108" t="s">
        <v>3</v>
      </c>
      <c r="C3310" s="111">
        <v>0</v>
      </c>
      <c r="D3310" s="108" t="s">
        <v>4</v>
      </c>
      <c r="E3310" s="108" t="s">
        <v>5</v>
      </c>
      <c r="F3310" s="121">
        <f>IF(AND(D3310="Yes",E3310="Yes"),3,IF(AND(D3310="No",E3310="No"),0,IF(AND(D3310="Yes",E3310="No"),1,2)))</f>
        <v>1</v>
      </c>
      <c r="G3310" s="121" t="str">
        <f>VLOOKUP(H3310, phone[#All], 2, 0)</f>
        <v>Two or More Lines</v>
      </c>
      <c r="H3310" s="108">
        <v>2</v>
      </c>
      <c r="I3310" s="120" t="str">
        <f>VLOOKUP(J3310,internet[#All], 2, 0)</f>
        <v>DSL</v>
      </c>
      <c r="J3310" s="108">
        <v>1</v>
      </c>
      <c r="K3310" s="121" t="b">
        <f>IF(AND(my_practice[[#This Row],[phone_service]]&gt;0, my_practice[[#This Row],[internet_service]]&gt;0),TRUE,FALSE)</f>
        <v>1</v>
      </c>
      <c r="L3310" s="121" t="b">
        <f>IF(AND(my_practice[[#This Row],[phone_service]]=0, my_practice[[#This Row],[internet_service]]&gt;0),TRUE,FALSE)</f>
        <v>0</v>
      </c>
      <c r="M3310" s="121" t="b">
        <f>IF(AND(H3310&gt;0, J3310=0),TRUE,FALSE)</f>
        <v>0</v>
      </c>
      <c r="N3310" s="121" t="str">
        <f>VLOOKUP(O3310,contract[#All], 2, 0)</f>
        <v>1 Year</v>
      </c>
      <c r="O3310" s="108">
        <v>1</v>
      </c>
      <c r="P3310" s="108" t="s">
        <v>17</v>
      </c>
      <c r="Q3310" s="107">
        <v>90.1</v>
      </c>
      <c r="R3310" s="107">
        <v>2312.5500000000002</v>
      </c>
      <c r="S3310" s="111">
        <f>my_practice[[#This Row],[total_charges]]/my_practice[[#This Row],[monthly_charges]]</f>
        <v>25.666481687014432</v>
      </c>
      <c r="T3310" s="107">
        <f>AVERAGE(R3310/S3310)</f>
        <v>90.1</v>
      </c>
      <c r="U3310" s="121">
        <f>MATCH(Q3310, T3310)</f>
        <v>1</v>
      </c>
      <c r="V3310" s="118">
        <f ca="1">TODAY()</f>
        <v>43705</v>
      </c>
      <c r="W3310" s="111">
        <f>ROUND(S3310*30.4, 0)</f>
        <v>780</v>
      </c>
      <c r="X3310" s="118">
        <f ca="1">V3310-W3310</f>
        <v>42925</v>
      </c>
      <c r="Y3310" s="121" t="b">
        <f>IF(B3310&lt;&gt;"Male", TRUE, FALSE)</f>
        <v>1</v>
      </c>
      <c r="Z3310" s="121" t="b">
        <f>IF(AC3310&lt;&gt;"No",TRUE, FALSE)</f>
        <v>0</v>
      </c>
      <c r="AA3310" s="111" t="b">
        <f>IF(H3309&lt;&gt;0, TRUE,FALSE)</f>
        <v>1</v>
      </c>
      <c r="AB3310" s="121" t="b">
        <f>IF(J3310&lt;&gt;0, TRUE, FALSE)</f>
        <v>1</v>
      </c>
      <c r="AC3310" t="s">
        <v>5</v>
      </c>
      <c r="AD3310"/>
    </row>
    <row r="3311" spans="1:30" ht="16">
      <c r="A3311" s="108" t="s">
        <v>142</v>
      </c>
      <c r="B3311" s="108" t="s">
        <v>3</v>
      </c>
      <c r="C3311" s="111">
        <v>0</v>
      </c>
      <c r="D3311" s="108" t="s">
        <v>4</v>
      </c>
      <c r="E3311" s="108" t="s">
        <v>4</v>
      </c>
      <c r="F3311" s="121">
        <f>IF(AND(D3311="Yes",E3311="Yes"),3,IF(AND(D3311="No",E3311="No"),0,IF(AND(D3311="Yes",E3311="No"),1,2)))</f>
        <v>3</v>
      </c>
      <c r="G3311" s="121" t="str">
        <f>VLOOKUP(H3311, phone[#All], 2, 0)</f>
        <v>No Phone Service</v>
      </c>
      <c r="H3311" s="108">
        <v>0</v>
      </c>
      <c r="I3311" s="120" t="str">
        <f>VLOOKUP(J3311,internet[#All], 2, 0)</f>
        <v>DSL</v>
      </c>
      <c r="J3311" s="108">
        <v>1</v>
      </c>
      <c r="K3311" s="121" t="b">
        <f>IF(AND(my_practice[[#This Row],[phone_service]]&gt;0, my_practice[[#This Row],[internet_service]]&gt;0),TRUE,FALSE)</f>
        <v>0</v>
      </c>
      <c r="L3311" s="121" t="b">
        <f>IF(AND(my_practice[[#This Row],[phone_service]]=0, my_practice[[#This Row],[internet_service]]&gt;0),TRUE,FALSE)</f>
        <v>1</v>
      </c>
      <c r="M3311" s="121" t="b">
        <f>IF(AND(H3311&gt;0, J3311=0),TRUE,FALSE)</f>
        <v>0</v>
      </c>
      <c r="N3311" s="121" t="str">
        <f>VLOOKUP(O3311,contract[#All], 2, 0)</f>
        <v>Month-to-Month</v>
      </c>
      <c r="O3311" s="108">
        <v>0</v>
      </c>
      <c r="P3311" s="108" t="s">
        <v>17</v>
      </c>
      <c r="Q3311" s="107">
        <v>58.6</v>
      </c>
      <c r="R3311" s="107">
        <v>1502.65</v>
      </c>
      <c r="S3311" s="111">
        <f>my_practice[[#This Row],[total_charges]]/my_practice[[#This Row],[monthly_charges]]</f>
        <v>25.642491467576793</v>
      </c>
      <c r="T3311" s="107">
        <f>AVERAGE(R3311/S3311)</f>
        <v>58.6</v>
      </c>
      <c r="U3311" s="121">
        <f>MATCH(Q3311, T3311)</f>
        <v>1</v>
      </c>
      <c r="V3311" s="118">
        <f ca="1">TODAY()</f>
        <v>43705</v>
      </c>
      <c r="W3311" s="111">
        <f>ROUND(S3311*30.4, 0)</f>
        <v>780</v>
      </c>
      <c r="X3311" s="118">
        <f ca="1">V3311-W3311</f>
        <v>42925</v>
      </c>
      <c r="Y3311" s="121" t="b">
        <f>IF(B3311&lt;&gt;"Male", TRUE, FALSE)</f>
        <v>1</v>
      </c>
      <c r="Z3311" s="121" t="b">
        <f>IF(AC3311&lt;&gt;"No",TRUE, FALSE)</f>
        <v>1</v>
      </c>
      <c r="AA3311" s="111" t="b">
        <f>IF(H3310&lt;&gt;0, TRUE,FALSE)</f>
        <v>1</v>
      </c>
      <c r="AB3311" s="121" t="b">
        <f>IF(J3311&lt;&gt;0, TRUE, FALSE)</f>
        <v>1</v>
      </c>
      <c r="AC3311" t="s">
        <v>4</v>
      </c>
      <c r="AD3311"/>
    </row>
    <row r="3312" spans="1:30" ht="16">
      <c r="A3312" s="108" t="s">
        <v>1176</v>
      </c>
      <c r="B3312" s="108" t="s">
        <v>9</v>
      </c>
      <c r="C3312" s="111">
        <v>0</v>
      </c>
      <c r="D3312" s="108" t="s">
        <v>5</v>
      </c>
      <c r="E3312" s="108" t="s">
        <v>5</v>
      </c>
      <c r="F3312" s="121">
        <f>IF(AND(D3312="Yes",E3312="Yes"),3,IF(AND(D3312="No",E3312="No"),0,IF(AND(D3312="Yes",E3312="No"),1,2)))</f>
        <v>0</v>
      </c>
      <c r="G3312" s="121" t="str">
        <f>VLOOKUP(H3312, phone[#All], 2, 0)</f>
        <v>One Line</v>
      </c>
      <c r="H3312" s="108">
        <v>1</v>
      </c>
      <c r="I3312" s="120" t="str">
        <f>VLOOKUP(J3312,internet[#All], 2, 0)</f>
        <v>No Internet Service</v>
      </c>
      <c r="J3312" s="108">
        <v>0</v>
      </c>
      <c r="K3312" s="121" t="b">
        <f>IF(AND(my_practice[[#This Row],[phone_service]]&gt;0, my_practice[[#This Row],[internet_service]]&gt;0),TRUE,FALSE)</f>
        <v>0</v>
      </c>
      <c r="L3312" s="121" t="b">
        <f>IF(AND(my_practice[[#This Row],[phone_service]]=0, my_practice[[#This Row],[internet_service]]&gt;0),TRUE,FALSE)</f>
        <v>0</v>
      </c>
      <c r="M3312" s="121" t="b">
        <f>IF(AND(H3312&gt;0, J3312=0),TRUE,FALSE)</f>
        <v>1</v>
      </c>
      <c r="N3312" s="121" t="str">
        <f>VLOOKUP(O3312,contract[#All], 2, 0)</f>
        <v>1 Year</v>
      </c>
      <c r="O3312" s="108">
        <v>1</v>
      </c>
      <c r="P3312" s="108" t="s">
        <v>17</v>
      </c>
      <c r="Q3312" s="107">
        <v>19.899999999999999</v>
      </c>
      <c r="R3312" s="107">
        <v>510.8</v>
      </c>
      <c r="S3312" s="111">
        <f>my_practice[[#This Row],[total_charges]]/my_practice[[#This Row],[monthly_charges]]</f>
        <v>25.668341708542716</v>
      </c>
      <c r="T3312" s="107">
        <f>AVERAGE(R3312/S3312)</f>
        <v>19.899999999999999</v>
      </c>
      <c r="U3312" s="121">
        <f>MATCH(Q3312, T3312)</f>
        <v>1</v>
      </c>
      <c r="V3312" s="118">
        <f ca="1">TODAY()</f>
        <v>43705</v>
      </c>
      <c r="W3312" s="111">
        <f>ROUND(S3312*30.4, 0)</f>
        <v>780</v>
      </c>
      <c r="X3312" s="118">
        <f ca="1">V3312-W3312</f>
        <v>42925</v>
      </c>
      <c r="Y3312" s="121" t="b">
        <f>IF(B3312&lt;&gt;"Male", TRUE, FALSE)</f>
        <v>0</v>
      </c>
      <c r="Z3312" s="121" t="b">
        <f>IF(AC3312&lt;&gt;"No",TRUE, FALSE)</f>
        <v>0</v>
      </c>
      <c r="AA3312" s="111" t="b">
        <f>IF(H3311&lt;&gt;0, TRUE,FALSE)</f>
        <v>0</v>
      </c>
      <c r="AB3312" s="121" t="b">
        <f>IF(J3312&lt;&gt;0, TRUE, FALSE)</f>
        <v>0</v>
      </c>
      <c r="AC3312" t="s">
        <v>5</v>
      </c>
      <c r="AD3312"/>
    </row>
    <row r="3313" spans="1:30" ht="16">
      <c r="A3313" s="108" t="s">
        <v>5248</v>
      </c>
      <c r="B3313" s="108" t="s">
        <v>3</v>
      </c>
      <c r="C3313" s="111">
        <v>0</v>
      </c>
      <c r="D3313" s="108" t="s">
        <v>5</v>
      </c>
      <c r="E3313" s="108" t="s">
        <v>5</v>
      </c>
      <c r="F3313" s="121">
        <f>IF(AND(D3313="Yes",E3313="Yes"),3,IF(AND(D3313="No",E3313="No"),0,IF(AND(D3313="Yes",E3313="No"),1,2)))</f>
        <v>0</v>
      </c>
      <c r="G3313" s="121" t="str">
        <f>VLOOKUP(H3313, phone[#All], 2, 0)</f>
        <v>One Line</v>
      </c>
      <c r="H3313" s="108">
        <v>1</v>
      </c>
      <c r="I3313" s="120" t="str">
        <f>VLOOKUP(J3313,internet[#All], 2, 0)</f>
        <v>DSL</v>
      </c>
      <c r="J3313" s="108">
        <v>1</v>
      </c>
      <c r="K3313" s="121" t="b">
        <f>IF(AND(my_practice[[#This Row],[phone_service]]&gt;0, my_practice[[#This Row],[internet_service]]&gt;0),TRUE,FALSE)</f>
        <v>1</v>
      </c>
      <c r="L3313" s="121" t="b">
        <f>IF(AND(my_practice[[#This Row],[phone_service]]=0, my_practice[[#This Row],[internet_service]]&gt;0),TRUE,FALSE)</f>
        <v>0</v>
      </c>
      <c r="M3313" s="121" t="b">
        <f>IF(AND(H3313&gt;0, J3313=0),TRUE,FALSE)</f>
        <v>0</v>
      </c>
      <c r="N3313" s="121" t="str">
        <f>VLOOKUP(O3313,contract[#All], 2, 0)</f>
        <v>Month-to-Month</v>
      </c>
      <c r="O3313" s="108">
        <v>0</v>
      </c>
      <c r="P3313" s="108" t="s">
        <v>17</v>
      </c>
      <c r="Q3313" s="107">
        <v>54.75</v>
      </c>
      <c r="R3313" s="107">
        <v>1406.9</v>
      </c>
      <c r="S3313" s="111">
        <f>my_practice[[#This Row],[total_charges]]/my_practice[[#This Row],[monthly_charges]]</f>
        <v>25.69680365296804</v>
      </c>
      <c r="T3313" s="107">
        <f>AVERAGE(R3313/S3313)</f>
        <v>54.75</v>
      </c>
      <c r="U3313" s="121">
        <f>MATCH(Q3313, T3313)</f>
        <v>1</v>
      </c>
      <c r="V3313" s="118">
        <f ca="1">TODAY()</f>
        <v>43705</v>
      </c>
      <c r="W3313" s="111">
        <f>ROUND(S3313*30.4, 0)</f>
        <v>781</v>
      </c>
      <c r="X3313" s="118">
        <f ca="1">V3313-W3313</f>
        <v>42924</v>
      </c>
      <c r="Y3313" s="121" t="b">
        <f>IF(B3313&lt;&gt;"Male", TRUE, FALSE)</f>
        <v>1</v>
      </c>
      <c r="Z3313" s="121" t="b">
        <f>IF(AC3313&lt;&gt;"No",TRUE, FALSE)</f>
        <v>0</v>
      </c>
      <c r="AA3313" s="111" t="b">
        <f>IF(H3312&lt;&gt;0, TRUE,FALSE)</f>
        <v>1</v>
      </c>
      <c r="AB3313" s="121" t="b">
        <f>IF(J3313&lt;&gt;0, TRUE, FALSE)</f>
        <v>1</v>
      </c>
      <c r="AC3313" t="s">
        <v>5</v>
      </c>
      <c r="AD3313"/>
    </row>
    <row r="3314" spans="1:30" ht="16">
      <c r="A3314" s="108" t="s">
        <v>4650</v>
      </c>
      <c r="B3314" s="108" t="s">
        <v>9</v>
      </c>
      <c r="C3314" s="111">
        <v>1</v>
      </c>
      <c r="D3314" s="108" t="s">
        <v>5</v>
      </c>
      <c r="E3314" s="108" t="s">
        <v>5</v>
      </c>
      <c r="F3314" s="121">
        <f>IF(AND(D3314="Yes",E3314="Yes"),3,IF(AND(D3314="No",E3314="No"),0,IF(AND(D3314="Yes",E3314="No"),1,2)))</f>
        <v>0</v>
      </c>
      <c r="G3314" s="121" t="str">
        <f>VLOOKUP(H3314, phone[#All], 2, 0)</f>
        <v>Two or More Lines</v>
      </c>
      <c r="H3314" s="108">
        <v>2</v>
      </c>
      <c r="I3314" s="120" t="str">
        <f>VLOOKUP(J3314,internet[#All], 2, 0)</f>
        <v>Fiber Optic</v>
      </c>
      <c r="J3314" s="108">
        <v>2</v>
      </c>
      <c r="K3314" s="121" t="b">
        <f>IF(AND(my_practice[[#This Row],[phone_service]]&gt;0, my_practice[[#This Row],[internet_service]]&gt;0),TRUE,FALSE)</f>
        <v>1</v>
      </c>
      <c r="L3314" s="121" t="b">
        <f>IF(AND(my_practice[[#This Row],[phone_service]]=0, my_practice[[#This Row],[internet_service]]&gt;0),TRUE,FALSE)</f>
        <v>0</v>
      </c>
      <c r="M3314" s="121" t="b">
        <f>IF(AND(H3314&gt;0, J3314=0),TRUE,FALSE)</f>
        <v>0</v>
      </c>
      <c r="N3314" s="121" t="str">
        <f>VLOOKUP(O3314,contract[#All], 2, 0)</f>
        <v>Month-to-Month</v>
      </c>
      <c r="O3314" s="108">
        <v>0</v>
      </c>
      <c r="P3314" s="108" t="s">
        <v>7</v>
      </c>
      <c r="Q3314" s="107">
        <v>93.6</v>
      </c>
      <c r="R3314" s="107">
        <v>2404.1</v>
      </c>
      <c r="S3314" s="111">
        <f>my_practice[[#This Row],[total_charges]]/my_practice[[#This Row],[monthly_charges]]</f>
        <v>25.68482905982906</v>
      </c>
      <c r="T3314" s="107">
        <f>AVERAGE(R3314/S3314)</f>
        <v>93.6</v>
      </c>
      <c r="U3314" s="121">
        <f>MATCH(Q3314, T3314)</f>
        <v>1</v>
      </c>
      <c r="V3314" s="118">
        <f ca="1">TODAY()</f>
        <v>43705</v>
      </c>
      <c r="W3314" s="111">
        <f>ROUND(S3314*30.4, 0)</f>
        <v>781</v>
      </c>
      <c r="X3314" s="118">
        <f ca="1">V3314-W3314</f>
        <v>42924</v>
      </c>
      <c r="Y3314" s="121" t="b">
        <f>IF(B3314&lt;&gt;"Male", TRUE, FALSE)</f>
        <v>0</v>
      </c>
      <c r="Z3314" s="121" t="b">
        <f>IF(AC3314&lt;&gt;"No",TRUE, FALSE)</f>
        <v>0</v>
      </c>
      <c r="AA3314" s="111" t="b">
        <f>IF(H3313&lt;&gt;0, TRUE,FALSE)</f>
        <v>1</v>
      </c>
      <c r="AB3314" s="121" t="b">
        <f>IF(J3314&lt;&gt;0, TRUE, FALSE)</f>
        <v>1</v>
      </c>
      <c r="AC3314" t="s">
        <v>5</v>
      </c>
      <c r="AD3314"/>
    </row>
    <row r="3315" spans="1:30" ht="16">
      <c r="A3315" s="108" t="s">
        <v>3405</v>
      </c>
      <c r="B3315" s="108" t="s">
        <v>9</v>
      </c>
      <c r="C3315" s="111">
        <v>0</v>
      </c>
      <c r="D3315" s="108" t="s">
        <v>5</v>
      </c>
      <c r="E3315" s="108" t="s">
        <v>5</v>
      </c>
      <c r="F3315" s="121">
        <f>IF(AND(D3315="Yes",E3315="Yes"),3,IF(AND(D3315="No",E3315="No"),0,IF(AND(D3315="Yes",E3315="No"),1,2)))</f>
        <v>0</v>
      </c>
      <c r="G3315" s="121" t="str">
        <f>VLOOKUP(H3315, phone[#All], 2, 0)</f>
        <v>Two or More Lines</v>
      </c>
      <c r="H3315" s="108">
        <v>2</v>
      </c>
      <c r="I3315" s="120" t="str">
        <f>VLOOKUP(J3315,internet[#All], 2, 0)</f>
        <v>DSL</v>
      </c>
      <c r="J3315" s="108">
        <v>1</v>
      </c>
      <c r="K3315" s="121" t="b">
        <f>IF(AND(my_practice[[#This Row],[phone_service]]&gt;0, my_practice[[#This Row],[internet_service]]&gt;0),TRUE,FALSE)</f>
        <v>1</v>
      </c>
      <c r="L3315" s="121" t="b">
        <f>IF(AND(my_practice[[#This Row],[phone_service]]=0, my_practice[[#This Row],[internet_service]]&gt;0),TRUE,FALSE)</f>
        <v>0</v>
      </c>
      <c r="M3315" s="121" t="b">
        <f>IF(AND(H3315&gt;0, J3315=0),TRUE,FALSE)</f>
        <v>0</v>
      </c>
      <c r="N3315" s="121" t="str">
        <f>VLOOKUP(O3315,contract[#All], 2, 0)</f>
        <v>1 Year</v>
      </c>
      <c r="O3315" s="108">
        <v>1</v>
      </c>
      <c r="P3315" s="108" t="s">
        <v>7</v>
      </c>
      <c r="Q3315" s="107">
        <v>61.55</v>
      </c>
      <c r="R3315" s="107">
        <v>1581.95</v>
      </c>
      <c r="S3315" s="111">
        <f>my_practice[[#This Row],[total_charges]]/my_practice[[#This Row],[monthly_charges]]</f>
        <v>25.701868399675064</v>
      </c>
      <c r="T3315" s="107">
        <f>AVERAGE(R3315/S3315)</f>
        <v>61.55</v>
      </c>
      <c r="U3315" s="121">
        <f>MATCH(Q3315, T3315)</f>
        <v>1</v>
      </c>
      <c r="V3315" s="118">
        <f ca="1">TODAY()</f>
        <v>43705</v>
      </c>
      <c r="W3315" s="111">
        <f>ROUND(S3315*30.4, 0)</f>
        <v>781</v>
      </c>
      <c r="X3315" s="118">
        <f ca="1">V3315-W3315</f>
        <v>42924</v>
      </c>
      <c r="Y3315" s="121" t="b">
        <f>IF(B3315&lt;&gt;"Male", TRUE, FALSE)</f>
        <v>0</v>
      </c>
      <c r="Z3315" s="121" t="b">
        <f>IF(AC3315&lt;&gt;"No",TRUE, FALSE)</f>
        <v>0</v>
      </c>
      <c r="AA3315" s="111" t="b">
        <f>IF(H3314&lt;&gt;0, TRUE,FALSE)</f>
        <v>1</v>
      </c>
      <c r="AB3315" s="121" t="b">
        <f>IF(J3315&lt;&gt;0, TRUE, FALSE)</f>
        <v>1</v>
      </c>
      <c r="AC3315" t="s">
        <v>5</v>
      </c>
      <c r="AD3315"/>
    </row>
    <row r="3316" spans="1:30" ht="16">
      <c r="A3316" s="108" t="s">
        <v>5363</v>
      </c>
      <c r="B3316" s="108" t="s">
        <v>9</v>
      </c>
      <c r="C3316" s="111">
        <v>0</v>
      </c>
      <c r="D3316" s="108" t="s">
        <v>5</v>
      </c>
      <c r="E3316" s="108" t="s">
        <v>5</v>
      </c>
      <c r="F3316" s="121">
        <f>IF(AND(D3316="Yes",E3316="Yes"),3,IF(AND(D3316="No",E3316="No"),0,IF(AND(D3316="Yes",E3316="No"),1,2)))</f>
        <v>0</v>
      </c>
      <c r="G3316" s="121" t="str">
        <f>VLOOKUP(H3316, phone[#All], 2, 0)</f>
        <v>One Line</v>
      </c>
      <c r="H3316" s="108">
        <v>1</v>
      </c>
      <c r="I3316" s="120" t="str">
        <f>VLOOKUP(J3316,internet[#All], 2, 0)</f>
        <v>Fiber Optic</v>
      </c>
      <c r="J3316" s="108">
        <v>2</v>
      </c>
      <c r="K3316" s="121" t="b">
        <f>IF(AND(my_practice[[#This Row],[phone_service]]&gt;0, my_practice[[#This Row],[internet_service]]&gt;0),TRUE,FALSE)</f>
        <v>1</v>
      </c>
      <c r="L3316" s="121" t="b">
        <f>IF(AND(my_practice[[#This Row],[phone_service]]=0, my_practice[[#This Row],[internet_service]]&gt;0),TRUE,FALSE)</f>
        <v>0</v>
      </c>
      <c r="M3316" s="121" t="b">
        <f>IF(AND(H3316&gt;0, J3316=0),TRUE,FALSE)</f>
        <v>0</v>
      </c>
      <c r="N3316" s="121" t="str">
        <f>VLOOKUP(O3316,contract[#All], 2, 0)</f>
        <v>Month-to-Month</v>
      </c>
      <c r="O3316" s="108">
        <v>0</v>
      </c>
      <c r="P3316" s="108" t="s">
        <v>7</v>
      </c>
      <c r="Q3316" s="107">
        <v>98.65</v>
      </c>
      <c r="R3316" s="107">
        <v>2537</v>
      </c>
      <c r="S3316" s="111">
        <f>my_practice[[#This Row],[total_charges]]/my_practice[[#This Row],[monthly_charges]]</f>
        <v>25.717181956411554</v>
      </c>
      <c r="T3316" s="107">
        <f>AVERAGE(R3316/S3316)</f>
        <v>98.65</v>
      </c>
      <c r="U3316" s="121">
        <f>MATCH(Q3316, T3316)</f>
        <v>1</v>
      </c>
      <c r="V3316" s="118">
        <f ca="1">TODAY()</f>
        <v>43705</v>
      </c>
      <c r="W3316" s="111">
        <f>ROUND(S3316*30.4, 0)</f>
        <v>782</v>
      </c>
      <c r="X3316" s="118">
        <f ca="1">V3316-W3316</f>
        <v>42923</v>
      </c>
      <c r="Y3316" s="121" t="b">
        <f>IF(B3316&lt;&gt;"Male", TRUE, FALSE)</f>
        <v>0</v>
      </c>
      <c r="Z3316" s="121" t="b">
        <f>IF(AC3316&lt;&gt;"No",TRUE, FALSE)</f>
        <v>0</v>
      </c>
      <c r="AA3316" s="111" t="b">
        <f>IF(H3315&lt;&gt;0, TRUE,FALSE)</f>
        <v>1</v>
      </c>
      <c r="AB3316" s="121" t="b">
        <f>IF(J3316&lt;&gt;0, TRUE, FALSE)</f>
        <v>1</v>
      </c>
      <c r="AC3316" t="s">
        <v>5</v>
      </c>
      <c r="AD3316"/>
    </row>
    <row r="3317" spans="1:30" ht="16">
      <c r="A3317" s="108" t="s">
        <v>3872</v>
      </c>
      <c r="B3317" s="108" t="s">
        <v>3</v>
      </c>
      <c r="C3317" s="111">
        <v>0</v>
      </c>
      <c r="D3317" s="108" t="s">
        <v>5</v>
      </c>
      <c r="E3317" s="108" t="s">
        <v>4</v>
      </c>
      <c r="F3317" s="121">
        <f>IF(AND(D3317="Yes",E3317="Yes"),3,IF(AND(D3317="No",E3317="No"),0,IF(AND(D3317="Yes",E3317="No"),1,2)))</f>
        <v>2</v>
      </c>
      <c r="G3317" s="121" t="str">
        <f>VLOOKUP(H3317, phone[#All], 2, 0)</f>
        <v>One Line</v>
      </c>
      <c r="H3317" s="108">
        <v>1</v>
      </c>
      <c r="I3317" s="120" t="str">
        <f>VLOOKUP(J3317,internet[#All], 2, 0)</f>
        <v>Fiber Optic</v>
      </c>
      <c r="J3317" s="108">
        <v>2</v>
      </c>
      <c r="K3317" s="121" t="b">
        <f>IF(AND(my_practice[[#This Row],[phone_service]]&gt;0, my_practice[[#This Row],[internet_service]]&gt;0),TRUE,FALSE)</f>
        <v>1</v>
      </c>
      <c r="L3317" s="121" t="b">
        <f>IF(AND(my_practice[[#This Row],[phone_service]]=0, my_practice[[#This Row],[internet_service]]&gt;0),TRUE,FALSE)</f>
        <v>0</v>
      </c>
      <c r="M3317" s="121" t="b">
        <f>IF(AND(H3317&gt;0, J3317=0),TRUE,FALSE)</f>
        <v>0</v>
      </c>
      <c r="N3317" s="121" t="str">
        <f>VLOOKUP(O3317,contract[#All], 2, 0)</f>
        <v>2 Year</v>
      </c>
      <c r="O3317" s="108">
        <v>2</v>
      </c>
      <c r="P3317" s="108" t="s">
        <v>7</v>
      </c>
      <c r="Q3317" s="107">
        <v>105.45</v>
      </c>
      <c r="R3317" s="107">
        <v>2715.3</v>
      </c>
      <c r="S3317" s="111">
        <f>my_practice[[#This Row],[total_charges]]/my_practice[[#This Row],[monthly_charges]]</f>
        <v>25.74964438122333</v>
      </c>
      <c r="T3317" s="107">
        <f>AVERAGE(R3317/S3317)</f>
        <v>105.45</v>
      </c>
      <c r="U3317" s="121">
        <f>MATCH(Q3317, T3317)</f>
        <v>1</v>
      </c>
      <c r="V3317" s="118">
        <f ca="1">TODAY()</f>
        <v>43705</v>
      </c>
      <c r="W3317" s="111">
        <f>ROUND(S3317*30.4, 0)</f>
        <v>783</v>
      </c>
      <c r="X3317" s="118">
        <f ca="1">V3317-W3317</f>
        <v>42922</v>
      </c>
      <c r="Y3317" s="121" t="b">
        <f>IF(B3317&lt;&gt;"Male", TRUE, FALSE)</f>
        <v>1</v>
      </c>
      <c r="Z3317" s="121" t="b">
        <f>IF(AC3317&lt;&gt;"No",TRUE, FALSE)</f>
        <v>0</v>
      </c>
      <c r="AA3317" s="111" t="b">
        <f>IF(H3316&lt;&gt;0, TRUE,FALSE)</f>
        <v>1</v>
      </c>
      <c r="AB3317" s="121" t="b">
        <f>IF(J3317&lt;&gt;0, TRUE, FALSE)</f>
        <v>1</v>
      </c>
      <c r="AC3317" t="s">
        <v>5</v>
      </c>
      <c r="AD3317"/>
    </row>
    <row r="3318" spans="1:30" ht="16">
      <c r="A3318" s="108" t="s">
        <v>6044</v>
      </c>
      <c r="B3318" s="108" t="s">
        <v>9</v>
      </c>
      <c r="C3318" s="111">
        <v>1</v>
      </c>
      <c r="D3318" s="108" t="s">
        <v>5</v>
      </c>
      <c r="E3318" s="108" t="s">
        <v>5</v>
      </c>
      <c r="F3318" s="121">
        <f>IF(AND(D3318="Yes",E3318="Yes"),3,IF(AND(D3318="No",E3318="No"),0,IF(AND(D3318="Yes",E3318="No"),1,2)))</f>
        <v>0</v>
      </c>
      <c r="G3318" s="121" t="str">
        <f>VLOOKUP(H3318, phone[#All], 2, 0)</f>
        <v>Two or More Lines</v>
      </c>
      <c r="H3318" s="108">
        <v>2</v>
      </c>
      <c r="I3318" s="120" t="str">
        <f>VLOOKUP(J3318,internet[#All], 2, 0)</f>
        <v>Fiber Optic</v>
      </c>
      <c r="J3318" s="108">
        <v>2</v>
      </c>
      <c r="K3318" s="121" t="b">
        <f>IF(AND(my_practice[[#This Row],[phone_service]]&gt;0, my_practice[[#This Row],[internet_service]]&gt;0),TRUE,FALSE)</f>
        <v>1</v>
      </c>
      <c r="L3318" s="121" t="b">
        <f>IF(AND(my_practice[[#This Row],[phone_service]]=0, my_practice[[#This Row],[internet_service]]&gt;0),TRUE,FALSE)</f>
        <v>0</v>
      </c>
      <c r="M3318" s="121" t="b">
        <f>IF(AND(H3318&gt;0, J3318=0),TRUE,FALSE)</f>
        <v>0</v>
      </c>
      <c r="N3318" s="121" t="str">
        <f>VLOOKUP(O3318,contract[#All], 2, 0)</f>
        <v>Month-to-Month</v>
      </c>
      <c r="O3318" s="108">
        <v>0</v>
      </c>
      <c r="P3318" s="108" t="s">
        <v>7</v>
      </c>
      <c r="Q3318" s="107">
        <v>88.95</v>
      </c>
      <c r="R3318" s="107">
        <v>2291.1999999999998</v>
      </c>
      <c r="S3318" s="111">
        <f>my_practice[[#This Row],[total_charges]]/my_practice[[#This Row],[monthly_charges]]</f>
        <v>25.758291174817309</v>
      </c>
      <c r="T3318" s="107">
        <f>AVERAGE(R3318/S3318)</f>
        <v>88.95</v>
      </c>
      <c r="U3318" s="121">
        <f>MATCH(Q3318, T3318)</f>
        <v>1</v>
      </c>
      <c r="V3318" s="118">
        <f ca="1">TODAY()</f>
        <v>43705</v>
      </c>
      <c r="W3318" s="111">
        <f>ROUND(S3318*30.4, 0)</f>
        <v>783</v>
      </c>
      <c r="X3318" s="118">
        <f ca="1">V3318-W3318</f>
        <v>42922</v>
      </c>
      <c r="Y3318" s="121" t="b">
        <f>IF(B3318&lt;&gt;"Male", TRUE, FALSE)</f>
        <v>0</v>
      </c>
      <c r="Z3318" s="121" t="b">
        <f>IF(AC3318&lt;&gt;"No",TRUE, FALSE)</f>
        <v>1</v>
      </c>
      <c r="AA3318" s="111" t="b">
        <f>IF(H3317&lt;&gt;0, TRUE,FALSE)</f>
        <v>1</v>
      </c>
      <c r="AB3318" s="121" t="b">
        <f>IF(J3318&lt;&gt;0, TRUE, FALSE)</f>
        <v>1</v>
      </c>
      <c r="AC3318" t="s">
        <v>4</v>
      </c>
      <c r="AD3318"/>
    </row>
    <row r="3319" spans="1:30" ht="16">
      <c r="A3319" s="108" t="s">
        <v>4131</v>
      </c>
      <c r="B3319" s="108" t="s">
        <v>9</v>
      </c>
      <c r="C3319" s="111">
        <v>0</v>
      </c>
      <c r="D3319" s="108" t="s">
        <v>4</v>
      </c>
      <c r="E3319" s="108" t="s">
        <v>4</v>
      </c>
      <c r="F3319" s="121">
        <f>IF(AND(D3319="Yes",E3319="Yes"),3,IF(AND(D3319="No",E3319="No"),0,IF(AND(D3319="Yes",E3319="No"),1,2)))</f>
        <v>3</v>
      </c>
      <c r="G3319" s="121" t="str">
        <f>VLOOKUP(H3319, phone[#All], 2, 0)</f>
        <v>One Line</v>
      </c>
      <c r="H3319" s="108">
        <v>1</v>
      </c>
      <c r="I3319" s="120" t="str">
        <f>VLOOKUP(J3319,internet[#All], 2, 0)</f>
        <v>Fiber Optic</v>
      </c>
      <c r="J3319" s="108">
        <v>2</v>
      </c>
      <c r="K3319" s="121" t="b">
        <f>IF(AND(my_practice[[#This Row],[phone_service]]&gt;0, my_practice[[#This Row],[internet_service]]&gt;0),TRUE,FALSE)</f>
        <v>1</v>
      </c>
      <c r="L3319" s="121" t="b">
        <f>IF(AND(my_practice[[#This Row],[phone_service]]=0, my_practice[[#This Row],[internet_service]]&gt;0),TRUE,FALSE)</f>
        <v>0</v>
      </c>
      <c r="M3319" s="121" t="b">
        <f>IF(AND(H3319&gt;0, J3319=0),TRUE,FALSE)</f>
        <v>0</v>
      </c>
      <c r="N3319" s="121" t="str">
        <f>VLOOKUP(O3319,contract[#All], 2, 0)</f>
        <v>1 Year</v>
      </c>
      <c r="O3319" s="108">
        <v>1</v>
      </c>
      <c r="P3319" s="108" t="s">
        <v>13</v>
      </c>
      <c r="Q3319" s="107">
        <v>78.95</v>
      </c>
      <c r="R3319" s="107">
        <v>2034.25</v>
      </c>
      <c r="S3319" s="111">
        <f>my_practice[[#This Row],[total_charges]]/my_practice[[#This Row],[monthly_charges]]</f>
        <v>25.766307789740342</v>
      </c>
      <c r="T3319" s="107">
        <f>AVERAGE(R3319/S3319)</f>
        <v>78.95</v>
      </c>
      <c r="U3319" s="121">
        <f>MATCH(Q3319, T3319)</f>
        <v>1</v>
      </c>
      <c r="V3319" s="118">
        <f ca="1">TODAY()</f>
        <v>43705</v>
      </c>
      <c r="W3319" s="111">
        <f>ROUND(S3319*30.4, 0)</f>
        <v>783</v>
      </c>
      <c r="X3319" s="118">
        <f ca="1">V3319-W3319</f>
        <v>42922</v>
      </c>
      <c r="Y3319" s="121" t="b">
        <f>IF(B3319&lt;&gt;"Male", TRUE, FALSE)</f>
        <v>0</v>
      </c>
      <c r="Z3319" s="121" t="b">
        <f>IF(AC3319&lt;&gt;"No",TRUE, FALSE)</f>
        <v>0</v>
      </c>
      <c r="AA3319" s="111" t="b">
        <f>IF(H3318&lt;&gt;0, TRUE,FALSE)</f>
        <v>1</v>
      </c>
      <c r="AB3319" s="121" t="b">
        <f>IF(J3319&lt;&gt;0, TRUE, FALSE)</f>
        <v>1</v>
      </c>
      <c r="AC3319" t="s">
        <v>5</v>
      </c>
      <c r="AD3319"/>
    </row>
    <row r="3320" spans="1:30" ht="16">
      <c r="A3320" s="108" t="s">
        <v>2796</v>
      </c>
      <c r="B3320" s="108" t="s">
        <v>3</v>
      </c>
      <c r="C3320" s="111">
        <v>0</v>
      </c>
      <c r="D3320" s="108" t="s">
        <v>5</v>
      </c>
      <c r="E3320" s="108" t="s">
        <v>5</v>
      </c>
      <c r="F3320" s="121">
        <f>IF(AND(D3320="Yes",E3320="Yes"),3,IF(AND(D3320="No",E3320="No"),0,IF(AND(D3320="Yes",E3320="No"),1,2)))</f>
        <v>0</v>
      </c>
      <c r="G3320" s="121" t="str">
        <f>VLOOKUP(H3320, phone[#All], 2, 0)</f>
        <v>Two or More Lines</v>
      </c>
      <c r="H3320" s="108">
        <v>2</v>
      </c>
      <c r="I3320" s="120" t="str">
        <f>VLOOKUP(J3320,internet[#All], 2, 0)</f>
        <v>Fiber Optic</v>
      </c>
      <c r="J3320" s="108">
        <v>2</v>
      </c>
      <c r="K3320" s="121" t="b">
        <f>IF(AND(my_practice[[#This Row],[phone_service]]&gt;0, my_practice[[#This Row],[internet_service]]&gt;0),TRUE,FALSE)</f>
        <v>1</v>
      </c>
      <c r="L3320" s="121" t="b">
        <f>IF(AND(my_practice[[#This Row],[phone_service]]=0, my_practice[[#This Row],[internet_service]]&gt;0),TRUE,FALSE)</f>
        <v>0</v>
      </c>
      <c r="M3320" s="121" t="b">
        <f>IF(AND(H3320&gt;0, J3320=0),TRUE,FALSE)</f>
        <v>0</v>
      </c>
      <c r="N3320" s="121" t="str">
        <f>VLOOKUP(O3320,contract[#All], 2, 0)</f>
        <v>2 Year</v>
      </c>
      <c r="O3320" s="108">
        <v>2</v>
      </c>
      <c r="P3320" s="108" t="s">
        <v>7</v>
      </c>
      <c r="Q3320" s="107">
        <v>108.9</v>
      </c>
      <c r="R3320" s="107">
        <v>2809.05</v>
      </c>
      <c r="S3320" s="111">
        <f>my_practice[[#This Row],[total_charges]]/my_practice[[#This Row],[monthly_charges]]</f>
        <v>25.794765840220386</v>
      </c>
      <c r="T3320" s="107">
        <f>AVERAGE(R3320/S3320)</f>
        <v>108.9</v>
      </c>
      <c r="U3320" s="121">
        <f>MATCH(Q3320, T3320)</f>
        <v>1</v>
      </c>
      <c r="V3320" s="118">
        <f ca="1">TODAY()</f>
        <v>43705</v>
      </c>
      <c r="W3320" s="111">
        <f>ROUND(S3320*30.4, 0)</f>
        <v>784</v>
      </c>
      <c r="X3320" s="118">
        <f ca="1">V3320-W3320</f>
        <v>42921</v>
      </c>
      <c r="Y3320" s="121" t="b">
        <f>IF(B3320&lt;&gt;"Male", TRUE, FALSE)</f>
        <v>1</v>
      </c>
      <c r="Z3320" s="121" t="b">
        <f>IF(AC3320&lt;&gt;"No",TRUE, FALSE)</f>
        <v>0</v>
      </c>
      <c r="AA3320" s="111" t="b">
        <f>IF(H3319&lt;&gt;0, TRUE,FALSE)</f>
        <v>1</v>
      </c>
      <c r="AB3320" s="121" t="b">
        <f>IF(J3320&lt;&gt;0, TRUE, FALSE)</f>
        <v>1</v>
      </c>
      <c r="AC3320" t="s">
        <v>5</v>
      </c>
      <c r="AD3320"/>
    </row>
    <row r="3321" spans="1:30" ht="16">
      <c r="A3321" s="108" t="s">
        <v>3803</v>
      </c>
      <c r="B3321" s="108" t="s">
        <v>3</v>
      </c>
      <c r="C3321" s="111">
        <v>1</v>
      </c>
      <c r="D3321" s="108" t="s">
        <v>5</v>
      </c>
      <c r="E3321" s="108" t="s">
        <v>5</v>
      </c>
      <c r="F3321" s="121">
        <f>IF(AND(D3321="Yes",E3321="Yes"),3,IF(AND(D3321="No",E3321="No"),0,IF(AND(D3321="Yes",E3321="No"),1,2)))</f>
        <v>0</v>
      </c>
      <c r="G3321" s="121" t="str">
        <f>VLOOKUP(H3321, phone[#All], 2, 0)</f>
        <v>One Line</v>
      </c>
      <c r="H3321" s="108">
        <v>1</v>
      </c>
      <c r="I3321" s="120" t="str">
        <f>VLOOKUP(J3321,internet[#All], 2, 0)</f>
        <v>Fiber Optic</v>
      </c>
      <c r="J3321" s="108">
        <v>2</v>
      </c>
      <c r="K3321" s="121" t="b">
        <f>IF(AND(my_practice[[#This Row],[phone_service]]&gt;0, my_practice[[#This Row],[internet_service]]&gt;0),TRUE,FALSE)</f>
        <v>1</v>
      </c>
      <c r="L3321" s="121" t="b">
        <f>IF(AND(my_practice[[#This Row],[phone_service]]=0, my_practice[[#This Row],[internet_service]]&gt;0),TRUE,FALSE)</f>
        <v>0</v>
      </c>
      <c r="M3321" s="121" t="b">
        <f>IF(AND(H3321&gt;0, J3321=0),TRUE,FALSE)</f>
        <v>0</v>
      </c>
      <c r="N3321" s="121" t="str">
        <f>VLOOKUP(O3321,contract[#All], 2, 0)</f>
        <v>Month-to-Month</v>
      </c>
      <c r="O3321" s="108">
        <v>0</v>
      </c>
      <c r="P3321" s="108" t="s">
        <v>7</v>
      </c>
      <c r="Q3321" s="107">
        <v>91.25</v>
      </c>
      <c r="R3321" s="107">
        <v>2351.8000000000002</v>
      </c>
      <c r="S3321" s="111">
        <f>my_practice[[#This Row],[total_charges]]/my_practice[[#This Row],[monthly_charges]]</f>
        <v>25.773150684931508</v>
      </c>
      <c r="T3321" s="107">
        <f>AVERAGE(R3321/S3321)</f>
        <v>91.25</v>
      </c>
      <c r="U3321" s="121">
        <f>MATCH(Q3321, T3321)</f>
        <v>1</v>
      </c>
      <c r="V3321" s="118">
        <f ca="1">TODAY()</f>
        <v>43705</v>
      </c>
      <c r="W3321" s="111">
        <f>ROUND(S3321*30.4, 0)</f>
        <v>784</v>
      </c>
      <c r="X3321" s="118">
        <f ca="1">V3321-W3321</f>
        <v>42921</v>
      </c>
      <c r="Y3321" s="121" t="b">
        <f>IF(B3321&lt;&gt;"Male", TRUE, FALSE)</f>
        <v>1</v>
      </c>
      <c r="Z3321" s="121" t="b">
        <f>IF(AC3321&lt;&gt;"No",TRUE, FALSE)</f>
        <v>1</v>
      </c>
      <c r="AA3321" s="111" t="b">
        <f>IF(H3320&lt;&gt;0, TRUE,FALSE)</f>
        <v>1</v>
      </c>
      <c r="AB3321" s="121" t="b">
        <f>IF(J3321&lt;&gt;0, TRUE, FALSE)</f>
        <v>1</v>
      </c>
      <c r="AC3321" t="s">
        <v>4</v>
      </c>
      <c r="AD3321"/>
    </row>
    <row r="3322" spans="1:30" ht="16">
      <c r="A3322" s="108" t="s">
        <v>2878</v>
      </c>
      <c r="B3322" s="108" t="s">
        <v>3</v>
      </c>
      <c r="C3322" s="111">
        <v>0</v>
      </c>
      <c r="D3322" s="108" t="s">
        <v>5</v>
      </c>
      <c r="E3322" s="108" t="s">
        <v>5</v>
      </c>
      <c r="F3322" s="121">
        <f>IF(AND(D3322="Yes",E3322="Yes"),3,IF(AND(D3322="No",E3322="No"),0,IF(AND(D3322="Yes",E3322="No"),1,2)))</f>
        <v>0</v>
      </c>
      <c r="G3322" s="121" t="str">
        <f>VLOOKUP(H3322, phone[#All], 2, 0)</f>
        <v>One Line</v>
      </c>
      <c r="H3322" s="108">
        <v>1</v>
      </c>
      <c r="I3322" s="120" t="str">
        <f>VLOOKUP(J3322,internet[#All], 2, 0)</f>
        <v>No Internet Service</v>
      </c>
      <c r="J3322" s="108">
        <v>0</v>
      </c>
      <c r="K3322" s="121" t="b">
        <f>IF(AND(my_practice[[#This Row],[phone_service]]&gt;0, my_practice[[#This Row],[internet_service]]&gt;0),TRUE,FALSE)</f>
        <v>0</v>
      </c>
      <c r="L3322" s="121" t="b">
        <f>IF(AND(my_practice[[#This Row],[phone_service]]=0, my_practice[[#This Row],[internet_service]]&gt;0),TRUE,FALSE)</f>
        <v>0</v>
      </c>
      <c r="M3322" s="121" t="b">
        <f>IF(AND(H3322&gt;0, J3322=0),TRUE,FALSE)</f>
        <v>1</v>
      </c>
      <c r="N3322" s="121" t="str">
        <f>VLOOKUP(O3322,contract[#All], 2, 0)</f>
        <v>1 Year</v>
      </c>
      <c r="O3322" s="108">
        <v>1</v>
      </c>
      <c r="P3322" s="108" t="s">
        <v>17</v>
      </c>
      <c r="Q3322" s="107">
        <v>20.45</v>
      </c>
      <c r="R3322" s="107">
        <v>527.35</v>
      </c>
      <c r="S3322" s="111">
        <f>my_practice[[#This Row],[total_charges]]/my_practice[[#This Row],[monthly_charges]]</f>
        <v>25.787286063569685</v>
      </c>
      <c r="T3322" s="107">
        <f>AVERAGE(R3322/S3322)</f>
        <v>20.45</v>
      </c>
      <c r="U3322" s="121">
        <f>MATCH(Q3322, T3322)</f>
        <v>1</v>
      </c>
      <c r="V3322" s="118">
        <f ca="1">TODAY()</f>
        <v>43705</v>
      </c>
      <c r="W3322" s="111">
        <f>ROUND(S3322*30.4, 0)</f>
        <v>784</v>
      </c>
      <c r="X3322" s="118">
        <f ca="1">V3322-W3322</f>
        <v>42921</v>
      </c>
      <c r="Y3322" s="121" t="b">
        <f>IF(B3322&lt;&gt;"Male", TRUE, FALSE)</f>
        <v>1</v>
      </c>
      <c r="Z3322" s="121" t="b">
        <f>IF(AC3322&lt;&gt;"No",TRUE, FALSE)</f>
        <v>0</v>
      </c>
      <c r="AA3322" s="111" t="b">
        <f>IF(H3321&lt;&gt;0, TRUE,FALSE)</f>
        <v>1</v>
      </c>
      <c r="AB3322" s="121" t="b">
        <f>IF(J3322&lt;&gt;0, TRUE, FALSE)</f>
        <v>0</v>
      </c>
      <c r="AC3322" t="s">
        <v>5</v>
      </c>
      <c r="AD3322"/>
    </row>
    <row r="3323" spans="1:30" ht="16">
      <c r="A3323" s="108" t="s">
        <v>2509</v>
      </c>
      <c r="B3323" s="108" t="s">
        <v>9</v>
      </c>
      <c r="C3323" s="111">
        <v>0</v>
      </c>
      <c r="D3323" s="108" t="s">
        <v>4</v>
      </c>
      <c r="E3323" s="108" t="s">
        <v>5</v>
      </c>
      <c r="F3323" s="121">
        <f>IF(AND(D3323="Yes",E3323="Yes"),3,IF(AND(D3323="No",E3323="No"),0,IF(AND(D3323="Yes",E3323="No"),1,2)))</f>
        <v>1</v>
      </c>
      <c r="G3323" s="121" t="str">
        <f>VLOOKUP(H3323, phone[#All], 2, 0)</f>
        <v>One Line</v>
      </c>
      <c r="H3323" s="108">
        <v>1</v>
      </c>
      <c r="I3323" s="120" t="str">
        <f>VLOOKUP(J3323,internet[#All], 2, 0)</f>
        <v>DSL</v>
      </c>
      <c r="J3323" s="108">
        <v>1</v>
      </c>
      <c r="K3323" s="121" t="b">
        <f>IF(AND(my_practice[[#This Row],[phone_service]]&gt;0, my_practice[[#This Row],[internet_service]]&gt;0),TRUE,FALSE)</f>
        <v>1</v>
      </c>
      <c r="L3323" s="121" t="b">
        <f>IF(AND(my_practice[[#This Row],[phone_service]]=0, my_practice[[#This Row],[internet_service]]&gt;0),TRUE,FALSE)</f>
        <v>0</v>
      </c>
      <c r="M3323" s="121" t="b">
        <f>IF(AND(H3323&gt;0, J3323=0),TRUE,FALSE)</f>
        <v>0</v>
      </c>
      <c r="N3323" s="121" t="str">
        <f>VLOOKUP(O3323,contract[#All], 2, 0)</f>
        <v>Month-to-Month</v>
      </c>
      <c r="O3323" s="108">
        <v>0</v>
      </c>
      <c r="P3323" s="108" t="s">
        <v>7</v>
      </c>
      <c r="Q3323" s="107">
        <v>53.8</v>
      </c>
      <c r="R3323" s="107">
        <v>1389.85</v>
      </c>
      <c r="S3323" s="111">
        <f>my_practice[[#This Row],[total_charges]]/my_practice[[#This Row],[monthly_charges]]</f>
        <v>25.83364312267658</v>
      </c>
      <c r="T3323" s="107">
        <f>AVERAGE(R3323/S3323)</f>
        <v>53.8</v>
      </c>
      <c r="U3323" s="121">
        <f>MATCH(Q3323, T3323)</f>
        <v>1</v>
      </c>
      <c r="V3323" s="118">
        <f ca="1">TODAY()</f>
        <v>43705</v>
      </c>
      <c r="W3323" s="111">
        <f>ROUND(S3323*30.4, 0)</f>
        <v>785</v>
      </c>
      <c r="X3323" s="118">
        <f ca="1">V3323-W3323</f>
        <v>42920</v>
      </c>
      <c r="Y3323" s="121" t="b">
        <f>IF(B3323&lt;&gt;"Male", TRUE, FALSE)</f>
        <v>0</v>
      </c>
      <c r="Z3323" s="121" t="b">
        <f>IF(AC3323&lt;&gt;"No",TRUE, FALSE)</f>
        <v>0</v>
      </c>
      <c r="AA3323" s="111" t="b">
        <f>IF(H3322&lt;&gt;0, TRUE,FALSE)</f>
        <v>1</v>
      </c>
      <c r="AB3323" s="121" t="b">
        <f>IF(J3323&lt;&gt;0, TRUE, FALSE)</f>
        <v>1</v>
      </c>
      <c r="AC3323" t="s">
        <v>5</v>
      </c>
      <c r="AD3323"/>
    </row>
    <row r="3324" spans="1:30" ht="16">
      <c r="A3324" s="108" t="s">
        <v>3163</v>
      </c>
      <c r="B3324" s="108" t="s">
        <v>3</v>
      </c>
      <c r="C3324" s="111">
        <v>0</v>
      </c>
      <c r="D3324" s="108" t="s">
        <v>5</v>
      </c>
      <c r="E3324" s="108" t="s">
        <v>5</v>
      </c>
      <c r="F3324" s="121">
        <f>IF(AND(D3324="Yes",E3324="Yes"),3,IF(AND(D3324="No",E3324="No"),0,IF(AND(D3324="Yes",E3324="No"),1,2)))</f>
        <v>0</v>
      </c>
      <c r="G3324" s="121" t="str">
        <f>VLOOKUP(H3324, phone[#All], 2, 0)</f>
        <v>One Line</v>
      </c>
      <c r="H3324" s="108">
        <v>1</v>
      </c>
      <c r="I3324" s="120" t="str">
        <f>VLOOKUP(J3324,internet[#All], 2, 0)</f>
        <v>Fiber Optic</v>
      </c>
      <c r="J3324" s="108">
        <v>2</v>
      </c>
      <c r="K3324" s="121" t="b">
        <f>IF(AND(my_practice[[#This Row],[phone_service]]&gt;0, my_practice[[#This Row],[internet_service]]&gt;0),TRUE,FALSE)</f>
        <v>1</v>
      </c>
      <c r="L3324" s="121" t="b">
        <f>IF(AND(my_practice[[#This Row],[phone_service]]=0, my_practice[[#This Row],[internet_service]]&gt;0),TRUE,FALSE)</f>
        <v>0</v>
      </c>
      <c r="M3324" s="121" t="b">
        <f>IF(AND(H3324&gt;0, J3324=0),TRUE,FALSE)</f>
        <v>0</v>
      </c>
      <c r="N3324" s="121" t="str">
        <f>VLOOKUP(O3324,contract[#All], 2, 0)</f>
        <v>1 Year</v>
      </c>
      <c r="O3324" s="108">
        <v>1</v>
      </c>
      <c r="P3324" s="108" t="s">
        <v>13</v>
      </c>
      <c r="Q3324" s="107">
        <v>95.85</v>
      </c>
      <c r="R3324" s="107">
        <v>2475.35</v>
      </c>
      <c r="S3324" s="111">
        <f>my_practice[[#This Row],[total_charges]]/my_practice[[#This Row],[monthly_charges]]</f>
        <v>25.825247782994264</v>
      </c>
      <c r="T3324" s="107">
        <f>AVERAGE(R3324/S3324)</f>
        <v>95.85</v>
      </c>
      <c r="U3324" s="121">
        <f>MATCH(Q3324, T3324)</f>
        <v>1</v>
      </c>
      <c r="V3324" s="118">
        <f ca="1">TODAY()</f>
        <v>43705</v>
      </c>
      <c r="W3324" s="111">
        <f>ROUND(S3324*30.4, 0)</f>
        <v>785</v>
      </c>
      <c r="X3324" s="118">
        <f ca="1">V3324-W3324</f>
        <v>42920</v>
      </c>
      <c r="Y3324" s="121" t="b">
        <f>IF(B3324&lt;&gt;"Male", TRUE, FALSE)</f>
        <v>1</v>
      </c>
      <c r="Z3324" s="121" t="b">
        <f>IF(AC3324&lt;&gt;"No",TRUE, FALSE)</f>
        <v>0</v>
      </c>
      <c r="AA3324" s="111" t="b">
        <f>IF(H3323&lt;&gt;0, TRUE,FALSE)</f>
        <v>1</v>
      </c>
      <c r="AB3324" s="121" t="b">
        <f>IF(J3324&lt;&gt;0, TRUE, FALSE)</f>
        <v>1</v>
      </c>
      <c r="AC3324" t="s">
        <v>5</v>
      </c>
      <c r="AD3324"/>
    </row>
    <row r="3325" spans="1:30" ht="16">
      <c r="A3325" s="108" t="s">
        <v>898</v>
      </c>
      <c r="B3325" s="108" t="s">
        <v>3</v>
      </c>
      <c r="C3325" s="111">
        <v>1</v>
      </c>
      <c r="D3325" s="108" t="s">
        <v>5</v>
      </c>
      <c r="E3325" s="108" t="s">
        <v>5</v>
      </c>
      <c r="F3325" s="121">
        <f>IF(AND(D3325="Yes",E3325="Yes"),3,IF(AND(D3325="No",E3325="No"),0,IF(AND(D3325="Yes",E3325="No"),1,2)))</f>
        <v>0</v>
      </c>
      <c r="G3325" s="121" t="str">
        <f>VLOOKUP(H3325, phone[#All], 2, 0)</f>
        <v>Two or More Lines</v>
      </c>
      <c r="H3325" s="108">
        <v>2</v>
      </c>
      <c r="I3325" s="120" t="str">
        <f>VLOOKUP(J3325,internet[#All], 2, 0)</f>
        <v>Fiber Optic</v>
      </c>
      <c r="J3325" s="108">
        <v>2</v>
      </c>
      <c r="K3325" s="121" t="b">
        <f>IF(AND(my_practice[[#This Row],[phone_service]]&gt;0, my_practice[[#This Row],[internet_service]]&gt;0),TRUE,FALSE)</f>
        <v>1</v>
      </c>
      <c r="L3325" s="121" t="b">
        <f>IF(AND(my_practice[[#This Row],[phone_service]]=0, my_practice[[#This Row],[internet_service]]&gt;0),TRUE,FALSE)</f>
        <v>0</v>
      </c>
      <c r="M3325" s="121" t="b">
        <f>IF(AND(H3325&gt;0, J3325=0),TRUE,FALSE)</f>
        <v>0</v>
      </c>
      <c r="N3325" s="121" t="str">
        <f>VLOOKUP(O3325,contract[#All], 2, 0)</f>
        <v>1 Year</v>
      </c>
      <c r="O3325" s="108">
        <v>1</v>
      </c>
      <c r="P3325" s="108" t="s">
        <v>13</v>
      </c>
      <c r="Q3325" s="107">
        <v>110.5</v>
      </c>
      <c r="R3325" s="107">
        <v>2857.6</v>
      </c>
      <c r="S3325" s="111">
        <f>my_practice[[#This Row],[total_charges]]/my_practice[[#This Row],[monthly_charges]]</f>
        <v>25.860633484162896</v>
      </c>
      <c r="T3325" s="107">
        <f>AVERAGE(R3325/S3325)</f>
        <v>110.5</v>
      </c>
      <c r="U3325" s="121">
        <f>MATCH(Q3325, T3325)</f>
        <v>1</v>
      </c>
      <c r="V3325" s="118">
        <f ca="1">TODAY()</f>
        <v>43705</v>
      </c>
      <c r="W3325" s="111">
        <f>ROUND(S3325*30.4, 0)</f>
        <v>786</v>
      </c>
      <c r="X3325" s="118">
        <f ca="1">V3325-W3325</f>
        <v>42919</v>
      </c>
      <c r="Y3325" s="121" t="b">
        <f>IF(B3325&lt;&gt;"Male", TRUE, FALSE)</f>
        <v>1</v>
      </c>
      <c r="Z3325" s="121" t="b">
        <f>IF(AC3325&lt;&gt;"No",TRUE, FALSE)</f>
        <v>0</v>
      </c>
      <c r="AA3325" s="111" t="b">
        <f>IF(H3324&lt;&gt;0, TRUE,FALSE)</f>
        <v>1</v>
      </c>
      <c r="AB3325" s="121" t="b">
        <f>IF(J3325&lt;&gt;0, TRUE, FALSE)</f>
        <v>1</v>
      </c>
      <c r="AC3325" t="s">
        <v>5</v>
      </c>
      <c r="AD3325"/>
    </row>
    <row r="3326" spans="1:30" ht="16">
      <c r="A3326" s="108" t="s">
        <v>6931</v>
      </c>
      <c r="B3326" s="108" t="s">
        <v>9</v>
      </c>
      <c r="C3326" s="111">
        <v>0</v>
      </c>
      <c r="D3326" s="108" t="s">
        <v>5</v>
      </c>
      <c r="E3326" s="108" t="s">
        <v>4</v>
      </c>
      <c r="F3326" s="121">
        <f>IF(AND(D3326="Yes",E3326="Yes"),3,IF(AND(D3326="No",E3326="No"),0,IF(AND(D3326="Yes",E3326="No"),1,2)))</f>
        <v>2</v>
      </c>
      <c r="G3326" s="121" t="str">
        <f>VLOOKUP(H3326, phone[#All], 2, 0)</f>
        <v>One Line</v>
      </c>
      <c r="H3326" s="108">
        <v>1</v>
      </c>
      <c r="I3326" s="120" t="str">
        <f>VLOOKUP(J3326,internet[#All], 2, 0)</f>
        <v>No Internet Service</v>
      </c>
      <c r="J3326" s="108">
        <v>0</v>
      </c>
      <c r="K3326" s="121" t="b">
        <f>IF(AND(my_practice[[#This Row],[phone_service]]&gt;0, my_practice[[#This Row],[internet_service]]&gt;0),TRUE,FALSE)</f>
        <v>0</v>
      </c>
      <c r="L3326" s="121" t="b">
        <f>IF(AND(my_practice[[#This Row],[phone_service]]=0, my_practice[[#This Row],[internet_service]]&gt;0),TRUE,FALSE)</f>
        <v>0</v>
      </c>
      <c r="M3326" s="121" t="b">
        <f>IF(AND(H3326&gt;0, J3326=0),TRUE,FALSE)</f>
        <v>1</v>
      </c>
      <c r="N3326" s="121" t="str">
        <f>VLOOKUP(O3326,contract[#All], 2, 0)</f>
        <v>2 Year</v>
      </c>
      <c r="O3326" s="108">
        <v>2</v>
      </c>
      <c r="P3326" s="108" t="s">
        <v>17</v>
      </c>
      <c r="Q3326" s="107">
        <v>19.7</v>
      </c>
      <c r="R3326" s="107">
        <v>509.3</v>
      </c>
      <c r="S3326" s="111">
        <f>my_practice[[#This Row],[total_charges]]/my_practice[[#This Row],[monthly_charges]]</f>
        <v>25.852791878172589</v>
      </c>
      <c r="T3326" s="107">
        <f>AVERAGE(R3326/S3326)</f>
        <v>19.7</v>
      </c>
      <c r="U3326" s="121">
        <f>MATCH(Q3326, T3326)</f>
        <v>1</v>
      </c>
      <c r="V3326" s="118">
        <f ca="1">TODAY()</f>
        <v>43705</v>
      </c>
      <c r="W3326" s="111">
        <f>ROUND(S3326*30.4, 0)</f>
        <v>786</v>
      </c>
      <c r="X3326" s="118">
        <f ca="1">V3326-W3326</f>
        <v>42919</v>
      </c>
      <c r="Y3326" s="121" t="b">
        <f>IF(B3326&lt;&gt;"Male", TRUE, FALSE)</f>
        <v>0</v>
      </c>
      <c r="Z3326" s="121" t="b">
        <f>IF(AC3326&lt;&gt;"No",TRUE, FALSE)</f>
        <v>0</v>
      </c>
      <c r="AA3326" s="111" t="b">
        <f>IF(H3325&lt;&gt;0, TRUE,FALSE)</f>
        <v>1</v>
      </c>
      <c r="AB3326" s="121" t="b">
        <f>IF(J3326&lt;&gt;0, TRUE, FALSE)</f>
        <v>0</v>
      </c>
      <c r="AC3326" t="s">
        <v>5</v>
      </c>
      <c r="AD3326"/>
    </row>
    <row r="3327" spans="1:30" ht="16">
      <c r="A3327" s="108" t="s">
        <v>6282</v>
      </c>
      <c r="B3327" s="108" t="s">
        <v>9</v>
      </c>
      <c r="C3327" s="111">
        <v>1</v>
      </c>
      <c r="D3327" s="108" t="s">
        <v>4</v>
      </c>
      <c r="E3327" s="108" t="s">
        <v>5</v>
      </c>
      <c r="F3327" s="121">
        <f>IF(AND(D3327="Yes",E3327="Yes"),3,IF(AND(D3327="No",E3327="No"),0,IF(AND(D3327="Yes",E3327="No"),1,2)))</f>
        <v>1</v>
      </c>
      <c r="G3327" s="121" t="str">
        <f>VLOOKUP(H3327, phone[#All], 2, 0)</f>
        <v>Two or More Lines</v>
      </c>
      <c r="H3327" s="108">
        <v>2</v>
      </c>
      <c r="I3327" s="120" t="str">
        <f>VLOOKUP(J3327,internet[#All], 2, 0)</f>
        <v>Fiber Optic</v>
      </c>
      <c r="J3327" s="108">
        <v>2</v>
      </c>
      <c r="K3327" s="121" t="b">
        <f>IF(AND(my_practice[[#This Row],[phone_service]]&gt;0, my_practice[[#This Row],[internet_service]]&gt;0),TRUE,FALSE)</f>
        <v>1</v>
      </c>
      <c r="L3327" s="121" t="b">
        <f>IF(AND(my_practice[[#This Row],[phone_service]]=0, my_practice[[#This Row],[internet_service]]&gt;0),TRUE,FALSE)</f>
        <v>0</v>
      </c>
      <c r="M3327" s="121" t="b">
        <f>IF(AND(H3327&gt;0, J3327=0),TRUE,FALSE)</f>
        <v>0</v>
      </c>
      <c r="N3327" s="121" t="str">
        <f>VLOOKUP(O3327,contract[#All], 2, 0)</f>
        <v>1 Year</v>
      </c>
      <c r="O3327" s="108">
        <v>1</v>
      </c>
      <c r="P3327" s="108" t="s">
        <v>7</v>
      </c>
      <c r="Q3327" s="107">
        <v>85.9</v>
      </c>
      <c r="R3327" s="107">
        <v>2220.1</v>
      </c>
      <c r="S3327" s="111">
        <f>my_practice[[#This Row],[total_charges]]/my_practice[[#This Row],[monthly_charges]]</f>
        <v>25.845168800931312</v>
      </c>
      <c r="T3327" s="107">
        <f>AVERAGE(R3327/S3327)</f>
        <v>85.9</v>
      </c>
      <c r="U3327" s="121">
        <f>MATCH(Q3327, T3327)</f>
        <v>1</v>
      </c>
      <c r="V3327" s="118">
        <f ca="1">TODAY()</f>
        <v>43705</v>
      </c>
      <c r="W3327" s="111">
        <f>ROUND(S3327*30.4, 0)</f>
        <v>786</v>
      </c>
      <c r="X3327" s="118">
        <f ca="1">V3327-W3327</f>
        <v>42919</v>
      </c>
      <c r="Y3327" s="121" t="b">
        <f>IF(B3327&lt;&gt;"Male", TRUE, FALSE)</f>
        <v>0</v>
      </c>
      <c r="Z3327" s="121" t="b">
        <f>IF(AC3327&lt;&gt;"No",TRUE, FALSE)</f>
        <v>0</v>
      </c>
      <c r="AA3327" s="111" t="b">
        <f>IF(H3326&lt;&gt;0, TRUE,FALSE)</f>
        <v>1</v>
      </c>
      <c r="AB3327" s="121" t="b">
        <f>IF(J3327&lt;&gt;0, TRUE, FALSE)</f>
        <v>1</v>
      </c>
      <c r="AC3327" t="s">
        <v>5</v>
      </c>
      <c r="AD3327"/>
    </row>
    <row r="3328" spans="1:30" ht="16">
      <c r="A3328" s="108" t="s">
        <v>2859</v>
      </c>
      <c r="B3328" s="108" t="s">
        <v>9</v>
      </c>
      <c r="C3328" s="111">
        <v>0</v>
      </c>
      <c r="D3328" s="108" t="s">
        <v>4</v>
      </c>
      <c r="E3328" s="108" t="s">
        <v>4</v>
      </c>
      <c r="F3328" s="121">
        <f>IF(AND(D3328="Yes",E3328="Yes"),3,IF(AND(D3328="No",E3328="No"),0,IF(AND(D3328="Yes",E3328="No"),1,2)))</f>
        <v>3</v>
      </c>
      <c r="G3328" s="121" t="str">
        <f>VLOOKUP(H3328, phone[#All], 2, 0)</f>
        <v>One Line</v>
      </c>
      <c r="H3328" s="108">
        <v>1</v>
      </c>
      <c r="I3328" s="120" t="str">
        <f>VLOOKUP(J3328,internet[#All], 2, 0)</f>
        <v>DSL</v>
      </c>
      <c r="J3328" s="108">
        <v>1</v>
      </c>
      <c r="K3328" s="121" t="b">
        <f>IF(AND(my_practice[[#This Row],[phone_service]]&gt;0, my_practice[[#This Row],[internet_service]]&gt;0),TRUE,FALSE)</f>
        <v>1</v>
      </c>
      <c r="L3328" s="121" t="b">
        <f>IF(AND(my_practice[[#This Row],[phone_service]]=0, my_practice[[#This Row],[internet_service]]&gt;0),TRUE,FALSE)</f>
        <v>0</v>
      </c>
      <c r="M3328" s="121" t="b">
        <f>IF(AND(H3328&gt;0, J3328=0),TRUE,FALSE)</f>
        <v>0</v>
      </c>
      <c r="N3328" s="121" t="str">
        <f>VLOOKUP(O3328,contract[#All], 2, 0)</f>
        <v>1 Year</v>
      </c>
      <c r="O3328" s="108">
        <v>1</v>
      </c>
      <c r="P3328" s="108" t="s">
        <v>17</v>
      </c>
      <c r="Q3328" s="107">
        <v>56.25</v>
      </c>
      <c r="R3328" s="107">
        <v>1454.25</v>
      </c>
      <c r="S3328" s="111">
        <f>my_practice[[#This Row],[total_charges]]/my_practice[[#This Row],[monthly_charges]]</f>
        <v>25.853333333333332</v>
      </c>
      <c r="T3328" s="107">
        <f>AVERAGE(R3328/S3328)</f>
        <v>56.25</v>
      </c>
      <c r="U3328" s="121">
        <f>MATCH(Q3328, T3328)</f>
        <v>1</v>
      </c>
      <c r="V3328" s="118">
        <f ca="1">TODAY()</f>
        <v>43705</v>
      </c>
      <c r="W3328" s="111">
        <f>ROUND(S3328*30.4, 0)</f>
        <v>786</v>
      </c>
      <c r="X3328" s="118">
        <f ca="1">V3328-W3328</f>
        <v>42919</v>
      </c>
      <c r="Y3328" s="121" t="b">
        <f>IF(B3328&lt;&gt;"Male", TRUE, FALSE)</f>
        <v>0</v>
      </c>
      <c r="Z3328" s="121" t="b">
        <f>IF(AC3328&lt;&gt;"No",TRUE, FALSE)</f>
        <v>0</v>
      </c>
      <c r="AA3328" s="111" t="b">
        <f>IF(H3327&lt;&gt;0, TRUE,FALSE)</f>
        <v>1</v>
      </c>
      <c r="AB3328" s="121" t="b">
        <f>IF(J3328&lt;&gt;0, TRUE, FALSE)</f>
        <v>1</v>
      </c>
      <c r="AC3328" t="s">
        <v>5</v>
      </c>
      <c r="AD3328"/>
    </row>
    <row r="3329" spans="1:30" ht="16">
      <c r="A3329" s="108" t="s">
        <v>3849</v>
      </c>
      <c r="B3329" s="108" t="s">
        <v>3</v>
      </c>
      <c r="C3329" s="111">
        <v>0</v>
      </c>
      <c r="D3329" s="108" t="s">
        <v>5</v>
      </c>
      <c r="E3329" s="108" t="s">
        <v>5</v>
      </c>
      <c r="F3329" s="121">
        <f>IF(AND(D3329="Yes",E3329="Yes"),3,IF(AND(D3329="No",E3329="No"),0,IF(AND(D3329="Yes",E3329="No"),1,2)))</f>
        <v>0</v>
      </c>
      <c r="G3329" s="121" t="str">
        <f>VLOOKUP(H3329, phone[#All], 2, 0)</f>
        <v>Two or More Lines</v>
      </c>
      <c r="H3329" s="108">
        <v>2</v>
      </c>
      <c r="I3329" s="120" t="str">
        <f>VLOOKUP(J3329,internet[#All], 2, 0)</f>
        <v>Fiber Optic</v>
      </c>
      <c r="J3329" s="108">
        <v>2</v>
      </c>
      <c r="K3329" s="121" t="b">
        <f>IF(AND(my_practice[[#This Row],[phone_service]]&gt;0, my_practice[[#This Row],[internet_service]]&gt;0),TRUE,FALSE)</f>
        <v>1</v>
      </c>
      <c r="L3329" s="121" t="b">
        <f>IF(AND(my_practice[[#This Row],[phone_service]]=0, my_practice[[#This Row],[internet_service]]&gt;0),TRUE,FALSE)</f>
        <v>0</v>
      </c>
      <c r="M3329" s="121" t="b">
        <f>IF(AND(H3329&gt;0, J3329=0),TRUE,FALSE)</f>
        <v>0</v>
      </c>
      <c r="N3329" s="121" t="str">
        <f>VLOOKUP(O3329,contract[#All], 2, 0)</f>
        <v>Month-to-Month</v>
      </c>
      <c r="O3329" s="108">
        <v>0</v>
      </c>
      <c r="P3329" s="108" t="s">
        <v>13</v>
      </c>
      <c r="Q3329" s="107">
        <v>100.5</v>
      </c>
      <c r="R3329" s="107">
        <v>2599.9499999999998</v>
      </c>
      <c r="S3329" s="111">
        <f>my_practice[[#This Row],[total_charges]]/my_practice[[#This Row],[monthly_charges]]</f>
        <v>25.870149253731341</v>
      </c>
      <c r="T3329" s="107">
        <f>AVERAGE(R3329/S3329)</f>
        <v>100.5</v>
      </c>
      <c r="U3329" s="121">
        <f>MATCH(Q3329, T3329)</f>
        <v>1</v>
      </c>
      <c r="V3329" s="118">
        <f ca="1">TODAY()</f>
        <v>43705</v>
      </c>
      <c r="W3329" s="111">
        <f>ROUND(S3329*30.4, 0)</f>
        <v>786</v>
      </c>
      <c r="X3329" s="118">
        <f ca="1">V3329-W3329</f>
        <v>42919</v>
      </c>
      <c r="Y3329" s="121" t="b">
        <f>IF(B3329&lt;&gt;"Male", TRUE, FALSE)</f>
        <v>1</v>
      </c>
      <c r="Z3329" s="121" t="b">
        <f>IF(AC3329&lt;&gt;"No",TRUE, FALSE)</f>
        <v>0</v>
      </c>
      <c r="AA3329" s="111" t="b">
        <f>IF(H3328&lt;&gt;0, TRUE,FALSE)</f>
        <v>1</v>
      </c>
      <c r="AB3329" s="121" t="b">
        <f>IF(J3329&lt;&gt;0, TRUE, FALSE)</f>
        <v>1</v>
      </c>
      <c r="AC3329" t="s">
        <v>5</v>
      </c>
      <c r="AD3329"/>
    </row>
    <row r="3330" spans="1:30" ht="16">
      <c r="A3330" s="108" t="s">
        <v>3942</v>
      </c>
      <c r="B3330" s="108" t="s">
        <v>3</v>
      </c>
      <c r="C3330" s="111">
        <v>0</v>
      </c>
      <c r="D3330" s="108" t="s">
        <v>4</v>
      </c>
      <c r="E3330" s="108" t="s">
        <v>5</v>
      </c>
      <c r="F3330" s="121">
        <f>IF(AND(D3330="Yes",E3330="Yes"),3,IF(AND(D3330="No",E3330="No"),0,IF(AND(D3330="Yes",E3330="No"),1,2)))</f>
        <v>1</v>
      </c>
      <c r="G3330" s="121" t="str">
        <f>VLOOKUP(H3330, phone[#All], 2, 0)</f>
        <v>One Line</v>
      </c>
      <c r="H3330" s="108">
        <v>1</v>
      </c>
      <c r="I3330" s="120" t="str">
        <f>VLOOKUP(J3330,internet[#All], 2, 0)</f>
        <v>DSL</v>
      </c>
      <c r="J3330" s="108">
        <v>1</v>
      </c>
      <c r="K3330" s="121" t="b">
        <f>IF(AND(my_practice[[#This Row],[phone_service]]&gt;0, my_practice[[#This Row],[internet_service]]&gt;0),TRUE,FALSE)</f>
        <v>1</v>
      </c>
      <c r="L3330" s="121" t="b">
        <f>IF(AND(my_practice[[#This Row],[phone_service]]=0, my_practice[[#This Row],[internet_service]]&gt;0),TRUE,FALSE)</f>
        <v>0</v>
      </c>
      <c r="M3330" s="121" t="b">
        <f>IF(AND(H3330&gt;0, J3330=0),TRUE,FALSE)</f>
        <v>0</v>
      </c>
      <c r="N3330" s="121" t="str">
        <f>VLOOKUP(O3330,contract[#All], 2, 0)</f>
        <v>Month-to-Month</v>
      </c>
      <c r="O3330" s="108">
        <v>0</v>
      </c>
      <c r="P3330" s="108" t="s">
        <v>10</v>
      </c>
      <c r="Q3330" s="107">
        <v>71.05</v>
      </c>
      <c r="R3330" s="107">
        <v>1837.7</v>
      </c>
      <c r="S3330" s="111">
        <f>my_practice[[#This Row],[total_charges]]/my_practice[[#This Row],[monthly_charges]]</f>
        <v>25.86488388458832</v>
      </c>
      <c r="T3330" s="107">
        <f>AVERAGE(R3330/S3330)</f>
        <v>71.05</v>
      </c>
      <c r="U3330" s="121">
        <f>MATCH(Q3330, T3330)</f>
        <v>1</v>
      </c>
      <c r="V3330" s="118">
        <f ca="1">TODAY()</f>
        <v>43705</v>
      </c>
      <c r="W3330" s="111">
        <f>ROUND(S3330*30.4, 0)</f>
        <v>786</v>
      </c>
      <c r="X3330" s="118">
        <f ca="1">V3330-W3330</f>
        <v>42919</v>
      </c>
      <c r="Y3330" s="121" t="b">
        <f>IF(B3330&lt;&gt;"Male", TRUE, FALSE)</f>
        <v>1</v>
      </c>
      <c r="Z3330" s="121" t="b">
        <f>IF(AC3330&lt;&gt;"No",TRUE, FALSE)</f>
        <v>0</v>
      </c>
      <c r="AA3330" s="111" t="b">
        <f>IF(H3329&lt;&gt;0, TRUE,FALSE)</f>
        <v>1</v>
      </c>
      <c r="AB3330" s="121" t="b">
        <f>IF(J3330&lt;&gt;0, TRUE, FALSE)</f>
        <v>1</v>
      </c>
      <c r="AC3330" t="s">
        <v>5</v>
      </c>
      <c r="AD3330"/>
    </row>
    <row r="3331" spans="1:30" ht="16">
      <c r="A3331" s="108" t="s">
        <v>1892</v>
      </c>
      <c r="B3331" s="108" t="s">
        <v>9</v>
      </c>
      <c r="C3331" s="111">
        <v>0</v>
      </c>
      <c r="D3331" s="108" t="s">
        <v>5</v>
      </c>
      <c r="E3331" s="108" t="s">
        <v>5</v>
      </c>
      <c r="F3331" s="121">
        <f>IF(AND(D3331="Yes",E3331="Yes"),3,IF(AND(D3331="No",E3331="No"),0,IF(AND(D3331="Yes",E3331="No"),1,2)))</f>
        <v>0</v>
      </c>
      <c r="G3331" s="121" t="str">
        <f>VLOOKUP(H3331, phone[#All], 2, 0)</f>
        <v>No Phone Service</v>
      </c>
      <c r="H3331" s="108">
        <v>0</v>
      </c>
      <c r="I3331" s="120" t="str">
        <f>VLOOKUP(J3331,internet[#All], 2, 0)</f>
        <v>DSL</v>
      </c>
      <c r="J3331" s="108">
        <v>1</v>
      </c>
      <c r="K3331" s="121" t="b">
        <f>IF(AND(my_practice[[#This Row],[phone_service]]&gt;0, my_practice[[#This Row],[internet_service]]&gt;0),TRUE,FALSE)</f>
        <v>0</v>
      </c>
      <c r="L3331" s="121" t="b">
        <f>IF(AND(my_practice[[#This Row],[phone_service]]=0, my_practice[[#This Row],[internet_service]]&gt;0),TRUE,FALSE)</f>
        <v>1</v>
      </c>
      <c r="M3331" s="121" t="b">
        <f>IF(AND(H3331&gt;0, J3331=0),TRUE,FALSE)</f>
        <v>0</v>
      </c>
      <c r="N3331" s="121" t="str">
        <f>VLOOKUP(O3331,contract[#All], 2, 0)</f>
        <v>Month-to-Month</v>
      </c>
      <c r="O3331" s="108">
        <v>0</v>
      </c>
      <c r="P3331" s="108" t="s">
        <v>13</v>
      </c>
      <c r="Q3331" s="107">
        <v>44.65</v>
      </c>
      <c r="R3331" s="107">
        <v>1156.55</v>
      </c>
      <c r="S3331" s="111">
        <f>my_practice[[#This Row],[total_charges]]/my_practice[[#This Row],[monthly_charges]]</f>
        <v>25.902575587905936</v>
      </c>
      <c r="T3331" s="107">
        <f>AVERAGE(R3331/S3331)</f>
        <v>44.65</v>
      </c>
      <c r="U3331" s="121">
        <f>MATCH(Q3331, T3331)</f>
        <v>1</v>
      </c>
      <c r="V3331" s="118">
        <f ca="1">TODAY()</f>
        <v>43705</v>
      </c>
      <c r="W3331" s="111">
        <f>ROUND(S3331*30.4, 0)</f>
        <v>787</v>
      </c>
      <c r="X3331" s="118">
        <f ca="1">V3331-W3331</f>
        <v>42918</v>
      </c>
      <c r="Y3331" s="121" t="b">
        <f>IF(B3331&lt;&gt;"Male", TRUE, FALSE)</f>
        <v>0</v>
      </c>
      <c r="Z3331" s="121" t="b">
        <f>IF(AC3331&lt;&gt;"No",TRUE, FALSE)</f>
        <v>0</v>
      </c>
      <c r="AA3331" s="111" t="b">
        <f>IF(H3330&lt;&gt;0, TRUE,FALSE)</f>
        <v>1</v>
      </c>
      <c r="AB3331" s="121" t="b">
        <f>IF(J3331&lt;&gt;0, TRUE, FALSE)</f>
        <v>1</v>
      </c>
      <c r="AC3331" t="s">
        <v>5</v>
      </c>
      <c r="AD3331"/>
    </row>
    <row r="3332" spans="1:30" ht="16">
      <c r="A3332" s="108" t="s">
        <v>4684</v>
      </c>
      <c r="B3332" s="108" t="s">
        <v>3</v>
      </c>
      <c r="C3332" s="111">
        <v>1</v>
      </c>
      <c r="D3332" s="108" t="s">
        <v>5</v>
      </c>
      <c r="E3332" s="108" t="s">
        <v>5</v>
      </c>
      <c r="F3332" s="121">
        <f>IF(AND(D3332="Yes",E3332="Yes"),3,IF(AND(D3332="No",E3332="No"),0,IF(AND(D3332="Yes",E3332="No"),1,2)))</f>
        <v>0</v>
      </c>
      <c r="G3332" s="121" t="str">
        <f>VLOOKUP(H3332, phone[#All], 2, 0)</f>
        <v>Two or More Lines</v>
      </c>
      <c r="H3332" s="108">
        <v>2</v>
      </c>
      <c r="I3332" s="120" t="str">
        <f>VLOOKUP(J3332,internet[#All], 2, 0)</f>
        <v>Fiber Optic</v>
      </c>
      <c r="J3332" s="108">
        <v>2</v>
      </c>
      <c r="K3332" s="121" t="b">
        <f>IF(AND(my_practice[[#This Row],[phone_service]]&gt;0, my_practice[[#This Row],[internet_service]]&gt;0),TRUE,FALSE)</f>
        <v>1</v>
      </c>
      <c r="L3332" s="121" t="b">
        <f>IF(AND(my_practice[[#This Row],[phone_service]]=0, my_practice[[#This Row],[internet_service]]&gt;0),TRUE,FALSE)</f>
        <v>0</v>
      </c>
      <c r="M3332" s="121" t="b">
        <f>IF(AND(H3332&gt;0, J3332=0),TRUE,FALSE)</f>
        <v>0</v>
      </c>
      <c r="N3332" s="121" t="str">
        <f>VLOOKUP(O3332,contract[#All], 2, 0)</f>
        <v>Month-to-Month</v>
      </c>
      <c r="O3332" s="108">
        <v>0</v>
      </c>
      <c r="P3332" s="108" t="s">
        <v>10</v>
      </c>
      <c r="Q3332" s="107">
        <v>102.8</v>
      </c>
      <c r="R3332" s="107">
        <v>2660.2</v>
      </c>
      <c r="S3332" s="111">
        <f>my_practice[[#This Row],[total_charges]]/my_practice[[#This Row],[monthly_charges]]</f>
        <v>25.877431906614785</v>
      </c>
      <c r="T3332" s="107">
        <f>AVERAGE(R3332/S3332)</f>
        <v>102.8</v>
      </c>
      <c r="U3332" s="121">
        <f>MATCH(Q3332, T3332)</f>
        <v>1</v>
      </c>
      <c r="V3332" s="118">
        <f ca="1">TODAY()</f>
        <v>43705</v>
      </c>
      <c r="W3332" s="111">
        <f>ROUND(S3332*30.4, 0)</f>
        <v>787</v>
      </c>
      <c r="X3332" s="118">
        <f ca="1">V3332-W3332</f>
        <v>42918</v>
      </c>
      <c r="Y3332" s="121" t="b">
        <f>IF(B3332&lt;&gt;"Male", TRUE, FALSE)</f>
        <v>1</v>
      </c>
      <c r="Z3332" s="121" t="b">
        <f>IF(AC3332&lt;&gt;"No",TRUE, FALSE)</f>
        <v>1</v>
      </c>
      <c r="AA3332" s="111" t="b">
        <f>IF(H3331&lt;&gt;0, TRUE,FALSE)</f>
        <v>0</v>
      </c>
      <c r="AB3332" s="121" t="b">
        <f>IF(J3332&lt;&gt;0, TRUE, FALSE)</f>
        <v>1</v>
      </c>
      <c r="AC3332" t="s">
        <v>4</v>
      </c>
      <c r="AD3332"/>
    </row>
    <row r="3333" spans="1:30" ht="16">
      <c r="A3333" s="108" t="s">
        <v>3431</v>
      </c>
      <c r="B3333" s="108" t="s">
        <v>3</v>
      </c>
      <c r="C3333" s="111">
        <v>0</v>
      </c>
      <c r="D3333" s="108" t="s">
        <v>5</v>
      </c>
      <c r="E3333" s="108" t="s">
        <v>5</v>
      </c>
      <c r="F3333" s="121">
        <f>IF(AND(D3333="Yes",E3333="Yes"),3,IF(AND(D3333="No",E3333="No"),0,IF(AND(D3333="Yes",E3333="No"),1,2)))</f>
        <v>0</v>
      </c>
      <c r="G3333" s="121" t="str">
        <f>VLOOKUP(H3333, phone[#All], 2, 0)</f>
        <v>Two or More Lines</v>
      </c>
      <c r="H3333" s="108">
        <v>2</v>
      </c>
      <c r="I3333" s="120" t="str">
        <f>VLOOKUP(J3333,internet[#All], 2, 0)</f>
        <v>DSL</v>
      </c>
      <c r="J3333" s="108">
        <v>1</v>
      </c>
      <c r="K3333" s="121" t="b">
        <f>IF(AND(my_practice[[#This Row],[phone_service]]&gt;0, my_practice[[#This Row],[internet_service]]&gt;0),TRUE,FALSE)</f>
        <v>1</v>
      </c>
      <c r="L3333" s="121" t="b">
        <f>IF(AND(my_practice[[#This Row],[phone_service]]=0, my_practice[[#This Row],[internet_service]]&gt;0),TRUE,FALSE)</f>
        <v>0</v>
      </c>
      <c r="M3333" s="121" t="b">
        <f>IF(AND(H3333&gt;0, J3333=0),TRUE,FALSE)</f>
        <v>0</v>
      </c>
      <c r="N3333" s="121" t="str">
        <f>VLOOKUP(O3333,contract[#All], 2, 0)</f>
        <v>Month-to-Month</v>
      </c>
      <c r="O3333" s="108">
        <v>0</v>
      </c>
      <c r="P3333" s="108" t="s">
        <v>13</v>
      </c>
      <c r="Q3333" s="107">
        <v>69.5</v>
      </c>
      <c r="R3333" s="107">
        <v>1800.05</v>
      </c>
      <c r="S3333" s="111">
        <f>my_practice[[#This Row],[total_charges]]/my_practice[[#This Row],[monthly_charges]]</f>
        <v>25.9</v>
      </c>
      <c r="T3333" s="107">
        <f>AVERAGE(R3333/S3333)</f>
        <v>69.5</v>
      </c>
      <c r="U3333" s="121">
        <f>MATCH(Q3333, T3333)</f>
        <v>1</v>
      </c>
      <c r="V3333" s="118">
        <f ca="1">TODAY()</f>
        <v>43705</v>
      </c>
      <c r="W3333" s="111">
        <f>ROUND(S3333*30.4, 0)</f>
        <v>787</v>
      </c>
      <c r="X3333" s="118">
        <f ca="1">V3333-W3333</f>
        <v>42918</v>
      </c>
      <c r="Y3333" s="121" t="b">
        <f>IF(B3333&lt;&gt;"Male", TRUE, FALSE)</f>
        <v>1</v>
      </c>
      <c r="Z3333" s="121" t="b">
        <f>IF(AC3333&lt;&gt;"No",TRUE, FALSE)</f>
        <v>0</v>
      </c>
      <c r="AA3333" s="111" t="b">
        <f>IF(H3332&lt;&gt;0, TRUE,FALSE)</f>
        <v>1</v>
      </c>
      <c r="AB3333" s="121" t="b">
        <f>IF(J3333&lt;&gt;0, TRUE, FALSE)</f>
        <v>1</v>
      </c>
      <c r="AC3333" t="s">
        <v>5</v>
      </c>
      <c r="AD3333"/>
    </row>
    <row r="3334" spans="1:30" ht="16">
      <c r="A3334" s="108" t="s">
        <v>3853</v>
      </c>
      <c r="B3334" s="108" t="s">
        <v>3</v>
      </c>
      <c r="C3334" s="111">
        <v>0</v>
      </c>
      <c r="D3334" s="108" t="s">
        <v>4</v>
      </c>
      <c r="E3334" s="108" t="s">
        <v>5</v>
      </c>
      <c r="F3334" s="121">
        <f>IF(AND(D3334="Yes",E3334="Yes"),3,IF(AND(D3334="No",E3334="No"),0,IF(AND(D3334="Yes",E3334="No"),1,2)))</f>
        <v>1</v>
      </c>
      <c r="G3334" s="121" t="str">
        <f>VLOOKUP(H3334, phone[#All], 2, 0)</f>
        <v>Two or More Lines</v>
      </c>
      <c r="H3334" s="108">
        <v>2</v>
      </c>
      <c r="I3334" s="120" t="str">
        <f>VLOOKUP(J3334,internet[#All], 2, 0)</f>
        <v>Fiber Optic</v>
      </c>
      <c r="J3334" s="108">
        <v>2</v>
      </c>
      <c r="K3334" s="121" t="b">
        <f>IF(AND(my_practice[[#This Row],[phone_service]]&gt;0, my_practice[[#This Row],[internet_service]]&gt;0),TRUE,FALSE)</f>
        <v>1</v>
      </c>
      <c r="L3334" s="121" t="b">
        <f>IF(AND(my_practice[[#This Row],[phone_service]]=0, my_practice[[#This Row],[internet_service]]&gt;0),TRUE,FALSE)</f>
        <v>0</v>
      </c>
      <c r="M3334" s="121" t="b">
        <f>IF(AND(H3334&gt;0, J3334=0),TRUE,FALSE)</f>
        <v>0</v>
      </c>
      <c r="N3334" s="121" t="str">
        <f>VLOOKUP(O3334,contract[#All], 2, 0)</f>
        <v>Month-to-Month</v>
      </c>
      <c r="O3334" s="108">
        <v>0</v>
      </c>
      <c r="P3334" s="108" t="s">
        <v>17</v>
      </c>
      <c r="Q3334" s="107">
        <v>95</v>
      </c>
      <c r="R3334" s="107">
        <v>2462.5500000000002</v>
      </c>
      <c r="S3334" s="111">
        <f>my_practice[[#This Row],[total_charges]]/my_practice[[#This Row],[monthly_charges]]</f>
        <v>25.921578947368424</v>
      </c>
      <c r="T3334" s="107">
        <f>AVERAGE(R3334/S3334)</f>
        <v>95</v>
      </c>
      <c r="U3334" s="121">
        <f>MATCH(Q3334, T3334)</f>
        <v>1</v>
      </c>
      <c r="V3334" s="118">
        <f ca="1">TODAY()</f>
        <v>43705</v>
      </c>
      <c r="W3334" s="111">
        <f>ROUND(S3334*30.4, 0)</f>
        <v>788</v>
      </c>
      <c r="X3334" s="118">
        <f ca="1">V3334-W3334</f>
        <v>42917</v>
      </c>
      <c r="Y3334" s="121" t="b">
        <f>IF(B3334&lt;&gt;"Male", TRUE, FALSE)</f>
        <v>1</v>
      </c>
      <c r="Z3334" s="121" t="b">
        <f>IF(AC3334&lt;&gt;"No",TRUE, FALSE)</f>
        <v>0</v>
      </c>
      <c r="AA3334" s="111" t="b">
        <f>IF(H3333&lt;&gt;0, TRUE,FALSE)</f>
        <v>1</v>
      </c>
      <c r="AB3334" s="121" t="b">
        <f>IF(J3334&lt;&gt;0, TRUE, FALSE)</f>
        <v>1</v>
      </c>
      <c r="AC3334" t="s">
        <v>5</v>
      </c>
      <c r="AD3334"/>
    </row>
    <row r="3335" spans="1:30" ht="16">
      <c r="A3335" s="108" t="s">
        <v>3878</v>
      </c>
      <c r="B3335" s="108" t="s">
        <v>3</v>
      </c>
      <c r="C3335" s="111">
        <v>0</v>
      </c>
      <c r="D3335" s="108" t="s">
        <v>4</v>
      </c>
      <c r="E3335" s="108" t="s">
        <v>5</v>
      </c>
      <c r="F3335" s="121">
        <f>IF(AND(D3335="Yes",E3335="Yes"),3,IF(AND(D3335="No",E3335="No"),0,IF(AND(D3335="Yes",E3335="No"),1,2)))</f>
        <v>1</v>
      </c>
      <c r="G3335" s="121" t="str">
        <f>VLOOKUP(H3335, phone[#All], 2, 0)</f>
        <v>One Line</v>
      </c>
      <c r="H3335" s="108">
        <v>1</v>
      </c>
      <c r="I3335" s="120" t="str">
        <f>VLOOKUP(J3335,internet[#All], 2, 0)</f>
        <v>DSL</v>
      </c>
      <c r="J3335" s="108">
        <v>1</v>
      </c>
      <c r="K3335" s="121" t="b">
        <f>IF(AND(my_practice[[#This Row],[phone_service]]&gt;0, my_practice[[#This Row],[internet_service]]&gt;0),TRUE,FALSE)</f>
        <v>1</v>
      </c>
      <c r="L3335" s="121" t="b">
        <f>IF(AND(my_practice[[#This Row],[phone_service]]=0, my_practice[[#This Row],[internet_service]]&gt;0),TRUE,FALSE)</f>
        <v>0</v>
      </c>
      <c r="M3335" s="121" t="b">
        <f>IF(AND(H3335&gt;0, J3335=0),TRUE,FALSE)</f>
        <v>0</v>
      </c>
      <c r="N3335" s="121" t="str">
        <f>VLOOKUP(O3335,contract[#All], 2, 0)</f>
        <v>2 Year</v>
      </c>
      <c r="O3335" s="108">
        <v>2</v>
      </c>
      <c r="P3335" s="108" t="s">
        <v>17</v>
      </c>
      <c r="Q3335" s="107">
        <v>73.5</v>
      </c>
      <c r="R3335" s="107">
        <v>1905.7</v>
      </c>
      <c r="S3335" s="111">
        <f>my_practice[[#This Row],[total_charges]]/my_practice[[#This Row],[monthly_charges]]</f>
        <v>25.927891156462586</v>
      </c>
      <c r="T3335" s="107">
        <f>AVERAGE(R3335/S3335)</f>
        <v>73.5</v>
      </c>
      <c r="U3335" s="121">
        <f>MATCH(Q3335, T3335)</f>
        <v>1</v>
      </c>
      <c r="V3335" s="118">
        <f ca="1">TODAY()</f>
        <v>43705</v>
      </c>
      <c r="W3335" s="111">
        <f>ROUND(S3335*30.4, 0)</f>
        <v>788</v>
      </c>
      <c r="X3335" s="118">
        <f ca="1">V3335-W3335</f>
        <v>42917</v>
      </c>
      <c r="Y3335" s="121" t="b">
        <f>IF(B3335&lt;&gt;"Male", TRUE, FALSE)</f>
        <v>1</v>
      </c>
      <c r="Z3335" s="121" t="b">
        <f>IF(AC3335&lt;&gt;"No",TRUE, FALSE)</f>
        <v>0</v>
      </c>
      <c r="AA3335" s="111" t="b">
        <f>IF(H3334&lt;&gt;0, TRUE,FALSE)</f>
        <v>1</v>
      </c>
      <c r="AB3335" s="121" t="b">
        <f>IF(J3335&lt;&gt;0, TRUE, FALSE)</f>
        <v>1</v>
      </c>
      <c r="AC3335" t="s">
        <v>5</v>
      </c>
      <c r="AD3335"/>
    </row>
    <row r="3336" spans="1:30" ht="16">
      <c r="A3336" s="108" t="s">
        <v>3572</v>
      </c>
      <c r="B3336" s="108" t="s">
        <v>9</v>
      </c>
      <c r="C3336" s="111">
        <v>0</v>
      </c>
      <c r="D3336" s="108" t="s">
        <v>5</v>
      </c>
      <c r="E3336" s="108" t="s">
        <v>5</v>
      </c>
      <c r="F3336" s="121">
        <f>IF(AND(D3336="Yes",E3336="Yes"),3,IF(AND(D3336="No",E3336="No"),0,IF(AND(D3336="Yes",E3336="No"),1,2)))</f>
        <v>0</v>
      </c>
      <c r="G3336" s="121" t="str">
        <f>VLOOKUP(H3336, phone[#All], 2, 0)</f>
        <v>Two or More Lines</v>
      </c>
      <c r="H3336" s="108">
        <v>2</v>
      </c>
      <c r="I3336" s="120" t="str">
        <f>VLOOKUP(J3336,internet[#All], 2, 0)</f>
        <v>Fiber Optic</v>
      </c>
      <c r="J3336" s="108">
        <v>2</v>
      </c>
      <c r="K3336" s="121" t="b">
        <f>IF(AND(my_practice[[#This Row],[phone_service]]&gt;0, my_practice[[#This Row],[internet_service]]&gt;0),TRUE,FALSE)</f>
        <v>1</v>
      </c>
      <c r="L3336" s="121" t="b">
        <f>IF(AND(my_practice[[#This Row],[phone_service]]=0, my_practice[[#This Row],[internet_service]]&gt;0),TRUE,FALSE)</f>
        <v>0</v>
      </c>
      <c r="M3336" s="121" t="b">
        <f>IF(AND(H3336&gt;0, J3336=0),TRUE,FALSE)</f>
        <v>0</v>
      </c>
      <c r="N3336" s="121" t="str">
        <f>VLOOKUP(O3336,contract[#All], 2, 0)</f>
        <v>Month-to-Month</v>
      </c>
      <c r="O3336" s="108">
        <v>0</v>
      </c>
      <c r="P3336" s="108" t="s">
        <v>7</v>
      </c>
      <c r="Q3336" s="107">
        <v>80.5</v>
      </c>
      <c r="R3336" s="107">
        <v>2088.8000000000002</v>
      </c>
      <c r="S3336" s="111">
        <f>my_practice[[#This Row],[total_charges]]/my_practice[[#This Row],[monthly_charges]]</f>
        <v>25.947826086956525</v>
      </c>
      <c r="T3336" s="107">
        <f>AVERAGE(R3336/S3336)</f>
        <v>80.5</v>
      </c>
      <c r="U3336" s="121">
        <f>MATCH(Q3336, T3336)</f>
        <v>1</v>
      </c>
      <c r="V3336" s="118">
        <f ca="1">TODAY()</f>
        <v>43705</v>
      </c>
      <c r="W3336" s="111">
        <f>ROUND(S3336*30.4, 0)</f>
        <v>789</v>
      </c>
      <c r="X3336" s="118">
        <f ca="1">V3336-W3336</f>
        <v>42916</v>
      </c>
      <c r="Y3336" s="121" t="b">
        <f>IF(B3336&lt;&gt;"Male", TRUE, FALSE)</f>
        <v>0</v>
      </c>
      <c r="Z3336" s="121" t="b">
        <f>IF(AC3336&lt;&gt;"No",TRUE, FALSE)</f>
        <v>1</v>
      </c>
      <c r="AA3336" s="111" t="b">
        <f>IF(H3335&lt;&gt;0, TRUE,FALSE)</f>
        <v>1</v>
      </c>
      <c r="AB3336" s="121" t="b">
        <f>IF(J3336&lt;&gt;0, TRUE, FALSE)</f>
        <v>1</v>
      </c>
      <c r="AC3336" t="s">
        <v>4</v>
      </c>
      <c r="AD3336"/>
    </row>
    <row r="3337" spans="1:30" ht="16">
      <c r="A3337" s="108" t="s">
        <v>4150</v>
      </c>
      <c r="B3337" s="108" t="s">
        <v>9</v>
      </c>
      <c r="C3337" s="111">
        <v>1</v>
      </c>
      <c r="D3337" s="108" t="s">
        <v>5</v>
      </c>
      <c r="E3337" s="108" t="s">
        <v>5</v>
      </c>
      <c r="F3337" s="121">
        <f>IF(AND(D3337="Yes",E3337="Yes"),3,IF(AND(D3337="No",E3337="No"),0,IF(AND(D3337="Yes",E3337="No"),1,2)))</f>
        <v>0</v>
      </c>
      <c r="G3337" s="121" t="str">
        <f>VLOOKUP(H3337, phone[#All], 2, 0)</f>
        <v>Two or More Lines</v>
      </c>
      <c r="H3337" s="108">
        <v>2</v>
      </c>
      <c r="I3337" s="120" t="str">
        <f>VLOOKUP(J3337,internet[#All], 2, 0)</f>
        <v>Fiber Optic</v>
      </c>
      <c r="J3337" s="108">
        <v>2</v>
      </c>
      <c r="K3337" s="121" t="b">
        <f>IF(AND(my_practice[[#This Row],[phone_service]]&gt;0, my_practice[[#This Row],[internet_service]]&gt;0),TRUE,FALSE)</f>
        <v>1</v>
      </c>
      <c r="L3337" s="121" t="b">
        <f>IF(AND(my_practice[[#This Row],[phone_service]]=0, my_practice[[#This Row],[internet_service]]&gt;0),TRUE,FALSE)</f>
        <v>0</v>
      </c>
      <c r="M3337" s="121" t="b">
        <f>IF(AND(H3337&gt;0, J3337=0),TRUE,FALSE)</f>
        <v>0</v>
      </c>
      <c r="N3337" s="121" t="str">
        <f>VLOOKUP(O3337,contract[#All], 2, 0)</f>
        <v>Month-to-Month</v>
      </c>
      <c r="O3337" s="108">
        <v>0</v>
      </c>
      <c r="P3337" s="108" t="s">
        <v>7</v>
      </c>
      <c r="Q3337" s="107">
        <v>80.5</v>
      </c>
      <c r="R3337" s="107">
        <v>2088.4499999999998</v>
      </c>
      <c r="S3337" s="111">
        <f>my_practice[[#This Row],[total_charges]]/my_practice[[#This Row],[monthly_charges]]</f>
        <v>25.943478260869561</v>
      </c>
      <c r="T3337" s="107">
        <f>AVERAGE(R3337/S3337)</f>
        <v>80.5</v>
      </c>
      <c r="U3337" s="121">
        <f>MATCH(Q3337, T3337)</f>
        <v>1</v>
      </c>
      <c r="V3337" s="118">
        <f ca="1">TODAY()</f>
        <v>43705</v>
      </c>
      <c r="W3337" s="111">
        <f>ROUND(S3337*30.4, 0)</f>
        <v>789</v>
      </c>
      <c r="X3337" s="118">
        <f ca="1">V3337-W3337</f>
        <v>42916</v>
      </c>
      <c r="Y3337" s="121" t="b">
        <f>IF(B3337&lt;&gt;"Male", TRUE, FALSE)</f>
        <v>0</v>
      </c>
      <c r="Z3337" s="121" t="b">
        <f>IF(AC3337&lt;&gt;"No",TRUE, FALSE)</f>
        <v>0</v>
      </c>
      <c r="AA3337" s="111" t="b">
        <f>IF(H3336&lt;&gt;0, TRUE,FALSE)</f>
        <v>1</v>
      </c>
      <c r="AB3337" s="121" t="b">
        <f>IF(J3337&lt;&gt;0, TRUE, FALSE)</f>
        <v>1</v>
      </c>
      <c r="AC3337" t="s">
        <v>5</v>
      </c>
      <c r="AD3337"/>
    </row>
    <row r="3338" spans="1:30" ht="16">
      <c r="A3338" s="108" t="s">
        <v>4384</v>
      </c>
      <c r="B3338" s="108" t="s">
        <v>3</v>
      </c>
      <c r="C3338" s="111">
        <v>0</v>
      </c>
      <c r="D3338" s="108" t="s">
        <v>4</v>
      </c>
      <c r="E3338" s="108" t="s">
        <v>4</v>
      </c>
      <c r="F3338" s="121">
        <f>IF(AND(D3338="Yes",E3338="Yes"),3,IF(AND(D3338="No",E3338="No"),0,IF(AND(D3338="Yes",E3338="No"),1,2)))</f>
        <v>3</v>
      </c>
      <c r="G3338" s="121" t="str">
        <f>VLOOKUP(H3338, phone[#All], 2, 0)</f>
        <v>One Line</v>
      </c>
      <c r="H3338" s="108">
        <v>1</v>
      </c>
      <c r="I3338" s="120" t="str">
        <f>VLOOKUP(J3338,internet[#All], 2, 0)</f>
        <v>No Internet Service</v>
      </c>
      <c r="J3338" s="108">
        <v>0</v>
      </c>
      <c r="K3338" s="121" t="b">
        <f>IF(AND(my_practice[[#This Row],[phone_service]]&gt;0, my_practice[[#This Row],[internet_service]]&gt;0),TRUE,FALSE)</f>
        <v>0</v>
      </c>
      <c r="L3338" s="121" t="b">
        <f>IF(AND(my_practice[[#This Row],[phone_service]]=0, my_practice[[#This Row],[internet_service]]&gt;0),TRUE,FALSE)</f>
        <v>0</v>
      </c>
      <c r="M3338" s="121" t="b">
        <f>IF(AND(H3338&gt;0, J3338=0),TRUE,FALSE)</f>
        <v>1</v>
      </c>
      <c r="N3338" s="121" t="str">
        <f>VLOOKUP(O3338,contract[#All], 2, 0)</f>
        <v>1 Year</v>
      </c>
      <c r="O3338" s="108">
        <v>1</v>
      </c>
      <c r="P3338" s="108" t="s">
        <v>10</v>
      </c>
      <c r="Q3338" s="107">
        <v>20.05</v>
      </c>
      <c r="R3338" s="107">
        <v>520.1</v>
      </c>
      <c r="S3338" s="111">
        <f>my_practice[[#This Row],[total_charges]]/my_practice[[#This Row],[monthly_charges]]</f>
        <v>25.940149625935163</v>
      </c>
      <c r="T3338" s="107">
        <f>AVERAGE(R3338/S3338)</f>
        <v>20.05</v>
      </c>
      <c r="U3338" s="121">
        <f>MATCH(Q3338, T3338)</f>
        <v>1</v>
      </c>
      <c r="V3338" s="118">
        <f ca="1">TODAY()</f>
        <v>43705</v>
      </c>
      <c r="W3338" s="111">
        <f>ROUND(S3338*30.4, 0)</f>
        <v>789</v>
      </c>
      <c r="X3338" s="118">
        <f ca="1">V3338-W3338</f>
        <v>42916</v>
      </c>
      <c r="Y3338" s="121" t="b">
        <f>IF(B3338&lt;&gt;"Male", TRUE, FALSE)</f>
        <v>1</v>
      </c>
      <c r="Z3338" s="121" t="b">
        <f>IF(AC3338&lt;&gt;"No",TRUE, FALSE)</f>
        <v>0</v>
      </c>
      <c r="AA3338" s="111" t="b">
        <f>IF(H3337&lt;&gt;0, TRUE,FALSE)</f>
        <v>1</v>
      </c>
      <c r="AB3338" s="121" t="b">
        <f>IF(J3338&lt;&gt;0, TRUE, FALSE)</f>
        <v>0</v>
      </c>
      <c r="AC3338" t="s">
        <v>5</v>
      </c>
      <c r="AD3338"/>
    </row>
    <row r="3339" spans="1:30" ht="16">
      <c r="A3339" s="108" t="s">
        <v>6808</v>
      </c>
      <c r="B3339" s="108" t="s">
        <v>9</v>
      </c>
      <c r="C3339" s="111">
        <v>0</v>
      </c>
      <c r="D3339" s="108" t="s">
        <v>5</v>
      </c>
      <c r="E3339" s="108" t="s">
        <v>5</v>
      </c>
      <c r="F3339" s="121">
        <f>IF(AND(D3339="Yes",E3339="Yes"),3,IF(AND(D3339="No",E3339="No"),0,IF(AND(D3339="Yes",E3339="No"),1,2)))</f>
        <v>0</v>
      </c>
      <c r="G3339" s="121" t="str">
        <f>VLOOKUP(H3339, phone[#All], 2, 0)</f>
        <v>One Line</v>
      </c>
      <c r="H3339" s="108">
        <v>1</v>
      </c>
      <c r="I3339" s="120" t="str">
        <f>VLOOKUP(J3339,internet[#All], 2, 0)</f>
        <v>Fiber Optic</v>
      </c>
      <c r="J3339" s="108">
        <v>2</v>
      </c>
      <c r="K3339" s="121" t="b">
        <f>IF(AND(my_practice[[#This Row],[phone_service]]&gt;0, my_practice[[#This Row],[internet_service]]&gt;0),TRUE,FALSE)</f>
        <v>1</v>
      </c>
      <c r="L3339" s="121" t="b">
        <f>IF(AND(my_practice[[#This Row],[phone_service]]=0, my_practice[[#This Row],[internet_service]]&gt;0),TRUE,FALSE)</f>
        <v>0</v>
      </c>
      <c r="M3339" s="121" t="b">
        <f>IF(AND(H3339&gt;0, J3339=0),TRUE,FALSE)</f>
        <v>0</v>
      </c>
      <c r="N3339" s="121" t="str">
        <f>VLOOKUP(O3339,contract[#All], 2, 0)</f>
        <v>Month-to-Month</v>
      </c>
      <c r="O3339" s="108">
        <v>0</v>
      </c>
      <c r="P3339" s="108" t="s">
        <v>10</v>
      </c>
      <c r="Q3339" s="107">
        <v>69.05</v>
      </c>
      <c r="R3339" s="107">
        <v>1793.25</v>
      </c>
      <c r="S3339" s="111">
        <f>my_practice[[#This Row],[total_charges]]/my_practice[[#This Row],[monthly_charges]]</f>
        <v>25.970311368573498</v>
      </c>
      <c r="T3339" s="107">
        <f>AVERAGE(R3339/S3339)</f>
        <v>69.05</v>
      </c>
      <c r="U3339" s="121">
        <f>MATCH(Q3339, T3339)</f>
        <v>1</v>
      </c>
      <c r="V3339" s="118">
        <f ca="1">TODAY()</f>
        <v>43705</v>
      </c>
      <c r="W3339" s="111">
        <f>ROUND(S3339*30.4, 0)</f>
        <v>789</v>
      </c>
      <c r="X3339" s="118">
        <f ca="1">V3339-W3339</f>
        <v>42916</v>
      </c>
      <c r="Y3339" s="121" t="b">
        <f>IF(B3339&lt;&gt;"Male", TRUE, FALSE)</f>
        <v>0</v>
      </c>
      <c r="Z3339" s="121" t="b">
        <f>IF(AC3339&lt;&gt;"No",TRUE, FALSE)</f>
        <v>0</v>
      </c>
      <c r="AA3339" s="111" t="b">
        <f>IF(H3338&lt;&gt;0, TRUE,FALSE)</f>
        <v>1</v>
      </c>
      <c r="AB3339" s="121" t="b">
        <f>IF(J3339&lt;&gt;0, TRUE, FALSE)</f>
        <v>1</v>
      </c>
      <c r="AC3339" t="s">
        <v>5</v>
      </c>
      <c r="AD3339"/>
    </row>
    <row r="3340" spans="1:30" ht="16">
      <c r="A3340" s="108" t="s">
        <v>2049</v>
      </c>
      <c r="B3340" s="108" t="s">
        <v>3</v>
      </c>
      <c r="C3340" s="111">
        <v>0</v>
      </c>
      <c r="D3340" s="108" t="s">
        <v>4</v>
      </c>
      <c r="E3340" s="108" t="s">
        <v>4</v>
      </c>
      <c r="F3340" s="121">
        <f>IF(AND(D3340="Yes",E3340="Yes"),3,IF(AND(D3340="No",E3340="No"),0,IF(AND(D3340="Yes",E3340="No"),1,2)))</f>
        <v>3</v>
      </c>
      <c r="G3340" s="121" t="str">
        <f>VLOOKUP(H3340, phone[#All], 2, 0)</f>
        <v>One Line</v>
      </c>
      <c r="H3340" s="108">
        <v>1</v>
      </c>
      <c r="I3340" s="120" t="str">
        <f>VLOOKUP(J3340,internet[#All], 2, 0)</f>
        <v>Fiber Optic</v>
      </c>
      <c r="J3340" s="108">
        <v>2</v>
      </c>
      <c r="K3340" s="121" t="b">
        <f>IF(AND(my_practice[[#This Row],[phone_service]]&gt;0, my_practice[[#This Row],[internet_service]]&gt;0),TRUE,FALSE)</f>
        <v>1</v>
      </c>
      <c r="L3340" s="121" t="b">
        <f>IF(AND(my_practice[[#This Row],[phone_service]]=0, my_practice[[#This Row],[internet_service]]&gt;0),TRUE,FALSE)</f>
        <v>0</v>
      </c>
      <c r="M3340" s="121" t="b">
        <f>IF(AND(H3340&gt;0, J3340=0),TRUE,FALSE)</f>
        <v>0</v>
      </c>
      <c r="N3340" s="121" t="str">
        <f>VLOOKUP(O3340,contract[#All], 2, 0)</f>
        <v>Month-to-Month</v>
      </c>
      <c r="O3340" s="108">
        <v>0</v>
      </c>
      <c r="P3340" s="108" t="s">
        <v>7</v>
      </c>
      <c r="Q3340" s="107">
        <v>90.8</v>
      </c>
      <c r="R3340" s="107">
        <v>2361.8000000000002</v>
      </c>
      <c r="S3340" s="111">
        <f>my_practice[[#This Row],[total_charges]]/my_practice[[#This Row],[monthly_charges]]</f>
        <v>26.011013215859034</v>
      </c>
      <c r="T3340" s="107">
        <f>AVERAGE(R3340/S3340)</f>
        <v>90.8</v>
      </c>
      <c r="U3340" s="121">
        <f>MATCH(Q3340, T3340)</f>
        <v>1</v>
      </c>
      <c r="V3340" s="118">
        <f ca="1">TODAY()</f>
        <v>43705</v>
      </c>
      <c r="W3340" s="111">
        <f>ROUND(S3340*30.4, 0)</f>
        <v>791</v>
      </c>
      <c r="X3340" s="118">
        <f ca="1">V3340-W3340</f>
        <v>42914</v>
      </c>
      <c r="Y3340" s="121" t="b">
        <f>IF(B3340&lt;&gt;"Male", TRUE, FALSE)</f>
        <v>1</v>
      </c>
      <c r="Z3340" s="121" t="b">
        <f>IF(AC3340&lt;&gt;"No",TRUE, FALSE)</f>
        <v>1</v>
      </c>
      <c r="AA3340" s="111" t="b">
        <f>IF(H3339&lt;&gt;0, TRUE,FALSE)</f>
        <v>1</v>
      </c>
      <c r="AB3340" s="121" t="b">
        <f>IF(J3340&lt;&gt;0, TRUE, FALSE)</f>
        <v>1</v>
      </c>
      <c r="AC3340" t="s">
        <v>4</v>
      </c>
      <c r="AD3340"/>
    </row>
    <row r="3341" spans="1:30" ht="16">
      <c r="A3341" s="108" t="s">
        <v>5356</v>
      </c>
      <c r="B3341" s="108" t="s">
        <v>9</v>
      </c>
      <c r="C3341" s="111">
        <v>0</v>
      </c>
      <c r="D3341" s="108" t="s">
        <v>5</v>
      </c>
      <c r="E3341" s="108" t="s">
        <v>5</v>
      </c>
      <c r="F3341" s="121">
        <f>IF(AND(D3341="Yes",E3341="Yes"),3,IF(AND(D3341="No",E3341="No"),0,IF(AND(D3341="Yes",E3341="No"),1,2)))</f>
        <v>0</v>
      </c>
      <c r="G3341" s="121" t="str">
        <f>VLOOKUP(H3341, phone[#All], 2, 0)</f>
        <v>One Line</v>
      </c>
      <c r="H3341" s="108">
        <v>1</v>
      </c>
      <c r="I3341" s="120" t="str">
        <f>VLOOKUP(J3341,internet[#All], 2, 0)</f>
        <v>Fiber Optic</v>
      </c>
      <c r="J3341" s="108">
        <v>2</v>
      </c>
      <c r="K3341" s="121" t="b">
        <f>IF(AND(my_practice[[#This Row],[phone_service]]&gt;0, my_practice[[#This Row],[internet_service]]&gt;0),TRUE,FALSE)</f>
        <v>1</v>
      </c>
      <c r="L3341" s="121" t="b">
        <f>IF(AND(my_practice[[#This Row],[phone_service]]=0, my_practice[[#This Row],[internet_service]]&gt;0),TRUE,FALSE)</f>
        <v>0</v>
      </c>
      <c r="M3341" s="121" t="b">
        <f>IF(AND(H3341&gt;0, J3341=0),TRUE,FALSE)</f>
        <v>0</v>
      </c>
      <c r="N3341" s="121" t="str">
        <f>VLOOKUP(O3341,contract[#All], 2, 0)</f>
        <v>Month-to-Month</v>
      </c>
      <c r="O3341" s="108">
        <v>0</v>
      </c>
      <c r="P3341" s="108" t="s">
        <v>7</v>
      </c>
      <c r="Q3341" s="107">
        <v>89.8</v>
      </c>
      <c r="R3341" s="107">
        <v>2335.3000000000002</v>
      </c>
      <c r="S3341" s="111">
        <f>my_practice[[#This Row],[total_charges]]/my_practice[[#This Row],[monthly_charges]]</f>
        <v>26.005567928730514</v>
      </c>
      <c r="T3341" s="107">
        <f>AVERAGE(R3341/S3341)</f>
        <v>89.8</v>
      </c>
      <c r="U3341" s="121">
        <f>MATCH(Q3341, T3341)</f>
        <v>1</v>
      </c>
      <c r="V3341" s="118">
        <f ca="1">TODAY()</f>
        <v>43705</v>
      </c>
      <c r="W3341" s="111">
        <f>ROUND(S3341*30.4, 0)</f>
        <v>791</v>
      </c>
      <c r="X3341" s="118">
        <f ca="1">V3341-W3341</f>
        <v>42914</v>
      </c>
      <c r="Y3341" s="121" t="b">
        <f>IF(B3341&lt;&gt;"Male", TRUE, FALSE)</f>
        <v>0</v>
      </c>
      <c r="Z3341" s="121" t="b">
        <f>IF(AC3341&lt;&gt;"No",TRUE, FALSE)</f>
        <v>1</v>
      </c>
      <c r="AA3341" s="111" t="b">
        <f>IF(H3340&lt;&gt;0, TRUE,FALSE)</f>
        <v>1</v>
      </c>
      <c r="AB3341" s="121" t="b">
        <f>IF(J3341&lt;&gt;0, TRUE, FALSE)</f>
        <v>1</v>
      </c>
      <c r="AC3341" t="s">
        <v>4</v>
      </c>
      <c r="AD3341"/>
    </row>
    <row r="3342" spans="1:30" ht="16">
      <c r="A3342" s="108" t="s">
        <v>6669</v>
      </c>
      <c r="B3342" s="108" t="s">
        <v>9</v>
      </c>
      <c r="C3342" s="111">
        <v>1</v>
      </c>
      <c r="D3342" s="108" t="s">
        <v>5</v>
      </c>
      <c r="E3342" s="108" t="s">
        <v>5</v>
      </c>
      <c r="F3342" s="121">
        <f>IF(AND(D3342="Yes",E3342="Yes"),3,IF(AND(D3342="No",E3342="No"),0,IF(AND(D3342="Yes",E3342="No"),1,2)))</f>
        <v>0</v>
      </c>
      <c r="G3342" s="121" t="str">
        <f>VLOOKUP(H3342, phone[#All], 2, 0)</f>
        <v>Two or More Lines</v>
      </c>
      <c r="H3342" s="108">
        <v>2</v>
      </c>
      <c r="I3342" s="120" t="str">
        <f>VLOOKUP(J3342,internet[#All], 2, 0)</f>
        <v>Fiber Optic</v>
      </c>
      <c r="J3342" s="108">
        <v>2</v>
      </c>
      <c r="K3342" s="121" t="b">
        <f>IF(AND(my_practice[[#This Row],[phone_service]]&gt;0, my_practice[[#This Row],[internet_service]]&gt;0),TRUE,FALSE)</f>
        <v>1</v>
      </c>
      <c r="L3342" s="121" t="b">
        <f>IF(AND(my_practice[[#This Row],[phone_service]]=0, my_practice[[#This Row],[internet_service]]&gt;0),TRUE,FALSE)</f>
        <v>0</v>
      </c>
      <c r="M3342" s="121" t="b">
        <f>IF(AND(H3342&gt;0, J3342=0),TRUE,FALSE)</f>
        <v>0</v>
      </c>
      <c r="N3342" s="121" t="str">
        <f>VLOOKUP(O3342,contract[#All], 2, 0)</f>
        <v>Month-to-Month</v>
      </c>
      <c r="O3342" s="108">
        <v>0</v>
      </c>
      <c r="P3342" s="108" t="s">
        <v>7</v>
      </c>
      <c r="Q3342" s="107">
        <v>81.45</v>
      </c>
      <c r="R3342" s="107">
        <v>2122.0500000000002</v>
      </c>
      <c r="S3342" s="111">
        <f>my_practice[[#This Row],[total_charges]]/my_practice[[#This Row],[monthly_charges]]</f>
        <v>26.05340699815838</v>
      </c>
      <c r="T3342" s="107">
        <f>AVERAGE(R3342/S3342)</f>
        <v>81.45</v>
      </c>
      <c r="U3342" s="121">
        <f>MATCH(Q3342, T3342)</f>
        <v>1</v>
      </c>
      <c r="V3342" s="118">
        <f ca="1">TODAY()</f>
        <v>43705</v>
      </c>
      <c r="W3342" s="111">
        <f>ROUND(S3342*30.4, 0)</f>
        <v>792</v>
      </c>
      <c r="X3342" s="118">
        <f ca="1">V3342-W3342</f>
        <v>42913</v>
      </c>
      <c r="Y3342" s="121" t="b">
        <f>IF(B3342&lt;&gt;"Male", TRUE, FALSE)</f>
        <v>0</v>
      </c>
      <c r="Z3342" s="121" t="b">
        <f>IF(AC3342&lt;&gt;"No",TRUE, FALSE)</f>
        <v>1</v>
      </c>
      <c r="AA3342" s="111" t="b">
        <f>IF(H3341&lt;&gt;0, TRUE,FALSE)</f>
        <v>1</v>
      </c>
      <c r="AB3342" s="121" t="b">
        <f>IF(J3342&lt;&gt;0, TRUE, FALSE)</f>
        <v>1</v>
      </c>
      <c r="AC3342" t="s">
        <v>4</v>
      </c>
      <c r="AD3342"/>
    </row>
    <row r="3343" spans="1:30" ht="16">
      <c r="A3343" s="108" t="s">
        <v>5924</v>
      </c>
      <c r="B3343" s="108" t="s">
        <v>3</v>
      </c>
      <c r="C3343" s="111">
        <v>0</v>
      </c>
      <c r="D3343" s="108" t="s">
        <v>5</v>
      </c>
      <c r="E3343" s="108" t="s">
        <v>5</v>
      </c>
      <c r="F3343" s="121">
        <f>IF(AND(D3343="Yes",E3343="Yes"),3,IF(AND(D3343="No",E3343="No"),0,IF(AND(D3343="Yes",E3343="No"),1,2)))</f>
        <v>0</v>
      </c>
      <c r="G3343" s="121" t="str">
        <f>VLOOKUP(H3343, phone[#All], 2, 0)</f>
        <v>One Line</v>
      </c>
      <c r="H3343" s="108">
        <v>1</v>
      </c>
      <c r="I3343" s="120" t="str">
        <f>VLOOKUP(J3343,internet[#All], 2, 0)</f>
        <v>Fiber Optic</v>
      </c>
      <c r="J3343" s="108">
        <v>2</v>
      </c>
      <c r="K3343" s="121" t="b">
        <f>IF(AND(my_practice[[#This Row],[phone_service]]&gt;0, my_practice[[#This Row],[internet_service]]&gt;0),TRUE,FALSE)</f>
        <v>1</v>
      </c>
      <c r="L3343" s="121" t="b">
        <f>IF(AND(my_practice[[#This Row],[phone_service]]=0, my_practice[[#This Row],[internet_service]]&gt;0),TRUE,FALSE)</f>
        <v>0</v>
      </c>
      <c r="M3343" s="121" t="b">
        <f>IF(AND(H3343&gt;0, J3343=0),TRUE,FALSE)</f>
        <v>0</v>
      </c>
      <c r="N3343" s="121" t="str">
        <f>VLOOKUP(O3343,contract[#All], 2, 0)</f>
        <v>1 Year</v>
      </c>
      <c r="O3343" s="108">
        <v>1</v>
      </c>
      <c r="P3343" s="108" t="s">
        <v>17</v>
      </c>
      <c r="Q3343" s="107">
        <v>87.15</v>
      </c>
      <c r="R3343" s="107">
        <v>2274.1</v>
      </c>
      <c r="S3343" s="111">
        <f>my_practice[[#This Row],[total_charges]]/my_practice[[#This Row],[monthly_charges]]</f>
        <v>26.094090648307514</v>
      </c>
      <c r="T3343" s="107">
        <f>AVERAGE(R3343/S3343)</f>
        <v>87.15</v>
      </c>
      <c r="U3343" s="121">
        <f>MATCH(Q3343, T3343)</f>
        <v>1</v>
      </c>
      <c r="V3343" s="118">
        <f ca="1">TODAY()</f>
        <v>43705</v>
      </c>
      <c r="W3343" s="111">
        <f>ROUND(S3343*30.4, 0)</f>
        <v>793</v>
      </c>
      <c r="X3343" s="118">
        <f ca="1">V3343-W3343</f>
        <v>42912</v>
      </c>
      <c r="Y3343" s="121" t="b">
        <f>IF(B3343&lt;&gt;"Male", TRUE, FALSE)</f>
        <v>1</v>
      </c>
      <c r="Z3343" s="121" t="b">
        <f>IF(AC3343&lt;&gt;"No",TRUE, FALSE)</f>
        <v>0</v>
      </c>
      <c r="AA3343" s="111" t="b">
        <f>IF(H3342&lt;&gt;0, TRUE,FALSE)</f>
        <v>1</v>
      </c>
      <c r="AB3343" s="121" t="b">
        <f>IF(J3343&lt;&gt;0, TRUE, FALSE)</f>
        <v>1</v>
      </c>
      <c r="AC3343" t="s">
        <v>5</v>
      </c>
      <c r="AD3343"/>
    </row>
    <row r="3344" spans="1:30" ht="16">
      <c r="A3344" s="108" t="s">
        <v>6683</v>
      </c>
      <c r="B3344" s="108" t="s">
        <v>9</v>
      </c>
      <c r="C3344" s="111">
        <v>0</v>
      </c>
      <c r="D3344" s="108" t="s">
        <v>5</v>
      </c>
      <c r="E3344" s="108" t="s">
        <v>5</v>
      </c>
      <c r="F3344" s="121">
        <f>IF(AND(D3344="Yes",E3344="Yes"),3,IF(AND(D3344="No",E3344="No"),0,IF(AND(D3344="Yes",E3344="No"),1,2)))</f>
        <v>0</v>
      </c>
      <c r="G3344" s="121" t="str">
        <f>VLOOKUP(H3344, phone[#All], 2, 0)</f>
        <v>One Line</v>
      </c>
      <c r="H3344" s="108">
        <v>1</v>
      </c>
      <c r="I3344" s="120" t="str">
        <f>VLOOKUP(J3344,internet[#All], 2, 0)</f>
        <v>No Internet Service</v>
      </c>
      <c r="J3344" s="108">
        <v>0</v>
      </c>
      <c r="K3344" s="121" t="b">
        <f>IF(AND(my_practice[[#This Row],[phone_service]]&gt;0, my_practice[[#This Row],[internet_service]]&gt;0),TRUE,FALSE)</f>
        <v>0</v>
      </c>
      <c r="L3344" s="121" t="b">
        <f>IF(AND(my_practice[[#This Row],[phone_service]]=0, my_practice[[#This Row],[internet_service]]&gt;0),TRUE,FALSE)</f>
        <v>0</v>
      </c>
      <c r="M3344" s="121" t="b">
        <f>IF(AND(H3344&gt;0, J3344=0),TRUE,FALSE)</f>
        <v>1</v>
      </c>
      <c r="N3344" s="121" t="str">
        <f>VLOOKUP(O3344,contract[#All], 2, 0)</f>
        <v>2 Year</v>
      </c>
      <c r="O3344" s="108">
        <v>2</v>
      </c>
      <c r="P3344" s="108" t="s">
        <v>17</v>
      </c>
      <c r="Q3344" s="107">
        <v>20.350000000000001</v>
      </c>
      <c r="R3344" s="107">
        <v>531.6</v>
      </c>
      <c r="S3344" s="111">
        <f>my_practice[[#This Row],[total_charges]]/my_practice[[#This Row],[monthly_charges]]</f>
        <v>26.122850122850121</v>
      </c>
      <c r="T3344" s="107">
        <f>AVERAGE(R3344/S3344)</f>
        <v>20.350000000000001</v>
      </c>
      <c r="U3344" s="121">
        <f>MATCH(Q3344, T3344)</f>
        <v>1</v>
      </c>
      <c r="V3344" s="118">
        <f ca="1">TODAY()</f>
        <v>43705</v>
      </c>
      <c r="W3344" s="111">
        <f>ROUND(S3344*30.4, 0)</f>
        <v>794</v>
      </c>
      <c r="X3344" s="118">
        <f ca="1">V3344-W3344</f>
        <v>42911</v>
      </c>
      <c r="Y3344" s="121" t="b">
        <f>IF(B3344&lt;&gt;"Male", TRUE, FALSE)</f>
        <v>0</v>
      </c>
      <c r="Z3344" s="121" t="b">
        <f>IF(AC3344&lt;&gt;"No",TRUE, FALSE)</f>
        <v>0</v>
      </c>
      <c r="AA3344" s="111" t="b">
        <f>IF(H3343&lt;&gt;0, TRUE,FALSE)</f>
        <v>1</v>
      </c>
      <c r="AB3344" s="121" t="b">
        <f>IF(J3344&lt;&gt;0, TRUE, FALSE)</f>
        <v>0</v>
      </c>
      <c r="AC3344" t="s">
        <v>5</v>
      </c>
      <c r="AD3344"/>
    </row>
    <row r="3345" spans="1:30" ht="16">
      <c r="A3345" s="108" t="s">
        <v>892</v>
      </c>
      <c r="B3345" s="108" t="s">
        <v>9</v>
      </c>
      <c r="C3345" s="111">
        <v>1</v>
      </c>
      <c r="D3345" s="108" t="s">
        <v>5</v>
      </c>
      <c r="E3345" s="108" t="s">
        <v>5</v>
      </c>
      <c r="F3345" s="121">
        <f>IF(AND(D3345="Yes",E3345="Yes"),3,IF(AND(D3345="No",E3345="No"),0,IF(AND(D3345="Yes",E3345="No"),1,2)))</f>
        <v>0</v>
      </c>
      <c r="G3345" s="121" t="str">
        <f>VLOOKUP(H3345, phone[#All], 2, 0)</f>
        <v>One Line</v>
      </c>
      <c r="H3345" s="108">
        <v>1</v>
      </c>
      <c r="I3345" s="120" t="str">
        <f>VLOOKUP(J3345,internet[#All], 2, 0)</f>
        <v>No Internet Service</v>
      </c>
      <c r="J3345" s="108">
        <v>0</v>
      </c>
      <c r="K3345" s="121" t="b">
        <f>IF(AND(my_practice[[#This Row],[phone_service]]&gt;0, my_practice[[#This Row],[internet_service]]&gt;0),TRUE,FALSE)</f>
        <v>0</v>
      </c>
      <c r="L3345" s="121" t="b">
        <f>IF(AND(my_practice[[#This Row],[phone_service]]=0, my_practice[[#This Row],[internet_service]]&gt;0),TRUE,FALSE)</f>
        <v>0</v>
      </c>
      <c r="M3345" s="121" t="b">
        <f>IF(AND(H3345&gt;0, J3345=0),TRUE,FALSE)</f>
        <v>1</v>
      </c>
      <c r="N3345" s="121" t="str">
        <f>VLOOKUP(O3345,contract[#All], 2, 0)</f>
        <v>1 Year</v>
      </c>
      <c r="O3345" s="108">
        <v>1</v>
      </c>
      <c r="P3345" s="108" t="s">
        <v>17</v>
      </c>
      <c r="Q3345" s="107">
        <v>19.3</v>
      </c>
      <c r="R3345" s="107">
        <v>504.2</v>
      </c>
      <c r="S3345" s="111">
        <f>my_practice[[#This Row],[total_charges]]/my_practice[[#This Row],[monthly_charges]]</f>
        <v>26.124352331606215</v>
      </c>
      <c r="T3345" s="107">
        <f>AVERAGE(R3345/S3345)</f>
        <v>19.3</v>
      </c>
      <c r="U3345" s="121">
        <f>MATCH(Q3345, T3345)</f>
        <v>1</v>
      </c>
      <c r="V3345" s="118">
        <f ca="1">TODAY()</f>
        <v>43705</v>
      </c>
      <c r="W3345" s="111">
        <f>ROUND(S3345*30.4, 0)</f>
        <v>794</v>
      </c>
      <c r="X3345" s="118">
        <f ca="1">V3345-W3345</f>
        <v>42911</v>
      </c>
      <c r="Y3345" s="121" t="b">
        <f>IF(B3345&lt;&gt;"Male", TRUE, FALSE)</f>
        <v>0</v>
      </c>
      <c r="Z3345" s="121" t="b">
        <f>IF(AC3345&lt;&gt;"No",TRUE, FALSE)</f>
        <v>0</v>
      </c>
      <c r="AA3345" s="111" t="b">
        <f>IF(H3344&lt;&gt;0, TRUE,FALSE)</f>
        <v>1</v>
      </c>
      <c r="AB3345" s="121" t="b">
        <f>IF(J3345&lt;&gt;0, TRUE, FALSE)</f>
        <v>0</v>
      </c>
      <c r="AC3345" t="s">
        <v>5</v>
      </c>
      <c r="AD3345"/>
    </row>
    <row r="3346" spans="1:30" ht="16">
      <c r="A3346" s="108" t="s">
        <v>1134</v>
      </c>
      <c r="B3346" s="108" t="s">
        <v>9</v>
      </c>
      <c r="C3346" s="111">
        <v>0</v>
      </c>
      <c r="D3346" s="108" t="s">
        <v>4</v>
      </c>
      <c r="E3346" s="108" t="s">
        <v>4</v>
      </c>
      <c r="F3346" s="121">
        <f>IF(AND(D3346="Yes",E3346="Yes"),3,IF(AND(D3346="No",E3346="No"),0,IF(AND(D3346="Yes",E3346="No"),1,2)))</f>
        <v>3</v>
      </c>
      <c r="G3346" s="121" t="str">
        <f>VLOOKUP(H3346, phone[#All], 2, 0)</f>
        <v>One Line</v>
      </c>
      <c r="H3346" s="108">
        <v>1</v>
      </c>
      <c r="I3346" s="120" t="str">
        <f>VLOOKUP(J3346,internet[#All], 2, 0)</f>
        <v>DSL</v>
      </c>
      <c r="J3346" s="108">
        <v>1</v>
      </c>
      <c r="K3346" s="121" t="b">
        <f>IF(AND(my_practice[[#This Row],[phone_service]]&gt;0, my_practice[[#This Row],[internet_service]]&gt;0),TRUE,FALSE)</f>
        <v>1</v>
      </c>
      <c r="L3346" s="121" t="b">
        <f>IF(AND(my_practice[[#This Row],[phone_service]]=0, my_practice[[#This Row],[internet_service]]&gt;0),TRUE,FALSE)</f>
        <v>0</v>
      </c>
      <c r="M3346" s="121" t="b">
        <f>IF(AND(H3346&gt;0, J3346=0),TRUE,FALSE)</f>
        <v>0</v>
      </c>
      <c r="N3346" s="121" t="str">
        <f>VLOOKUP(O3346,contract[#All], 2, 0)</f>
        <v>1 Year</v>
      </c>
      <c r="O3346" s="108">
        <v>1</v>
      </c>
      <c r="P3346" s="108" t="s">
        <v>13</v>
      </c>
      <c r="Q3346" s="107">
        <v>61.6</v>
      </c>
      <c r="R3346" s="107">
        <v>1611</v>
      </c>
      <c r="S3346" s="111">
        <f>my_practice[[#This Row],[total_charges]]/my_practice[[#This Row],[monthly_charges]]</f>
        <v>26.152597402597401</v>
      </c>
      <c r="T3346" s="107">
        <f>AVERAGE(R3346/S3346)</f>
        <v>61.6</v>
      </c>
      <c r="U3346" s="121">
        <f>MATCH(Q3346, T3346)</f>
        <v>1</v>
      </c>
      <c r="V3346" s="118">
        <f ca="1">TODAY()</f>
        <v>43705</v>
      </c>
      <c r="W3346" s="111">
        <f>ROUND(S3346*30.4, 0)</f>
        <v>795</v>
      </c>
      <c r="X3346" s="118">
        <f ca="1">V3346-W3346</f>
        <v>42910</v>
      </c>
      <c r="Y3346" s="121" t="b">
        <f>IF(B3346&lt;&gt;"Male", TRUE, FALSE)</f>
        <v>0</v>
      </c>
      <c r="Z3346" s="121" t="b">
        <f>IF(AC3346&lt;&gt;"No",TRUE, FALSE)</f>
        <v>0</v>
      </c>
      <c r="AA3346" s="111" t="b">
        <f>IF(H3345&lt;&gt;0, TRUE,FALSE)</f>
        <v>1</v>
      </c>
      <c r="AB3346" s="121" t="b">
        <f>IF(J3346&lt;&gt;0, TRUE, FALSE)</f>
        <v>1</v>
      </c>
      <c r="AC3346" t="s">
        <v>5</v>
      </c>
      <c r="AD3346"/>
    </row>
    <row r="3347" spans="1:30" ht="16">
      <c r="A3347" s="108" t="s">
        <v>3046</v>
      </c>
      <c r="B3347" s="108" t="s">
        <v>3</v>
      </c>
      <c r="C3347" s="111">
        <v>1</v>
      </c>
      <c r="D3347" s="108" t="s">
        <v>4</v>
      </c>
      <c r="E3347" s="108" t="s">
        <v>5</v>
      </c>
      <c r="F3347" s="121">
        <f>IF(AND(D3347="Yes",E3347="Yes"),3,IF(AND(D3347="No",E3347="No"),0,IF(AND(D3347="Yes",E3347="No"),1,2)))</f>
        <v>1</v>
      </c>
      <c r="G3347" s="121" t="str">
        <f>VLOOKUP(H3347, phone[#All], 2, 0)</f>
        <v>One Line</v>
      </c>
      <c r="H3347" s="108">
        <v>1</v>
      </c>
      <c r="I3347" s="120" t="str">
        <f>VLOOKUP(J3347,internet[#All], 2, 0)</f>
        <v>Fiber Optic</v>
      </c>
      <c r="J3347" s="108">
        <v>2</v>
      </c>
      <c r="K3347" s="121" t="b">
        <f>IF(AND(my_practice[[#This Row],[phone_service]]&gt;0, my_practice[[#This Row],[internet_service]]&gt;0),TRUE,FALSE)</f>
        <v>1</v>
      </c>
      <c r="L3347" s="121" t="b">
        <f>IF(AND(my_practice[[#This Row],[phone_service]]=0, my_practice[[#This Row],[internet_service]]&gt;0),TRUE,FALSE)</f>
        <v>0</v>
      </c>
      <c r="M3347" s="121" t="b">
        <f>IF(AND(H3347&gt;0, J3347=0),TRUE,FALSE)</f>
        <v>0</v>
      </c>
      <c r="N3347" s="121" t="str">
        <f>VLOOKUP(O3347,contract[#All], 2, 0)</f>
        <v>Month-to-Month</v>
      </c>
      <c r="O3347" s="108">
        <v>0</v>
      </c>
      <c r="P3347" s="108" t="s">
        <v>7</v>
      </c>
      <c r="Q3347" s="107">
        <v>69.3</v>
      </c>
      <c r="R3347" s="107">
        <v>1813.1</v>
      </c>
      <c r="S3347" s="111">
        <f>my_practice[[#This Row],[total_charges]]/my_practice[[#This Row],[monthly_charges]]</f>
        <v>26.163059163059163</v>
      </c>
      <c r="T3347" s="107">
        <f>AVERAGE(R3347/S3347)</f>
        <v>69.3</v>
      </c>
      <c r="U3347" s="121">
        <f>MATCH(Q3347, T3347)</f>
        <v>1</v>
      </c>
      <c r="V3347" s="118">
        <f ca="1">TODAY()</f>
        <v>43705</v>
      </c>
      <c r="W3347" s="111">
        <f>ROUND(S3347*30.4, 0)</f>
        <v>795</v>
      </c>
      <c r="X3347" s="118">
        <f ca="1">V3347-W3347</f>
        <v>42910</v>
      </c>
      <c r="Y3347" s="121" t="b">
        <f>IF(B3347&lt;&gt;"Male", TRUE, FALSE)</f>
        <v>1</v>
      </c>
      <c r="Z3347" s="121" t="b">
        <f>IF(AC3347&lt;&gt;"No",TRUE, FALSE)</f>
        <v>0</v>
      </c>
      <c r="AA3347" s="111" t="b">
        <f>IF(H3346&lt;&gt;0, TRUE,FALSE)</f>
        <v>1</v>
      </c>
      <c r="AB3347" s="121" t="b">
        <f>IF(J3347&lt;&gt;0, TRUE, FALSE)</f>
        <v>1</v>
      </c>
      <c r="AC3347" t="s">
        <v>5</v>
      </c>
      <c r="AD3347"/>
    </row>
    <row r="3348" spans="1:30" ht="16">
      <c r="A3348" s="108" t="s">
        <v>5597</v>
      </c>
      <c r="B3348" s="108" t="s">
        <v>3</v>
      </c>
      <c r="C3348" s="111">
        <v>0</v>
      </c>
      <c r="D3348" s="108" t="s">
        <v>5</v>
      </c>
      <c r="E3348" s="108" t="s">
        <v>5</v>
      </c>
      <c r="F3348" s="121">
        <f>IF(AND(D3348="Yes",E3348="Yes"),3,IF(AND(D3348="No",E3348="No"),0,IF(AND(D3348="Yes",E3348="No"),1,2)))</f>
        <v>0</v>
      </c>
      <c r="G3348" s="121" t="str">
        <f>VLOOKUP(H3348, phone[#All], 2, 0)</f>
        <v>One Line</v>
      </c>
      <c r="H3348" s="108">
        <v>1</v>
      </c>
      <c r="I3348" s="120" t="str">
        <f>VLOOKUP(J3348,internet[#All], 2, 0)</f>
        <v>No Internet Service</v>
      </c>
      <c r="J3348" s="108">
        <v>0</v>
      </c>
      <c r="K3348" s="121" t="b">
        <f>IF(AND(my_practice[[#This Row],[phone_service]]&gt;0, my_practice[[#This Row],[internet_service]]&gt;0),TRUE,FALSE)</f>
        <v>0</v>
      </c>
      <c r="L3348" s="121" t="b">
        <f>IF(AND(my_practice[[#This Row],[phone_service]]=0, my_practice[[#This Row],[internet_service]]&gt;0),TRUE,FALSE)</f>
        <v>0</v>
      </c>
      <c r="M3348" s="121" t="b">
        <f>IF(AND(H3348&gt;0, J3348=0),TRUE,FALSE)</f>
        <v>1</v>
      </c>
      <c r="N3348" s="121" t="str">
        <f>VLOOKUP(O3348,contract[#All], 2, 0)</f>
        <v>1 Year</v>
      </c>
      <c r="O3348" s="108">
        <v>1</v>
      </c>
      <c r="P3348" s="108" t="s">
        <v>10</v>
      </c>
      <c r="Q3348" s="107">
        <v>19.149999999999999</v>
      </c>
      <c r="R3348" s="107">
        <v>501.35</v>
      </c>
      <c r="S3348" s="111">
        <f>my_practice[[#This Row],[total_charges]]/my_practice[[#This Row],[monthly_charges]]</f>
        <v>26.180156657963451</v>
      </c>
      <c r="T3348" s="107">
        <f>AVERAGE(R3348/S3348)</f>
        <v>19.149999999999999</v>
      </c>
      <c r="U3348" s="121">
        <f>MATCH(Q3348, T3348)</f>
        <v>1</v>
      </c>
      <c r="V3348" s="118">
        <f ca="1">TODAY()</f>
        <v>43705</v>
      </c>
      <c r="W3348" s="111">
        <f>ROUND(S3348*30.4, 0)</f>
        <v>796</v>
      </c>
      <c r="X3348" s="118">
        <f ca="1">V3348-W3348</f>
        <v>42909</v>
      </c>
      <c r="Y3348" s="121" t="b">
        <f>IF(B3348&lt;&gt;"Male", TRUE, FALSE)</f>
        <v>1</v>
      </c>
      <c r="Z3348" s="121" t="b">
        <f>IF(AC3348&lt;&gt;"No",TRUE, FALSE)</f>
        <v>0</v>
      </c>
      <c r="AA3348" s="111" t="b">
        <f>IF(H3347&lt;&gt;0, TRUE,FALSE)</f>
        <v>1</v>
      </c>
      <c r="AB3348" s="121" t="b">
        <f>IF(J3348&lt;&gt;0, TRUE, FALSE)</f>
        <v>0</v>
      </c>
      <c r="AC3348" t="s">
        <v>5</v>
      </c>
      <c r="AD3348"/>
    </row>
    <row r="3349" spans="1:30" ht="16">
      <c r="A3349" s="108" t="s">
        <v>2557</v>
      </c>
      <c r="B3349" s="108" t="s">
        <v>3</v>
      </c>
      <c r="C3349" s="111">
        <v>0</v>
      </c>
      <c r="D3349" s="108" t="s">
        <v>5</v>
      </c>
      <c r="E3349" s="108" t="s">
        <v>5</v>
      </c>
      <c r="F3349" s="121">
        <f>IF(AND(D3349="Yes",E3349="Yes"),3,IF(AND(D3349="No",E3349="No"),0,IF(AND(D3349="Yes",E3349="No"),1,2)))</f>
        <v>0</v>
      </c>
      <c r="G3349" s="121" t="str">
        <f>VLOOKUP(H3349, phone[#All], 2, 0)</f>
        <v>One Line</v>
      </c>
      <c r="H3349" s="108">
        <v>1</v>
      </c>
      <c r="I3349" s="120" t="str">
        <f>VLOOKUP(J3349,internet[#All], 2, 0)</f>
        <v>DSL</v>
      </c>
      <c r="J3349" s="108">
        <v>1</v>
      </c>
      <c r="K3349" s="121" t="b">
        <f>IF(AND(my_practice[[#This Row],[phone_service]]&gt;0, my_practice[[#This Row],[internet_service]]&gt;0),TRUE,FALSE)</f>
        <v>1</v>
      </c>
      <c r="L3349" s="121" t="b">
        <f>IF(AND(my_practice[[#This Row],[phone_service]]=0, my_practice[[#This Row],[internet_service]]&gt;0),TRUE,FALSE)</f>
        <v>0</v>
      </c>
      <c r="M3349" s="121" t="b">
        <f>IF(AND(H3349&gt;0, J3349=0),TRUE,FALSE)</f>
        <v>0</v>
      </c>
      <c r="N3349" s="121" t="str">
        <f>VLOOKUP(O3349,contract[#All], 2, 0)</f>
        <v>Month-to-Month</v>
      </c>
      <c r="O3349" s="108">
        <v>0</v>
      </c>
      <c r="P3349" s="108" t="s">
        <v>17</v>
      </c>
      <c r="Q3349" s="107">
        <v>76.150000000000006</v>
      </c>
      <c r="R3349" s="107">
        <v>1992.95</v>
      </c>
      <c r="S3349" s="111">
        <f>my_practice[[#This Row],[total_charges]]/my_practice[[#This Row],[monthly_charges]]</f>
        <v>26.171372291529874</v>
      </c>
      <c r="T3349" s="107">
        <f>AVERAGE(R3349/S3349)</f>
        <v>76.150000000000006</v>
      </c>
      <c r="U3349" s="121">
        <f>MATCH(Q3349, T3349)</f>
        <v>1</v>
      </c>
      <c r="V3349" s="118">
        <f ca="1">TODAY()</f>
        <v>43705</v>
      </c>
      <c r="W3349" s="111">
        <f>ROUND(S3349*30.4, 0)</f>
        <v>796</v>
      </c>
      <c r="X3349" s="118">
        <f ca="1">V3349-W3349</f>
        <v>42909</v>
      </c>
      <c r="Y3349" s="121" t="b">
        <f>IF(B3349&lt;&gt;"Male", TRUE, FALSE)</f>
        <v>1</v>
      </c>
      <c r="Z3349" s="121" t="b">
        <f>IF(AC3349&lt;&gt;"No",TRUE, FALSE)</f>
        <v>0</v>
      </c>
      <c r="AA3349" s="111" t="b">
        <f>IF(H3348&lt;&gt;0, TRUE,FALSE)</f>
        <v>1</v>
      </c>
      <c r="AB3349" s="121" t="b">
        <f>IF(J3349&lt;&gt;0, TRUE, FALSE)</f>
        <v>1</v>
      </c>
      <c r="AC3349" t="s">
        <v>5</v>
      </c>
      <c r="AD3349"/>
    </row>
    <row r="3350" spans="1:30" ht="16">
      <c r="A3350" s="108" t="s">
        <v>369</v>
      </c>
      <c r="B3350" s="108" t="s">
        <v>9</v>
      </c>
      <c r="C3350" s="111">
        <v>1</v>
      </c>
      <c r="D3350" s="108" t="s">
        <v>4</v>
      </c>
      <c r="E3350" s="108" t="s">
        <v>5</v>
      </c>
      <c r="F3350" s="121">
        <f>IF(AND(D3350="Yes",E3350="Yes"),3,IF(AND(D3350="No",E3350="No"),0,IF(AND(D3350="Yes",E3350="No"),1,2)))</f>
        <v>1</v>
      </c>
      <c r="G3350" s="121" t="str">
        <f>VLOOKUP(H3350, phone[#All], 2, 0)</f>
        <v>No Phone Service</v>
      </c>
      <c r="H3350" s="108">
        <v>0</v>
      </c>
      <c r="I3350" s="120" t="str">
        <f>VLOOKUP(J3350,internet[#All], 2, 0)</f>
        <v>DSL</v>
      </c>
      <c r="J3350" s="108">
        <v>1</v>
      </c>
      <c r="K3350" s="121" t="b">
        <f>IF(AND(my_practice[[#This Row],[phone_service]]&gt;0, my_practice[[#This Row],[internet_service]]&gt;0),TRUE,FALSE)</f>
        <v>0</v>
      </c>
      <c r="L3350" s="121" t="b">
        <f>IF(AND(my_practice[[#This Row],[phone_service]]=0, my_practice[[#This Row],[internet_service]]&gt;0),TRUE,FALSE)</f>
        <v>1</v>
      </c>
      <c r="M3350" s="121" t="b">
        <f>IF(AND(H3350&gt;0, J3350=0),TRUE,FALSE)</f>
        <v>0</v>
      </c>
      <c r="N3350" s="121" t="str">
        <f>VLOOKUP(O3350,contract[#All], 2, 0)</f>
        <v>Month-to-Month</v>
      </c>
      <c r="O3350" s="108">
        <v>0</v>
      </c>
      <c r="P3350" s="108" t="s">
        <v>17</v>
      </c>
      <c r="Q3350" s="107">
        <v>30.75</v>
      </c>
      <c r="R3350" s="107">
        <v>805.1</v>
      </c>
      <c r="S3350" s="111">
        <f>my_practice[[#This Row],[total_charges]]/my_practice[[#This Row],[monthly_charges]]</f>
        <v>26.182113821138213</v>
      </c>
      <c r="T3350" s="107">
        <f>AVERAGE(R3350/S3350)</f>
        <v>30.75</v>
      </c>
      <c r="U3350" s="121">
        <f>MATCH(Q3350, T3350)</f>
        <v>1</v>
      </c>
      <c r="V3350" s="118">
        <f ca="1">TODAY()</f>
        <v>43705</v>
      </c>
      <c r="W3350" s="111">
        <f>ROUND(S3350*30.4, 0)</f>
        <v>796</v>
      </c>
      <c r="X3350" s="118">
        <f ca="1">V3350-W3350</f>
        <v>42909</v>
      </c>
      <c r="Y3350" s="121" t="b">
        <f>IF(B3350&lt;&gt;"Male", TRUE, FALSE)</f>
        <v>0</v>
      </c>
      <c r="Z3350" s="121" t="b">
        <f>IF(AC3350&lt;&gt;"No",TRUE, FALSE)</f>
        <v>1</v>
      </c>
      <c r="AA3350" s="111" t="b">
        <f>IF(H3349&lt;&gt;0, TRUE,FALSE)</f>
        <v>1</v>
      </c>
      <c r="AB3350" s="121" t="b">
        <f>IF(J3350&lt;&gt;0, TRUE, FALSE)</f>
        <v>1</v>
      </c>
      <c r="AC3350" t="s">
        <v>4</v>
      </c>
      <c r="AD3350"/>
    </row>
    <row r="3351" spans="1:30" ht="16">
      <c r="A3351" s="108" t="s">
        <v>6599</v>
      </c>
      <c r="B3351" s="108" t="s">
        <v>3</v>
      </c>
      <c r="C3351" s="111">
        <v>0</v>
      </c>
      <c r="D3351" s="108" t="s">
        <v>4</v>
      </c>
      <c r="E3351" s="108" t="s">
        <v>4</v>
      </c>
      <c r="F3351" s="121">
        <f>IF(AND(D3351="Yes",E3351="Yes"),3,IF(AND(D3351="No",E3351="No"),0,IF(AND(D3351="Yes",E3351="No"),1,2)))</f>
        <v>3</v>
      </c>
      <c r="G3351" s="121" t="str">
        <f>VLOOKUP(H3351, phone[#All], 2, 0)</f>
        <v>Two or More Lines</v>
      </c>
      <c r="H3351" s="108">
        <v>2</v>
      </c>
      <c r="I3351" s="120" t="str">
        <f>VLOOKUP(J3351,internet[#All], 2, 0)</f>
        <v>No Internet Service</v>
      </c>
      <c r="J3351" s="108">
        <v>0</v>
      </c>
      <c r="K3351" s="121" t="b">
        <f>IF(AND(my_practice[[#This Row],[phone_service]]&gt;0, my_practice[[#This Row],[internet_service]]&gt;0),TRUE,FALSE)</f>
        <v>0</v>
      </c>
      <c r="L3351" s="121" t="b">
        <f>IF(AND(my_practice[[#This Row],[phone_service]]=0, my_practice[[#This Row],[internet_service]]&gt;0),TRUE,FALSE)</f>
        <v>0</v>
      </c>
      <c r="M3351" s="121" t="b">
        <f>IF(AND(H3351&gt;0, J3351=0),TRUE,FALSE)</f>
        <v>1</v>
      </c>
      <c r="N3351" s="121" t="str">
        <f>VLOOKUP(O3351,contract[#All], 2, 0)</f>
        <v>2 Year</v>
      </c>
      <c r="O3351" s="108">
        <v>2</v>
      </c>
      <c r="P3351" s="108" t="s">
        <v>10</v>
      </c>
      <c r="Q3351" s="107">
        <v>23.85</v>
      </c>
      <c r="R3351" s="107">
        <v>625.65</v>
      </c>
      <c r="S3351" s="111">
        <f>my_practice[[#This Row],[total_charges]]/my_practice[[#This Row],[monthly_charges]]</f>
        <v>26.232704402515722</v>
      </c>
      <c r="T3351" s="107">
        <f>AVERAGE(R3351/S3351)</f>
        <v>23.85</v>
      </c>
      <c r="U3351" s="121">
        <f>MATCH(Q3351, T3351)</f>
        <v>1</v>
      </c>
      <c r="V3351" s="118">
        <f ca="1">TODAY()</f>
        <v>43705</v>
      </c>
      <c r="W3351" s="111">
        <f>ROUND(S3351*30.4, 0)</f>
        <v>797</v>
      </c>
      <c r="X3351" s="118">
        <f ca="1">V3351-W3351</f>
        <v>42908</v>
      </c>
      <c r="Y3351" s="121" t="b">
        <f>IF(B3351&lt;&gt;"Male", TRUE, FALSE)</f>
        <v>1</v>
      </c>
      <c r="Z3351" s="121" t="b">
        <f>IF(AC3351&lt;&gt;"No",TRUE, FALSE)</f>
        <v>0</v>
      </c>
      <c r="AA3351" s="111" t="b">
        <f>IF(H3350&lt;&gt;0, TRUE,FALSE)</f>
        <v>0</v>
      </c>
      <c r="AB3351" s="121" t="b">
        <f>IF(J3351&lt;&gt;0, TRUE, FALSE)</f>
        <v>0</v>
      </c>
      <c r="AC3351" t="s">
        <v>5</v>
      </c>
      <c r="AD3351"/>
    </row>
    <row r="3352" spans="1:30" ht="16">
      <c r="A3352" s="108" t="s">
        <v>1032</v>
      </c>
      <c r="B3352" s="108" t="s">
        <v>9</v>
      </c>
      <c r="C3352" s="111">
        <v>0</v>
      </c>
      <c r="D3352" s="108" t="s">
        <v>4</v>
      </c>
      <c r="E3352" s="108" t="s">
        <v>5</v>
      </c>
      <c r="F3352" s="121">
        <f>IF(AND(D3352="Yes",E3352="Yes"),3,IF(AND(D3352="No",E3352="No"),0,IF(AND(D3352="Yes",E3352="No"),1,2)))</f>
        <v>1</v>
      </c>
      <c r="G3352" s="121" t="str">
        <f>VLOOKUP(H3352, phone[#All], 2, 0)</f>
        <v>One Line</v>
      </c>
      <c r="H3352" s="108">
        <v>1</v>
      </c>
      <c r="I3352" s="120" t="str">
        <f>VLOOKUP(J3352,internet[#All], 2, 0)</f>
        <v>DSL</v>
      </c>
      <c r="J3352" s="108">
        <v>1</v>
      </c>
      <c r="K3352" s="121" t="b">
        <f>IF(AND(my_practice[[#This Row],[phone_service]]&gt;0, my_practice[[#This Row],[internet_service]]&gt;0),TRUE,FALSE)</f>
        <v>1</v>
      </c>
      <c r="L3352" s="121" t="b">
        <f>IF(AND(my_practice[[#This Row],[phone_service]]=0, my_practice[[#This Row],[internet_service]]&gt;0),TRUE,FALSE)</f>
        <v>0</v>
      </c>
      <c r="M3352" s="121" t="b">
        <f>IF(AND(H3352&gt;0, J3352=0),TRUE,FALSE)</f>
        <v>0</v>
      </c>
      <c r="N3352" s="121" t="str">
        <f>VLOOKUP(O3352,contract[#All], 2, 0)</f>
        <v>1 Year</v>
      </c>
      <c r="O3352" s="108">
        <v>1</v>
      </c>
      <c r="P3352" s="108" t="s">
        <v>10</v>
      </c>
      <c r="Q3352" s="107">
        <v>54.35</v>
      </c>
      <c r="R3352" s="107">
        <v>1426.45</v>
      </c>
      <c r="S3352" s="111">
        <f>my_practice[[#This Row],[total_charges]]/my_practice[[#This Row],[monthly_charges]]</f>
        <v>26.245630174793007</v>
      </c>
      <c r="T3352" s="107">
        <f>AVERAGE(R3352/S3352)</f>
        <v>54.35</v>
      </c>
      <c r="U3352" s="121">
        <f>MATCH(Q3352, T3352)</f>
        <v>1</v>
      </c>
      <c r="V3352" s="118">
        <f ca="1">TODAY()</f>
        <v>43705</v>
      </c>
      <c r="W3352" s="111">
        <f>ROUND(S3352*30.4, 0)</f>
        <v>798</v>
      </c>
      <c r="X3352" s="118">
        <f ca="1">V3352-W3352</f>
        <v>42907</v>
      </c>
      <c r="Y3352" s="121" t="b">
        <f>IF(B3352&lt;&gt;"Male", TRUE, FALSE)</f>
        <v>0</v>
      </c>
      <c r="Z3352" s="121" t="b">
        <f>IF(AC3352&lt;&gt;"No",TRUE, FALSE)</f>
        <v>0</v>
      </c>
      <c r="AA3352" s="111" t="b">
        <f>IF(H3351&lt;&gt;0, TRUE,FALSE)</f>
        <v>1</v>
      </c>
      <c r="AB3352" s="121" t="b">
        <f>IF(J3352&lt;&gt;0, TRUE, FALSE)</f>
        <v>1</v>
      </c>
      <c r="AC3352" t="s">
        <v>5</v>
      </c>
      <c r="AD3352"/>
    </row>
    <row r="3353" spans="1:30" ht="16">
      <c r="A3353" s="108" t="s">
        <v>6274</v>
      </c>
      <c r="B3353" s="108" t="s">
        <v>3</v>
      </c>
      <c r="C3353" s="111">
        <v>0</v>
      </c>
      <c r="D3353" s="108" t="s">
        <v>5</v>
      </c>
      <c r="E3353" s="108" t="s">
        <v>5</v>
      </c>
      <c r="F3353" s="121">
        <f>IF(AND(D3353="Yes",E3353="Yes"),3,IF(AND(D3353="No",E3353="No"),0,IF(AND(D3353="Yes",E3353="No"),1,2)))</f>
        <v>0</v>
      </c>
      <c r="G3353" s="121" t="str">
        <f>VLOOKUP(H3353, phone[#All], 2, 0)</f>
        <v>No Phone Service</v>
      </c>
      <c r="H3353" s="108">
        <v>0</v>
      </c>
      <c r="I3353" s="120" t="str">
        <f>VLOOKUP(J3353,internet[#All], 2, 0)</f>
        <v>DSL</v>
      </c>
      <c r="J3353" s="108">
        <v>1</v>
      </c>
      <c r="K3353" s="121" t="b">
        <f>IF(AND(my_practice[[#This Row],[phone_service]]&gt;0, my_practice[[#This Row],[internet_service]]&gt;0),TRUE,FALSE)</f>
        <v>0</v>
      </c>
      <c r="L3353" s="121" t="b">
        <f>IF(AND(my_practice[[#This Row],[phone_service]]=0, my_practice[[#This Row],[internet_service]]&gt;0),TRUE,FALSE)</f>
        <v>1</v>
      </c>
      <c r="M3353" s="121" t="b">
        <f>IF(AND(H3353&gt;0, J3353=0),TRUE,FALSE)</f>
        <v>0</v>
      </c>
      <c r="N3353" s="121" t="str">
        <f>VLOOKUP(O3353,contract[#All], 2, 0)</f>
        <v>1 Year</v>
      </c>
      <c r="O3353" s="108">
        <v>1</v>
      </c>
      <c r="P3353" s="108" t="s">
        <v>7</v>
      </c>
      <c r="Q3353" s="107">
        <v>54.2</v>
      </c>
      <c r="R3353" s="107">
        <v>1423.15</v>
      </c>
      <c r="S3353" s="111">
        <f>my_practice[[#This Row],[total_charges]]/my_practice[[#This Row],[monthly_charges]]</f>
        <v>26.257380073800739</v>
      </c>
      <c r="T3353" s="107">
        <f>AVERAGE(R3353/S3353)</f>
        <v>54.2</v>
      </c>
      <c r="U3353" s="121">
        <f>MATCH(Q3353, T3353)</f>
        <v>1</v>
      </c>
      <c r="V3353" s="118">
        <f ca="1">TODAY()</f>
        <v>43705</v>
      </c>
      <c r="W3353" s="111">
        <f>ROUND(S3353*30.4, 0)</f>
        <v>798</v>
      </c>
      <c r="X3353" s="118">
        <f ca="1">V3353-W3353</f>
        <v>42907</v>
      </c>
      <c r="Y3353" s="121" t="b">
        <f>IF(B3353&lt;&gt;"Male", TRUE, FALSE)</f>
        <v>1</v>
      </c>
      <c r="Z3353" s="121" t="b">
        <f>IF(AC3353&lt;&gt;"No",TRUE, FALSE)</f>
        <v>0</v>
      </c>
      <c r="AA3353" s="111" t="b">
        <f>IF(H3352&lt;&gt;0, TRUE,FALSE)</f>
        <v>1</v>
      </c>
      <c r="AB3353" s="121" t="b">
        <f>IF(J3353&lt;&gt;0, TRUE, FALSE)</f>
        <v>1</v>
      </c>
      <c r="AC3353" t="s">
        <v>5</v>
      </c>
      <c r="AD3353"/>
    </row>
    <row r="3354" spans="1:30" ht="16">
      <c r="A3354" s="108" t="s">
        <v>4132</v>
      </c>
      <c r="B3354" s="108" t="s">
        <v>9</v>
      </c>
      <c r="C3354" s="111">
        <v>1</v>
      </c>
      <c r="D3354" s="108" t="s">
        <v>4</v>
      </c>
      <c r="E3354" s="108" t="s">
        <v>5</v>
      </c>
      <c r="F3354" s="121">
        <f>IF(AND(D3354="Yes",E3354="Yes"),3,IF(AND(D3354="No",E3354="No"),0,IF(AND(D3354="Yes",E3354="No"),1,2)))</f>
        <v>1</v>
      </c>
      <c r="G3354" s="121" t="str">
        <f>VLOOKUP(H3354, phone[#All], 2, 0)</f>
        <v>Two or More Lines</v>
      </c>
      <c r="H3354" s="108">
        <v>2</v>
      </c>
      <c r="I3354" s="120" t="str">
        <f>VLOOKUP(J3354,internet[#All], 2, 0)</f>
        <v>Fiber Optic</v>
      </c>
      <c r="J3354" s="108">
        <v>2</v>
      </c>
      <c r="K3354" s="121" t="b">
        <f>IF(AND(my_practice[[#This Row],[phone_service]]&gt;0, my_practice[[#This Row],[internet_service]]&gt;0),TRUE,FALSE)</f>
        <v>1</v>
      </c>
      <c r="L3354" s="121" t="b">
        <f>IF(AND(my_practice[[#This Row],[phone_service]]=0, my_practice[[#This Row],[internet_service]]&gt;0),TRUE,FALSE)</f>
        <v>0</v>
      </c>
      <c r="M3354" s="121" t="b">
        <f>IF(AND(H3354&gt;0, J3354=0),TRUE,FALSE)</f>
        <v>0</v>
      </c>
      <c r="N3354" s="121" t="str">
        <f>VLOOKUP(O3354,contract[#All], 2, 0)</f>
        <v>Month-to-Month</v>
      </c>
      <c r="O3354" s="108">
        <v>0</v>
      </c>
      <c r="P3354" s="108" t="s">
        <v>7</v>
      </c>
      <c r="Q3354" s="107">
        <v>95.55</v>
      </c>
      <c r="R3354" s="107">
        <v>2510.1999999999998</v>
      </c>
      <c r="S3354" s="111">
        <f>my_practice[[#This Row],[total_charges]]/my_practice[[#This Row],[monthly_charges]]</f>
        <v>26.27106227106227</v>
      </c>
      <c r="T3354" s="107">
        <f>AVERAGE(R3354/S3354)</f>
        <v>95.55</v>
      </c>
      <c r="U3354" s="121">
        <f>MATCH(Q3354, T3354)</f>
        <v>1</v>
      </c>
      <c r="V3354" s="118">
        <f ca="1">TODAY()</f>
        <v>43705</v>
      </c>
      <c r="W3354" s="111">
        <f>ROUND(S3354*30.4, 0)</f>
        <v>799</v>
      </c>
      <c r="X3354" s="118">
        <f ca="1">V3354-W3354</f>
        <v>42906</v>
      </c>
      <c r="Y3354" s="121" t="b">
        <f>IF(B3354&lt;&gt;"Male", TRUE, FALSE)</f>
        <v>0</v>
      </c>
      <c r="Z3354" s="121" t="b">
        <f>IF(AC3354&lt;&gt;"No",TRUE, FALSE)</f>
        <v>1</v>
      </c>
      <c r="AA3354" s="111" t="b">
        <f>IF(H3353&lt;&gt;0, TRUE,FALSE)</f>
        <v>0</v>
      </c>
      <c r="AB3354" s="121" t="b">
        <f>IF(J3354&lt;&gt;0, TRUE, FALSE)</f>
        <v>1</v>
      </c>
      <c r="AC3354" t="s">
        <v>4</v>
      </c>
      <c r="AD3354"/>
    </row>
    <row r="3355" spans="1:30" ht="16">
      <c r="A3355" s="108" t="s">
        <v>6359</v>
      </c>
      <c r="B3355" s="108" t="s">
        <v>3</v>
      </c>
      <c r="C3355" s="111">
        <v>0</v>
      </c>
      <c r="D3355" s="108" t="s">
        <v>5</v>
      </c>
      <c r="E3355" s="108" t="s">
        <v>5</v>
      </c>
      <c r="F3355" s="121">
        <f>IF(AND(D3355="Yes",E3355="Yes"),3,IF(AND(D3355="No",E3355="No"),0,IF(AND(D3355="Yes",E3355="No"),1,2)))</f>
        <v>0</v>
      </c>
      <c r="G3355" s="121" t="str">
        <f>VLOOKUP(H3355, phone[#All], 2, 0)</f>
        <v>One Line</v>
      </c>
      <c r="H3355" s="108">
        <v>1</v>
      </c>
      <c r="I3355" s="120" t="str">
        <f>VLOOKUP(J3355,internet[#All], 2, 0)</f>
        <v>Fiber Optic</v>
      </c>
      <c r="J3355" s="108">
        <v>2</v>
      </c>
      <c r="K3355" s="121" t="b">
        <f>IF(AND(my_practice[[#This Row],[phone_service]]&gt;0, my_practice[[#This Row],[internet_service]]&gt;0),TRUE,FALSE)</f>
        <v>1</v>
      </c>
      <c r="L3355" s="121" t="b">
        <f>IF(AND(my_practice[[#This Row],[phone_service]]=0, my_practice[[#This Row],[internet_service]]&gt;0),TRUE,FALSE)</f>
        <v>0</v>
      </c>
      <c r="M3355" s="121" t="b">
        <f>IF(AND(H3355&gt;0, J3355=0),TRUE,FALSE)</f>
        <v>0</v>
      </c>
      <c r="N3355" s="121" t="str">
        <f>VLOOKUP(O3355,contract[#All], 2, 0)</f>
        <v>Month-to-Month</v>
      </c>
      <c r="O3355" s="108">
        <v>0</v>
      </c>
      <c r="P3355" s="108" t="s">
        <v>17</v>
      </c>
      <c r="Q3355" s="107">
        <v>69.05</v>
      </c>
      <c r="R3355" s="107">
        <v>1815.65</v>
      </c>
      <c r="S3355" s="111">
        <f>my_practice[[#This Row],[total_charges]]/my_practice[[#This Row],[monthly_charges]]</f>
        <v>26.294713975380162</v>
      </c>
      <c r="T3355" s="107">
        <f>AVERAGE(R3355/S3355)</f>
        <v>69.05</v>
      </c>
      <c r="U3355" s="121">
        <f>MATCH(Q3355, T3355)</f>
        <v>1</v>
      </c>
      <c r="V3355" s="118">
        <f ca="1">TODAY()</f>
        <v>43705</v>
      </c>
      <c r="W3355" s="111">
        <f>ROUND(S3355*30.4, 0)</f>
        <v>799</v>
      </c>
      <c r="X3355" s="118">
        <f ca="1">V3355-W3355</f>
        <v>42906</v>
      </c>
      <c r="Y3355" s="121" t="b">
        <f>IF(B3355&lt;&gt;"Male", TRUE, FALSE)</f>
        <v>1</v>
      </c>
      <c r="Z3355" s="121" t="b">
        <f>IF(AC3355&lt;&gt;"No",TRUE, FALSE)</f>
        <v>0</v>
      </c>
      <c r="AA3355" s="111" t="b">
        <f>IF(H3354&lt;&gt;0, TRUE,FALSE)</f>
        <v>1</v>
      </c>
      <c r="AB3355" s="121" t="b">
        <f>IF(J3355&lt;&gt;0, TRUE, FALSE)</f>
        <v>1</v>
      </c>
      <c r="AC3355" t="s">
        <v>5</v>
      </c>
      <c r="AD3355"/>
    </row>
    <row r="3356" spans="1:30" ht="16">
      <c r="A3356" s="108" t="s">
        <v>6316</v>
      </c>
      <c r="B3356" s="108" t="s">
        <v>3</v>
      </c>
      <c r="C3356" s="111">
        <v>1</v>
      </c>
      <c r="D3356" s="108" t="s">
        <v>5</v>
      </c>
      <c r="E3356" s="108" t="s">
        <v>5</v>
      </c>
      <c r="F3356" s="121">
        <f>IF(AND(D3356="Yes",E3356="Yes"),3,IF(AND(D3356="No",E3356="No"),0,IF(AND(D3356="Yes",E3356="No"),1,2)))</f>
        <v>0</v>
      </c>
      <c r="G3356" s="121" t="str">
        <f>VLOOKUP(H3356, phone[#All], 2, 0)</f>
        <v>Two or More Lines</v>
      </c>
      <c r="H3356" s="108">
        <v>2</v>
      </c>
      <c r="I3356" s="120" t="str">
        <f>VLOOKUP(J3356,internet[#All], 2, 0)</f>
        <v>Fiber Optic</v>
      </c>
      <c r="J3356" s="108">
        <v>2</v>
      </c>
      <c r="K3356" s="121" t="b">
        <f>IF(AND(my_practice[[#This Row],[phone_service]]&gt;0, my_practice[[#This Row],[internet_service]]&gt;0),TRUE,FALSE)</f>
        <v>1</v>
      </c>
      <c r="L3356" s="121" t="b">
        <f>IF(AND(my_practice[[#This Row],[phone_service]]=0, my_practice[[#This Row],[internet_service]]&gt;0),TRUE,FALSE)</f>
        <v>0</v>
      </c>
      <c r="M3356" s="121" t="b">
        <f>IF(AND(H3356&gt;0, J3356=0),TRUE,FALSE)</f>
        <v>0</v>
      </c>
      <c r="N3356" s="121" t="str">
        <f>VLOOKUP(O3356,contract[#All], 2, 0)</f>
        <v>Month-to-Month</v>
      </c>
      <c r="O3356" s="108">
        <v>0</v>
      </c>
      <c r="P3356" s="108" t="s">
        <v>7</v>
      </c>
      <c r="Q3356" s="107">
        <v>95</v>
      </c>
      <c r="R3356" s="107">
        <v>2497.1999999999998</v>
      </c>
      <c r="S3356" s="111">
        <f>my_practice[[#This Row],[total_charges]]/my_practice[[#This Row],[monthly_charges]]</f>
        <v>26.286315789473683</v>
      </c>
      <c r="T3356" s="107">
        <f>AVERAGE(R3356/S3356)</f>
        <v>95</v>
      </c>
      <c r="U3356" s="121">
        <f>MATCH(Q3356, T3356)</f>
        <v>1</v>
      </c>
      <c r="V3356" s="118">
        <f ca="1">TODAY()</f>
        <v>43705</v>
      </c>
      <c r="W3356" s="111">
        <f>ROUND(S3356*30.4, 0)</f>
        <v>799</v>
      </c>
      <c r="X3356" s="118">
        <f ca="1">V3356-W3356</f>
        <v>42906</v>
      </c>
      <c r="Y3356" s="121" t="b">
        <f>IF(B3356&lt;&gt;"Male", TRUE, FALSE)</f>
        <v>1</v>
      </c>
      <c r="Z3356" s="121" t="b">
        <f>IF(AC3356&lt;&gt;"No",TRUE, FALSE)</f>
        <v>1</v>
      </c>
      <c r="AA3356" s="111" t="b">
        <f>IF(H3355&lt;&gt;0, TRUE,FALSE)</f>
        <v>1</v>
      </c>
      <c r="AB3356" s="121" t="b">
        <f>IF(J3356&lt;&gt;0, TRUE, FALSE)</f>
        <v>1</v>
      </c>
      <c r="AC3356" t="s">
        <v>4</v>
      </c>
      <c r="AD3356"/>
    </row>
    <row r="3357" spans="1:30" ht="16">
      <c r="A3357" s="108" t="s">
        <v>3507</v>
      </c>
      <c r="B3357" s="108" t="s">
        <v>9</v>
      </c>
      <c r="C3357" s="111">
        <v>0</v>
      </c>
      <c r="D3357" s="108" t="s">
        <v>5</v>
      </c>
      <c r="E3357" s="108" t="s">
        <v>5</v>
      </c>
      <c r="F3357" s="121">
        <f>IF(AND(D3357="Yes",E3357="Yes"),3,IF(AND(D3357="No",E3357="No"),0,IF(AND(D3357="Yes",E3357="No"),1,2)))</f>
        <v>0</v>
      </c>
      <c r="G3357" s="121" t="str">
        <f>VLOOKUP(H3357, phone[#All], 2, 0)</f>
        <v>One Line</v>
      </c>
      <c r="H3357" s="108">
        <v>1</v>
      </c>
      <c r="I3357" s="120" t="str">
        <f>VLOOKUP(J3357,internet[#All], 2, 0)</f>
        <v>Fiber Optic</v>
      </c>
      <c r="J3357" s="108">
        <v>2</v>
      </c>
      <c r="K3357" s="121" t="b">
        <f>IF(AND(my_practice[[#This Row],[phone_service]]&gt;0, my_practice[[#This Row],[internet_service]]&gt;0),TRUE,FALSE)</f>
        <v>1</v>
      </c>
      <c r="L3357" s="121" t="b">
        <f>IF(AND(my_practice[[#This Row],[phone_service]]=0, my_practice[[#This Row],[internet_service]]&gt;0),TRUE,FALSE)</f>
        <v>0</v>
      </c>
      <c r="M3357" s="121" t="b">
        <f>IF(AND(H3357&gt;0, J3357=0),TRUE,FALSE)</f>
        <v>0</v>
      </c>
      <c r="N3357" s="121" t="str">
        <f>VLOOKUP(O3357,contract[#All], 2, 0)</f>
        <v>Month-to-Month</v>
      </c>
      <c r="O3357" s="108">
        <v>0</v>
      </c>
      <c r="P3357" s="108" t="s">
        <v>13</v>
      </c>
      <c r="Q3357" s="107">
        <v>74.3</v>
      </c>
      <c r="R3357" s="107">
        <v>1952.25</v>
      </c>
      <c r="S3357" s="111">
        <f>my_practice[[#This Row],[total_charges]]/my_practice[[#This Row],[monthly_charges]]</f>
        <v>26.275235531628535</v>
      </c>
      <c r="T3357" s="107">
        <f>AVERAGE(R3357/S3357)</f>
        <v>74.3</v>
      </c>
      <c r="U3357" s="121">
        <f>MATCH(Q3357, T3357)</f>
        <v>1</v>
      </c>
      <c r="V3357" s="118">
        <f ca="1">TODAY()</f>
        <v>43705</v>
      </c>
      <c r="W3357" s="111">
        <f>ROUND(S3357*30.4, 0)</f>
        <v>799</v>
      </c>
      <c r="X3357" s="118">
        <f ca="1">V3357-W3357</f>
        <v>42906</v>
      </c>
      <c r="Y3357" s="121" t="b">
        <f>IF(B3357&lt;&gt;"Male", TRUE, FALSE)</f>
        <v>0</v>
      </c>
      <c r="Z3357" s="121" t="b">
        <f>IF(AC3357&lt;&gt;"No",TRUE, FALSE)</f>
        <v>0</v>
      </c>
      <c r="AA3357" s="111" t="b">
        <f>IF(H3356&lt;&gt;0, TRUE,FALSE)</f>
        <v>1</v>
      </c>
      <c r="AB3357" s="121" t="b">
        <f>IF(J3357&lt;&gt;0, TRUE, FALSE)</f>
        <v>1</v>
      </c>
      <c r="AC3357" t="s">
        <v>5</v>
      </c>
      <c r="AD3357"/>
    </row>
    <row r="3358" spans="1:30" ht="16">
      <c r="A3358" s="108" t="s">
        <v>5018</v>
      </c>
      <c r="B3358" s="108" t="s">
        <v>9</v>
      </c>
      <c r="C3358" s="111">
        <v>0</v>
      </c>
      <c r="D3358" s="108" t="s">
        <v>5</v>
      </c>
      <c r="E3358" s="108" t="s">
        <v>5</v>
      </c>
      <c r="F3358" s="121">
        <f>IF(AND(D3358="Yes",E3358="Yes"),3,IF(AND(D3358="No",E3358="No"),0,IF(AND(D3358="Yes",E3358="No"),1,2)))</f>
        <v>0</v>
      </c>
      <c r="G3358" s="121" t="str">
        <f>VLOOKUP(H3358, phone[#All], 2, 0)</f>
        <v>One Line</v>
      </c>
      <c r="H3358" s="108">
        <v>1</v>
      </c>
      <c r="I3358" s="120" t="str">
        <f>VLOOKUP(J3358,internet[#All], 2, 0)</f>
        <v>No Internet Service</v>
      </c>
      <c r="J3358" s="108">
        <v>0</v>
      </c>
      <c r="K3358" s="121" t="b">
        <f>IF(AND(my_practice[[#This Row],[phone_service]]&gt;0, my_practice[[#This Row],[internet_service]]&gt;0),TRUE,FALSE)</f>
        <v>0</v>
      </c>
      <c r="L3358" s="121" t="b">
        <f>IF(AND(my_practice[[#This Row],[phone_service]]=0, my_practice[[#This Row],[internet_service]]&gt;0),TRUE,FALSE)</f>
        <v>0</v>
      </c>
      <c r="M3358" s="121" t="b">
        <f>IF(AND(H3358&gt;0, J3358=0),TRUE,FALSE)</f>
        <v>1</v>
      </c>
      <c r="N3358" s="121" t="str">
        <f>VLOOKUP(O3358,contract[#All], 2, 0)</f>
        <v>Month-to-Month</v>
      </c>
      <c r="O3358" s="108">
        <v>0</v>
      </c>
      <c r="P3358" s="108" t="s">
        <v>10</v>
      </c>
      <c r="Q3358" s="107">
        <v>20.6</v>
      </c>
      <c r="R3358" s="107">
        <v>541.5</v>
      </c>
      <c r="S3358" s="111">
        <f>my_practice[[#This Row],[total_charges]]/my_practice[[#This Row],[monthly_charges]]</f>
        <v>26.28640776699029</v>
      </c>
      <c r="T3358" s="107">
        <f>AVERAGE(R3358/S3358)</f>
        <v>20.6</v>
      </c>
      <c r="U3358" s="121">
        <f>MATCH(Q3358, T3358)</f>
        <v>1</v>
      </c>
      <c r="V3358" s="118">
        <f ca="1">TODAY()</f>
        <v>43705</v>
      </c>
      <c r="W3358" s="111">
        <f>ROUND(S3358*30.4, 0)</f>
        <v>799</v>
      </c>
      <c r="X3358" s="118">
        <f ca="1">V3358-W3358</f>
        <v>42906</v>
      </c>
      <c r="Y3358" s="121" t="b">
        <f>IF(B3358&lt;&gt;"Male", TRUE, FALSE)</f>
        <v>0</v>
      </c>
      <c r="Z3358" s="121" t="b">
        <f>IF(AC3358&lt;&gt;"No",TRUE, FALSE)</f>
        <v>0</v>
      </c>
      <c r="AA3358" s="111" t="b">
        <f>IF(H3357&lt;&gt;0, TRUE,FALSE)</f>
        <v>1</v>
      </c>
      <c r="AB3358" s="121" t="b">
        <f>IF(J3358&lt;&gt;0, TRUE, FALSE)</f>
        <v>0</v>
      </c>
      <c r="AC3358" t="s">
        <v>5</v>
      </c>
      <c r="AD3358"/>
    </row>
    <row r="3359" spans="1:30" ht="16">
      <c r="A3359" s="108" t="s">
        <v>2995</v>
      </c>
      <c r="B3359" s="108" t="s">
        <v>3</v>
      </c>
      <c r="C3359" s="111">
        <v>0</v>
      </c>
      <c r="D3359" s="108" t="s">
        <v>4</v>
      </c>
      <c r="E3359" s="108" t="s">
        <v>5</v>
      </c>
      <c r="F3359" s="121">
        <f>IF(AND(D3359="Yes",E3359="Yes"),3,IF(AND(D3359="No",E3359="No"),0,IF(AND(D3359="Yes",E3359="No"),1,2)))</f>
        <v>1</v>
      </c>
      <c r="G3359" s="121" t="str">
        <f>VLOOKUP(H3359, phone[#All], 2, 0)</f>
        <v>Two or More Lines</v>
      </c>
      <c r="H3359" s="108">
        <v>2</v>
      </c>
      <c r="I3359" s="120" t="str">
        <f>VLOOKUP(J3359,internet[#All], 2, 0)</f>
        <v>No Internet Service</v>
      </c>
      <c r="J3359" s="108">
        <v>0</v>
      </c>
      <c r="K3359" s="121" t="b">
        <f>IF(AND(my_practice[[#This Row],[phone_service]]&gt;0, my_practice[[#This Row],[internet_service]]&gt;0),TRUE,FALSE)</f>
        <v>0</v>
      </c>
      <c r="L3359" s="121" t="b">
        <f>IF(AND(my_practice[[#This Row],[phone_service]]=0, my_practice[[#This Row],[internet_service]]&gt;0),TRUE,FALSE)</f>
        <v>0</v>
      </c>
      <c r="M3359" s="121" t="b">
        <f>IF(AND(H3359&gt;0, J3359=0),TRUE,FALSE)</f>
        <v>1</v>
      </c>
      <c r="N3359" s="121" t="str">
        <f>VLOOKUP(O3359,contract[#All], 2, 0)</f>
        <v>1 Year</v>
      </c>
      <c r="O3359" s="108">
        <v>1</v>
      </c>
      <c r="P3359" s="108" t="s">
        <v>10</v>
      </c>
      <c r="Q3359" s="107">
        <v>26</v>
      </c>
      <c r="R3359" s="107">
        <v>684.05</v>
      </c>
      <c r="S3359" s="111">
        <f>my_practice[[#This Row],[total_charges]]/my_practice[[#This Row],[monthly_charges]]</f>
        <v>26.309615384615384</v>
      </c>
      <c r="T3359" s="107">
        <f>AVERAGE(R3359/S3359)</f>
        <v>26</v>
      </c>
      <c r="U3359" s="121">
        <f>MATCH(Q3359, T3359)</f>
        <v>1</v>
      </c>
      <c r="V3359" s="118">
        <f ca="1">TODAY()</f>
        <v>43705</v>
      </c>
      <c r="W3359" s="111">
        <f>ROUND(S3359*30.4, 0)</f>
        <v>800</v>
      </c>
      <c r="X3359" s="118">
        <f ca="1">V3359-W3359</f>
        <v>42905</v>
      </c>
      <c r="Y3359" s="121" t="b">
        <f>IF(B3359&lt;&gt;"Male", TRUE, FALSE)</f>
        <v>1</v>
      </c>
      <c r="Z3359" s="121" t="b">
        <f>IF(AC3359&lt;&gt;"No",TRUE, FALSE)</f>
        <v>0</v>
      </c>
      <c r="AA3359" s="111" t="b">
        <f>IF(H3358&lt;&gt;0, TRUE,FALSE)</f>
        <v>1</v>
      </c>
      <c r="AB3359" s="121" t="b">
        <f>IF(J3359&lt;&gt;0, TRUE, FALSE)</f>
        <v>0</v>
      </c>
      <c r="AC3359" t="s">
        <v>5</v>
      </c>
      <c r="AD3359"/>
    </row>
    <row r="3360" spans="1:30" ht="16">
      <c r="A3360" s="108" t="s">
        <v>1875</v>
      </c>
      <c r="B3360" s="108" t="s">
        <v>3</v>
      </c>
      <c r="C3360" s="111">
        <v>1</v>
      </c>
      <c r="D3360" s="108" t="s">
        <v>4</v>
      </c>
      <c r="E3360" s="108" t="s">
        <v>5</v>
      </c>
      <c r="F3360" s="121">
        <f>IF(AND(D3360="Yes",E3360="Yes"),3,IF(AND(D3360="No",E3360="No"),0,IF(AND(D3360="Yes",E3360="No"),1,2)))</f>
        <v>1</v>
      </c>
      <c r="G3360" s="121" t="str">
        <f>VLOOKUP(H3360, phone[#All], 2, 0)</f>
        <v>One Line</v>
      </c>
      <c r="H3360" s="108">
        <v>1</v>
      </c>
      <c r="I3360" s="120" t="str">
        <f>VLOOKUP(J3360,internet[#All], 2, 0)</f>
        <v>DSL</v>
      </c>
      <c r="J3360" s="108">
        <v>1</v>
      </c>
      <c r="K3360" s="121" t="b">
        <f>IF(AND(my_practice[[#This Row],[phone_service]]&gt;0, my_practice[[#This Row],[internet_service]]&gt;0),TRUE,FALSE)</f>
        <v>1</v>
      </c>
      <c r="L3360" s="121" t="b">
        <f>IF(AND(my_practice[[#This Row],[phone_service]]=0, my_practice[[#This Row],[internet_service]]&gt;0),TRUE,FALSE)</f>
        <v>0</v>
      </c>
      <c r="M3360" s="121" t="b">
        <f>IF(AND(H3360&gt;0, J3360=0),TRUE,FALSE)</f>
        <v>0</v>
      </c>
      <c r="N3360" s="121" t="str">
        <f>VLOOKUP(O3360,contract[#All], 2, 0)</f>
        <v>1 Year</v>
      </c>
      <c r="O3360" s="108">
        <v>1</v>
      </c>
      <c r="P3360" s="108" t="s">
        <v>10</v>
      </c>
      <c r="Q3360" s="107">
        <v>60.7</v>
      </c>
      <c r="R3360" s="107">
        <v>1597.4</v>
      </c>
      <c r="S3360" s="111">
        <f>my_practice[[#This Row],[total_charges]]/my_practice[[#This Row],[monthly_charges]]</f>
        <v>26.316309719934104</v>
      </c>
      <c r="T3360" s="107">
        <f>AVERAGE(R3360/S3360)</f>
        <v>60.7</v>
      </c>
      <c r="U3360" s="121">
        <f>MATCH(Q3360, T3360)</f>
        <v>1</v>
      </c>
      <c r="V3360" s="118">
        <f ca="1">TODAY()</f>
        <v>43705</v>
      </c>
      <c r="W3360" s="111">
        <f>ROUND(S3360*30.4, 0)</f>
        <v>800</v>
      </c>
      <c r="X3360" s="118">
        <f ca="1">V3360-W3360</f>
        <v>42905</v>
      </c>
      <c r="Y3360" s="121" t="b">
        <f>IF(B3360&lt;&gt;"Male", TRUE, FALSE)</f>
        <v>1</v>
      </c>
      <c r="Z3360" s="121" t="b">
        <f>IF(AC3360&lt;&gt;"No",TRUE, FALSE)</f>
        <v>0</v>
      </c>
      <c r="AA3360" s="111" t="b">
        <f>IF(H3359&lt;&gt;0, TRUE,FALSE)</f>
        <v>1</v>
      </c>
      <c r="AB3360" s="121" t="b">
        <f>IF(J3360&lt;&gt;0, TRUE, FALSE)</f>
        <v>1</v>
      </c>
      <c r="AC3360" t="s">
        <v>5</v>
      </c>
      <c r="AD3360"/>
    </row>
    <row r="3361" spans="1:30" ht="16">
      <c r="A3361" s="108" t="s">
        <v>211</v>
      </c>
      <c r="B3361" s="108" t="s">
        <v>3</v>
      </c>
      <c r="C3361" s="111">
        <v>0</v>
      </c>
      <c r="D3361" s="108" t="s">
        <v>4</v>
      </c>
      <c r="E3361" s="108" t="s">
        <v>5</v>
      </c>
      <c r="F3361" s="121">
        <f>IF(AND(D3361="Yes",E3361="Yes"),3,IF(AND(D3361="No",E3361="No"),0,IF(AND(D3361="Yes",E3361="No"),1,2)))</f>
        <v>1</v>
      </c>
      <c r="G3361" s="121" t="str">
        <f>VLOOKUP(H3361, phone[#All], 2, 0)</f>
        <v>One Line</v>
      </c>
      <c r="H3361" s="108">
        <v>1</v>
      </c>
      <c r="I3361" s="120" t="str">
        <f>VLOOKUP(J3361,internet[#All], 2, 0)</f>
        <v>Fiber Optic</v>
      </c>
      <c r="J3361" s="108">
        <v>2</v>
      </c>
      <c r="K3361" s="121" t="b">
        <f>IF(AND(my_practice[[#This Row],[phone_service]]&gt;0, my_practice[[#This Row],[internet_service]]&gt;0),TRUE,FALSE)</f>
        <v>1</v>
      </c>
      <c r="L3361" s="121" t="b">
        <f>IF(AND(my_practice[[#This Row],[phone_service]]=0, my_practice[[#This Row],[internet_service]]&gt;0),TRUE,FALSE)</f>
        <v>0</v>
      </c>
      <c r="M3361" s="121" t="b">
        <f>IF(AND(H3361&gt;0, J3361=0),TRUE,FALSE)</f>
        <v>0</v>
      </c>
      <c r="N3361" s="121" t="str">
        <f>VLOOKUP(O3361,contract[#All], 2, 0)</f>
        <v>1 Year</v>
      </c>
      <c r="O3361" s="108">
        <v>1</v>
      </c>
      <c r="P3361" s="108" t="s">
        <v>17</v>
      </c>
      <c r="Q3361" s="107">
        <v>101.9</v>
      </c>
      <c r="R3361" s="107">
        <v>2681.15</v>
      </c>
      <c r="S3361" s="111">
        <f>my_practice[[#This Row],[total_charges]]/my_practice[[#This Row],[monthly_charges]]</f>
        <v>26.311579980372915</v>
      </c>
      <c r="T3361" s="107">
        <f>AVERAGE(R3361/S3361)</f>
        <v>101.9</v>
      </c>
      <c r="U3361" s="121">
        <f>MATCH(Q3361, T3361)</f>
        <v>1</v>
      </c>
      <c r="V3361" s="118">
        <f ca="1">TODAY()</f>
        <v>43705</v>
      </c>
      <c r="W3361" s="111">
        <f>ROUND(S3361*30.4, 0)</f>
        <v>800</v>
      </c>
      <c r="X3361" s="118">
        <f ca="1">V3361-W3361</f>
        <v>42905</v>
      </c>
      <c r="Y3361" s="121" t="b">
        <f>IF(B3361&lt;&gt;"Male", TRUE, FALSE)</f>
        <v>1</v>
      </c>
      <c r="Z3361" s="121" t="b">
        <f>IF(AC3361&lt;&gt;"No",TRUE, FALSE)</f>
        <v>0</v>
      </c>
      <c r="AA3361" s="111" t="b">
        <f>IF(H3360&lt;&gt;0, TRUE,FALSE)</f>
        <v>1</v>
      </c>
      <c r="AB3361" s="121" t="b">
        <f>IF(J3361&lt;&gt;0, TRUE, FALSE)</f>
        <v>1</v>
      </c>
      <c r="AC3361" t="s">
        <v>5</v>
      </c>
      <c r="AD3361"/>
    </row>
    <row r="3362" spans="1:30" ht="16">
      <c r="A3362" s="108" t="s">
        <v>2206</v>
      </c>
      <c r="B3362" s="108" t="s">
        <v>3</v>
      </c>
      <c r="C3362" s="111">
        <v>0</v>
      </c>
      <c r="D3362" s="108" t="s">
        <v>4</v>
      </c>
      <c r="E3362" s="108" t="s">
        <v>5</v>
      </c>
      <c r="F3362" s="121">
        <f>IF(AND(D3362="Yes",E3362="Yes"),3,IF(AND(D3362="No",E3362="No"),0,IF(AND(D3362="Yes",E3362="No"),1,2)))</f>
        <v>1</v>
      </c>
      <c r="G3362" s="121" t="str">
        <f>VLOOKUP(H3362, phone[#All], 2, 0)</f>
        <v>Two or More Lines</v>
      </c>
      <c r="H3362" s="108">
        <v>2</v>
      </c>
      <c r="I3362" s="120" t="str">
        <f>VLOOKUP(J3362,internet[#All], 2, 0)</f>
        <v>No Internet Service</v>
      </c>
      <c r="J3362" s="108">
        <v>0</v>
      </c>
      <c r="K3362" s="121" t="b">
        <f>IF(AND(my_practice[[#This Row],[phone_service]]&gt;0, my_practice[[#This Row],[internet_service]]&gt;0),TRUE,FALSE)</f>
        <v>0</v>
      </c>
      <c r="L3362" s="121" t="b">
        <f>IF(AND(my_practice[[#This Row],[phone_service]]=0, my_practice[[#This Row],[internet_service]]&gt;0),TRUE,FALSE)</f>
        <v>0</v>
      </c>
      <c r="M3362" s="121" t="b">
        <f>IF(AND(H3362&gt;0, J3362=0),TRUE,FALSE)</f>
        <v>1</v>
      </c>
      <c r="N3362" s="121" t="str">
        <f>VLOOKUP(O3362,contract[#All], 2, 0)</f>
        <v>1 Year</v>
      </c>
      <c r="O3362" s="108">
        <v>1</v>
      </c>
      <c r="P3362" s="108" t="s">
        <v>10</v>
      </c>
      <c r="Q3362" s="107">
        <v>25.55</v>
      </c>
      <c r="R3362" s="107">
        <v>672.2</v>
      </c>
      <c r="S3362" s="111">
        <f>my_practice[[#This Row],[total_charges]]/my_practice[[#This Row],[monthly_charges]]</f>
        <v>26.309197651663407</v>
      </c>
      <c r="T3362" s="107">
        <f>AVERAGE(R3362/S3362)</f>
        <v>25.55</v>
      </c>
      <c r="U3362" s="121">
        <f>MATCH(Q3362, T3362)</f>
        <v>1</v>
      </c>
      <c r="V3362" s="118">
        <f ca="1">TODAY()</f>
        <v>43705</v>
      </c>
      <c r="W3362" s="111">
        <f>ROUND(S3362*30.4, 0)</f>
        <v>800</v>
      </c>
      <c r="X3362" s="118">
        <f ca="1">V3362-W3362</f>
        <v>42905</v>
      </c>
      <c r="Y3362" s="121" t="b">
        <f>IF(B3362&lt;&gt;"Male", TRUE, FALSE)</f>
        <v>1</v>
      </c>
      <c r="Z3362" s="121" t="b">
        <f>IF(AC3362&lt;&gt;"No",TRUE, FALSE)</f>
        <v>0</v>
      </c>
      <c r="AA3362" s="111" t="b">
        <f>IF(H3361&lt;&gt;0, TRUE,FALSE)</f>
        <v>1</v>
      </c>
      <c r="AB3362" s="121" t="b">
        <f>IF(J3362&lt;&gt;0, TRUE, FALSE)</f>
        <v>0</v>
      </c>
      <c r="AC3362" t="s">
        <v>5</v>
      </c>
      <c r="AD3362"/>
    </row>
    <row r="3363" spans="1:30" ht="16">
      <c r="A3363" s="108" t="s">
        <v>1448</v>
      </c>
      <c r="B3363" s="108" t="s">
        <v>9</v>
      </c>
      <c r="C3363" s="111">
        <v>0</v>
      </c>
      <c r="D3363" s="108" t="s">
        <v>5</v>
      </c>
      <c r="E3363" s="108" t="s">
        <v>5</v>
      </c>
      <c r="F3363" s="121">
        <f>IF(AND(D3363="Yes",E3363="Yes"),3,IF(AND(D3363="No",E3363="No"),0,IF(AND(D3363="Yes",E3363="No"),1,2)))</f>
        <v>0</v>
      </c>
      <c r="G3363" s="121" t="str">
        <f>VLOOKUP(H3363, phone[#All], 2, 0)</f>
        <v>Two or More Lines</v>
      </c>
      <c r="H3363" s="108">
        <v>2</v>
      </c>
      <c r="I3363" s="120" t="str">
        <f>VLOOKUP(J3363,internet[#All], 2, 0)</f>
        <v>DSL</v>
      </c>
      <c r="J3363" s="108">
        <v>1</v>
      </c>
      <c r="K3363" s="121" t="b">
        <f>IF(AND(my_practice[[#This Row],[phone_service]]&gt;0, my_practice[[#This Row],[internet_service]]&gt;0),TRUE,FALSE)</f>
        <v>1</v>
      </c>
      <c r="L3363" s="121" t="b">
        <f>IF(AND(my_practice[[#This Row],[phone_service]]=0, my_practice[[#This Row],[internet_service]]&gt;0),TRUE,FALSE)</f>
        <v>0</v>
      </c>
      <c r="M3363" s="121" t="b">
        <f>IF(AND(H3363&gt;0, J3363=0),TRUE,FALSE)</f>
        <v>0</v>
      </c>
      <c r="N3363" s="121" t="str">
        <f>VLOOKUP(O3363,contract[#All], 2, 0)</f>
        <v>Month-to-Month</v>
      </c>
      <c r="O3363" s="108">
        <v>0</v>
      </c>
      <c r="P3363" s="108" t="s">
        <v>10</v>
      </c>
      <c r="Q3363" s="107">
        <v>49</v>
      </c>
      <c r="R3363" s="107">
        <v>1291.3499999999999</v>
      </c>
      <c r="S3363" s="111">
        <f>my_practice[[#This Row],[total_charges]]/my_practice[[#This Row],[monthly_charges]]</f>
        <v>26.35408163265306</v>
      </c>
      <c r="T3363" s="107">
        <f>AVERAGE(R3363/S3363)</f>
        <v>49</v>
      </c>
      <c r="U3363" s="121">
        <f>MATCH(Q3363, T3363)</f>
        <v>1</v>
      </c>
      <c r="V3363" s="118">
        <f ca="1">TODAY()</f>
        <v>43705</v>
      </c>
      <c r="W3363" s="111">
        <f>ROUND(S3363*30.4, 0)</f>
        <v>801</v>
      </c>
      <c r="X3363" s="118">
        <f ca="1">V3363-W3363</f>
        <v>42904</v>
      </c>
      <c r="Y3363" s="121" t="b">
        <f>IF(B3363&lt;&gt;"Male", TRUE, FALSE)</f>
        <v>0</v>
      </c>
      <c r="Z3363" s="121" t="b">
        <f>IF(AC3363&lt;&gt;"No",TRUE, FALSE)</f>
        <v>0</v>
      </c>
      <c r="AA3363" s="111" t="b">
        <f>IF(H3362&lt;&gt;0, TRUE,FALSE)</f>
        <v>1</v>
      </c>
      <c r="AB3363" s="121" t="b">
        <f>IF(J3363&lt;&gt;0, TRUE, FALSE)</f>
        <v>1</v>
      </c>
      <c r="AC3363" t="s">
        <v>5</v>
      </c>
      <c r="AD3363"/>
    </row>
    <row r="3364" spans="1:30" ht="16">
      <c r="A3364" s="108" t="s">
        <v>6505</v>
      </c>
      <c r="B3364" s="108" t="s">
        <v>3</v>
      </c>
      <c r="C3364" s="111">
        <v>0</v>
      </c>
      <c r="D3364" s="108" t="s">
        <v>5</v>
      </c>
      <c r="E3364" s="108" t="s">
        <v>4</v>
      </c>
      <c r="F3364" s="121">
        <f>IF(AND(D3364="Yes",E3364="Yes"),3,IF(AND(D3364="No",E3364="No"),0,IF(AND(D3364="Yes",E3364="No"),1,2)))</f>
        <v>2</v>
      </c>
      <c r="G3364" s="121" t="str">
        <f>VLOOKUP(H3364, phone[#All], 2, 0)</f>
        <v>No Phone Service</v>
      </c>
      <c r="H3364" s="108">
        <v>0</v>
      </c>
      <c r="I3364" s="120" t="str">
        <f>VLOOKUP(J3364,internet[#All], 2, 0)</f>
        <v>DSL</v>
      </c>
      <c r="J3364" s="108">
        <v>1</v>
      </c>
      <c r="K3364" s="121" t="b">
        <f>IF(AND(my_practice[[#This Row],[phone_service]]&gt;0, my_practice[[#This Row],[internet_service]]&gt;0),TRUE,FALSE)</f>
        <v>0</v>
      </c>
      <c r="L3364" s="121" t="b">
        <f>IF(AND(my_practice[[#This Row],[phone_service]]=0, my_practice[[#This Row],[internet_service]]&gt;0),TRUE,FALSE)</f>
        <v>1</v>
      </c>
      <c r="M3364" s="121" t="b">
        <f>IF(AND(H3364&gt;0, J3364=0),TRUE,FALSE)</f>
        <v>0</v>
      </c>
      <c r="N3364" s="121" t="str">
        <f>VLOOKUP(O3364,contract[#All], 2, 0)</f>
        <v>Month-to-Month</v>
      </c>
      <c r="O3364" s="108">
        <v>0</v>
      </c>
      <c r="P3364" s="108" t="s">
        <v>10</v>
      </c>
      <c r="Q3364" s="107">
        <v>29.8</v>
      </c>
      <c r="R3364" s="107">
        <v>786.5</v>
      </c>
      <c r="S3364" s="111">
        <f>my_practice[[#This Row],[total_charges]]/my_practice[[#This Row],[monthly_charges]]</f>
        <v>26.392617449664428</v>
      </c>
      <c r="T3364" s="107">
        <f>AVERAGE(R3364/S3364)</f>
        <v>29.8</v>
      </c>
      <c r="U3364" s="121">
        <f>MATCH(Q3364, T3364)</f>
        <v>1</v>
      </c>
      <c r="V3364" s="118">
        <f ca="1">TODAY()</f>
        <v>43705</v>
      </c>
      <c r="W3364" s="111">
        <f>ROUND(S3364*30.4, 0)</f>
        <v>802</v>
      </c>
      <c r="X3364" s="118">
        <f ca="1">V3364-W3364</f>
        <v>42903</v>
      </c>
      <c r="Y3364" s="121" t="b">
        <f>IF(B3364&lt;&gt;"Male", TRUE, FALSE)</f>
        <v>1</v>
      </c>
      <c r="Z3364" s="121" t="b">
        <f>IF(AC3364&lt;&gt;"No",TRUE, FALSE)</f>
        <v>0</v>
      </c>
      <c r="AA3364" s="111" t="b">
        <f>IF(H3363&lt;&gt;0, TRUE,FALSE)</f>
        <v>1</v>
      </c>
      <c r="AB3364" s="121" t="b">
        <f>IF(J3364&lt;&gt;0, TRUE, FALSE)</f>
        <v>1</v>
      </c>
      <c r="AC3364" t="s">
        <v>5</v>
      </c>
      <c r="AD3364"/>
    </row>
    <row r="3365" spans="1:30" ht="16">
      <c r="A3365" s="108" t="s">
        <v>3137</v>
      </c>
      <c r="B3365" s="108" t="s">
        <v>3</v>
      </c>
      <c r="C3365" s="111">
        <v>0</v>
      </c>
      <c r="D3365" s="108" t="s">
        <v>4</v>
      </c>
      <c r="E3365" s="108" t="s">
        <v>4</v>
      </c>
      <c r="F3365" s="121">
        <f>IF(AND(D3365="Yes",E3365="Yes"),3,IF(AND(D3365="No",E3365="No"),0,IF(AND(D3365="Yes",E3365="No"),1,2)))</f>
        <v>3</v>
      </c>
      <c r="G3365" s="121" t="str">
        <f>VLOOKUP(H3365, phone[#All], 2, 0)</f>
        <v>No Phone Service</v>
      </c>
      <c r="H3365" s="108">
        <v>0</v>
      </c>
      <c r="I3365" s="120" t="str">
        <f>VLOOKUP(J3365,internet[#All], 2, 0)</f>
        <v>DSL</v>
      </c>
      <c r="J3365" s="108">
        <v>1</v>
      </c>
      <c r="K3365" s="121" t="b">
        <f>IF(AND(my_practice[[#This Row],[phone_service]]&gt;0, my_practice[[#This Row],[internet_service]]&gt;0),TRUE,FALSE)</f>
        <v>0</v>
      </c>
      <c r="L3365" s="121" t="b">
        <f>IF(AND(my_practice[[#This Row],[phone_service]]=0, my_practice[[#This Row],[internet_service]]&gt;0),TRUE,FALSE)</f>
        <v>1</v>
      </c>
      <c r="M3365" s="121" t="b">
        <f>IF(AND(H3365&gt;0, J3365=0),TRUE,FALSE)</f>
        <v>0</v>
      </c>
      <c r="N3365" s="121" t="str">
        <f>VLOOKUP(O3365,contract[#All], 2, 0)</f>
        <v>Month-to-Month</v>
      </c>
      <c r="O3365" s="108">
        <v>0</v>
      </c>
      <c r="P3365" s="108" t="s">
        <v>17</v>
      </c>
      <c r="Q3365" s="107">
        <v>38.85</v>
      </c>
      <c r="R3365" s="107">
        <v>1025.1500000000001</v>
      </c>
      <c r="S3365" s="111">
        <f>my_practice[[#This Row],[total_charges]]/my_practice[[#This Row],[monthly_charges]]</f>
        <v>26.387387387387388</v>
      </c>
      <c r="T3365" s="107">
        <f>AVERAGE(R3365/S3365)</f>
        <v>38.85</v>
      </c>
      <c r="U3365" s="121">
        <f>MATCH(Q3365, T3365)</f>
        <v>1</v>
      </c>
      <c r="V3365" s="118">
        <f ca="1">TODAY()</f>
        <v>43705</v>
      </c>
      <c r="W3365" s="111">
        <f>ROUND(S3365*30.4, 0)</f>
        <v>802</v>
      </c>
      <c r="X3365" s="118">
        <f ca="1">V3365-W3365</f>
        <v>42903</v>
      </c>
      <c r="Y3365" s="121" t="b">
        <f>IF(B3365&lt;&gt;"Male", TRUE, FALSE)</f>
        <v>1</v>
      </c>
      <c r="Z3365" s="121" t="b">
        <f>IF(AC3365&lt;&gt;"No",TRUE, FALSE)</f>
        <v>0</v>
      </c>
      <c r="AA3365" s="111" t="b">
        <f>IF(H3364&lt;&gt;0, TRUE,FALSE)</f>
        <v>0</v>
      </c>
      <c r="AB3365" s="121" t="b">
        <f>IF(J3365&lt;&gt;0, TRUE, FALSE)</f>
        <v>1</v>
      </c>
      <c r="AC3365" t="s">
        <v>5</v>
      </c>
      <c r="AD3365"/>
    </row>
    <row r="3366" spans="1:30" ht="16">
      <c r="A3366" s="108" t="s">
        <v>3334</v>
      </c>
      <c r="B3366" s="108" t="s">
        <v>3</v>
      </c>
      <c r="C3366" s="111">
        <v>0</v>
      </c>
      <c r="D3366" s="108" t="s">
        <v>5</v>
      </c>
      <c r="E3366" s="108" t="s">
        <v>4</v>
      </c>
      <c r="F3366" s="121">
        <f>IF(AND(D3366="Yes",E3366="Yes"),3,IF(AND(D3366="No",E3366="No"),0,IF(AND(D3366="Yes",E3366="No"),1,2)))</f>
        <v>2</v>
      </c>
      <c r="G3366" s="121" t="str">
        <f>VLOOKUP(H3366, phone[#All], 2, 0)</f>
        <v>One Line</v>
      </c>
      <c r="H3366" s="108">
        <v>1</v>
      </c>
      <c r="I3366" s="120" t="str">
        <f>VLOOKUP(J3366,internet[#All], 2, 0)</f>
        <v>No Internet Service</v>
      </c>
      <c r="J3366" s="108">
        <v>0</v>
      </c>
      <c r="K3366" s="121" t="b">
        <f>IF(AND(my_practice[[#This Row],[phone_service]]&gt;0, my_practice[[#This Row],[internet_service]]&gt;0),TRUE,FALSE)</f>
        <v>0</v>
      </c>
      <c r="L3366" s="121" t="b">
        <f>IF(AND(my_practice[[#This Row],[phone_service]]=0, my_practice[[#This Row],[internet_service]]&gt;0),TRUE,FALSE)</f>
        <v>0</v>
      </c>
      <c r="M3366" s="121" t="b">
        <f>IF(AND(H3366&gt;0, J3366=0),TRUE,FALSE)</f>
        <v>1</v>
      </c>
      <c r="N3366" s="121" t="str">
        <f>VLOOKUP(O3366,contract[#All], 2, 0)</f>
        <v>Month-to-Month</v>
      </c>
      <c r="O3366" s="108">
        <v>0</v>
      </c>
      <c r="P3366" s="108" t="s">
        <v>10</v>
      </c>
      <c r="Q3366" s="107">
        <v>20.25</v>
      </c>
      <c r="R3366" s="107">
        <v>535.35</v>
      </c>
      <c r="S3366" s="111">
        <f>my_practice[[#This Row],[total_charges]]/my_practice[[#This Row],[monthly_charges]]</f>
        <v>26.437037037037037</v>
      </c>
      <c r="T3366" s="107">
        <f>AVERAGE(R3366/S3366)</f>
        <v>20.25</v>
      </c>
      <c r="U3366" s="121">
        <f>MATCH(Q3366, T3366)</f>
        <v>1</v>
      </c>
      <c r="V3366" s="118">
        <f ca="1">TODAY()</f>
        <v>43705</v>
      </c>
      <c r="W3366" s="111">
        <f>ROUND(S3366*30.4, 0)</f>
        <v>804</v>
      </c>
      <c r="X3366" s="118">
        <f ca="1">V3366-W3366</f>
        <v>42901</v>
      </c>
      <c r="Y3366" s="121" t="b">
        <f>IF(B3366&lt;&gt;"Male", TRUE, FALSE)</f>
        <v>1</v>
      </c>
      <c r="Z3366" s="121" t="b">
        <f>IF(AC3366&lt;&gt;"No",TRUE, FALSE)</f>
        <v>0</v>
      </c>
      <c r="AA3366" s="111" t="b">
        <f>IF(H3365&lt;&gt;0, TRUE,FALSE)</f>
        <v>0</v>
      </c>
      <c r="AB3366" s="121" t="b">
        <f>IF(J3366&lt;&gt;0, TRUE, FALSE)</f>
        <v>0</v>
      </c>
      <c r="AC3366" t="s">
        <v>5</v>
      </c>
      <c r="AD3366"/>
    </row>
    <row r="3367" spans="1:30" ht="16">
      <c r="A3367" s="108" t="s">
        <v>3447</v>
      </c>
      <c r="B3367" s="108" t="s">
        <v>9</v>
      </c>
      <c r="C3367" s="111">
        <v>0</v>
      </c>
      <c r="D3367" s="108" t="s">
        <v>5</v>
      </c>
      <c r="E3367" s="108" t="s">
        <v>5</v>
      </c>
      <c r="F3367" s="121">
        <f>IF(AND(D3367="Yes",E3367="Yes"),3,IF(AND(D3367="No",E3367="No"),0,IF(AND(D3367="Yes",E3367="No"),1,2)))</f>
        <v>0</v>
      </c>
      <c r="G3367" s="121" t="str">
        <f>VLOOKUP(H3367, phone[#All], 2, 0)</f>
        <v>One Line</v>
      </c>
      <c r="H3367" s="108">
        <v>1</v>
      </c>
      <c r="I3367" s="120" t="str">
        <f>VLOOKUP(J3367,internet[#All], 2, 0)</f>
        <v>No Internet Service</v>
      </c>
      <c r="J3367" s="108">
        <v>0</v>
      </c>
      <c r="K3367" s="121" t="b">
        <f>IF(AND(my_practice[[#This Row],[phone_service]]&gt;0, my_practice[[#This Row],[internet_service]]&gt;0),TRUE,FALSE)</f>
        <v>0</v>
      </c>
      <c r="L3367" s="121" t="b">
        <f>IF(AND(my_practice[[#This Row],[phone_service]]=0, my_practice[[#This Row],[internet_service]]&gt;0),TRUE,FALSE)</f>
        <v>0</v>
      </c>
      <c r="M3367" s="121" t="b">
        <f>IF(AND(H3367&gt;0, J3367=0),TRUE,FALSE)</f>
        <v>1</v>
      </c>
      <c r="N3367" s="121" t="str">
        <f>VLOOKUP(O3367,contract[#All], 2, 0)</f>
        <v>1 Year</v>
      </c>
      <c r="O3367" s="108">
        <v>1</v>
      </c>
      <c r="P3367" s="108" t="s">
        <v>13</v>
      </c>
      <c r="Q3367" s="107">
        <v>19.5</v>
      </c>
      <c r="R3367" s="107">
        <v>516.29999999999995</v>
      </c>
      <c r="S3367" s="111">
        <f>my_practice[[#This Row],[total_charges]]/my_practice[[#This Row],[monthly_charges]]</f>
        <v>26.476923076923075</v>
      </c>
      <c r="T3367" s="107">
        <f>AVERAGE(R3367/S3367)</f>
        <v>19.5</v>
      </c>
      <c r="U3367" s="121">
        <f>MATCH(Q3367, T3367)</f>
        <v>1</v>
      </c>
      <c r="V3367" s="118">
        <f ca="1">TODAY()</f>
        <v>43705</v>
      </c>
      <c r="W3367" s="111">
        <f>ROUND(S3367*30.4, 0)</f>
        <v>805</v>
      </c>
      <c r="X3367" s="118">
        <f ca="1">V3367-W3367</f>
        <v>42900</v>
      </c>
      <c r="Y3367" s="121" t="b">
        <f>IF(B3367&lt;&gt;"Male", TRUE, FALSE)</f>
        <v>0</v>
      </c>
      <c r="Z3367" s="121" t="b">
        <f>IF(AC3367&lt;&gt;"No",TRUE, FALSE)</f>
        <v>0</v>
      </c>
      <c r="AA3367" s="111" t="b">
        <f>IF(H3366&lt;&gt;0, TRUE,FALSE)</f>
        <v>1</v>
      </c>
      <c r="AB3367" s="121" t="b">
        <f>IF(J3367&lt;&gt;0, TRUE, FALSE)</f>
        <v>0</v>
      </c>
      <c r="AC3367" t="s">
        <v>5</v>
      </c>
      <c r="AD3367"/>
    </row>
    <row r="3368" spans="1:30" ht="16">
      <c r="A3368" s="108" t="s">
        <v>2456</v>
      </c>
      <c r="B3368" s="108" t="s">
        <v>3</v>
      </c>
      <c r="C3368" s="111">
        <v>0</v>
      </c>
      <c r="D3368" s="108" t="s">
        <v>4</v>
      </c>
      <c r="E3368" s="108" t="s">
        <v>4</v>
      </c>
      <c r="F3368" s="121">
        <f>IF(AND(D3368="Yes",E3368="Yes"),3,IF(AND(D3368="No",E3368="No"),0,IF(AND(D3368="Yes",E3368="No"),1,2)))</f>
        <v>3</v>
      </c>
      <c r="G3368" s="121" t="str">
        <f>VLOOKUP(H3368, phone[#All], 2, 0)</f>
        <v>One Line</v>
      </c>
      <c r="H3368" s="108">
        <v>1</v>
      </c>
      <c r="I3368" s="120" t="str">
        <f>VLOOKUP(J3368,internet[#All], 2, 0)</f>
        <v>Fiber Optic</v>
      </c>
      <c r="J3368" s="108">
        <v>2</v>
      </c>
      <c r="K3368" s="121" t="b">
        <f>IF(AND(my_practice[[#This Row],[phone_service]]&gt;0, my_practice[[#This Row],[internet_service]]&gt;0),TRUE,FALSE)</f>
        <v>1</v>
      </c>
      <c r="L3368" s="121" t="b">
        <f>IF(AND(my_practice[[#This Row],[phone_service]]=0, my_practice[[#This Row],[internet_service]]&gt;0),TRUE,FALSE)</f>
        <v>0</v>
      </c>
      <c r="M3368" s="121" t="b">
        <f>IF(AND(H3368&gt;0, J3368=0),TRUE,FALSE)</f>
        <v>0</v>
      </c>
      <c r="N3368" s="121" t="str">
        <f>VLOOKUP(O3368,contract[#All], 2, 0)</f>
        <v>Month-to-Month</v>
      </c>
      <c r="O3368" s="108">
        <v>0</v>
      </c>
      <c r="P3368" s="108" t="s">
        <v>10</v>
      </c>
      <c r="Q3368" s="107">
        <v>74.400000000000006</v>
      </c>
      <c r="R3368" s="107">
        <v>1972.35</v>
      </c>
      <c r="S3368" s="111">
        <f>my_practice[[#This Row],[total_charges]]/my_practice[[#This Row],[monthly_charges]]</f>
        <v>26.510080645161288</v>
      </c>
      <c r="T3368" s="107">
        <f>AVERAGE(R3368/S3368)</f>
        <v>74.400000000000006</v>
      </c>
      <c r="U3368" s="121">
        <f>MATCH(Q3368, T3368)</f>
        <v>1</v>
      </c>
      <c r="V3368" s="118">
        <f ca="1">TODAY()</f>
        <v>43705</v>
      </c>
      <c r="W3368" s="111">
        <f>ROUND(S3368*30.4, 0)</f>
        <v>806</v>
      </c>
      <c r="X3368" s="118">
        <f ca="1">V3368-W3368</f>
        <v>42899</v>
      </c>
      <c r="Y3368" s="121" t="b">
        <f>IF(B3368&lt;&gt;"Male", TRUE, FALSE)</f>
        <v>1</v>
      </c>
      <c r="Z3368" s="121" t="b">
        <f>IF(AC3368&lt;&gt;"No",TRUE, FALSE)</f>
        <v>0</v>
      </c>
      <c r="AA3368" s="111" t="b">
        <f>IF(H3367&lt;&gt;0, TRUE,FALSE)</f>
        <v>1</v>
      </c>
      <c r="AB3368" s="121" t="b">
        <f>IF(J3368&lt;&gt;0, TRUE, FALSE)</f>
        <v>1</v>
      </c>
      <c r="AC3368" t="s">
        <v>5</v>
      </c>
      <c r="AD3368"/>
    </row>
    <row r="3369" spans="1:30" ht="16">
      <c r="A3369" s="108" t="s">
        <v>3320</v>
      </c>
      <c r="B3369" s="108" t="s">
        <v>3</v>
      </c>
      <c r="C3369" s="111">
        <v>0</v>
      </c>
      <c r="D3369" s="108" t="s">
        <v>5</v>
      </c>
      <c r="E3369" s="108" t="s">
        <v>5</v>
      </c>
      <c r="F3369" s="121">
        <f>IF(AND(D3369="Yes",E3369="Yes"),3,IF(AND(D3369="No",E3369="No"),0,IF(AND(D3369="Yes",E3369="No"),1,2)))</f>
        <v>0</v>
      </c>
      <c r="G3369" s="121" t="str">
        <f>VLOOKUP(H3369, phone[#All], 2, 0)</f>
        <v>One Line</v>
      </c>
      <c r="H3369" s="108">
        <v>1</v>
      </c>
      <c r="I3369" s="120" t="str">
        <f>VLOOKUP(J3369,internet[#All], 2, 0)</f>
        <v>No Internet Service</v>
      </c>
      <c r="J3369" s="108">
        <v>0</v>
      </c>
      <c r="K3369" s="121" t="b">
        <f>IF(AND(my_practice[[#This Row],[phone_service]]&gt;0, my_practice[[#This Row],[internet_service]]&gt;0),TRUE,FALSE)</f>
        <v>0</v>
      </c>
      <c r="L3369" s="121" t="b">
        <f>IF(AND(my_practice[[#This Row],[phone_service]]=0, my_practice[[#This Row],[internet_service]]&gt;0),TRUE,FALSE)</f>
        <v>0</v>
      </c>
      <c r="M3369" s="121" t="b">
        <f>IF(AND(H3369&gt;0, J3369=0),TRUE,FALSE)</f>
        <v>1</v>
      </c>
      <c r="N3369" s="121" t="str">
        <f>VLOOKUP(O3369,contract[#All], 2, 0)</f>
        <v>1 Year</v>
      </c>
      <c r="O3369" s="108">
        <v>1</v>
      </c>
      <c r="P3369" s="108" t="s">
        <v>17</v>
      </c>
      <c r="Q3369" s="107">
        <v>19.899999999999999</v>
      </c>
      <c r="R3369" s="107">
        <v>527.5</v>
      </c>
      <c r="S3369" s="111">
        <f>my_practice[[#This Row],[total_charges]]/my_practice[[#This Row],[monthly_charges]]</f>
        <v>26.507537688442213</v>
      </c>
      <c r="T3369" s="107">
        <f>AVERAGE(R3369/S3369)</f>
        <v>19.899999999999999</v>
      </c>
      <c r="U3369" s="121">
        <f>MATCH(Q3369, T3369)</f>
        <v>1</v>
      </c>
      <c r="V3369" s="118">
        <f ca="1">TODAY()</f>
        <v>43705</v>
      </c>
      <c r="W3369" s="111">
        <f>ROUND(S3369*30.4, 0)</f>
        <v>806</v>
      </c>
      <c r="X3369" s="118">
        <f ca="1">V3369-W3369</f>
        <v>42899</v>
      </c>
      <c r="Y3369" s="121" t="b">
        <f>IF(B3369&lt;&gt;"Male", TRUE, FALSE)</f>
        <v>1</v>
      </c>
      <c r="Z3369" s="121" t="b">
        <f>IF(AC3369&lt;&gt;"No",TRUE, FALSE)</f>
        <v>0</v>
      </c>
      <c r="AA3369" s="111" t="b">
        <f>IF(H3368&lt;&gt;0, TRUE,FALSE)</f>
        <v>1</v>
      </c>
      <c r="AB3369" s="121" t="b">
        <f>IF(J3369&lt;&gt;0, TRUE, FALSE)</f>
        <v>0</v>
      </c>
      <c r="AC3369" t="s">
        <v>5</v>
      </c>
      <c r="AD3369"/>
    </row>
    <row r="3370" spans="1:30" ht="16">
      <c r="A3370" s="108" t="s">
        <v>6646</v>
      </c>
      <c r="B3370" s="108" t="s">
        <v>9</v>
      </c>
      <c r="C3370" s="111">
        <v>0</v>
      </c>
      <c r="D3370" s="108" t="s">
        <v>4</v>
      </c>
      <c r="E3370" s="108" t="s">
        <v>5</v>
      </c>
      <c r="F3370" s="121">
        <f>IF(AND(D3370="Yes",E3370="Yes"),3,IF(AND(D3370="No",E3370="No"),0,IF(AND(D3370="Yes",E3370="No"),1,2)))</f>
        <v>1</v>
      </c>
      <c r="G3370" s="121" t="str">
        <f>VLOOKUP(H3370, phone[#All], 2, 0)</f>
        <v>One Line</v>
      </c>
      <c r="H3370" s="108">
        <v>1</v>
      </c>
      <c r="I3370" s="120" t="str">
        <f>VLOOKUP(J3370,internet[#All], 2, 0)</f>
        <v>No Internet Service</v>
      </c>
      <c r="J3370" s="108">
        <v>0</v>
      </c>
      <c r="K3370" s="121" t="b">
        <f>IF(AND(my_practice[[#This Row],[phone_service]]&gt;0, my_practice[[#This Row],[internet_service]]&gt;0),TRUE,FALSE)</f>
        <v>0</v>
      </c>
      <c r="L3370" s="121" t="b">
        <f>IF(AND(my_practice[[#This Row],[phone_service]]=0, my_practice[[#This Row],[internet_service]]&gt;0),TRUE,FALSE)</f>
        <v>0</v>
      </c>
      <c r="M3370" s="121" t="b">
        <f>IF(AND(H3370&gt;0, J3370=0),TRUE,FALSE)</f>
        <v>1</v>
      </c>
      <c r="N3370" s="121" t="str">
        <f>VLOOKUP(O3370,contract[#All], 2, 0)</f>
        <v>1 Year</v>
      </c>
      <c r="O3370" s="108">
        <v>1</v>
      </c>
      <c r="P3370" s="108" t="s">
        <v>10</v>
      </c>
      <c r="Q3370" s="107">
        <v>20.100000000000001</v>
      </c>
      <c r="R3370" s="107">
        <v>533.9</v>
      </c>
      <c r="S3370" s="111">
        <f>my_practice[[#This Row],[total_charges]]/my_practice[[#This Row],[monthly_charges]]</f>
        <v>26.562189054726364</v>
      </c>
      <c r="T3370" s="107">
        <f>AVERAGE(R3370/S3370)</f>
        <v>20.100000000000001</v>
      </c>
      <c r="U3370" s="121">
        <f>MATCH(Q3370, T3370)</f>
        <v>1</v>
      </c>
      <c r="V3370" s="118">
        <f ca="1">TODAY()</f>
        <v>43705</v>
      </c>
      <c r="W3370" s="111">
        <f>ROUND(S3370*30.4, 0)</f>
        <v>807</v>
      </c>
      <c r="X3370" s="118">
        <f ca="1">V3370-W3370</f>
        <v>42898</v>
      </c>
      <c r="Y3370" s="121" t="b">
        <f>IF(B3370&lt;&gt;"Male", TRUE, FALSE)</f>
        <v>0</v>
      </c>
      <c r="Z3370" s="121" t="b">
        <f>IF(AC3370&lt;&gt;"No",TRUE, FALSE)</f>
        <v>0</v>
      </c>
      <c r="AA3370" s="111" t="b">
        <f>IF(H3369&lt;&gt;0, TRUE,FALSE)</f>
        <v>1</v>
      </c>
      <c r="AB3370" s="121" t="b">
        <f>IF(J3370&lt;&gt;0, TRUE, FALSE)</f>
        <v>0</v>
      </c>
      <c r="AC3370" t="s">
        <v>5</v>
      </c>
      <c r="AD3370"/>
    </row>
    <row r="3371" spans="1:30" ht="16">
      <c r="A3371" s="108" t="s">
        <v>4091</v>
      </c>
      <c r="B3371" s="108" t="s">
        <v>3</v>
      </c>
      <c r="C3371" s="111">
        <v>0</v>
      </c>
      <c r="D3371" s="108" t="s">
        <v>4</v>
      </c>
      <c r="E3371" s="108" t="s">
        <v>4</v>
      </c>
      <c r="F3371" s="121">
        <f>IF(AND(D3371="Yes",E3371="Yes"),3,IF(AND(D3371="No",E3371="No"),0,IF(AND(D3371="Yes",E3371="No"),1,2)))</f>
        <v>3</v>
      </c>
      <c r="G3371" s="121" t="str">
        <f>VLOOKUP(H3371, phone[#All], 2, 0)</f>
        <v>Two or More Lines</v>
      </c>
      <c r="H3371" s="108">
        <v>2</v>
      </c>
      <c r="I3371" s="120" t="str">
        <f>VLOOKUP(J3371,internet[#All], 2, 0)</f>
        <v>No Internet Service</v>
      </c>
      <c r="J3371" s="108">
        <v>0</v>
      </c>
      <c r="K3371" s="121" t="b">
        <f>IF(AND(my_practice[[#This Row],[phone_service]]&gt;0, my_practice[[#This Row],[internet_service]]&gt;0),TRUE,FALSE)</f>
        <v>0</v>
      </c>
      <c r="L3371" s="121" t="b">
        <f>IF(AND(my_practice[[#This Row],[phone_service]]=0, my_practice[[#This Row],[internet_service]]&gt;0),TRUE,FALSE)</f>
        <v>0</v>
      </c>
      <c r="M3371" s="121" t="b">
        <f>IF(AND(H3371&gt;0, J3371=0),TRUE,FALSE)</f>
        <v>1</v>
      </c>
      <c r="N3371" s="121" t="str">
        <f>VLOOKUP(O3371,contract[#All], 2, 0)</f>
        <v>2 Year</v>
      </c>
      <c r="O3371" s="108">
        <v>2</v>
      </c>
      <c r="P3371" s="108" t="s">
        <v>10</v>
      </c>
      <c r="Q3371" s="107">
        <v>26.1</v>
      </c>
      <c r="R3371" s="107">
        <v>692.55</v>
      </c>
      <c r="S3371" s="111">
        <f>my_practice[[#This Row],[total_charges]]/my_practice[[#This Row],[monthly_charges]]</f>
        <v>26.534482758620687</v>
      </c>
      <c r="T3371" s="107">
        <f>AVERAGE(R3371/S3371)</f>
        <v>26.1</v>
      </c>
      <c r="U3371" s="121">
        <f>MATCH(Q3371, T3371)</f>
        <v>1</v>
      </c>
      <c r="V3371" s="118">
        <f ca="1">TODAY()</f>
        <v>43705</v>
      </c>
      <c r="W3371" s="111">
        <f>ROUND(S3371*30.4, 0)</f>
        <v>807</v>
      </c>
      <c r="X3371" s="118">
        <f ca="1">V3371-W3371</f>
        <v>42898</v>
      </c>
      <c r="Y3371" s="121" t="b">
        <f>IF(B3371&lt;&gt;"Male", TRUE, FALSE)</f>
        <v>1</v>
      </c>
      <c r="Z3371" s="121" t="b">
        <f>IF(AC3371&lt;&gt;"No",TRUE, FALSE)</f>
        <v>0</v>
      </c>
      <c r="AA3371" s="111" t="b">
        <f>IF(H3370&lt;&gt;0, TRUE,FALSE)</f>
        <v>1</v>
      </c>
      <c r="AB3371" s="121" t="b">
        <f>IF(J3371&lt;&gt;0, TRUE, FALSE)</f>
        <v>0</v>
      </c>
      <c r="AC3371" t="s">
        <v>5</v>
      </c>
      <c r="AD3371"/>
    </row>
    <row r="3372" spans="1:30" ht="16">
      <c r="A3372" s="108" t="s">
        <v>5932</v>
      </c>
      <c r="B3372" s="108" t="s">
        <v>3</v>
      </c>
      <c r="C3372" s="111">
        <v>0</v>
      </c>
      <c r="D3372" s="108" t="s">
        <v>5</v>
      </c>
      <c r="E3372" s="108" t="s">
        <v>5</v>
      </c>
      <c r="F3372" s="121">
        <f>IF(AND(D3372="Yes",E3372="Yes"),3,IF(AND(D3372="No",E3372="No"),0,IF(AND(D3372="Yes",E3372="No"),1,2)))</f>
        <v>0</v>
      </c>
      <c r="G3372" s="121" t="str">
        <f>VLOOKUP(H3372, phone[#All], 2, 0)</f>
        <v>One Line</v>
      </c>
      <c r="H3372" s="108">
        <v>1</v>
      </c>
      <c r="I3372" s="120" t="str">
        <f>VLOOKUP(J3372,internet[#All], 2, 0)</f>
        <v>DSL</v>
      </c>
      <c r="J3372" s="108">
        <v>1</v>
      </c>
      <c r="K3372" s="121" t="b">
        <f>IF(AND(my_practice[[#This Row],[phone_service]]&gt;0, my_practice[[#This Row],[internet_service]]&gt;0),TRUE,FALSE)</f>
        <v>1</v>
      </c>
      <c r="L3372" s="121" t="b">
        <f>IF(AND(my_practice[[#This Row],[phone_service]]=0, my_practice[[#This Row],[internet_service]]&gt;0),TRUE,FALSE)</f>
        <v>0</v>
      </c>
      <c r="M3372" s="121" t="b">
        <f>IF(AND(H3372&gt;0, J3372=0),TRUE,FALSE)</f>
        <v>0</v>
      </c>
      <c r="N3372" s="121" t="str">
        <f>VLOOKUP(O3372,contract[#All], 2, 0)</f>
        <v>1 Year</v>
      </c>
      <c r="O3372" s="108">
        <v>1</v>
      </c>
      <c r="P3372" s="108" t="s">
        <v>10</v>
      </c>
      <c r="Q3372" s="107">
        <v>78.2</v>
      </c>
      <c r="R3372" s="107">
        <v>2078.9499999999998</v>
      </c>
      <c r="S3372" s="111">
        <f>my_practice[[#This Row],[total_charges]]/my_practice[[#This Row],[monthly_charges]]</f>
        <v>26.585038363171353</v>
      </c>
      <c r="T3372" s="107">
        <f>AVERAGE(R3372/S3372)</f>
        <v>78.2</v>
      </c>
      <c r="U3372" s="121">
        <f>MATCH(Q3372, T3372)</f>
        <v>1</v>
      </c>
      <c r="V3372" s="118">
        <f ca="1">TODAY()</f>
        <v>43705</v>
      </c>
      <c r="W3372" s="111">
        <f>ROUND(S3372*30.4, 0)</f>
        <v>808</v>
      </c>
      <c r="X3372" s="118">
        <f ca="1">V3372-W3372</f>
        <v>42897</v>
      </c>
      <c r="Y3372" s="121" t="b">
        <f>IF(B3372&lt;&gt;"Male", TRUE, FALSE)</f>
        <v>1</v>
      </c>
      <c r="Z3372" s="121" t="b">
        <f>IF(AC3372&lt;&gt;"No",TRUE, FALSE)</f>
        <v>0</v>
      </c>
      <c r="AA3372" s="111" t="b">
        <f>IF(H3371&lt;&gt;0, TRUE,FALSE)</f>
        <v>1</v>
      </c>
      <c r="AB3372" s="121" t="b">
        <f>IF(J3372&lt;&gt;0, TRUE, FALSE)</f>
        <v>1</v>
      </c>
      <c r="AC3372" t="s">
        <v>5</v>
      </c>
      <c r="AD3372"/>
    </row>
    <row r="3373" spans="1:30" ht="16">
      <c r="A3373" s="108" t="s">
        <v>6869</v>
      </c>
      <c r="B3373" s="108" t="s">
        <v>3</v>
      </c>
      <c r="C3373" s="111">
        <v>0</v>
      </c>
      <c r="D3373" s="108" t="s">
        <v>4</v>
      </c>
      <c r="E3373" s="108" t="s">
        <v>4</v>
      </c>
      <c r="F3373" s="121">
        <f>IF(AND(D3373="Yes",E3373="Yes"),3,IF(AND(D3373="No",E3373="No"),0,IF(AND(D3373="Yes",E3373="No"),1,2)))</f>
        <v>3</v>
      </c>
      <c r="G3373" s="121" t="str">
        <f>VLOOKUP(H3373, phone[#All], 2, 0)</f>
        <v>Two or More Lines</v>
      </c>
      <c r="H3373" s="108">
        <v>2</v>
      </c>
      <c r="I3373" s="120" t="str">
        <f>VLOOKUP(J3373,internet[#All], 2, 0)</f>
        <v>Fiber Optic</v>
      </c>
      <c r="J3373" s="108">
        <v>2</v>
      </c>
      <c r="K3373" s="121" t="b">
        <f>IF(AND(my_practice[[#This Row],[phone_service]]&gt;0, my_practice[[#This Row],[internet_service]]&gt;0),TRUE,FALSE)</f>
        <v>1</v>
      </c>
      <c r="L3373" s="121" t="b">
        <f>IF(AND(my_practice[[#This Row],[phone_service]]=0, my_practice[[#This Row],[internet_service]]&gt;0),TRUE,FALSE)</f>
        <v>0</v>
      </c>
      <c r="M3373" s="121" t="b">
        <f>IF(AND(H3373&gt;0, J3373=0),TRUE,FALSE)</f>
        <v>0</v>
      </c>
      <c r="N3373" s="121" t="str">
        <f>VLOOKUP(O3373,contract[#All], 2, 0)</f>
        <v>Month-to-Month</v>
      </c>
      <c r="O3373" s="108">
        <v>0</v>
      </c>
      <c r="P3373" s="108" t="s">
        <v>7</v>
      </c>
      <c r="Q3373" s="107">
        <v>89.1</v>
      </c>
      <c r="R3373" s="107">
        <v>2368.4</v>
      </c>
      <c r="S3373" s="111">
        <f>my_practice[[#This Row],[total_charges]]/my_practice[[#This Row],[monthly_charges]]</f>
        <v>26.581369248035916</v>
      </c>
      <c r="T3373" s="107">
        <f>AVERAGE(R3373/S3373)</f>
        <v>89.1</v>
      </c>
      <c r="U3373" s="121">
        <f>MATCH(Q3373, T3373)</f>
        <v>1</v>
      </c>
      <c r="V3373" s="118">
        <f ca="1">TODAY()</f>
        <v>43705</v>
      </c>
      <c r="W3373" s="111">
        <f>ROUND(S3373*30.4, 0)</f>
        <v>808</v>
      </c>
      <c r="X3373" s="118">
        <f ca="1">V3373-W3373</f>
        <v>42897</v>
      </c>
      <c r="Y3373" s="121" t="b">
        <f>IF(B3373&lt;&gt;"Male", TRUE, FALSE)</f>
        <v>1</v>
      </c>
      <c r="Z3373" s="121" t="b">
        <f>IF(AC3373&lt;&gt;"No",TRUE, FALSE)</f>
        <v>1</v>
      </c>
      <c r="AA3373" s="111" t="b">
        <f>IF(H3372&lt;&gt;0, TRUE,FALSE)</f>
        <v>1</v>
      </c>
      <c r="AB3373" s="121" t="b">
        <f>IF(J3373&lt;&gt;0, TRUE, FALSE)</f>
        <v>1</v>
      </c>
      <c r="AC3373" t="s">
        <v>4</v>
      </c>
      <c r="AD3373"/>
    </row>
    <row r="3374" spans="1:30" ht="16">
      <c r="A3374" s="108" t="s">
        <v>1381</v>
      </c>
      <c r="B3374" s="108" t="s">
        <v>3</v>
      </c>
      <c r="C3374" s="111">
        <v>0</v>
      </c>
      <c r="D3374" s="108" t="s">
        <v>5</v>
      </c>
      <c r="E3374" s="108" t="s">
        <v>5</v>
      </c>
      <c r="F3374" s="121">
        <f>IF(AND(D3374="Yes",E3374="Yes"),3,IF(AND(D3374="No",E3374="No"),0,IF(AND(D3374="Yes",E3374="No"),1,2)))</f>
        <v>0</v>
      </c>
      <c r="G3374" s="121" t="str">
        <f>VLOOKUP(H3374, phone[#All], 2, 0)</f>
        <v>One Line</v>
      </c>
      <c r="H3374" s="108">
        <v>1</v>
      </c>
      <c r="I3374" s="120" t="str">
        <f>VLOOKUP(J3374,internet[#All], 2, 0)</f>
        <v>No Internet Service</v>
      </c>
      <c r="J3374" s="108">
        <v>0</v>
      </c>
      <c r="K3374" s="121" t="b">
        <f>IF(AND(my_practice[[#This Row],[phone_service]]&gt;0, my_practice[[#This Row],[internet_service]]&gt;0),TRUE,FALSE)</f>
        <v>0</v>
      </c>
      <c r="L3374" s="121" t="b">
        <f>IF(AND(my_practice[[#This Row],[phone_service]]=0, my_practice[[#This Row],[internet_service]]&gt;0),TRUE,FALSE)</f>
        <v>0</v>
      </c>
      <c r="M3374" s="121" t="b">
        <f>IF(AND(H3374&gt;0, J3374=0),TRUE,FALSE)</f>
        <v>1</v>
      </c>
      <c r="N3374" s="121" t="str">
        <f>VLOOKUP(O3374,contract[#All], 2, 0)</f>
        <v>2 Year</v>
      </c>
      <c r="O3374" s="108">
        <v>2</v>
      </c>
      <c r="P3374" s="108" t="s">
        <v>13</v>
      </c>
      <c r="Q3374" s="107">
        <v>20.25</v>
      </c>
      <c r="R3374" s="107">
        <v>538.20000000000005</v>
      </c>
      <c r="S3374" s="111">
        <f>my_practice[[#This Row],[total_charges]]/my_practice[[#This Row],[monthly_charges]]</f>
        <v>26.577777777777779</v>
      </c>
      <c r="T3374" s="107">
        <f>AVERAGE(R3374/S3374)</f>
        <v>20.25</v>
      </c>
      <c r="U3374" s="121">
        <f>MATCH(Q3374, T3374)</f>
        <v>1</v>
      </c>
      <c r="V3374" s="118">
        <f ca="1">TODAY()</f>
        <v>43705</v>
      </c>
      <c r="W3374" s="111">
        <f>ROUND(S3374*30.4, 0)</f>
        <v>808</v>
      </c>
      <c r="X3374" s="118">
        <f ca="1">V3374-W3374</f>
        <v>42897</v>
      </c>
      <c r="Y3374" s="121" t="b">
        <f>IF(B3374&lt;&gt;"Male", TRUE, FALSE)</f>
        <v>1</v>
      </c>
      <c r="Z3374" s="121" t="b">
        <f>IF(AC3374&lt;&gt;"No",TRUE, FALSE)</f>
        <v>0</v>
      </c>
      <c r="AA3374" s="111" t="b">
        <f>IF(H3373&lt;&gt;0, TRUE,FALSE)</f>
        <v>1</v>
      </c>
      <c r="AB3374" s="121" t="b">
        <f>IF(J3374&lt;&gt;0, TRUE, FALSE)</f>
        <v>0</v>
      </c>
      <c r="AC3374" t="s">
        <v>5</v>
      </c>
      <c r="AD3374"/>
    </row>
    <row r="3375" spans="1:30" ht="16">
      <c r="A3375" s="108" t="s">
        <v>6664</v>
      </c>
      <c r="B3375" s="108" t="s">
        <v>3</v>
      </c>
      <c r="C3375" s="111">
        <v>0</v>
      </c>
      <c r="D3375" s="108" t="s">
        <v>5</v>
      </c>
      <c r="E3375" s="108" t="s">
        <v>5</v>
      </c>
      <c r="F3375" s="121">
        <f>IF(AND(D3375="Yes",E3375="Yes"),3,IF(AND(D3375="No",E3375="No"),0,IF(AND(D3375="Yes",E3375="No"),1,2)))</f>
        <v>0</v>
      </c>
      <c r="G3375" s="121" t="str">
        <f>VLOOKUP(H3375, phone[#All], 2, 0)</f>
        <v>No Phone Service</v>
      </c>
      <c r="H3375" s="108">
        <v>0</v>
      </c>
      <c r="I3375" s="120" t="str">
        <f>VLOOKUP(J3375,internet[#All], 2, 0)</f>
        <v>DSL</v>
      </c>
      <c r="J3375" s="108">
        <v>1</v>
      </c>
      <c r="K3375" s="121" t="b">
        <f>IF(AND(my_practice[[#This Row],[phone_service]]&gt;0, my_practice[[#This Row],[internet_service]]&gt;0),TRUE,FALSE)</f>
        <v>0</v>
      </c>
      <c r="L3375" s="121" t="b">
        <f>IF(AND(my_practice[[#This Row],[phone_service]]=0, my_practice[[#This Row],[internet_service]]&gt;0),TRUE,FALSE)</f>
        <v>1</v>
      </c>
      <c r="M3375" s="121" t="b">
        <f>IF(AND(H3375&gt;0, J3375=0),TRUE,FALSE)</f>
        <v>0</v>
      </c>
      <c r="N3375" s="121" t="str">
        <f>VLOOKUP(O3375,contract[#All], 2, 0)</f>
        <v>Month-to-Month</v>
      </c>
      <c r="O3375" s="108">
        <v>0</v>
      </c>
      <c r="P3375" s="108" t="s">
        <v>10</v>
      </c>
      <c r="Q3375" s="107">
        <v>29.75</v>
      </c>
      <c r="R3375" s="107">
        <v>790.7</v>
      </c>
      <c r="S3375" s="111">
        <f>my_practice[[#This Row],[total_charges]]/my_practice[[#This Row],[monthly_charges]]</f>
        <v>26.578151260504203</v>
      </c>
      <c r="T3375" s="107">
        <f>AVERAGE(R3375/S3375)</f>
        <v>29.75</v>
      </c>
      <c r="U3375" s="121">
        <f>MATCH(Q3375, T3375)</f>
        <v>1</v>
      </c>
      <c r="V3375" s="118">
        <f ca="1">TODAY()</f>
        <v>43705</v>
      </c>
      <c r="W3375" s="111">
        <f>ROUND(S3375*30.4, 0)</f>
        <v>808</v>
      </c>
      <c r="X3375" s="118">
        <f ca="1">V3375-W3375</f>
        <v>42897</v>
      </c>
      <c r="Y3375" s="121" t="b">
        <f>IF(B3375&lt;&gt;"Male", TRUE, FALSE)</f>
        <v>1</v>
      </c>
      <c r="Z3375" s="121" t="b">
        <f>IF(AC3375&lt;&gt;"No",TRUE, FALSE)</f>
        <v>0</v>
      </c>
      <c r="AA3375" s="111" t="b">
        <f>IF(H3374&lt;&gt;0, TRUE,FALSE)</f>
        <v>1</v>
      </c>
      <c r="AB3375" s="121" t="b">
        <f>IF(J3375&lt;&gt;0, TRUE, FALSE)</f>
        <v>1</v>
      </c>
      <c r="AC3375" t="s">
        <v>5</v>
      </c>
      <c r="AD3375"/>
    </row>
    <row r="3376" spans="1:30" ht="16">
      <c r="A3376" s="108" t="s">
        <v>1251</v>
      </c>
      <c r="B3376" s="108" t="s">
        <v>9</v>
      </c>
      <c r="C3376" s="111">
        <v>0</v>
      </c>
      <c r="D3376" s="108" t="s">
        <v>5</v>
      </c>
      <c r="E3376" s="108" t="s">
        <v>5</v>
      </c>
      <c r="F3376" s="121">
        <f>IF(AND(D3376="Yes",E3376="Yes"),3,IF(AND(D3376="No",E3376="No"),0,IF(AND(D3376="Yes",E3376="No"),1,2)))</f>
        <v>0</v>
      </c>
      <c r="G3376" s="121" t="str">
        <f>VLOOKUP(H3376, phone[#All], 2, 0)</f>
        <v>One Line</v>
      </c>
      <c r="H3376" s="108">
        <v>1</v>
      </c>
      <c r="I3376" s="120" t="str">
        <f>VLOOKUP(J3376,internet[#All], 2, 0)</f>
        <v>No Internet Service</v>
      </c>
      <c r="J3376" s="108">
        <v>0</v>
      </c>
      <c r="K3376" s="121" t="b">
        <f>IF(AND(my_practice[[#This Row],[phone_service]]&gt;0, my_practice[[#This Row],[internet_service]]&gt;0),TRUE,FALSE)</f>
        <v>0</v>
      </c>
      <c r="L3376" s="121" t="b">
        <f>IF(AND(my_practice[[#This Row],[phone_service]]=0, my_practice[[#This Row],[internet_service]]&gt;0),TRUE,FALSE)</f>
        <v>0</v>
      </c>
      <c r="M3376" s="121" t="b">
        <f>IF(AND(H3376&gt;0, J3376=0),TRUE,FALSE)</f>
        <v>1</v>
      </c>
      <c r="N3376" s="121" t="str">
        <f>VLOOKUP(O3376,contract[#All], 2, 0)</f>
        <v>Month-to-Month</v>
      </c>
      <c r="O3376" s="108">
        <v>0</v>
      </c>
      <c r="P3376" s="108" t="s">
        <v>10</v>
      </c>
      <c r="Q3376" s="107">
        <v>20.149999999999999</v>
      </c>
      <c r="R3376" s="107">
        <v>536.35</v>
      </c>
      <c r="S3376" s="111">
        <f>my_practice[[#This Row],[total_charges]]/my_practice[[#This Row],[monthly_charges]]</f>
        <v>26.617866004962782</v>
      </c>
      <c r="T3376" s="107">
        <f>AVERAGE(R3376/S3376)</f>
        <v>20.149999999999999</v>
      </c>
      <c r="U3376" s="121">
        <f>MATCH(Q3376, T3376)</f>
        <v>1</v>
      </c>
      <c r="V3376" s="118">
        <f ca="1">TODAY()</f>
        <v>43705</v>
      </c>
      <c r="W3376" s="111">
        <f>ROUND(S3376*30.4, 0)</f>
        <v>809</v>
      </c>
      <c r="X3376" s="118">
        <f ca="1">V3376-W3376</f>
        <v>42896</v>
      </c>
      <c r="Y3376" s="121" t="b">
        <f>IF(B3376&lt;&gt;"Male", TRUE, FALSE)</f>
        <v>0</v>
      </c>
      <c r="Z3376" s="121" t="b">
        <f>IF(AC3376&lt;&gt;"No",TRUE, FALSE)</f>
        <v>0</v>
      </c>
      <c r="AA3376" s="111" t="b">
        <f>IF(H3375&lt;&gt;0, TRUE,FALSE)</f>
        <v>0</v>
      </c>
      <c r="AB3376" s="121" t="b">
        <f>IF(J3376&lt;&gt;0, TRUE, FALSE)</f>
        <v>0</v>
      </c>
      <c r="AC3376" t="s">
        <v>5</v>
      </c>
      <c r="AD3376"/>
    </row>
    <row r="3377" spans="1:30" ht="16">
      <c r="A3377" s="108" t="s">
        <v>4620</v>
      </c>
      <c r="B3377" s="108" t="s">
        <v>9</v>
      </c>
      <c r="C3377" s="111">
        <v>0</v>
      </c>
      <c r="D3377" s="108" t="s">
        <v>4</v>
      </c>
      <c r="E3377" s="108" t="s">
        <v>4</v>
      </c>
      <c r="F3377" s="121">
        <f>IF(AND(D3377="Yes",E3377="Yes"),3,IF(AND(D3377="No",E3377="No"),0,IF(AND(D3377="Yes",E3377="No"),1,2)))</f>
        <v>3</v>
      </c>
      <c r="G3377" s="121" t="str">
        <f>VLOOKUP(H3377, phone[#All], 2, 0)</f>
        <v>Two or More Lines</v>
      </c>
      <c r="H3377" s="108">
        <v>2</v>
      </c>
      <c r="I3377" s="120" t="str">
        <f>VLOOKUP(J3377,internet[#All], 2, 0)</f>
        <v>DSL</v>
      </c>
      <c r="J3377" s="108">
        <v>1</v>
      </c>
      <c r="K3377" s="121" t="b">
        <f>IF(AND(my_practice[[#This Row],[phone_service]]&gt;0, my_practice[[#This Row],[internet_service]]&gt;0),TRUE,FALSE)</f>
        <v>1</v>
      </c>
      <c r="L3377" s="121" t="b">
        <f>IF(AND(my_practice[[#This Row],[phone_service]]=0, my_practice[[#This Row],[internet_service]]&gt;0),TRUE,FALSE)</f>
        <v>0</v>
      </c>
      <c r="M3377" s="121" t="b">
        <f>IF(AND(H3377&gt;0, J3377=0),TRUE,FALSE)</f>
        <v>0</v>
      </c>
      <c r="N3377" s="121" t="str">
        <f>VLOOKUP(O3377,contract[#All], 2, 0)</f>
        <v>1 Year</v>
      </c>
      <c r="O3377" s="108">
        <v>1</v>
      </c>
      <c r="P3377" s="108" t="s">
        <v>10</v>
      </c>
      <c r="Q3377" s="107">
        <v>55.1</v>
      </c>
      <c r="R3377" s="107">
        <v>1466.1</v>
      </c>
      <c r="S3377" s="111">
        <f>my_practice[[#This Row],[total_charges]]/my_practice[[#This Row],[monthly_charges]]</f>
        <v>26.607985480943736</v>
      </c>
      <c r="T3377" s="107">
        <f>AVERAGE(R3377/S3377)</f>
        <v>55.1</v>
      </c>
      <c r="U3377" s="121">
        <f>MATCH(Q3377, T3377)</f>
        <v>1</v>
      </c>
      <c r="V3377" s="118">
        <f ca="1">TODAY()</f>
        <v>43705</v>
      </c>
      <c r="W3377" s="111">
        <f>ROUND(S3377*30.4, 0)</f>
        <v>809</v>
      </c>
      <c r="X3377" s="118">
        <f ca="1">V3377-W3377</f>
        <v>42896</v>
      </c>
      <c r="Y3377" s="121" t="b">
        <f>IF(B3377&lt;&gt;"Male", TRUE, FALSE)</f>
        <v>0</v>
      </c>
      <c r="Z3377" s="121" t="b">
        <f>IF(AC3377&lt;&gt;"No",TRUE, FALSE)</f>
        <v>0</v>
      </c>
      <c r="AA3377" s="111" t="b">
        <f>IF(H3376&lt;&gt;0, TRUE,FALSE)</f>
        <v>1</v>
      </c>
      <c r="AB3377" s="121" t="b">
        <f>IF(J3377&lt;&gt;0, TRUE, FALSE)</f>
        <v>1</v>
      </c>
      <c r="AC3377" t="s">
        <v>5</v>
      </c>
      <c r="AD3377"/>
    </row>
    <row r="3378" spans="1:30" ht="16">
      <c r="A3378" s="108" t="s">
        <v>1609</v>
      </c>
      <c r="B3378" s="108" t="s">
        <v>9</v>
      </c>
      <c r="C3378" s="111">
        <v>0</v>
      </c>
      <c r="D3378" s="108" t="s">
        <v>4</v>
      </c>
      <c r="E3378" s="108" t="s">
        <v>5</v>
      </c>
      <c r="F3378" s="121">
        <f>IF(AND(D3378="Yes",E3378="Yes"),3,IF(AND(D3378="No",E3378="No"),0,IF(AND(D3378="Yes",E3378="No"),1,2)))</f>
        <v>1</v>
      </c>
      <c r="G3378" s="121" t="str">
        <f>VLOOKUP(H3378, phone[#All], 2, 0)</f>
        <v>One Line</v>
      </c>
      <c r="H3378" s="108">
        <v>1</v>
      </c>
      <c r="I3378" s="120" t="str">
        <f>VLOOKUP(J3378,internet[#All], 2, 0)</f>
        <v>No Internet Service</v>
      </c>
      <c r="J3378" s="108">
        <v>0</v>
      </c>
      <c r="K3378" s="121" t="b">
        <f>IF(AND(my_practice[[#This Row],[phone_service]]&gt;0, my_practice[[#This Row],[internet_service]]&gt;0),TRUE,FALSE)</f>
        <v>0</v>
      </c>
      <c r="L3378" s="121" t="b">
        <f>IF(AND(my_practice[[#This Row],[phone_service]]=0, my_practice[[#This Row],[internet_service]]&gt;0),TRUE,FALSE)</f>
        <v>0</v>
      </c>
      <c r="M3378" s="121" t="b">
        <f>IF(AND(H3378&gt;0, J3378=0),TRUE,FALSE)</f>
        <v>1</v>
      </c>
      <c r="N3378" s="121" t="str">
        <f>VLOOKUP(O3378,contract[#All], 2, 0)</f>
        <v>2 Year</v>
      </c>
      <c r="O3378" s="108">
        <v>2</v>
      </c>
      <c r="P3378" s="108" t="s">
        <v>13</v>
      </c>
      <c r="Q3378" s="107">
        <v>19.55</v>
      </c>
      <c r="R3378" s="107">
        <v>520.54999999999995</v>
      </c>
      <c r="S3378" s="111">
        <f>my_practice[[#This Row],[total_charges]]/my_practice[[#This Row],[monthly_charges]]</f>
        <v>26.626598465473144</v>
      </c>
      <c r="T3378" s="107">
        <f>AVERAGE(R3378/S3378)</f>
        <v>19.55</v>
      </c>
      <c r="U3378" s="121">
        <f>MATCH(Q3378, T3378)</f>
        <v>1</v>
      </c>
      <c r="V3378" s="118">
        <f ca="1">TODAY()</f>
        <v>43705</v>
      </c>
      <c r="W3378" s="111">
        <f>ROUND(S3378*30.4, 0)</f>
        <v>809</v>
      </c>
      <c r="X3378" s="118">
        <f ca="1">V3378-W3378</f>
        <v>42896</v>
      </c>
      <c r="Y3378" s="121" t="b">
        <f>IF(B3378&lt;&gt;"Male", TRUE, FALSE)</f>
        <v>0</v>
      </c>
      <c r="Z3378" s="121" t="b">
        <f>IF(AC3378&lt;&gt;"No",TRUE, FALSE)</f>
        <v>0</v>
      </c>
      <c r="AA3378" s="111" t="b">
        <f>IF(H3377&lt;&gt;0, TRUE,FALSE)</f>
        <v>1</v>
      </c>
      <c r="AB3378" s="121" t="b">
        <f>IF(J3378&lt;&gt;0, TRUE, FALSE)</f>
        <v>0</v>
      </c>
      <c r="AC3378" t="s">
        <v>5</v>
      </c>
      <c r="AD3378"/>
    </row>
    <row r="3379" spans="1:30" ht="16">
      <c r="A3379" s="108" t="s">
        <v>2427</v>
      </c>
      <c r="B3379" s="108" t="s">
        <v>9</v>
      </c>
      <c r="C3379" s="111">
        <v>0</v>
      </c>
      <c r="D3379" s="108" t="s">
        <v>5</v>
      </c>
      <c r="E3379" s="108" t="s">
        <v>5</v>
      </c>
      <c r="F3379" s="121">
        <f>IF(AND(D3379="Yes",E3379="Yes"),3,IF(AND(D3379="No",E3379="No"),0,IF(AND(D3379="Yes",E3379="No"),1,2)))</f>
        <v>0</v>
      </c>
      <c r="G3379" s="121" t="str">
        <f>VLOOKUP(H3379, phone[#All], 2, 0)</f>
        <v>Two or More Lines</v>
      </c>
      <c r="H3379" s="108">
        <v>2</v>
      </c>
      <c r="I3379" s="120" t="str">
        <f>VLOOKUP(J3379,internet[#All], 2, 0)</f>
        <v>Fiber Optic</v>
      </c>
      <c r="J3379" s="108">
        <v>2</v>
      </c>
      <c r="K3379" s="121" t="b">
        <f>IF(AND(my_practice[[#This Row],[phone_service]]&gt;0, my_practice[[#This Row],[internet_service]]&gt;0),TRUE,FALSE)</f>
        <v>1</v>
      </c>
      <c r="L3379" s="121" t="b">
        <f>IF(AND(my_practice[[#This Row],[phone_service]]=0, my_practice[[#This Row],[internet_service]]&gt;0),TRUE,FALSE)</f>
        <v>0</v>
      </c>
      <c r="M3379" s="121" t="b">
        <f>IF(AND(H3379&gt;0, J3379=0),TRUE,FALSE)</f>
        <v>0</v>
      </c>
      <c r="N3379" s="121" t="str">
        <f>VLOOKUP(O3379,contract[#All], 2, 0)</f>
        <v>1 Year</v>
      </c>
      <c r="O3379" s="108">
        <v>1</v>
      </c>
      <c r="P3379" s="108" t="s">
        <v>13</v>
      </c>
      <c r="Q3379" s="107">
        <v>100.5</v>
      </c>
      <c r="R3379" s="107">
        <v>2673.45</v>
      </c>
      <c r="S3379" s="111">
        <f>my_practice[[#This Row],[total_charges]]/my_practice[[#This Row],[monthly_charges]]</f>
        <v>26.60149253731343</v>
      </c>
      <c r="T3379" s="107">
        <f>AVERAGE(R3379/S3379)</f>
        <v>100.5</v>
      </c>
      <c r="U3379" s="121">
        <f>MATCH(Q3379, T3379)</f>
        <v>1</v>
      </c>
      <c r="V3379" s="118">
        <f ca="1">TODAY()</f>
        <v>43705</v>
      </c>
      <c r="W3379" s="111">
        <f>ROUND(S3379*30.4, 0)</f>
        <v>809</v>
      </c>
      <c r="X3379" s="118">
        <f ca="1">V3379-W3379</f>
        <v>42896</v>
      </c>
      <c r="Y3379" s="121" t="b">
        <f>IF(B3379&lt;&gt;"Male", TRUE, FALSE)</f>
        <v>0</v>
      </c>
      <c r="Z3379" s="121" t="b">
        <f>IF(AC3379&lt;&gt;"No",TRUE, FALSE)</f>
        <v>0</v>
      </c>
      <c r="AA3379" s="111" t="b">
        <f>IF(H3378&lt;&gt;0, TRUE,FALSE)</f>
        <v>1</v>
      </c>
      <c r="AB3379" s="121" t="b">
        <f>IF(J3379&lt;&gt;0, TRUE, FALSE)</f>
        <v>1</v>
      </c>
      <c r="AC3379" t="s">
        <v>5</v>
      </c>
      <c r="AD3379"/>
    </row>
    <row r="3380" spans="1:30" ht="16">
      <c r="A3380" s="108" t="s">
        <v>1895</v>
      </c>
      <c r="B3380" s="108" t="s">
        <v>9</v>
      </c>
      <c r="C3380" s="111">
        <v>0</v>
      </c>
      <c r="D3380" s="108" t="s">
        <v>5</v>
      </c>
      <c r="E3380" s="108" t="s">
        <v>5</v>
      </c>
      <c r="F3380" s="121">
        <f>IF(AND(D3380="Yes",E3380="Yes"),3,IF(AND(D3380="No",E3380="No"),0,IF(AND(D3380="Yes",E3380="No"),1,2)))</f>
        <v>0</v>
      </c>
      <c r="G3380" s="121" t="str">
        <f>VLOOKUP(H3380, phone[#All], 2, 0)</f>
        <v>One Line</v>
      </c>
      <c r="H3380" s="108">
        <v>1</v>
      </c>
      <c r="I3380" s="120" t="str">
        <f>VLOOKUP(J3380,internet[#All], 2, 0)</f>
        <v>DSL</v>
      </c>
      <c r="J3380" s="108">
        <v>1</v>
      </c>
      <c r="K3380" s="121" t="b">
        <f>IF(AND(my_practice[[#This Row],[phone_service]]&gt;0, my_practice[[#This Row],[internet_service]]&gt;0),TRUE,FALSE)</f>
        <v>1</v>
      </c>
      <c r="L3380" s="121" t="b">
        <f>IF(AND(my_practice[[#This Row],[phone_service]]=0, my_practice[[#This Row],[internet_service]]&gt;0),TRUE,FALSE)</f>
        <v>0</v>
      </c>
      <c r="M3380" s="121" t="b">
        <f>IF(AND(H3380&gt;0, J3380=0),TRUE,FALSE)</f>
        <v>0</v>
      </c>
      <c r="N3380" s="121" t="str">
        <f>VLOOKUP(O3380,contract[#All], 2, 0)</f>
        <v>1 Year</v>
      </c>
      <c r="O3380" s="108">
        <v>1</v>
      </c>
      <c r="P3380" s="108" t="s">
        <v>13</v>
      </c>
      <c r="Q3380" s="107">
        <v>55.45</v>
      </c>
      <c r="R3380" s="107">
        <v>1477.65</v>
      </c>
      <c r="S3380" s="111">
        <f>my_practice[[#This Row],[total_charges]]/my_practice[[#This Row],[monthly_charges]]</f>
        <v>26.648331830477908</v>
      </c>
      <c r="T3380" s="107">
        <f>AVERAGE(R3380/S3380)</f>
        <v>55.45</v>
      </c>
      <c r="U3380" s="121">
        <f>MATCH(Q3380, T3380)</f>
        <v>1</v>
      </c>
      <c r="V3380" s="118">
        <f ca="1">TODAY()</f>
        <v>43705</v>
      </c>
      <c r="W3380" s="111">
        <f>ROUND(S3380*30.4, 0)</f>
        <v>810</v>
      </c>
      <c r="X3380" s="118">
        <f ca="1">V3380-W3380</f>
        <v>42895</v>
      </c>
      <c r="Y3380" s="121" t="b">
        <f>IF(B3380&lt;&gt;"Male", TRUE, FALSE)</f>
        <v>0</v>
      </c>
      <c r="Z3380" s="121" t="b">
        <f>IF(AC3380&lt;&gt;"No",TRUE, FALSE)</f>
        <v>0</v>
      </c>
      <c r="AA3380" s="111" t="b">
        <f>IF(H3379&lt;&gt;0, TRUE,FALSE)</f>
        <v>1</v>
      </c>
      <c r="AB3380" s="121" t="b">
        <f>IF(J3380&lt;&gt;0, TRUE, FALSE)</f>
        <v>1</v>
      </c>
      <c r="AC3380" t="s">
        <v>5</v>
      </c>
      <c r="AD3380"/>
    </row>
    <row r="3381" spans="1:30" ht="16">
      <c r="A3381" s="108" t="s">
        <v>446</v>
      </c>
      <c r="B3381" s="108" t="s">
        <v>3</v>
      </c>
      <c r="C3381" s="111">
        <v>0</v>
      </c>
      <c r="D3381" s="108" t="s">
        <v>5</v>
      </c>
      <c r="E3381" s="108" t="s">
        <v>5</v>
      </c>
      <c r="F3381" s="121">
        <f>IF(AND(D3381="Yes",E3381="Yes"),3,IF(AND(D3381="No",E3381="No"),0,IF(AND(D3381="Yes",E3381="No"),1,2)))</f>
        <v>0</v>
      </c>
      <c r="G3381" s="121" t="str">
        <f>VLOOKUP(H3381, phone[#All], 2, 0)</f>
        <v>No Phone Service</v>
      </c>
      <c r="H3381" s="108">
        <v>0</v>
      </c>
      <c r="I3381" s="120" t="str">
        <f>VLOOKUP(J3381,internet[#All], 2, 0)</f>
        <v>DSL</v>
      </c>
      <c r="J3381" s="108">
        <v>1</v>
      </c>
      <c r="K3381" s="121" t="b">
        <f>IF(AND(my_practice[[#This Row],[phone_service]]&gt;0, my_practice[[#This Row],[internet_service]]&gt;0),TRUE,FALSE)</f>
        <v>0</v>
      </c>
      <c r="L3381" s="121" t="b">
        <f>IF(AND(my_practice[[#This Row],[phone_service]]=0, my_practice[[#This Row],[internet_service]]&gt;0),TRUE,FALSE)</f>
        <v>1</v>
      </c>
      <c r="M3381" s="121" t="b">
        <f>IF(AND(H3381&gt;0, J3381=0),TRUE,FALSE)</f>
        <v>0</v>
      </c>
      <c r="N3381" s="121" t="str">
        <f>VLOOKUP(O3381,contract[#All], 2, 0)</f>
        <v>Month-to-Month</v>
      </c>
      <c r="O3381" s="108">
        <v>0</v>
      </c>
      <c r="P3381" s="108" t="s">
        <v>17</v>
      </c>
      <c r="Q3381" s="107">
        <v>44.45</v>
      </c>
      <c r="R3381" s="107">
        <v>1183.8</v>
      </c>
      <c r="S3381" s="111">
        <f>my_practice[[#This Row],[total_charges]]/my_practice[[#This Row],[monthly_charges]]</f>
        <v>26.63217097862767</v>
      </c>
      <c r="T3381" s="107">
        <f>AVERAGE(R3381/S3381)</f>
        <v>44.45</v>
      </c>
      <c r="U3381" s="121">
        <f>MATCH(Q3381, T3381)</f>
        <v>1</v>
      </c>
      <c r="V3381" s="118">
        <f ca="1">TODAY()</f>
        <v>43705</v>
      </c>
      <c r="W3381" s="111">
        <f>ROUND(S3381*30.4, 0)</f>
        <v>810</v>
      </c>
      <c r="X3381" s="118">
        <f ca="1">V3381-W3381</f>
        <v>42895</v>
      </c>
      <c r="Y3381" s="121" t="b">
        <f>IF(B3381&lt;&gt;"Male", TRUE, FALSE)</f>
        <v>1</v>
      </c>
      <c r="Z3381" s="121" t="b">
        <f>IF(AC3381&lt;&gt;"No",TRUE, FALSE)</f>
        <v>0</v>
      </c>
      <c r="AA3381" s="111" t="b">
        <f>IF(H3380&lt;&gt;0, TRUE,FALSE)</f>
        <v>1</v>
      </c>
      <c r="AB3381" s="121" t="b">
        <f>IF(J3381&lt;&gt;0, TRUE, FALSE)</f>
        <v>1</v>
      </c>
      <c r="AC3381" t="s">
        <v>5</v>
      </c>
      <c r="AD3381"/>
    </row>
    <row r="3382" spans="1:30" ht="16">
      <c r="A3382" s="108" t="s">
        <v>4316</v>
      </c>
      <c r="B3382" s="108" t="s">
        <v>3</v>
      </c>
      <c r="C3382" s="111">
        <v>0</v>
      </c>
      <c r="D3382" s="108" t="s">
        <v>4</v>
      </c>
      <c r="E3382" s="108" t="s">
        <v>5</v>
      </c>
      <c r="F3382" s="121">
        <f>IF(AND(D3382="Yes",E3382="Yes"),3,IF(AND(D3382="No",E3382="No"),0,IF(AND(D3382="Yes",E3382="No"),1,2)))</f>
        <v>1</v>
      </c>
      <c r="G3382" s="121" t="str">
        <f>VLOOKUP(H3382, phone[#All], 2, 0)</f>
        <v>One Line</v>
      </c>
      <c r="H3382" s="108">
        <v>1</v>
      </c>
      <c r="I3382" s="120" t="str">
        <f>VLOOKUP(J3382,internet[#All], 2, 0)</f>
        <v>No Internet Service</v>
      </c>
      <c r="J3382" s="108">
        <v>0</v>
      </c>
      <c r="K3382" s="121" t="b">
        <f>IF(AND(my_practice[[#This Row],[phone_service]]&gt;0, my_practice[[#This Row],[internet_service]]&gt;0),TRUE,FALSE)</f>
        <v>0</v>
      </c>
      <c r="L3382" s="121" t="b">
        <f>IF(AND(my_practice[[#This Row],[phone_service]]=0, my_practice[[#This Row],[internet_service]]&gt;0),TRUE,FALSE)</f>
        <v>0</v>
      </c>
      <c r="M3382" s="121" t="b">
        <f>IF(AND(H3382&gt;0, J3382=0),TRUE,FALSE)</f>
        <v>1</v>
      </c>
      <c r="N3382" s="121" t="str">
        <f>VLOOKUP(O3382,contract[#All], 2, 0)</f>
        <v>2 Year</v>
      </c>
      <c r="O3382" s="108">
        <v>2</v>
      </c>
      <c r="P3382" s="108" t="s">
        <v>10</v>
      </c>
      <c r="Q3382" s="107">
        <v>19.55</v>
      </c>
      <c r="R3382" s="107">
        <v>521.79999999999995</v>
      </c>
      <c r="S3382" s="111">
        <f>my_practice[[#This Row],[total_charges]]/my_practice[[#This Row],[monthly_charges]]</f>
        <v>26.690537084398972</v>
      </c>
      <c r="T3382" s="107">
        <f>AVERAGE(R3382/S3382)</f>
        <v>19.55</v>
      </c>
      <c r="U3382" s="121">
        <f>MATCH(Q3382, T3382)</f>
        <v>1</v>
      </c>
      <c r="V3382" s="118">
        <f ca="1">TODAY()</f>
        <v>43705</v>
      </c>
      <c r="W3382" s="111">
        <f>ROUND(S3382*30.4, 0)</f>
        <v>811</v>
      </c>
      <c r="X3382" s="118">
        <f ca="1">V3382-W3382</f>
        <v>42894</v>
      </c>
      <c r="Y3382" s="121" t="b">
        <f>IF(B3382&lt;&gt;"Male", TRUE, FALSE)</f>
        <v>1</v>
      </c>
      <c r="Z3382" s="121" t="b">
        <f>IF(AC3382&lt;&gt;"No",TRUE, FALSE)</f>
        <v>0</v>
      </c>
      <c r="AA3382" s="111" t="b">
        <f>IF(H3381&lt;&gt;0, TRUE,FALSE)</f>
        <v>0</v>
      </c>
      <c r="AB3382" s="121" t="b">
        <f>IF(J3382&lt;&gt;0, TRUE, FALSE)</f>
        <v>0</v>
      </c>
      <c r="AC3382" t="s">
        <v>5</v>
      </c>
      <c r="AD3382"/>
    </row>
    <row r="3383" spans="1:30" ht="16">
      <c r="A3383" s="108" t="s">
        <v>5792</v>
      </c>
      <c r="B3383" s="108" t="s">
        <v>3</v>
      </c>
      <c r="C3383" s="111">
        <v>0</v>
      </c>
      <c r="D3383" s="108" t="s">
        <v>5</v>
      </c>
      <c r="E3383" s="108" t="s">
        <v>5</v>
      </c>
      <c r="F3383" s="121">
        <f>IF(AND(D3383="Yes",E3383="Yes"),3,IF(AND(D3383="No",E3383="No"),0,IF(AND(D3383="Yes",E3383="No"),1,2)))</f>
        <v>0</v>
      </c>
      <c r="G3383" s="121" t="str">
        <f>VLOOKUP(H3383, phone[#All], 2, 0)</f>
        <v>One Line</v>
      </c>
      <c r="H3383" s="108">
        <v>1</v>
      </c>
      <c r="I3383" s="120" t="str">
        <f>VLOOKUP(J3383,internet[#All], 2, 0)</f>
        <v>Fiber Optic</v>
      </c>
      <c r="J3383" s="108">
        <v>2</v>
      </c>
      <c r="K3383" s="121" t="b">
        <f>IF(AND(my_practice[[#This Row],[phone_service]]&gt;0, my_practice[[#This Row],[internet_service]]&gt;0),TRUE,FALSE)</f>
        <v>1</v>
      </c>
      <c r="L3383" s="121" t="b">
        <f>IF(AND(my_practice[[#This Row],[phone_service]]=0, my_practice[[#This Row],[internet_service]]&gt;0),TRUE,FALSE)</f>
        <v>0</v>
      </c>
      <c r="M3383" s="121" t="b">
        <f>IF(AND(H3383&gt;0, J3383=0),TRUE,FALSE)</f>
        <v>0</v>
      </c>
      <c r="N3383" s="121" t="str">
        <f>VLOOKUP(O3383,contract[#All], 2, 0)</f>
        <v>Month-to-Month</v>
      </c>
      <c r="O3383" s="108">
        <v>0</v>
      </c>
      <c r="P3383" s="108" t="s">
        <v>7</v>
      </c>
      <c r="Q3383" s="107">
        <v>89.2</v>
      </c>
      <c r="R3383" s="107">
        <v>2383.6</v>
      </c>
      <c r="S3383" s="111">
        <f>my_practice[[#This Row],[total_charges]]/my_practice[[#This Row],[monthly_charges]]</f>
        <v>26.721973094170401</v>
      </c>
      <c r="T3383" s="107">
        <f>AVERAGE(R3383/S3383)</f>
        <v>89.2</v>
      </c>
      <c r="U3383" s="121">
        <f>MATCH(Q3383, T3383)</f>
        <v>1</v>
      </c>
      <c r="V3383" s="118">
        <f ca="1">TODAY()</f>
        <v>43705</v>
      </c>
      <c r="W3383" s="111">
        <f>ROUND(S3383*30.4, 0)</f>
        <v>812</v>
      </c>
      <c r="X3383" s="118">
        <f ca="1">V3383-W3383</f>
        <v>42893</v>
      </c>
      <c r="Y3383" s="121" t="b">
        <f>IF(B3383&lt;&gt;"Male", TRUE, FALSE)</f>
        <v>1</v>
      </c>
      <c r="Z3383" s="121" t="b">
        <f>IF(AC3383&lt;&gt;"No",TRUE, FALSE)</f>
        <v>0</v>
      </c>
      <c r="AA3383" s="111" t="b">
        <f>IF(H3382&lt;&gt;0, TRUE,FALSE)</f>
        <v>1</v>
      </c>
      <c r="AB3383" s="121" t="b">
        <f>IF(J3383&lt;&gt;0, TRUE, FALSE)</f>
        <v>1</v>
      </c>
      <c r="AC3383" t="s">
        <v>5</v>
      </c>
      <c r="AD3383"/>
    </row>
    <row r="3384" spans="1:30" ht="16">
      <c r="A3384" s="108" t="s">
        <v>6662</v>
      </c>
      <c r="B3384" s="108" t="s">
        <v>3</v>
      </c>
      <c r="C3384" s="111">
        <v>0</v>
      </c>
      <c r="D3384" s="108" t="s">
        <v>5</v>
      </c>
      <c r="E3384" s="108" t="s">
        <v>5</v>
      </c>
      <c r="F3384" s="121">
        <f>IF(AND(D3384="Yes",E3384="Yes"),3,IF(AND(D3384="No",E3384="No"),0,IF(AND(D3384="Yes",E3384="No"),1,2)))</f>
        <v>0</v>
      </c>
      <c r="G3384" s="121" t="str">
        <f>VLOOKUP(H3384, phone[#All], 2, 0)</f>
        <v>Two or More Lines</v>
      </c>
      <c r="H3384" s="108">
        <v>2</v>
      </c>
      <c r="I3384" s="120" t="str">
        <f>VLOOKUP(J3384,internet[#All], 2, 0)</f>
        <v>DSL</v>
      </c>
      <c r="J3384" s="108">
        <v>1</v>
      </c>
      <c r="K3384" s="121" t="b">
        <f>IF(AND(my_practice[[#This Row],[phone_service]]&gt;0, my_practice[[#This Row],[internet_service]]&gt;0),TRUE,FALSE)</f>
        <v>1</v>
      </c>
      <c r="L3384" s="121" t="b">
        <f>IF(AND(my_practice[[#This Row],[phone_service]]=0, my_practice[[#This Row],[internet_service]]&gt;0),TRUE,FALSE)</f>
        <v>0</v>
      </c>
      <c r="M3384" s="121" t="b">
        <f>IF(AND(H3384&gt;0, J3384=0),TRUE,FALSE)</f>
        <v>0</v>
      </c>
      <c r="N3384" s="121" t="str">
        <f>VLOOKUP(O3384,contract[#All], 2, 0)</f>
        <v>Month-to-Month</v>
      </c>
      <c r="O3384" s="108">
        <v>0</v>
      </c>
      <c r="P3384" s="108" t="s">
        <v>10</v>
      </c>
      <c r="Q3384" s="107">
        <v>67.45</v>
      </c>
      <c r="R3384" s="107">
        <v>1801.1</v>
      </c>
      <c r="S3384" s="111">
        <f>my_practice[[#This Row],[total_charges]]/my_practice[[#This Row],[monthly_charges]]</f>
        <v>26.702742772424017</v>
      </c>
      <c r="T3384" s="107">
        <f>AVERAGE(R3384/S3384)</f>
        <v>67.45</v>
      </c>
      <c r="U3384" s="121">
        <f>MATCH(Q3384, T3384)</f>
        <v>1</v>
      </c>
      <c r="V3384" s="118">
        <f ca="1">TODAY()</f>
        <v>43705</v>
      </c>
      <c r="W3384" s="111">
        <f>ROUND(S3384*30.4, 0)</f>
        <v>812</v>
      </c>
      <c r="X3384" s="118">
        <f ca="1">V3384-W3384</f>
        <v>42893</v>
      </c>
      <c r="Y3384" s="121" t="b">
        <f>IF(B3384&lt;&gt;"Male", TRUE, FALSE)</f>
        <v>1</v>
      </c>
      <c r="Z3384" s="121" t="b">
        <f>IF(AC3384&lt;&gt;"No",TRUE, FALSE)</f>
        <v>0</v>
      </c>
      <c r="AA3384" s="111" t="b">
        <f>IF(H3383&lt;&gt;0, TRUE,FALSE)</f>
        <v>1</v>
      </c>
      <c r="AB3384" s="121" t="b">
        <f>IF(J3384&lt;&gt;0, TRUE, FALSE)</f>
        <v>1</v>
      </c>
      <c r="AC3384" t="s">
        <v>5</v>
      </c>
      <c r="AD3384"/>
    </row>
    <row r="3385" spans="1:30" ht="16">
      <c r="A3385" s="108" t="s">
        <v>2547</v>
      </c>
      <c r="B3385" s="108" t="s">
        <v>9</v>
      </c>
      <c r="C3385" s="111">
        <v>0</v>
      </c>
      <c r="D3385" s="108" t="s">
        <v>5</v>
      </c>
      <c r="E3385" s="108" t="s">
        <v>5</v>
      </c>
      <c r="F3385" s="121">
        <f>IF(AND(D3385="Yes",E3385="Yes"),3,IF(AND(D3385="No",E3385="No"),0,IF(AND(D3385="Yes",E3385="No"),1,2)))</f>
        <v>0</v>
      </c>
      <c r="G3385" s="121" t="str">
        <f>VLOOKUP(H3385, phone[#All], 2, 0)</f>
        <v>Two or More Lines</v>
      </c>
      <c r="H3385" s="108">
        <v>2</v>
      </c>
      <c r="I3385" s="120" t="str">
        <f>VLOOKUP(J3385,internet[#All], 2, 0)</f>
        <v>No Internet Service</v>
      </c>
      <c r="J3385" s="108">
        <v>0</v>
      </c>
      <c r="K3385" s="121" t="b">
        <f>IF(AND(my_practice[[#This Row],[phone_service]]&gt;0, my_practice[[#This Row],[internet_service]]&gt;0),TRUE,FALSE)</f>
        <v>0</v>
      </c>
      <c r="L3385" s="121" t="b">
        <f>IF(AND(my_practice[[#This Row],[phone_service]]=0, my_practice[[#This Row],[internet_service]]&gt;0),TRUE,FALSE)</f>
        <v>0</v>
      </c>
      <c r="M3385" s="121" t="b">
        <f>IF(AND(H3385&gt;0, J3385=0),TRUE,FALSE)</f>
        <v>1</v>
      </c>
      <c r="N3385" s="121" t="str">
        <f>VLOOKUP(O3385,contract[#All], 2, 0)</f>
        <v>1 Year</v>
      </c>
      <c r="O3385" s="108">
        <v>1</v>
      </c>
      <c r="P3385" s="108" t="s">
        <v>13</v>
      </c>
      <c r="Q3385" s="107">
        <v>25.3</v>
      </c>
      <c r="R3385" s="107">
        <v>676.35</v>
      </c>
      <c r="S3385" s="111">
        <f>my_practice[[#This Row],[total_charges]]/my_practice[[#This Row],[monthly_charges]]</f>
        <v>26.733201581027668</v>
      </c>
      <c r="T3385" s="107">
        <f>AVERAGE(R3385/S3385)</f>
        <v>25.3</v>
      </c>
      <c r="U3385" s="121">
        <f>MATCH(Q3385, T3385)</f>
        <v>1</v>
      </c>
      <c r="V3385" s="118">
        <f ca="1">TODAY()</f>
        <v>43705</v>
      </c>
      <c r="W3385" s="111">
        <f>ROUND(S3385*30.4, 0)</f>
        <v>813</v>
      </c>
      <c r="X3385" s="118">
        <f ca="1">V3385-W3385</f>
        <v>42892</v>
      </c>
      <c r="Y3385" s="121" t="b">
        <f>IF(B3385&lt;&gt;"Male", TRUE, FALSE)</f>
        <v>0</v>
      </c>
      <c r="Z3385" s="121" t="b">
        <f>IF(AC3385&lt;&gt;"No",TRUE, FALSE)</f>
        <v>1</v>
      </c>
      <c r="AA3385" s="111" t="b">
        <f>IF(H3384&lt;&gt;0, TRUE,FALSE)</f>
        <v>1</v>
      </c>
      <c r="AB3385" s="121" t="b">
        <f>IF(J3385&lt;&gt;0, TRUE, FALSE)</f>
        <v>0</v>
      </c>
      <c r="AC3385" t="s">
        <v>4</v>
      </c>
      <c r="AD3385"/>
    </row>
    <row r="3386" spans="1:30" ht="16">
      <c r="A3386" s="108" t="s">
        <v>3755</v>
      </c>
      <c r="B3386" s="108" t="s">
        <v>9</v>
      </c>
      <c r="C3386" s="111">
        <v>0</v>
      </c>
      <c r="D3386" s="108" t="s">
        <v>5</v>
      </c>
      <c r="E3386" s="108" t="s">
        <v>5</v>
      </c>
      <c r="F3386" s="121">
        <f>IF(AND(D3386="Yes",E3386="Yes"),3,IF(AND(D3386="No",E3386="No"),0,IF(AND(D3386="Yes",E3386="No"),1,2)))</f>
        <v>0</v>
      </c>
      <c r="G3386" s="121" t="str">
        <f>VLOOKUP(H3386, phone[#All], 2, 0)</f>
        <v>One Line</v>
      </c>
      <c r="H3386" s="108">
        <v>1</v>
      </c>
      <c r="I3386" s="120" t="str">
        <f>VLOOKUP(J3386,internet[#All], 2, 0)</f>
        <v>Fiber Optic</v>
      </c>
      <c r="J3386" s="108">
        <v>2</v>
      </c>
      <c r="K3386" s="121" t="b">
        <f>IF(AND(my_practice[[#This Row],[phone_service]]&gt;0, my_practice[[#This Row],[internet_service]]&gt;0),TRUE,FALSE)</f>
        <v>1</v>
      </c>
      <c r="L3386" s="121" t="b">
        <f>IF(AND(my_practice[[#This Row],[phone_service]]=0, my_practice[[#This Row],[internet_service]]&gt;0),TRUE,FALSE)</f>
        <v>0</v>
      </c>
      <c r="M3386" s="121" t="b">
        <f>IF(AND(H3386&gt;0, J3386=0),TRUE,FALSE)</f>
        <v>0</v>
      </c>
      <c r="N3386" s="121" t="str">
        <f>VLOOKUP(O3386,contract[#All], 2, 0)</f>
        <v>1 Year</v>
      </c>
      <c r="O3386" s="108">
        <v>1</v>
      </c>
      <c r="P3386" s="108" t="s">
        <v>13</v>
      </c>
      <c r="Q3386" s="107">
        <v>75.5</v>
      </c>
      <c r="R3386" s="107">
        <v>2018.1</v>
      </c>
      <c r="S3386" s="111">
        <f>my_practice[[#This Row],[total_charges]]/my_practice[[#This Row],[monthly_charges]]</f>
        <v>26.72980132450331</v>
      </c>
      <c r="T3386" s="107">
        <f>AVERAGE(R3386/S3386)</f>
        <v>75.5</v>
      </c>
      <c r="U3386" s="121">
        <f>MATCH(Q3386, T3386)</f>
        <v>1</v>
      </c>
      <c r="V3386" s="118">
        <f ca="1">TODAY()</f>
        <v>43705</v>
      </c>
      <c r="W3386" s="111">
        <f>ROUND(S3386*30.4, 0)</f>
        <v>813</v>
      </c>
      <c r="X3386" s="118">
        <f ca="1">V3386-W3386</f>
        <v>42892</v>
      </c>
      <c r="Y3386" s="121" t="b">
        <f>IF(B3386&lt;&gt;"Male", TRUE, FALSE)</f>
        <v>0</v>
      </c>
      <c r="Z3386" s="121" t="b">
        <f>IF(AC3386&lt;&gt;"No",TRUE, FALSE)</f>
        <v>0</v>
      </c>
      <c r="AA3386" s="111" t="b">
        <f>IF(H3385&lt;&gt;0, TRUE,FALSE)</f>
        <v>1</v>
      </c>
      <c r="AB3386" s="121" t="b">
        <f>IF(J3386&lt;&gt;0, TRUE, FALSE)</f>
        <v>1</v>
      </c>
      <c r="AC3386" t="s">
        <v>5</v>
      </c>
      <c r="AD3386"/>
    </row>
    <row r="3387" spans="1:30" ht="16">
      <c r="A3387" s="108" t="s">
        <v>6723</v>
      </c>
      <c r="B3387" s="108" t="s">
        <v>9</v>
      </c>
      <c r="C3387" s="111">
        <v>0</v>
      </c>
      <c r="D3387" s="108" t="s">
        <v>4</v>
      </c>
      <c r="E3387" s="108" t="s">
        <v>4</v>
      </c>
      <c r="F3387" s="121">
        <f>IF(AND(D3387="Yes",E3387="Yes"),3,IF(AND(D3387="No",E3387="No"),0,IF(AND(D3387="Yes",E3387="No"),1,2)))</f>
        <v>3</v>
      </c>
      <c r="G3387" s="121" t="str">
        <f>VLOOKUP(H3387, phone[#All], 2, 0)</f>
        <v>One Line</v>
      </c>
      <c r="H3387" s="108">
        <v>1</v>
      </c>
      <c r="I3387" s="120" t="str">
        <f>VLOOKUP(J3387,internet[#All], 2, 0)</f>
        <v>Fiber Optic</v>
      </c>
      <c r="J3387" s="108">
        <v>2</v>
      </c>
      <c r="K3387" s="121" t="b">
        <f>IF(AND(my_practice[[#This Row],[phone_service]]&gt;0, my_practice[[#This Row],[internet_service]]&gt;0),TRUE,FALSE)</f>
        <v>1</v>
      </c>
      <c r="L3387" s="121" t="b">
        <f>IF(AND(my_practice[[#This Row],[phone_service]]=0, my_practice[[#This Row],[internet_service]]&gt;0),TRUE,FALSE)</f>
        <v>0</v>
      </c>
      <c r="M3387" s="121" t="b">
        <f>IF(AND(H3387&gt;0, J3387=0),TRUE,FALSE)</f>
        <v>0</v>
      </c>
      <c r="N3387" s="121" t="str">
        <f>VLOOKUP(O3387,contract[#All], 2, 0)</f>
        <v>Month-to-Month</v>
      </c>
      <c r="O3387" s="108">
        <v>0</v>
      </c>
      <c r="P3387" s="108" t="s">
        <v>7</v>
      </c>
      <c r="Q3387" s="107">
        <v>85.45</v>
      </c>
      <c r="R3387" s="107">
        <v>2289.9</v>
      </c>
      <c r="S3387" s="111">
        <f>my_practice[[#This Row],[total_charges]]/my_practice[[#This Row],[monthly_charges]]</f>
        <v>26.798127559976596</v>
      </c>
      <c r="T3387" s="107">
        <f>AVERAGE(R3387/S3387)</f>
        <v>85.45</v>
      </c>
      <c r="U3387" s="121">
        <f>MATCH(Q3387, T3387)</f>
        <v>1</v>
      </c>
      <c r="V3387" s="118">
        <f ca="1">TODAY()</f>
        <v>43705</v>
      </c>
      <c r="W3387" s="111">
        <f>ROUND(S3387*30.4, 0)</f>
        <v>815</v>
      </c>
      <c r="X3387" s="118">
        <f ca="1">V3387-W3387</f>
        <v>42890</v>
      </c>
      <c r="Y3387" s="121" t="b">
        <f>IF(B3387&lt;&gt;"Male", TRUE, FALSE)</f>
        <v>0</v>
      </c>
      <c r="Z3387" s="121" t="b">
        <f>IF(AC3387&lt;&gt;"No",TRUE, FALSE)</f>
        <v>0</v>
      </c>
      <c r="AA3387" s="111" t="b">
        <f>IF(H3386&lt;&gt;0, TRUE,FALSE)</f>
        <v>1</v>
      </c>
      <c r="AB3387" s="121" t="b">
        <f>IF(J3387&lt;&gt;0, TRUE, FALSE)</f>
        <v>1</v>
      </c>
      <c r="AC3387" t="s">
        <v>5</v>
      </c>
      <c r="AD3387"/>
    </row>
    <row r="3388" spans="1:30" ht="16">
      <c r="A3388" s="108" t="s">
        <v>5133</v>
      </c>
      <c r="B3388" s="108" t="s">
        <v>3</v>
      </c>
      <c r="C3388" s="111">
        <v>0</v>
      </c>
      <c r="D3388" s="108" t="s">
        <v>4</v>
      </c>
      <c r="E3388" s="108" t="s">
        <v>4</v>
      </c>
      <c r="F3388" s="121">
        <f>IF(AND(D3388="Yes",E3388="Yes"),3,IF(AND(D3388="No",E3388="No"),0,IF(AND(D3388="Yes",E3388="No"),1,2)))</f>
        <v>3</v>
      </c>
      <c r="G3388" s="121" t="str">
        <f>VLOOKUP(H3388, phone[#All], 2, 0)</f>
        <v>One Line</v>
      </c>
      <c r="H3388" s="108">
        <v>1</v>
      </c>
      <c r="I3388" s="120" t="str">
        <f>VLOOKUP(J3388,internet[#All], 2, 0)</f>
        <v>DSL</v>
      </c>
      <c r="J3388" s="108">
        <v>1</v>
      </c>
      <c r="K3388" s="121" t="b">
        <f>IF(AND(my_practice[[#This Row],[phone_service]]&gt;0, my_practice[[#This Row],[internet_service]]&gt;0),TRUE,FALSE)</f>
        <v>1</v>
      </c>
      <c r="L3388" s="121" t="b">
        <f>IF(AND(my_practice[[#This Row],[phone_service]]=0, my_practice[[#This Row],[internet_service]]&gt;0),TRUE,FALSE)</f>
        <v>0</v>
      </c>
      <c r="M3388" s="121" t="b">
        <f>IF(AND(H3388&gt;0, J3388=0),TRUE,FALSE)</f>
        <v>0</v>
      </c>
      <c r="N3388" s="121" t="str">
        <f>VLOOKUP(O3388,contract[#All], 2, 0)</f>
        <v>Month-to-Month</v>
      </c>
      <c r="O3388" s="108">
        <v>0</v>
      </c>
      <c r="P3388" s="108" t="s">
        <v>10</v>
      </c>
      <c r="Q3388" s="107">
        <v>49.85</v>
      </c>
      <c r="R3388" s="107">
        <v>1336.15</v>
      </c>
      <c r="S3388" s="111">
        <f>my_practice[[#This Row],[total_charges]]/my_practice[[#This Row],[monthly_charges]]</f>
        <v>26.803410230692077</v>
      </c>
      <c r="T3388" s="107">
        <f>AVERAGE(R3388/S3388)</f>
        <v>49.85</v>
      </c>
      <c r="U3388" s="121">
        <f>MATCH(Q3388, T3388)</f>
        <v>1</v>
      </c>
      <c r="V3388" s="118">
        <f ca="1">TODAY()</f>
        <v>43705</v>
      </c>
      <c r="W3388" s="111">
        <f>ROUND(S3388*30.4, 0)</f>
        <v>815</v>
      </c>
      <c r="X3388" s="118">
        <f ca="1">V3388-W3388</f>
        <v>42890</v>
      </c>
      <c r="Y3388" s="121" t="b">
        <f>IF(B3388&lt;&gt;"Male", TRUE, FALSE)</f>
        <v>1</v>
      </c>
      <c r="Z3388" s="121" t="b">
        <f>IF(AC3388&lt;&gt;"No",TRUE, FALSE)</f>
        <v>0</v>
      </c>
      <c r="AA3388" s="111" t="b">
        <f>IF(H3387&lt;&gt;0, TRUE,FALSE)</f>
        <v>1</v>
      </c>
      <c r="AB3388" s="121" t="b">
        <f>IF(J3388&lt;&gt;0, TRUE, FALSE)</f>
        <v>1</v>
      </c>
      <c r="AC3388" t="s">
        <v>5</v>
      </c>
      <c r="AD3388"/>
    </row>
    <row r="3389" spans="1:30" ht="16">
      <c r="A3389" s="108" t="s">
        <v>6550</v>
      </c>
      <c r="B3389" s="108" t="s">
        <v>3</v>
      </c>
      <c r="C3389" s="111">
        <v>0</v>
      </c>
      <c r="D3389" s="108" t="s">
        <v>4</v>
      </c>
      <c r="E3389" s="108" t="s">
        <v>5</v>
      </c>
      <c r="F3389" s="121">
        <f>IF(AND(D3389="Yes",E3389="Yes"),3,IF(AND(D3389="No",E3389="No"),0,IF(AND(D3389="Yes",E3389="No"),1,2)))</f>
        <v>1</v>
      </c>
      <c r="G3389" s="121" t="str">
        <f>VLOOKUP(H3389, phone[#All], 2, 0)</f>
        <v>One Line</v>
      </c>
      <c r="H3389" s="108">
        <v>1</v>
      </c>
      <c r="I3389" s="120" t="str">
        <f>VLOOKUP(J3389,internet[#All], 2, 0)</f>
        <v>DSL</v>
      </c>
      <c r="J3389" s="108">
        <v>1</v>
      </c>
      <c r="K3389" s="121" t="b">
        <f>IF(AND(my_practice[[#This Row],[phone_service]]&gt;0, my_practice[[#This Row],[internet_service]]&gt;0),TRUE,FALSE)</f>
        <v>1</v>
      </c>
      <c r="L3389" s="121" t="b">
        <f>IF(AND(my_practice[[#This Row],[phone_service]]=0, my_practice[[#This Row],[internet_service]]&gt;0),TRUE,FALSE)</f>
        <v>0</v>
      </c>
      <c r="M3389" s="121" t="b">
        <f>IF(AND(H3389&gt;0, J3389=0),TRUE,FALSE)</f>
        <v>0</v>
      </c>
      <c r="N3389" s="121" t="str">
        <f>VLOOKUP(O3389,contract[#All], 2, 0)</f>
        <v>Month-to-Month</v>
      </c>
      <c r="O3389" s="108">
        <v>0</v>
      </c>
      <c r="P3389" s="108" t="s">
        <v>7</v>
      </c>
      <c r="Q3389" s="107">
        <v>73.05</v>
      </c>
      <c r="R3389" s="107">
        <v>1959.5</v>
      </c>
      <c r="S3389" s="111">
        <f>my_practice[[#This Row],[total_charges]]/my_practice[[#This Row],[monthly_charges]]</f>
        <v>26.824093086926762</v>
      </c>
      <c r="T3389" s="107">
        <f>AVERAGE(R3389/S3389)</f>
        <v>73.05</v>
      </c>
      <c r="U3389" s="121">
        <f>MATCH(Q3389, T3389)</f>
        <v>1</v>
      </c>
      <c r="V3389" s="118">
        <f ca="1">TODAY()</f>
        <v>43705</v>
      </c>
      <c r="W3389" s="111">
        <f>ROUND(S3389*30.4, 0)</f>
        <v>815</v>
      </c>
      <c r="X3389" s="118">
        <f ca="1">V3389-W3389</f>
        <v>42890</v>
      </c>
      <c r="Y3389" s="121" t="b">
        <f>IF(B3389&lt;&gt;"Male", TRUE, FALSE)</f>
        <v>1</v>
      </c>
      <c r="Z3389" s="121" t="b">
        <f>IF(AC3389&lt;&gt;"No",TRUE, FALSE)</f>
        <v>0</v>
      </c>
      <c r="AA3389" s="111" t="b">
        <f>IF(H3388&lt;&gt;0, TRUE,FALSE)</f>
        <v>1</v>
      </c>
      <c r="AB3389" s="121" t="b">
        <f>IF(J3389&lt;&gt;0, TRUE, FALSE)</f>
        <v>1</v>
      </c>
      <c r="AC3389" t="s">
        <v>5</v>
      </c>
      <c r="AD3389"/>
    </row>
    <row r="3390" spans="1:30" ht="16">
      <c r="A3390" s="108" t="s">
        <v>6704</v>
      </c>
      <c r="B3390" s="108" t="s">
        <v>3</v>
      </c>
      <c r="C3390" s="111">
        <v>0</v>
      </c>
      <c r="D3390" s="108" t="s">
        <v>5</v>
      </c>
      <c r="E3390" s="108" t="s">
        <v>5</v>
      </c>
      <c r="F3390" s="121">
        <f>IF(AND(D3390="Yes",E3390="Yes"),3,IF(AND(D3390="No",E3390="No"),0,IF(AND(D3390="Yes",E3390="No"),1,2)))</f>
        <v>0</v>
      </c>
      <c r="G3390" s="121" t="str">
        <f>VLOOKUP(H3390, phone[#All], 2, 0)</f>
        <v>No Phone Service</v>
      </c>
      <c r="H3390" s="108">
        <v>0</v>
      </c>
      <c r="I3390" s="120" t="str">
        <f>VLOOKUP(J3390,internet[#All], 2, 0)</f>
        <v>DSL</v>
      </c>
      <c r="J3390" s="108">
        <v>1</v>
      </c>
      <c r="K3390" s="121" t="b">
        <f>IF(AND(my_practice[[#This Row],[phone_service]]&gt;0, my_practice[[#This Row],[internet_service]]&gt;0),TRUE,FALSE)</f>
        <v>0</v>
      </c>
      <c r="L3390" s="121" t="b">
        <f>IF(AND(my_practice[[#This Row],[phone_service]]=0, my_practice[[#This Row],[internet_service]]&gt;0),TRUE,FALSE)</f>
        <v>1</v>
      </c>
      <c r="M3390" s="121" t="b">
        <f>IF(AND(H3390&gt;0, J3390=0),TRUE,FALSE)</f>
        <v>0</v>
      </c>
      <c r="N3390" s="121" t="str">
        <f>VLOOKUP(O3390,contract[#All], 2, 0)</f>
        <v>Month-to-Month</v>
      </c>
      <c r="O3390" s="108">
        <v>0</v>
      </c>
      <c r="P3390" s="108" t="s">
        <v>7</v>
      </c>
      <c r="Q3390" s="107">
        <v>48.25</v>
      </c>
      <c r="R3390" s="107">
        <v>1293.8</v>
      </c>
      <c r="S3390" s="111">
        <f>my_practice[[#This Row],[total_charges]]/my_practice[[#This Row],[monthly_charges]]</f>
        <v>26.814507772020725</v>
      </c>
      <c r="T3390" s="107">
        <f>AVERAGE(R3390/S3390)</f>
        <v>48.25</v>
      </c>
      <c r="U3390" s="121">
        <f>MATCH(Q3390, T3390)</f>
        <v>1</v>
      </c>
      <c r="V3390" s="118">
        <f ca="1">TODAY()</f>
        <v>43705</v>
      </c>
      <c r="W3390" s="111">
        <f>ROUND(S3390*30.4, 0)</f>
        <v>815</v>
      </c>
      <c r="X3390" s="118">
        <f ca="1">V3390-W3390</f>
        <v>42890</v>
      </c>
      <c r="Y3390" s="121" t="b">
        <f>IF(B3390&lt;&gt;"Male", TRUE, FALSE)</f>
        <v>1</v>
      </c>
      <c r="Z3390" s="121" t="b">
        <f>IF(AC3390&lt;&gt;"No",TRUE, FALSE)</f>
        <v>0</v>
      </c>
      <c r="AA3390" s="111" t="b">
        <f>IF(H3389&lt;&gt;0, TRUE,FALSE)</f>
        <v>1</v>
      </c>
      <c r="AB3390" s="121" t="b">
        <f>IF(J3390&lt;&gt;0, TRUE, FALSE)</f>
        <v>1</v>
      </c>
      <c r="AC3390" t="s">
        <v>5</v>
      </c>
      <c r="AD3390"/>
    </row>
    <row r="3391" spans="1:30" ht="16">
      <c r="A3391" s="108" t="s">
        <v>3846</v>
      </c>
      <c r="B3391" s="108" t="s">
        <v>3</v>
      </c>
      <c r="C3391" s="111">
        <v>0</v>
      </c>
      <c r="D3391" s="108" t="s">
        <v>4</v>
      </c>
      <c r="E3391" s="108" t="s">
        <v>4</v>
      </c>
      <c r="F3391" s="121">
        <f>IF(AND(D3391="Yes",E3391="Yes"),3,IF(AND(D3391="No",E3391="No"),0,IF(AND(D3391="Yes",E3391="No"),1,2)))</f>
        <v>3</v>
      </c>
      <c r="G3391" s="121" t="str">
        <f>VLOOKUP(H3391, phone[#All], 2, 0)</f>
        <v>One Line</v>
      </c>
      <c r="H3391" s="108">
        <v>1</v>
      </c>
      <c r="I3391" s="120" t="str">
        <f>VLOOKUP(J3391,internet[#All], 2, 0)</f>
        <v>No Internet Service</v>
      </c>
      <c r="J3391" s="108">
        <v>0</v>
      </c>
      <c r="K3391" s="121" t="b">
        <f>IF(AND(my_practice[[#This Row],[phone_service]]&gt;0, my_practice[[#This Row],[internet_service]]&gt;0),TRUE,FALSE)</f>
        <v>0</v>
      </c>
      <c r="L3391" s="121" t="b">
        <f>IF(AND(my_practice[[#This Row],[phone_service]]=0, my_practice[[#This Row],[internet_service]]&gt;0),TRUE,FALSE)</f>
        <v>0</v>
      </c>
      <c r="M3391" s="121" t="b">
        <f>IF(AND(H3391&gt;0, J3391=0),TRUE,FALSE)</f>
        <v>1</v>
      </c>
      <c r="N3391" s="121" t="str">
        <f>VLOOKUP(O3391,contract[#All], 2, 0)</f>
        <v>1 Year</v>
      </c>
      <c r="O3391" s="108">
        <v>1</v>
      </c>
      <c r="P3391" s="108" t="s">
        <v>10</v>
      </c>
      <c r="Q3391" s="107">
        <v>19.899999999999999</v>
      </c>
      <c r="R3391" s="107">
        <v>533.5</v>
      </c>
      <c r="S3391" s="111">
        <f>my_practice[[#This Row],[total_charges]]/my_practice[[#This Row],[monthly_charges]]</f>
        <v>26.809045226130657</v>
      </c>
      <c r="T3391" s="107">
        <f>AVERAGE(R3391/S3391)</f>
        <v>19.899999999999999</v>
      </c>
      <c r="U3391" s="121">
        <f>MATCH(Q3391, T3391)</f>
        <v>1</v>
      </c>
      <c r="V3391" s="118">
        <f ca="1">TODAY()</f>
        <v>43705</v>
      </c>
      <c r="W3391" s="111">
        <f>ROUND(S3391*30.4, 0)</f>
        <v>815</v>
      </c>
      <c r="X3391" s="118">
        <f ca="1">V3391-W3391</f>
        <v>42890</v>
      </c>
      <c r="Y3391" s="121" t="b">
        <f>IF(B3391&lt;&gt;"Male", TRUE, FALSE)</f>
        <v>1</v>
      </c>
      <c r="Z3391" s="121" t="b">
        <f>IF(AC3391&lt;&gt;"No",TRUE, FALSE)</f>
        <v>0</v>
      </c>
      <c r="AA3391" s="111" t="b">
        <f>IF(H3390&lt;&gt;0, TRUE,FALSE)</f>
        <v>0</v>
      </c>
      <c r="AB3391" s="121" t="b">
        <f>IF(J3391&lt;&gt;0, TRUE, FALSE)</f>
        <v>0</v>
      </c>
      <c r="AC3391" t="s">
        <v>5</v>
      </c>
      <c r="AD3391"/>
    </row>
    <row r="3392" spans="1:30" ht="16">
      <c r="A3392" s="108" t="s">
        <v>6298</v>
      </c>
      <c r="B3392" s="108" t="s">
        <v>9</v>
      </c>
      <c r="C3392" s="111">
        <v>0</v>
      </c>
      <c r="D3392" s="108" t="s">
        <v>5</v>
      </c>
      <c r="E3392" s="108" t="s">
        <v>5</v>
      </c>
      <c r="F3392" s="121">
        <f>IF(AND(D3392="Yes",E3392="Yes"),3,IF(AND(D3392="No",E3392="No"),0,IF(AND(D3392="Yes",E3392="No"),1,2)))</f>
        <v>0</v>
      </c>
      <c r="G3392" s="121" t="str">
        <f>VLOOKUP(H3392, phone[#All], 2, 0)</f>
        <v>Two or More Lines</v>
      </c>
      <c r="H3392" s="108">
        <v>2</v>
      </c>
      <c r="I3392" s="120" t="str">
        <f>VLOOKUP(J3392,internet[#All], 2, 0)</f>
        <v>Fiber Optic</v>
      </c>
      <c r="J3392" s="108">
        <v>2</v>
      </c>
      <c r="K3392" s="121" t="b">
        <f>IF(AND(my_practice[[#This Row],[phone_service]]&gt;0, my_practice[[#This Row],[internet_service]]&gt;0),TRUE,FALSE)</f>
        <v>1</v>
      </c>
      <c r="L3392" s="121" t="b">
        <f>IF(AND(my_practice[[#This Row],[phone_service]]=0, my_practice[[#This Row],[internet_service]]&gt;0),TRUE,FALSE)</f>
        <v>0</v>
      </c>
      <c r="M3392" s="121" t="b">
        <f>IF(AND(H3392&gt;0, J3392=0),TRUE,FALSE)</f>
        <v>0</v>
      </c>
      <c r="N3392" s="121" t="str">
        <f>VLOOKUP(O3392,contract[#All], 2, 0)</f>
        <v>Month-to-Month</v>
      </c>
      <c r="O3392" s="108">
        <v>0</v>
      </c>
      <c r="P3392" s="108" t="s">
        <v>7</v>
      </c>
      <c r="Q3392" s="107">
        <v>83.95</v>
      </c>
      <c r="R3392" s="107">
        <v>2254.1999999999998</v>
      </c>
      <c r="S3392" s="111">
        <f>my_practice[[#This Row],[total_charges]]/my_practice[[#This Row],[monthly_charges]]</f>
        <v>26.851697438951753</v>
      </c>
      <c r="T3392" s="107">
        <f>AVERAGE(R3392/S3392)</f>
        <v>83.95</v>
      </c>
      <c r="U3392" s="121">
        <f>MATCH(Q3392, T3392)</f>
        <v>1</v>
      </c>
      <c r="V3392" s="118">
        <f ca="1">TODAY()</f>
        <v>43705</v>
      </c>
      <c r="W3392" s="111">
        <f>ROUND(S3392*30.4, 0)</f>
        <v>816</v>
      </c>
      <c r="X3392" s="118">
        <f ca="1">V3392-W3392</f>
        <v>42889</v>
      </c>
      <c r="Y3392" s="121" t="b">
        <f>IF(B3392&lt;&gt;"Male", TRUE, FALSE)</f>
        <v>0</v>
      </c>
      <c r="Z3392" s="121" t="b">
        <f>IF(AC3392&lt;&gt;"No",TRUE, FALSE)</f>
        <v>1</v>
      </c>
      <c r="AA3392" s="111" t="b">
        <f>IF(H3391&lt;&gt;0, TRUE,FALSE)</f>
        <v>1</v>
      </c>
      <c r="AB3392" s="121" t="b">
        <f>IF(J3392&lt;&gt;0, TRUE, FALSE)</f>
        <v>1</v>
      </c>
      <c r="AC3392" t="s">
        <v>4</v>
      </c>
      <c r="AD3392"/>
    </row>
    <row r="3393" spans="1:30" ht="16">
      <c r="A3393" s="108" t="s">
        <v>2462</v>
      </c>
      <c r="B3393" s="108" t="s">
        <v>9</v>
      </c>
      <c r="C3393" s="111">
        <v>0</v>
      </c>
      <c r="D3393" s="108" t="s">
        <v>4</v>
      </c>
      <c r="E3393" s="108" t="s">
        <v>4</v>
      </c>
      <c r="F3393" s="121">
        <f>IF(AND(D3393="Yes",E3393="Yes"),3,IF(AND(D3393="No",E3393="No"),0,IF(AND(D3393="Yes",E3393="No"),1,2)))</f>
        <v>3</v>
      </c>
      <c r="G3393" s="121" t="str">
        <f>VLOOKUP(H3393, phone[#All], 2, 0)</f>
        <v>Two or More Lines</v>
      </c>
      <c r="H3393" s="108">
        <v>2</v>
      </c>
      <c r="I3393" s="120" t="str">
        <f>VLOOKUP(J3393,internet[#All], 2, 0)</f>
        <v>Fiber Optic</v>
      </c>
      <c r="J3393" s="108">
        <v>2</v>
      </c>
      <c r="K3393" s="121" t="b">
        <f>IF(AND(my_practice[[#This Row],[phone_service]]&gt;0, my_practice[[#This Row],[internet_service]]&gt;0),TRUE,FALSE)</f>
        <v>1</v>
      </c>
      <c r="L3393" s="121" t="b">
        <f>IF(AND(my_practice[[#This Row],[phone_service]]=0, my_practice[[#This Row],[internet_service]]&gt;0),TRUE,FALSE)</f>
        <v>0</v>
      </c>
      <c r="M3393" s="121" t="b">
        <f>IF(AND(H3393&gt;0, J3393=0),TRUE,FALSE)</f>
        <v>0</v>
      </c>
      <c r="N3393" s="121" t="str">
        <f>VLOOKUP(O3393,contract[#All], 2, 0)</f>
        <v>1 Year</v>
      </c>
      <c r="O3393" s="108">
        <v>1</v>
      </c>
      <c r="P3393" s="108" t="s">
        <v>7</v>
      </c>
      <c r="Q3393" s="107">
        <v>106.1</v>
      </c>
      <c r="R3393" s="107">
        <v>2847.4</v>
      </c>
      <c r="S3393" s="111">
        <f>my_practice[[#This Row],[total_charges]]/my_practice[[#This Row],[monthly_charges]]</f>
        <v>26.836946277097081</v>
      </c>
      <c r="T3393" s="107">
        <f>AVERAGE(R3393/S3393)</f>
        <v>106.1</v>
      </c>
      <c r="U3393" s="121">
        <f>MATCH(Q3393, T3393)</f>
        <v>1</v>
      </c>
      <c r="V3393" s="118">
        <f ca="1">TODAY()</f>
        <v>43705</v>
      </c>
      <c r="W3393" s="111">
        <f>ROUND(S3393*30.4, 0)</f>
        <v>816</v>
      </c>
      <c r="X3393" s="118">
        <f ca="1">V3393-W3393</f>
        <v>42889</v>
      </c>
      <c r="Y3393" s="121" t="b">
        <f>IF(B3393&lt;&gt;"Male", TRUE, FALSE)</f>
        <v>0</v>
      </c>
      <c r="Z3393" s="121" t="b">
        <f>IF(AC3393&lt;&gt;"No",TRUE, FALSE)</f>
        <v>1</v>
      </c>
      <c r="AA3393" s="111" t="b">
        <f>IF(H3392&lt;&gt;0, TRUE,FALSE)</f>
        <v>1</v>
      </c>
      <c r="AB3393" s="121" t="b">
        <f>IF(J3393&lt;&gt;0, TRUE, FALSE)</f>
        <v>1</v>
      </c>
      <c r="AC3393" t="s">
        <v>4</v>
      </c>
      <c r="AD3393"/>
    </row>
    <row r="3394" spans="1:30" ht="16">
      <c r="A3394" s="108" t="s">
        <v>3181</v>
      </c>
      <c r="B3394" s="108" t="s">
        <v>9</v>
      </c>
      <c r="C3394" s="111">
        <v>0</v>
      </c>
      <c r="D3394" s="108" t="s">
        <v>5</v>
      </c>
      <c r="E3394" s="108" t="s">
        <v>5</v>
      </c>
      <c r="F3394" s="121">
        <f>IF(AND(D3394="Yes",E3394="Yes"),3,IF(AND(D3394="No",E3394="No"),0,IF(AND(D3394="Yes",E3394="No"),1,2)))</f>
        <v>0</v>
      </c>
      <c r="G3394" s="121" t="str">
        <f>VLOOKUP(H3394, phone[#All], 2, 0)</f>
        <v>Two or More Lines</v>
      </c>
      <c r="H3394" s="108">
        <v>2</v>
      </c>
      <c r="I3394" s="120" t="str">
        <f>VLOOKUP(J3394,internet[#All], 2, 0)</f>
        <v>Fiber Optic</v>
      </c>
      <c r="J3394" s="108">
        <v>2</v>
      </c>
      <c r="K3394" s="121" t="b">
        <f>IF(AND(my_practice[[#This Row],[phone_service]]&gt;0, my_practice[[#This Row],[internet_service]]&gt;0),TRUE,FALSE)</f>
        <v>1</v>
      </c>
      <c r="L3394" s="121" t="b">
        <f>IF(AND(my_practice[[#This Row],[phone_service]]=0, my_practice[[#This Row],[internet_service]]&gt;0),TRUE,FALSE)</f>
        <v>0</v>
      </c>
      <c r="M3394" s="121" t="b">
        <f>IF(AND(H3394&gt;0, J3394=0),TRUE,FALSE)</f>
        <v>0</v>
      </c>
      <c r="N3394" s="121" t="str">
        <f>VLOOKUP(O3394,contract[#All], 2, 0)</f>
        <v>1 Year</v>
      </c>
      <c r="O3394" s="108">
        <v>1</v>
      </c>
      <c r="P3394" s="108" t="s">
        <v>7</v>
      </c>
      <c r="Q3394" s="107">
        <v>100.2</v>
      </c>
      <c r="R3394" s="107">
        <v>2688.45</v>
      </c>
      <c r="S3394" s="111">
        <f>my_practice[[#This Row],[total_charges]]/my_practice[[#This Row],[monthly_charges]]</f>
        <v>26.830838323353291</v>
      </c>
      <c r="T3394" s="107">
        <f>AVERAGE(R3394/S3394)</f>
        <v>100.2</v>
      </c>
      <c r="U3394" s="121">
        <f>MATCH(Q3394, T3394)</f>
        <v>1</v>
      </c>
      <c r="V3394" s="118">
        <f ca="1">TODAY()</f>
        <v>43705</v>
      </c>
      <c r="W3394" s="111">
        <f>ROUND(S3394*30.4, 0)</f>
        <v>816</v>
      </c>
      <c r="X3394" s="118">
        <f ca="1">V3394-W3394</f>
        <v>42889</v>
      </c>
      <c r="Y3394" s="121" t="b">
        <f>IF(B3394&lt;&gt;"Male", TRUE, FALSE)</f>
        <v>0</v>
      </c>
      <c r="Z3394" s="121" t="b">
        <f>IF(AC3394&lt;&gt;"No",TRUE, FALSE)</f>
        <v>0</v>
      </c>
      <c r="AA3394" s="111" t="b">
        <f>IF(H3393&lt;&gt;0, TRUE,FALSE)</f>
        <v>1</v>
      </c>
      <c r="AB3394" s="121" t="b">
        <f>IF(J3394&lt;&gt;0, TRUE, FALSE)</f>
        <v>1</v>
      </c>
      <c r="AC3394" t="s">
        <v>5</v>
      </c>
      <c r="AD3394"/>
    </row>
    <row r="3395" spans="1:30" ht="16">
      <c r="A3395" s="108" t="s">
        <v>4569</v>
      </c>
      <c r="B3395" s="108" t="s">
        <v>3</v>
      </c>
      <c r="C3395" s="111">
        <v>1</v>
      </c>
      <c r="D3395" s="108" t="s">
        <v>5</v>
      </c>
      <c r="E3395" s="108" t="s">
        <v>5</v>
      </c>
      <c r="F3395" s="121">
        <f>IF(AND(D3395="Yes",E3395="Yes"),3,IF(AND(D3395="No",E3395="No"),0,IF(AND(D3395="Yes",E3395="No"),1,2)))</f>
        <v>0</v>
      </c>
      <c r="G3395" s="121" t="str">
        <f>VLOOKUP(H3395, phone[#All], 2, 0)</f>
        <v>Two or More Lines</v>
      </c>
      <c r="H3395" s="108">
        <v>2</v>
      </c>
      <c r="I3395" s="120" t="str">
        <f>VLOOKUP(J3395,internet[#All], 2, 0)</f>
        <v>Fiber Optic</v>
      </c>
      <c r="J3395" s="108">
        <v>2</v>
      </c>
      <c r="K3395" s="121" t="b">
        <f>IF(AND(my_practice[[#This Row],[phone_service]]&gt;0, my_practice[[#This Row],[internet_service]]&gt;0),TRUE,FALSE)</f>
        <v>1</v>
      </c>
      <c r="L3395" s="121" t="b">
        <f>IF(AND(my_practice[[#This Row],[phone_service]]=0, my_practice[[#This Row],[internet_service]]&gt;0),TRUE,FALSE)</f>
        <v>0</v>
      </c>
      <c r="M3395" s="121" t="b">
        <f>IF(AND(H3395&gt;0, J3395=0),TRUE,FALSE)</f>
        <v>0</v>
      </c>
      <c r="N3395" s="121" t="str">
        <f>VLOOKUP(O3395,contract[#All], 2, 0)</f>
        <v>Month-to-Month</v>
      </c>
      <c r="O3395" s="108">
        <v>0</v>
      </c>
      <c r="P3395" s="108" t="s">
        <v>7</v>
      </c>
      <c r="Q3395" s="107">
        <v>85.25</v>
      </c>
      <c r="R3395" s="107">
        <v>2287.25</v>
      </c>
      <c r="S3395" s="111">
        <f>my_practice[[#This Row],[total_charges]]/my_practice[[#This Row],[monthly_charges]]</f>
        <v>26.829912023460409</v>
      </c>
      <c r="T3395" s="107">
        <f>AVERAGE(R3395/S3395)</f>
        <v>85.25</v>
      </c>
      <c r="U3395" s="121">
        <f>MATCH(Q3395, T3395)</f>
        <v>1</v>
      </c>
      <c r="V3395" s="118">
        <f ca="1">TODAY()</f>
        <v>43705</v>
      </c>
      <c r="W3395" s="111">
        <f>ROUND(S3395*30.4, 0)</f>
        <v>816</v>
      </c>
      <c r="X3395" s="118">
        <f ca="1">V3395-W3395</f>
        <v>42889</v>
      </c>
      <c r="Y3395" s="121" t="b">
        <f>IF(B3395&lt;&gt;"Male", TRUE, FALSE)</f>
        <v>1</v>
      </c>
      <c r="Z3395" s="121" t="b">
        <f>IF(AC3395&lt;&gt;"No",TRUE, FALSE)</f>
        <v>1</v>
      </c>
      <c r="AA3395" s="111" t="b">
        <f>IF(H3394&lt;&gt;0, TRUE,FALSE)</f>
        <v>1</v>
      </c>
      <c r="AB3395" s="121" t="b">
        <f>IF(J3395&lt;&gt;0, TRUE, FALSE)</f>
        <v>1</v>
      </c>
      <c r="AC3395" t="s">
        <v>4</v>
      </c>
      <c r="AD3395"/>
    </row>
    <row r="3396" spans="1:30" ht="16">
      <c r="A3396" s="108" t="s">
        <v>745</v>
      </c>
      <c r="B3396" s="108" t="s">
        <v>3</v>
      </c>
      <c r="C3396" s="111">
        <v>0</v>
      </c>
      <c r="D3396" s="108" t="s">
        <v>4</v>
      </c>
      <c r="E3396" s="108" t="s">
        <v>5</v>
      </c>
      <c r="F3396" s="121">
        <f>IF(AND(D3396="Yes",E3396="Yes"),3,IF(AND(D3396="No",E3396="No"),0,IF(AND(D3396="Yes",E3396="No"),1,2)))</f>
        <v>1</v>
      </c>
      <c r="G3396" s="121" t="str">
        <f>VLOOKUP(H3396, phone[#All], 2, 0)</f>
        <v>Two or More Lines</v>
      </c>
      <c r="H3396" s="108">
        <v>2</v>
      </c>
      <c r="I3396" s="120" t="str">
        <f>VLOOKUP(J3396,internet[#All], 2, 0)</f>
        <v>Fiber Optic</v>
      </c>
      <c r="J3396" s="108">
        <v>2</v>
      </c>
      <c r="K3396" s="121" t="b">
        <f>IF(AND(my_practice[[#This Row],[phone_service]]&gt;0, my_practice[[#This Row],[internet_service]]&gt;0),TRUE,FALSE)</f>
        <v>1</v>
      </c>
      <c r="L3396" s="121" t="b">
        <f>IF(AND(my_practice[[#This Row],[phone_service]]=0, my_practice[[#This Row],[internet_service]]&gt;0),TRUE,FALSE)</f>
        <v>0</v>
      </c>
      <c r="M3396" s="121" t="b">
        <f>IF(AND(H3396&gt;0, J3396=0),TRUE,FALSE)</f>
        <v>0</v>
      </c>
      <c r="N3396" s="121" t="str">
        <f>VLOOKUP(O3396,contract[#All], 2, 0)</f>
        <v>Month-to-Month</v>
      </c>
      <c r="O3396" s="108">
        <v>0</v>
      </c>
      <c r="P3396" s="108" t="s">
        <v>13</v>
      </c>
      <c r="Q3396" s="107">
        <v>90.15</v>
      </c>
      <c r="R3396" s="107">
        <v>2423.4</v>
      </c>
      <c r="S3396" s="111">
        <f>my_practice[[#This Row],[total_charges]]/my_practice[[#This Row],[monthly_charges]]</f>
        <v>26.881863560732114</v>
      </c>
      <c r="T3396" s="107">
        <f>AVERAGE(R3396/S3396)</f>
        <v>90.15</v>
      </c>
      <c r="U3396" s="121">
        <f>MATCH(Q3396, T3396)</f>
        <v>1</v>
      </c>
      <c r="V3396" s="118">
        <f ca="1">TODAY()</f>
        <v>43705</v>
      </c>
      <c r="W3396" s="111">
        <f>ROUND(S3396*30.4, 0)</f>
        <v>817</v>
      </c>
      <c r="X3396" s="118">
        <f ca="1">V3396-W3396</f>
        <v>42888</v>
      </c>
      <c r="Y3396" s="121" t="b">
        <f>IF(B3396&lt;&gt;"Male", TRUE, FALSE)</f>
        <v>1</v>
      </c>
      <c r="Z3396" s="121" t="b">
        <f>IF(AC3396&lt;&gt;"No",TRUE, FALSE)</f>
        <v>0</v>
      </c>
      <c r="AA3396" s="111" t="b">
        <f>IF(H3395&lt;&gt;0, TRUE,FALSE)</f>
        <v>1</v>
      </c>
      <c r="AB3396" s="121" t="b">
        <f>IF(J3396&lt;&gt;0, TRUE, FALSE)</f>
        <v>1</v>
      </c>
      <c r="AC3396" t="s">
        <v>5</v>
      </c>
      <c r="AD3396"/>
    </row>
    <row r="3397" spans="1:30" ht="16">
      <c r="A3397" s="108" t="s">
        <v>5482</v>
      </c>
      <c r="B3397" s="108" t="s">
        <v>3</v>
      </c>
      <c r="C3397" s="111">
        <v>0</v>
      </c>
      <c r="D3397" s="108" t="s">
        <v>5</v>
      </c>
      <c r="E3397" s="108" t="s">
        <v>5</v>
      </c>
      <c r="F3397" s="121">
        <f>IF(AND(D3397="Yes",E3397="Yes"),3,IF(AND(D3397="No",E3397="No"),0,IF(AND(D3397="Yes",E3397="No"),1,2)))</f>
        <v>0</v>
      </c>
      <c r="G3397" s="121" t="str">
        <f>VLOOKUP(H3397, phone[#All], 2, 0)</f>
        <v>Two or More Lines</v>
      </c>
      <c r="H3397" s="108">
        <v>2</v>
      </c>
      <c r="I3397" s="120" t="str">
        <f>VLOOKUP(J3397,internet[#All], 2, 0)</f>
        <v>Fiber Optic</v>
      </c>
      <c r="J3397" s="108">
        <v>2</v>
      </c>
      <c r="K3397" s="121" t="b">
        <f>IF(AND(my_practice[[#This Row],[phone_service]]&gt;0, my_practice[[#This Row],[internet_service]]&gt;0),TRUE,FALSE)</f>
        <v>1</v>
      </c>
      <c r="L3397" s="121" t="b">
        <f>IF(AND(my_practice[[#This Row],[phone_service]]=0, my_practice[[#This Row],[internet_service]]&gt;0),TRUE,FALSE)</f>
        <v>0</v>
      </c>
      <c r="M3397" s="121" t="b">
        <f>IF(AND(H3397&gt;0, J3397=0),TRUE,FALSE)</f>
        <v>0</v>
      </c>
      <c r="N3397" s="121" t="str">
        <f>VLOOKUP(O3397,contract[#All], 2, 0)</f>
        <v>Month-to-Month</v>
      </c>
      <c r="O3397" s="108">
        <v>0</v>
      </c>
      <c r="P3397" s="108" t="s">
        <v>7</v>
      </c>
      <c r="Q3397" s="107">
        <v>74.2</v>
      </c>
      <c r="R3397" s="107">
        <v>1993.25</v>
      </c>
      <c r="S3397" s="111">
        <f>my_practice[[#This Row],[total_charges]]/my_practice[[#This Row],[monthly_charges]]</f>
        <v>26.863207547169811</v>
      </c>
      <c r="T3397" s="107">
        <f>AVERAGE(R3397/S3397)</f>
        <v>74.2</v>
      </c>
      <c r="U3397" s="121">
        <f>MATCH(Q3397, T3397)</f>
        <v>1</v>
      </c>
      <c r="V3397" s="118">
        <f ca="1">TODAY()</f>
        <v>43705</v>
      </c>
      <c r="W3397" s="111">
        <f>ROUND(S3397*30.4, 0)</f>
        <v>817</v>
      </c>
      <c r="X3397" s="118">
        <f ca="1">V3397-W3397</f>
        <v>42888</v>
      </c>
      <c r="Y3397" s="121" t="b">
        <f>IF(B3397&lt;&gt;"Male", TRUE, FALSE)</f>
        <v>1</v>
      </c>
      <c r="Z3397" s="121" t="b">
        <f>IF(AC3397&lt;&gt;"No",TRUE, FALSE)</f>
        <v>0</v>
      </c>
      <c r="AA3397" s="111" t="b">
        <f>IF(H3396&lt;&gt;0, TRUE,FALSE)</f>
        <v>1</v>
      </c>
      <c r="AB3397" s="121" t="b">
        <f>IF(J3397&lt;&gt;0, TRUE, FALSE)</f>
        <v>1</v>
      </c>
      <c r="AC3397" t="s">
        <v>5</v>
      </c>
      <c r="AD3397"/>
    </row>
    <row r="3398" spans="1:30" ht="16">
      <c r="A3398" s="108" t="s">
        <v>1697</v>
      </c>
      <c r="B3398" s="108" t="s">
        <v>3</v>
      </c>
      <c r="C3398" s="111">
        <v>0</v>
      </c>
      <c r="D3398" s="108" t="s">
        <v>4</v>
      </c>
      <c r="E3398" s="108" t="s">
        <v>4</v>
      </c>
      <c r="F3398" s="121">
        <f>IF(AND(D3398="Yes",E3398="Yes"),3,IF(AND(D3398="No",E3398="No"),0,IF(AND(D3398="Yes",E3398="No"),1,2)))</f>
        <v>3</v>
      </c>
      <c r="G3398" s="121" t="str">
        <f>VLOOKUP(H3398, phone[#All], 2, 0)</f>
        <v>Two or More Lines</v>
      </c>
      <c r="H3398" s="108">
        <v>2</v>
      </c>
      <c r="I3398" s="120" t="str">
        <f>VLOOKUP(J3398,internet[#All], 2, 0)</f>
        <v>DSL</v>
      </c>
      <c r="J3398" s="108">
        <v>1</v>
      </c>
      <c r="K3398" s="121" t="b">
        <f>IF(AND(my_practice[[#This Row],[phone_service]]&gt;0, my_practice[[#This Row],[internet_service]]&gt;0),TRUE,FALSE)</f>
        <v>1</v>
      </c>
      <c r="L3398" s="121" t="b">
        <f>IF(AND(my_practice[[#This Row],[phone_service]]=0, my_practice[[#This Row],[internet_service]]&gt;0),TRUE,FALSE)</f>
        <v>0</v>
      </c>
      <c r="M3398" s="121" t="b">
        <f>IF(AND(H3398&gt;0, J3398=0),TRUE,FALSE)</f>
        <v>0</v>
      </c>
      <c r="N3398" s="121" t="str">
        <f>VLOOKUP(O3398,contract[#All], 2, 0)</f>
        <v>Month-to-Month</v>
      </c>
      <c r="O3398" s="108">
        <v>0</v>
      </c>
      <c r="P3398" s="108" t="s">
        <v>7</v>
      </c>
      <c r="Q3398" s="107">
        <v>60.05</v>
      </c>
      <c r="R3398" s="107">
        <v>1616.15</v>
      </c>
      <c r="S3398" s="111">
        <f>my_practice[[#This Row],[total_charges]]/my_practice[[#This Row],[monthly_charges]]</f>
        <v>26.913405495420484</v>
      </c>
      <c r="T3398" s="107">
        <f>AVERAGE(R3398/S3398)</f>
        <v>60.05</v>
      </c>
      <c r="U3398" s="121">
        <f>MATCH(Q3398, T3398)</f>
        <v>1</v>
      </c>
      <c r="V3398" s="118">
        <f ca="1">TODAY()</f>
        <v>43705</v>
      </c>
      <c r="W3398" s="111">
        <f>ROUND(S3398*30.4, 0)</f>
        <v>818</v>
      </c>
      <c r="X3398" s="118">
        <f ca="1">V3398-W3398</f>
        <v>42887</v>
      </c>
      <c r="Y3398" s="121" t="b">
        <f>IF(B3398&lt;&gt;"Male", TRUE, FALSE)</f>
        <v>1</v>
      </c>
      <c r="Z3398" s="121" t="b">
        <f>IF(AC3398&lt;&gt;"No",TRUE, FALSE)</f>
        <v>1</v>
      </c>
      <c r="AA3398" s="111" t="b">
        <f>IF(H3397&lt;&gt;0, TRUE,FALSE)</f>
        <v>1</v>
      </c>
      <c r="AB3398" s="121" t="b">
        <f>IF(J3398&lt;&gt;0, TRUE, FALSE)</f>
        <v>1</v>
      </c>
      <c r="AC3398" t="s">
        <v>4</v>
      </c>
      <c r="AD3398"/>
    </row>
    <row r="3399" spans="1:30" ht="16">
      <c r="A3399" s="108" t="s">
        <v>6948</v>
      </c>
      <c r="B3399" s="108" t="s">
        <v>3</v>
      </c>
      <c r="C3399" s="111">
        <v>0</v>
      </c>
      <c r="D3399" s="108" t="s">
        <v>5</v>
      </c>
      <c r="E3399" s="108" t="s">
        <v>5</v>
      </c>
      <c r="F3399" s="121">
        <f>IF(AND(D3399="Yes",E3399="Yes"),3,IF(AND(D3399="No",E3399="No"),0,IF(AND(D3399="Yes",E3399="No"),1,2)))</f>
        <v>0</v>
      </c>
      <c r="G3399" s="121" t="str">
        <f>VLOOKUP(H3399, phone[#All], 2, 0)</f>
        <v>No Phone Service</v>
      </c>
      <c r="H3399" s="108">
        <v>0</v>
      </c>
      <c r="I3399" s="120" t="str">
        <f>VLOOKUP(J3399,internet[#All], 2, 0)</f>
        <v>DSL</v>
      </c>
      <c r="J3399" s="108">
        <v>1</v>
      </c>
      <c r="K3399" s="121" t="b">
        <f>IF(AND(my_practice[[#This Row],[phone_service]]&gt;0, my_practice[[#This Row],[internet_service]]&gt;0),TRUE,FALSE)</f>
        <v>0</v>
      </c>
      <c r="L3399" s="121" t="b">
        <f>IF(AND(my_practice[[#This Row],[phone_service]]=0, my_practice[[#This Row],[internet_service]]&gt;0),TRUE,FALSE)</f>
        <v>1</v>
      </c>
      <c r="M3399" s="121" t="b">
        <f>IF(AND(H3399&gt;0, J3399=0),TRUE,FALSE)</f>
        <v>0</v>
      </c>
      <c r="N3399" s="121" t="str">
        <f>VLOOKUP(O3399,contract[#All], 2, 0)</f>
        <v>Month-to-Month</v>
      </c>
      <c r="O3399" s="108">
        <v>0</v>
      </c>
      <c r="P3399" s="108" t="s">
        <v>10</v>
      </c>
      <c r="Q3399" s="107">
        <v>35.75</v>
      </c>
      <c r="R3399" s="107">
        <v>961.4</v>
      </c>
      <c r="S3399" s="111">
        <f>my_practice[[#This Row],[total_charges]]/my_practice[[#This Row],[monthly_charges]]</f>
        <v>26.892307692307693</v>
      </c>
      <c r="T3399" s="107">
        <f>AVERAGE(R3399/S3399)</f>
        <v>35.75</v>
      </c>
      <c r="U3399" s="121">
        <f>MATCH(Q3399, T3399)</f>
        <v>1</v>
      </c>
      <c r="V3399" s="118">
        <f ca="1">TODAY()</f>
        <v>43705</v>
      </c>
      <c r="W3399" s="111">
        <f>ROUND(S3399*30.4, 0)</f>
        <v>818</v>
      </c>
      <c r="X3399" s="118">
        <f ca="1">V3399-W3399</f>
        <v>42887</v>
      </c>
      <c r="Y3399" s="121" t="b">
        <f>IF(B3399&lt;&gt;"Male", TRUE, FALSE)</f>
        <v>1</v>
      </c>
      <c r="Z3399" s="121" t="b">
        <f>IF(AC3399&lt;&gt;"No",TRUE, FALSE)</f>
        <v>0</v>
      </c>
      <c r="AA3399" s="111" t="b">
        <f>IF(H3398&lt;&gt;0, TRUE,FALSE)</f>
        <v>1</v>
      </c>
      <c r="AB3399" s="121" t="b">
        <f>IF(J3399&lt;&gt;0, TRUE, FALSE)</f>
        <v>1</v>
      </c>
      <c r="AC3399" t="s">
        <v>5</v>
      </c>
      <c r="AD3399"/>
    </row>
    <row r="3400" spans="1:30" ht="16">
      <c r="A3400" s="108" t="s">
        <v>3166</v>
      </c>
      <c r="B3400" s="108" t="s">
        <v>9</v>
      </c>
      <c r="C3400" s="111">
        <v>0</v>
      </c>
      <c r="D3400" s="108" t="s">
        <v>5</v>
      </c>
      <c r="E3400" s="108" t="s">
        <v>4</v>
      </c>
      <c r="F3400" s="121">
        <f>IF(AND(D3400="Yes",E3400="Yes"),3,IF(AND(D3400="No",E3400="No"),0,IF(AND(D3400="Yes",E3400="No"),1,2)))</f>
        <v>2</v>
      </c>
      <c r="G3400" s="121" t="str">
        <f>VLOOKUP(H3400, phone[#All], 2, 0)</f>
        <v>One Line</v>
      </c>
      <c r="H3400" s="108">
        <v>1</v>
      </c>
      <c r="I3400" s="120" t="str">
        <f>VLOOKUP(J3400,internet[#All], 2, 0)</f>
        <v>No Internet Service</v>
      </c>
      <c r="J3400" s="108">
        <v>0</v>
      </c>
      <c r="K3400" s="121" t="b">
        <f>IF(AND(my_practice[[#This Row],[phone_service]]&gt;0, my_practice[[#This Row],[internet_service]]&gt;0),TRUE,FALSE)</f>
        <v>0</v>
      </c>
      <c r="L3400" s="121" t="b">
        <f>IF(AND(my_practice[[#This Row],[phone_service]]=0, my_practice[[#This Row],[internet_service]]&gt;0),TRUE,FALSE)</f>
        <v>0</v>
      </c>
      <c r="M3400" s="121" t="b">
        <f>IF(AND(H3400&gt;0, J3400=0),TRUE,FALSE)</f>
        <v>1</v>
      </c>
      <c r="N3400" s="121" t="str">
        <f>VLOOKUP(O3400,contract[#All], 2, 0)</f>
        <v>1 Year</v>
      </c>
      <c r="O3400" s="108">
        <v>1</v>
      </c>
      <c r="P3400" s="108" t="s">
        <v>10</v>
      </c>
      <c r="Q3400" s="107">
        <v>19.850000000000001</v>
      </c>
      <c r="R3400" s="107">
        <v>535.04999999999995</v>
      </c>
      <c r="S3400" s="111">
        <f>my_practice[[#This Row],[total_charges]]/my_practice[[#This Row],[monthly_charges]]</f>
        <v>26.954659949622162</v>
      </c>
      <c r="T3400" s="107">
        <f>AVERAGE(R3400/S3400)</f>
        <v>19.850000000000001</v>
      </c>
      <c r="U3400" s="121">
        <f>MATCH(Q3400, T3400)</f>
        <v>1</v>
      </c>
      <c r="V3400" s="118">
        <f ca="1">TODAY()</f>
        <v>43705</v>
      </c>
      <c r="W3400" s="111">
        <f>ROUND(S3400*30.4, 0)</f>
        <v>819</v>
      </c>
      <c r="X3400" s="118">
        <f ca="1">V3400-W3400</f>
        <v>42886</v>
      </c>
      <c r="Y3400" s="121" t="b">
        <f>IF(B3400&lt;&gt;"Male", TRUE, FALSE)</f>
        <v>0</v>
      </c>
      <c r="Z3400" s="121" t="b">
        <f>IF(AC3400&lt;&gt;"No",TRUE, FALSE)</f>
        <v>0</v>
      </c>
      <c r="AA3400" s="111" t="b">
        <f>IF(H3399&lt;&gt;0, TRUE,FALSE)</f>
        <v>0</v>
      </c>
      <c r="AB3400" s="121" t="b">
        <f>IF(J3400&lt;&gt;0, TRUE, FALSE)</f>
        <v>0</v>
      </c>
      <c r="AC3400" t="s">
        <v>5</v>
      </c>
      <c r="AD3400"/>
    </row>
    <row r="3401" spans="1:30" ht="16">
      <c r="A3401" s="108" t="s">
        <v>1141</v>
      </c>
      <c r="B3401" s="108" t="s">
        <v>9</v>
      </c>
      <c r="C3401" s="111">
        <v>0</v>
      </c>
      <c r="D3401" s="108" t="s">
        <v>4</v>
      </c>
      <c r="E3401" s="108" t="s">
        <v>4</v>
      </c>
      <c r="F3401" s="121">
        <f>IF(AND(D3401="Yes",E3401="Yes"),3,IF(AND(D3401="No",E3401="No"),0,IF(AND(D3401="Yes",E3401="No"),1,2)))</f>
        <v>3</v>
      </c>
      <c r="G3401" s="121" t="str">
        <f>VLOOKUP(H3401, phone[#All], 2, 0)</f>
        <v>One Line</v>
      </c>
      <c r="H3401" s="108">
        <v>1</v>
      </c>
      <c r="I3401" s="120" t="str">
        <f>VLOOKUP(J3401,internet[#All], 2, 0)</f>
        <v>No Internet Service</v>
      </c>
      <c r="J3401" s="108">
        <v>0</v>
      </c>
      <c r="K3401" s="121" t="b">
        <f>IF(AND(my_practice[[#This Row],[phone_service]]&gt;0, my_practice[[#This Row],[internet_service]]&gt;0),TRUE,FALSE)</f>
        <v>0</v>
      </c>
      <c r="L3401" s="121" t="b">
        <f>IF(AND(my_practice[[#This Row],[phone_service]]=0, my_practice[[#This Row],[internet_service]]&gt;0),TRUE,FALSE)</f>
        <v>0</v>
      </c>
      <c r="M3401" s="121" t="b">
        <f>IF(AND(H3401&gt;0, J3401=0),TRUE,FALSE)</f>
        <v>1</v>
      </c>
      <c r="N3401" s="121" t="str">
        <f>VLOOKUP(O3401,contract[#All], 2, 0)</f>
        <v>2 Year</v>
      </c>
      <c r="O3401" s="108">
        <v>2</v>
      </c>
      <c r="P3401" s="108" t="s">
        <v>17</v>
      </c>
      <c r="Q3401" s="107">
        <v>19.149999999999999</v>
      </c>
      <c r="R3401" s="107">
        <v>515.75</v>
      </c>
      <c r="S3401" s="111">
        <f>my_practice[[#This Row],[total_charges]]/my_practice[[#This Row],[monthly_charges]]</f>
        <v>26.932114882506529</v>
      </c>
      <c r="T3401" s="107">
        <f>AVERAGE(R3401/S3401)</f>
        <v>19.149999999999999</v>
      </c>
      <c r="U3401" s="121">
        <f>MATCH(Q3401, T3401)</f>
        <v>1</v>
      </c>
      <c r="V3401" s="118">
        <f ca="1">TODAY()</f>
        <v>43705</v>
      </c>
      <c r="W3401" s="111">
        <f>ROUND(S3401*30.4, 0)</f>
        <v>819</v>
      </c>
      <c r="X3401" s="118">
        <f ca="1">V3401-W3401</f>
        <v>42886</v>
      </c>
      <c r="Y3401" s="121" t="b">
        <f>IF(B3401&lt;&gt;"Male", TRUE, FALSE)</f>
        <v>0</v>
      </c>
      <c r="Z3401" s="121" t="b">
        <f>IF(AC3401&lt;&gt;"No",TRUE, FALSE)</f>
        <v>0</v>
      </c>
      <c r="AA3401" s="111" t="b">
        <f>IF(H3400&lt;&gt;0, TRUE,FALSE)</f>
        <v>1</v>
      </c>
      <c r="AB3401" s="121" t="b">
        <f>IF(J3401&lt;&gt;0, TRUE, FALSE)</f>
        <v>0</v>
      </c>
      <c r="AC3401" t="s">
        <v>5</v>
      </c>
      <c r="AD3401"/>
    </row>
    <row r="3402" spans="1:30" ht="16">
      <c r="A3402" s="108" t="s">
        <v>5158</v>
      </c>
      <c r="B3402" s="108" t="s">
        <v>9</v>
      </c>
      <c r="C3402" s="111">
        <v>0</v>
      </c>
      <c r="D3402" s="108" t="s">
        <v>5</v>
      </c>
      <c r="E3402" s="108" t="s">
        <v>5</v>
      </c>
      <c r="F3402" s="121">
        <f>IF(AND(D3402="Yes",E3402="Yes"),3,IF(AND(D3402="No",E3402="No"),0,IF(AND(D3402="Yes",E3402="No"),1,2)))</f>
        <v>0</v>
      </c>
      <c r="G3402" s="121" t="str">
        <f>VLOOKUP(H3402, phone[#All], 2, 0)</f>
        <v>No Phone Service</v>
      </c>
      <c r="H3402" s="108">
        <v>0</v>
      </c>
      <c r="I3402" s="120" t="str">
        <f>VLOOKUP(J3402,internet[#All], 2, 0)</f>
        <v>DSL</v>
      </c>
      <c r="J3402" s="108">
        <v>1</v>
      </c>
      <c r="K3402" s="121" t="b">
        <f>IF(AND(my_practice[[#This Row],[phone_service]]&gt;0, my_practice[[#This Row],[internet_service]]&gt;0),TRUE,FALSE)</f>
        <v>0</v>
      </c>
      <c r="L3402" s="121" t="b">
        <f>IF(AND(my_practice[[#This Row],[phone_service]]=0, my_practice[[#This Row],[internet_service]]&gt;0),TRUE,FALSE)</f>
        <v>1</v>
      </c>
      <c r="M3402" s="121" t="b">
        <f>IF(AND(H3402&gt;0, J3402=0),TRUE,FALSE)</f>
        <v>0</v>
      </c>
      <c r="N3402" s="121" t="str">
        <f>VLOOKUP(O3402,contract[#All], 2, 0)</f>
        <v>Month-to-Month</v>
      </c>
      <c r="O3402" s="108">
        <v>0</v>
      </c>
      <c r="P3402" s="108" t="s">
        <v>17</v>
      </c>
      <c r="Q3402" s="107">
        <v>30.1</v>
      </c>
      <c r="R3402" s="107">
        <v>810.85</v>
      </c>
      <c r="S3402" s="111">
        <f>my_practice[[#This Row],[total_charges]]/my_practice[[#This Row],[monthly_charges]]</f>
        <v>26.938538205980066</v>
      </c>
      <c r="T3402" s="107">
        <f>AVERAGE(R3402/S3402)</f>
        <v>30.1</v>
      </c>
      <c r="U3402" s="121">
        <f>MATCH(Q3402, T3402)</f>
        <v>1</v>
      </c>
      <c r="V3402" s="118">
        <f ca="1">TODAY()</f>
        <v>43705</v>
      </c>
      <c r="W3402" s="111">
        <f>ROUND(S3402*30.4, 0)</f>
        <v>819</v>
      </c>
      <c r="X3402" s="118">
        <f ca="1">V3402-W3402</f>
        <v>42886</v>
      </c>
      <c r="Y3402" s="121" t="b">
        <f>IF(B3402&lt;&gt;"Male", TRUE, FALSE)</f>
        <v>0</v>
      </c>
      <c r="Z3402" s="121" t="b">
        <f>IF(AC3402&lt;&gt;"No",TRUE, FALSE)</f>
        <v>0</v>
      </c>
      <c r="AA3402" s="111" t="b">
        <f>IF(H3401&lt;&gt;0, TRUE,FALSE)</f>
        <v>1</v>
      </c>
      <c r="AB3402" s="121" t="b">
        <f>IF(J3402&lt;&gt;0, TRUE, FALSE)</f>
        <v>1</v>
      </c>
      <c r="AC3402" t="s">
        <v>5</v>
      </c>
      <c r="AD3402"/>
    </row>
    <row r="3403" spans="1:30" ht="16">
      <c r="A3403" s="108" t="s">
        <v>4892</v>
      </c>
      <c r="B3403" s="108" t="s">
        <v>9</v>
      </c>
      <c r="C3403" s="111">
        <v>0</v>
      </c>
      <c r="D3403" s="108" t="s">
        <v>4</v>
      </c>
      <c r="E3403" s="108" t="s">
        <v>5</v>
      </c>
      <c r="F3403" s="121">
        <f>IF(AND(D3403="Yes",E3403="Yes"),3,IF(AND(D3403="No",E3403="No"),0,IF(AND(D3403="Yes",E3403="No"),1,2)))</f>
        <v>1</v>
      </c>
      <c r="G3403" s="121" t="str">
        <f>VLOOKUP(H3403, phone[#All], 2, 0)</f>
        <v>One Line</v>
      </c>
      <c r="H3403" s="108">
        <v>1</v>
      </c>
      <c r="I3403" s="120" t="str">
        <f>VLOOKUP(J3403,internet[#All], 2, 0)</f>
        <v>Fiber Optic</v>
      </c>
      <c r="J3403" s="108">
        <v>2</v>
      </c>
      <c r="K3403" s="121" t="b">
        <f>IF(AND(my_practice[[#This Row],[phone_service]]&gt;0, my_practice[[#This Row],[internet_service]]&gt;0),TRUE,FALSE)</f>
        <v>1</v>
      </c>
      <c r="L3403" s="121" t="b">
        <f>IF(AND(my_practice[[#This Row],[phone_service]]=0, my_practice[[#This Row],[internet_service]]&gt;0),TRUE,FALSE)</f>
        <v>0</v>
      </c>
      <c r="M3403" s="121" t="b">
        <f>IF(AND(H3403&gt;0, J3403=0),TRUE,FALSE)</f>
        <v>0</v>
      </c>
      <c r="N3403" s="121" t="str">
        <f>VLOOKUP(O3403,contract[#All], 2, 0)</f>
        <v>Month-to-Month</v>
      </c>
      <c r="O3403" s="108">
        <v>0</v>
      </c>
      <c r="P3403" s="108" t="s">
        <v>13</v>
      </c>
      <c r="Q3403" s="107">
        <v>76.55</v>
      </c>
      <c r="R3403" s="107">
        <v>2065.4</v>
      </c>
      <c r="S3403" s="111">
        <f>my_practice[[#This Row],[total_charges]]/my_practice[[#This Row],[monthly_charges]]</f>
        <v>26.981058131939911</v>
      </c>
      <c r="T3403" s="107">
        <f>AVERAGE(R3403/S3403)</f>
        <v>76.55</v>
      </c>
      <c r="U3403" s="121">
        <f>MATCH(Q3403, T3403)</f>
        <v>1</v>
      </c>
      <c r="V3403" s="118">
        <f ca="1">TODAY()</f>
        <v>43705</v>
      </c>
      <c r="W3403" s="111">
        <f>ROUND(S3403*30.4, 0)</f>
        <v>820</v>
      </c>
      <c r="X3403" s="118">
        <f ca="1">V3403-W3403</f>
        <v>42885</v>
      </c>
      <c r="Y3403" s="121" t="b">
        <f>IF(B3403&lt;&gt;"Male", TRUE, FALSE)</f>
        <v>0</v>
      </c>
      <c r="Z3403" s="121" t="b">
        <f>IF(AC3403&lt;&gt;"No",TRUE, FALSE)</f>
        <v>0</v>
      </c>
      <c r="AA3403" s="111" t="b">
        <f>IF(H3402&lt;&gt;0, TRUE,FALSE)</f>
        <v>0</v>
      </c>
      <c r="AB3403" s="121" t="b">
        <f>IF(J3403&lt;&gt;0, TRUE, FALSE)</f>
        <v>1</v>
      </c>
      <c r="AC3403" t="s">
        <v>5</v>
      </c>
      <c r="AD3403"/>
    </row>
    <row r="3404" spans="1:30" ht="16">
      <c r="A3404" s="108" t="s">
        <v>224</v>
      </c>
      <c r="B3404" s="108" t="s">
        <v>3</v>
      </c>
      <c r="C3404" s="111">
        <v>0</v>
      </c>
      <c r="D3404" s="108" t="s">
        <v>4</v>
      </c>
      <c r="E3404" s="108" t="s">
        <v>4</v>
      </c>
      <c r="F3404" s="121">
        <f>IF(AND(D3404="Yes",E3404="Yes"),3,IF(AND(D3404="No",E3404="No"),0,IF(AND(D3404="Yes",E3404="No"),1,2)))</f>
        <v>3</v>
      </c>
      <c r="G3404" s="121" t="str">
        <f>VLOOKUP(H3404, phone[#All], 2, 0)</f>
        <v>One Line</v>
      </c>
      <c r="H3404" s="108">
        <v>1</v>
      </c>
      <c r="I3404" s="120" t="str">
        <f>VLOOKUP(J3404,internet[#All], 2, 0)</f>
        <v>No Internet Service</v>
      </c>
      <c r="J3404" s="108">
        <v>0</v>
      </c>
      <c r="K3404" s="121" t="b">
        <f>IF(AND(my_practice[[#This Row],[phone_service]]&gt;0, my_practice[[#This Row],[internet_service]]&gt;0),TRUE,FALSE)</f>
        <v>0</v>
      </c>
      <c r="L3404" s="121" t="b">
        <f>IF(AND(my_practice[[#This Row],[phone_service]]=0, my_practice[[#This Row],[internet_service]]&gt;0),TRUE,FALSE)</f>
        <v>0</v>
      </c>
      <c r="M3404" s="121" t="b">
        <f>IF(AND(H3404&gt;0, J3404=0),TRUE,FALSE)</f>
        <v>1</v>
      </c>
      <c r="N3404" s="121" t="str">
        <f>VLOOKUP(O3404,contract[#All], 2, 0)</f>
        <v>1 Year</v>
      </c>
      <c r="O3404" s="108">
        <v>1</v>
      </c>
      <c r="P3404" s="108" t="s">
        <v>7</v>
      </c>
      <c r="Q3404" s="107">
        <v>20</v>
      </c>
      <c r="R3404" s="107">
        <v>540.04999999999995</v>
      </c>
      <c r="S3404" s="111">
        <f>my_practice[[#This Row],[total_charges]]/my_practice[[#This Row],[monthly_charges]]</f>
        <v>27.002499999999998</v>
      </c>
      <c r="T3404" s="107">
        <f>AVERAGE(R3404/S3404)</f>
        <v>20</v>
      </c>
      <c r="U3404" s="121">
        <f>MATCH(Q3404, T3404)</f>
        <v>1</v>
      </c>
      <c r="V3404" s="118">
        <f ca="1">TODAY()</f>
        <v>43705</v>
      </c>
      <c r="W3404" s="111">
        <f>ROUND(S3404*30.4, 0)</f>
        <v>821</v>
      </c>
      <c r="X3404" s="118">
        <f ca="1">V3404-W3404</f>
        <v>42884</v>
      </c>
      <c r="Y3404" s="121" t="b">
        <f>IF(B3404&lt;&gt;"Male", TRUE, FALSE)</f>
        <v>1</v>
      </c>
      <c r="Z3404" s="121" t="b">
        <f>IF(AC3404&lt;&gt;"No",TRUE, FALSE)</f>
        <v>0</v>
      </c>
      <c r="AA3404" s="111" t="b">
        <f>IF(H3403&lt;&gt;0, TRUE,FALSE)</f>
        <v>1</v>
      </c>
      <c r="AB3404" s="121" t="b">
        <f>IF(J3404&lt;&gt;0, TRUE, FALSE)</f>
        <v>0</v>
      </c>
      <c r="AC3404" t="s">
        <v>5</v>
      </c>
      <c r="AD3404"/>
    </row>
    <row r="3405" spans="1:30" ht="16">
      <c r="A3405" s="108" t="s">
        <v>3728</v>
      </c>
      <c r="B3405" s="108" t="s">
        <v>9</v>
      </c>
      <c r="C3405" s="111">
        <v>0</v>
      </c>
      <c r="D3405" s="108" t="s">
        <v>5</v>
      </c>
      <c r="E3405" s="108" t="s">
        <v>5</v>
      </c>
      <c r="F3405" s="121">
        <f>IF(AND(D3405="Yes",E3405="Yes"),3,IF(AND(D3405="No",E3405="No"),0,IF(AND(D3405="Yes",E3405="No"),1,2)))</f>
        <v>0</v>
      </c>
      <c r="G3405" s="121" t="str">
        <f>VLOOKUP(H3405, phone[#All], 2, 0)</f>
        <v>One Line</v>
      </c>
      <c r="H3405" s="108">
        <v>1</v>
      </c>
      <c r="I3405" s="120" t="str">
        <f>VLOOKUP(J3405,internet[#All], 2, 0)</f>
        <v>DSL</v>
      </c>
      <c r="J3405" s="108">
        <v>1</v>
      </c>
      <c r="K3405" s="121" t="b">
        <f>IF(AND(my_practice[[#This Row],[phone_service]]&gt;0, my_practice[[#This Row],[internet_service]]&gt;0),TRUE,FALSE)</f>
        <v>1</v>
      </c>
      <c r="L3405" s="121" t="b">
        <f>IF(AND(my_practice[[#This Row],[phone_service]]=0, my_practice[[#This Row],[internet_service]]&gt;0),TRUE,FALSE)</f>
        <v>0</v>
      </c>
      <c r="M3405" s="121" t="b">
        <f>IF(AND(H3405&gt;0, J3405=0),TRUE,FALSE)</f>
        <v>0</v>
      </c>
      <c r="N3405" s="121" t="str">
        <f>VLOOKUP(O3405,contract[#All], 2, 0)</f>
        <v>Month-to-Month</v>
      </c>
      <c r="O3405" s="108">
        <v>0</v>
      </c>
      <c r="P3405" s="108" t="s">
        <v>13</v>
      </c>
      <c r="Q3405" s="107">
        <v>48.95</v>
      </c>
      <c r="R3405" s="107">
        <v>1323.7</v>
      </c>
      <c r="S3405" s="111">
        <f>my_practice[[#This Row],[total_charges]]/my_practice[[#This Row],[monthly_charges]]</f>
        <v>27.04187946884576</v>
      </c>
      <c r="T3405" s="107">
        <f>AVERAGE(R3405/S3405)</f>
        <v>48.95</v>
      </c>
      <c r="U3405" s="121">
        <f>MATCH(Q3405, T3405)</f>
        <v>1</v>
      </c>
      <c r="V3405" s="118">
        <f ca="1">TODAY()</f>
        <v>43705</v>
      </c>
      <c r="W3405" s="111">
        <f>ROUND(S3405*30.4, 0)</f>
        <v>822</v>
      </c>
      <c r="X3405" s="118">
        <f ca="1">V3405-W3405</f>
        <v>42883</v>
      </c>
      <c r="Y3405" s="121" t="b">
        <f>IF(B3405&lt;&gt;"Male", TRUE, FALSE)</f>
        <v>0</v>
      </c>
      <c r="Z3405" s="121" t="b">
        <f>IF(AC3405&lt;&gt;"No",TRUE, FALSE)</f>
        <v>0</v>
      </c>
      <c r="AA3405" s="111" t="b">
        <f>IF(H3404&lt;&gt;0, TRUE,FALSE)</f>
        <v>1</v>
      </c>
      <c r="AB3405" s="121" t="b">
        <f>IF(J3405&lt;&gt;0, TRUE, FALSE)</f>
        <v>1</v>
      </c>
      <c r="AC3405" t="s">
        <v>5</v>
      </c>
      <c r="AD3405"/>
    </row>
    <row r="3406" spans="1:30" ht="16">
      <c r="A3406" s="108" t="s">
        <v>3717</v>
      </c>
      <c r="B3406" s="108" t="s">
        <v>9</v>
      </c>
      <c r="C3406" s="111">
        <v>0</v>
      </c>
      <c r="D3406" s="108" t="s">
        <v>5</v>
      </c>
      <c r="E3406" s="108" t="s">
        <v>5</v>
      </c>
      <c r="F3406" s="121">
        <f>IF(AND(D3406="Yes",E3406="Yes"),3,IF(AND(D3406="No",E3406="No"),0,IF(AND(D3406="Yes",E3406="No"),1,2)))</f>
        <v>0</v>
      </c>
      <c r="G3406" s="121" t="str">
        <f>VLOOKUP(H3406, phone[#All], 2, 0)</f>
        <v>Two or More Lines</v>
      </c>
      <c r="H3406" s="108">
        <v>2</v>
      </c>
      <c r="I3406" s="120" t="str">
        <f>VLOOKUP(J3406,internet[#All], 2, 0)</f>
        <v>Fiber Optic</v>
      </c>
      <c r="J3406" s="108">
        <v>2</v>
      </c>
      <c r="K3406" s="121" t="b">
        <f>IF(AND(my_practice[[#This Row],[phone_service]]&gt;0, my_practice[[#This Row],[internet_service]]&gt;0),TRUE,FALSE)</f>
        <v>1</v>
      </c>
      <c r="L3406" s="121" t="b">
        <f>IF(AND(my_practice[[#This Row],[phone_service]]=0, my_practice[[#This Row],[internet_service]]&gt;0),TRUE,FALSE)</f>
        <v>0</v>
      </c>
      <c r="M3406" s="121" t="b">
        <f>IF(AND(H3406&gt;0, J3406=0),TRUE,FALSE)</f>
        <v>0</v>
      </c>
      <c r="N3406" s="121" t="str">
        <f>VLOOKUP(O3406,contract[#All], 2, 0)</f>
        <v>Month-to-Month</v>
      </c>
      <c r="O3406" s="108">
        <v>0</v>
      </c>
      <c r="P3406" s="108" t="s">
        <v>10</v>
      </c>
      <c r="Q3406" s="107">
        <v>84.3</v>
      </c>
      <c r="R3406" s="107">
        <v>2281.6</v>
      </c>
      <c r="S3406" s="111">
        <f>my_practice[[#This Row],[total_charges]]/my_practice[[#This Row],[monthly_charges]]</f>
        <v>27.065243179122181</v>
      </c>
      <c r="T3406" s="107">
        <f>AVERAGE(R3406/S3406)</f>
        <v>84.3</v>
      </c>
      <c r="U3406" s="121">
        <f>MATCH(Q3406, T3406)</f>
        <v>1</v>
      </c>
      <c r="V3406" s="118">
        <f ca="1">TODAY()</f>
        <v>43705</v>
      </c>
      <c r="W3406" s="111">
        <f>ROUND(S3406*30.4, 0)</f>
        <v>823</v>
      </c>
      <c r="X3406" s="118">
        <f ca="1">V3406-W3406</f>
        <v>42882</v>
      </c>
      <c r="Y3406" s="121" t="b">
        <f>IF(B3406&lt;&gt;"Male", TRUE, FALSE)</f>
        <v>0</v>
      </c>
      <c r="Z3406" s="121" t="b">
        <f>IF(AC3406&lt;&gt;"No",TRUE, FALSE)</f>
        <v>0</v>
      </c>
      <c r="AA3406" s="111" t="b">
        <f>IF(H3405&lt;&gt;0, TRUE,FALSE)</f>
        <v>1</v>
      </c>
      <c r="AB3406" s="121" t="b">
        <f>IF(J3406&lt;&gt;0, TRUE, FALSE)</f>
        <v>1</v>
      </c>
      <c r="AC3406" t="s">
        <v>5</v>
      </c>
      <c r="AD3406"/>
    </row>
    <row r="3407" spans="1:30" ht="16">
      <c r="A3407" s="108" t="s">
        <v>3665</v>
      </c>
      <c r="B3407" s="108" t="s">
        <v>3</v>
      </c>
      <c r="C3407" s="111">
        <v>0</v>
      </c>
      <c r="D3407" s="108" t="s">
        <v>4</v>
      </c>
      <c r="E3407" s="108" t="s">
        <v>5</v>
      </c>
      <c r="F3407" s="121">
        <f>IF(AND(D3407="Yes",E3407="Yes"),3,IF(AND(D3407="No",E3407="No"),0,IF(AND(D3407="Yes",E3407="No"),1,2)))</f>
        <v>1</v>
      </c>
      <c r="G3407" s="121" t="str">
        <f>VLOOKUP(H3407, phone[#All], 2, 0)</f>
        <v>One Line</v>
      </c>
      <c r="H3407" s="108">
        <v>1</v>
      </c>
      <c r="I3407" s="120" t="str">
        <f>VLOOKUP(J3407,internet[#All], 2, 0)</f>
        <v>Fiber Optic</v>
      </c>
      <c r="J3407" s="108">
        <v>2</v>
      </c>
      <c r="K3407" s="121" t="b">
        <f>IF(AND(my_practice[[#This Row],[phone_service]]&gt;0, my_practice[[#This Row],[internet_service]]&gt;0),TRUE,FALSE)</f>
        <v>1</v>
      </c>
      <c r="L3407" s="121" t="b">
        <f>IF(AND(my_practice[[#This Row],[phone_service]]=0, my_practice[[#This Row],[internet_service]]&gt;0),TRUE,FALSE)</f>
        <v>0</v>
      </c>
      <c r="M3407" s="121" t="b">
        <f>IF(AND(H3407&gt;0, J3407=0),TRUE,FALSE)</f>
        <v>0</v>
      </c>
      <c r="N3407" s="121" t="str">
        <f>VLOOKUP(O3407,contract[#All], 2, 0)</f>
        <v>Month-to-Month</v>
      </c>
      <c r="O3407" s="108">
        <v>0</v>
      </c>
      <c r="P3407" s="108" t="s">
        <v>17</v>
      </c>
      <c r="Q3407" s="107">
        <v>89.9</v>
      </c>
      <c r="R3407" s="107">
        <v>2433.5</v>
      </c>
      <c r="S3407" s="111">
        <f>my_practice[[#This Row],[total_charges]]/my_practice[[#This Row],[monthly_charges]]</f>
        <v>27.068965517241377</v>
      </c>
      <c r="T3407" s="107">
        <f>AVERAGE(R3407/S3407)</f>
        <v>89.9</v>
      </c>
      <c r="U3407" s="121">
        <f>MATCH(Q3407, T3407)</f>
        <v>1</v>
      </c>
      <c r="V3407" s="118">
        <f ca="1">TODAY()</f>
        <v>43705</v>
      </c>
      <c r="W3407" s="111">
        <f>ROUND(S3407*30.4, 0)</f>
        <v>823</v>
      </c>
      <c r="X3407" s="118">
        <f ca="1">V3407-W3407</f>
        <v>42882</v>
      </c>
      <c r="Y3407" s="121" t="b">
        <f>IF(B3407&lt;&gt;"Male", TRUE, FALSE)</f>
        <v>1</v>
      </c>
      <c r="Z3407" s="121" t="b">
        <f>IF(AC3407&lt;&gt;"No",TRUE, FALSE)</f>
        <v>0</v>
      </c>
      <c r="AA3407" s="111" t="b">
        <f>IF(H3406&lt;&gt;0, TRUE,FALSE)</f>
        <v>1</v>
      </c>
      <c r="AB3407" s="121" t="b">
        <f>IF(J3407&lt;&gt;0, TRUE, FALSE)</f>
        <v>1</v>
      </c>
      <c r="AC3407" t="s">
        <v>5</v>
      </c>
      <c r="AD3407"/>
    </row>
    <row r="3408" spans="1:30" ht="16">
      <c r="A3408" s="108" t="s">
        <v>3013</v>
      </c>
      <c r="B3408" s="108" t="s">
        <v>9</v>
      </c>
      <c r="C3408" s="111">
        <v>0</v>
      </c>
      <c r="D3408" s="108" t="s">
        <v>5</v>
      </c>
      <c r="E3408" s="108" t="s">
        <v>5</v>
      </c>
      <c r="F3408" s="121">
        <f>IF(AND(D3408="Yes",E3408="Yes"),3,IF(AND(D3408="No",E3408="No"),0,IF(AND(D3408="Yes",E3408="No"),1,2)))</f>
        <v>0</v>
      </c>
      <c r="G3408" s="121" t="str">
        <f>VLOOKUP(H3408, phone[#All], 2, 0)</f>
        <v>One Line</v>
      </c>
      <c r="H3408" s="108">
        <v>1</v>
      </c>
      <c r="I3408" s="120" t="str">
        <f>VLOOKUP(J3408,internet[#All], 2, 0)</f>
        <v>DSL</v>
      </c>
      <c r="J3408" s="108">
        <v>1</v>
      </c>
      <c r="K3408" s="121" t="b">
        <f>IF(AND(my_practice[[#This Row],[phone_service]]&gt;0, my_practice[[#This Row],[internet_service]]&gt;0),TRUE,FALSE)</f>
        <v>1</v>
      </c>
      <c r="L3408" s="121" t="b">
        <f>IF(AND(my_practice[[#This Row],[phone_service]]=0, my_practice[[#This Row],[internet_service]]&gt;0),TRUE,FALSE)</f>
        <v>0</v>
      </c>
      <c r="M3408" s="121" t="b">
        <f>IF(AND(H3408&gt;0, J3408=0),TRUE,FALSE)</f>
        <v>0</v>
      </c>
      <c r="N3408" s="121" t="str">
        <f>VLOOKUP(O3408,contract[#All], 2, 0)</f>
        <v>1 Year</v>
      </c>
      <c r="O3408" s="108">
        <v>1</v>
      </c>
      <c r="P3408" s="108" t="s">
        <v>7</v>
      </c>
      <c r="Q3408" s="107">
        <v>81.7</v>
      </c>
      <c r="R3408" s="107">
        <v>2212.5500000000002</v>
      </c>
      <c r="S3408" s="111">
        <f>my_practice[[#This Row],[total_charges]]/my_practice[[#This Row],[monthly_charges]]</f>
        <v>27.081395348837212</v>
      </c>
      <c r="T3408" s="107">
        <f>AVERAGE(R3408/S3408)</f>
        <v>81.7</v>
      </c>
      <c r="U3408" s="121">
        <f>MATCH(Q3408, T3408)</f>
        <v>1</v>
      </c>
      <c r="V3408" s="118">
        <f ca="1">TODAY()</f>
        <v>43705</v>
      </c>
      <c r="W3408" s="111">
        <f>ROUND(S3408*30.4, 0)</f>
        <v>823</v>
      </c>
      <c r="X3408" s="118">
        <f ca="1">V3408-W3408</f>
        <v>42882</v>
      </c>
      <c r="Y3408" s="121" t="b">
        <f>IF(B3408&lt;&gt;"Male", TRUE, FALSE)</f>
        <v>0</v>
      </c>
      <c r="Z3408" s="121" t="b">
        <f>IF(AC3408&lt;&gt;"No",TRUE, FALSE)</f>
        <v>0</v>
      </c>
      <c r="AA3408" s="111" t="b">
        <f>IF(H3407&lt;&gt;0, TRUE,FALSE)</f>
        <v>1</v>
      </c>
      <c r="AB3408" s="121" t="b">
        <f>IF(J3408&lt;&gt;0, TRUE, FALSE)</f>
        <v>1</v>
      </c>
      <c r="AC3408" t="s">
        <v>5</v>
      </c>
      <c r="AD3408"/>
    </row>
    <row r="3409" spans="1:30" ht="16">
      <c r="A3409" s="108" t="s">
        <v>6501</v>
      </c>
      <c r="B3409" s="108" t="s">
        <v>9</v>
      </c>
      <c r="C3409" s="111">
        <v>0</v>
      </c>
      <c r="D3409" s="108" t="s">
        <v>5</v>
      </c>
      <c r="E3409" s="108" t="s">
        <v>5</v>
      </c>
      <c r="F3409" s="121">
        <f>IF(AND(D3409="Yes",E3409="Yes"),3,IF(AND(D3409="No",E3409="No"),0,IF(AND(D3409="Yes",E3409="No"),1,2)))</f>
        <v>0</v>
      </c>
      <c r="G3409" s="121" t="str">
        <f>VLOOKUP(H3409, phone[#All], 2, 0)</f>
        <v>One Line</v>
      </c>
      <c r="H3409" s="108">
        <v>1</v>
      </c>
      <c r="I3409" s="120" t="str">
        <f>VLOOKUP(J3409,internet[#All], 2, 0)</f>
        <v>No Internet Service</v>
      </c>
      <c r="J3409" s="108">
        <v>0</v>
      </c>
      <c r="K3409" s="121" t="b">
        <f>IF(AND(my_practice[[#This Row],[phone_service]]&gt;0, my_practice[[#This Row],[internet_service]]&gt;0),TRUE,FALSE)</f>
        <v>0</v>
      </c>
      <c r="L3409" s="121" t="b">
        <f>IF(AND(my_practice[[#This Row],[phone_service]]=0, my_practice[[#This Row],[internet_service]]&gt;0),TRUE,FALSE)</f>
        <v>0</v>
      </c>
      <c r="M3409" s="121" t="b">
        <f>IF(AND(H3409&gt;0, J3409=0),TRUE,FALSE)</f>
        <v>1</v>
      </c>
      <c r="N3409" s="121" t="str">
        <f>VLOOKUP(O3409,contract[#All], 2, 0)</f>
        <v>1 Year</v>
      </c>
      <c r="O3409" s="108">
        <v>1</v>
      </c>
      <c r="P3409" s="108" t="s">
        <v>10</v>
      </c>
      <c r="Q3409" s="107">
        <v>19.399999999999999</v>
      </c>
      <c r="R3409" s="107">
        <v>525.54999999999995</v>
      </c>
      <c r="S3409" s="111">
        <f>my_practice[[#This Row],[total_charges]]/my_practice[[#This Row],[monthly_charges]]</f>
        <v>27.090206185567009</v>
      </c>
      <c r="T3409" s="107">
        <f>AVERAGE(R3409/S3409)</f>
        <v>19.399999999999999</v>
      </c>
      <c r="U3409" s="121">
        <f>MATCH(Q3409, T3409)</f>
        <v>1</v>
      </c>
      <c r="V3409" s="118">
        <f ca="1">TODAY()</f>
        <v>43705</v>
      </c>
      <c r="W3409" s="111">
        <f>ROUND(S3409*30.4, 0)</f>
        <v>824</v>
      </c>
      <c r="X3409" s="118">
        <f ca="1">V3409-W3409</f>
        <v>42881</v>
      </c>
      <c r="Y3409" s="121" t="b">
        <f>IF(B3409&lt;&gt;"Male", TRUE, FALSE)</f>
        <v>0</v>
      </c>
      <c r="Z3409" s="121" t="b">
        <f>IF(AC3409&lt;&gt;"No",TRUE, FALSE)</f>
        <v>0</v>
      </c>
      <c r="AA3409" s="111" t="b">
        <f>IF(H3408&lt;&gt;0, TRUE,FALSE)</f>
        <v>1</v>
      </c>
      <c r="AB3409" s="121" t="b">
        <f>IF(J3409&lt;&gt;0, TRUE, FALSE)</f>
        <v>0</v>
      </c>
      <c r="AC3409" t="s">
        <v>5</v>
      </c>
      <c r="AD3409"/>
    </row>
    <row r="3410" spans="1:30" ht="16">
      <c r="A3410" s="108" t="s">
        <v>1628</v>
      </c>
      <c r="B3410" s="108" t="s">
        <v>9</v>
      </c>
      <c r="C3410" s="111">
        <v>0</v>
      </c>
      <c r="D3410" s="108" t="s">
        <v>5</v>
      </c>
      <c r="E3410" s="108" t="s">
        <v>5</v>
      </c>
      <c r="F3410" s="121">
        <f>IF(AND(D3410="Yes",E3410="Yes"),3,IF(AND(D3410="No",E3410="No"),0,IF(AND(D3410="Yes",E3410="No"),1,2)))</f>
        <v>0</v>
      </c>
      <c r="G3410" s="121" t="str">
        <f>VLOOKUP(H3410, phone[#All], 2, 0)</f>
        <v>Two or More Lines</v>
      </c>
      <c r="H3410" s="108">
        <v>2</v>
      </c>
      <c r="I3410" s="120" t="str">
        <f>VLOOKUP(J3410,internet[#All], 2, 0)</f>
        <v>DSL</v>
      </c>
      <c r="J3410" s="108">
        <v>1</v>
      </c>
      <c r="K3410" s="121" t="b">
        <f>IF(AND(my_practice[[#This Row],[phone_service]]&gt;0, my_practice[[#This Row],[internet_service]]&gt;0),TRUE,FALSE)</f>
        <v>1</v>
      </c>
      <c r="L3410" s="121" t="b">
        <f>IF(AND(my_practice[[#This Row],[phone_service]]=0, my_practice[[#This Row],[internet_service]]&gt;0),TRUE,FALSE)</f>
        <v>0</v>
      </c>
      <c r="M3410" s="121" t="b">
        <f>IF(AND(H3410&gt;0, J3410=0),TRUE,FALSE)</f>
        <v>0</v>
      </c>
      <c r="N3410" s="121" t="str">
        <f>VLOOKUP(O3410,contract[#All], 2, 0)</f>
        <v>Month-to-Month</v>
      </c>
      <c r="O3410" s="108">
        <v>0</v>
      </c>
      <c r="P3410" s="108" t="s">
        <v>7</v>
      </c>
      <c r="Q3410" s="107">
        <v>59.45</v>
      </c>
      <c r="R3410" s="107">
        <v>1611.65</v>
      </c>
      <c r="S3410" s="111">
        <f>my_practice[[#This Row],[total_charges]]/my_practice[[#This Row],[monthly_charges]]</f>
        <v>27.109335576114383</v>
      </c>
      <c r="T3410" s="107">
        <f>AVERAGE(R3410/S3410)</f>
        <v>59.45</v>
      </c>
      <c r="U3410" s="121">
        <f>MATCH(Q3410, T3410)</f>
        <v>1</v>
      </c>
      <c r="V3410" s="118">
        <f ca="1">TODAY()</f>
        <v>43705</v>
      </c>
      <c r="W3410" s="111">
        <f>ROUND(S3410*30.4, 0)</f>
        <v>824</v>
      </c>
      <c r="X3410" s="118">
        <f ca="1">V3410-W3410</f>
        <v>42881</v>
      </c>
      <c r="Y3410" s="121" t="b">
        <f>IF(B3410&lt;&gt;"Male", TRUE, FALSE)</f>
        <v>0</v>
      </c>
      <c r="Z3410" s="121" t="b">
        <f>IF(AC3410&lt;&gt;"No",TRUE, FALSE)</f>
        <v>0</v>
      </c>
      <c r="AA3410" s="111" t="b">
        <f>IF(H3409&lt;&gt;0, TRUE,FALSE)</f>
        <v>1</v>
      </c>
      <c r="AB3410" s="121" t="b">
        <f>IF(J3410&lt;&gt;0, TRUE, FALSE)</f>
        <v>1</v>
      </c>
      <c r="AC3410" t="s">
        <v>5</v>
      </c>
      <c r="AD3410"/>
    </row>
    <row r="3411" spans="1:30" ht="16">
      <c r="A3411" s="108" t="s">
        <v>2633</v>
      </c>
      <c r="B3411" s="108" t="s">
        <v>9</v>
      </c>
      <c r="C3411" s="111">
        <v>1</v>
      </c>
      <c r="D3411" s="108" t="s">
        <v>4</v>
      </c>
      <c r="E3411" s="108" t="s">
        <v>4</v>
      </c>
      <c r="F3411" s="121">
        <f>IF(AND(D3411="Yes",E3411="Yes"),3,IF(AND(D3411="No",E3411="No"),0,IF(AND(D3411="Yes",E3411="No"),1,2)))</f>
        <v>3</v>
      </c>
      <c r="G3411" s="121" t="str">
        <f>VLOOKUP(H3411, phone[#All], 2, 0)</f>
        <v>Two or More Lines</v>
      </c>
      <c r="H3411" s="108">
        <v>2</v>
      </c>
      <c r="I3411" s="120" t="str">
        <f>VLOOKUP(J3411,internet[#All], 2, 0)</f>
        <v>DSL</v>
      </c>
      <c r="J3411" s="108">
        <v>1</v>
      </c>
      <c r="K3411" s="121" t="b">
        <f>IF(AND(my_practice[[#This Row],[phone_service]]&gt;0, my_practice[[#This Row],[internet_service]]&gt;0),TRUE,FALSE)</f>
        <v>1</v>
      </c>
      <c r="L3411" s="121" t="b">
        <f>IF(AND(my_practice[[#This Row],[phone_service]]=0, my_practice[[#This Row],[internet_service]]&gt;0),TRUE,FALSE)</f>
        <v>0</v>
      </c>
      <c r="M3411" s="121" t="b">
        <f>IF(AND(H3411&gt;0, J3411=0),TRUE,FALSE)</f>
        <v>0</v>
      </c>
      <c r="N3411" s="121" t="str">
        <f>VLOOKUP(O3411,contract[#All], 2, 0)</f>
        <v>1 Year</v>
      </c>
      <c r="O3411" s="108">
        <v>1</v>
      </c>
      <c r="P3411" s="108" t="s">
        <v>7</v>
      </c>
      <c r="Q3411" s="107">
        <v>51</v>
      </c>
      <c r="R3411" s="107">
        <v>1381.8</v>
      </c>
      <c r="S3411" s="111">
        <f>my_practice[[#This Row],[total_charges]]/my_practice[[#This Row],[monthly_charges]]</f>
        <v>27.094117647058823</v>
      </c>
      <c r="T3411" s="107">
        <f>AVERAGE(R3411/S3411)</f>
        <v>51</v>
      </c>
      <c r="U3411" s="121">
        <f>MATCH(Q3411, T3411)</f>
        <v>1</v>
      </c>
      <c r="V3411" s="118">
        <f ca="1">TODAY()</f>
        <v>43705</v>
      </c>
      <c r="W3411" s="111">
        <f>ROUND(S3411*30.4, 0)</f>
        <v>824</v>
      </c>
      <c r="X3411" s="118">
        <f ca="1">V3411-W3411</f>
        <v>42881</v>
      </c>
      <c r="Y3411" s="121" t="b">
        <f>IF(B3411&lt;&gt;"Male", TRUE, FALSE)</f>
        <v>0</v>
      </c>
      <c r="Z3411" s="121" t="b">
        <f>IF(AC3411&lt;&gt;"No",TRUE, FALSE)</f>
        <v>0</v>
      </c>
      <c r="AA3411" s="111" t="b">
        <f>IF(H3410&lt;&gt;0, TRUE,FALSE)</f>
        <v>1</v>
      </c>
      <c r="AB3411" s="121" t="b">
        <f>IF(J3411&lt;&gt;0, TRUE, FALSE)</f>
        <v>1</v>
      </c>
      <c r="AC3411" t="s">
        <v>5</v>
      </c>
      <c r="AD3411"/>
    </row>
    <row r="3412" spans="1:30" ht="16">
      <c r="A3412" s="108" t="s">
        <v>339</v>
      </c>
      <c r="B3412" s="108" t="s">
        <v>3</v>
      </c>
      <c r="C3412" s="111">
        <v>1</v>
      </c>
      <c r="D3412" s="108" t="s">
        <v>4</v>
      </c>
      <c r="E3412" s="108" t="s">
        <v>4</v>
      </c>
      <c r="F3412" s="121">
        <f>IF(AND(D3412="Yes",E3412="Yes"),3,IF(AND(D3412="No",E3412="No"),0,IF(AND(D3412="Yes",E3412="No"),1,2)))</f>
        <v>3</v>
      </c>
      <c r="G3412" s="121" t="str">
        <f>VLOOKUP(H3412, phone[#All], 2, 0)</f>
        <v>No Phone Service</v>
      </c>
      <c r="H3412" s="108">
        <v>0</v>
      </c>
      <c r="I3412" s="120" t="str">
        <f>VLOOKUP(J3412,internet[#All], 2, 0)</f>
        <v>DSL</v>
      </c>
      <c r="J3412" s="108">
        <v>1</v>
      </c>
      <c r="K3412" s="121" t="b">
        <f>IF(AND(my_practice[[#This Row],[phone_service]]&gt;0, my_practice[[#This Row],[internet_service]]&gt;0),TRUE,FALSE)</f>
        <v>0</v>
      </c>
      <c r="L3412" s="121" t="b">
        <f>IF(AND(my_practice[[#This Row],[phone_service]]=0, my_practice[[#This Row],[internet_service]]&gt;0),TRUE,FALSE)</f>
        <v>1</v>
      </c>
      <c r="M3412" s="121" t="b">
        <f>IF(AND(H3412&gt;0, J3412=0),TRUE,FALSE)</f>
        <v>0</v>
      </c>
      <c r="N3412" s="121" t="str">
        <f>VLOOKUP(O3412,contract[#All], 2, 0)</f>
        <v>Month-to-Month</v>
      </c>
      <c r="O3412" s="108">
        <v>0</v>
      </c>
      <c r="P3412" s="108" t="s">
        <v>7</v>
      </c>
      <c r="Q3412" s="107">
        <v>35.9</v>
      </c>
      <c r="R3412" s="107">
        <v>973.65</v>
      </c>
      <c r="S3412" s="111">
        <f>my_practice[[#This Row],[total_charges]]/my_practice[[#This Row],[monthly_charges]]</f>
        <v>27.121169916434543</v>
      </c>
      <c r="T3412" s="107">
        <f>AVERAGE(R3412/S3412)</f>
        <v>35.9</v>
      </c>
      <c r="U3412" s="121">
        <f>MATCH(Q3412, T3412)</f>
        <v>1</v>
      </c>
      <c r="V3412" s="118">
        <f ca="1">TODAY()</f>
        <v>43705</v>
      </c>
      <c r="W3412" s="111">
        <f>ROUND(S3412*30.4, 0)</f>
        <v>824</v>
      </c>
      <c r="X3412" s="118">
        <f ca="1">V3412-W3412</f>
        <v>42881</v>
      </c>
      <c r="Y3412" s="121" t="b">
        <f>IF(B3412&lt;&gt;"Male", TRUE, FALSE)</f>
        <v>1</v>
      </c>
      <c r="Z3412" s="121" t="b">
        <f>IF(AC3412&lt;&gt;"No",TRUE, FALSE)</f>
        <v>0</v>
      </c>
      <c r="AA3412" s="111" t="b">
        <f>IF(H3411&lt;&gt;0, TRUE,FALSE)</f>
        <v>1</v>
      </c>
      <c r="AB3412" s="121" t="b">
        <f>IF(J3412&lt;&gt;0, TRUE, FALSE)</f>
        <v>1</v>
      </c>
      <c r="AC3412" t="s">
        <v>5</v>
      </c>
      <c r="AD3412"/>
    </row>
    <row r="3413" spans="1:30" ht="16">
      <c r="A3413" s="108" t="s">
        <v>401</v>
      </c>
      <c r="B3413" s="108" t="s">
        <v>3</v>
      </c>
      <c r="C3413" s="111">
        <v>0</v>
      </c>
      <c r="D3413" s="108" t="s">
        <v>5</v>
      </c>
      <c r="E3413" s="108" t="s">
        <v>5</v>
      </c>
      <c r="F3413" s="121">
        <f>IF(AND(D3413="Yes",E3413="Yes"),3,IF(AND(D3413="No",E3413="No"),0,IF(AND(D3413="Yes",E3413="No"),1,2)))</f>
        <v>0</v>
      </c>
      <c r="G3413" s="121" t="str">
        <f>VLOOKUP(H3413, phone[#All], 2, 0)</f>
        <v>Two or More Lines</v>
      </c>
      <c r="H3413" s="108">
        <v>2</v>
      </c>
      <c r="I3413" s="120" t="str">
        <f>VLOOKUP(J3413,internet[#All], 2, 0)</f>
        <v>Fiber Optic</v>
      </c>
      <c r="J3413" s="108">
        <v>2</v>
      </c>
      <c r="K3413" s="121" t="b">
        <f>IF(AND(my_practice[[#This Row],[phone_service]]&gt;0, my_practice[[#This Row],[internet_service]]&gt;0),TRUE,FALSE)</f>
        <v>1</v>
      </c>
      <c r="L3413" s="121" t="b">
        <f>IF(AND(my_practice[[#This Row],[phone_service]]=0, my_practice[[#This Row],[internet_service]]&gt;0),TRUE,FALSE)</f>
        <v>0</v>
      </c>
      <c r="M3413" s="121" t="b">
        <f>IF(AND(H3413&gt;0, J3413=0),TRUE,FALSE)</f>
        <v>0</v>
      </c>
      <c r="N3413" s="121" t="str">
        <f>VLOOKUP(O3413,contract[#All], 2, 0)</f>
        <v>Month-to-Month</v>
      </c>
      <c r="O3413" s="108">
        <v>0</v>
      </c>
      <c r="P3413" s="108" t="s">
        <v>13</v>
      </c>
      <c r="Q3413" s="107">
        <v>95.6</v>
      </c>
      <c r="R3413" s="107">
        <v>2595.25</v>
      </c>
      <c r="S3413" s="111">
        <f>my_practice[[#This Row],[total_charges]]/my_practice[[#This Row],[monthly_charges]]</f>
        <v>27.146966527196653</v>
      </c>
      <c r="T3413" s="107">
        <f>AVERAGE(R3413/S3413)</f>
        <v>95.6</v>
      </c>
      <c r="U3413" s="121">
        <f>MATCH(Q3413, T3413)</f>
        <v>1</v>
      </c>
      <c r="V3413" s="118">
        <f ca="1">TODAY()</f>
        <v>43705</v>
      </c>
      <c r="W3413" s="111">
        <f>ROUND(S3413*30.4, 0)</f>
        <v>825</v>
      </c>
      <c r="X3413" s="118">
        <f ca="1">V3413-W3413</f>
        <v>42880</v>
      </c>
      <c r="Y3413" s="121" t="b">
        <f>IF(B3413&lt;&gt;"Male", TRUE, FALSE)</f>
        <v>1</v>
      </c>
      <c r="Z3413" s="121" t="b">
        <f>IF(AC3413&lt;&gt;"No",TRUE, FALSE)</f>
        <v>0</v>
      </c>
      <c r="AA3413" s="111" t="b">
        <f>IF(H3412&lt;&gt;0, TRUE,FALSE)</f>
        <v>0</v>
      </c>
      <c r="AB3413" s="121" t="b">
        <f>IF(J3413&lt;&gt;0, TRUE, FALSE)</f>
        <v>1</v>
      </c>
      <c r="AC3413" t="s">
        <v>5</v>
      </c>
      <c r="AD3413"/>
    </row>
    <row r="3414" spans="1:30" ht="16">
      <c r="A3414" s="108" t="s">
        <v>5454</v>
      </c>
      <c r="B3414" s="108" t="s">
        <v>9</v>
      </c>
      <c r="C3414" s="111">
        <v>0</v>
      </c>
      <c r="D3414" s="108" t="s">
        <v>5</v>
      </c>
      <c r="E3414" s="108" t="s">
        <v>5</v>
      </c>
      <c r="F3414" s="121">
        <f>IF(AND(D3414="Yes",E3414="Yes"),3,IF(AND(D3414="No",E3414="No"),0,IF(AND(D3414="Yes",E3414="No"),1,2)))</f>
        <v>0</v>
      </c>
      <c r="G3414" s="121" t="str">
        <f>VLOOKUP(H3414, phone[#All], 2, 0)</f>
        <v>One Line</v>
      </c>
      <c r="H3414" s="108">
        <v>1</v>
      </c>
      <c r="I3414" s="120" t="str">
        <f>VLOOKUP(J3414,internet[#All], 2, 0)</f>
        <v>DSL</v>
      </c>
      <c r="J3414" s="108">
        <v>1</v>
      </c>
      <c r="K3414" s="121" t="b">
        <f>IF(AND(my_practice[[#This Row],[phone_service]]&gt;0, my_practice[[#This Row],[internet_service]]&gt;0),TRUE,FALSE)</f>
        <v>1</v>
      </c>
      <c r="L3414" s="121" t="b">
        <f>IF(AND(my_practice[[#This Row],[phone_service]]=0, my_practice[[#This Row],[internet_service]]&gt;0),TRUE,FALSE)</f>
        <v>0</v>
      </c>
      <c r="M3414" s="121" t="b">
        <f>IF(AND(H3414&gt;0, J3414=0),TRUE,FALSE)</f>
        <v>0</v>
      </c>
      <c r="N3414" s="121" t="str">
        <f>VLOOKUP(O3414,contract[#All], 2, 0)</f>
        <v>Month-to-Month</v>
      </c>
      <c r="O3414" s="108">
        <v>0</v>
      </c>
      <c r="P3414" s="108" t="s">
        <v>7</v>
      </c>
      <c r="Q3414" s="107">
        <v>45.45</v>
      </c>
      <c r="R3414" s="107">
        <v>1233.1500000000001</v>
      </c>
      <c r="S3414" s="111">
        <f>my_practice[[#This Row],[total_charges]]/my_practice[[#This Row],[monthly_charges]]</f>
        <v>27.132013201320131</v>
      </c>
      <c r="T3414" s="107">
        <f>AVERAGE(R3414/S3414)</f>
        <v>45.45</v>
      </c>
      <c r="U3414" s="121">
        <f>MATCH(Q3414, T3414)</f>
        <v>1</v>
      </c>
      <c r="V3414" s="118">
        <f ca="1">TODAY()</f>
        <v>43705</v>
      </c>
      <c r="W3414" s="111">
        <f>ROUND(S3414*30.4, 0)</f>
        <v>825</v>
      </c>
      <c r="X3414" s="118">
        <f ca="1">V3414-W3414</f>
        <v>42880</v>
      </c>
      <c r="Y3414" s="121" t="b">
        <f>IF(B3414&lt;&gt;"Male", TRUE, FALSE)</f>
        <v>0</v>
      </c>
      <c r="Z3414" s="121" t="b">
        <f>IF(AC3414&lt;&gt;"No",TRUE, FALSE)</f>
        <v>0</v>
      </c>
      <c r="AA3414" s="111" t="b">
        <f>IF(H3413&lt;&gt;0, TRUE,FALSE)</f>
        <v>1</v>
      </c>
      <c r="AB3414" s="121" t="b">
        <f>IF(J3414&lt;&gt;0, TRUE, FALSE)</f>
        <v>1</v>
      </c>
      <c r="AC3414" t="s">
        <v>5</v>
      </c>
      <c r="AD3414"/>
    </row>
    <row r="3415" spans="1:30" ht="16">
      <c r="A3415" s="108" t="s">
        <v>2248</v>
      </c>
      <c r="B3415" s="108" t="s">
        <v>9</v>
      </c>
      <c r="C3415" s="111">
        <v>0</v>
      </c>
      <c r="D3415" s="108" t="s">
        <v>4</v>
      </c>
      <c r="E3415" s="108" t="s">
        <v>4</v>
      </c>
      <c r="F3415" s="121">
        <f>IF(AND(D3415="Yes",E3415="Yes"),3,IF(AND(D3415="No",E3415="No"),0,IF(AND(D3415="Yes",E3415="No"),1,2)))</f>
        <v>3</v>
      </c>
      <c r="G3415" s="121" t="str">
        <f>VLOOKUP(H3415, phone[#All], 2, 0)</f>
        <v>No Phone Service</v>
      </c>
      <c r="H3415" s="108">
        <v>0</v>
      </c>
      <c r="I3415" s="120" t="str">
        <f>VLOOKUP(J3415,internet[#All], 2, 0)</f>
        <v>DSL</v>
      </c>
      <c r="J3415" s="108">
        <v>1</v>
      </c>
      <c r="K3415" s="121" t="b">
        <f>IF(AND(my_practice[[#This Row],[phone_service]]&gt;0, my_practice[[#This Row],[internet_service]]&gt;0),TRUE,FALSE)</f>
        <v>0</v>
      </c>
      <c r="L3415" s="121" t="b">
        <f>IF(AND(my_practice[[#This Row],[phone_service]]=0, my_practice[[#This Row],[internet_service]]&gt;0),TRUE,FALSE)</f>
        <v>1</v>
      </c>
      <c r="M3415" s="121" t="b">
        <f>IF(AND(H3415&gt;0, J3415=0),TRUE,FALSE)</f>
        <v>0</v>
      </c>
      <c r="N3415" s="121" t="str">
        <f>VLOOKUP(O3415,contract[#All], 2, 0)</f>
        <v>1 Year</v>
      </c>
      <c r="O3415" s="108">
        <v>1</v>
      </c>
      <c r="P3415" s="108" t="s">
        <v>17</v>
      </c>
      <c r="Q3415" s="107">
        <v>45.85</v>
      </c>
      <c r="R3415" s="107">
        <v>1246.4000000000001</v>
      </c>
      <c r="S3415" s="111">
        <f>my_practice[[#This Row],[total_charges]]/my_practice[[#This Row],[monthly_charges]]</f>
        <v>27.184296619411125</v>
      </c>
      <c r="T3415" s="107">
        <f>AVERAGE(R3415/S3415)</f>
        <v>45.85</v>
      </c>
      <c r="U3415" s="121">
        <f>MATCH(Q3415, T3415)</f>
        <v>1</v>
      </c>
      <c r="V3415" s="118">
        <f ca="1">TODAY()</f>
        <v>43705</v>
      </c>
      <c r="W3415" s="111">
        <f>ROUND(S3415*30.4, 0)</f>
        <v>826</v>
      </c>
      <c r="X3415" s="118">
        <f ca="1">V3415-W3415</f>
        <v>42879</v>
      </c>
      <c r="Y3415" s="121" t="b">
        <f>IF(B3415&lt;&gt;"Male", TRUE, FALSE)</f>
        <v>0</v>
      </c>
      <c r="Z3415" s="121" t="b">
        <f>IF(AC3415&lt;&gt;"No",TRUE, FALSE)</f>
        <v>0</v>
      </c>
      <c r="AA3415" s="111" t="b">
        <f>IF(H3414&lt;&gt;0, TRUE,FALSE)</f>
        <v>1</v>
      </c>
      <c r="AB3415" s="121" t="b">
        <f>IF(J3415&lt;&gt;0, TRUE, FALSE)</f>
        <v>1</v>
      </c>
      <c r="AC3415" t="s">
        <v>5</v>
      </c>
      <c r="AD3415"/>
    </row>
    <row r="3416" spans="1:30" ht="16">
      <c r="A3416" s="108" t="s">
        <v>2805</v>
      </c>
      <c r="B3416" s="108" t="s">
        <v>3</v>
      </c>
      <c r="C3416" s="111">
        <v>0</v>
      </c>
      <c r="D3416" s="108" t="s">
        <v>5</v>
      </c>
      <c r="E3416" s="108" t="s">
        <v>5</v>
      </c>
      <c r="F3416" s="121">
        <f>IF(AND(D3416="Yes",E3416="Yes"),3,IF(AND(D3416="No",E3416="No"),0,IF(AND(D3416="Yes",E3416="No"),1,2)))</f>
        <v>0</v>
      </c>
      <c r="G3416" s="121" t="str">
        <f>VLOOKUP(H3416, phone[#All], 2, 0)</f>
        <v>One Line</v>
      </c>
      <c r="H3416" s="108">
        <v>1</v>
      </c>
      <c r="I3416" s="120" t="str">
        <f>VLOOKUP(J3416,internet[#All], 2, 0)</f>
        <v>DSL</v>
      </c>
      <c r="J3416" s="108">
        <v>1</v>
      </c>
      <c r="K3416" s="121" t="b">
        <f>IF(AND(my_practice[[#This Row],[phone_service]]&gt;0, my_practice[[#This Row],[internet_service]]&gt;0),TRUE,FALSE)</f>
        <v>1</v>
      </c>
      <c r="L3416" s="121" t="b">
        <f>IF(AND(my_practice[[#This Row],[phone_service]]=0, my_practice[[#This Row],[internet_service]]&gt;0),TRUE,FALSE)</f>
        <v>0</v>
      </c>
      <c r="M3416" s="121" t="b">
        <f>IF(AND(H3416&gt;0, J3416=0),TRUE,FALSE)</f>
        <v>0</v>
      </c>
      <c r="N3416" s="121" t="str">
        <f>VLOOKUP(O3416,contract[#All], 2, 0)</f>
        <v>Month-to-Month</v>
      </c>
      <c r="O3416" s="108">
        <v>0</v>
      </c>
      <c r="P3416" s="108" t="s">
        <v>7</v>
      </c>
      <c r="Q3416" s="107">
        <v>56.05</v>
      </c>
      <c r="R3416" s="107">
        <v>1522.65</v>
      </c>
      <c r="S3416" s="111">
        <f>my_practice[[#This Row],[total_charges]]/my_practice[[#This Row],[monthly_charges]]</f>
        <v>27.165923282783233</v>
      </c>
      <c r="T3416" s="107">
        <f>AVERAGE(R3416/S3416)</f>
        <v>56.05</v>
      </c>
      <c r="U3416" s="121">
        <f>MATCH(Q3416, T3416)</f>
        <v>1</v>
      </c>
      <c r="V3416" s="118">
        <f ca="1">TODAY()</f>
        <v>43705</v>
      </c>
      <c r="W3416" s="111">
        <f>ROUND(S3416*30.4, 0)</f>
        <v>826</v>
      </c>
      <c r="X3416" s="118">
        <f ca="1">V3416-W3416</f>
        <v>42879</v>
      </c>
      <c r="Y3416" s="121" t="b">
        <f>IF(B3416&lt;&gt;"Male", TRUE, FALSE)</f>
        <v>1</v>
      </c>
      <c r="Z3416" s="121" t="b">
        <f>IF(AC3416&lt;&gt;"No",TRUE, FALSE)</f>
        <v>0</v>
      </c>
      <c r="AA3416" s="111" t="b">
        <f>IF(H3415&lt;&gt;0, TRUE,FALSE)</f>
        <v>0</v>
      </c>
      <c r="AB3416" s="121" t="b">
        <f>IF(J3416&lt;&gt;0, TRUE, FALSE)</f>
        <v>1</v>
      </c>
      <c r="AC3416" t="s">
        <v>5</v>
      </c>
      <c r="AD3416"/>
    </row>
    <row r="3417" spans="1:30" ht="16">
      <c r="A3417" s="108" t="s">
        <v>929</v>
      </c>
      <c r="B3417" s="108" t="s">
        <v>3</v>
      </c>
      <c r="C3417" s="111">
        <v>0</v>
      </c>
      <c r="D3417" s="108" t="s">
        <v>5</v>
      </c>
      <c r="E3417" s="108" t="s">
        <v>5</v>
      </c>
      <c r="F3417" s="121">
        <f>IF(AND(D3417="Yes",E3417="Yes"),3,IF(AND(D3417="No",E3417="No"),0,IF(AND(D3417="Yes",E3417="No"),1,2)))</f>
        <v>0</v>
      </c>
      <c r="G3417" s="121" t="str">
        <f>VLOOKUP(H3417, phone[#All], 2, 0)</f>
        <v>Two or More Lines</v>
      </c>
      <c r="H3417" s="108">
        <v>2</v>
      </c>
      <c r="I3417" s="120" t="str">
        <f>VLOOKUP(J3417,internet[#All], 2, 0)</f>
        <v>Fiber Optic</v>
      </c>
      <c r="J3417" s="108">
        <v>2</v>
      </c>
      <c r="K3417" s="121" t="b">
        <f>IF(AND(my_practice[[#This Row],[phone_service]]&gt;0, my_practice[[#This Row],[internet_service]]&gt;0),TRUE,FALSE)</f>
        <v>1</v>
      </c>
      <c r="L3417" s="121" t="b">
        <f>IF(AND(my_practice[[#This Row],[phone_service]]=0, my_practice[[#This Row],[internet_service]]&gt;0),TRUE,FALSE)</f>
        <v>0</v>
      </c>
      <c r="M3417" s="121" t="b">
        <f>IF(AND(H3417&gt;0, J3417=0),TRUE,FALSE)</f>
        <v>0</v>
      </c>
      <c r="N3417" s="121" t="str">
        <f>VLOOKUP(O3417,contract[#All], 2, 0)</f>
        <v>Month-to-Month</v>
      </c>
      <c r="O3417" s="108">
        <v>0</v>
      </c>
      <c r="P3417" s="108" t="s">
        <v>7</v>
      </c>
      <c r="Q3417" s="107">
        <v>80.7</v>
      </c>
      <c r="R3417" s="107">
        <v>2193</v>
      </c>
      <c r="S3417" s="111">
        <f>my_practice[[#This Row],[total_charges]]/my_practice[[#This Row],[monthly_charges]]</f>
        <v>27.174721189591079</v>
      </c>
      <c r="T3417" s="107">
        <f>AVERAGE(R3417/S3417)</f>
        <v>80.7</v>
      </c>
      <c r="U3417" s="121">
        <f>MATCH(Q3417, T3417)</f>
        <v>1</v>
      </c>
      <c r="V3417" s="118">
        <f ca="1">TODAY()</f>
        <v>43705</v>
      </c>
      <c r="W3417" s="111">
        <f>ROUND(S3417*30.4, 0)</f>
        <v>826</v>
      </c>
      <c r="X3417" s="118">
        <f ca="1">V3417-W3417</f>
        <v>42879</v>
      </c>
      <c r="Y3417" s="121" t="b">
        <f>IF(B3417&lt;&gt;"Male", TRUE, FALSE)</f>
        <v>1</v>
      </c>
      <c r="Z3417" s="121" t="b">
        <f>IF(AC3417&lt;&gt;"No",TRUE, FALSE)</f>
        <v>0</v>
      </c>
      <c r="AA3417" s="111" t="b">
        <f>IF(H3416&lt;&gt;0, TRUE,FALSE)</f>
        <v>1</v>
      </c>
      <c r="AB3417" s="121" t="b">
        <f>IF(J3417&lt;&gt;0, TRUE, FALSE)</f>
        <v>1</v>
      </c>
      <c r="AC3417" t="s">
        <v>5</v>
      </c>
      <c r="AD3417"/>
    </row>
    <row r="3418" spans="1:30" ht="16">
      <c r="A3418" s="108" t="s">
        <v>6973</v>
      </c>
      <c r="B3418" s="108" t="s">
        <v>3</v>
      </c>
      <c r="C3418" s="111">
        <v>1</v>
      </c>
      <c r="D3418" s="108" t="s">
        <v>4</v>
      </c>
      <c r="E3418" s="108" t="s">
        <v>5</v>
      </c>
      <c r="F3418" s="121">
        <f>IF(AND(D3418="Yes",E3418="Yes"),3,IF(AND(D3418="No",E3418="No"),0,IF(AND(D3418="Yes",E3418="No"),1,2)))</f>
        <v>1</v>
      </c>
      <c r="G3418" s="121" t="str">
        <f>VLOOKUP(H3418, phone[#All], 2, 0)</f>
        <v>One Line</v>
      </c>
      <c r="H3418" s="108">
        <v>1</v>
      </c>
      <c r="I3418" s="120" t="str">
        <f>VLOOKUP(J3418,internet[#All], 2, 0)</f>
        <v>Fiber Optic</v>
      </c>
      <c r="J3418" s="108">
        <v>2</v>
      </c>
      <c r="K3418" s="121" t="b">
        <f>IF(AND(my_practice[[#This Row],[phone_service]]&gt;0, my_practice[[#This Row],[internet_service]]&gt;0),TRUE,FALSE)</f>
        <v>1</v>
      </c>
      <c r="L3418" s="121" t="b">
        <f>IF(AND(my_practice[[#This Row],[phone_service]]=0, my_practice[[#This Row],[internet_service]]&gt;0),TRUE,FALSE)</f>
        <v>0</v>
      </c>
      <c r="M3418" s="121" t="b">
        <f>IF(AND(H3418&gt;0, J3418=0),TRUE,FALSE)</f>
        <v>0</v>
      </c>
      <c r="N3418" s="121" t="str">
        <f>VLOOKUP(O3418,contract[#All], 2, 0)</f>
        <v>Month-to-Month</v>
      </c>
      <c r="O3418" s="108">
        <v>0</v>
      </c>
      <c r="P3418" s="108" t="s">
        <v>7</v>
      </c>
      <c r="Q3418" s="107">
        <v>101.25</v>
      </c>
      <c r="R3418" s="107">
        <v>2754.45</v>
      </c>
      <c r="S3418" s="111">
        <f>my_practice[[#This Row],[total_charges]]/my_practice[[#This Row],[monthly_charges]]</f>
        <v>27.204444444444441</v>
      </c>
      <c r="T3418" s="107">
        <f>AVERAGE(R3418/S3418)</f>
        <v>101.25</v>
      </c>
      <c r="U3418" s="121">
        <f>MATCH(Q3418, T3418)</f>
        <v>1</v>
      </c>
      <c r="V3418" s="118">
        <f ca="1">TODAY()</f>
        <v>43705</v>
      </c>
      <c r="W3418" s="111">
        <f>ROUND(S3418*30.4, 0)</f>
        <v>827</v>
      </c>
      <c r="X3418" s="118">
        <f ca="1">V3418-W3418</f>
        <v>42878</v>
      </c>
      <c r="Y3418" s="121" t="b">
        <f>IF(B3418&lt;&gt;"Male", TRUE, FALSE)</f>
        <v>1</v>
      </c>
      <c r="Z3418" s="121" t="b">
        <f>IF(AC3418&lt;&gt;"No",TRUE, FALSE)</f>
        <v>1</v>
      </c>
      <c r="AA3418" s="111" t="b">
        <f>IF(H3417&lt;&gt;0, TRUE,FALSE)</f>
        <v>1</v>
      </c>
      <c r="AB3418" s="121" t="b">
        <f>IF(J3418&lt;&gt;0, TRUE, FALSE)</f>
        <v>1</v>
      </c>
      <c r="AC3418" t="s">
        <v>4</v>
      </c>
      <c r="AD3418"/>
    </row>
    <row r="3419" spans="1:30" ht="16">
      <c r="A3419" s="108" t="s">
        <v>6338</v>
      </c>
      <c r="B3419" s="108" t="s">
        <v>9</v>
      </c>
      <c r="C3419" s="111">
        <v>0</v>
      </c>
      <c r="D3419" s="108" t="s">
        <v>5</v>
      </c>
      <c r="E3419" s="108" t="s">
        <v>5</v>
      </c>
      <c r="F3419" s="121">
        <f>IF(AND(D3419="Yes",E3419="Yes"),3,IF(AND(D3419="No",E3419="No"),0,IF(AND(D3419="Yes",E3419="No"),1,2)))</f>
        <v>0</v>
      </c>
      <c r="G3419" s="121" t="str">
        <f>VLOOKUP(H3419, phone[#All], 2, 0)</f>
        <v>One Line</v>
      </c>
      <c r="H3419" s="108">
        <v>1</v>
      </c>
      <c r="I3419" s="120" t="str">
        <f>VLOOKUP(J3419,internet[#All], 2, 0)</f>
        <v>Fiber Optic</v>
      </c>
      <c r="J3419" s="108">
        <v>2</v>
      </c>
      <c r="K3419" s="121" t="b">
        <f>IF(AND(my_practice[[#This Row],[phone_service]]&gt;0, my_practice[[#This Row],[internet_service]]&gt;0),TRUE,FALSE)</f>
        <v>1</v>
      </c>
      <c r="L3419" s="121" t="b">
        <f>IF(AND(my_practice[[#This Row],[phone_service]]=0, my_practice[[#This Row],[internet_service]]&gt;0),TRUE,FALSE)</f>
        <v>0</v>
      </c>
      <c r="M3419" s="121" t="b">
        <f>IF(AND(H3419&gt;0, J3419=0),TRUE,FALSE)</f>
        <v>0</v>
      </c>
      <c r="N3419" s="121" t="str">
        <f>VLOOKUP(O3419,contract[#All], 2, 0)</f>
        <v>1 Year</v>
      </c>
      <c r="O3419" s="108">
        <v>1</v>
      </c>
      <c r="P3419" s="108" t="s">
        <v>13</v>
      </c>
      <c r="Q3419" s="107">
        <v>91.25</v>
      </c>
      <c r="R3419" s="107">
        <v>2483.65</v>
      </c>
      <c r="S3419" s="111">
        <f>my_practice[[#This Row],[total_charges]]/my_practice[[#This Row],[monthly_charges]]</f>
        <v>27.218082191780823</v>
      </c>
      <c r="T3419" s="107">
        <f>AVERAGE(R3419/S3419)</f>
        <v>91.25</v>
      </c>
      <c r="U3419" s="121">
        <f>MATCH(Q3419, T3419)</f>
        <v>1</v>
      </c>
      <c r="V3419" s="118">
        <f ca="1">TODAY()</f>
        <v>43705</v>
      </c>
      <c r="W3419" s="111">
        <f>ROUND(S3419*30.4, 0)</f>
        <v>827</v>
      </c>
      <c r="X3419" s="118">
        <f ca="1">V3419-W3419</f>
        <v>42878</v>
      </c>
      <c r="Y3419" s="121" t="b">
        <f>IF(B3419&lt;&gt;"Male", TRUE, FALSE)</f>
        <v>0</v>
      </c>
      <c r="Z3419" s="121" t="b">
        <f>IF(AC3419&lt;&gt;"No",TRUE, FALSE)</f>
        <v>0</v>
      </c>
      <c r="AA3419" s="111" t="b">
        <f>IF(H3418&lt;&gt;0, TRUE,FALSE)</f>
        <v>1</v>
      </c>
      <c r="AB3419" s="121" t="b">
        <f>IF(J3419&lt;&gt;0, TRUE, FALSE)</f>
        <v>1</v>
      </c>
      <c r="AC3419" t="s">
        <v>5</v>
      </c>
      <c r="AD3419"/>
    </row>
    <row r="3420" spans="1:30" ht="16">
      <c r="A3420" s="108" t="s">
        <v>318</v>
      </c>
      <c r="B3420" s="108" t="s">
        <v>9</v>
      </c>
      <c r="C3420" s="111">
        <v>0</v>
      </c>
      <c r="D3420" s="108" t="s">
        <v>4</v>
      </c>
      <c r="E3420" s="108" t="s">
        <v>4</v>
      </c>
      <c r="F3420" s="121">
        <f>IF(AND(D3420="Yes",E3420="Yes"),3,IF(AND(D3420="No",E3420="No"),0,IF(AND(D3420="Yes",E3420="No"),1,2)))</f>
        <v>3</v>
      </c>
      <c r="G3420" s="121" t="str">
        <f>VLOOKUP(H3420, phone[#All], 2, 0)</f>
        <v>One Line</v>
      </c>
      <c r="H3420" s="108">
        <v>1</v>
      </c>
      <c r="I3420" s="120" t="str">
        <f>VLOOKUP(J3420,internet[#All], 2, 0)</f>
        <v>DSL</v>
      </c>
      <c r="J3420" s="108">
        <v>1</v>
      </c>
      <c r="K3420" s="121" t="b">
        <f>IF(AND(my_practice[[#This Row],[phone_service]]&gt;0, my_practice[[#This Row],[internet_service]]&gt;0),TRUE,FALSE)</f>
        <v>1</v>
      </c>
      <c r="L3420" s="121" t="b">
        <f>IF(AND(my_practice[[#This Row],[phone_service]]=0, my_practice[[#This Row],[internet_service]]&gt;0),TRUE,FALSE)</f>
        <v>0</v>
      </c>
      <c r="M3420" s="121" t="b">
        <f>IF(AND(H3420&gt;0, J3420=0),TRUE,FALSE)</f>
        <v>0</v>
      </c>
      <c r="N3420" s="121" t="str">
        <f>VLOOKUP(O3420,contract[#All], 2, 0)</f>
        <v>2 Year</v>
      </c>
      <c r="O3420" s="108">
        <v>2</v>
      </c>
      <c r="P3420" s="108" t="s">
        <v>10</v>
      </c>
      <c r="Q3420" s="107">
        <v>75.55</v>
      </c>
      <c r="R3420" s="107">
        <v>2054.4</v>
      </c>
      <c r="S3420" s="111">
        <f>my_practice[[#This Row],[total_charges]]/my_practice[[#This Row],[monthly_charges]]</f>
        <v>27.192587690271345</v>
      </c>
      <c r="T3420" s="107">
        <f>AVERAGE(R3420/S3420)</f>
        <v>75.55</v>
      </c>
      <c r="U3420" s="121">
        <f>MATCH(Q3420, T3420)</f>
        <v>1</v>
      </c>
      <c r="V3420" s="118">
        <f ca="1">TODAY()</f>
        <v>43705</v>
      </c>
      <c r="W3420" s="111">
        <f>ROUND(S3420*30.4, 0)</f>
        <v>827</v>
      </c>
      <c r="X3420" s="118">
        <f ca="1">V3420-W3420</f>
        <v>42878</v>
      </c>
      <c r="Y3420" s="121" t="b">
        <f>IF(B3420&lt;&gt;"Male", TRUE, FALSE)</f>
        <v>0</v>
      </c>
      <c r="Z3420" s="121" t="b">
        <f>IF(AC3420&lt;&gt;"No",TRUE, FALSE)</f>
        <v>0</v>
      </c>
      <c r="AA3420" s="111" t="b">
        <f>IF(H3419&lt;&gt;0, TRUE,FALSE)</f>
        <v>1</v>
      </c>
      <c r="AB3420" s="121" t="b">
        <f>IF(J3420&lt;&gt;0, TRUE, FALSE)</f>
        <v>1</v>
      </c>
      <c r="AC3420" t="s">
        <v>5</v>
      </c>
      <c r="AD3420"/>
    </row>
    <row r="3421" spans="1:30" ht="16">
      <c r="A3421" s="108" t="s">
        <v>402</v>
      </c>
      <c r="B3421" s="108" t="s">
        <v>9</v>
      </c>
      <c r="C3421" s="111">
        <v>1</v>
      </c>
      <c r="D3421" s="108" t="s">
        <v>4</v>
      </c>
      <c r="E3421" s="108" t="s">
        <v>5</v>
      </c>
      <c r="F3421" s="121">
        <f>IF(AND(D3421="Yes",E3421="Yes"),3,IF(AND(D3421="No",E3421="No"),0,IF(AND(D3421="Yes",E3421="No"),1,2)))</f>
        <v>1</v>
      </c>
      <c r="G3421" s="121" t="str">
        <f>VLOOKUP(H3421, phone[#All], 2, 0)</f>
        <v>Two or More Lines</v>
      </c>
      <c r="H3421" s="108">
        <v>2</v>
      </c>
      <c r="I3421" s="120" t="str">
        <f>VLOOKUP(J3421,internet[#All], 2, 0)</f>
        <v>DSL</v>
      </c>
      <c r="J3421" s="108">
        <v>1</v>
      </c>
      <c r="K3421" s="121" t="b">
        <f>IF(AND(my_practice[[#This Row],[phone_service]]&gt;0, my_practice[[#This Row],[internet_service]]&gt;0),TRUE,FALSE)</f>
        <v>1</v>
      </c>
      <c r="L3421" s="121" t="b">
        <f>IF(AND(my_practice[[#This Row],[phone_service]]=0, my_practice[[#This Row],[internet_service]]&gt;0),TRUE,FALSE)</f>
        <v>0</v>
      </c>
      <c r="M3421" s="121" t="b">
        <f>IF(AND(H3421&gt;0, J3421=0),TRUE,FALSE)</f>
        <v>0</v>
      </c>
      <c r="N3421" s="121" t="str">
        <f>VLOOKUP(O3421,contract[#All], 2, 0)</f>
        <v>Month-to-Month</v>
      </c>
      <c r="O3421" s="108">
        <v>0</v>
      </c>
      <c r="P3421" s="108" t="s">
        <v>13</v>
      </c>
      <c r="Q3421" s="107">
        <v>84.8</v>
      </c>
      <c r="R3421" s="107">
        <v>2309.5500000000002</v>
      </c>
      <c r="S3421" s="111">
        <f>my_practice[[#This Row],[total_charges]]/my_practice[[#This Row],[monthly_charges]]</f>
        <v>27.235259433962266</v>
      </c>
      <c r="T3421" s="107">
        <f>AVERAGE(R3421/S3421)</f>
        <v>84.8</v>
      </c>
      <c r="U3421" s="121">
        <f>MATCH(Q3421, T3421)</f>
        <v>1</v>
      </c>
      <c r="V3421" s="118">
        <f ca="1">TODAY()</f>
        <v>43705</v>
      </c>
      <c r="W3421" s="111">
        <f>ROUND(S3421*30.4, 0)</f>
        <v>828</v>
      </c>
      <c r="X3421" s="118">
        <f ca="1">V3421-W3421</f>
        <v>42877</v>
      </c>
      <c r="Y3421" s="121" t="b">
        <f>IF(B3421&lt;&gt;"Male", TRUE, FALSE)</f>
        <v>0</v>
      </c>
      <c r="Z3421" s="121" t="b">
        <f>IF(AC3421&lt;&gt;"No",TRUE, FALSE)</f>
        <v>0</v>
      </c>
      <c r="AA3421" s="111" t="b">
        <f>IF(H3420&lt;&gt;0, TRUE,FALSE)</f>
        <v>1</v>
      </c>
      <c r="AB3421" s="121" t="b">
        <f>IF(J3421&lt;&gt;0, TRUE, FALSE)</f>
        <v>1</v>
      </c>
      <c r="AC3421" t="s">
        <v>5</v>
      </c>
      <c r="AD3421"/>
    </row>
    <row r="3422" spans="1:30" ht="16">
      <c r="A3422" s="108" t="s">
        <v>1994</v>
      </c>
      <c r="B3422" s="108" t="s">
        <v>9</v>
      </c>
      <c r="C3422" s="111">
        <v>0</v>
      </c>
      <c r="D3422" s="108" t="s">
        <v>4</v>
      </c>
      <c r="E3422" s="108" t="s">
        <v>5</v>
      </c>
      <c r="F3422" s="121">
        <f>IF(AND(D3422="Yes",E3422="Yes"),3,IF(AND(D3422="No",E3422="No"),0,IF(AND(D3422="Yes",E3422="No"),1,2)))</f>
        <v>1</v>
      </c>
      <c r="G3422" s="121" t="str">
        <f>VLOOKUP(H3422, phone[#All], 2, 0)</f>
        <v>Two or More Lines</v>
      </c>
      <c r="H3422" s="108">
        <v>2</v>
      </c>
      <c r="I3422" s="120" t="str">
        <f>VLOOKUP(J3422,internet[#All], 2, 0)</f>
        <v>DSL</v>
      </c>
      <c r="J3422" s="108">
        <v>1</v>
      </c>
      <c r="K3422" s="121" t="b">
        <f>IF(AND(my_practice[[#This Row],[phone_service]]&gt;0, my_practice[[#This Row],[internet_service]]&gt;0),TRUE,FALSE)</f>
        <v>1</v>
      </c>
      <c r="L3422" s="121" t="b">
        <f>IF(AND(my_practice[[#This Row],[phone_service]]=0, my_practice[[#This Row],[internet_service]]&gt;0),TRUE,FALSE)</f>
        <v>0</v>
      </c>
      <c r="M3422" s="121" t="b">
        <f>IF(AND(H3422&gt;0, J3422=0),TRUE,FALSE)</f>
        <v>0</v>
      </c>
      <c r="N3422" s="121" t="str">
        <f>VLOOKUP(O3422,contract[#All], 2, 0)</f>
        <v>1 Year</v>
      </c>
      <c r="O3422" s="108">
        <v>1</v>
      </c>
      <c r="P3422" s="108" t="s">
        <v>10</v>
      </c>
      <c r="Q3422" s="107">
        <v>80.849999999999994</v>
      </c>
      <c r="R3422" s="107">
        <v>2204.35</v>
      </c>
      <c r="S3422" s="111">
        <f>my_practice[[#This Row],[total_charges]]/my_practice[[#This Row],[monthly_charges]]</f>
        <v>27.264687693259123</v>
      </c>
      <c r="T3422" s="107">
        <f>AVERAGE(R3422/S3422)</f>
        <v>80.849999999999994</v>
      </c>
      <c r="U3422" s="121">
        <f>MATCH(Q3422, T3422)</f>
        <v>1</v>
      </c>
      <c r="V3422" s="118">
        <f ca="1">TODAY()</f>
        <v>43705</v>
      </c>
      <c r="W3422" s="111">
        <f>ROUND(S3422*30.4, 0)</f>
        <v>829</v>
      </c>
      <c r="X3422" s="118">
        <f ca="1">V3422-W3422</f>
        <v>42876</v>
      </c>
      <c r="Y3422" s="121" t="b">
        <f>IF(B3422&lt;&gt;"Male", TRUE, FALSE)</f>
        <v>0</v>
      </c>
      <c r="Z3422" s="121" t="b">
        <f>IF(AC3422&lt;&gt;"No",TRUE, FALSE)</f>
        <v>0</v>
      </c>
      <c r="AA3422" s="111" t="b">
        <f>IF(H3421&lt;&gt;0, TRUE,FALSE)</f>
        <v>1</v>
      </c>
      <c r="AB3422" s="121" t="b">
        <f>IF(J3422&lt;&gt;0, TRUE, FALSE)</f>
        <v>1</v>
      </c>
      <c r="AC3422" t="s">
        <v>5</v>
      </c>
      <c r="AD3422"/>
    </row>
    <row r="3423" spans="1:30" ht="16">
      <c r="A3423" s="108" t="s">
        <v>1139</v>
      </c>
      <c r="B3423" s="108" t="s">
        <v>9</v>
      </c>
      <c r="C3423" s="111">
        <v>0</v>
      </c>
      <c r="D3423" s="108" t="s">
        <v>5</v>
      </c>
      <c r="E3423" s="108" t="s">
        <v>5</v>
      </c>
      <c r="F3423" s="121">
        <f>IF(AND(D3423="Yes",E3423="Yes"),3,IF(AND(D3423="No",E3423="No"),0,IF(AND(D3423="Yes",E3423="No"),1,2)))</f>
        <v>0</v>
      </c>
      <c r="G3423" s="121" t="str">
        <f>VLOOKUP(H3423, phone[#All], 2, 0)</f>
        <v>One Line</v>
      </c>
      <c r="H3423" s="108">
        <v>1</v>
      </c>
      <c r="I3423" s="120" t="str">
        <f>VLOOKUP(J3423,internet[#All], 2, 0)</f>
        <v>No Internet Service</v>
      </c>
      <c r="J3423" s="108">
        <v>0</v>
      </c>
      <c r="K3423" s="121" t="b">
        <f>IF(AND(my_practice[[#This Row],[phone_service]]&gt;0, my_practice[[#This Row],[internet_service]]&gt;0),TRUE,FALSE)</f>
        <v>0</v>
      </c>
      <c r="L3423" s="121" t="b">
        <f>IF(AND(my_practice[[#This Row],[phone_service]]=0, my_practice[[#This Row],[internet_service]]&gt;0),TRUE,FALSE)</f>
        <v>0</v>
      </c>
      <c r="M3423" s="121" t="b">
        <f>IF(AND(H3423&gt;0, J3423=0),TRUE,FALSE)</f>
        <v>1</v>
      </c>
      <c r="N3423" s="121" t="str">
        <f>VLOOKUP(O3423,contract[#All], 2, 0)</f>
        <v>Month-to-Month</v>
      </c>
      <c r="O3423" s="108">
        <v>0</v>
      </c>
      <c r="P3423" s="108" t="s">
        <v>7</v>
      </c>
      <c r="Q3423" s="107">
        <v>19.399999999999999</v>
      </c>
      <c r="R3423" s="107">
        <v>529.79999999999995</v>
      </c>
      <c r="S3423" s="111">
        <f>my_practice[[#This Row],[total_charges]]/my_practice[[#This Row],[monthly_charges]]</f>
        <v>27.309278350515463</v>
      </c>
      <c r="T3423" s="107">
        <f>AVERAGE(R3423/S3423)</f>
        <v>19.399999999999999</v>
      </c>
      <c r="U3423" s="121">
        <f>MATCH(Q3423, T3423)</f>
        <v>1</v>
      </c>
      <c r="V3423" s="118">
        <f ca="1">TODAY()</f>
        <v>43705</v>
      </c>
      <c r="W3423" s="111">
        <f>ROUND(S3423*30.4, 0)</f>
        <v>830</v>
      </c>
      <c r="X3423" s="118">
        <f ca="1">V3423-W3423</f>
        <v>42875</v>
      </c>
      <c r="Y3423" s="121" t="b">
        <f>IF(B3423&lt;&gt;"Male", TRUE, FALSE)</f>
        <v>0</v>
      </c>
      <c r="Z3423" s="121" t="b">
        <f>IF(AC3423&lt;&gt;"No",TRUE, FALSE)</f>
        <v>0</v>
      </c>
      <c r="AA3423" s="111" t="b">
        <f>IF(H3422&lt;&gt;0, TRUE,FALSE)</f>
        <v>1</v>
      </c>
      <c r="AB3423" s="121" t="b">
        <f>IF(J3423&lt;&gt;0, TRUE, FALSE)</f>
        <v>0</v>
      </c>
      <c r="AC3423" t="s">
        <v>5</v>
      </c>
      <c r="AD3423"/>
    </row>
    <row r="3424" spans="1:30" ht="16">
      <c r="A3424" s="108" t="s">
        <v>4282</v>
      </c>
      <c r="B3424" s="108" t="s">
        <v>3</v>
      </c>
      <c r="C3424" s="111">
        <v>0</v>
      </c>
      <c r="D3424" s="108" t="s">
        <v>4</v>
      </c>
      <c r="E3424" s="108" t="s">
        <v>4</v>
      </c>
      <c r="F3424" s="121">
        <f>IF(AND(D3424="Yes",E3424="Yes"),3,IF(AND(D3424="No",E3424="No"),0,IF(AND(D3424="Yes",E3424="No"),1,2)))</f>
        <v>3</v>
      </c>
      <c r="G3424" s="121" t="str">
        <f>VLOOKUP(H3424, phone[#All], 2, 0)</f>
        <v>One Line</v>
      </c>
      <c r="H3424" s="108">
        <v>1</v>
      </c>
      <c r="I3424" s="120" t="str">
        <f>VLOOKUP(J3424,internet[#All], 2, 0)</f>
        <v>No Internet Service</v>
      </c>
      <c r="J3424" s="108">
        <v>0</v>
      </c>
      <c r="K3424" s="121" t="b">
        <f>IF(AND(my_practice[[#This Row],[phone_service]]&gt;0, my_practice[[#This Row],[internet_service]]&gt;0),TRUE,FALSE)</f>
        <v>0</v>
      </c>
      <c r="L3424" s="121" t="b">
        <f>IF(AND(my_practice[[#This Row],[phone_service]]=0, my_practice[[#This Row],[internet_service]]&gt;0),TRUE,FALSE)</f>
        <v>0</v>
      </c>
      <c r="M3424" s="121" t="b">
        <f>IF(AND(H3424&gt;0, J3424=0),TRUE,FALSE)</f>
        <v>1</v>
      </c>
      <c r="N3424" s="121" t="str">
        <f>VLOOKUP(O3424,contract[#All], 2, 0)</f>
        <v>1 Year</v>
      </c>
      <c r="O3424" s="108">
        <v>1</v>
      </c>
      <c r="P3424" s="108" t="s">
        <v>10</v>
      </c>
      <c r="Q3424" s="107">
        <v>19.899999999999999</v>
      </c>
      <c r="R3424" s="107">
        <v>543</v>
      </c>
      <c r="S3424" s="111">
        <f>my_practice[[#This Row],[total_charges]]/my_practice[[#This Row],[monthly_charges]]</f>
        <v>27.286432160804022</v>
      </c>
      <c r="T3424" s="107">
        <f>AVERAGE(R3424/S3424)</f>
        <v>19.899999999999999</v>
      </c>
      <c r="U3424" s="121">
        <f>MATCH(Q3424, T3424)</f>
        <v>1</v>
      </c>
      <c r="V3424" s="118">
        <f ca="1">TODAY()</f>
        <v>43705</v>
      </c>
      <c r="W3424" s="111">
        <f>ROUND(S3424*30.4, 0)</f>
        <v>830</v>
      </c>
      <c r="X3424" s="118">
        <f ca="1">V3424-W3424</f>
        <v>42875</v>
      </c>
      <c r="Y3424" s="121" t="b">
        <f>IF(B3424&lt;&gt;"Male", TRUE, FALSE)</f>
        <v>1</v>
      </c>
      <c r="Z3424" s="121" t="b">
        <f>IF(AC3424&lt;&gt;"No",TRUE, FALSE)</f>
        <v>0</v>
      </c>
      <c r="AA3424" s="111" t="b">
        <f>IF(H3423&lt;&gt;0, TRUE,FALSE)</f>
        <v>1</v>
      </c>
      <c r="AB3424" s="121" t="b">
        <f>IF(J3424&lt;&gt;0, TRUE, FALSE)</f>
        <v>0</v>
      </c>
      <c r="AC3424" t="s">
        <v>5</v>
      </c>
      <c r="AD3424"/>
    </row>
    <row r="3425" spans="1:30" ht="16">
      <c r="A3425" s="108" t="s">
        <v>6651</v>
      </c>
      <c r="B3425" s="108" t="s">
        <v>9</v>
      </c>
      <c r="C3425" s="111">
        <v>0</v>
      </c>
      <c r="D3425" s="108" t="s">
        <v>4</v>
      </c>
      <c r="E3425" s="108" t="s">
        <v>4</v>
      </c>
      <c r="F3425" s="121">
        <f>IF(AND(D3425="Yes",E3425="Yes"),3,IF(AND(D3425="No",E3425="No"),0,IF(AND(D3425="Yes",E3425="No"),1,2)))</f>
        <v>3</v>
      </c>
      <c r="G3425" s="121" t="str">
        <f>VLOOKUP(H3425, phone[#All], 2, 0)</f>
        <v>No Phone Service</v>
      </c>
      <c r="H3425" s="108">
        <v>0</v>
      </c>
      <c r="I3425" s="120" t="str">
        <f>VLOOKUP(J3425,internet[#All], 2, 0)</f>
        <v>DSL</v>
      </c>
      <c r="J3425" s="108">
        <v>1</v>
      </c>
      <c r="K3425" s="121" t="b">
        <f>IF(AND(my_practice[[#This Row],[phone_service]]&gt;0, my_practice[[#This Row],[internet_service]]&gt;0),TRUE,FALSE)</f>
        <v>0</v>
      </c>
      <c r="L3425" s="121" t="b">
        <f>IF(AND(my_practice[[#This Row],[phone_service]]=0, my_practice[[#This Row],[internet_service]]&gt;0),TRUE,FALSE)</f>
        <v>1</v>
      </c>
      <c r="M3425" s="121" t="b">
        <f>IF(AND(H3425&gt;0, J3425=0),TRUE,FALSE)</f>
        <v>0</v>
      </c>
      <c r="N3425" s="121" t="str">
        <f>VLOOKUP(O3425,contract[#All], 2, 0)</f>
        <v>1 Year</v>
      </c>
      <c r="O3425" s="108">
        <v>1</v>
      </c>
      <c r="P3425" s="108" t="s">
        <v>10</v>
      </c>
      <c r="Q3425" s="107">
        <v>50.8</v>
      </c>
      <c r="R3425" s="107">
        <v>1386.8</v>
      </c>
      <c r="S3425" s="111">
        <f>my_practice[[#This Row],[total_charges]]/my_practice[[#This Row],[monthly_charges]]</f>
        <v>27.299212598425196</v>
      </c>
      <c r="T3425" s="107">
        <f>AVERAGE(R3425/S3425)</f>
        <v>50.8</v>
      </c>
      <c r="U3425" s="121">
        <f>MATCH(Q3425, T3425)</f>
        <v>1</v>
      </c>
      <c r="V3425" s="118">
        <f ca="1">TODAY()</f>
        <v>43705</v>
      </c>
      <c r="W3425" s="111">
        <f>ROUND(S3425*30.4, 0)</f>
        <v>830</v>
      </c>
      <c r="X3425" s="118">
        <f ca="1">V3425-W3425</f>
        <v>42875</v>
      </c>
      <c r="Y3425" s="121" t="b">
        <f>IF(B3425&lt;&gt;"Male", TRUE, FALSE)</f>
        <v>0</v>
      </c>
      <c r="Z3425" s="121" t="b">
        <f>IF(AC3425&lt;&gt;"No",TRUE, FALSE)</f>
        <v>0</v>
      </c>
      <c r="AA3425" s="111" t="b">
        <f>IF(H3424&lt;&gt;0, TRUE,FALSE)</f>
        <v>1</v>
      </c>
      <c r="AB3425" s="121" t="b">
        <f>IF(J3425&lt;&gt;0, TRUE, FALSE)</f>
        <v>1</v>
      </c>
      <c r="AC3425" t="s">
        <v>5</v>
      </c>
      <c r="AD3425"/>
    </row>
    <row r="3426" spans="1:30" ht="16">
      <c r="A3426" s="108" t="s">
        <v>270</v>
      </c>
      <c r="B3426" s="108" t="s">
        <v>3</v>
      </c>
      <c r="C3426" s="111">
        <v>1</v>
      </c>
      <c r="D3426" s="108" t="s">
        <v>4</v>
      </c>
      <c r="E3426" s="108" t="s">
        <v>5</v>
      </c>
      <c r="F3426" s="121">
        <f>IF(AND(D3426="Yes",E3426="Yes"),3,IF(AND(D3426="No",E3426="No"),0,IF(AND(D3426="Yes",E3426="No"),1,2)))</f>
        <v>1</v>
      </c>
      <c r="G3426" s="121" t="str">
        <f>VLOOKUP(H3426, phone[#All], 2, 0)</f>
        <v>No Phone Service</v>
      </c>
      <c r="H3426" s="108">
        <v>0</v>
      </c>
      <c r="I3426" s="120" t="str">
        <f>VLOOKUP(J3426,internet[#All], 2, 0)</f>
        <v>DSL</v>
      </c>
      <c r="J3426" s="108">
        <v>1</v>
      </c>
      <c r="K3426" s="121" t="b">
        <f>IF(AND(my_practice[[#This Row],[phone_service]]&gt;0, my_practice[[#This Row],[internet_service]]&gt;0),TRUE,FALSE)</f>
        <v>0</v>
      </c>
      <c r="L3426" s="121" t="b">
        <f>IF(AND(my_practice[[#This Row],[phone_service]]=0, my_practice[[#This Row],[internet_service]]&gt;0),TRUE,FALSE)</f>
        <v>1</v>
      </c>
      <c r="M3426" s="121" t="b">
        <f>IF(AND(H3426&gt;0, J3426=0),TRUE,FALSE)</f>
        <v>0</v>
      </c>
      <c r="N3426" s="121" t="str">
        <f>VLOOKUP(O3426,contract[#All], 2, 0)</f>
        <v>Month-to-Month</v>
      </c>
      <c r="O3426" s="108">
        <v>0</v>
      </c>
      <c r="P3426" s="108" t="s">
        <v>7</v>
      </c>
      <c r="Q3426" s="107">
        <v>45</v>
      </c>
      <c r="R3426" s="107">
        <v>1228.6500000000001</v>
      </c>
      <c r="S3426" s="111">
        <f>my_practice[[#This Row],[total_charges]]/my_practice[[#This Row],[monthly_charges]]</f>
        <v>27.303333333333335</v>
      </c>
      <c r="T3426" s="107">
        <f>AVERAGE(R3426/S3426)</f>
        <v>45</v>
      </c>
      <c r="U3426" s="121">
        <f>MATCH(Q3426, T3426)</f>
        <v>1</v>
      </c>
      <c r="V3426" s="118">
        <f ca="1">TODAY()</f>
        <v>43705</v>
      </c>
      <c r="W3426" s="111">
        <f>ROUND(S3426*30.4, 0)</f>
        <v>830</v>
      </c>
      <c r="X3426" s="118">
        <f ca="1">V3426-W3426</f>
        <v>42875</v>
      </c>
      <c r="Y3426" s="121" t="b">
        <f>IF(B3426&lt;&gt;"Male", TRUE, FALSE)</f>
        <v>1</v>
      </c>
      <c r="Z3426" s="121" t="b">
        <f>IF(AC3426&lt;&gt;"No",TRUE, FALSE)</f>
        <v>0</v>
      </c>
      <c r="AA3426" s="111" t="b">
        <f>IF(H3425&lt;&gt;0, TRUE,FALSE)</f>
        <v>0</v>
      </c>
      <c r="AB3426" s="121" t="b">
        <f>IF(J3426&lt;&gt;0, TRUE, FALSE)</f>
        <v>1</v>
      </c>
      <c r="AC3426" t="s">
        <v>5</v>
      </c>
      <c r="AD3426"/>
    </row>
    <row r="3427" spans="1:30" ht="16">
      <c r="A3427" s="108" t="s">
        <v>1042</v>
      </c>
      <c r="B3427" s="108" t="s">
        <v>9</v>
      </c>
      <c r="C3427" s="111">
        <v>0</v>
      </c>
      <c r="D3427" s="108" t="s">
        <v>4</v>
      </c>
      <c r="E3427" s="108" t="s">
        <v>4</v>
      </c>
      <c r="F3427" s="121">
        <f>IF(AND(D3427="Yes",E3427="Yes"),3,IF(AND(D3427="No",E3427="No"),0,IF(AND(D3427="Yes",E3427="No"),1,2)))</f>
        <v>3</v>
      </c>
      <c r="G3427" s="121" t="str">
        <f>VLOOKUP(H3427, phone[#All], 2, 0)</f>
        <v>Two or More Lines</v>
      </c>
      <c r="H3427" s="108">
        <v>2</v>
      </c>
      <c r="I3427" s="120" t="str">
        <f>VLOOKUP(J3427,internet[#All], 2, 0)</f>
        <v>DSL</v>
      </c>
      <c r="J3427" s="108">
        <v>1</v>
      </c>
      <c r="K3427" s="121" t="b">
        <f>IF(AND(my_practice[[#This Row],[phone_service]]&gt;0, my_practice[[#This Row],[internet_service]]&gt;0),TRUE,FALSE)</f>
        <v>1</v>
      </c>
      <c r="L3427" s="121" t="b">
        <f>IF(AND(my_practice[[#This Row],[phone_service]]=0, my_practice[[#This Row],[internet_service]]&gt;0),TRUE,FALSE)</f>
        <v>0</v>
      </c>
      <c r="M3427" s="121" t="b">
        <f>IF(AND(H3427&gt;0, J3427=0),TRUE,FALSE)</f>
        <v>0</v>
      </c>
      <c r="N3427" s="121" t="str">
        <f>VLOOKUP(O3427,contract[#All], 2, 0)</f>
        <v>Month-to-Month</v>
      </c>
      <c r="O3427" s="108">
        <v>0</v>
      </c>
      <c r="P3427" s="108" t="s">
        <v>13</v>
      </c>
      <c r="Q3427" s="107">
        <v>71.599999999999994</v>
      </c>
      <c r="R3427" s="107">
        <v>1957.1</v>
      </c>
      <c r="S3427" s="111">
        <f>my_practice[[#This Row],[total_charges]]/my_practice[[#This Row],[monthly_charges]]</f>
        <v>27.333798882681567</v>
      </c>
      <c r="T3427" s="107">
        <f>AVERAGE(R3427/S3427)</f>
        <v>71.599999999999994</v>
      </c>
      <c r="U3427" s="121">
        <f>MATCH(Q3427, T3427)</f>
        <v>1</v>
      </c>
      <c r="V3427" s="118">
        <f ca="1">TODAY()</f>
        <v>43705</v>
      </c>
      <c r="W3427" s="111">
        <f>ROUND(S3427*30.4, 0)</f>
        <v>831</v>
      </c>
      <c r="X3427" s="118">
        <f ca="1">V3427-W3427</f>
        <v>42874</v>
      </c>
      <c r="Y3427" s="121" t="b">
        <f>IF(B3427&lt;&gt;"Male", TRUE, FALSE)</f>
        <v>0</v>
      </c>
      <c r="Z3427" s="121" t="b">
        <f>IF(AC3427&lt;&gt;"No",TRUE, FALSE)</f>
        <v>0</v>
      </c>
      <c r="AA3427" s="111" t="b">
        <f>IF(H3426&lt;&gt;0, TRUE,FALSE)</f>
        <v>0</v>
      </c>
      <c r="AB3427" s="121" t="b">
        <f>IF(J3427&lt;&gt;0, TRUE, FALSE)</f>
        <v>1</v>
      </c>
      <c r="AC3427" t="s">
        <v>5</v>
      </c>
      <c r="AD3427"/>
    </row>
    <row r="3428" spans="1:30" ht="16">
      <c r="A3428" s="108" t="s">
        <v>3369</v>
      </c>
      <c r="B3428" s="108" t="s">
        <v>9</v>
      </c>
      <c r="C3428" s="111">
        <v>0</v>
      </c>
      <c r="D3428" s="108" t="s">
        <v>5</v>
      </c>
      <c r="E3428" s="108" t="s">
        <v>5</v>
      </c>
      <c r="F3428" s="121">
        <f>IF(AND(D3428="Yes",E3428="Yes"),3,IF(AND(D3428="No",E3428="No"),0,IF(AND(D3428="Yes",E3428="No"),1,2)))</f>
        <v>0</v>
      </c>
      <c r="G3428" s="121" t="str">
        <f>VLOOKUP(H3428, phone[#All], 2, 0)</f>
        <v>One Line</v>
      </c>
      <c r="H3428" s="108">
        <v>1</v>
      </c>
      <c r="I3428" s="120" t="str">
        <f>VLOOKUP(J3428,internet[#All], 2, 0)</f>
        <v>DSL</v>
      </c>
      <c r="J3428" s="108">
        <v>1</v>
      </c>
      <c r="K3428" s="121" t="b">
        <f>IF(AND(my_practice[[#This Row],[phone_service]]&gt;0, my_practice[[#This Row],[internet_service]]&gt;0),TRUE,FALSE)</f>
        <v>1</v>
      </c>
      <c r="L3428" s="121" t="b">
        <f>IF(AND(my_practice[[#This Row],[phone_service]]=0, my_practice[[#This Row],[internet_service]]&gt;0),TRUE,FALSE)</f>
        <v>0</v>
      </c>
      <c r="M3428" s="121" t="b">
        <f>IF(AND(H3428&gt;0, J3428=0),TRUE,FALSE)</f>
        <v>0</v>
      </c>
      <c r="N3428" s="121" t="str">
        <f>VLOOKUP(O3428,contract[#All], 2, 0)</f>
        <v>Month-to-Month</v>
      </c>
      <c r="O3428" s="108">
        <v>0</v>
      </c>
      <c r="P3428" s="108" t="s">
        <v>10</v>
      </c>
      <c r="Q3428" s="107">
        <v>53.45</v>
      </c>
      <c r="R3428" s="107">
        <v>1461.45</v>
      </c>
      <c r="S3428" s="111">
        <f>my_practice[[#This Row],[total_charges]]/my_practice[[#This Row],[monthly_charges]]</f>
        <v>27.342376052385408</v>
      </c>
      <c r="T3428" s="107">
        <f>AVERAGE(R3428/S3428)</f>
        <v>53.45</v>
      </c>
      <c r="U3428" s="121">
        <f>MATCH(Q3428, T3428)</f>
        <v>1</v>
      </c>
      <c r="V3428" s="118">
        <f ca="1">TODAY()</f>
        <v>43705</v>
      </c>
      <c r="W3428" s="111">
        <f>ROUND(S3428*30.4, 0)</f>
        <v>831</v>
      </c>
      <c r="X3428" s="118">
        <f ca="1">V3428-W3428</f>
        <v>42874</v>
      </c>
      <c r="Y3428" s="121" t="b">
        <f>IF(B3428&lt;&gt;"Male", TRUE, FALSE)</f>
        <v>0</v>
      </c>
      <c r="Z3428" s="121" t="b">
        <f>IF(AC3428&lt;&gt;"No",TRUE, FALSE)</f>
        <v>0</v>
      </c>
      <c r="AA3428" s="111" t="b">
        <f>IF(H3427&lt;&gt;0, TRUE,FALSE)</f>
        <v>1</v>
      </c>
      <c r="AB3428" s="121" t="b">
        <f>IF(J3428&lt;&gt;0, TRUE, FALSE)</f>
        <v>1</v>
      </c>
      <c r="AC3428" t="s">
        <v>5</v>
      </c>
      <c r="AD3428"/>
    </row>
    <row r="3429" spans="1:30" ht="16">
      <c r="A3429" s="108" t="s">
        <v>2342</v>
      </c>
      <c r="B3429" s="108" t="s">
        <v>3</v>
      </c>
      <c r="C3429" s="111">
        <v>0</v>
      </c>
      <c r="D3429" s="108" t="s">
        <v>4</v>
      </c>
      <c r="E3429" s="108" t="s">
        <v>5</v>
      </c>
      <c r="F3429" s="121">
        <f>IF(AND(D3429="Yes",E3429="Yes"),3,IF(AND(D3429="No",E3429="No"),0,IF(AND(D3429="Yes",E3429="No"),1,2)))</f>
        <v>1</v>
      </c>
      <c r="G3429" s="121" t="str">
        <f>VLOOKUP(H3429, phone[#All], 2, 0)</f>
        <v>Two or More Lines</v>
      </c>
      <c r="H3429" s="108">
        <v>2</v>
      </c>
      <c r="I3429" s="120" t="str">
        <f>VLOOKUP(J3429,internet[#All], 2, 0)</f>
        <v>No Internet Service</v>
      </c>
      <c r="J3429" s="108">
        <v>0</v>
      </c>
      <c r="K3429" s="121" t="b">
        <f>IF(AND(my_practice[[#This Row],[phone_service]]&gt;0, my_practice[[#This Row],[internet_service]]&gt;0),TRUE,FALSE)</f>
        <v>0</v>
      </c>
      <c r="L3429" s="121" t="b">
        <f>IF(AND(my_practice[[#This Row],[phone_service]]=0, my_practice[[#This Row],[internet_service]]&gt;0),TRUE,FALSE)</f>
        <v>0</v>
      </c>
      <c r="M3429" s="121" t="b">
        <f>IF(AND(H3429&gt;0, J3429=0),TRUE,FALSE)</f>
        <v>1</v>
      </c>
      <c r="N3429" s="121" t="str">
        <f>VLOOKUP(O3429,contract[#All], 2, 0)</f>
        <v>1 Year</v>
      </c>
      <c r="O3429" s="108">
        <v>1</v>
      </c>
      <c r="P3429" s="108" t="s">
        <v>10</v>
      </c>
      <c r="Q3429" s="107">
        <v>26.8</v>
      </c>
      <c r="R3429" s="107">
        <v>733.55</v>
      </c>
      <c r="S3429" s="111">
        <f>my_practice[[#This Row],[total_charges]]/my_practice[[#This Row],[monthly_charges]]</f>
        <v>27.371268656716417</v>
      </c>
      <c r="T3429" s="107">
        <f>AVERAGE(R3429/S3429)</f>
        <v>26.8</v>
      </c>
      <c r="U3429" s="121">
        <f>MATCH(Q3429, T3429)</f>
        <v>1</v>
      </c>
      <c r="V3429" s="118">
        <f ca="1">TODAY()</f>
        <v>43705</v>
      </c>
      <c r="W3429" s="111">
        <f>ROUND(S3429*30.4, 0)</f>
        <v>832</v>
      </c>
      <c r="X3429" s="118">
        <f ca="1">V3429-W3429</f>
        <v>42873</v>
      </c>
      <c r="Y3429" s="121" t="b">
        <f>IF(B3429&lt;&gt;"Male", TRUE, FALSE)</f>
        <v>1</v>
      </c>
      <c r="Z3429" s="121" t="b">
        <f>IF(AC3429&lt;&gt;"No",TRUE, FALSE)</f>
        <v>0</v>
      </c>
      <c r="AA3429" s="111" t="b">
        <f>IF(H3428&lt;&gt;0, TRUE,FALSE)</f>
        <v>1</v>
      </c>
      <c r="AB3429" s="121" t="b">
        <f>IF(J3429&lt;&gt;0, TRUE, FALSE)</f>
        <v>0</v>
      </c>
      <c r="AC3429" t="s">
        <v>5</v>
      </c>
      <c r="AD3429"/>
    </row>
    <row r="3430" spans="1:30" ht="16">
      <c r="A3430" s="108" t="s">
        <v>137</v>
      </c>
      <c r="B3430" s="108" t="s">
        <v>3</v>
      </c>
      <c r="C3430" s="111">
        <v>1</v>
      </c>
      <c r="D3430" s="108" t="s">
        <v>5</v>
      </c>
      <c r="E3430" s="108" t="s">
        <v>5</v>
      </c>
      <c r="F3430" s="121">
        <f>IF(AND(D3430="Yes",E3430="Yes"),3,IF(AND(D3430="No",E3430="No"),0,IF(AND(D3430="Yes",E3430="No"),1,2)))</f>
        <v>0</v>
      </c>
      <c r="G3430" s="121" t="str">
        <f>VLOOKUP(H3430, phone[#All], 2, 0)</f>
        <v>Two or More Lines</v>
      </c>
      <c r="H3430" s="108">
        <v>2</v>
      </c>
      <c r="I3430" s="120" t="str">
        <f>VLOOKUP(J3430,internet[#All], 2, 0)</f>
        <v>Fiber Optic</v>
      </c>
      <c r="J3430" s="108">
        <v>2</v>
      </c>
      <c r="K3430" s="121" t="b">
        <f>IF(AND(my_practice[[#This Row],[phone_service]]&gt;0, my_practice[[#This Row],[internet_service]]&gt;0),TRUE,FALSE)</f>
        <v>1</v>
      </c>
      <c r="L3430" s="121" t="b">
        <f>IF(AND(my_practice[[#This Row],[phone_service]]=0, my_practice[[#This Row],[internet_service]]&gt;0),TRUE,FALSE)</f>
        <v>0</v>
      </c>
      <c r="M3430" s="121" t="b">
        <f>IF(AND(H3430&gt;0, J3430=0),TRUE,FALSE)</f>
        <v>0</v>
      </c>
      <c r="N3430" s="121" t="str">
        <f>VLOOKUP(O3430,contract[#All], 2, 0)</f>
        <v>Month-to-Month</v>
      </c>
      <c r="O3430" s="108">
        <v>0</v>
      </c>
      <c r="P3430" s="108" t="s">
        <v>7</v>
      </c>
      <c r="Q3430" s="107">
        <v>78.05</v>
      </c>
      <c r="R3430" s="107">
        <v>2135.5</v>
      </c>
      <c r="S3430" s="111">
        <f>my_practice[[#This Row],[total_charges]]/my_practice[[#This Row],[monthly_charges]]</f>
        <v>27.360666239590007</v>
      </c>
      <c r="T3430" s="107">
        <f>AVERAGE(R3430/S3430)</f>
        <v>78.05</v>
      </c>
      <c r="U3430" s="121">
        <f>MATCH(Q3430, T3430)</f>
        <v>1</v>
      </c>
      <c r="V3430" s="118">
        <f ca="1">TODAY()</f>
        <v>43705</v>
      </c>
      <c r="W3430" s="111">
        <f>ROUND(S3430*30.4, 0)</f>
        <v>832</v>
      </c>
      <c r="X3430" s="118">
        <f ca="1">V3430-W3430</f>
        <v>42873</v>
      </c>
      <c r="Y3430" s="121" t="b">
        <f>IF(B3430&lt;&gt;"Male", TRUE, FALSE)</f>
        <v>1</v>
      </c>
      <c r="Z3430" s="121" t="b">
        <f>IF(AC3430&lt;&gt;"No",TRUE, FALSE)</f>
        <v>1</v>
      </c>
      <c r="AA3430" s="111" t="b">
        <f>IF(H3429&lt;&gt;0, TRUE,FALSE)</f>
        <v>1</v>
      </c>
      <c r="AB3430" s="121" t="b">
        <f>IF(J3430&lt;&gt;0, TRUE, FALSE)</f>
        <v>1</v>
      </c>
      <c r="AC3430" t="s">
        <v>4</v>
      </c>
      <c r="AD3430"/>
    </row>
    <row r="3431" spans="1:30" ht="16">
      <c r="A3431" s="108" t="s">
        <v>1788</v>
      </c>
      <c r="B3431" s="108" t="s">
        <v>3</v>
      </c>
      <c r="C3431" s="111">
        <v>0</v>
      </c>
      <c r="D3431" s="108" t="s">
        <v>5</v>
      </c>
      <c r="E3431" s="108" t="s">
        <v>5</v>
      </c>
      <c r="F3431" s="121">
        <f>IF(AND(D3431="Yes",E3431="Yes"),3,IF(AND(D3431="No",E3431="No"),0,IF(AND(D3431="Yes",E3431="No"),1,2)))</f>
        <v>0</v>
      </c>
      <c r="G3431" s="121" t="str">
        <f>VLOOKUP(H3431, phone[#All], 2, 0)</f>
        <v>Two or More Lines</v>
      </c>
      <c r="H3431" s="108">
        <v>2</v>
      </c>
      <c r="I3431" s="120" t="str">
        <f>VLOOKUP(J3431,internet[#All], 2, 0)</f>
        <v>DSL</v>
      </c>
      <c r="J3431" s="108">
        <v>1</v>
      </c>
      <c r="K3431" s="121" t="b">
        <f>IF(AND(my_practice[[#This Row],[phone_service]]&gt;0, my_practice[[#This Row],[internet_service]]&gt;0),TRUE,FALSE)</f>
        <v>1</v>
      </c>
      <c r="L3431" s="121" t="b">
        <f>IF(AND(my_practice[[#This Row],[phone_service]]=0, my_practice[[#This Row],[internet_service]]&gt;0),TRUE,FALSE)</f>
        <v>0</v>
      </c>
      <c r="M3431" s="121" t="b">
        <f>IF(AND(H3431&gt;0, J3431=0),TRUE,FALSE)</f>
        <v>0</v>
      </c>
      <c r="N3431" s="121" t="str">
        <f>VLOOKUP(O3431,contract[#All], 2, 0)</f>
        <v>Month-to-Month</v>
      </c>
      <c r="O3431" s="108">
        <v>0</v>
      </c>
      <c r="P3431" s="108" t="s">
        <v>17</v>
      </c>
      <c r="Q3431" s="107">
        <v>54.9</v>
      </c>
      <c r="R3431" s="107">
        <v>1505.15</v>
      </c>
      <c r="S3431" s="111">
        <f>my_practice[[#This Row],[total_charges]]/my_practice[[#This Row],[monthly_charges]]</f>
        <v>27.416211293260474</v>
      </c>
      <c r="T3431" s="107">
        <f>AVERAGE(R3431/S3431)</f>
        <v>54.9</v>
      </c>
      <c r="U3431" s="121">
        <f>MATCH(Q3431, T3431)</f>
        <v>1</v>
      </c>
      <c r="V3431" s="118">
        <f ca="1">TODAY()</f>
        <v>43705</v>
      </c>
      <c r="W3431" s="111">
        <f>ROUND(S3431*30.4, 0)</f>
        <v>833</v>
      </c>
      <c r="X3431" s="118">
        <f ca="1">V3431-W3431</f>
        <v>42872</v>
      </c>
      <c r="Y3431" s="121" t="b">
        <f>IF(B3431&lt;&gt;"Male", TRUE, FALSE)</f>
        <v>1</v>
      </c>
      <c r="Z3431" s="121" t="b">
        <f>IF(AC3431&lt;&gt;"No",TRUE, FALSE)</f>
        <v>0</v>
      </c>
      <c r="AA3431" s="111" t="b">
        <f>IF(H3430&lt;&gt;0, TRUE,FALSE)</f>
        <v>1</v>
      </c>
      <c r="AB3431" s="121" t="b">
        <f>IF(J3431&lt;&gt;0, TRUE, FALSE)</f>
        <v>1</v>
      </c>
      <c r="AC3431" t="s">
        <v>5</v>
      </c>
      <c r="AD3431"/>
    </row>
    <row r="3432" spans="1:30" ht="16">
      <c r="A3432" s="108" t="s">
        <v>4943</v>
      </c>
      <c r="B3432" s="108" t="s">
        <v>9</v>
      </c>
      <c r="C3432" s="111">
        <v>0</v>
      </c>
      <c r="D3432" s="108" t="s">
        <v>4</v>
      </c>
      <c r="E3432" s="108" t="s">
        <v>4</v>
      </c>
      <c r="F3432" s="121">
        <f>IF(AND(D3432="Yes",E3432="Yes"),3,IF(AND(D3432="No",E3432="No"),0,IF(AND(D3432="Yes",E3432="No"),1,2)))</f>
        <v>3</v>
      </c>
      <c r="G3432" s="121" t="str">
        <f>VLOOKUP(H3432, phone[#All], 2, 0)</f>
        <v>One Line</v>
      </c>
      <c r="H3432" s="108">
        <v>1</v>
      </c>
      <c r="I3432" s="120" t="str">
        <f>VLOOKUP(J3432,internet[#All], 2, 0)</f>
        <v>Fiber Optic</v>
      </c>
      <c r="J3432" s="108">
        <v>2</v>
      </c>
      <c r="K3432" s="121" t="b">
        <f>IF(AND(my_practice[[#This Row],[phone_service]]&gt;0, my_practice[[#This Row],[internet_service]]&gt;0),TRUE,FALSE)</f>
        <v>1</v>
      </c>
      <c r="L3432" s="121" t="b">
        <f>IF(AND(my_practice[[#This Row],[phone_service]]=0, my_practice[[#This Row],[internet_service]]&gt;0),TRUE,FALSE)</f>
        <v>0</v>
      </c>
      <c r="M3432" s="121" t="b">
        <f>IF(AND(H3432&gt;0, J3432=0),TRUE,FALSE)</f>
        <v>0</v>
      </c>
      <c r="N3432" s="121" t="str">
        <f>VLOOKUP(O3432,contract[#All], 2, 0)</f>
        <v>1 Year</v>
      </c>
      <c r="O3432" s="108">
        <v>1</v>
      </c>
      <c r="P3432" s="108" t="s">
        <v>17</v>
      </c>
      <c r="Q3432" s="107">
        <v>80.650000000000006</v>
      </c>
      <c r="R3432" s="107">
        <v>2209.75</v>
      </c>
      <c r="S3432" s="111">
        <f>my_practice[[#This Row],[total_charges]]/my_practice[[#This Row],[monthly_charges]]</f>
        <v>27.399256044637319</v>
      </c>
      <c r="T3432" s="107">
        <f>AVERAGE(R3432/S3432)</f>
        <v>80.650000000000006</v>
      </c>
      <c r="U3432" s="121">
        <f>MATCH(Q3432, T3432)</f>
        <v>1</v>
      </c>
      <c r="V3432" s="118">
        <f ca="1">TODAY()</f>
        <v>43705</v>
      </c>
      <c r="W3432" s="111">
        <f>ROUND(S3432*30.4, 0)</f>
        <v>833</v>
      </c>
      <c r="X3432" s="118">
        <f ca="1">V3432-W3432</f>
        <v>42872</v>
      </c>
      <c r="Y3432" s="121" t="b">
        <f>IF(B3432&lt;&gt;"Male", TRUE, FALSE)</f>
        <v>0</v>
      </c>
      <c r="Z3432" s="121" t="b">
        <f>IF(AC3432&lt;&gt;"No",TRUE, FALSE)</f>
        <v>0</v>
      </c>
      <c r="AA3432" s="111" t="b">
        <f>IF(H3431&lt;&gt;0, TRUE,FALSE)</f>
        <v>1</v>
      </c>
      <c r="AB3432" s="121" t="b">
        <f>IF(J3432&lt;&gt;0, TRUE, FALSE)</f>
        <v>1</v>
      </c>
      <c r="AC3432" t="s">
        <v>5</v>
      </c>
      <c r="AD3432"/>
    </row>
    <row r="3433" spans="1:30" ht="16">
      <c r="A3433" s="108" t="s">
        <v>2393</v>
      </c>
      <c r="B3433" s="108" t="s">
        <v>3</v>
      </c>
      <c r="C3433" s="111">
        <v>0</v>
      </c>
      <c r="D3433" s="108" t="s">
        <v>5</v>
      </c>
      <c r="E3433" s="108" t="s">
        <v>5</v>
      </c>
      <c r="F3433" s="121">
        <f>IF(AND(D3433="Yes",E3433="Yes"),3,IF(AND(D3433="No",E3433="No"),0,IF(AND(D3433="Yes",E3433="No"),1,2)))</f>
        <v>0</v>
      </c>
      <c r="G3433" s="121" t="str">
        <f>VLOOKUP(H3433, phone[#All], 2, 0)</f>
        <v>No Phone Service</v>
      </c>
      <c r="H3433" s="108">
        <v>0</v>
      </c>
      <c r="I3433" s="120" t="str">
        <f>VLOOKUP(J3433,internet[#All], 2, 0)</f>
        <v>DSL</v>
      </c>
      <c r="J3433" s="108">
        <v>1</v>
      </c>
      <c r="K3433" s="121" t="b">
        <f>IF(AND(my_practice[[#This Row],[phone_service]]&gt;0, my_practice[[#This Row],[internet_service]]&gt;0),TRUE,FALSE)</f>
        <v>0</v>
      </c>
      <c r="L3433" s="121" t="b">
        <f>IF(AND(my_practice[[#This Row],[phone_service]]=0, my_practice[[#This Row],[internet_service]]&gt;0),TRUE,FALSE)</f>
        <v>1</v>
      </c>
      <c r="M3433" s="121" t="b">
        <f>IF(AND(H3433&gt;0, J3433=0),TRUE,FALSE)</f>
        <v>0</v>
      </c>
      <c r="N3433" s="121" t="str">
        <f>VLOOKUP(O3433,contract[#All], 2, 0)</f>
        <v>1 Year</v>
      </c>
      <c r="O3433" s="108">
        <v>1</v>
      </c>
      <c r="P3433" s="108" t="s">
        <v>17</v>
      </c>
      <c r="Q3433" s="107">
        <v>39.5</v>
      </c>
      <c r="R3433" s="107">
        <v>1082.75</v>
      </c>
      <c r="S3433" s="111">
        <f>my_practice[[#This Row],[total_charges]]/my_practice[[#This Row],[monthly_charges]]</f>
        <v>27.411392405063292</v>
      </c>
      <c r="T3433" s="107">
        <f>AVERAGE(R3433/S3433)</f>
        <v>39.5</v>
      </c>
      <c r="U3433" s="121">
        <f>MATCH(Q3433, T3433)</f>
        <v>1</v>
      </c>
      <c r="V3433" s="118">
        <f ca="1">TODAY()</f>
        <v>43705</v>
      </c>
      <c r="W3433" s="111">
        <f>ROUND(S3433*30.4, 0)</f>
        <v>833</v>
      </c>
      <c r="X3433" s="118">
        <f ca="1">V3433-W3433</f>
        <v>42872</v>
      </c>
      <c r="Y3433" s="121" t="b">
        <f>IF(B3433&lt;&gt;"Male", TRUE, FALSE)</f>
        <v>1</v>
      </c>
      <c r="Z3433" s="121" t="b">
        <f>IF(AC3433&lt;&gt;"No",TRUE, FALSE)</f>
        <v>0</v>
      </c>
      <c r="AA3433" s="111" t="b">
        <f>IF(H3432&lt;&gt;0, TRUE,FALSE)</f>
        <v>1</v>
      </c>
      <c r="AB3433" s="121" t="b">
        <f>IF(J3433&lt;&gt;0, TRUE, FALSE)</f>
        <v>1</v>
      </c>
      <c r="AC3433" t="s">
        <v>5</v>
      </c>
      <c r="AD3433"/>
    </row>
    <row r="3434" spans="1:30" ht="16">
      <c r="A3434" s="108" t="s">
        <v>3014</v>
      </c>
      <c r="B3434" s="108" t="s">
        <v>9</v>
      </c>
      <c r="C3434" s="111">
        <v>0</v>
      </c>
      <c r="D3434" s="108" t="s">
        <v>5</v>
      </c>
      <c r="E3434" s="108" t="s">
        <v>4</v>
      </c>
      <c r="F3434" s="121">
        <f>IF(AND(D3434="Yes",E3434="Yes"),3,IF(AND(D3434="No",E3434="No"),0,IF(AND(D3434="Yes",E3434="No"),1,2)))</f>
        <v>2</v>
      </c>
      <c r="G3434" s="121" t="str">
        <f>VLOOKUP(H3434, phone[#All], 2, 0)</f>
        <v>Two or More Lines</v>
      </c>
      <c r="H3434" s="108">
        <v>2</v>
      </c>
      <c r="I3434" s="120" t="str">
        <f>VLOOKUP(J3434,internet[#All], 2, 0)</f>
        <v>Fiber Optic</v>
      </c>
      <c r="J3434" s="108">
        <v>2</v>
      </c>
      <c r="K3434" s="121" t="b">
        <f>IF(AND(my_practice[[#This Row],[phone_service]]&gt;0, my_practice[[#This Row],[internet_service]]&gt;0),TRUE,FALSE)</f>
        <v>1</v>
      </c>
      <c r="L3434" s="121" t="b">
        <f>IF(AND(my_practice[[#This Row],[phone_service]]=0, my_practice[[#This Row],[internet_service]]&gt;0),TRUE,FALSE)</f>
        <v>0</v>
      </c>
      <c r="M3434" s="121" t="b">
        <f>IF(AND(H3434&gt;0, J3434=0),TRUE,FALSE)</f>
        <v>0</v>
      </c>
      <c r="N3434" s="121" t="str">
        <f>VLOOKUP(O3434,contract[#All], 2, 0)</f>
        <v>Month-to-Month</v>
      </c>
      <c r="O3434" s="108">
        <v>0</v>
      </c>
      <c r="P3434" s="108" t="s">
        <v>7</v>
      </c>
      <c r="Q3434" s="107">
        <v>79.5</v>
      </c>
      <c r="R3434" s="107">
        <v>2180.5500000000002</v>
      </c>
      <c r="S3434" s="111">
        <f>my_practice[[#This Row],[total_charges]]/my_practice[[#This Row],[monthly_charges]]</f>
        <v>27.428301886792454</v>
      </c>
      <c r="T3434" s="107">
        <f>AVERAGE(R3434/S3434)</f>
        <v>79.5</v>
      </c>
      <c r="U3434" s="121">
        <f>MATCH(Q3434, T3434)</f>
        <v>1</v>
      </c>
      <c r="V3434" s="118">
        <f ca="1">TODAY()</f>
        <v>43705</v>
      </c>
      <c r="W3434" s="111">
        <f>ROUND(S3434*30.4, 0)</f>
        <v>834</v>
      </c>
      <c r="X3434" s="118">
        <f ca="1">V3434-W3434</f>
        <v>42871</v>
      </c>
      <c r="Y3434" s="121" t="b">
        <f>IF(B3434&lt;&gt;"Male", TRUE, FALSE)</f>
        <v>0</v>
      </c>
      <c r="Z3434" s="121" t="b">
        <f>IF(AC3434&lt;&gt;"No",TRUE, FALSE)</f>
        <v>1</v>
      </c>
      <c r="AA3434" s="111" t="b">
        <f>IF(H3433&lt;&gt;0, TRUE,FALSE)</f>
        <v>0</v>
      </c>
      <c r="AB3434" s="121" t="b">
        <f>IF(J3434&lt;&gt;0, TRUE, FALSE)</f>
        <v>1</v>
      </c>
      <c r="AC3434" t="s">
        <v>4</v>
      </c>
      <c r="AD3434"/>
    </row>
    <row r="3435" spans="1:30" ht="16">
      <c r="A3435" s="108" t="s">
        <v>464</v>
      </c>
      <c r="B3435" s="108" t="s">
        <v>3</v>
      </c>
      <c r="C3435" s="111">
        <v>0</v>
      </c>
      <c r="D3435" s="108" t="s">
        <v>4</v>
      </c>
      <c r="E3435" s="108" t="s">
        <v>4</v>
      </c>
      <c r="F3435" s="121">
        <f>IF(AND(D3435="Yes",E3435="Yes"),3,IF(AND(D3435="No",E3435="No"),0,IF(AND(D3435="Yes",E3435="No"),1,2)))</f>
        <v>3</v>
      </c>
      <c r="G3435" s="121" t="str">
        <f>VLOOKUP(H3435, phone[#All], 2, 0)</f>
        <v>One Line</v>
      </c>
      <c r="H3435" s="108">
        <v>1</v>
      </c>
      <c r="I3435" s="120" t="str">
        <f>VLOOKUP(J3435,internet[#All], 2, 0)</f>
        <v>Fiber Optic</v>
      </c>
      <c r="J3435" s="108">
        <v>2</v>
      </c>
      <c r="K3435" s="121" t="b">
        <f>IF(AND(my_practice[[#This Row],[phone_service]]&gt;0, my_practice[[#This Row],[internet_service]]&gt;0),TRUE,FALSE)</f>
        <v>1</v>
      </c>
      <c r="L3435" s="121" t="b">
        <f>IF(AND(my_practice[[#This Row],[phone_service]]=0, my_practice[[#This Row],[internet_service]]&gt;0),TRUE,FALSE)</f>
        <v>0</v>
      </c>
      <c r="M3435" s="121" t="b">
        <f>IF(AND(H3435&gt;0, J3435=0),TRUE,FALSE)</f>
        <v>0</v>
      </c>
      <c r="N3435" s="121" t="str">
        <f>VLOOKUP(O3435,contract[#All], 2, 0)</f>
        <v>Month-to-Month</v>
      </c>
      <c r="O3435" s="108">
        <v>0</v>
      </c>
      <c r="P3435" s="108" t="s">
        <v>7</v>
      </c>
      <c r="Q3435" s="107">
        <v>81.05</v>
      </c>
      <c r="R3435" s="107">
        <v>2227.1</v>
      </c>
      <c r="S3435" s="111">
        <f>my_practice[[#This Row],[total_charges]]/my_practice[[#This Row],[monthly_charges]]</f>
        <v>27.478099938309686</v>
      </c>
      <c r="T3435" s="107">
        <f>AVERAGE(R3435/S3435)</f>
        <v>81.05</v>
      </c>
      <c r="U3435" s="121">
        <f>MATCH(Q3435, T3435)</f>
        <v>1</v>
      </c>
      <c r="V3435" s="118">
        <f ca="1">TODAY()</f>
        <v>43705</v>
      </c>
      <c r="W3435" s="111">
        <f>ROUND(S3435*30.4, 0)</f>
        <v>835</v>
      </c>
      <c r="X3435" s="118">
        <f ca="1">V3435-W3435</f>
        <v>42870</v>
      </c>
      <c r="Y3435" s="121" t="b">
        <f>IF(B3435&lt;&gt;"Male", TRUE, FALSE)</f>
        <v>1</v>
      </c>
      <c r="Z3435" s="121" t="b">
        <f>IF(AC3435&lt;&gt;"No",TRUE, FALSE)</f>
        <v>1</v>
      </c>
      <c r="AA3435" s="111" t="b">
        <f>IF(H3434&lt;&gt;0, TRUE,FALSE)</f>
        <v>1</v>
      </c>
      <c r="AB3435" s="121" t="b">
        <f>IF(J3435&lt;&gt;0, TRUE, FALSE)</f>
        <v>1</v>
      </c>
      <c r="AC3435" t="s">
        <v>4</v>
      </c>
      <c r="AD3435"/>
    </row>
    <row r="3436" spans="1:30" ht="16">
      <c r="A3436" s="108" t="s">
        <v>1355</v>
      </c>
      <c r="B3436" s="108" t="s">
        <v>3</v>
      </c>
      <c r="C3436" s="111">
        <v>0</v>
      </c>
      <c r="D3436" s="108" t="s">
        <v>4</v>
      </c>
      <c r="E3436" s="108" t="s">
        <v>5</v>
      </c>
      <c r="F3436" s="121">
        <f>IF(AND(D3436="Yes",E3436="Yes"),3,IF(AND(D3436="No",E3436="No"),0,IF(AND(D3436="Yes",E3436="No"),1,2)))</f>
        <v>1</v>
      </c>
      <c r="G3436" s="121" t="str">
        <f>VLOOKUP(H3436, phone[#All], 2, 0)</f>
        <v>One Line</v>
      </c>
      <c r="H3436" s="108">
        <v>1</v>
      </c>
      <c r="I3436" s="120" t="str">
        <f>VLOOKUP(J3436,internet[#All], 2, 0)</f>
        <v>No Internet Service</v>
      </c>
      <c r="J3436" s="108">
        <v>0</v>
      </c>
      <c r="K3436" s="121" t="b">
        <f>IF(AND(my_practice[[#This Row],[phone_service]]&gt;0, my_practice[[#This Row],[internet_service]]&gt;0),TRUE,FALSE)</f>
        <v>0</v>
      </c>
      <c r="L3436" s="121" t="b">
        <f>IF(AND(my_practice[[#This Row],[phone_service]]=0, my_practice[[#This Row],[internet_service]]&gt;0),TRUE,FALSE)</f>
        <v>0</v>
      </c>
      <c r="M3436" s="121" t="b">
        <f>IF(AND(H3436&gt;0, J3436=0),TRUE,FALSE)</f>
        <v>1</v>
      </c>
      <c r="N3436" s="121" t="str">
        <f>VLOOKUP(O3436,contract[#All], 2, 0)</f>
        <v>Month-to-Month</v>
      </c>
      <c r="O3436" s="108">
        <v>0</v>
      </c>
      <c r="P3436" s="108" t="s">
        <v>10</v>
      </c>
      <c r="Q3436" s="107">
        <v>20.5</v>
      </c>
      <c r="R3436" s="107">
        <v>563.04999999999995</v>
      </c>
      <c r="S3436" s="111">
        <f>my_practice[[#This Row],[total_charges]]/my_practice[[#This Row],[monthly_charges]]</f>
        <v>27.465853658536584</v>
      </c>
      <c r="T3436" s="107">
        <f>AVERAGE(R3436/S3436)</f>
        <v>20.5</v>
      </c>
      <c r="U3436" s="121">
        <f>MATCH(Q3436, T3436)</f>
        <v>1</v>
      </c>
      <c r="V3436" s="118">
        <f ca="1">TODAY()</f>
        <v>43705</v>
      </c>
      <c r="W3436" s="111">
        <f>ROUND(S3436*30.4, 0)</f>
        <v>835</v>
      </c>
      <c r="X3436" s="118">
        <f ca="1">V3436-W3436</f>
        <v>42870</v>
      </c>
      <c r="Y3436" s="121" t="b">
        <f>IF(B3436&lt;&gt;"Male", TRUE, FALSE)</f>
        <v>1</v>
      </c>
      <c r="Z3436" s="121" t="b">
        <f>IF(AC3436&lt;&gt;"No",TRUE, FALSE)</f>
        <v>0</v>
      </c>
      <c r="AA3436" s="111" t="b">
        <f>IF(H3435&lt;&gt;0, TRUE,FALSE)</f>
        <v>1</v>
      </c>
      <c r="AB3436" s="121" t="b">
        <f>IF(J3436&lt;&gt;0, TRUE, FALSE)</f>
        <v>0</v>
      </c>
      <c r="AC3436" t="s">
        <v>5</v>
      </c>
      <c r="AD3436"/>
    </row>
    <row r="3437" spans="1:30" ht="16">
      <c r="A3437" s="108" t="s">
        <v>7008</v>
      </c>
      <c r="B3437" s="108" t="s">
        <v>3</v>
      </c>
      <c r="C3437" s="111">
        <v>0</v>
      </c>
      <c r="D3437" s="108" t="s">
        <v>4</v>
      </c>
      <c r="E3437" s="108" t="s">
        <v>5</v>
      </c>
      <c r="F3437" s="121">
        <f>IF(AND(D3437="Yes",E3437="Yes"),3,IF(AND(D3437="No",E3437="No"),0,IF(AND(D3437="Yes",E3437="No"),1,2)))</f>
        <v>1</v>
      </c>
      <c r="G3437" s="121" t="str">
        <f>VLOOKUP(H3437, phone[#All], 2, 0)</f>
        <v>One Line</v>
      </c>
      <c r="H3437" s="108">
        <v>1</v>
      </c>
      <c r="I3437" s="120" t="str">
        <f>VLOOKUP(J3437,internet[#All], 2, 0)</f>
        <v>Fiber Optic</v>
      </c>
      <c r="J3437" s="108">
        <v>2</v>
      </c>
      <c r="K3437" s="121" t="b">
        <f>IF(AND(my_practice[[#This Row],[phone_service]]&gt;0, my_practice[[#This Row],[internet_service]]&gt;0),TRUE,FALSE)</f>
        <v>1</v>
      </c>
      <c r="L3437" s="121" t="b">
        <f>IF(AND(my_practice[[#This Row],[phone_service]]=0, my_practice[[#This Row],[internet_service]]&gt;0),TRUE,FALSE)</f>
        <v>0</v>
      </c>
      <c r="M3437" s="121" t="b">
        <f>IF(AND(H3437&gt;0, J3437=0),TRUE,FALSE)</f>
        <v>0</v>
      </c>
      <c r="N3437" s="121" t="str">
        <f>VLOOKUP(O3437,contract[#All], 2, 0)</f>
        <v>Month-to-Month</v>
      </c>
      <c r="O3437" s="108">
        <v>0</v>
      </c>
      <c r="P3437" s="108" t="s">
        <v>7</v>
      </c>
      <c r="Q3437" s="107">
        <v>76.099999999999994</v>
      </c>
      <c r="R3437" s="107">
        <v>2093.4</v>
      </c>
      <c r="S3437" s="111">
        <f>my_practice[[#This Row],[total_charges]]/my_practice[[#This Row],[monthly_charges]]</f>
        <v>27.508541392904078</v>
      </c>
      <c r="T3437" s="107">
        <f>AVERAGE(R3437/S3437)</f>
        <v>76.099999999999994</v>
      </c>
      <c r="U3437" s="121">
        <f>MATCH(Q3437, T3437)</f>
        <v>1</v>
      </c>
      <c r="V3437" s="118">
        <f ca="1">TODAY()</f>
        <v>43705</v>
      </c>
      <c r="W3437" s="111">
        <f>ROUND(S3437*30.4, 0)</f>
        <v>836</v>
      </c>
      <c r="X3437" s="118">
        <f ca="1">V3437-W3437</f>
        <v>42869</v>
      </c>
      <c r="Y3437" s="121" t="b">
        <f>IF(B3437&lt;&gt;"Male", TRUE, FALSE)</f>
        <v>1</v>
      </c>
      <c r="Z3437" s="121" t="b">
        <f>IF(AC3437&lt;&gt;"No",TRUE, FALSE)</f>
        <v>0</v>
      </c>
      <c r="AA3437" s="111" t="b">
        <f>IF(H3436&lt;&gt;0, TRUE,FALSE)</f>
        <v>1</v>
      </c>
      <c r="AB3437" s="121" t="b">
        <f>IF(J3437&lt;&gt;0, TRUE, FALSE)</f>
        <v>1</v>
      </c>
      <c r="AC3437" t="s">
        <v>5</v>
      </c>
      <c r="AD3437"/>
    </row>
    <row r="3438" spans="1:30" ht="16">
      <c r="A3438" s="108" t="s">
        <v>5733</v>
      </c>
      <c r="B3438" s="108" t="s">
        <v>3</v>
      </c>
      <c r="C3438" s="111">
        <v>1</v>
      </c>
      <c r="D3438" s="108" t="s">
        <v>4</v>
      </c>
      <c r="E3438" s="108" t="s">
        <v>5</v>
      </c>
      <c r="F3438" s="121">
        <f>IF(AND(D3438="Yes",E3438="Yes"),3,IF(AND(D3438="No",E3438="No"),0,IF(AND(D3438="Yes",E3438="No"),1,2)))</f>
        <v>1</v>
      </c>
      <c r="G3438" s="121" t="str">
        <f>VLOOKUP(H3438, phone[#All], 2, 0)</f>
        <v>Two or More Lines</v>
      </c>
      <c r="H3438" s="108">
        <v>2</v>
      </c>
      <c r="I3438" s="120" t="str">
        <f>VLOOKUP(J3438,internet[#All], 2, 0)</f>
        <v>Fiber Optic</v>
      </c>
      <c r="J3438" s="108">
        <v>2</v>
      </c>
      <c r="K3438" s="121" t="b">
        <f>IF(AND(my_practice[[#This Row],[phone_service]]&gt;0, my_practice[[#This Row],[internet_service]]&gt;0),TRUE,FALSE)</f>
        <v>1</v>
      </c>
      <c r="L3438" s="121" t="b">
        <f>IF(AND(my_practice[[#This Row],[phone_service]]=0, my_practice[[#This Row],[internet_service]]&gt;0),TRUE,FALSE)</f>
        <v>0</v>
      </c>
      <c r="M3438" s="121" t="b">
        <f>IF(AND(H3438&gt;0, J3438=0),TRUE,FALSE)</f>
        <v>0</v>
      </c>
      <c r="N3438" s="121" t="str">
        <f>VLOOKUP(O3438,contract[#All], 2, 0)</f>
        <v>Month-to-Month</v>
      </c>
      <c r="O3438" s="108">
        <v>0</v>
      </c>
      <c r="P3438" s="108" t="s">
        <v>13</v>
      </c>
      <c r="Q3438" s="107">
        <v>104.3</v>
      </c>
      <c r="R3438" s="107">
        <v>2867.75</v>
      </c>
      <c r="S3438" s="111">
        <f>my_practice[[#This Row],[total_charges]]/my_practice[[#This Row],[monthly_charges]]</f>
        <v>27.495206136145733</v>
      </c>
      <c r="T3438" s="107">
        <f>AVERAGE(R3438/S3438)</f>
        <v>104.3</v>
      </c>
      <c r="U3438" s="121">
        <f>MATCH(Q3438, T3438)</f>
        <v>1</v>
      </c>
      <c r="V3438" s="118">
        <f ca="1">TODAY()</f>
        <v>43705</v>
      </c>
      <c r="W3438" s="111">
        <f>ROUND(S3438*30.4, 0)</f>
        <v>836</v>
      </c>
      <c r="X3438" s="118">
        <f ca="1">V3438-W3438</f>
        <v>42869</v>
      </c>
      <c r="Y3438" s="121" t="b">
        <f>IF(B3438&lt;&gt;"Male", TRUE, FALSE)</f>
        <v>1</v>
      </c>
      <c r="Z3438" s="121" t="b">
        <f>IF(AC3438&lt;&gt;"No",TRUE, FALSE)</f>
        <v>1</v>
      </c>
      <c r="AA3438" s="111" t="b">
        <f>IF(H3437&lt;&gt;0, TRUE,FALSE)</f>
        <v>1</v>
      </c>
      <c r="AB3438" s="121" t="b">
        <f>IF(J3438&lt;&gt;0, TRUE, FALSE)</f>
        <v>1</v>
      </c>
      <c r="AC3438" t="s">
        <v>4</v>
      </c>
      <c r="AD3438"/>
    </row>
    <row r="3439" spans="1:30" ht="16">
      <c r="A3439" s="108" t="s">
        <v>6677</v>
      </c>
      <c r="B3439" s="108" t="s">
        <v>3</v>
      </c>
      <c r="C3439" s="111">
        <v>1</v>
      </c>
      <c r="D3439" s="108" t="s">
        <v>4</v>
      </c>
      <c r="E3439" s="108" t="s">
        <v>5</v>
      </c>
      <c r="F3439" s="121">
        <f>IF(AND(D3439="Yes",E3439="Yes"),3,IF(AND(D3439="No",E3439="No"),0,IF(AND(D3439="Yes",E3439="No"),1,2)))</f>
        <v>1</v>
      </c>
      <c r="G3439" s="121" t="str">
        <f>VLOOKUP(H3439, phone[#All], 2, 0)</f>
        <v>Two or More Lines</v>
      </c>
      <c r="H3439" s="108">
        <v>2</v>
      </c>
      <c r="I3439" s="120" t="str">
        <f>VLOOKUP(J3439,internet[#All], 2, 0)</f>
        <v>DSL</v>
      </c>
      <c r="J3439" s="108">
        <v>1</v>
      </c>
      <c r="K3439" s="121" t="b">
        <f>IF(AND(my_practice[[#This Row],[phone_service]]&gt;0, my_practice[[#This Row],[internet_service]]&gt;0),TRUE,FALSE)</f>
        <v>1</v>
      </c>
      <c r="L3439" s="121" t="b">
        <f>IF(AND(my_practice[[#This Row],[phone_service]]=0, my_practice[[#This Row],[internet_service]]&gt;0),TRUE,FALSE)</f>
        <v>0</v>
      </c>
      <c r="M3439" s="121" t="b">
        <f>IF(AND(H3439&gt;0, J3439=0),TRUE,FALSE)</f>
        <v>0</v>
      </c>
      <c r="N3439" s="121" t="str">
        <f>VLOOKUP(O3439,contract[#All], 2, 0)</f>
        <v>Month-to-Month</v>
      </c>
      <c r="O3439" s="108">
        <v>0</v>
      </c>
      <c r="P3439" s="108" t="s">
        <v>7</v>
      </c>
      <c r="Q3439" s="107">
        <v>83.85</v>
      </c>
      <c r="R3439" s="107">
        <v>2310.1999999999998</v>
      </c>
      <c r="S3439" s="111">
        <f>my_practice[[#This Row],[total_charges]]/my_practice[[#This Row],[monthly_charges]]</f>
        <v>27.551580202742993</v>
      </c>
      <c r="T3439" s="107">
        <f>AVERAGE(R3439/S3439)</f>
        <v>83.85</v>
      </c>
      <c r="U3439" s="121">
        <f>MATCH(Q3439, T3439)</f>
        <v>1</v>
      </c>
      <c r="V3439" s="118">
        <f ca="1">TODAY()</f>
        <v>43705</v>
      </c>
      <c r="W3439" s="111">
        <f>ROUND(S3439*30.4, 0)</f>
        <v>838</v>
      </c>
      <c r="X3439" s="118">
        <f ca="1">V3439-W3439</f>
        <v>42867</v>
      </c>
      <c r="Y3439" s="121" t="b">
        <f>IF(B3439&lt;&gt;"Male", TRUE, FALSE)</f>
        <v>1</v>
      </c>
      <c r="Z3439" s="121" t="b">
        <f>IF(AC3439&lt;&gt;"No",TRUE, FALSE)</f>
        <v>0</v>
      </c>
      <c r="AA3439" s="111" t="b">
        <f>IF(H3438&lt;&gt;0, TRUE,FALSE)</f>
        <v>1</v>
      </c>
      <c r="AB3439" s="121" t="b">
        <f>IF(J3439&lt;&gt;0, TRUE, FALSE)</f>
        <v>1</v>
      </c>
      <c r="AC3439" t="s">
        <v>5</v>
      </c>
      <c r="AD3439"/>
    </row>
    <row r="3440" spans="1:30" ht="16">
      <c r="A3440" s="108" t="s">
        <v>2598</v>
      </c>
      <c r="B3440" s="108" t="s">
        <v>9</v>
      </c>
      <c r="C3440" s="111">
        <v>0</v>
      </c>
      <c r="D3440" s="108" t="s">
        <v>5</v>
      </c>
      <c r="E3440" s="108" t="s">
        <v>4</v>
      </c>
      <c r="F3440" s="121">
        <f>IF(AND(D3440="Yes",E3440="Yes"),3,IF(AND(D3440="No",E3440="No"),0,IF(AND(D3440="Yes",E3440="No"),1,2)))</f>
        <v>2</v>
      </c>
      <c r="G3440" s="121" t="str">
        <f>VLOOKUP(H3440, phone[#All], 2, 0)</f>
        <v>One Line</v>
      </c>
      <c r="H3440" s="108">
        <v>1</v>
      </c>
      <c r="I3440" s="120" t="str">
        <f>VLOOKUP(J3440,internet[#All], 2, 0)</f>
        <v>No Internet Service</v>
      </c>
      <c r="J3440" s="108">
        <v>0</v>
      </c>
      <c r="K3440" s="121" t="b">
        <f>IF(AND(my_practice[[#This Row],[phone_service]]&gt;0, my_practice[[#This Row],[internet_service]]&gt;0),TRUE,FALSE)</f>
        <v>0</v>
      </c>
      <c r="L3440" s="121" t="b">
        <f>IF(AND(my_practice[[#This Row],[phone_service]]=0, my_practice[[#This Row],[internet_service]]&gt;0),TRUE,FALSE)</f>
        <v>0</v>
      </c>
      <c r="M3440" s="121" t="b">
        <f>IF(AND(H3440&gt;0, J3440=0),TRUE,FALSE)</f>
        <v>1</v>
      </c>
      <c r="N3440" s="121" t="str">
        <f>VLOOKUP(O3440,contract[#All], 2, 0)</f>
        <v>1 Year</v>
      </c>
      <c r="O3440" s="108">
        <v>1</v>
      </c>
      <c r="P3440" s="108" t="s">
        <v>17</v>
      </c>
      <c r="Q3440" s="107">
        <v>20.05</v>
      </c>
      <c r="R3440" s="107">
        <v>552.9</v>
      </c>
      <c r="S3440" s="111">
        <f>my_practice[[#This Row],[total_charges]]/my_practice[[#This Row],[monthly_charges]]</f>
        <v>27.576059850374062</v>
      </c>
      <c r="T3440" s="107">
        <f>AVERAGE(R3440/S3440)</f>
        <v>20.05</v>
      </c>
      <c r="U3440" s="121">
        <f>MATCH(Q3440, T3440)</f>
        <v>1</v>
      </c>
      <c r="V3440" s="118">
        <f ca="1">TODAY()</f>
        <v>43705</v>
      </c>
      <c r="W3440" s="111">
        <f>ROUND(S3440*30.4, 0)</f>
        <v>838</v>
      </c>
      <c r="X3440" s="118">
        <f ca="1">V3440-W3440</f>
        <v>42867</v>
      </c>
      <c r="Y3440" s="121" t="b">
        <f>IF(B3440&lt;&gt;"Male", TRUE, FALSE)</f>
        <v>0</v>
      </c>
      <c r="Z3440" s="121" t="b">
        <f>IF(AC3440&lt;&gt;"No",TRUE, FALSE)</f>
        <v>0</v>
      </c>
      <c r="AA3440" s="111" t="b">
        <f>IF(H3439&lt;&gt;0, TRUE,FALSE)</f>
        <v>1</v>
      </c>
      <c r="AB3440" s="121" t="b">
        <f>IF(J3440&lt;&gt;0, TRUE, FALSE)</f>
        <v>0</v>
      </c>
      <c r="AC3440" t="s">
        <v>5</v>
      </c>
      <c r="AD3440"/>
    </row>
    <row r="3441" spans="1:30" ht="16">
      <c r="A3441" s="108" t="s">
        <v>1696</v>
      </c>
      <c r="B3441" s="108" t="s">
        <v>9</v>
      </c>
      <c r="C3441" s="111">
        <v>1</v>
      </c>
      <c r="D3441" s="108" t="s">
        <v>4</v>
      </c>
      <c r="E3441" s="108" t="s">
        <v>5</v>
      </c>
      <c r="F3441" s="121">
        <f>IF(AND(D3441="Yes",E3441="Yes"),3,IF(AND(D3441="No",E3441="No"),0,IF(AND(D3441="Yes",E3441="No"),1,2)))</f>
        <v>1</v>
      </c>
      <c r="G3441" s="121" t="str">
        <f>VLOOKUP(H3441, phone[#All], 2, 0)</f>
        <v>One Line</v>
      </c>
      <c r="H3441" s="108">
        <v>1</v>
      </c>
      <c r="I3441" s="120" t="str">
        <f>VLOOKUP(J3441,internet[#All], 2, 0)</f>
        <v>Fiber Optic</v>
      </c>
      <c r="J3441" s="108">
        <v>2</v>
      </c>
      <c r="K3441" s="121" t="b">
        <f>IF(AND(my_practice[[#This Row],[phone_service]]&gt;0, my_practice[[#This Row],[internet_service]]&gt;0),TRUE,FALSE)</f>
        <v>1</v>
      </c>
      <c r="L3441" s="121" t="b">
        <f>IF(AND(my_practice[[#This Row],[phone_service]]=0, my_practice[[#This Row],[internet_service]]&gt;0),TRUE,FALSE)</f>
        <v>0</v>
      </c>
      <c r="M3441" s="121" t="b">
        <f>IF(AND(H3441&gt;0, J3441=0),TRUE,FALSE)</f>
        <v>0</v>
      </c>
      <c r="N3441" s="121" t="str">
        <f>VLOOKUP(O3441,contract[#All], 2, 0)</f>
        <v>Month-to-Month</v>
      </c>
      <c r="O3441" s="108">
        <v>0</v>
      </c>
      <c r="P3441" s="108" t="s">
        <v>7</v>
      </c>
      <c r="Q3441" s="107">
        <v>70.55</v>
      </c>
      <c r="R3441" s="107">
        <v>1943.9</v>
      </c>
      <c r="S3441" s="111">
        <f>my_practice[[#This Row],[total_charges]]/my_practice[[#This Row],[monthly_charges]]</f>
        <v>27.553508150248053</v>
      </c>
      <c r="T3441" s="107">
        <f>AVERAGE(R3441/S3441)</f>
        <v>70.55</v>
      </c>
      <c r="U3441" s="121">
        <f>MATCH(Q3441, T3441)</f>
        <v>1</v>
      </c>
      <c r="V3441" s="118">
        <f ca="1">TODAY()</f>
        <v>43705</v>
      </c>
      <c r="W3441" s="111">
        <f>ROUND(S3441*30.4, 0)</f>
        <v>838</v>
      </c>
      <c r="X3441" s="118">
        <f ca="1">V3441-W3441</f>
        <v>42867</v>
      </c>
      <c r="Y3441" s="121" t="b">
        <f>IF(B3441&lt;&gt;"Male", TRUE, FALSE)</f>
        <v>0</v>
      </c>
      <c r="Z3441" s="121" t="b">
        <f>IF(AC3441&lt;&gt;"No",TRUE, FALSE)</f>
        <v>0</v>
      </c>
      <c r="AA3441" s="111" t="b">
        <f>IF(H3440&lt;&gt;0, TRUE,FALSE)</f>
        <v>1</v>
      </c>
      <c r="AB3441" s="121" t="b">
        <f>IF(J3441&lt;&gt;0, TRUE, FALSE)</f>
        <v>1</v>
      </c>
      <c r="AC3441" t="s">
        <v>5</v>
      </c>
      <c r="AD3441"/>
    </row>
    <row r="3442" spans="1:30" ht="16">
      <c r="A3442" s="108" t="s">
        <v>6790</v>
      </c>
      <c r="B3442" s="108" t="s">
        <v>9</v>
      </c>
      <c r="C3442" s="111">
        <v>0</v>
      </c>
      <c r="D3442" s="108" t="s">
        <v>5</v>
      </c>
      <c r="E3442" s="108" t="s">
        <v>4</v>
      </c>
      <c r="F3442" s="121">
        <f>IF(AND(D3442="Yes",E3442="Yes"),3,IF(AND(D3442="No",E3442="No"),0,IF(AND(D3442="Yes",E3442="No"),1,2)))</f>
        <v>2</v>
      </c>
      <c r="G3442" s="121" t="str">
        <f>VLOOKUP(H3442, phone[#All], 2, 0)</f>
        <v>No Phone Service</v>
      </c>
      <c r="H3442" s="108">
        <v>0</v>
      </c>
      <c r="I3442" s="120" t="str">
        <f>VLOOKUP(J3442,internet[#All], 2, 0)</f>
        <v>DSL</v>
      </c>
      <c r="J3442" s="108">
        <v>1</v>
      </c>
      <c r="K3442" s="121" t="b">
        <f>IF(AND(my_practice[[#This Row],[phone_service]]&gt;0, my_practice[[#This Row],[internet_service]]&gt;0),TRUE,FALSE)</f>
        <v>0</v>
      </c>
      <c r="L3442" s="121" t="b">
        <f>IF(AND(my_practice[[#This Row],[phone_service]]=0, my_practice[[#This Row],[internet_service]]&gt;0),TRUE,FALSE)</f>
        <v>1</v>
      </c>
      <c r="M3442" s="121" t="b">
        <f>IF(AND(H3442&gt;0, J3442=0),TRUE,FALSE)</f>
        <v>0</v>
      </c>
      <c r="N3442" s="121" t="str">
        <f>VLOOKUP(O3442,contract[#All], 2, 0)</f>
        <v>Month-to-Month</v>
      </c>
      <c r="O3442" s="108">
        <v>0</v>
      </c>
      <c r="P3442" s="108" t="s">
        <v>10</v>
      </c>
      <c r="Q3442" s="107">
        <v>45</v>
      </c>
      <c r="R3442" s="107">
        <v>1242.45</v>
      </c>
      <c r="S3442" s="111">
        <f>my_practice[[#This Row],[total_charges]]/my_practice[[#This Row],[monthly_charges]]</f>
        <v>27.61</v>
      </c>
      <c r="T3442" s="107">
        <f>AVERAGE(R3442/S3442)</f>
        <v>45</v>
      </c>
      <c r="U3442" s="121">
        <f>MATCH(Q3442, T3442)</f>
        <v>1</v>
      </c>
      <c r="V3442" s="118">
        <f ca="1">TODAY()</f>
        <v>43705</v>
      </c>
      <c r="W3442" s="111">
        <f>ROUND(S3442*30.4, 0)</f>
        <v>839</v>
      </c>
      <c r="X3442" s="118">
        <f ca="1">V3442-W3442</f>
        <v>42866</v>
      </c>
      <c r="Y3442" s="121" t="b">
        <f>IF(B3442&lt;&gt;"Male", TRUE, FALSE)</f>
        <v>0</v>
      </c>
      <c r="Z3442" s="121" t="b">
        <f>IF(AC3442&lt;&gt;"No",TRUE, FALSE)</f>
        <v>0</v>
      </c>
      <c r="AA3442" s="111" t="b">
        <f>IF(H3441&lt;&gt;0, TRUE,FALSE)</f>
        <v>1</v>
      </c>
      <c r="AB3442" s="121" t="b">
        <f>IF(J3442&lt;&gt;0, TRUE, FALSE)</f>
        <v>1</v>
      </c>
      <c r="AC3442" t="s">
        <v>5</v>
      </c>
      <c r="AD3442"/>
    </row>
    <row r="3443" spans="1:30" ht="16">
      <c r="A3443" s="108" t="s">
        <v>793</v>
      </c>
      <c r="B3443" s="108" t="s">
        <v>9</v>
      </c>
      <c r="C3443" s="111">
        <v>0</v>
      </c>
      <c r="D3443" s="108" t="s">
        <v>4</v>
      </c>
      <c r="E3443" s="108" t="s">
        <v>4</v>
      </c>
      <c r="F3443" s="121">
        <f>IF(AND(D3443="Yes",E3443="Yes"),3,IF(AND(D3443="No",E3443="No"),0,IF(AND(D3443="Yes",E3443="No"),1,2)))</f>
        <v>3</v>
      </c>
      <c r="G3443" s="121" t="str">
        <f>VLOOKUP(H3443, phone[#All], 2, 0)</f>
        <v>One Line</v>
      </c>
      <c r="H3443" s="108">
        <v>1</v>
      </c>
      <c r="I3443" s="120" t="str">
        <f>VLOOKUP(J3443,internet[#All], 2, 0)</f>
        <v>DSL</v>
      </c>
      <c r="J3443" s="108">
        <v>1</v>
      </c>
      <c r="K3443" s="121" t="b">
        <f>IF(AND(my_practice[[#This Row],[phone_service]]&gt;0, my_practice[[#This Row],[internet_service]]&gt;0),TRUE,FALSE)</f>
        <v>1</v>
      </c>
      <c r="L3443" s="121" t="b">
        <f>IF(AND(my_practice[[#This Row],[phone_service]]=0, my_practice[[#This Row],[internet_service]]&gt;0),TRUE,FALSE)</f>
        <v>0</v>
      </c>
      <c r="M3443" s="121" t="b">
        <f>IF(AND(H3443&gt;0, J3443=0),TRUE,FALSE)</f>
        <v>0</v>
      </c>
      <c r="N3443" s="121" t="str">
        <f>VLOOKUP(O3443,contract[#All], 2, 0)</f>
        <v>Month-to-Month</v>
      </c>
      <c r="O3443" s="108">
        <v>0</v>
      </c>
      <c r="P3443" s="108" t="s">
        <v>17</v>
      </c>
      <c r="Q3443" s="107">
        <v>54.75</v>
      </c>
      <c r="R3443" s="107">
        <v>1510.3</v>
      </c>
      <c r="S3443" s="111">
        <f>my_practice[[#This Row],[total_charges]]/my_practice[[#This Row],[monthly_charges]]</f>
        <v>27.585388127853882</v>
      </c>
      <c r="T3443" s="107">
        <f>AVERAGE(R3443/S3443)</f>
        <v>54.75</v>
      </c>
      <c r="U3443" s="121">
        <f>MATCH(Q3443, T3443)</f>
        <v>1</v>
      </c>
      <c r="V3443" s="118">
        <f ca="1">TODAY()</f>
        <v>43705</v>
      </c>
      <c r="W3443" s="111">
        <f>ROUND(S3443*30.4, 0)</f>
        <v>839</v>
      </c>
      <c r="X3443" s="118">
        <f ca="1">V3443-W3443</f>
        <v>42866</v>
      </c>
      <c r="Y3443" s="121" t="b">
        <f>IF(B3443&lt;&gt;"Male", TRUE, FALSE)</f>
        <v>0</v>
      </c>
      <c r="Z3443" s="121" t="b">
        <f>IF(AC3443&lt;&gt;"No",TRUE, FALSE)</f>
        <v>0</v>
      </c>
      <c r="AA3443" s="111" t="b">
        <f>IF(H3442&lt;&gt;0, TRUE,FALSE)</f>
        <v>0</v>
      </c>
      <c r="AB3443" s="121" t="b">
        <f>IF(J3443&lt;&gt;0, TRUE, FALSE)</f>
        <v>1</v>
      </c>
      <c r="AC3443" t="s">
        <v>5</v>
      </c>
      <c r="AD3443"/>
    </row>
    <row r="3444" spans="1:30" ht="16">
      <c r="A3444" s="108" t="s">
        <v>720</v>
      </c>
      <c r="B3444" s="108" t="s">
        <v>9</v>
      </c>
      <c r="C3444" s="111">
        <v>0</v>
      </c>
      <c r="D3444" s="108" t="s">
        <v>4</v>
      </c>
      <c r="E3444" s="108" t="s">
        <v>4</v>
      </c>
      <c r="F3444" s="121">
        <f>IF(AND(D3444="Yes",E3444="Yes"),3,IF(AND(D3444="No",E3444="No"),0,IF(AND(D3444="Yes",E3444="No"),1,2)))</f>
        <v>3</v>
      </c>
      <c r="G3444" s="121" t="str">
        <f>VLOOKUP(H3444, phone[#All], 2, 0)</f>
        <v>Two or More Lines</v>
      </c>
      <c r="H3444" s="108">
        <v>2</v>
      </c>
      <c r="I3444" s="120" t="str">
        <f>VLOOKUP(J3444,internet[#All], 2, 0)</f>
        <v>DSL</v>
      </c>
      <c r="J3444" s="108">
        <v>1</v>
      </c>
      <c r="K3444" s="121" t="b">
        <f>IF(AND(my_practice[[#This Row],[phone_service]]&gt;0, my_practice[[#This Row],[internet_service]]&gt;0),TRUE,FALSE)</f>
        <v>1</v>
      </c>
      <c r="L3444" s="121" t="b">
        <f>IF(AND(my_practice[[#This Row],[phone_service]]=0, my_practice[[#This Row],[internet_service]]&gt;0),TRUE,FALSE)</f>
        <v>0</v>
      </c>
      <c r="M3444" s="121" t="b">
        <f>IF(AND(H3444&gt;0, J3444=0),TRUE,FALSE)</f>
        <v>0</v>
      </c>
      <c r="N3444" s="121" t="str">
        <f>VLOOKUP(O3444,contract[#All], 2, 0)</f>
        <v>Month-to-Month</v>
      </c>
      <c r="O3444" s="108">
        <v>0</v>
      </c>
      <c r="P3444" s="108" t="s">
        <v>17</v>
      </c>
      <c r="Q3444" s="107">
        <v>80.099999999999994</v>
      </c>
      <c r="R3444" s="107">
        <v>2211.8000000000002</v>
      </c>
      <c r="S3444" s="111">
        <f>my_practice[[#This Row],[total_charges]]/my_practice[[#This Row],[monthly_charges]]</f>
        <v>27.612983770287144</v>
      </c>
      <c r="T3444" s="107">
        <f>AVERAGE(R3444/S3444)</f>
        <v>80.099999999999994</v>
      </c>
      <c r="U3444" s="121">
        <f>MATCH(Q3444, T3444)</f>
        <v>1</v>
      </c>
      <c r="V3444" s="118">
        <f ca="1">TODAY()</f>
        <v>43705</v>
      </c>
      <c r="W3444" s="111">
        <f>ROUND(S3444*30.4, 0)</f>
        <v>839</v>
      </c>
      <c r="X3444" s="118">
        <f ca="1">V3444-W3444</f>
        <v>42866</v>
      </c>
      <c r="Y3444" s="121" t="b">
        <f>IF(B3444&lt;&gt;"Male", TRUE, FALSE)</f>
        <v>0</v>
      </c>
      <c r="Z3444" s="121" t="b">
        <f>IF(AC3444&lt;&gt;"No",TRUE, FALSE)</f>
        <v>0</v>
      </c>
      <c r="AA3444" s="111" t="b">
        <f>IF(H3443&lt;&gt;0, TRUE,FALSE)</f>
        <v>1</v>
      </c>
      <c r="AB3444" s="121" t="b">
        <f>IF(J3444&lt;&gt;0, TRUE, FALSE)</f>
        <v>1</v>
      </c>
      <c r="AC3444" t="s">
        <v>5</v>
      </c>
      <c r="AD3444"/>
    </row>
    <row r="3445" spans="1:30" ht="16">
      <c r="A3445" s="108" t="s">
        <v>4006</v>
      </c>
      <c r="B3445" s="108" t="s">
        <v>9</v>
      </c>
      <c r="C3445" s="111">
        <v>0</v>
      </c>
      <c r="D3445" s="108" t="s">
        <v>5</v>
      </c>
      <c r="E3445" s="108" t="s">
        <v>4</v>
      </c>
      <c r="F3445" s="121">
        <f>IF(AND(D3445="Yes",E3445="Yes"),3,IF(AND(D3445="No",E3445="No"),0,IF(AND(D3445="Yes",E3445="No"),1,2)))</f>
        <v>2</v>
      </c>
      <c r="G3445" s="121" t="str">
        <f>VLOOKUP(H3445, phone[#All], 2, 0)</f>
        <v>One Line</v>
      </c>
      <c r="H3445" s="108">
        <v>1</v>
      </c>
      <c r="I3445" s="120" t="str">
        <f>VLOOKUP(J3445,internet[#All], 2, 0)</f>
        <v>Fiber Optic</v>
      </c>
      <c r="J3445" s="108">
        <v>2</v>
      </c>
      <c r="K3445" s="121" t="b">
        <f>IF(AND(my_practice[[#This Row],[phone_service]]&gt;0, my_practice[[#This Row],[internet_service]]&gt;0),TRUE,FALSE)</f>
        <v>1</v>
      </c>
      <c r="L3445" s="121" t="b">
        <f>IF(AND(my_practice[[#This Row],[phone_service]]=0, my_practice[[#This Row],[internet_service]]&gt;0),TRUE,FALSE)</f>
        <v>0</v>
      </c>
      <c r="M3445" s="121" t="b">
        <f>IF(AND(H3445&gt;0, J3445=0),TRUE,FALSE)</f>
        <v>0</v>
      </c>
      <c r="N3445" s="121" t="str">
        <f>VLOOKUP(O3445,contract[#All], 2, 0)</f>
        <v>Month-to-Month</v>
      </c>
      <c r="O3445" s="108">
        <v>0</v>
      </c>
      <c r="P3445" s="108" t="s">
        <v>13</v>
      </c>
      <c r="Q3445" s="107">
        <v>74.900000000000006</v>
      </c>
      <c r="R3445" s="107">
        <v>2068.5500000000002</v>
      </c>
      <c r="S3445" s="111">
        <f>my_practice[[#This Row],[total_charges]]/my_practice[[#This Row],[monthly_charges]]</f>
        <v>27.617489986648867</v>
      </c>
      <c r="T3445" s="107">
        <f>AVERAGE(R3445/S3445)</f>
        <v>74.900000000000006</v>
      </c>
      <c r="U3445" s="121">
        <f>MATCH(Q3445, T3445)</f>
        <v>1</v>
      </c>
      <c r="V3445" s="118">
        <f ca="1">TODAY()</f>
        <v>43705</v>
      </c>
      <c r="W3445" s="111">
        <f>ROUND(S3445*30.4, 0)</f>
        <v>840</v>
      </c>
      <c r="X3445" s="118">
        <f ca="1">V3445-W3445</f>
        <v>42865</v>
      </c>
      <c r="Y3445" s="121" t="b">
        <f>IF(B3445&lt;&gt;"Male", TRUE, FALSE)</f>
        <v>0</v>
      </c>
      <c r="Z3445" s="121" t="b">
        <f>IF(AC3445&lt;&gt;"No",TRUE, FALSE)</f>
        <v>1</v>
      </c>
      <c r="AA3445" s="111" t="b">
        <f>IF(H3444&lt;&gt;0, TRUE,FALSE)</f>
        <v>1</v>
      </c>
      <c r="AB3445" s="121" t="b">
        <f>IF(J3445&lt;&gt;0, TRUE, FALSE)</f>
        <v>1</v>
      </c>
      <c r="AC3445" t="s">
        <v>4</v>
      </c>
      <c r="AD3445"/>
    </row>
    <row r="3446" spans="1:30" ht="16">
      <c r="A3446" s="108" t="s">
        <v>6461</v>
      </c>
      <c r="B3446" s="108" t="s">
        <v>3</v>
      </c>
      <c r="C3446" s="111">
        <v>0</v>
      </c>
      <c r="D3446" s="108" t="s">
        <v>4</v>
      </c>
      <c r="E3446" s="108" t="s">
        <v>4</v>
      </c>
      <c r="F3446" s="121">
        <f>IF(AND(D3446="Yes",E3446="Yes"),3,IF(AND(D3446="No",E3446="No"),0,IF(AND(D3446="Yes",E3446="No"),1,2)))</f>
        <v>3</v>
      </c>
      <c r="G3446" s="121" t="str">
        <f>VLOOKUP(H3446, phone[#All], 2, 0)</f>
        <v>One Line</v>
      </c>
      <c r="H3446" s="108">
        <v>1</v>
      </c>
      <c r="I3446" s="120" t="str">
        <f>VLOOKUP(J3446,internet[#All], 2, 0)</f>
        <v>No Internet Service</v>
      </c>
      <c r="J3446" s="108">
        <v>0</v>
      </c>
      <c r="K3446" s="121" t="b">
        <f>IF(AND(my_practice[[#This Row],[phone_service]]&gt;0, my_practice[[#This Row],[internet_service]]&gt;0),TRUE,FALSE)</f>
        <v>0</v>
      </c>
      <c r="L3446" s="121" t="b">
        <f>IF(AND(my_practice[[#This Row],[phone_service]]=0, my_practice[[#This Row],[internet_service]]&gt;0),TRUE,FALSE)</f>
        <v>0</v>
      </c>
      <c r="M3446" s="121" t="b">
        <f>IF(AND(H3446&gt;0, J3446=0),TRUE,FALSE)</f>
        <v>1</v>
      </c>
      <c r="N3446" s="121" t="str">
        <f>VLOOKUP(O3446,contract[#All], 2, 0)</f>
        <v>2 Year</v>
      </c>
      <c r="O3446" s="108">
        <v>2</v>
      </c>
      <c r="P3446" s="108" t="s">
        <v>10</v>
      </c>
      <c r="Q3446" s="107">
        <v>19.899999999999999</v>
      </c>
      <c r="R3446" s="107">
        <v>550.1</v>
      </c>
      <c r="S3446" s="111">
        <f>my_practice[[#This Row],[total_charges]]/my_practice[[#This Row],[monthly_charges]]</f>
        <v>27.643216080402013</v>
      </c>
      <c r="T3446" s="107">
        <f>AVERAGE(R3446/S3446)</f>
        <v>19.899999999999999</v>
      </c>
      <c r="U3446" s="121">
        <f>MATCH(Q3446, T3446)</f>
        <v>1</v>
      </c>
      <c r="V3446" s="118">
        <f ca="1">TODAY()</f>
        <v>43705</v>
      </c>
      <c r="W3446" s="111">
        <f>ROUND(S3446*30.4, 0)</f>
        <v>840</v>
      </c>
      <c r="X3446" s="118">
        <f ca="1">V3446-W3446</f>
        <v>42865</v>
      </c>
      <c r="Y3446" s="121" t="b">
        <f>IF(B3446&lt;&gt;"Male", TRUE, FALSE)</f>
        <v>1</v>
      </c>
      <c r="Z3446" s="121" t="b">
        <f>IF(AC3446&lt;&gt;"No",TRUE, FALSE)</f>
        <v>0</v>
      </c>
      <c r="AA3446" s="111" t="b">
        <f>IF(H3445&lt;&gt;0, TRUE,FALSE)</f>
        <v>1</v>
      </c>
      <c r="AB3446" s="121" t="b">
        <f>IF(J3446&lt;&gt;0, TRUE, FALSE)</f>
        <v>0</v>
      </c>
      <c r="AC3446" t="s">
        <v>5</v>
      </c>
      <c r="AD3446"/>
    </row>
    <row r="3447" spans="1:30" ht="16">
      <c r="A3447" s="108" t="s">
        <v>5367</v>
      </c>
      <c r="B3447" s="108" t="s">
        <v>3</v>
      </c>
      <c r="C3447" s="111">
        <v>0</v>
      </c>
      <c r="D3447" s="108" t="s">
        <v>4</v>
      </c>
      <c r="E3447" s="108" t="s">
        <v>5</v>
      </c>
      <c r="F3447" s="121">
        <f>IF(AND(D3447="Yes",E3447="Yes"),3,IF(AND(D3447="No",E3447="No"),0,IF(AND(D3447="Yes",E3447="No"),1,2)))</f>
        <v>1</v>
      </c>
      <c r="G3447" s="121" t="str">
        <f>VLOOKUP(H3447, phone[#All], 2, 0)</f>
        <v>No Phone Service</v>
      </c>
      <c r="H3447" s="108">
        <v>0</v>
      </c>
      <c r="I3447" s="120" t="str">
        <f>VLOOKUP(J3447,internet[#All], 2, 0)</f>
        <v>DSL</v>
      </c>
      <c r="J3447" s="108">
        <v>1</v>
      </c>
      <c r="K3447" s="121" t="b">
        <f>IF(AND(my_practice[[#This Row],[phone_service]]&gt;0, my_practice[[#This Row],[internet_service]]&gt;0),TRUE,FALSE)</f>
        <v>0</v>
      </c>
      <c r="L3447" s="121" t="b">
        <f>IF(AND(my_practice[[#This Row],[phone_service]]=0, my_practice[[#This Row],[internet_service]]&gt;0),TRUE,FALSE)</f>
        <v>1</v>
      </c>
      <c r="M3447" s="121" t="b">
        <f>IF(AND(H3447&gt;0, J3447=0),TRUE,FALSE)</f>
        <v>0</v>
      </c>
      <c r="N3447" s="121" t="str">
        <f>VLOOKUP(O3447,contract[#All], 2, 0)</f>
        <v>1 Year</v>
      </c>
      <c r="O3447" s="108">
        <v>1</v>
      </c>
      <c r="P3447" s="108" t="s">
        <v>17</v>
      </c>
      <c r="Q3447" s="107">
        <v>35.4</v>
      </c>
      <c r="R3447" s="107">
        <v>978.6</v>
      </c>
      <c r="S3447" s="111">
        <f>my_practice[[#This Row],[total_charges]]/my_practice[[#This Row],[monthly_charges]]</f>
        <v>27.64406779661017</v>
      </c>
      <c r="T3447" s="107">
        <f>AVERAGE(R3447/S3447)</f>
        <v>35.4</v>
      </c>
      <c r="U3447" s="121">
        <f>MATCH(Q3447, T3447)</f>
        <v>1</v>
      </c>
      <c r="V3447" s="118">
        <f ca="1">TODAY()</f>
        <v>43705</v>
      </c>
      <c r="W3447" s="111">
        <f>ROUND(S3447*30.4, 0)</f>
        <v>840</v>
      </c>
      <c r="X3447" s="118">
        <f ca="1">V3447-W3447</f>
        <v>42865</v>
      </c>
      <c r="Y3447" s="121" t="b">
        <f>IF(B3447&lt;&gt;"Male", TRUE, FALSE)</f>
        <v>1</v>
      </c>
      <c r="Z3447" s="121" t="b">
        <f>IF(AC3447&lt;&gt;"No",TRUE, FALSE)</f>
        <v>0</v>
      </c>
      <c r="AA3447" s="111" t="b">
        <f>IF(H3446&lt;&gt;0, TRUE,FALSE)</f>
        <v>1</v>
      </c>
      <c r="AB3447" s="121" t="b">
        <f>IF(J3447&lt;&gt;0, TRUE, FALSE)</f>
        <v>1</v>
      </c>
      <c r="AC3447" t="s">
        <v>5</v>
      </c>
      <c r="AD3447"/>
    </row>
    <row r="3448" spans="1:30" ht="16">
      <c r="A3448" s="108" t="s">
        <v>5518</v>
      </c>
      <c r="B3448" s="108" t="s">
        <v>3</v>
      </c>
      <c r="C3448" s="111">
        <v>0</v>
      </c>
      <c r="D3448" s="108" t="s">
        <v>5</v>
      </c>
      <c r="E3448" s="108" t="s">
        <v>5</v>
      </c>
      <c r="F3448" s="121">
        <f>IF(AND(D3448="Yes",E3448="Yes"),3,IF(AND(D3448="No",E3448="No"),0,IF(AND(D3448="Yes",E3448="No"),1,2)))</f>
        <v>0</v>
      </c>
      <c r="G3448" s="121" t="str">
        <f>VLOOKUP(H3448, phone[#All], 2, 0)</f>
        <v>One Line</v>
      </c>
      <c r="H3448" s="108">
        <v>1</v>
      </c>
      <c r="I3448" s="120" t="str">
        <f>VLOOKUP(J3448,internet[#All], 2, 0)</f>
        <v>DSL</v>
      </c>
      <c r="J3448" s="108">
        <v>1</v>
      </c>
      <c r="K3448" s="121" t="b">
        <f>IF(AND(my_practice[[#This Row],[phone_service]]&gt;0, my_practice[[#This Row],[internet_service]]&gt;0),TRUE,FALSE)</f>
        <v>1</v>
      </c>
      <c r="L3448" s="121" t="b">
        <f>IF(AND(my_practice[[#This Row],[phone_service]]=0, my_practice[[#This Row],[internet_service]]&gt;0),TRUE,FALSE)</f>
        <v>0</v>
      </c>
      <c r="M3448" s="121" t="b">
        <f>IF(AND(H3448&gt;0, J3448=0),TRUE,FALSE)</f>
        <v>0</v>
      </c>
      <c r="N3448" s="121" t="str">
        <f>VLOOKUP(O3448,contract[#All], 2, 0)</f>
        <v>1 Year</v>
      </c>
      <c r="O3448" s="108">
        <v>1</v>
      </c>
      <c r="P3448" s="108" t="s">
        <v>7</v>
      </c>
      <c r="Q3448" s="107">
        <v>59.9</v>
      </c>
      <c r="R3448" s="107">
        <v>1654.7</v>
      </c>
      <c r="S3448" s="111">
        <f>my_practice[[#This Row],[total_charges]]/my_practice[[#This Row],[monthly_charges]]</f>
        <v>27.624373956594326</v>
      </c>
      <c r="T3448" s="107">
        <f>AVERAGE(R3448/S3448)</f>
        <v>59.9</v>
      </c>
      <c r="U3448" s="121">
        <f>MATCH(Q3448, T3448)</f>
        <v>1</v>
      </c>
      <c r="V3448" s="118">
        <f ca="1">TODAY()</f>
        <v>43705</v>
      </c>
      <c r="W3448" s="111">
        <f>ROUND(S3448*30.4, 0)</f>
        <v>840</v>
      </c>
      <c r="X3448" s="118">
        <f ca="1">V3448-W3448</f>
        <v>42865</v>
      </c>
      <c r="Y3448" s="121" t="b">
        <f>IF(B3448&lt;&gt;"Male", TRUE, FALSE)</f>
        <v>1</v>
      </c>
      <c r="Z3448" s="121" t="b">
        <f>IF(AC3448&lt;&gt;"No",TRUE, FALSE)</f>
        <v>0</v>
      </c>
      <c r="AA3448" s="111" t="b">
        <f>IF(H3447&lt;&gt;0, TRUE,FALSE)</f>
        <v>0</v>
      </c>
      <c r="AB3448" s="121" t="b">
        <f>IF(J3448&lt;&gt;0, TRUE, FALSE)</f>
        <v>1</v>
      </c>
      <c r="AC3448" t="s">
        <v>5</v>
      </c>
      <c r="AD3448"/>
    </row>
    <row r="3449" spans="1:30" ht="16">
      <c r="A3449" s="108" t="s">
        <v>6281</v>
      </c>
      <c r="B3449" s="108" t="s">
        <v>3</v>
      </c>
      <c r="C3449" s="111">
        <v>0</v>
      </c>
      <c r="D3449" s="108" t="s">
        <v>4</v>
      </c>
      <c r="E3449" s="108" t="s">
        <v>4</v>
      </c>
      <c r="F3449" s="121">
        <f>IF(AND(D3449="Yes",E3449="Yes"),3,IF(AND(D3449="No",E3449="No"),0,IF(AND(D3449="Yes",E3449="No"),1,2)))</f>
        <v>3</v>
      </c>
      <c r="G3449" s="121" t="str">
        <f>VLOOKUP(H3449, phone[#All], 2, 0)</f>
        <v>One Line</v>
      </c>
      <c r="H3449" s="108">
        <v>1</v>
      </c>
      <c r="I3449" s="120" t="str">
        <f>VLOOKUP(J3449,internet[#All], 2, 0)</f>
        <v>No Internet Service</v>
      </c>
      <c r="J3449" s="108">
        <v>0</v>
      </c>
      <c r="K3449" s="121" t="b">
        <f>IF(AND(my_practice[[#This Row],[phone_service]]&gt;0, my_practice[[#This Row],[internet_service]]&gt;0),TRUE,FALSE)</f>
        <v>0</v>
      </c>
      <c r="L3449" s="121" t="b">
        <f>IF(AND(my_practice[[#This Row],[phone_service]]=0, my_practice[[#This Row],[internet_service]]&gt;0),TRUE,FALSE)</f>
        <v>0</v>
      </c>
      <c r="M3449" s="121" t="b">
        <f>IF(AND(H3449&gt;0, J3449=0),TRUE,FALSE)</f>
        <v>1</v>
      </c>
      <c r="N3449" s="121" t="str">
        <f>VLOOKUP(O3449,contract[#All], 2, 0)</f>
        <v>2 Year</v>
      </c>
      <c r="O3449" s="108">
        <v>2</v>
      </c>
      <c r="P3449" s="108" t="s">
        <v>10</v>
      </c>
      <c r="Q3449" s="107">
        <v>20.2</v>
      </c>
      <c r="R3449" s="107">
        <v>558.79999999999995</v>
      </c>
      <c r="S3449" s="111">
        <f>my_practice[[#This Row],[total_charges]]/my_practice[[#This Row],[monthly_charges]]</f>
        <v>27.663366336633661</v>
      </c>
      <c r="T3449" s="107">
        <f>AVERAGE(R3449/S3449)</f>
        <v>20.2</v>
      </c>
      <c r="U3449" s="121">
        <f>MATCH(Q3449, T3449)</f>
        <v>1</v>
      </c>
      <c r="V3449" s="118">
        <f ca="1">TODAY()</f>
        <v>43705</v>
      </c>
      <c r="W3449" s="111">
        <f>ROUND(S3449*30.4, 0)</f>
        <v>841</v>
      </c>
      <c r="X3449" s="118">
        <f ca="1">V3449-W3449</f>
        <v>42864</v>
      </c>
      <c r="Y3449" s="121" t="b">
        <f>IF(B3449&lt;&gt;"Male", TRUE, FALSE)</f>
        <v>1</v>
      </c>
      <c r="Z3449" s="121" t="b">
        <f>IF(AC3449&lt;&gt;"No",TRUE, FALSE)</f>
        <v>0</v>
      </c>
      <c r="AA3449" s="111" t="b">
        <f>IF(H3448&lt;&gt;0, TRUE,FALSE)</f>
        <v>1</v>
      </c>
      <c r="AB3449" s="121" t="b">
        <f>IF(J3449&lt;&gt;0, TRUE, FALSE)</f>
        <v>0</v>
      </c>
      <c r="AC3449" t="s">
        <v>5</v>
      </c>
      <c r="AD3449"/>
    </row>
    <row r="3450" spans="1:30" ht="16">
      <c r="A3450" s="108" t="s">
        <v>1316</v>
      </c>
      <c r="B3450" s="108" t="s">
        <v>3</v>
      </c>
      <c r="C3450" s="111">
        <v>0</v>
      </c>
      <c r="D3450" s="108" t="s">
        <v>5</v>
      </c>
      <c r="E3450" s="108" t="s">
        <v>5</v>
      </c>
      <c r="F3450" s="121">
        <f>IF(AND(D3450="Yes",E3450="Yes"),3,IF(AND(D3450="No",E3450="No"),0,IF(AND(D3450="Yes",E3450="No"),1,2)))</f>
        <v>0</v>
      </c>
      <c r="G3450" s="121" t="str">
        <f>VLOOKUP(H3450, phone[#All], 2, 0)</f>
        <v>One Line</v>
      </c>
      <c r="H3450" s="108">
        <v>1</v>
      </c>
      <c r="I3450" s="120" t="str">
        <f>VLOOKUP(J3450,internet[#All], 2, 0)</f>
        <v>DSL</v>
      </c>
      <c r="J3450" s="108">
        <v>1</v>
      </c>
      <c r="K3450" s="121" t="b">
        <f>IF(AND(my_practice[[#This Row],[phone_service]]&gt;0, my_practice[[#This Row],[internet_service]]&gt;0),TRUE,FALSE)</f>
        <v>1</v>
      </c>
      <c r="L3450" s="121" t="b">
        <f>IF(AND(my_practice[[#This Row],[phone_service]]=0, my_practice[[#This Row],[internet_service]]&gt;0),TRUE,FALSE)</f>
        <v>0</v>
      </c>
      <c r="M3450" s="121" t="b">
        <f>IF(AND(H3450&gt;0, J3450=0),TRUE,FALSE)</f>
        <v>0</v>
      </c>
      <c r="N3450" s="121" t="str">
        <f>VLOOKUP(O3450,contract[#All], 2, 0)</f>
        <v>Month-to-Month</v>
      </c>
      <c r="O3450" s="108">
        <v>0</v>
      </c>
      <c r="P3450" s="108" t="s">
        <v>13</v>
      </c>
      <c r="Q3450" s="107">
        <v>59.55</v>
      </c>
      <c r="R3450" s="107">
        <v>1646.45</v>
      </c>
      <c r="S3450" s="111">
        <f>my_practice[[#This Row],[total_charges]]/my_practice[[#This Row],[monthly_charges]]</f>
        <v>27.648194794290514</v>
      </c>
      <c r="T3450" s="107">
        <f>AVERAGE(R3450/S3450)</f>
        <v>59.55</v>
      </c>
      <c r="U3450" s="121">
        <f>MATCH(Q3450, T3450)</f>
        <v>1</v>
      </c>
      <c r="V3450" s="118">
        <f ca="1">TODAY()</f>
        <v>43705</v>
      </c>
      <c r="W3450" s="111">
        <f>ROUND(S3450*30.4, 0)</f>
        <v>841</v>
      </c>
      <c r="X3450" s="118">
        <f ca="1">V3450-W3450</f>
        <v>42864</v>
      </c>
      <c r="Y3450" s="121" t="b">
        <f>IF(B3450&lt;&gt;"Male", TRUE, FALSE)</f>
        <v>1</v>
      </c>
      <c r="Z3450" s="121" t="b">
        <f>IF(AC3450&lt;&gt;"No",TRUE, FALSE)</f>
        <v>0</v>
      </c>
      <c r="AA3450" s="111" t="b">
        <f>IF(H3449&lt;&gt;0, TRUE,FALSE)</f>
        <v>1</v>
      </c>
      <c r="AB3450" s="121" t="b">
        <f>IF(J3450&lt;&gt;0, TRUE, FALSE)</f>
        <v>1</v>
      </c>
      <c r="AC3450" t="s">
        <v>5</v>
      </c>
      <c r="AD3450"/>
    </row>
    <row r="3451" spans="1:30" ht="16">
      <c r="A3451" s="108" t="s">
        <v>36</v>
      </c>
      <c r="B3451" s="108" t="s">
        <v>3</v>
      </c>
      <c r="C3451" s="111">
        <v>0</v>
      </c>
      <c r="D3451" s="108" t="s">
        <v>5</v>
      </c>
      <c r="E3451" s="108" t="s">
        <v>5</v>
      </c>
      <c r="F3451" s="121">
        <f>IF(AND(D3451="Yes",E3451="Yes"),3,IF(AND(D3451="No",E3451="No"),0,IF(AND(D3451="Yes",E3451="No"),1,2)))</f>
        <v>0</v>
      </c>
      <c r="G3451" s="121" t="str">
        <f>VLOOKUP(H3451, phone[#All], 2, 0)</f>
        <v>One Line</v>
      </c>
      <c r="H3451" s="108">
        <v>1</v>
      </c>
      <c r="I3451" s="120" t="str">
        <f>VLOOKUP(J3451,internet[#All], 2, 0)</f>
        <v>DSL</v>
      </c>
      <c r="J3451" s="108">
        <v>1</v>
      </c>
      <c r="K3451" s="121" t="b">
        <f>IF(AND(my_practice[[#This Row],[phone_service]]&gt;0, my_practice[[#This Row],[internet_service]]&gt;0),TRUE,FALSE)</f>
        <v>1</v>
      </c>
      <c r="L3451" s="121" t="b">
        <f>IF(AND(my_practice[[#This Row],[phone_service]]=0, my_practice[[#This Row],[internet_service]]&gt;0),TRUE,FALSE)</f>
        <v>0</v>
      </c>
      <c r="M3451" s="121" t="b">
        <f>IF(AND(H3451&gt;0, J3451=0),TRUE,FALSE)</f>
        <v>0</v>
      </c>
      <c r="N3451" s="121" t="str">
        <f>VLOOKUP(O3451,contract[#All], 2, 0)</f>
        <v>Month-to-Month</v>
      </c>
      <c r="O3451" s="108">
        <v>0</v>
      </c>
      <c r="P3451" s="108" t="s">
        <v>13</v>
      </c>
      <c r="Q3451" s="107">
        <v>55.3</v>
      </c>
      <c r="R3451" s="107">
        <v>1530.6</v>
      </c>
      <c r="S3451" s="111">
        <f>my_practice[[#This Row],[total_charges]]/my_practice[[#This Row],[monthly_charges]]</f>
        <v>27.678119349005424</v>
      </c>
      <c r="T3451" s="107">
        <f>AVERAGE(R3451/S3451)</f>
        <v>55.3</v>
      </c>
      <c r="U3451" s="121">
        <f>MATCH(Q3451, T3451)</f>
        <v>1</v>
      </c>
      <c r="V3451" s="118">
        <f ca="1">TODAY()</f>
        <v>43705</v>
      </c>
      <c r="W3451" s="111">
        <f>ROUND(S3451*30.4, 0)</f>
        <v>841</v>
      </c>
      <c r="X3451" s="118">
        <f ca="1">V3451-W3451</f>
        <v>42864</v>
      </c>
      <c r="Y3451" s="121" t="b">
        <f>IF(B3451&lt;&gt;"Male", TRUE, FALSE)</f>
        <v>1</v>
      </c>
      <c r="Z3451" s="121" t="b">
        <f>IF(AC3451&lt;&gt;"No",TRUE, FALSE)</f>
        <v>0</v>
      </c>
      <c r="AA3451" s="111" t="b">
        <f>IF(H3450&lt;&gt;0, TRUE,FALSE)</f>
        <v>1</v>
      </c>
      <c r="AB3451" s="121" t="b">
        <f>IF(J3451&lt;&gt;0, TRUE, FALSE)</f>
        <v>1</v>
      </c>
      <c r="AC3451" t="s">
        <v>5</v>
      </c>
      <c r="AD3451"/>
    </row>
    <row r="3452" spans="1:30" ht="16">
      <c r="A3452" s="108" t="s">
        <v>4472</v>
      </c>
      <c r="B3452" s="108" t="s">
        <v>9</v>
      </c>
      <c r="C3452" s="111">
        <v>0</v>
      </c>
      <c r="D3452" s="108" t="s">
        <v>5</v>
      </c>
      <c r="E3452" s="108" t="s">
        <v>5</v>
      </c>
      <c r="F3452" s="121">
        <f>IF(AND(D3452="Yes",E3452="Yes"),3,IF(AND(D3452="No",E3452="No"),0,IF(AND(D3452="Yes",E3452="No"),1,2)))</f>
        <v>0</v>
      </c>
      <c r="G3452" s="121" t="str">
        <f>VLOOKUP(H3452, phone[#All], 2, 0)</f>
        <v>One Line</v>
      </c>
      <c r="H3452" s="108">
        <v>1</v>
      </c>
      <c r="I3452" s="120" t="str">
        <f>VLOOKUP(J3452,internet[#All], 2, 0)</f>
        <v>Fiber Optic</v>
      </c>
      <c r="J3452" s="108">
        <v>2</v>
      </c>
      <c r="K3452" s="121" t="b">
        <f>IF(AND(my_practice[[#This Row],[phone_service]]&gt;0, my_practice[[#This Row],[internet_service]]&gt;0),TRUE,FALSE)</f>
        <v>1</v>
      </c>
      <c r="L3452" s="121" t="b">
        <f>IF(AND(my_practice[[#This Row],[phone_service]]=0, my_practice[[#This Row],[internet_service]]&gt;0),TRUE,FALSE)</f>
        <v>0</v>
      </c>
      <c r="M3452" s="121" t="b">
        <f>IF(AND(H3452&gt;0, J3452=0),TRUE,FALSE)</f>
        <v>0</v>
      </c>
      <c r="N3452" s="121" t="str">
        <f>VLOOKUP(O3452,contract[#All], 2, 0)</f>
        <v>Month-to-Month</v>
      </c>
      <c r="O3452" s="108">
        <v>0</v>
      </c>
      <c r="P3452" s="108" t="s">
        <v>7</v>
      </c>
      <c r="Q3452" s="107">
        <v>94.2</v>
      </c>
      <c r="R3452" s="107">
        <v>2607.6</v>
      </c>
      <c r="S3452" s="111">
        <f>my_practice[[#This Row],[total_charges]]/my_practice[[#This Row],[monthly_charges]]</f>
        <v>27.68152866242038</v>
      </c>
      <c r="T3452" s="107">
        <f>AVERAGE(R3452/S3452)</f>
        <v>94.2</v>
      </c>
      <c r="U3452" s="121">
        <f>MATCH(Q3452, T3452)</f>
        <v>1</v>
      </c>
      <c r="V3452" s="118">
        <f ca="1">TODAY()</f>
        <v>43705</v>
      </c>
      <c r="W3452" s="111">
        <f>ROUND(S3452*30.4, 0)</f>
        <v>842</v>
      </c>
      <c r="X3452" s="118">
        <f ca="1">V3452-W3452</f>
        <v>42863</v>
      </c>
      <c r="Y3452" s="121" t="b">
        <f>IF(B3452&lt;&gt;"Male", TRUE, FALSE)</f>
        <v>0</v>
      </c>
      <c r="Z3452" s="121" t="b">
        <f>IF(AC3452&lt;&gt;"No",TRUE, FALSE)</f>
        <v>0</v>
      </c>
      <c r="AA3452" s="111" t="b">
        <f>IF(H3451&lt;&gt;0, TRUE,FALSE)</f>
        <v>1</v>
      </c>
      <c r="AB3452" s="121" t="b">
        <f>IF(J3452&lt;&gt;0, TRUE, FALSE)</f>
        <v>1</v>
      </c>
      <c r="AC3452" t="s">
        <v>5</v>
      </c>
      <c r="AD3452"/>
    </row>
    <row r="3453" spans="1:30" ht="16">
      <c r="A3453" s="108" t="s">
        <v>5132</v>
      </c>
      <c r="B3453" s="108" t="s">
        <v>9</v>
      </c>
      <c r="C3453" s="111">
        <v>0</v>
      </c>
      <c r="D3453" s="108" t="s">
        <v>5</v>
      </c>
      <c r="E3453" s="108" t="s">
        <v>5</v>
      </c>
      <c r="F3453" s="121">
        <f>IF(AND(D3453="Yes",E3453="Yes"),3,IF(AND(D3453="No",E3453="No"),0,IF(AND(D3453="Yes",E3453="No"),1,2)))</f>
        <v>0</v>
      </c>
      <c r="G3453" s="121" t="str">
        <f>VLOOKUP(H3453, phone[#All], 2, 0)</f>
        <v>Two or More Lines</v>
      </c>
      <c r="H3453" s="108">
        <v>2</v>
      </c>
      <c r="I3453" s="120" t="str">
        <f>VLOOKUP(J3453,internet[#All], 2, 0)</f>
        <v>DSL</v>
      </c>
      <c r="J3453" s="108">
        <v>1</v>
      </c>
      <c r="K3453" s="121" t="b">
        <f>IF(AND(my_practice[[#This Row],[phone_service]]&gt;0, my_practice[[#This Row],[internet_service]]&gt;0),TRUE,FALSE)</f>
        <v>1</v>
      </c>
      <c r="L3453" s="121" t="b">
        <f>IF(AND(my_practice[[#This Row],[phone_service]]=0, my_practice[[#This Row],[internet_service]]&gt;0),TRUE,FALSE)</f>
        <v>0</v>
      </c>
      <c r="M3453" s="121" t="b">
        <f>IF(AND(H3453&gt;0, J3453=0),TRUE,FALSE)</f>
        <v>0</v>
      </c>
      <c r="N3453" s="121" t="str">
        <f>VLOOKUP(O3453,contract[#All], 2, 0)</f>
        <v>1 Year</v>
      </c>
      <c r="O3453" s="108">
        <v>1</v>
      </c>
      <c r="P3453" s="108" t="s">
        <v>17</v>
      </c>
      <c r="Q3453" s="107">
        <v>70.900000000000006</v>
      </c>
      <c r="R3453" s="107">
        <v>1964.6</v>
      </c>
      <c r="S3453" s="111">
        <f>my_practice[[#This Row],[total_charges]]/my_practice[[#This Row],[monthly_charges]]</f>
        <v>27.709449929478136</v>
      </c>
      <c r="T3453" s="107">
        <f>AVERAGE(R3453/S3453)</f>
        <v>70.900000000000006</v>
      </c>
      <c r="U3453" s="121">
        <f>MATCH(Q3453, T3453)</f>
        <v>1</v>
      </c>
      <c r="V3453" s="118">
        <f ca="1">TODAY()</f>
        <v>43705</v>
      </c>
      <c r="W3453" s="111">
        <f>ROUND(S3453*30.4, 0)</f>
        <v>842</v>
      </c>
      <c r="X3453" s="118">
        <f ca="1">V3453-W3453</f>
        <v>42863</v>
      </c>
      <c r="Y3453" s="121" t="b">
        <f>IF(B3453&lt;&gt;"Male", TRUE, FALSE)</f>
        <v>0</v>
      </c>
      <c r="Z3453" s="121" t="b">
        <f>IF(AC3453&lt;&gt;"No",TRUE, FALSE)</f>
        <v>0</v>
      </c>
      <c r="AA3453" s="111" t="b">
        <f>IF(H3452&lt;&gt;0, TRUE,FALSE)</f>
        <v>1</v>
      </c>
      <c r="AB3453" s="121" t="b">
        <f>IF(J3453&lt;&gt;0, TRUE, FALSE)</f>
        <v>1</v>
      </c>
      <c r="AC3453" t="s">
        <v>5</v>
      </c>
      <c r="AD3453"/>
    </row>
    <row r="3454" spans="1:30" ht="16">
      <c r="A3454" s="108" t="s">
        <v>5476</v>
      </c>
      <c r="B3454" s="108" t="s">
        <v>3</v>
      </c>
      <c r="C3454" s="111">
        <v>0</v>
      </c>
      <c r="D3454" s="108" t="s">
        <v>5</v>
      </c>
      <c r="E3454" s="108" t="s">
        <v>5</v>
      </c>
      <c r="F3454" s="121">
        <f>IF(AND(D3454="Yes",E3454="Yes"),3,IF(AND(D3454="No",E3454="No"),0,IF(AND(D3454="Yes",E3454="No"),1,2)))</f>
        <v>0</v>
      </c>
      <c r="G3454" s="121" t="str">
        <f>VLOOKUP(H3454, phone[#All], 2, 0)</f>
        <v>One Line</v>
      </c>
      <c r="H3454" s="108">
        <v>1</v>
      </c>
      <c r="I3454" s="120" t="str">
        <f>VLOOKUP(J3454,internet[#All], 2, 0)</f>
        <v>DSL</v>
      </c>
      <c r="J3454" s="108">
        <v>1</v>
      </c>
      <c r="K3454" s="121" t="b">
        <f>IF(AND(my_practice[[#This Row],[phone_service]]&gt;0, my_practice[[#This Row],[internet_service]]&gt;0),TRUE,FALSE)</f>
        <v>1</v>
      </c>
      <c r="L3454" s="121" t="b">
        <f>IF(AND(my_practice[[#This Row],[phone_service]]=0, my_practice[[#This Row],[internet_service]]&gt;0),TRUE,FALSE)</f>
        <v>0</v>
      </c>
      <c r="M3454" s="121" t="b">
        <f>IF(AND(H3454&gt;0, J3454=0),TRUE,FALSE)</f>
        <v>0</v>
      </c>
      <c r="N3454" s="121" t="str">
        <f>VLOOKUP(O3454,contract[#All], 2, 0)</f>
        <v>1 Year</v>
      </c>
      <c r="O3454" s="108">
        <v>1</v>
      </c>
      <c r="P3454" s="108" t="s">
        <v>10</v>
      </c>
      <c r="Q3454" s="107">
        <v>56.05</v>
      </c>
      <c r="R3454" s="107">
        <v>1553.2</v>
      </c>
      <c r="S3454" s="111">
        <f>my_practice[[#This Row],[total_charges]]/my_practice[[#This Row],[monthly_charges]]</f>
        <v>27.71097234611954</v>
      </c>
      <c r="T3454" s="107">
        <f>AVERAGE(R3454/S3454)</f>
        <v>56.05</v>
      </c>
      <c r="U3454" s="121">
        <f>MATCH(Q3454, T3454)</f>
        <v>1</v>
      </c>
      <c r="V3454" s="118">
        <f ca="1">TODAY()</f>
        <v>43705</v>
      </c>
      <c r="W3454" s="111">
        <f>ROUND(S3454*30.4, 0)</f>
        <v>842</v>
      </c>
      <c r="X3454" s="118">
        <f ca="1">V3454-W3454</f>
        <v>42863</v>
      </c>
      <c r="Y3454" s="121" t="b">
        <f>IF(B3454&lt;&gt;"Male", TRUE, FALSE)</f>
        <v>1</v>
      </c>
      <c r="Z3454" s="121" t="b">
        <f>IF(AC3454&lt;&gt;"No",TRUE, FALSE)</f>
        <v>0</v>
      </c>
      <c r="AA3454" s="111" t="b">
        <f>IF(H3453&lt;&gt;0, TRUE,FALSE)</f>
        <v>1</v>
      </c>
      <c r="AB3454" s="121" t="b">
        <f>IF(J3454&lt;&gt;0, TRUE, FALSE)</f>
        <v>1</v>
      </c>
      <c r="AC3454" t="s">
        <v>5</v>
      </c>
      <c r="AD3454"/>
    </row>
    <row r="3455" spans="1:30" ht="16">
      <c r="A3455" s="108" t="s">
        <v>4677</v>
      </c>
      <c r="B3455" s="108" t="s">
        <v>3</v>
      </c>
      <c r="C3455" s="111">
        <v>0</v>
      </c>
      <c r="D3455" s="108" t="s">
        <v>5</v>
      </c>
      <c r="E3455" s="108" t="s">
        <v>5</v>
      </c>
      <c r="F3455" s="121">
        <f>IF(AND(D3455="Yes",E3455="Yes"),3,IF(AND(D3455="No",E3455="No"),0,IF(AND(D3455="Yes",E3455="No"),1,2)))</f>
        <v>0</v>
      </c>
      <c r="G3455" s="121" t="str">
        <f>VLOOKUP(H3455, phone[#All], 2, 0)</f>
        <v>One Line</v>
      </c>
      <c r="H3455" s="108">
        <v>1</v>
      </c>
      <c r="I3455" s="120" t="str">
        <f>VLOOKUP(J3455,internet[#All], 2, 0)</f>
        <v>No Internet Service</v>
      </c>
      <c r="J3455" s="108">
        <v>0</v>
      </c>
      <c r="K3455" s="121" t="b">
        <f>IF(AND(my_practice[[#This Row],[phone_service]]&gt;0, my_practice[[#This Row],[internet_service]]&gt;0),TRUE,FALSE)</f>
        <v>0</v>
      </c>
      <c r="L3455" s="121" t="b">
        <f>IF(AND(my_practice[[#This Row],[phone_service]]=0, my_practice[[#This Row],[internet_service]]&gt;0),TRUE,FALSE)</f>
        <v>0</v>
      </c>
      <c r="M3455" s="121" t="b">
        <f>IF(AND(H3455&gt;0, J3455=0),TRUE,FALSE)</f>
        <v>1</v>
      </c>
      <c r="N3455" s="121" t="str">
        <f>VLOOKUP(O3455,contract[#All], 2, 0)</f>
        <v>Month-to-Month</v>
      </c>
      <c r="O3455" s="108">
        <v>0</v>
      </c>
      <c r="P3455" s="108" t="s">
        <v>17</v>
      </c>
      <c r="Q3455" s="107">
        <v>19.2</v>
      </c>
      <c r="R3455" s="107">
        <v>532.1</v>
      </c>
      <c r="S3455" s="111">
        <f>my_practice[[#This Row],[total_charges]]/my_practice[[#This Row],[monthly_charges]]</f>
        <v>27.713541666666668</v>
      </c>
      <c r="T3455" s="107">
        <f>AVERAGE(R3455/S3455)</f>
        <v>19.2</v>
      </c>
      <c r="U3455" s="121">
        <f>MATCH(Q3455, T3455)</f>
        <v>1</v>
      </c>
      <c r="V3455" s="118">
        <f ca="1">TODAY()</f>
        <v>43705</v>
      </c>
      <c r="W3455" s="111">
        <f>ROUND(S3455*30.4, 0)</f>
        <v>842</v>
      </c>
      <c r="X3455" s="118">
        <f ca="1">V3455-W3455</f>
        <v>42863</v>
      </c>
      <c r="Y3455" s="121" t="b">
        <f>IF(B3455&lt;&gt;"Male", TRUE, FALSE)</f>
        <v>1</v>
      </c>
      <c r="Z3455" s="121" t="b">
        <f>IF(AC3455&lt;&gt;"No",TRUE, FALSE)</f>
        <v>0</v>
      </c>
      <c r="AA3455" s="111" t="b">
        <f>IF(H3454&lt;&gt;0, TRUE,FALSE)</f>
        <v>1</v>
      </c>
      <c r="AB3455" s="121" t="b">
        <f>IF(J3455&lt;&gt;0, TRUE, FALSE)</f>
        <v>0</v>
      </c>
      <c r="AC3455" t="s">
        <v>5</v>
      </c>
      <c r="AD3455"/>
    </row>
    <row r="3456" spans="1:30" ht="16">
      <c r="A3456" s="108" t="s">
        <v>2497</v>
      </c>
      <c r="B3456" s="108" t="s">
        <v>3</v>
      </c>
      <c r="C3456" s="111">
        <v>0</v>
      </c>
      <c r="D3456" s="108" t="s">
        <v>4</v>
      </c>
      <c r="E3456" s="108" t="s">
        <v>4</v>
      </c>
      <c r="F3456" s="121">
        <f>IF(AND(D3456="Yes",E3456="Yes"),3,IF(AND(D3456="No",E3456="No"),0,IF(AND(D3456="Yes",E3456="No"),1,2)))</f>
        <v>3</v>
      </c>
      <c r="G3456" s="121" t="str">
        <f>VLOOKUP(H3456, phone[#All], 2, 0)</f>
        <v>Two or More Lines</v>
      </c>
      <c r="H3456" s="108">
        <v>2</v>
      </c>
      <c r="I3456" s="120" t="str">
        <f>VLOOKUP(J3456,internet[#All], 2, 0)</f>
        <v>Fiber Optic</v>
      </c>
      <c r="J3456" s="108">
        <v>2</v>
      </c>
      <c r="K3456" s="121" t="b">
        <f>IF(AND(my_practice[[#This Row],[phone_service]]&gt;0, my_practice[[#This Row],[internet_service]]&gt;0),TRUE,FALSE)</f>
        <v>1</v>
      </c>
      <c r="L3456" s="121" t="b">
        <f>IF(AND(my_practice[[#This Row],[phone_service]]=0, my_practice[[#This Row],[internet_service]]&gt;0),TRUE,FALSE)</f>
        <v>0</v>
      </c>
      <c r="M3456" s="121" t="b">
        <f>IF(AND(H3456&gt;0, J3456=0),TRUE,FALSE)</f>
        <v>0</v>
      </c>
      <c r="N3456" s="121" t="str">
        <f>VLOOKUP(O3456,contract[#All], 2, 0)</f>
        <v>1 Year</v>
      </c>
      <c r="O3456" s="108">
        <v>1</v>
      </c>
      <c r="P3456" s="108" t="s">
        <v>7</v>
      </c>
      <c r="Q3456" s="107">
        <v>90.45</v>
      </c>
      <c r="R3456" s="107">
        <v>2509.25</v>
      </c>
      <c r="S3456" s="111">
        <f>my_practice[[#This Row],[total_charges]]/my_practice[[#This Row],[monthly_charges]]</f>
        <v>27.741846323935874</v>
      </c>
      <c r="T3456" s="107">
        <f>AVERAGE(R3456/S3456)</f>
        <v>90.45</v>
      </c>
      <c r="U3456" s="121">
        <f>MATCH(Q3456, T3456)</f>
        <v>1</v>
      </c>
      <c r="V3456" s="118">
        <f ca="1">TODAY()</f>
        <v>43705</v>
      </c>
      <c r="W3456" s="111">
        <f>ROUND(S3456*30.4, 0)</f>
        <v>843</v>
      </c>
      <c r="X3456" s="118">
        <f ca="1">V3456-W3456</f>
        <v>42862</v>
      </c>
      <c r="Y3456" s="121" t="b">
        <f>IF(B3456&lt;&gt;"Male", TRUE, FALSE)</f>
        <v>1</v>
      </c>
      <c r="Z3456" s="121" t="b">
        <f>IF(AC3456&lt;&gt;"No",TRUE, FALSE)</f>
        <v>0</v>
      </c>
      <c r="AA3456" s="111" t="b">
        <f>IF(H3455&lt;&gt;0, TRUE,FALSE)</f>
        <v>1</v>
      </c>
      <c r="AB3456" s="121" t="b">
        <f>IF(J3456&lt;&gt;0, TRUE, FALSE)</f>
        <v>1</v>
      </c>
      <c r="AC3456" t="s">
        <v>5</v>
      </c>
      <c r="AD3456"/>
    </row>
    <row r="3457" spans="1:30" ht="16">
      <c r="A3457" s="108" t="s">
        <v>2970</v>
      </c>
      <c r="B3457" s="108" t="s">
        <v>9</v>
      </c>
      <c r="C3457" s="111">
        <v>0</v>
      </c>
      <c r="D3457" s="108" t="s">
        <v>4</v>
      </c>
      <c r="E3457" s="108" t="s">
        <v>4</v>
      </c>
      <c r="F3457" s="121">
        <f>IF(AND(D3457="Yes",E3457="Yes"),3,IF(AND(D3457="No",E3457="No"),0,IF(AND(D3457="Yes",E3457="No"),1,2)))</f>
        <v>3</v>
      </c>
      <c r="G3457" s="121" t="str">
        <f>VLOOKUP(H3457, phone[#All], 2, 0)</f>
        <v>Two or More Lines</v>
      </c>
      <c r="H3457" s="108">
        <v>2</v>
      </c>
      <c r="I3457" s="120" t="str">
        <f>VLOOKUP(J3457,internet[#All], 2, 0)</f>
        <v>Fiber Optic</v>
      </c>
      <c r="J3457" s="108">
        <v>2</v>
      </c>
      <c r="K3457" s="121" t="b">
        <f>IF(AND(my_practice[[#This Row],[phone_service]]&gt;0, my_practice[[#This Row],[internet_service]]&gt;0),TRUE,FALSE)</f>
        <v>1</v>
      </c>
      <c r="L3457" s="121" t="b">
        <f>IF(AND(my_practice[[#This Row],[phone_service]]=0, my_practice[[#This Row],[internet_service]]&gt;0),TRUE,FALSE)</f>
        <v>0</v>
      </c>
      <c r="M3457" s="121" t="b">
        <f>IF(AND(H3457&gt;0, J3457=0),TRUE,FALSE)</f>
        <v>0</v>
      </c>
      <c r="N3457" s="121" t="str">
        <f>VLOOKUP(O3457,contract[#All], 2, 0)</f>
        <v>Month-to-Month</v>
      </c>
      <c r="O3457" s="108">
        <v>0</v>
      </c>
      <c r="P3457" s="108" t="s">
        <v>7</v>
      </c>
      <c r="Q3457" s="107">
        <v>100.75</v>
      </c>
      <c r="R3457" s="107">
        <v>2793.55</v>
      </c>
      <c r="S3457" s="111">
        <f>my_practice[[#This Row],[total_charges]]/my_practice[[#This Row],[monthly_charges]]</f>
        <v>27.72754342431762</v>
      </c>
      <c r="T3457" s="107">
        <f>AVERAGE(R3457/S3457)</f>
        <v>100.75</v>
      </c>
      <c r="U3457" s="121">
        <f>MATCH(Q3457, T3457)</f>
        <v>1</v>
      </c>
      <c r="V3457" s="118">
        <f ca="1">TODAY()</f>
        <v>43705</v>
      </c>
      <c r="W3457" s="111">
        <f>ROUND(S3457*30.4, 0)</f>
        <v>843</v>
      </c>
      <c r="X3457" s="118">
        <f ca="1">V3457-W3457</f>
        <v>42862</v>
      </c>
      <c r="Y3457" s="121" t="b">
        <f>IF(B3457&lt;&gt;"Male", TRUE, FALSE)</f>
        <v>0</v>
      </c>
      <c r="Z3457" s="121" t="b">
        <f>IF(AC3457&lt;&gt;"No",TRUE, FALSE)</f>
        <v>0</v>
      </c>
      <c r="AA3457" s="111" t="b">
        <f>IF(H3456&lt;&gt;0, TRUE,FALSE)</f>
        <v>1</v>
      </c>
      <c r="AB3457" s="121" t="b">
        <f>IF(J3457&lt;&gt;0, TRUE, FALSE)</f>
        <v>1</v>
      </c>
      <c r="AC3457" t="s">
        <v>5</v>
      </c>
      <c r="AD3457"/>
    </row>
    <row r="3458" spans="1:30" ht="16">
      <c r="A3458" s="108" t="s">
        <v>3792</v>
      </c>
      <c r="B3458" s="108" t="s">
        <v>9</v>
      </c>
      <c r="C3458" s="111">
        <v>0</v>
      </c>
      <c r="D3458" s="108" t="s">
        <v>5</v>
      </c>
      <c r="E3458" s="108" t="s">
        <v>5</v>
      </c>
      <c r="F3458" s="121">
        <f>IF(AND(D3458="Yes",E3458="Yes"),3,IF(AND(D3458="No",E3458="No"),0,IF(AND(D3458="Yes",E3458="No"),1,2)))</f>
        <v>0</v>
      </c>
      <c r="G3458" s="121" t="str">
        <f>VLOOKUP(H3458, phone[#All], 2, 0)</f>
        <v>One Line</v>
      </c>
      <c r="H3458" s="108">
        <v>1</v>
      </c>
      <c r="I3458" s="120" t="str">
        <f>VLOOKUP(J3458,internet[#All], 2, 0)</f>
        <v>No Internet Service</v>
      </c>
      <c r="J3458" s="108">
        <v>0</v>
      </c>
      <c r="K3458" s="121" t="b">
        <f>IF(AND(my_practice[[#This Row],[phone_service]]&gt;0, my_practice[[#This Row],[internet_service]]&gt;0),TRUE,FALSE)</f>
        <v>0</v>
      </c>
      <c r="L3458" s="121" t="b">
        <f>IF(AND(my_practice[[#This Row],[phone_service]]=0, my_practice[[#This Row],[internet_service]]&gt;0),TRUE,FALSE)</f>
        <v>0</v>
      </c>
      <c r="M3458" s="121" t="b">
        <f>IF(AND(H3458&gt;0, J3458=0),TRUE,FALSE)</f>
        <v>1</v>
      </c>
      <c r="N3458" s="121" t="str">
        <f>VLOOKUP(O3458,contract[#All], 2, 0)</f>
        <v>1 Year</v>
      </c>
      <c r="O3458" s="108">
        <v>1</v>
      </c>
      <c r="P3458" s="108" t="s">
        <v>10</v>
      </c>
      <c r="Q3458" s="107">
        <v>19.100000000000001</v>
      </c>
      <c r="R3458" s="107">
        <v>529.5</v>
      </c>
      <c r="S3458" s="111">
        <f>my_practice[[#This Row],[total_charges]]/my_practice[[#This Row],[monthly_charges]]</f>
        <v>27.722513089005233</v>
      </c>
      <c r="T3458" s="107">
        <f>AVERAGE(R3458/S3458)</f>
        <v>19.100000000000001</v>
      </c>
      <c r="U3458" s="121">
        <f>MATCH(Q3458, T3458)</f>
        <v>1</v>
      </c>
      <c r="V3458" s="118">
        <f ca="1">TODAY()</f>
        <v>43705</v>
      </c>
      <c r="W3458" s="111">
        <f>ROUND(S3458*30.4, 0)</f>
        <v>843</v>
      </c>
      <c r="X3458" s="118">
        <f ca="1">V3458-W3458</f>
        <v>42862</v>
      </c>
      <c r="Y3458" s="121" t="b">
        <f>IF(B3458&lt;&gt;"Male", TRUE, FALSE)</f>
        <v>0</v>
      </c>
      <c r="Z3458" s="121" t="b">
        <f>IF(AC3458&lt;&gt;"No",TRUE, FALSE)</f>
        <v>0</v>
      </c>
      <c r="AA3458" s="111" t="b">
        <f>IF(H3457&lt;&gt;0, TRUE,FALSE)</f>
        <v>1</v>
      </c>
      <c r="AB3458" s="121" t="b">
        <f>IF(J3458&lt;&gt;0, TRUE, FALSE)</f>
        <v>0</v>
      </c>
      <c r="AC3458" t="s">
        <v>5</v>
      </c>
      <c r="AD3458"/>
    </row>
    <row r="3459" spans="1:30" ht="16">
      <c r="A3459" s="108" t="s">
        <v>2429</v>
      </c>
      <c r="B3459" s="108" t="s">
        <v>3</v>
      </c>
      <c r="C3459" s="111">
        <v>1</v>
      </c>
      <c r="D3459" s="108" t="s">
        <v>5</v>
      </c>
      <c r="E3459" s="108" t="s">
        <v>5</v>
      </c>
      <c r="F3459" s="121">
        <f>IF(AND(D3459="Yes",E3459="Yes"),3,IF(AND(D3459="No",E3459="No"),0,IF(AND(D3459="Yes",E3459="No"),1,2)))</f>
        <v>0</v>
      </c>
      <c r="G3459" s="121" t="str">
        <f>VLOOKUP(H3459, phone[#All], 2, 0)</f>
        <v>Two or More Lines</v>
      </c>
      <c r="H3459" s="108">
        <v>2</v>
      </c>
      <c r="I3459" s="120" t="str">
        <f>VLOOKUP(J3459,internet[#All], 2, 0)</f>
        <v>Fiber Optic</v>
      </c>
      <c r="J3459" s="108">
        <v>2</v>
      </c>
      <c r="K3459" s="121" t="b">
        <f>IF(AND(my_practice[[#This Row],[phone_service]]&gt;0, my_practice[[#This Row],[internet_service]]&gt;0),TRUE,FALSE)</f>
        <v>1</v>
      </c>
      <c r="L3459" s="121" t="b">
        <f>IF(AND(my_practice[[#This Row],[phone_service]]=0, my_practice[[#This Row],[internet_service]]&gt;0),TRUE,FALSE)</f>
        <v>0</v>
      </c>
      <c r="M3459" s="121" t="b">
        <f>IF(AND(H3459&gt;0, J3459=0),TRUE,FALSE)</f>
        <v>0</v>
      </c>
      <c r="N3459" s="121" t="str">
        <f>VLOOKUP(O3459,contract[#All], 2, 0)</f>
        <v>Month-to-Month</v>
      </c>
      <c r="O3459" s="108">
        <v>0</v>
      </c>
      <c r="P3459" s="108" t="s">
        <v>13</v>
      </c>
      <c r="Q3459" s="107">
        <v>86.45</v>
      </c>
      <c r="R3459" s="107">
        <v>2401.0500000000002</v>
      </c>
      <c r="S3459" s="111">
        <f>my_practice[[#This Row],[total_charges]]/my_practice[[#This Row],[monthly_charges]]</f>
        <v>27.773857721226143</v>
      </c>
      <c r="T3459" s="107">
        <f>AVERAGE(R3459/S3459)</f>
        <v>86.45</v>
      </c>
      <c r="U3459" s="121">
        <f>MATCH(Q3459, T3459)</f>
        <v>1</v>
      </c>
      <c r="V3459" s="118">
        <f ca="1">TODAY()</f>
        <v>43705</v>
      </c>
      <c r="W3459" s="111">
        <f>ROUND(S3459*30.4, 0)</f>
        <v>844</v>
      </c>
      <c r="X3459" s="118">
        <f ca="1">V3459-W3459</f>
        <v>42861</v>
      </c>
      <c r="Y3459" s="121" t="b">
        <f>IF(B3459&lt;&gt;"Male", TRUE, FALSE)</f>
        <v>1</v>
      </c>
      <c r="Z3459" s="121" t="b">
        <f>IF(AC3459&lt;&gt;"No",TRUE, FALSE)</f>
        <v>0</v>
      </c>
      <c r="AA3459" s="111" t="b">
        <f>IF(H3458&lt;&gt;0, TRUE,FALSE)</f>
        <v>1</v>
      </c>
      <c r="AB3459" s="121" t="b">
        <f>IF(J3459&lt;&gt;0, TRUE, FALSE)</f>
        <v>1</v>
      </c>
      <c r="AC3459" t="s">
        <v>5</v>
      </c>
      <c r="AD3459"/>
    </row>
    <row r="3460" spans="1:30" ht="16">
      <c r="A3460" s="108" t="s">
        <v>5310</v>
      </c>
      <c r="B3460" s="108" t="s">
        <v>3</v>
      </c>
      <c r="C3460" s="111">
        <v>1</v>
      </c>
      <c r="D3460" s="108" t="s">
        <v>4</v>
      </c>
      <c r="E3460" s="108" t="s">
        <v>5</v>
      </c>
      <c r="F3460" s="121">
        <f>IF(AND(D3460="Yes",E3460="Yes"),3,IF(AND(D3460="No",E3460="No"),0,IF(AND(D3460="Yes",E3460="No"),1,2)))</f>
        <v>1</v>
      </c>
      <c r="G3460" s="121" t="str">
        <f>VLOOKUP(H3460, phone[#All], 2, 0)</f>
        <v>Two or More Lines</v>
      </c>
      <c r="H3460" s="108">
        <v>2</v>
      </c>
      <c r="I3460" s="120" t="str">
        <f>VLOOKUP(J3460,internet[#All], 2, 0)</f>
        <v>Fiber Optic</v>
      </c>
      <c r="J3460" s="108">
        <v>2</v>
      </c>
      <c r="K3460" s="121" t="b">
        <f>IF(AND(my_practice[[#This Row],[phone_service]]&gt;0, my_practice[[#This Row],[internet_service]]&gt;0),TRUE,FALSE)</f>
        <v>1</v>
      </c>
      <c r="L3460" s="121" t="b">
        <f>IF(AND(my_practice[[#This Row],[phone_service]]=0, my_practice[[#This Row],[internet_service]]&gt;0),TRUE,FALSE)</f>
        <v>0</v>
      </c>
      <c r="M3460" s="121" t="b">
        <f>IF(AND(H3460&gt;0, J3460=0),TRUE,FALSE)</f>
        <v>0</v>
      </c>
      <c r="N3460" s="121" t="str">
        <f>VLOOKUP(O3460,contract[#All], 2, 0)</f>
        <v>Month-to-Month</v>
      </c>
      <c r="O3460" s="108">
        <v>0</v>
      </c>
      <c r="P3460" s="108" t="s">
        <v>17</v>
      </c>
      <c r="Q3460" s="107">
        <v>101.3</v>
      </c>
      <c r="R3460" s="107">
        <v>2812.2</v>
      </c>
      <c r="S3460" s="111">
        <f>my_practice[[#This Row],[total_charges]]/my_practice[[#This Row],[monthly_charges]]</f>
        <v>27.761105626850938</v>
      </c>
      <c r="T3460" s="107">
        <f>AVERAGE(R3460/S3460)</f>
        <v>101.3</v>
      </c>
      <c r="U3460" s="121">
        <f>MATCH(Q3460, T3460)</f>
        <v>1</v>
      </c>
      <c r="V3460" s="118">
        <f ca="1">TODAY()</f>
        <v>43705</v>
      </c>
      <c r="W3460" s="111">
        <f>ROUND(S3460*30.4, 0)</f>
        <v>844</v>
      </c>
      <c r="X3460" s="118">
        <f ca="1">V3460-W3460</f>
        <v>42861</v>
      </c>
      <c r="Y3460" s="121" t="b">
        <f>IF(B3460&lt;&gt;"Male", TRUE, FALSE)</f>
        <v>1</v>
      </c>
      <c r="Z3460" s="121" t="b">
        <f>IF(AC3460&lt;&gt;"No",TRUE, FALSE)</f>
        <v>1</v>
      </c>
      <c r="AA3460" s="111" t="b">
        <f>IF(H3459&lt;&gt;0, TRUE,FALSE)</f>
        <v>1</v>
      </c>
      <c r="AB3460" s="121" t="b">
        <f>IF(J3460&lt;&gt;0, TRUE, FALSE)</f>
        <v>1</v>
      </c>
      <c r="AC3460" t="s">
        <v>4</v>
      </c>
      <c r="AD3460"/>
    </row>
    <row r="3461" spans="1:30" ht="16">
      <c r="A3461" s="108" t="s">
        <v>4813</v>
      </c>
      <c r="B3461" s="108" t="s">
        <v>3</v>
      </c>
      <c r="C3461" s="111">
        <v>0</v>
      </c>
      <c r="D3461" s="108" t="s">
        <v>5</v>
      </c>
      <c r="E3461" s="108" t="s">
        <v>5</v>
      </c>
      <c r="F3461" s="121">
        <f>IF(AND(D3461="Yes",E3461="Yes"),3,IF(AND(D3461="No",E3461="No"),0,IF(AND(D3461="Yes",E3461="No"),1,2)))</f>
        <v>0</v>
      </c>
      <c r="G3461" s="121" t="str">
        <f>VLOOKUP(H3461, phone[#All], 2, 0)</f>
        <v>One Line</v>
      </c>
      <c r="H3461" s="108">
        <v>1</v>
      </c>
      <c r="I3461" s="120" t="str">
        <f>VLOOKUP(J3461,internet[#All], 2, 0)</f>
        <v>DSL</v>
      </c>
      <c r="J3461" s="108">
        <v>1</v>
      </c>
      <c r="K3461" s="121" t="b">
        <f>IF(AND(my_practice[[#This Row],[phone_service]]&gt;0, my_practice[[#This Row],[internet_service]]&gt;0),TRUE,FALSE)</f>
        <v>1</v>
      </c>
      <c r="L3461" s="121" t="b">
        <f>IF(AND(my_practice[[#This Row],[phone_service]]=0, my_practice[[#This Row],[internet_service]]&gt;0),TRUE,FALSE)</f>
        <v>0</v>
      </c>
      <c r="M3461" s="121" t="b">
        <f>IF(AND(H3461&gt;0, J3461=0),TRUE,FALSE)</f>
        <v>0</v>
      </c>
      <c r="N3461" s="121" t="str">
        <f>VLOOKUP(O3461,contract[#All], 2, 0)</f>
        <v>Month-to-Month</v>
      </c>
      <c r="O3461" s="108">
        <v>0</v>
      </c>
      <c r="P3461" s="108" t="s">
        <v>13</v>
      </c>
      <c r="Q3461" s="107">
        <v>54.65</v>
      </c>
      <c r="R3461" s="107">
        <v>1517.5</v>
      </c>
      <c r="S3461" s="111">
        <f>my_practice[[#This Row],[total_charges]]/my_practice[[#This Row],[monthly_charges]]</f>
        <v>27.7676120768527</v>
      </c>
      <c r="T3461" s="107">
        <f>AVERAGE(R3461/S3461)</f>
        <v>54.65</v>
      </c>
      <c r="U3461" s="121">
        <f>MATCH(Q3461, T3461)</f>
        <v>1</v>
      </c>
      <c r="V3461" s="118">
        <f ca="1">TODAY()</f>
        <v>43705</v>
      </c>
      <c r="W3461" s="111">
        <f>ROUND(S3461*30.4, 0)</f>
        <v>844</v>
      </c>
      <c r="X3461" s="118">
        <f ca="1">V3461-W3461</f>
        <v>42861</v>
      </c>
      <c r="Y3461" s="121" t="b">
        <f>IF(B3461&lt;&gt;"Male", TRUE, FALSE)</f>
        <v>1</v>
      </c>
      <c r="Z3461" s="121" t="b">
        <f>IF(AC3461&lt;&gt;"No",TRUE, FALSE)</f>
        <v>0</v>
      </c>
      <c r="AA3461" s="111" t="b">
        <f>IF(H3460&lt;&gt;0, TRUE,FALSE)</f>
        <v>1</v>
      </c>
      <c r="AB3461" s="121" t="b">
        <f>IF(J3461&lt;&gt;0, TRUE, FALSE)</f>
        <v>1</v>
      </c>
      <c r="AC3461" t="s">
        <v>5</v>
      </c>
      <c r="AD3461"/>
    </row>
    <row r="3462" spans="1:30" ht="16">
      <c r="A3462" s="108" t="s">
        <v>4431</v>
      </c>
      <c r="B3462" s="108" t="s">
        <v>9</v>
      </c>
      <c r="C3462" s="111">
        <v>0</v>
      </c>
      <c r="D3462" s="108" t="s">
        <v>5</v>
      </c>
      <c r="E3462" s="108" t="s">
        <v>5</v>
      </c>
      <c r="F3462" s="121">
        <f>IF(AND(D3462="Yes",E3462="Yes"),3,IF(AND(D3462="No",E3462="No"),0,IF(AND(D3462="Yes",E3462="No"),1,2)))</f>
        <v>0</v>
      </c>
      <c r="G3462" s="121" t="str">
        <f>VLOOKUP(H3462, phone[#All], 2, 0)</f>
        <v>One Line</v>
      </c>
      <c r="H3462" s="108">
        <v>1</v>
      </c>
      <c r="I3462" s="120" t="str">
        <f>VLOOKUP(J3462,internet[#All], 2, 0)</f>
        <v>DSL</v>
      </c>
      <c r="J3462" s="108">
        <v>1</v>
      </c>
      <c r="K3462" s="121" t="b">
        <f>IF(AND(my_practice[[#This Row],[phone_service]]&gt;0, my_practice[[#This Row],[internet_service]]&gt;0),TRUE,FALSE)</f>
        <v>1</v>
      </c>
      <c r="L3462" s="121" t="b">
        <f>IF(AND(my_practice[[#This Row],[phone_service]]=0, my_practice[[#This Row],[internet_service]]&gt;0),TRUE,FALSE)</f>
        <v>0</v>
      </c>
      <c r="M3462" s="121" t="b">
        <f>IF(AND(H3462&gt;0, J3462=0),TRUE,FALSE)</f>
        <v>0</v>
      </c>
      <c r="N3462" s="121" t="str">
        <f>VLOOKUP(O3462,contract[#All], 2, 0)</f>
        <v>1 Year</v>
      </c>
      <c r="O3462" s="108">
        <v>1</v>
      </c>
      <c r="P3462" s="108" t="s">
        <v>17</v>
      </c>
      <c r="Q3462" s="107">
        <v>69.349999999999994</v>
      </c>
      <c r="R3462" s="107">
        <v>1927.3</v>
      </c>
      <c r="S3462" s="111">
        <f>my_practice[[#This Row],[total_charges]]/my_practice[[#This Row],[monthly_charges]]</f>
        <v>27.790915645277579</v>
      </c>
      <c r="T3462" s="107">
        <f>AVERAGE(R3462/S3462)</f>
        <v>69.349999999999994</v>
      </c>
      <c r="U3462" s="121">
        <f>MATCH(Q3462, T3462)</f>
        <v>1</v>
      </c>
      <c r="V3462" s="118">
        <f ca="1">TODAY()</f>
        <v>43705</v>
      </c>
      <c r="W3462" s="111">
        <f>ROUND(S3462*30.4, 0)</f>
        <v>845</v>
      </c>
      <c r="X3462" s="118">
        <f ca="1">V3462-W3462</f>
        <v>42860</v>
      </c>
      <c r="Y3462" s="121" t="b">
        <f>IF(B3462&lt;&gt;"Male", TRUE, FALSE)</f>
        <v>0</v>
      </c>
      <c r="Z3462" s="121" t="b">
        <f>IF(AC3462&lt;&gt;"No",TRUE, FALSE)</f>
        <v>0</v>
      </c>
      <c r="AA3462" s="111" t="b">
        <f>IF(H3461&lt;&gt;0, TRUE,FALSE)</f>
        <v>1</v>
      </c>
      <c r="AB3462" s="121" t="b">
        <f>IF(J3462&lt;&gt;0, TRUE, FALSE)</f>
        <v>1</v>
      </c>
      <c r="AC3462" t="s">
        <v>5</v>
      </c>
      <c r="AD3462"/>
    </row>
    <row r="3463" spans="1:30" ht="16">
      <c r="A3463" s="108" t="s">
        <v>2173</v>
      </c>
      <c r="B3463" s="108" t="s">
        <v>9</v>
      </c>
      <c r="C3463" s="111">
        <v>0</v>
      </c>
      <c r="D3463" s="108" t="s">
        <v>4</v>
      </c>
      <c r="E3463" s="108" t="s">
        <v>5</v>
      </c>
      <c r="F3463" s="121">
        <f>IF(AND(D3463="Yes",E3463="Yes"),3,IF(AND(D3463="No",E3463="No"),0,IF(AND(D3463="Yes",E3463="No"),1,2)))</f>
        <v>1</v>
      </c>
      <c r="G3463" s="121" t="str">
        <f>VLOOKUP(H3463, phone[#All], 2, 0)</f>
        <v>Two or More Lines</v>
      </c>
      <c r="H3463" s="108">
        <v>2</v>
      </c>
      <c r="I3463" s="120" t="str">
        <f>VLOOKUP(J3463,internet[#All], 2, 0)</f>
        <v>Fiber Optic</v>
      </c>
      <c r="J3463" s="108">
        <v>2</v>
      </c>
      <c r="K3463" s="121" t="b">
        <f>IF(AND(my_practice[[#This Row],[phone_service]]&gt;0, my_practice[[#This Row],[internet_service]]&gt;0),TRUE,FALSE)</f>
        <v>1</v>
      </c>
      <c r="L3463" s="121" t="b">
        <f>IF(AND(my_practice[[#This Row],[phone_service]]=0, my_practice[[#This Row],[internet_service]]&gt;0),TRUE,FALSE)</f>
        <v>0</v>
      </c>
      <c r="M3463" s="121" t="b">
        <f>IF(AND(H3463&gt;0, J3463=0),TRUE,FALSE)</f>
        <v>0</v>
      </c>
      <c r="N3463" s="121" t="str">
        <f>VLOOKUP(O3463,contract[#All], 2, 0)</f>
        <v>Month-to-Month</v>
      </c>
      <c r="O3463" s="108">
        <v>0</v>
      </c>
      <c r="P3463" s="108" t="s">
        <v>17</v>
      </c>
      <c r="Q3463" s="107">
        <v>96.6</v>
      </c>
      <c r="R3463" s="107">
        <v>2684.35</v>
      </c>
      <c r="S3463" s="111">
        <f>my_practice[[#This Row],[total_charges]]/my_practice[[#This Row],[monthly_charges]]</f>
        <v>27.788302277432713</v>
      </c>
      <c r="T3463" s="107">
        <f>AVERAGE(R3463/S3463)</f>
        <v>96.6</v>
      </c>
      <c r="U3463" s="121">
        <f>MATCH(Q3463, T3463)</f>
        <v>1</v>
      </c>
      <c r="V3463" s="118">
        <f ca="1">TODAY()</f>
        <v>43705</v>
      </c>
      <c r="W3463" s="111">
        <f>ROUND(S3463*30.4, 0)</f>
        <v>845</v>
      </c>
      <c r="X3463" s="118">
        <f ca="1">V3463-W3463</f>
        <v>42860</v>
      </c>
      <c r="Y3463" s="121" t="b">
        <f>IF(B3463&lt;&gt;"Male", TRUE, FALSE)</f>
        <v>0</v>
      </c>
      <c r="Z3463" s="121" t="b">
        <f>IF(AC3463&lt;&gt;"No",TRUE, FALSE)</f>
        <v>0</v>
      </c>
      <c r="AA3463" s="111" t="b">
        <f>IF(H3462&lt;&gt;0, TRUE,FALSE)</f>
        <v>1</v>
      </c>
      <c r="AB3463" s="121" t="b">
        <f>IF(J3463&lt;&gt;0, TRUE, FALSE)</f>
        <v>1</v>
      </c>
      <c r="AC3463" t="s">
        <v>5</v>
      </c>
      <c r="AD3463"/>
    </row>
    <row r="3464" spans="1:30" ht="16">
      <c r="A3464" s="108" t="s">
        <v>3584</v>
      </c>
      <c r="B3464" s="108" t="s">
        <v>3</v>
      </c>
      <c r="C3464" s="111">
        <v>0</v>
      </c>
      <c r="D3464" s="108" t="s">
        <v>4</v>
      </c>
      <c r="E3464" s="108" t="s">
        <v>4</v>
      </c>
      <c r="F3464" s="121">
        <f>IF(AND(D3464="Yes",E3464="Yes"),3,IF(AND(D3464="No",E3464="No"),0,IF(AND(D3464="Yes",E3464="No"),1,2)))</f>
        <v>3</v>
      </c>
      <c r="G3464" s="121" t="str">
        <f>VLOOKUP(H3464, phone[#All], 2, 0)</f>
        <v>One Line</v>
      </c>
      <c r="H3464" s="108">
        <v>1</v>
      </c>
      <c r="I3464" s="120" t="str">
        <f>VLOOKUP(J3464,internet[#All], 2, 0)</f>
        <v>No Internet Service</v>
      </c>
      <c r="J3464" s="108">
        <v>0</v>
      </c>
      <c r="K3464" s="121" t="b">
        <f>IF(AND(my_practice[[#This Row],[phone_service]]&gt;0, my_practice[[#This Row],[internet_service]]&gt;0),TRUE,FALSE)</f>
        <v>0</v>
      </c>
      <c r="L3464" s="121" t="b">
        <f>IF(AND(my_practice[[#This Row],[phone_service]]=0, my_practice[[#This Row],[internet_service]]&gt;0),TRUE,FALSE)</f>
        <v>0</v>
      </c>
      <c r="M3464" s="121" t="b">
        <f>IF(AND(H3464&gt;0, J3464=0),TRUE,FALSE)</f>
        <v>1</v>
      </c>
      <c r="N3464" s="121" t="str">
        <f>VLOOKUP(O3464,contract[#All], 2, 0)</f>
        <v>Month-to-Month</v>
      </c>
      <c r="O3464" s="108">
        <v>0</v>
      </c>
      <c r="P3464" s="108" t="s">
        <v>13</v>
      </c>
      <c r="Q3464" s="107">
        <v>19.55</v>
      </c>
      <c r="R3464" s="107">
        <v>543.79999999999995</v>
      </c>
      <c r="S3464" s="111">
        <f>my_practice[[#This Row],[total_charges]]/my_practice[[#This Row],[monthly_charges]]</f>
        <v>27.815856777493604</v>
      </c>
      <c r="T3464" s="107">
        <f>AVERAGE(R3464/S3464)</f>
        <v>19.55</v>
      </c>
      <c r="U3464" s="121">
        <f>MATCH(Q3464, T3464)</f>
        <v>1</v>
      </c>
      <c r="V3464" s="118">
        <f ca="1">TODAY()</f>
        <v>43705</v>
      </c>
      <c r="W3464" s="111">
        <f>ROUND(S3464*30.4, 0)</f>
        <v>846</v>
      </c>
      <c r="X3464" s="118">
        <f ca="1">V3464-W3464</f>
        <v>42859</v>
      </c>
      <c r="Y3464" s="121" t="b">
        <f>IF(B3464&lt;&gt;"Male", TRUE, FALSE)</f>
        <v>1</v>
      </c>
      <c r="Z3464" s="121" t="b">
        <f>IF(AC3464&lt;&gt;"No",TRUE, FALSE)</f>
        <v>0</v>
      </c>
      <c r="AA3464" s="111" t="b">
        <f>IF(H3463&lt;&gt;0, TRUE,FALSE)</f>
        <v>1</v>
      </c>
      <c r="AB3464" s="121" t="b">
        <f>IF(J3464&lt;&gt;0, TRUE, FALSE)</f>
        <v>0</v>
      </c>
      <c r="AC3464" t="s">
        <v>5</v>
      </c>
      <c r="AD3464"/>
    </row>
    <row r="3465" spans="1:30" ht="16">
      <c r="A3465" s="108" t="s">
        <v>4525</v>
      </c>
      <c r="B3465" s="108" t="s">
        <v>3</v>
      </c>
      <c r="C3465" s="111">
        <v>0</v>
      </c>
      <c r="D3465" s="108" t="s">
        <v>5</v>
      </c>
      <c r="E3465" s="108" t="s">
        <v>5</v>
      </c>
      <c r="F3465" s="121">
        <f>IF(AND(D3465="Yes",E3465="Yes"),3,IF(AND(D3465="No",E3465="No"),0,IF(AND(D3465="Yes",E3465="No"),1,2)))</f>
        <v>0</v>
      </c>
      <c r="G3465" s="121" t="str">
        <f>VLOOKUP(H3465, phone[#All], 2, 0)</f>
        <v>One Line</v>
      </c>
      <c r="H3465" s="108">
        <v>1</v>
      </c>
      <c r="I3465" s="120" t="str">
        <f>VLOOKUP(J3465,internet[#All], 2, 0)</f>
        <v>Fiber Optic</v>
      </c>
      <c r="J3465" s="108">
        <v>2</v>
      </c>
      <c r="K3465" s="121" t="b">
        <f>IF(AND(my_practice[[#This Row],[phone_service]]&gt;0, my_practice[[#This Row],[internet_service]]&gt;0),TRUE,FALSE)</f>
        <v>1</v>
      </c>
      <c r="L3465" s="121" t="b">
        <f>IF(AND(my_practice[[#This Row],[phone_service]]=0, my_practice[[#This Row],[internet_service]]&gt;0),TRUE,FALSE)</f>
        <v>0</v>
      </c>
      <c r="M3465" s="121" t="b">
        <f>IF(AND(H3465&gt;0, J3465=0),TRUE,FALSE)</f>
        <v>0</v>
      </c>
      <c r="N3465" s="121" t="str">
        <f>VLOOKUP(O3465,contract[#All], 2, 0)</f>
        <v>Month-to-Month</v>
      </c>
      <c r="O3465" s="108">
        <v>0</v>
      </c>
      <c r="P3465" s="108" t="s">
        <v>7</v>
      </c>
      <c r="Q3465" s="107">
        <v>80.599999999999994</v>
      </c>
      <c r="R3465" s="107">
        <v>2244.9499999999998</v>
      </c>
      <c r="S3465" s="111">
        <f>my_practice[[#This Row],[total_charges]]/my_practice[[#This Row],[monthly_charges]]</f>
        <v>27.852977667493796</v>
      </c>
      <c r="T3465" s="107">
        <f>AVERAGE(R3465/S3465)</f>
        <v>80.599999999999994</v>
      </c>
      <c r="U3465" s="121">
        <f>MATCH(Q3465, T3465)</f>
        <v>1</v>
      </c>
      <c r="V3465" s="118">
        <f ca="1">TODAY()</f>
        <v>43705</v>
      </c>
      <c r="W3465" s="111">
        <f>ROUND(S3465*30.4, 0)</f>
        <v>847</v>
      </c>
      <c r="X3465" s="118">
        <f ca="1">V3465-W3465</f>
        <v>42858</v>
      </c>
      <c r="Y3465" s="121" t="b">
        <f>IF(B3465&lt;&gt;"Male", TRUE, FALSE)</f>
        <v>1</v>
      </c>
      <c r="Z3465" s="121" t="b">
        <f>IF(AC3465&lt;&gt;"No",TRUE, FALSE)</f>
        <v>0</v>
      </c>
      <c r="AA3465" s="111" t="b">
        <f>IF(H3464&lt;&gt;0, TRUE,FALSE)</f>
        <v>1</v>
      </c>
      <c r="AB3465" s="121" t="b">
        <f>IF(J3465&lt;&gt;0, TRUE, FALSE)</f>
        <v>1</v>
      </c>
      <c r="AC3465" t="s">
        <v>5</v>
      </c>
      <c r="AD3465"/>
    </row>
    <row r="3466" spans="1:30" ht="16">
      <c r="A3466" s="108" t="s">
        <v>3569</v>
      </c>
      <c r="B3466" s="108" t="s">
        <v>9</v>
      </c>
      <c r="C3466" s="111">
        <v>0</v>
      </c>
      <c r="D3466" s="108" t="s">
        <v>4</v>
      </c>
      <c r="E3466" s="108" t="s">
        <v>4</v>
      </c>
      <c r="F3466" s="121">
        <f>IF(AND(D3466="Yes",E3466="Yes"),3,IF(AND(D3466="No",E3466="No"),0,IF(AND(D3466="Yes",E3466="No"),1,2)))</f>
        <v>3</v>
      </c>
      <c r="G3466" s="121" t="str">
        <f>VLOOKUP(H3466, phone[#All], 2, 0)</f>
        <v>Two or More Lines</v>
      </c>
      <c r="H3466" s="108">
        <v>2</v>
      </c>
      <c r="I3466" s="120" t="str">
        <f>VLOOKUP(J3466,internet[#All], 2, 0)</f>
        <v>Fiber Optic</v>
      </c>
      <c r="J3466" s="108">
        <v>2</v>
      </c>
      <c r="K3466" s="121" t="b">
        <f>IF(AND(my_practice[[#This Row],[phone_service]]&gt;0, my_practice[[#This Row],[internet_service]]&gt;0),TRUE,FALSE)</f>
        <v>1</v>
      </c>
      <c r="L3466" s="121" t="b">
        <f>IF(AND(my_practice[[#This Row],[phone_service]]=0, my_practice[[#This Row],[internet_service]]&gt;0),TRUE,FALSE)</f>
        <v>0</v>
      </c>
      <c r="M3466" s="121" t="b">
        <f>IF(AND(H3466&gt;0, J3466=0),TRUE,FALSE)</f>
        <v>0</v>
      </c>
      <c r="N3466" s="121" t="str">
        <f>VLOOKUP(O3466,contract[#All], 2, 0)</f>
        <v>1 Year</v>
      </c>
      <c r="O3466" s="108">
        <v>1</v>
      </c>
      <c r="P3466" s="108" t="s">
        <v>13</v>
      </c>
      <c r="Q3466" s="107">
        <v>92.2</v>
      </c>
      <c r="R3466" s="107">
        <v>2568.15</v>
      </c>
      <c r="S3466" s="111">
        <f>my_practice[[#This Row],[total_charges]]/my_practice[[#This Row],[monthly_charges]]</f>
        <v>27.854121475054232</v>
      </c>
      <c r="T3466" s="107">
        <f>AVERAGE(R3466/S3466)</f>
        <v>92.2</v>
      </c>
      <c r="U3466" s="121">
        <f>MATCH(Q3466, T3466)</f>
        <v>1</v>
      </c>
      <c r="V3466" s="118">
        <f ca="1">TODAY()</f>
        <v>43705</v>
      </c>
      <c r="W3466" s="111">
        <f>ROUND(S3466*30.4, 0)</f>
        <v>847</v>
      </c>
      <c r="X3466" s="118">
        <f ca="1">V3466-W3466</f>
        <v>42858</v>
      </c>
      <c r="Y3466" s="121" t="b">
        <f>IF(B3466&lt;&gt;"Male", TRUE, FALSE)</f>
        <v>0</v>
      </c>
      <c r="Z3466" s="121" t="b">
        <f>IF(AC3466&lt;&gt;"No",TRUE, FALSE)</f>
        <v>0</v>
      </c>
      <c r="AA3466" s="111" t="b">
        <f>IF(H3465&lt;&gt;0, TRUE,FALSE)</f>
        <v>1</v>
      </c>
      <c r="AB3466" s="121" t="b">
        <f>IF(J3466&lt;&gt;0, TRUE, FALSE)</f>
        <v>1</v>
      </c>
      <c r="AC3466" t="s">
        <v>5</v>
      </c>
      <c r="AD3466"/>
    </row>
    <row r="3467" spans="1:30" ht="16">
      <c r="A3467" s="108" t="s">
        <v>6712</v>
      </c>
      <c r="B3467" s="108" t="s">
        <v>9</v>
      </c>
      <c r="C3467" s="111">
        <v>0</v>
      </c>
      <c r="D3467" s="108" t="s">
        <v>4</v>
      </c>
      <c r="E3467" s="108" t="s">
        <v>4</v>
      </c>
      <c r="F3467" s="121">
        <f>IF(AND(D3467="Yes",E3467="Yes"),3,IF(AND(D3467="No",E3467="No"),0,IF(AND(D3467="Yes",E3467="No"),1,2)))</f>
        <v>3</v>
      </c>
      <c r="G3467" s="121" t="str">
        <f>VLOOKUP(H3467, phone[#All], 2, 0)</f>
        <v>One Line</v>
      </c>
      <c r="H3467" s="108">
        <v>1</v>
      </c>
      <c r="I3467" s="120" t="str">
        <f>VLOOKUP(J3467,internet[#All], 2, 0)</f>
        <v>Fiber Optic</v>
      </c>
      <c r="J3467" s="108">
        <v>2</v>
      </c>
      <c r="K3467" s="121" t="b">
        <f>IF(AND(my_practice[[#This Row],[phone_service]]&gt;0, my_practice[[#This Row],[internet_service]]&gt;0),TRUE,FALSE)</f>
        <v>1</v>
      </c>
      <c r="L3467" s="121" t="b">
        <f>IF(AND(my_practice[[#This Row],[phone_service]]=0, my_practice[[#This Row],[internet_service]]&gt;0),TRUE,FALSE)</f>
        <v>0</v>
      </c>
      <c r="M3467" s="121" t="b">
        <f>IF(AND(H3467&gt;0, J3467=0),TRUE,FALSE)</f>
        <v>0</v>
      </c>
      <c r="N3467" s="121" t="str">
        <f>VLOOKUP(O3467,contract[#All], 2, 0)</f>
        <v>1 Year</v>
      </c>
      <c r="O3467" s="108">
        <v>1</v>
      </c>
      <c r="P3467" s="108" t="s">
        <v>13</v>
      </c>
      <c r="Q3467" s="107">
        <v>100.35</v>
      </c>
      <c r="R3467" s="107">
        <v>2799</v>
      </c>
      <c r="S3467" s="111">
        <f>my_practice[[#This Row],[total_charges]]/my_practice[[#This Row],[monthly_charges]]</f>
        <v>27.892376681614351</v>
      </c>
      <c r="T3467" s="107">
        <f>AVERAGE(R3467/S3467)</f>
        <v>100.35</v>
      </c>
      <c r="U3467" s="121">
        <f>MATCH(Q3467, T3467)</f>
        <v>1</v>
      </c>
      <c r="V3467" s="118">
        <f ca="1">TODAY()</f>
        <v>43705</v>
      </c>
      <c r="W3467" s="111">
        <f>ROUND(S3467*30.4, 0)</f>
        <v>848</v>
      </c>
      <c r="X3467" s="118">
        <f ca="1">V3467-W3467</f>
        <v>42857</v>
      </c>
      <c r="Y3467" s="121" t="b">
        <f>IF(B3467&lt;&gt;"Male", TRUE, FALSE)</f>
        <v>0</v>
      </c>
      <c r="Z3467" s="121" t="b">
        <f>IF(AC3467&lt;&gt;"No",TRUE, FALSE)</f>
        <v>0</v>
      </c>
      <c r="AA3467" s="111" t="b">
        <f>IF(H3466&lt;&gt;0, TRUE,FALSE)</f>
        <v>1</v>
      </c>
      <c r="AB3467" s="121" t="b">
        <f>IF(J3467&lt;&gt;0, TRUE, FALSE)</f>
        <v>1</v>
      </c>
      <c r="AC3467" t="s">
        <v>5</v>
      </c>
      <c r="AD3467"/>
    </row>
    <row r="3468" spans="1:30" ht="16">
      <c r="A3468" s="108" t="s">
        <v>2797</v>
      </c>
      <c r="B3468" s="108" t="s">
        <v>9</v>
      </c>
      <c r="C3468" s="111">
        <v>0</v>
      </c>
      <c r="D3468" s="108" t="s">
        <v>5</v>
      </c>
      <c r="E3468" s="108" t="s">
        <v>4</v>
      </c>
      <c r="F3468" s="121">
        <f>IF(AND(D3468="Yes",E3468="Yes"),3,IF(AND(D3468="No",E3468="No"),0,IF(AND(D3468="Yes",E3468="No"),1,2)))</f>
        <v>2</v>
      </c>
      <c r="G3468" s="121" t="str">
        <f>VLOOKUP(H3468, phone[#All], 2, 0)</f>
        <v>One Line</v>
      </c>
      <c r="H3468" s="108">
        <v>1</v>
      </c>
      <c r="I3468" s="120" t="str">
        <f>VLOOKUP(J3468,internet[#All], 2, 0)</f>
        <v>DSL</v>
      </c>
      <c r="J3468" s="108">
        <v>1</v>
      </c>
      <c r="K3468" s="121" t="b">
        <f>IF(AND(my_practice[[#This Row],[phone_service]]&gt;0, my_practice[[#This Row],[internet_service]]&gt;0),TRUE,FALSE)</f>
        <v>1</v>
      </c>
      <c r="L3468" s="121" t="b">
        <f>IF(AND(my_practice[[#This Row],[phone_service]]=0, my_practice[[#This Row],[internet_service]]&gt;0),TRUE,FALSE)</f>
        <v>0</v>
      </c>
      <c r="M3468" s="121" t="b">
        <f>IF(AND(H3468&gt;0, J3468=0),TRUE,FALSE)</f>
        <v>0</v>
      </c>
      <c r="N3468" s="121" t="str">
        <f>VLOOKUP(O3468,contract[#All], 2, 0)</f>
        <v>1 Year</v>
      </c>
      <c r="O3468" s="108">
        <v>1</v>
      </c>
      <c r="P3468" s="108" t="s">
        <v>10</v>
      </c>
      <c r="Q3468" s="107">
        <v>56.2</v>
      </c>
      <c r="R3468" s="107">
        <v>1567.55</v>
      </c>
      <c r="S3468" s="111">
        <f>my_practice[[#This Row],[total_charges]]/my_practice[[#This Row],[monthly_charges]]</f>
        <v>27.892348754448395</v>
      </c>
      <c r="T3468" s="107">
        <f>AVERAGE(R3468/S3468)</f>
        <v>56.2</v>
      </c>
      <c r="U3468" s="121">
        <f>MATCH(Q3468, T3468)</f>
        <v>1</v>
      </c>
      <c r="V3468" s="118">
        <f ca="1">TODAY()</f>
        <v>43705</v>
      </c>
      <c r="W3468" s="111">
        <f>ROUND(S3468*30.4, 0)</f>
        <v>848</v>
      </c>
      <c r="X3468" s="118">
        <f ca="1">V3468-W3468</f>
        <v>42857</v>
      </c>
      <c r="Y3468" s="121" t="b">
        <f>IF(B3468&lt;&gt;"Male", TRUE, FALSE)</f>
        <v>0</v>
      </c>
      <c r="Z3468" s="121" t="b">
        <f>IF(AC3468&lt;&gt;"No",TRUE, FALSE)</f>
        <v>0</v>
      </c>
      <c r="AA3468" s="111" t="b">
        <f>IF(H3467&lt;&gt;0, TRUE,FALSE)</f>
        <v>1</v>
      </c>
      <c r="AB3468" s="121" t="b">
        <f>IF(J3468&lt;&gt;0, TRUE, FALSE)</f>
        <v>1</v>
      </c>
      <c r="AC3468" t="s">
        <v>5</v>
      </c>
      <c r="AD3468"/>
    </row>
    <row r="3469" spans="1:30" ht="16">
      <c r="A3469" s="108" t="s">
        <v>3104</v>
      </c>
      <c r="B3469" s="108" t="s">
        <v>9</v>
      </c>
      <c r="C3469" s="111">
        <v>0</v>
      </c>
      <c r="D3469" s="108" t="s">
        <v>5</v>
      </c>
      <c r="E3469" s="108" t="s">
        <v>4</v>
      </c>
      <c r="F3469" s="121">
        <f>IF(AND(D3469="Yes",E3469="Yes"),3,IF(AND(D3469="No",E3469="No"),0,IF(AND(D3469="Yes",E3469="No"),1,2)))</f>
        <v>2</v>
      </c>
      <c r="G3469" s="121" t="str">
        <f>VLOOKUP(H3469, phone[#All], 2, 0)</f>
        <v>One Line</v>
      </c>
      <c r="H3469" s="108">
        <v>1</v>
      </c>
      <c r="I3469" s="120" t="str">
        <f>VLOOKUP(J3469,internet[#All], 2, 0)</f>
        <v>DSL</v>
      </c>
      <c r="J3469" s="108">
        <v>1</v>
      </c>
      <c r="K3469" s="121" t="b">
        <f>IF(AND(my_practice[[#This Row],[phone_service]]&gt;0, my_practice[[#This Row],[internet_service]]&gt;0),TRUE,FALSE)</f>
        <v>1</v>
      </c>
      <c r="L3469" s="121" t="b">
        <f>IF(AND(my_practice[[#This Row],[phone_service]]=0, my_practice[[#This Row],[internet_service]]&gt;0),TRUE,FALSE)</f>
        <v>0</v>
      </c>
      <c r="M3469" s="121" t="b">
        <f>IF(AND(H3469&gt;0, J3469=0),TRUE,FALSE)</f>
        <v>0</v>
      </c>
      <c r="N3469" s="121" t="str">
        <f>VLOOKUP(O3469,contract[#All], 2, 0)</f>
        <v>1 Year</v>
      </c>
      <c r="O3469" s="108">
        <v>1</v>
      </c>
      <c r="P3469" s="108" t="s">
        <v>17</v>
      </c>
      <c r="Q3469" s="107">
        <v>54.4</v>
      </c>
      <c r="R3469" s="107">
        <v>1516.6</v>
      </c>
      <c r="S3469" s="111">
        <f>my_practice[[#This Row],[total_charges]]/my_practice[[#This Row],[monthly_charges]]</f>
        <v>27.878676470588236</v>
      </c>
      <c r="T3469" s="107">
        <f>AVERAGE(R3469/S3469)</f>
        <v>54.4</v>
      </c>
      <c r="U3469" s="121">
        <f>MATCH(Q3469, T3469)</f>
        <v>1</v>
      </c>
      <c r="V3469" s="118">
        <f ca="1">TODAY()</f>
        <v>43705</v>
      </c>
      <c r="W3469" s="111">
        <f>ROUND(S3469*30.4, 0)</f>
        <v>848</v>
      </c>
      <c r="X3469" s="118">
        <f ca="1">V3469-W3469</f>
        <v>42857</v>
      </c>
      <c r="Y3469" s="121" t="b">
        <f>IF(B3469&lt;&gt;"Male", TRUE, FALSE)</f>
        <v>0</v>
      </c>
      <c r="Z3469" s="121" t="b">
        <f>IF(AC3469&lt;&gt;"No",TRUE, FALSE)</f>
        <v>0</v>
      </c>
      <c r="AA3469" s="111" t="b">
        <f>IF(H3468&lt;&gt;0, TRUE,FALSE)</f>
        <v>1</v>
      </c>
      <c r="AB3469" s="121" t="b">
        <f>IF(J3469&lt;&gt;0, TRUE, FALSE)</f>
        <v>1</v>
      </c>
      <c r="AC3469" t="s">
        <v>5</v>
      </c>
      <c r="AD3469"/>
    </row>
    <row r="3470" spans="1:30" ht="16">
      <c r="A3470" s="108" t="s">
        <v>245</v>
      </c>
      <c r="B3470" s="108" t="s">
        <v>3</v>
      </c>
      <c r="C3470" s="111">
        <v>0</v>
      </c>
      <c r="D3470" s="108" t="s">
        <v>5</v>
      </c>
      <c r="E3470" s="108" t="s">
        <v>5</v>
      </c>
      <c r="F3470" s="121">
        <f>IF(AND(D3470="Yes",E3470="Yes"),3,IF(AND(D3470="No",E3470="No"),0,IF(AND(D3470="Yes",E3470="No"),1,2)))</f>
        <v>0</v>
      </c>
      <c r="G3470" s="121" t="str">
        <f>VLOOKUP(H3470, phone[#All], 2, 0)</f>
        <v>Two or More Lines</v>
      </c>
      <c r="H3470" s="108">
        <v>2</v>
      </c>
      <c r="I3470" s="120" t="str">
        <f>VLOOKUP(J3470,internet[#All], 2, 0)</f>
        <v>No Internet Service</v>
      </c>
      <c r="J3470" s="108">
        <v>0</v>
      </c>
      <c r="K3470" s="121" t="b">
        <f>IF(AND(my_practice[[#This Row],[phone_service]]&gt;0, my_practice[[#This Row],[internet_service]]&gt;0),TRUE,FALSE)</f>
        <v>0</v>
      </c>
      <c r="L3470" s="121" t="b">
        <f>IF(AND(my_practice[[#This Row],[phone_service]]=0, my_practice[[#This Row],[internet_service]]&gt;0),TRUE,FALSE)</f>
        <v>0</v>
      </c>
      <c r="M3470" s="121" t="b">
        <f>IF(AND(H3470&gt;0, J3470=0),TRUE,FALSE)</f>
        <v>1</v>
      </c>
      <c r="N3470" s="121" t="str">
        <f>VLOOKUP(O3470,contract[#All], 2, 0)</f>
        <v>Month-to-Month</v>
      </c>
      <c r="O3470" s="108">
        <v>0</v>
      </c>
      <c r="P3470" s="108" t="s">
        <v>7</v>
      </c>
      <c r="Q3470" s="107">
        <v>25.15</v>
      </c>
      <c r="R3470" s="107">
        <v>702</v>
      </c>
      <c r="S3470" s="111">
        <f>my_practice[[#This Row],[total_charges]]/my_practice[[#This Row],[monthly_charges]]</f>
        <v>27.912524850894634</v>
      </c>
      <c r="T3470" s="107">
        <f>AVERAGE(R3470/S3470)</f>
        <v>25.15</v>
      </c>
      <c r="U3470" s="121">
        <f>MATCH(Q3470, T3470)</f>
        <v>1</v>
      </c>
      <c r="V3470" s="118">
        <f ca="1">TODAY()</f>
        <v>43705</v>
      </c>
      <c r="W3470" s="111">
        <f>ROUND(S3470*30.4, 0)</f>
        <v>849</v>
      </c>
      <c r="X3470" s="118">
        <f ca="1">V3470-W3470</f>
        <v>42856</v>
      </c>
      <c r="Y3470" s="121" t="b">
        <f>IF(B3470&lt;&gt;"Male", TRUE, FALSE)</f>
        <v>1</v>
      </c>
      <c r="Z3470" s="121" t="b">
        <f>IF(AC3470&lt;&gt;"No",TRUE, FALSE)</f>
        <v>0</v>
      </c>
      <c r="AA3470" s="111" t="b">
        <f>IF(H3469&lt;&gt;0, TRUE,FALSE)</f>
        <v>1</v>
      </c>
      <c r="AB3470" s="121" t="b">
        <f>IF(J3470&lt;&gt;0, TRUE, FALSE)</f>
        <v>0</v>
      </c>
      <c r="AC3470" t="s">
        <v>5</v>
      </c>
      <c r="AD3470"/>
    </row>
    <row r="3471" spans="1:30" ht="16">
      <c r="A3471" s="108" t="s">
        <v>3276</v>
      </c>
      <c r="B3471" s="108" t="s">
        <v>9</v>
      </c>
      <c r="C3471" s="111">
        <v>0</v>
      </c>
      <c r="D3471" s="108" t="s">
        <v>4</v>
      </c>
      <c r="E3471" s="108" t="s">
        <v>4</v>
      </c>
      <c r="F3471" s="121">
        <f>IF(AND(D3471="Yes",E3471="Yes"),3,IF(AND(D3471="No",E3471="No"),0,IF(AND(D3471="Yes",E3471="No"),1,2)))</f>
        <v>3</v>
      </c>
      <c r="G3471" s="121" t="str">
        <f>VLOOKUP(H3471, phone[#All], 2, 0)</f>
        <v>One Line</v>
      </c>
      <c r="H3471" s="108">
        <v>1</v>
      </c>
      <c r="I3471" s="120" t="str">
        <f>VLOOKUP(J3471,internet[#All], 2, 0)</f>
        <v>Fiber Optic</v>
      </c>
      <c r="J3471" s="108">
        <v>2</v>
      </c>
      <c r="K3471" s="121" t="b">
        <f>IF(AND(my_practice[[#This Row],[phone_service]]&gt;0, my_practice[[#This Row],[internet_service]]&gt;0),TRUE,FALSE)</f>
        <v>1</v>
      </c>
      <c r="L3471" s="121" t="b">
        <f>IF(AND(my_practice[[#This Row],[phone_service]]=0, my_practice[[#This Row],[internet_service]]&gt;0),TRUE,FALSE)</f>
        <v>0</v>
      </c>
      <c r="M3471" s="121" t="b">
        <f>IF(AND(H3471&gt;0, J3471=0),TRUE,FALSE)</f>
        <v>0</v>
      </c>
      <c r="N3471" s="121" t="str">
        <f>VLOOKUP(O3471,contract[#All], 2, 0)</f>
        <v>Month-to-Month</v>
      </c>
      <c r="O3471" s="108">
        <v>0</v>
      </c>
      <c r="P3471" s="108" t="s">
        <v>7</v>
      </c>
      <c r="Q3471" s="107">
        <v>70.75</v>
      </c>
      <c r="R3471" s="107">
        <v>1974.8</v>
      </c>
      <c r="S3471" s="111">
        <f>my_practice[[#This Row],[total_charges]]/my_practice[[#This Row],[monthly_charges]]</f>
        <v>27.912367491166076</v>
      </c>
      <c r="T3471" s="107">
        <f>AVERAGE(R3471/S3471)</f>
        <v>70.75</v>
      </c>
      <c r="U3471" s="121">
        <f>MATCH(Q3471, T3471)</f>
        <v>1</v>
      </c>
      <c r="V3471" s="118">
        <f ca="1">TODAY()</f>
        <v>43705</v>
      </c>
      <c r="W3471" s="111">
        <f>ROUND(S3471*30.4, 0)</f>
        <v>849</v>
      </c>
      <c r="X3471" s="118">
        <f ca="1">V3471-W3471</f>
        <v>42856</v>
      </c>
      <c r="Y3471" s="121" t="b">
        <f>IF(B3471&lt;&gt;"Male", TRUE, FALSE)</f>
        <v>0</v>
      </c>
      <c r="Z3471" s="121" t="b">
        <f>IF(AC3471&lt;&gt;"No",TRUE, FALSE)</f>
        <v>1</v>
      </c>
      <c r="AA3471" s="111" t="b">
        <f>IF(H3470&lt;&gt;0, TRUE,FALSE)</f>
        <v>1</v>
      </c>
      <c r="AB3471" s="121" t="b">
        <f>IF(J3471&lt;&gt;0, TRUE, FALSE)</f>
        <v>1</v>
      </c>
      <c r="AC3471" t="s">
        <v>4</v>
      </c>
      <c r="AD3471"/>
    </row>
    <row r="3472" spans="1:30" ht="16">
      <c r="A3472" s="108" t="s">
        <v>4693</v>
      </c>
      <c r="B3472" s="108" t="s">
        <v>3</v>
      </c>
      <c r="C3472" s="111">
        <v>1</v>
      </c>
      <c r="D3472" s="108" t="s">
        <v>5</v>
      </c>
      <c r="E3472" s="108" t="s">
        <v>5</v>
      </c>
      <c r="F3472" s="121">
        <f>IF(AND(D3472="Yes",E3472="Yes"),3,IF(AND(D3472="No",E3472="No"),0,IF(AND(D3472="Yes",E3472="No"),1,2)))</f>
        <v>0</v>
      </c>
      <c r="G3472" s="121" t="str">
        <f>VLOOKUP(H3472, phone[#All], 2, 0)</f>
        <v>Two or More Lines</v>
      </c>
      <c r="H3472" s="108">
        <v>2</v>
      </c>
      <c r="I3472" s="120" t="str">
        <f>VLOOKUP(J3472,internet[#All], 2, 0)</f>
        <v>Fiber Optic</v>
      </c>
      <c r="J3472" s="108">
        <v>2</v>
      </c>
      <c r="K3472" s="121" t="b">
        <f>IF(AND(my_practice[[#This Row],[phone_service]]&gt;0, my_practice[[#This Row],[internet_service]]&gt;0),TRUE,FALSE)</f>
        <v>1</v>
      </c>
      <c r="L3472" s="121" t="b">
        <f>IF(AND(my_practice[[#This Row],[phone_service]]=0, my_practice[[#This Row],[internet_service]]&gt;0),TRUE,FALSE)</f>
        <v>0</v>
      </c>
      <c r="M3472" s="121" t="b">
        <f>IF(AND(H3472&gt;0, J3472=0),TRUE,FALSE)</f>
        <v>0</v>
      </c>
      <c r="N3472" s="121" t="str">
        <f>VLOOKUP(O3472,contract[#All], 2, 0)</f>
        <v>Month-to-Month</v>
      </c>
      <c r="O3472" s="108">
        <v>0</v>
      </c>
      <c r="P3472" s="108" t="s">
        <v>17</v>
      </c>
      <c r="Q3472" s="107">
        <v>88.3</v>
      </c>
      <c r="R3472" s="107">
        <v>2467.75</v>
      </c>
      <c r="S3472" s="111">
        <f>my_practice[[#This Row],[total_charges]]/my_practice[[#This Row],[monthly_charges]]</f>
        <v>27.947338618346546</v>
      </c>
      <c r="T3472" s="107">
        <f>AVERAGE(R3472/S3472)</f>
        <v>88.3</v>
      </c>
      <c r="U3472" s="121">
        <f>MATCH(Q3472, T3472)</f>
        <v>1</v>
      </c>
      <c r="V3472" s="118">
        <f ca="1">TODAY()</f>
        <v>43705</v>
      </c>
      <c r="W3472" s="111">
        <f>ROUND(S3472*30.4, 0)</f>
        <v>850</v>
      </c>
      <c r="X3472" s="118">
        <f ca="1">V3472-W3472</f>
        <v>42855</v>
      </c>
      <c r="Y3472" s="121" t="b">
        <f>IF(B3472&lt;&gt;"Male", TRUE, FALSE)</f>
        <v>1</v>
      </c>
      <c r="Z3472" s="121" t="b">
        <f>IF(AC3472&lt;&gt;"No",TRUE, FALSE)</f>
        <v>1</v>
      </c>
      <c r="AA3472" s="111" t="b">
        <f>IF(H3471&lt;&gt;0, TRUE,FALSE)</f>
        <v>1</v>
      </c>
      <c r="AB3472" s="121" t="b">
        <f>IF(J3472&lt;&gt;0, TRUE, FALSE)</f>
        <v>1</v>
      </c>
      <c r="AC3472" t="s">
        <v>4</v>
      </c>
      <c r="AD3472"/>
    </row>
    <row r="3473" spans="1:30" ht="16">
      <c r="A3473" s="108" t="s">
        <v>532</v>
      </c>
      <c r="B3473" s="108" t="s">
        <v>9</v>
      </c>
      <c r="C3473" s="111">
        <v>1</v>
      </c>
      <c r="D3473" s="108" t="s">
        <v>4</v>
      </c>
      <c r="E3473" s="108" t="s">
        <v>5</v>
      </c>
      <c r="F3473" s="121">
        <f>IF(AND(D3473="Yes",E3473="Yes"),3,IF(AND(D3473="No",E3473="No"),0,IF(AND(D3473="Yes",E3473="No"),1,2)))</f>
        <v>1</v>
      </c>
      <c r="G3473" s="121" t="str">
        <f>VLOOKUP(H3473, phone[#All], 2, 0)</f>
        <v>Two or More Lines</v>
      </c>
      <c r="H3473" s="108">
        <v>2</v>
      </c>
      <c r="I3473" s="120" t="str">
        <f>VLOOKUP(J3473,internet[#All], 2, 0)</f>
        <v>DSL</v>
      </c>
      <c r="J3473" s="108">
        <v>1</v>
      </c>
      <c r="K3473" s="121" t="b">
        <f>IF(AND(my_practice[[#This Row],[phone_service]]&gt;0, my_practice[[#This Row],[internet_service]]&gt;0),TRUE,FALSE)</f>
        <v>1</v>
      </c>
      <c r="L3473" s="121" t="b">
        <f>IF(AND(my_practice[[#This Row],[phone_service]]=0, my_practice[[#This Row],[internet_service]]&gt;0),TRUE,FALSE)</f>
        <v>0</v>
      </c>
      <c r="M3473" s="121" t="b">
        <f>IF(AND(H3473&gt;0, J3473=0),TRUE,FALSE)</f>
        <v>0</v>
      </c>
      <c r="N3473" s="121" t="str">
        <f>VLOOKUP(O3473,contract[#All], 2, 0)</f>
        <v>Month-to-Month</v>
      </c>
      <c r="O3473" s="108">
        <v>0</v>
      </c>
      <c r="P3473" s="108" t="s">
        <v>7</v>
      </c>
      <c r="Q3473" s="107">
        <v>51.6</v>
      </c>
      <c r="R3473" s="107">
        <v>1442</v>
      </c>
      <c r="S3473" s="111">
        <f>my_practice[[#This Row],[total_charges]]/my_practice[[#This Row],[monthly_charges]]</f>
        <v>27.945736434108525</v>
      </c>
      <c r="T3473" s="107">
        <f>AVERAGE(R3473/S3473)</f>
        <v>51.6</v>
      </c>
      <c r="U3473" s="121">
        <f>MATCH(Q3473, T3473)</f>
        <v>1</v>
      </c>
      <c r="V3473" s="118">
        <f ca="1">TODAY()</f>
        <v>43705</v>
      </c>
      <c r="W3473" s="111">
        <f>ROUND(S3473*30.4, 0)</f>
        <v>850</v>
      </c>
      <c r="X3473" s="118">
        <f ca="1">V3473-W3473</f>
        <v>42855</v>
      </c>
      <c r="Y3473" s="121" t="b">
        <f>IF(B3473&lt;&gt;"Male", TRUE, FALSE)</f>
        <v>0</v>
      </c>
      <c r="Z3473" s="121" t="b">
        <f>IF(AC3473&lt;&gt;"No",TRUE, FALSE)</f>
        <v>0</v>
      </c>
      <c r="AA3473" s="111" t="b">
        <f>IF(H3472&lt;&gt;0, TRUE,FALSE)</f>
        <v>1</v>
      </c>
      <c r="AB3473" s="121" t="b">
        <f>IF(J3473&lt;&gt;0, TRUE, FALSE)</f>
        <v>1</v>
      </c>
      <c r="AC3473" t="s">
        <v>5</v>
      </c>
      <c r="AD3473"/>
    </row>
    <row r="3474" spans="1:30" ht="16">
      <c r="A3474" s="108" t="s">
        <v>6836</v>
      </c>
      <c r="B3474" s="108" t="s">
        <v>9</v>
      </c>
      <c r="C3474" s="111">
        <v>0</v>
      </c>
      <c r="D3474" s="108" t="s">
        <v>5</v>
      </c>
      <c r="E3474" s="108" t="s">
        <v>5</v>
      </c>
      <c r="F3474" s="121">
        <f>IF(AND(D3474="Yes",E3474="Yes"),3,IF(AND(D3474="No",E3474="No"),0,IF(AND(D3474="Yes",E3474="No"),1,2)))</f>
        <v>0</v>
      </c>
      <c r="G3474" s="121" t="str">
        <f>VLOOKUP(H3474, phone[#All], 2, 0)</f>
        <v>Two or More Lines</v>
      </c>
      <c r="H3474" s="108">
        <v>2</v>
      </c>
      <c r="I3474" s="120" t="str">
        <f>VLOOKUP(J3474,internet[#All], 2, 0)</f>
        <v>Fiber Optic</v>
      </c>
      <c r="J3474" s="108">
        <v>2</v>
      </c>
      <c r="K3474" s="121" t="b">
        <f>IF(AND(my_practice[[#This Row],[phone_service]]&gt;0, my_practice[[#This Row],[internet_service]]&gt;0),TRUE,FALSE)</f>
        <v>1</v>
      </c>
      <c r="L3474" s="121" t="b">
        <f>IF(AND(my_practice[[#This Row],[phone_service]]=0, my_practice[[#This Row],[internet_service]]&gt;0),TRUE,FALSE)</f>
        <v>0</v>
      </c>
      <c r="M3474" s="121" t="b">
        <f>IF(AND(H3474&gt;0, J3474=0),TRUE,FALSE)</f>
        <v>0</v>
      </c>
      <c r="N3474" s="121" t="str">
        <f>VLOOKUP(O3474,contract[#All], 2, 0)</f>
        <v>Month-to-Month</v>
      </c>
      <c r="O3474" s="108">
        <v>0</v>
      </c>
      <c r="P3474" s="108" t="s">
        <v>7</v>
      </c>
      <c r="Q3474" s="107">
        <v>81.3</v>
      </c>
      <c r="R3474" s="107">
        <v>2272.8000000000002</v>
      </c>
      <c r="S3474" s="111">
        <f>my_practice[[#This Row],[total_charges]]/my_practice[[#This Row],[monthly_charges]]</f>
        <v>27.955719557195575</v>
      </c>
      <c r="T3474" s="107">
        <f>AVERAGE(R3474/S3474)</f>
        <v>81.3</v>
      </c>
      <c r="U3474" s="121">
        <f>MATCH(Q3474, T3474)</f>
        <v>1</v>
      </c>
      <c r="V3474" s="118">
        <f ca="1">TODAY()</f>
        <v>43705</v>
      </c>
      <c r="W3474" s="111">
        <f>ROUND(S3474*30.4, 0)</f>
        <v>850</v>
      </c>
      <c r="X3474" s="118">
        <f ca="1">V3474-W3474</f>
        <v>42855</v>
      </c>
      <c r="Y3474" s="121" t="b">
        <f>IF(B3474&lt;&gt;"Male", TRUE, FALSE)</f>
        <v>0</v>
      </c>
      <c r="Z3474" s="121" t="b">
        <f>IF(AC3474&lt;&gt;"No",TRUE, FALSE)</f>
        <v>0</v>
      </c>
      <c r="AA3474" s="111" t="b">
        <f>IF(H3473&lt;&gt;0, TRUE,FALSE)</f>
        <v>1</v>
      </c>
      <c r="AB3474" s="121" t="b">
        <f>IF(J3474&lt;&gt;0, TRUE, FALSE)</f>
        <v>1</v>
      </c>
      <c r="AC3474" t="s">
        <v>5</v>
      </c>
      <c r="AD3474"/>
    </row>
    <row r="3475" spans="1:30" ht="16">
      <c r="A3475" s="108" t="s">
        <v>4962</v>
      </c>
      <c r="B3475" s="108" t="s">
        <v>9</v>
      </c>
      <c r="C3475" s="111">
        <v>1</v>
      </c>
      <c r="D3475" s="108" t="s">
        <v>4</v>
      </c>
      <c r="E3475" s="108" t="s">
        <v>5</v>
      </c>
      <c r="F3475" s="121">
        <f>IF(AND(D3475="Yes",E3475="Yes"),3,IF(AND(D3475="No",E3475="No"),0,IF(AND(D3475="Yes",E3475="No"),1,2)))</f>
        <v>1</v>
      </c>
      <c r="G3475" s="121" t="str">
        <f>VLOOKUP(H3475, phone[#All], 2, 0)</f>
        <v>Two or More Lines</v>
      </c>
      <c r="H3475" s="108">
        <v>2</v>
      </c>
      <c r="I3475" s="120" t="str">
        <f>VLOOKUP(J3475,internet[#All], 2, 0)</f>
        <v>Fiber Optic</v>
      </c>
      <c r="J3475" s="108">
        <v>2</v>
      </c>
      <c r="K3475" s="121" t="b">
        <f>IF(AND(my_practice[[#This Row],[phone_service]]&gt;0, my_practice[[#This Row],[internet_service]]&gt;0),TRUE,FALSE)</f>
        <v>1</v>
      </c>
      <c r="L3475" s="121" t="b">
        <f>IF(AND(my_practice[[#This Row],[phone_service]]=0, my_practice[[#This Row],[internet_service]]&gt;0),TRUE,FALSE)</f>
        <v>0</v>
      </c>
      <c r="M3475" s="121" t="b">
        <f>IF(AND(H3475&gt;0, J3475=0),TRUE,FALSE)</f>
        <v>0</v>
      </c>
      <c r="N3475" s="121" t="str">
        <f>VLOOKUP(O3475,contract[#All], 2, 0)</f>
        <v>Month-to-Month</v>
      </c>
      <c r="O3475" s="108">
        <v>0</v>
      </c>
      <c r="P3475" s="108" t="s">
        <v>7</v>
      </c>
      <c r="Q3475" s="107">
        <v>84.3</v>
      </c>
      <c r="R3475" s="107">
        <v>2357.75</v>
      </c>
      <c r="S3475" s="111">
        <f>my_practice[[#This Row],[total_charges]]/my_practice[[#This Row],[monthly_charges]]</f>
        <v>27.968564650059314</v>
      </c>
      <c r="T3475" s="107">
        <f>AVERAGE(R3475/S3475)</f>
        <v>84.3</v>
      </c>
      <c r="U3475" s="121">
        <f>MATCH(Q3475, T3475)</f>
        <v>1</v>
      </c>
      <c r="V3475" s="118">
        <f ca="1">TODAY()</f>
        <v>43705</v>
      </c>
      <c r="W3475" s="111">
        <f>ROUND(S3475*30.4, 0)</f>
        <v>850</v>
      </c>
      <c r="X3475" s="118">
        <f ca="1">V3475-W3475</f>
        <v>42855</v>
      </c>
      <c r="Y3475" s="121" t="b">
        <f>IF(B3475&lt;&gt;"Male", TRUE, FALSE)</f>
        <v>0</v>
      </c>
      <c r="Z3475" s="121" t="b">
        <f>IF(AC3475&lt;&gt;"No",TRUE, FALSE)</f>
        <v>0</v>
      </c>
      <c r="AA3475" s="111" t="b">
        <f>IF(H3474&lt;&gt;0, TRUE,FALSE)</f>
        <v>1</v>
      </c>
      <c r="AB3475" s="121" t="b">
        <f>IF(J3475&lt;&gt;0, TRUE, FALSE)</f>
        <v>1</v>
      </c>
      <c r="AC3475" t="s">
        <v>5</v>
      </c>
      <c r="AD3475"/>
    </row>
    <row r="3476" spans="1:30" ht="16">
      <c r="A3476" s="108" t="s">
        <v>5166</v>
      </c>
      <c r="B3476" s="108" t="s">
        <v>3</v>
      </c>
      <c r="C3476" s="111">
        <v>0</v>
      </c>
      <c r="D3476" s="108" t="s">
        <v>5</v>
      </c>
      <c r="E3476" s="108" t="s">
        <v>5</v>
      </c>
      <c r="F3476" s="121">
        <f>IF(AND(D3476="Yes",E3476="Yes"),3,IF(AND(D3476="No",E3476="No"),0,IF(AND(D3476="Yes",E3476="No"),1,2)))</f>
        <v>0</v>
      </c>
      <c r="G3476" s="121" t="str">
        <f>VLOOKUP(H3476, phone[#All], 2, 0)</f>
        <v>One Line</v>
      </c>
      <c r="H3476" s="108">
        <v>1</v>
      </c>
      <c r="I3476" s="120" t="str">
        <f>VLOOKUP(J3476,internet[#All], 2, 0)</f>
        <v>Fiber Optic</v>
      </c>
      <c r="J3476" s="108">
        <v>2</v>
      </c>
      <c r="K3476" s="121" t="b">
        <f>IF(AND(my_practice[[#This Row],[phone_service]]&gt;0, my_practice[[#This Row],[internet_service]]&gt;0),TRUE,FALSE)</f>
        <v>1</v>
      </c>
      <c r="L3476" s="121" t="b">
        <f>IF(AND(my_practice[[#This Row],[phone_service]]=0, my_practice[[#This Row],[internet_service]]&gt;0),TRUE,FALSE)</f>
        <v>0</v>
      </c>
      <c r="M3476" s="121" t="b">
        <f>IF(AND(H3476&gt;0, J3476=0),TRUE,FALSE)</f>
        <v>0</v>
      </c>
      <c r="N3476" s="121" t="str">
        <f>VLOOKUP(O3476,contract[#All], 2, 0)</f>
        <v>1 Year</v>
      </c>
      <c r="O3476" s="108">
        <v>1</v>
      </c>
      <c r="P3476" s="108" t="s">
        <v>13</v>
      </c>
      <c r="Q3476" s="107">
        <v>94.4</v>
      </c>
      <c r="R3476" s="107">
        <v>2638.1</v>
      </c>
      <c r="S3476" s="111">
        <f>my_practice[[#This Row],[total_charges]]/my_practice[[#This Row],[monthly_charges]]</f>
        <v>27.945974576271183</v>
      </c>
      <c r="T3476" s="107">
        <f>AVERAGE(R3476/S3476)</f>
        <v>94.4</v>
      </c>
      <c r="U3476" s="121">
        <f>MATCH(Q3476, T3476)</f>
        <v>1</v>
      </c>
      <c r="V3476" s="118">
        <f ca="1">TODAY()</f>
        <v>43705</v>
      </c>
      <c r="W3476" s="111">
        <f>ROUND(S3476*30.4, 0)</f>
        <v>850</v>
      </c>
      <c r="X3476" s="118">
        <f ca="1">V3476-W3476</f>
        <v>42855</v>
      </c>
      <c r="Y3476" s="121" t="b">
        <f>IF(B3476&lt;&gt;"Male", TRUE, FALSE)</f>
        <v>1</v>
      </c>
      <c r="Z3476" s="121" t="b">
        <f>IF(AC3476&lt;&gt;"No",TRUE, FALSE)</f>
        <v>0</v>
      </c>
      <c r="AA3476" s="111" t="b">
        <f>IF(H3475&lt;&gt;0, TRUE,FALSE)</f>
        <v>1</v>
      </c>
      <c r="AB3476" s="121" t="b">
        <f>IF(J3476&lt;&gt;0, TRUE, FALSE)</f>
        <v>1</v>
      </c>
      <c r="AC3476" t="s">
        <v>5</v>
      </c>
      <c r="AD3476"/>
    </row>
    <row r="3477" spans="1:30" ht="16">
      <c r="A3477" s="108" t="s">
        <v>3982</v>
      </c>
      <c r="B3477" s="108" t="s">
        <v>3</v>
      </c>
      <c r="C3477" s="111">
        <v>0</v>
      </c>
      <c r="D3477" s="108" t="s">
        <v>5</v>
      </c>
      <c r="E3477" s="108" t="s">
        <v>5</v>
      </c>
      <c r="F3477" s="121">
        <f>IF(AND(D3477="Yes",E3477="Yes"),3,IF(AND(D3477="No",E3477="No"),0,IF(AND(D3477="Yes",E3477="No"),1,2)))</f>
        <v>0</v>
      </c>
      <c r="G3477" s="121" t="str">
        <f>VLOOKUP(H3477, phone[#All], 2, 0)</f>
        <v>Two or More Lines</v>
      </c>
      <c r="H3477" s="108">
        <v>2</v>
      </c>
      <c r="I3477" s="120" t="str">
        <f>VLOOKUP(J3477,internet[#All], 2, 0)</f>
        <v>No Internet Service</v>
      </c>
      <c r="J3477" s="108">
        <v>0</v>
      </c>
      <c r="K3477" s="121" t="b">
        <f>IF(AND(my_practice[[#This Row],[phone_service]]&gt;0, my_practice[[#This Row],[internet_service]]&gt;0),TRUE,FALSE)</f>
        <v>0</v>
      </c>
      <c r="L3477" s="121" t="b">
        <f>IF(AND(my_practice[[#This Row],[phone_service]]=0, my_practice[[#This Row],[internet_service]]&gt;0),TRUE,FALSE)</f>
        <v>0</v>
      </c>
      <c r="M3477" s="121" t="b">
        <f>IF(AND(H3477&gt;0, J3477=0),TRUE,FALSE)</f>
        <v>1</v>
      </c>
      <c r="N3477" s="121" t="str">
        <f>VLOOKUP(O3477,contract[#All], 2, 0)</f>
        <v>2 Year</v>
      </c>
      <c r="O3477" s="108">
        <v>2</v>
      </c>
      <c r="P3477" s="108" t="s">
        <v>17</v>
      </c>
      <c r="Q3477" s="107">
        <v>24.75</v>
      </c>
      <c r="R3477" s="107">
        <v>692.1</v>
      </c>
      <c r="S3477" s="111">
        <f>my_practice[[#This Row],[total_charges]]/my_practice[[#This Row],[monthly_charges]]</f>
        <v>27.963636363636365</v>
      </c>
      <c r="T3477" s="107">
        <f>AVERAGE(R3477/S3477)</f>
        <v>24.75</v>
      </c>
      <c r="U3477" s="121">
        <f>MATCH(Q3477, T3477)</f>
        <v>1</v>
      </c>
      <c r="V3477" s="118">
        <f ca="1">TODAY()</f>
        <v>43705</v>
      </c>
      <c r="W3477" s="111">
        <f>ROUND(S3477*30.4, 0)</f>
        <v>850</v>
      </c>
      <c r="X3477" s="118">
        <f ca="1">V3477-W3477</f>
        <v>42855</v>
      </c>
      <c r="Y3477" s="121" t="b">
        <f>IF(B3477&lt;&gt;"Male", TRUE, FALSE)</f>
        <v>1</v>
      </c>
      <c r="Z3477" s="121" t="b">
        <f>IF(AC3477&lt;&gt;"No",TRUE, FALSE)</f>
        <v>1</v>
      </c>
      <c r="AA3477" s="111" t="b">
        <f>IF(H3476&lt;&gt;0, TRUE,FALSE)</f>
        <v>1</v>
      </c>
      <c r="AB3477" s="121" t="b">
        <f>IF(J3477&lt;&gt;0, TRUE, FALSE)</f>
        <v>0</v>
      </c>
      <c r="AC3477" t="s">
        <v>4</v>
      </c>
      <c r="AD3477"/>
    </row>
    <row r="3478" spans="1:30" ht="16">
      <c r="A3478" s="108" t="s">
        <v>2341</v>
      </c>
      <c r="B3478" s="108" t="s">
        <v>9</v>
      </c>
      <c r="C3478" s="111">
        <v>0</v>
      </c>
      <c r="D3478" s="108" t="s">
        <v>4</v>
      </c>
      <c r="E3478" s="108" t="s">
        <v>4</v>
      </c>
      <c r="F3478" s="121">
        <f>IF(AND(D3478="Yes",E3478="Yes"),3,IF(AND(D3478="No",E3478="No"),0,IF(AND(D3478="Yes",E3478="No"),1,2)))</f>
        <v>3</v>
      </c>
      <c r="G3478" s="121" t="str">
        <f>VLOOKUP(H3478, phone[#All], 2, 0)</f>
        <v>Two or More Lines</v>
      </c>
      <c r="H3478" s="108">
        <v>2</v>
      </c>
      <c r="I3478" s="120" t="str">
        <f>VLOOKUP(J3478,internet[#All], 2, 0)</f>
        <v>DSL</v>
      </c>
      <c r="J3478" s="108">
        <v>1</v>
      </c>
      <c r="K3478" s="121" t="b">
        <f>IF(AND(my_practice[[#This Row],[phone_service]]&gt;0, my_practice[[#This Row],[internet_service]]&gt;0),TRUE,FALSE)</f>
        <v>1</v>
      </c>
      <c r="L3478" s="121" t="b">
        <f>IF(AND(my_practice[[#This Row],[phone_service]]=0, my_practice[[#This Row],[internet_service]]&gt;0),TRUE,FALSE)</f>
        <v>0</v>
      </c>
      <c r="M3478" s="121" t="b">
        <f>IF(AND(H3478&gt;0, J3478=0),TRUE,FALSE)</f>
        <v>0</v>
      </c>
      <c r="N3478" s="121" t="str">
        <f>VLOOKUP(O3478,contract[#All], 2, 0)</f>
        <v>Month-to-Month</v>
      </c>
      <c r="O3478" s="108">
        <v>0</v>
      </c>
      <c r="P3478" s="108" t="s">
        <v>7</v>
      </c>
      <c r="Q3478" s="107">
        <v>64.400000000000006</v>
      </c>
      <c r="R3478" s="107">
        <v>1802.15</v>
      </c>
      <c r="S3478" s="111">
        <f>my_practice[[#This Row],[total_charges]]/my_practice[[#This Row],[monthly_charges]]</f>
        <v>27.98369565217391</v>
      </c>
      <c r="T3478" s="107">
        <f>AVERAGE(R3478/S3478)</f>
        <v>64.400000000000006</v>
      </c>
      <c r="U3478" s="121">
        <f>MATCH(Q3478, T3478)</f>
        <v>1</v>
      </c>
      <c r="V3478" s="118">
        <f ca="1">TODAY()</f>
        <v>43705</v>
      </c>
      <c r="W3478" s="111">
        <f>ROUND(S3478*30.4, 0)</f>
        <v>851</v>
      </c>
      <c r="X3478" s="118">
        <f ca="1">V3478-W3478</f>
        <v>42854</v>
      </c>
      <c r="Y3478" s="121" t="b">
        <f>IF(B3478&lt;&gt;"Male", TRUE, FALSE)</f>
        <v>0</v>
      </c>
      <c r="Z3478" s="121" t="b">
        <f>IF(AC3478&lt;&gt;"No",TRUE, FALSE)</f>
        <v>0</v>
      </c>
      <c r="AA3478" s="111" t="b">
        <f>IF(H3477&lt;&gt;0, TRUE,FALSE)</f>
        <v>1</v>
      </c>
      <c r="AB3478" s="121" t="b">
        <f>IF(J3478&lt;&gt;0, TRUE, FALSE)</f>
        <v>1</v>
      </c>
      <c r="AC3478" t="s">
        <v>5</v>
      </c>
      <c r="AD3478"/>
    </row>
    <row r="3479" spans="1:30" ht="16">
      <c r="A3479" s="108" t="s">
        <v>3138</v>
      </c>
      <c r="B3479" s="108" t="s">
        <v>3</v>
      </c>
      <c r="C3479" s="111">
        <v>0</v>
      </c>
      <c r="D3479" s="108" t="s">
        <v>5</v>
      </c>
      <c r="E3479" s="108" t="s">
        <v>5</v>
      </c>
      <c r="F3479" s="121">
        <f>IF(AND(D3479="Yes",E3479="Yes"),3,IF(AND(D3479="No",E3479="No"),0,IF(AND(D3479="Yes",E3479="No"),1,2)))</f>
        <v>0</v>
      </c>
      <c r="G3479" s="121" t="str">
        <f>VLOOKUP(H3479, phone[#All], 2, 0)</f>
        <v>No Phone Service</v>
      </c>
      <c r="H3479" s="108">
        <v>0</v>
      </c>
      <c r="I3479" s="120" t="str">
        <f>VLOOKUP(J3479,internet[#All], 2, 0)</f>
        <v>DSL</v>
      </c>
      <c r="J3479" s="108">
        <v>1</v>
      </c>
      <c r="K3479" s="121" t="b">
        <f>IF(AND(my_practice[[#This Row],[phone_service]]&gt;0, my_practice[[#This Row],[internet_service]]&gt;0),TRUE,FALSE)</f>
        <v>0</v>
      </c>
      <c r="L3479" s="121" t="b">
        <f>IF(AND(my_practice[[#This Row],[phone_service]]=0, my_practice[[#This Row],[internet_service]]&gt;0),TRUE,FALSE)</f>
        <v>1</v>
      </c>
      <c r="M3479" s="121" t="b">
        <f>IF(AND(H3479&gt;0, J3479=0),TRUE,FALSE)</f>
        <v>0</v>
      </c>
      <c r="N3479" s="121" t="str">
        <f>VLOOKUP(O3479,contract[#All], 2, 0)</f>
        <v>Month-to-Month</v>
      </c>
      <c r="O3479" s="108">
        <v>0</v>
      </c>
      <c r="P3479" s="108" t="s">
        <v>7</v>
      </c>
      <c r="Q3479" s="107">
        <v>30.6</v>
      </c>
      <c r="R3479" s="107">
        <v>856.35</v>
      </c>
      <c r="S3479" s="111">
        <f>my_practice[[#This Row],[total_charges]]/my_practice[[#This Row],[monthly_charges]]</f>
        <v>27.985294117647058</v>
      </c>
      <c r="T3479" s="107">
        <f>AVERAGE(R3479/S3479)</f>
        <v>30.6</v>
      </c>
      <c r="U3479" s="121">
        <f>MATCH(Q3479, T3479)</f>
        <v>1</v>
      </c>
      <c r="V3479" s="118">
        <f ca="1">TODAY()</f>
        <v>43705</v>
      </c>
      <c r="W3479" s="111">
        <f>ROUND(S3479*30.4, 0)</f>
        <v>851</v>
      </c>
      <c r="X3479" s="118">
        <f ca="1">V3479-W3479</f>
        <v>42854</v>
      </c>
      <c r="Y3479" s="121" t="b">
        <f>IF(B3479&lt;&gt;"Male", TRUE, FALSE)</f>
        <v>1</v>
      </c>
      <c r="Z3479" s="121" t="b">
        <f>IF(AC3479&lt;&gt;"No",TRUE, FALSE)</f>
        <v>1</v>
      </c>
      <c r="AA3479" s="111" t="b">
        <f>IF(H3478&lt;&gt;0, TRUE,FALSE)</f>
        <v>1</v>
      </c>
      <c r="AB3479" s="121" t="b">
        <f>IF(J3479&lt;&gt;0, TRUE, FALSE)</f>
        <v>1</v>
      </c>
      <c r="AC3479" t="s">
        <v>4</v>
      </c>
      <c r="AD3479"/>
    </row>
    <row r="3480" spans="1:30" ht="16">
      <c r="A3480" s="108" t="s">
        <v>2683</v>
      </c>
      <c r="B3480" s="108" t="s">
        <v>9</v>
      </c>
      <c r="C3480" s="111">
        <v>0</v>
      </c>
      <c r="D3480" s="108" t="s">
        <v>5</v>
      </c>
      <c r="E3480" s="108" t="s">
        <v>5</v>
      </c>
      <c r="F3480" s="121">
        <f>IF(AND(D3480="Yes",E3480="Yes"),3,IF(AND(D3480="No",E3480="No"),0,IF(AND(D3480="Yes",E3480="No"),1,2)))</f>
        <v>0</v>
      </c>
      <c r="G3480" s="121" t="str">
        <f>VLOOKUP(H3480, phone[#All], 2, 0)</f>
        <v>One Line</v>
      </c>
      <c r="H3480" s="108">
        <v>1</v>
      </c>
      <c r="I3480" s="120" t="str">
        <f>VLOOKUP(J3480,internet[#All], 2, 0)</f>
        <v>No Internet Service</v>
      </c>
      <c r="J3480" s="108">
        <v>0</v>
      </c>
      <c r="K3480" s="121" t="b">
        <f>IF(AND(my_practice[[#This Row],[phone_service]]&gt;0, my_practice[[#This Row],[internet_service]]&gt;0),TRUE,FALSE)</f>
        <v>0</v>
      </c>
      <c r="L3480" s="121" t="b">
        <f>IF(AND(my_practice[[#This Row],[phone_service]]=0, my_practice[[#This Row],[internet_service]]&gt;0),TRUE,FALSE)</f>
        <v>0</v>
      </c>
      <c r="M3480" s="121" t="b">
        <f>IF(AND(H3480&gt;0, J3480=0),TRUE,FALSE)</f>
        <v>1</v>
      </c>
      <c r="N3480" s="121" t="str">
        <f>VLOOKUP(O3480,contract[#All], 2, 0)</f>
        <v>1 Year</v>
      </c>
      <c r="O3480" s="108">
        <v>1</v>
      </c>
      <c r="P3480" s="108" t="s">
        <v>13</v>
      </c>
      <c r="Q3480" s="107">
        <v>20.100000000000001</v>
      </c>
      <c r="R3480" s="107">
        <v>562.6</v>
      </c>
      <c r="S3480" s="111">
        <f>my_practice[[#This Row],[total_charges]]/my_practice[[#This Row],[monthly_charges]]</f>
        <v>27.990049751243781</v>
      </c>
      <c r="T3480" s="107">
        <f>AVERAGE(R3480/S3480)</f>
        <v>20.100000000000001</v>
      </c>
      <c r="U3480" s="121">
        <f>MATCH(Q3480, T3480)</f>
        <v>1</v>
      </c>
      <c r="V3480" s="118">
        <f ca="1">TODAY()</f>
        <v>43705</v>
      </c>
      <c r="W3480" s="111">
        <f>ROUND(S3480*30.4, 0)</f>
        <v>851</v>
      </c>
      <c r="X3480" s="118">
        <f ca="1">V3480-W3480</f>
        <v>42854</v>
      </c>
      <c r="Y3480" s="121" t="b">
        <f>IF(B3480&lt;&gt;"Male", TRUE, FALSE)</f>
        <v>0</v>
      </c>
      <c r="Z3480" s="121" t="b">
        <f>IF(AC3480&lt;&gt;"No",TRUE, FALSE)</f>
        <v>0</v>
      </c>
      <c r="AA3480" s="111" t="b">
        <f>IF(H3479&lt;&gt;0, TRUE,FALSE)</f>
        <v>0</v>
      </c>
      <c r="AB3480" s="121" t="b">
        <f>IF(J3480&lt;&gt;0, TRUE, FALSE)</f>
        <v>0</v>
      </c>
      <c r="AC3480" t="s">
        <v>5</v>
      </c>
      <c r="AD3480"/>
    </row>
    <row r="3481" spans="1:30" ht="16">
      <c r="A3481" s="108" t="s">
        <v>4199</v>
      </c>
      <c r="B3481" s="108" t="s">
        <v>3</v>
      </c>
      <c r="C3481" s="111">
        <v>1</v>
      </c>
      <c r="D3481" s="108" t="s">
        <v>5</v>
      </c>
      <c r="E3481" s="108" t="s">
        <v>5</v>
      </c>
      <c r="F3481" s="121">
        <f>IF(AND(D3481="Yes",E3481="Yes"),3,IF(AND(D3481="No",E3481="No"),0,IF(AND(D3481="Yes",E3481="No"),1,2)))</f>
        <v>0</v>
      </c>
      <c r="G3481" s="121" t="str">
        <f>VLOOKUP(H3481, phone[#All], 2, 0)</f>
        <v>Two or More Lines</v>
      </c>
      <c r="H3481" s="108">
        <v>2</v>
      </c>
      <c r="I3481" s="120" t="str">
        <f>VLOOKUP(J3481,internet[#All], 2, 0)</f>
        <v>Fiber Optic</v>
      </c>
      <c r="J3481" s="108">
        <v>2</v>
      </c>
      <c r="K3481" s="121" t="b">
        <f>IF(AND(my_practice[[#This Row],[phone_service]]&gt;0, my_practice[[#This Row],[internet_service]]&gt;0),TRUE,FALSE)</f>
        <v>1</v>
      </c>
      <c r="L3481" s="121" t="b">
        <f>IF(AND(my_practice[[#This Row],[phone_service]]=0, my_practice[[#This Row],[internet_service]]&gt;0),TRUE,FALSE)</f>
        <v>0</v>
      </c>
      <c r="M3481" s="121" t="b">
        <f>IF(AND(H3481&gt;0, J3481=0),TRUE,FALSE)</f>
        <v>0</v>
      </c>
      <c r="N3481" s="121" t="str">
        <f>VLOOKUP(O3481,contract[#All], 2, 0)</f>
        <v>Month-to-Month</v>
      </c>
      <c r="O3481" s="108">
        <v>0</v>
      </c>
      <c r="P3481" s="108" t="s">
        <v>7</v>
      </c>
      <c r="Q3481" s="107">
        <v>103.3</v>
      </c>
      <c r="R3481" s="107">
        <v>2890.65</v>
      </c>
      <c r="S3481" s="111">
        <f>my_practice[[#This Row],[total_charges]]/my_practice[[#This Row],[monthly_charges]]</f>
        <v>27.983059051306874</v>
      </c>
      <c r="T3481" s="107">
        <f>AVERAGE(R3481/S3481)</f>
        <v>103.3</v>
      </c>
      <c r="U3481" s="121">
        <f>MATCH(Q3481, T3481)</f>
        <v>1</v>
      </c>
      <c r="V3481" s="118">
        <f ca="1">TODAY()</f>
        <v>43705</v>
      </c>
      <c r="W3481" s="111">
        <f>ROUND(S3481*30.4, 0)</f>
        <v>851</v>
      </c>
      <c r="X3481" s="118">
        <f ca="1">V3481-W3481</f>
        <v>42854</v>
      </c>
      <c r="Y3481" s="121" t="b">
        <f>IF(B3481&lt;&gt;"Male", TRUE, FALSE)</f>
        <v>1</v>
      </c>
      <c r="Z3481" s="121" t="b">
        <f>IF(AC3481&lt;&gt;"No",TRUE, FALSE)</f>
        <v>1</v>
      </c>
      <c r="AA3481" s="111" t="b">
        <f>IF(H3480&lt;&gt;0, TRUE,FALSE)</f>
        <v>1</v>
      </c>
      <c r="AB3481" s="121" t="b">
        <f>IF(J3481&lt;&gt;0, TRUE, FALSE)</f>
        <v>1</v>
      </c>
      <c r="AC3481" t="s">
        <v>4</v>
      </c>
      <c r="AD3481"/>
    </row>
    <row r="3482" spans="1:30" ht="16">
      <c r="A3482" s="108" t="s">
        <v>2829</v>
      </c>
      <c r="B3482" s="108" t="s">
        <v>9</v>
      </c>
      <c r="C3482" s="111">
        <v>0</v>
      </c>
      <c r="D3482" s="108" t="s">
        <v>4</v>
      </c>
      <c r="E3482" s="108" t="s">
        <v>4</v>
      </c>
      <c r="F3482" s="121">
        <f>IF(AND(D3482="Yes",E3482="Yes"),3,IF(AND(D3482="No",E3482="No"),0,IF(AND(D3482="Yes",E3482="No"),1,2)))</f>
        <v>3</v>
      </c>
      <c r="G3482" s="121" t="str">
        <f>VLOOKUP(H3482, phone[#All], 2, 0)</f>
        <v>One Line</v>
      </c>
      <c r="H3482" s="108">
        <v>1</v>
      </c>
      <c r="I3482" s="120" t="str">
        <f>VLOOKUP(J3482,internet[#All], 2, 0)</f>
        <v>Fiber Optic</v>
      </c>
      <c r="J3482" s="108">
        <v>2</v>
      </c>
      <c r="K3482" s="121" t="b">
        <f>IF(AND(my_practice[[#This Row],[phone_service]]&gt;0, my_practice[[#This Row],[internet_service]]&gt;0),TRUE,FALSE)</f>
        <v>1</v>
      </c>
      <c r="L3482" s="121" t="b">
        <f>IF(AND(my_practice[[#This Row],[phone_service]]=0, my_practice[[#This Row],[internet_service]]&gt;0),TRUE,FALSE)</f>
        <v>0</v>
      </c>
      <c r="M3482" s="121" t="b">
        <f>IF(AND(H3482&gt;0, J3482=0),TRUE,FALSE)</f>
        <v>0</v>
      </c>
      <c r="N3482" s="121" t="str">
        <f>VLOOKUP(O3482,contract[#All], 2, 0)</f>
        <v>Month-to-Month</v>
      </c>
      <c r="O3482" s="108">
        <v>0</v>
      </c>
      <c r="P3482" s="108" t="s">
        <v>17</v>
      </c>
      <c r="Q3482" s="107">
        <v>94.65</v>
      </c>
      <c r="R3482" s="107">
        <v>2649.15</v>
      </c>
      <c r="S3482" s="111">
        <f>my_practice[[#This Row],[total_charges]]/my_practice[[#This Row],[monthly_charges]]</f>
        <v>27.988906497622821</v>
      </c>
      <c r="T3482" s="107">
        <f>AVERAGE(R3482/S3482)</f>
        <v>94.65</v>
      </c>
      <c r="U3482" s="121">
        <f>MATCH(Q3482, T3482)</f>
        <v>1</v>
      </c>
      <c r="V3482" s="118">
        <f ca="1">TODAY()</f>
        <v>43705</v>
      </c>
      <c r="W3482" s="111">
        <f>ROUND(S3482*30.4, 0)</f>
        <v>851</v>
      </c>
      <c r="X3482" s="118">
        <f ca="1">V3482-W3482</f>
        <v>42854</v>
      </c>
      <c r="Y3482" s="121" t="b">
        <f>IF(B3482&lt;&gt;"Male", TRUE, FALSE)</f>
        <v>0</v>
      </c>
      <c r="Z3482" s="121" t="b">
        <f>IF(AC3482&lt;&gt;"No",TRUE, FALSE)</f>
        <v>1</v>
      </c>
      <c r="AA3482" s="111" t="b">
        <f>IF(H3481&lt;&gt;0, TRUE,FALSE)</f>
        <v>1</v>
      </c>
      <c r="AB3482" s="121" t="b">
        <f>IF(J3482&lt;&gt;0, TRUE, FALSE)</f>
        <v>1</v>
      </c>
      <c r="AC3482" t="s">
        <v>4</v>
      </c>
      <c r="AD3482"/>
    </row>
    <row r="3483" spans="1:30" ht="16">
      <c r="A3483" s="108" t="s">
        <v>2420</v>
      </c>
      <c r="B3483" s="108" t="s">
        <v>9</v>
      </c>
      <c r="C3483" s="111">
        <v>0</v>
      </c>
      <c r="D3483" s="108" t="s">
        <v>4</v>
      </c>
      <c r="E3483" s="108" t="s">
        <v>4</v>
      </c>
      <c r="F3483" s="121">
        <f>IF(AND(D3483="Yes",E3483="Yes"),3,IF(AND(D3483="No",E3483="No"),0,IF(AND(D3483="Yes",E3483="No"),1,2)))</f>
        <v>3</v>
      </c>
      <c r="G3483" s="121" t="str">
        <f>VLOOKUP(H3483, phone[#All], 2, 0)</f>
        <v>No Phone Service</v>
      </c>
      <c r="H3483" s="108">
        <v>0</v>
      </c>
      <c r="I3483" s="120" t="str">
        <f>VLOOKUP(J3483,internet[#All], 2, 0)</f>
        <v>DSL</v>
      </c>
      <c r="J3483" s="108">
        <v>1</v>
      </c>
      <c r="K3483" s="121" t="b">
        <f>IF(AND(my_practice[[#This Row],[phone_service]]&gt;0, my_practice[[#This Row],[internet_service]]&gt;0),TRUE,FALSE)</f>
        <v>0</v>
      </c>
      <c r="L3483" s="121" t="b">
        <f>IF(AND(my_practice[[#This Row],[phone_service]]=0, my_practice[[#This Row],[internet_service]]&gt;0),TRUE,FALSE)</f>
        <v>1</v>
      </c>
      <c r="M3483" s="121" t="b">
        <f>IF(AND(H3483&gt;0, J3483=0),TRUE,FALSE)</f>
        <v>0</v>
      </c>
      <c r="N3483" s="121" t="str">
        <f>VLOOKUP(O3483,contract[#All], 2, 0)</f>
        <v>1 Year</v>
      </c>
      <c r="O3483" s="108">
        <v>1</v>
      </c>
      <c r="P3483" s="108" t="s">
        <v>17</v>
      </c>
      <c r="Q3483" s="107">
        <v>60</v>
      </c>
      <c r="R3483" s="107">
        <v>1682.05</v>
      </c>
      <c r="S3483" s="111">
        <f>my_practice[[#This Row],[total_charges]]/my_practice[[#This Row],[monthly_charges]]</f>
        <v>28.034166666666668</v>
      </c>
      <c r="T3483" s="107">
        <f>AVERAGE(R3483/S3483)</f>
        <v>60</v>
      </c>
      <c r="U3483" s="121">
        <f>MATCH(Q3483, T3483)</f>
        <v>1</v>
      </c>
      <c r="V3483" s="118">
        <f ca="1">TODAY()</f>
        <v>43705</v>
      </c>
      <c r="W3483" s="111">
        <f>ROUND(S3483*30.4, 0)</f>
        <v>852</v>
      </c>
      <c r="X3483" s="118">
        <f ca="1">V3483-W3483</f>
        <v>42853</v>
      </c>
      <c r="Y3483" s="121" t="b">
        <f>IF(B3483&lt;&gt;"Male", TRUE, FALSE)</f>
        <v>0</v>
      </c>
      <c r="Z3483" s="121" t="b">
        <f>IF(AC3483&lt;&gt;"No",TRUE, FALSE)</f>
        <v>0</v>
      </c>
      <c r="AA3483" s="111" t="b">
        <f>IF(H3482&lt;&gt;0, TRUE,FALSE)</f>
        <v>1</v>
      </c>
      <c r="AB3483" s="121" t="b">
        <f>IF(J3483&lt;&gt;0, TRUE, FALSE)</f>
        <v>1</v>
      </c>
      <c r="AC3483" t="s">
        <v>5</v>
      </c>
      <c r="AD3483"/>
    </row>
    <row r="3484" spans="1:30" ht="16">
      <c r="A3484" s="108" t="s">
        <v>6744</v>
      </c>
      <c r="B3484" s="108" t="s">
        <v>9</v>
      </c>
      <c r="C3484" s="111">
        <v>0</v>
      </c>
      <c r="D3484" s="108" t="s">
        <v>5</v>
      </c>
      <c r="E3484" s="108" t="s">
        <v>5</v>
      </c>
      <c r="F3484" s="121">
        <f>IF(AND(D3484="Yes",E3484="Yes"),3,IF(AND(D3484="No",E3484="No"),0,IF(AND(D3484="Yes",E3484="No"),1,2)))</f>
        <v>0</v>
      </c>
      <c r="G3484" s="121" t="str">
        <f>VLOOKUP(H3484, phone[#All], 2, 0)</f>
        <v>One Line</v>
      </c>
      <c r="H3484" s="108">
        <v>1</v>
      </c>
      <c r="I3484" s="120" t="str">
        <f>VLOOKUP(J3484,internet[#All], 2, 0)</f>
        <v>DSL</v>
      </c>
      <c r="J3484" s="108">
        <v>1</v>
      </c>
      <c r="K3484" s="121" t="b">
        <f>IF(AND(my_practice[[#This Row],[phone_service]]&gt;0, my_practice[[#This Row],[internet_service]]&gt;0),TRUE,FALSE)</f>
        <v>1</v>
      </c>
      <c r="L3484" s="121" t="b">
        <f>IF(AND(my_practice[[#This Row],[phone_service]]=0, my_practice[[#This Row],[internet_service]]&gt;0),TRUE,FALSE)</f>
        <v>0</v>
      </c>
      <c r="M3484" s="121" t="b">
        <f>IF(AND(H3484&gt;0, J3484=0),TRUE,FALSE)</f>
        <v>0</v>
      </c>
      <c r="N3484" s="121" t="str">
        <f>VLOOKUP(O3484,contract[#All], 2, 0)</f>
        <v>Month-to-Month</v>
      </c>
      <c r="O3484" s="108">
        <v>0</v>
      </c>
      <c r="P3484" s="108" t="s">
        <v>10</v>
      </c>
      <c r="Q3484" s="107">
        <v>50.35</v>
      </c>
      <c r="R3484" s="107">
        <v>1411.35</v>
      </c>
      <c r="S3484" s="111">
        <f>my_practice[[#This Row],[total_charges]]/my_practice[[#This Row],[monthly_charges]]</f>
        <v>28.03078450844091</v>
      </c>
      <c r="T3484" s="107">
        <f>AVERAGE(R3484/S3484)</f>
        <v>50.35</v>
      </c>
      <c r="U3484" s="121">
        <f>MATCH(Q3484, T3484)</f>
        <v>1</v>
      </c>
      <c r="V3484" s="118">
        <f ca="1">TODAY()</f>
        <v>43705</v>
      </c>
      <c r="W3484" s="111">
        <f>ROUND(S3484*30.4, 0)</f>
        <v>852</v>
      </c>
      <c r="X3484" s="118">
        <f ca="1">V3484-W3484</f>
        <v>42853</v>
      </c>
      <c r="Y3484" s="121" t="b">
        <f>IF(B3484&lt;&gt;"Male", TRUE, FALSE)</f>
        <v>0</v>
      </c>
      <c r="Z3484" s="121" t="b">
        <f>IF(AC3484&lt;&gt;"No",TRUE, FALSE)</f>
        <v>0</v>
      </c>
      <c r="AA3484" s="111" t="b">
        <f>IF(H3483&lt;&gt;0, TRUE,FALSE)</f>
        <v>0</v>
      </c>
      <c r="AB3484" s="121" t="b">
        <f>IF(J3484&lt;&gt;0, TRUE, FALSE)</f>
        <v>1</v>
      </c>
      <c r="AC3484" t="s">
        <v>5</v>
      </c>
      <c r="AD3484"/>
    </row>
    <row r="3485" spans="1:30" ht="16">
      <c r="A3485" s="108" t="s">
        <v>5114</v>
      </c>
      <c r="B3485" s="108" t="s">
        <v>3</v>
      </c>
      <c r="C3485" s="111">
        <v>0</v>
      </c>
      <c r="D3485" s="108" t="s">
        <v>4</v>
      </c>
      <c r="E3485" s="108" t="s">
        <v>4</v>
      </c>
      <c r="F3485" s="121">
        <f>IF(AND(D3485="Yes",E3485="Yes"),3,IF(AND(D3485="No",E3485="No"),0,IF(AND(D3485="Yes",E3485="No"),1,2)))</f>
        <v>3</v>
      </c>
      <c r="G3485" s="121" t="str">
        <f>VLOOKUP(H3485, phone[#All], 2, 0)</f>
        <v>One Line</v>
      </c>
      <c r="H3485" s="108">
        <v>1</v>
      </c>
      <c r="I3485" s="120" t="str">
        <f>VLOOKUP(J3485,internet[#All], 2, 0)</f>
        <v>Fiber Optic</v>
      </c>
      <c r="J3485" s="108">
        <v>2</v>
      </c>
      <c r="K3485" s="121" t="b">
        <f>IF(AND(my_practice[[#This Row],[phone_service]]&gt;0, my_practice[[#This Row],[internet_service]]&gt;0),TRUE,FALSE)</f>
        <v>1</v>
      </c>
      <c r="L3485" s="121" t="b">
        <f>IF(AND(my_practice[[#This Row],[phone_service]]=0, my_practice[[#This Row],[internet_service]]&gt;0),TRUE,FALSE)</f>
        <v>0</v>
      </c>
      <c r="M3485" s="121" t="b">
        <f>IF(AND(H3485&gt;0, J3485=0),TRUE,FALSE)</f>
        <v>0</v>
      </c>
      <c r="N3485" s="121" t="str">
        <f>VLOOKUP(O3485,contract[#All], 2, 0)</f>
        <v>1 Year</v>
      </c>
      <c r="O3485" s="108">
        <v>1</v>
      </c>
      <c r="P3485" s="108" t="s">
        <v>13</v>
      </c>
      <c r="Q3485" s="107">
        <v>82.85</v>
      </c>
      <c r="R3485" s="107">
        <v>2320.8000000000002</v>
      </c>
      <c r="S3485" s="111">
        <f>my_practice[[#This Row],[total_charges]]/my_practice[[#This Row],[monthly_charges]]</f>
        <v>28.012070006035007</v>
      </c>
      <c r="T3485" s="107">
        <f>AVERAGE(R3485/S3485)</f>
        <v>82.85</v>
      </c>
      <c r="U3485" s="121">
        <f>MATCH(Q3485, T3485)</f>
        <v>1</v>
      </c>
      <c r="V3485" s="118">
        <f ca="1">TODAY()</f>
        <v>43705</v>
      </c>
      <c r="W3485" s="111">
        <f>ROUND(S3485*30.4, 0)</f>
        <v>852</v>
      </c>
      <c r="X3485" s="118">
        <f ca="1">V3485-W3485</f>
        <v>42853</v>
      </c>
      <c r="Y3485" s="121" t="b">
        <f>IF(B3485&lt;&gt;"Male", TRUE, FALSE)</f>
        <v>1</v>
      </c>
      <c r="Z3485" s="121" t="b">
        <f>IF(AC3485&lt;&gt;"No",TRUE, FALSE)</f>
        <v>0</v>
      </c>
      <c r="AA3485" s="111" t="b">
        <f>IF(H3484&lt;&gt;0, TRUE,FALSE)</f>
        <v>1</v>
      </c>
      <c r="AB3485" s="121" t="b">
        <f>IF(J3485&lt;&gt;0, TRUE, FALSE)</f>
        <v>1</v>
      </c>
      <c r="AC3485" t="s">
        <v>5</v>
      </c>
      <c r="AD3485"/>
    </row>
    <row r="3486" spans="1:30" ht="16">
      <c r="A3486" s="108" t="s">
        <v>4028</v>
      </c>
      <c r="B3486" s="108" t="s">
        <v>3</v>
      </c>
      <c r="C3486" s="111">
        <v>0</v>
      </c>
      <c r="D3486" s="108" t="s">
        <v>5</v>
      </c>
      <c r="E3486" s="108" t="s">
        <v>5</v>
      </c>
      <c r="F3486" s="121">
        <f>IF(AND(D3486="Yes",E3486="Yes"),3,IF(AND(D3486="No",E3486="No"),0,IF(AND(D3486="Yes",E3486="No"),1,2)))</f>
        <v>0</v>
      </c>
      <c r="G3486" s="121" t="str">
        <f>VLOOKUP(H3486, phone[#All], 2, 0)</f>
        <v>Two or More Lines</v>
      </c>
      <c r="H3486" s="108">
        <v>2</v>
      </c>
      <c r="I3486" s="120" t="str">
        <f>VLOOKUP(J3486,internet[#All], 2, 0)</f>
        <v>DSL</v>
      </c>
      <c r="J3486" s="108">
        <v>1</v>
      </c>
      <c r="K3486" s="121" t="b">
        <f>IF(AND(my_practice[[#This Row],[phone_service]]&gt;0, my_practice[[#This Row],[internet_service]]&gt;0),TRUE,FALSE)</f>
        <v>1</v>
      </c>
      <c r="L3486" s="121" t="b">
        <f>IF(AND(my_practice[[#This Row],[phone_service]]=0, my_practice[[#This Row],[internet_service]]&gt;0),TRUE,FALSE)</f>
        <v>0</v>
      </c>
      <c r="M3486" s="121" t="b">
        <f>IF(AND(H3486&gt;0, J3486=0),TRUE,FALSE)</f>
        <v>0</v>
      </c>
      <c r="N3486" s="121" t="str">
        <f>VLOOKUP(O3486,contract[#All], 2, 0)</f>
        <v>1 Year</v>
      </c>
      <c r="O3486" s="108">
        <v>1</v>
      </c>
      <c r="P3486" s="108" t="s">
        <v>10</v>
      </c>
      <c r="Q3486" s="107">
        <v>59</v>
      </c>
      <c r="R3486" s="107">
        <v>1654.45</v>
      </c>
      <c r="S3486" s="111">
        <f>my_practice[[#This Row],[total_charges]]/my_practice[[#This Row],[monthly_charges]]</f>
        <v>28.041525423728814</v>
      </c>
      <c r="T3486" s="107">
        <f>AVERAGE(R3486/S3486)</f>
        <v>59</v>
      </c>
      <c r="U3486" s="121">
        <f>MATCH(Q3486, T3486)</f>
        <v>1</v>
      </c>
      <c r="V3486" s="118">
        <f ca="1">TODAY()</f>
        <v>43705</v>
      </c>
      <c r="W3486" s="111">
        <f>ROUND(S3486*30.4, 0)</f>
        <v>852</v>
      </c>
      <c r="X3486" s="118">
        <f ca="1">V3486-W3486</f>
        <v>42853</v>
      </c>
      <c r="Y3486" s="121" t="b">
        <f>IF(B3486&lt;&gt;"Male", TRUE, FALSE)</f>
        <v>1</v>
      </c>
      <c r="Z3486" s="121" t="b">
        <f>IF(AC3486&lt;&gt;"No",TRUE, FALSE)</f>
        <v>0</v>
      </c>
      <c r="AA3486" s="111" t="b">
        <f>IF(H3485&lt;&gt;0, TRUE,FALSE)</f>
        <v>1</v>
      </c>
      <c r="AB3486" s="121" t="b">
        <f>IF(J3486&lt;&gt;0, TRUE, FALSE)</f>
        <v>1</v>
      </c>
      <c r="AC3486" t="s">
        <v>5</v>
      </c>
      <c r="AD3486"/>
    </row>
    <row r="3487" spans="1:30" ht="16">
      <c r="A3487" s="108" t="s">
        <v>5659</v>
      </c>
      <c r="B3487" s="108" t="s">
        <v>3</v>
      </c>
      <c r="C3487" s="111">
        <v>1</v>
      </c>
      <c r="D3487" s="108" t="s">
        <v>4</v>
      </c>
      <c r="E3487" s="108" t="s">
        <v>4</v>
      </c>
      <c r="F3487" s="121">
        <f>IF(AND(D3487="Yes",E3487="Yes"),3,IF(AND(D3487="No",E3487="No"),0,IF(AND(D3487="Yes",E3487="No"),1,2)))</f>
        <v>3</v>
      </c>
      <c r="G3487" s="121" t="str">
        <f>VLOOKUP(H3487, phone[#All], 2, 0)</f>
        <v>No Phone Service</v>
      </c>
      <c r="H3487" s="108">
        <v>0</v>
      </c>
      <c r="I3487" s="120" t="str">
        <f>VLOOKUP(J3487,internet[#All], 2, 0)</f>
        <v>DSL</v>
      </c>
      <c r="J3487" s="108">
        <v>1</v>
      </c>
      <c r="K3487" s="121" t="b">
        <f>IF(AND(my_practice[[#This Row],[phone_service]]&gt;0, my_practice[[#This Row],[internet_service]]&gt;0),TRUE,FALSE)</f>
        <v>0</v>
      </c>
      <c r="L3487" s="121" t="b">
        <f>IF(AND(my_practice[[#This Row],[phone_service]]=0, my_practice[[#This Row],[internet_service]]&gt;0),TRUE,FALSE)</f>
        <v>1</v>
      </c>
      <c r="M3487" s="121" t="b">
        <f>IF(AND(H3487&gt;0, J3487=0),TRUE,FALSE)</f>
        <v>0</v>
      </c>
      <c r="N3487" s="121" t="str">
        <f>VLOOKUP(O3487,contract[#All], 2, 0)</f>
        <v>1 Year</v>
      </c>
      <c r="O3487" s="108">
        <v>1</v>
      </c>
      <c r="P3487" s="108" t="s">
        <v>7</v>
      </c>
      <c r="Q3487" s="107">
        <v>39.1</v>
      </c>
      <c r="R3487" s="107">
        <v>1096.5999999999999</v>
      </c>
      <c r="S3487" s="111">
        <f>my_practice[[#This Row],[total_charges]]/my_practice[[#This Row],[monthly_charges]]</f>
        <v>28.046035805626595</v>
      </c>
      <c r="T3487" s="107">
        <f>AVERAGE(R3487/S3487)</f>
        <v>39.1</v>
      </c>
      <c r="U3487" s="121">
        <f>MATCH(Q3487, T3487)</f>
        <v>1</v>
      </c>
      <c r="V3487" s="118">
        <f ca="1">TODAY()</f>
        <v>43705</v>
      </c>
      <c r="W3487" s="111">
        <f>ROUND(S3487*30.4, 0)</f>
        <v>853</v>
      </c>
      <c r="X3487" s="118">
        <f ca="1">V3487-W3487</f>
        <v>42852</v>
      </c>
      <c r="Y3487" s="121" t="b">
        <f>IF(B3487&lt;&gt;"Male", TRUE, FALSE)</f>
        <v>1</v>
      </c>
      <c r="Z3487" s="121" t="b">
        <f>IF(AC3487&lt;&gt;"No",TRUE, FALSE)</f>
        <v>0</v>
      </c>
      <c r="AA3487" s="111" t="b">
        <f>IF(H3486&lt;&gt;0, TRUE,FALSE)</f>
        <v>1</v>
      </c>
      <c r="AB3487" s="121" t="b">
        <f>IF(J3487&lt;&gt;0, TRUE, FALSE)</f>
        <v>1</v>
      </c>
      <c r="AC3487" t="s">
        <v>5</v>
      </c>
      <c r="AD3487"/>
    </row>
    <row r="3488" spans="1:30" ht="16">
      <c r="A3488" s="108" t="s">
        <v>999</v>
      </c>
      <c r="B3488" s="108" t="s">
        <v>9</v>
      </c>
      <c r="C3488" s="111">
        <v>0</v>
      </c>
      <c r="D3488" s="108" t="s">
        <v>5</v>
      </c>
      <c r="E3488" s="108" t="s">
        <v>4</v>
      </c>
      <c r="F3488" s="121">
        <f>IF(AND(D3488="Yes",E3488="Yes"),3,IF(AND(D3488="No",E3488="No"),0,IF(AND(D3488="Yes",E3488="No"),1,2)))</f>
        <v>2</v>
      </c>
      <c r="G3488" s="121" t="str">
        <f>VLOOKUP(H3488, phone[#All], 2, 0)</f>
        <v>One Line</v>
      </c>
      <c r="H3488" s="108">
        <v>1</v>
      </c>
      <c r="I3488" s="120" t="str">
        <f>VLOOKUP(J3488,internet[#All], 2, 0)</f>
        <v>No Internet Service</v>
      </c>
      <c r="J3488" s="108">
        <v>0</v>
      </c>
      <c r="K3488" s="121" t="b">
        <f>IF(AND(my_practice[[#This Row],[phone_service]]&gt;0, my_practice[[#This Row],[internet_service]]&gt;0),TRUE,FALSE)</f>
        <v>0</v>
      </c>
      <c r="L3488" s="121" t="b">
        <f>IF(AND(my_practice[[#This Row],[phone_service]]=0, my_practice[[#This Row],[internet_service]]&gt;0),TRUE,FALSE)</f>
        <v>0</v>
      </c>
      <c r="M3488" s="121" t="b">
        <f>IF(AND(H3488&gt;0, J3488=0),TRUE,FALSE)</f>
        <v>1</v>
      </c>
      <c r="N3488" s="121" t="str">
        <f>VLOOKUP(O3488,contract[#All], 2, 0)</f>
        <v>Month-to-Month</v>
      </c>
      <c r="O3488" s="108">
        <v>0</v>
      </c>
      <c r="P3488" s="108" t="s">
        <v>10</v>
      </c>
      <c r="Q3488" s="107">
        <v>19.149999999999999</v>
      </c>
      <c r="R3488" s="107">
        <v>537.35</v>
      </c>
      <c r="S3488" s="111">
        <f>my_practice[[#This Row],[total_charges]]/my_practice[[#This Row],[monthly_charges]]</f>
        <v>28.06005221932115</v>
      </c>
      <c r="T3488" s="107">
        <f>AVERAGE(R3488/S3488)</f>
        <v>19.149999999999999</v>
      </c>
      <c r="U3488" s="121">
        <f>MATCH(Q3488, T3488)</f>
        <v>1</v>
      </c>
      <c r="V3488" s="118">
        <f ca="1">TODAY()</f>
        <v>43705</v>
      </c>
      <c r="W3488" s="111">
        <f>ROUND(S3488*30.4, 0)</f>
        <v>853</v>
      </c>
      <c r="X3488" s="118">
        <f ca="1">V3488-W3488</f>
        <v>42852</v>
      </c>
      <c r="Y3488" s="121" t="b">
        <f>IF(B3488&lt;&gt;"Male", TRUE, FALSE)</f>
        <v>0</v>
      </c>
      <c r="Z3488" s="121" t="b">
        <f>IF(AC3488&lt;&gt;"No",TRUE, FALSE)</f>
        <v>0</v>
      </c>
      <c r="AA3488" s="111" t="b">
        <f>IF(H3487&lt;&gt;0, TRUE,FALSE)</f>
        <v>0</v>
      </c>
      <c r="AB3488" s="121" t="b">
        <f>IF(J3488&lt;&gt;0, TRUE, FALSE)</f>
        <v>0</v>
      </c>
      <c r="AC3488" t="s">
        <v>5</v>
      </c>
      <c r="AD3488"/>
    </row>
    <row r="3489" spans="1:30" ht="16">
      <c r="A3489" s="108" t="s">
        <v>6059</v>
      </c>
      <c r="B3489" s="108" t="s">
        <v>9</v>
      </c>
      <c r="C3489" s="111">
        <v>1</v>
      </c>
      <c r="D3489" s="108" t="s">
        <v>4</v>
      </c>
      <c r="E3489" s="108" t="s">
        <v>5</v>
      </c>
      <c r="F3489" s="121">
        <f>IF(AND(D3489="Yes",E3489="Yes"),3,IF(AND(D3489="No",E3489="No"),0,IF(AND(D3489="Yes",E3489="No"),1,2)))</f>
        <v>1</v>
      </c>
      <c r="G3489" s="121" t="str">
        <f>VLOOKUP(H3489, phone[#All], 2, 0)</f>
        <v>Two or More Lines</v>
      </c>
      <c r="H3489" s="108">
        <v>2</v>
      </c>
      <c r="I3489" s="120" t="str">
        <f>VLOOKUP(J3489,internet[#All], 2, 0)</f>
        <v>Fiber Optic</v>
      </c>
      <c r="J3489" s="108">
        <v>2</v>
      </c>
      <c r="K3489" s="121" t="b">
        <f>IF(AND(my_practice[[#This Row],[phone_service]]&gt;0, my_practice[[#This Row],[internet_service]]&gt;0),TRUE,FALSE)</f>
        <v>1</v>
      </c>
      <c r="L3489" s="121" t="b">
        <f>IF(AND(my_practice[[#This Row],[phone_service]]=0, my_practice[[#This Row],[internet_service]]&gt;0),TRUE,FALSE)</f>
        <v>0</v>
      </c>
      <c r="M3489" s="121" t="b">
        <f>IF(AND(H3489&gt;0, J3489=0),TRUE,FALSE)</f>
        <v>0</v>
      </c>
      <c r="N3489" s="121" t="str">
        <f>VLOOKUP(O3489,contract[#All], 2, 0)</f>
        <v>Month-to-Month</v>
      </c>
      <c r="O3489" s="108">
        <v>0</v>
      </c>
      <c r="P3489" s="108" t="s">
        <v>7</v>
      </c>
      <c r="Q3489" s="107">
        <v>94.45</v>
      </c>
      <c r="R3489" s="107">
        <v>2653.65</v>
      </c>
      <c r="S3489" s="111">
        <f>my_practice[[#This Row],[total_charges]]/my_practice[[#This Row],[monthly_charges]]</f>
        <v>28.095817893065114</v>
      </c>
      <c r="T3489" s="107">
        <f>AVERAGE(R3489/S3489)</f>
        <v>94.45</v>
      </c>
      <c r="U3489" s="121">
        <f>MATCH(Q3489, T3489)</f>
        <v>1</v>
      </c>
      <c r="V3489" s="118">
        <f ca="1">TODAY()</f>
        <v>43705</v>
      </c>
      <c r="W3489" s="111">
        <f>ROUND(S3489*30.4, 0)</f>
        <v>854</v>
      </c>
      <c r="X3489" s="118">
        <f ca="1">V3489-W3489</f>
        <v>42851</v>
      </c>
      <c r="Y3489" s="121" t="b">
        <f>IF(B3489&lt;&gt;"Male", TRUE, FALSE)</f>
        <v>0</v>
      </c>
      <c r="Z3489" s="121" t="b">
        <f>IF(AC3489&lt;&gt;"No",TRUE, FALSE)</f>
        <v>1</v>
      </c>
      <c r="AA3489" s="111" t="b">
        <f>IF(H3488&lt;&gt;0, TRUE,FALSE)</f>
        <v>1</v>
      </c>
      <c r="AB3489" s="121" t="b">
        <f>IF(J3489&lt;&gt;0, TRUE, FALSE)</f>
        <v>1</v>
      </c>
      <c r="AC3489" t="s">
        <v>4</v>
      </c>
      <c r="AD3489"/>
    </row>
    <row r="3490" spans="1:30" ht="16">
      <c r="A3490" s="108" t="s">
        <v>2985</v>
      </c>
      <c r="B3490" s="108" t="s">
        <v>9</v>
      </c>
      <c r="C3490" s="111">
        <v>0</v>
      </c>
      <c r="D3490" s="108" t="s">
        <v>5</v>
      </c>
      <c r="E3490" s="108" t="s">
        <v>5</v>
      </c>
      <c r="F3490" s="121">
        <f>IF(AND(D3490="Yes",E3490="Yes"),3,IF(AND(D3490="No",E3490="No"),0,IF(AND(D3490="Yes",E3490="No"),1,2)))</f>
        <v>0</v>
      </c>
      <c r="G3490" s="121" t="str">
        <f>VLOOKUP(H3490, phone[#All], 2, 0)</f>
        <v>Two or More Lines</v>
      </c>
      <c r="H3490" s="108">
        <v>2</v>
      </c>
      <c r="I3490" s="120" t="str">
        <f>VLOOKUP(J3490,internet[#All], 2, 0)</f>
        <v>Fiber Optic</v>
      </c>
      <c r="J3490" s="108">
        <v>2</v>
      </c>
      <c r="K3490" s="121" t="b">
        <f>IF(AND(my_practice[[#This Row],[phone_service]]&gt;0, my_practice[[#This Row],[internet_service]]&gt;0),TRUE,FALSE)</f>
        <v>1</v>
      </c>
      <c r="L3490" s="121" t="b">
        <f>IF(AND(my_practice[[#This Row],[phone_service]]=0, my_practice[[#This Row],[internet_service]]&gt;0),TRUE,FALSE)</f>
        <v>0</v>
      </c>
      <c r="M3490" s="121" t="b">
        <f>IF(AND(H3490&gt;0, J3490=0),TRUE,FALSE)</f>
        <v>0</v>
      </c>
      <c r="N3490" s="121" t="str">
        <f>VLOOKUP(O3490,contract[#All], 2, 0)</f>
        <v>Month-to-Month</v>
      </c>
      <c r="O3490" s="108">
        <v>0</v>
      </c>
      <c r="P3490" s="108" t="s">
        <v>17</v>
      </c>
      <c r="Q3490" s="107">
        <v>94.5</v>
      </c>
      <c r="R3490" s="107">
        <v>2659.4</v>
      </c>
      <c r="S3490" s="111">
        <f>my_practice[[#This Row],[total_charges]]/my_practice[[#This Row],[monthly_charges]]</f>
        <v>28.141798941798942</v>
      </c>
      <c r="T3490" s="107">
        <f>AVERAGE(R3490/S3490)</f>
        <v>94.5</v>
      </c>
      <c r="U3490" s="121">
        <f>MATCH(Q3490, T3490)</f>
        <v>1</v>
      </c>
      <c r="V3490" s="118">
        <f ca="1">TODAY()</f>
        <v>43705</v>
      </c>
      <c r="W3490" s="111">
        <f>ROUND(S3490*30.4, 0)</f>
        <v>856</v>
      </c>
      <c r="X3490" s="118">
        <f ca="1">V3490-W3490</f>
        <v>42849</v>
      </c>
      <c r="Y3490" s="121" t="b">
        <f>IF(B3490&lt;&gt;"Male", TRUE, FALSE)</f>
        <v>0</v>
      </c>
      <c r="Z3490" s="121" t="b">
        <f>IF(AC3490&lt;&gt;"No",TRUE, FALSE)</f>
        <v>1</v>
      </c>
      <c r="AA3490" s="111" t="b">
        <f>IF(H3489&lt;&gt;0, TRUE,FALSE)</f>
        <v>1</v>
      </c>
      <c r="AB3490" s="121" t="b">
        <f>IF(J3490&lt;&gt;0, TRUE, FALSE)</f>
        <v>1</v>
      </c>
      <c r="AC3490" t="s">
        <v>4</v>
      </c>
      <c r="AD3490"/>
    </row>
    <row r="3491" spans="1:30" ht="16">
      <c r="A3491" s="108" t="s">
        <v>433</v>
      </c>
      <c r="B3491" s="108" t="s">
        <v>9</v>
      </c>
      <c r="C3491" s="111">
        <v>0</v>
      </c>
      <c r="D3491" s="108" t="s">
        <v>5</v>
      </c>
      <c r="E3491" s="108" t="s">
        <v>4</v>
      </c>
      <c r="F3491" s="121">
        <f>IF(AND(D3491="Yes",E3491="Yes"),3,IF(AND(D3491="No",E3491="No"),0,IF(AND(D3491="Yes",E3491="No"),1,2)))</f>
        <v>2</v>
      </c>
      <c r="G3491" s="121" t="str">
        <f>VLOOKUP(H3491, phone[#All], 2, 0)</f>
        <v>Two or More Lines</v>
      </c>
      <c r="H3491" s="108">
        <v>2</v>
      </c>
      <c r="I3491" s="120" t="str">
        <f>VLOOKUP(J3491,internet[#All], 2, 0)</f>
        <v>Fiber Optic</v>
      </c>
      <c r="J3491" s="108">
        <v>2</v>
      </c>
      <c r="K3491" s="121" t="b">
        <f>IF(AND(my_practice[[#This Row],[phone_service]]&gt;0, my_practice[[#This Row],[internet_service]]&gt;0),TRUE,FALSE)</f>
        <v>1</v>
      </c>
      <c r="L3491" s="121" t="b">
        <f>IF(AND(my_practice[[#This Row],[phone_service]]=0, my_practice[[#This Row],[internet_service]]&gt;0),TRUE,FALSE)</f>
        <v>0</v>
      </c>
      <c r="M3491" s="121" t="b">
        <f>IF(AND(H3491&gt;0, J3491=0),TRUE,FALSE)</f>
        <v>0</v>
      </c>
      <c r="N3491" s="121" t="str">
        <f>VLOOKUP(O3491,contract[#All], 2, 0)</f>
        <v>1 Year</v>
      </c>
      <c r="O3491" s="108">
        <v>1</v>
      </c>
      <c r="P3491" s="108" t="s">
        <v>17</v>
      </c>
      <c r="Q3491" s="107">
        <v>100.55</v>
      </c>
      <c r="R3491" s="107">
        <v>2830.45</v>
      </c>
      <c r="S3491" s="111">
        <f>my_practice[[#This Row],[total_charges]]/my_practice[[#This Row],[monthly_charges]]</f>
        <v>28.149676777722526</v>
      </c>
      <c r="T3491" s="107">
        <f>AVERAGE(R3491/S3491)</f>
        <v>100.55</v>
      </c>
      <c r="U3491" s="121">
        <f>MATCH(Q3491, T3491)</f>
        <v>1</v>
      </c>
      <c r="V3491" s="118">
        <f ca="1">TODAY()</f>
        <v>43705</v>
      </c>
      <c r="W3491" s="111">
        <f>ROUND(S3491*30.4, 0)</f>
        <v>856</v>
      </c>
      <c r="X3491" s="118">
        <f ca="1">V3491-W3491</f>
        <v>42849</v>
      </c>
      <c r="Y3491" s="121" t="b">
        <f>IF(B3491&lt;&gt;"Male", TRUE, FALSE)</f>
        <v>0</v>
      </c>
      <c r="Z3491" s="121" t="b">
        <f>IF(AC3491&lt;&gt;"No",TRUE, FALSE)</f>
        <v>0</v>
      </c>
      <c r="AA3491" s="111" t="b">
        <f>IF(H3490&lt;&gt;0, TRUE,FALSE)</f>
        <v>1</v>
      </c>
      <c r="AB3491" s="121" t="b">
        <f>IF(J3491&lt;&gt;0, TRUE, FALSE)</f>
        <v>1</v>
      </c>
      <c r="AC3491" t="s">
        <v>5</v>
      </c>
      <c r="AD3491"/>
    </row>
    <row r="3492" spans="1:30" ht="16">
      <c r="A3492" s="108" t="s">
        <v>2933</v>
      </c>
      <c r="B3492" s="108" t="s">
        <v>3</v>
      </c>
      <c r="C3492" s="111">
        <v>0</v>
      </c>
      <c r="D3492" s="108" t="s">
        <v>4</v>
      </c>
      <c r="E3492" s="108" t="s">
        <v>5</v>
      </c>
      <c r="F3492" s="121">
        <f>IF(AND(D3492="Yes",E3492="Yes"),3,IF(AND(D3492="No",E3492="No"),0,IF(AND(D3492="Yes",E3492="No"),1,2)))</f>
        <v>1</v>
      </c>
      <c r="G3492" s="121" t="str">
        <f>VLOOKUP(H3492, phone[#All], 2, 0)</f>
        <v>One Line</v>
      </c>
      <c r="H3492" s="108">
        <v>1</v>
      </c>
      <c r="I3492" s="120" t="str">
        <f>VLOOKUP(J3492,internet[#All], 2, 0)</f>
        <v>Fiber Optic</v>
      </c>
      <c r="J3492" s="108">
        <v>2</v>
      </c>
      <c r="K3492" s="121" t="b">
        <f>IF(AND(my_practice[[#This Row],[phone_service]]&gt;0, my_practice[[#This Row],[internet_service]]&gt;0),TRUE,FALSE)</f>
        <v>1</v>
      </c>
      <c r="L3492" s="121" t="b">
        <f>IF(AND(my_practice[[#This Row],[phone_service]]=0, my_practice[[#This Row],[internet_service]]&gt;0),TRUE,FALSE)</f>
        <v>0</v>
      </c>
      <c r="M3492" s="121" t="b">
        <f>IF(AND(H3492&gt;0, J3492=0),TRUE,FALSE)</f>
        <v>0</v>
      </c>
      <c r="N3492" s="121" t="str">
        <f>VLOOKUP(O3492,contract[#All], 2, 0)</f>
        <v>Month-to-Month</v>
      </c>
      <c r="O3492" s="108">
        <v>0</v>
      </c>
      <c r="P3492" s="108" t="s">
        <v>10</v>
      </c>
      <c r="Q3492" s="107">
        <v>92.35</v>
      </c>
      <c r="R3492" s="107">
        <v>2602.9</v>
      </c>
      <c r="S3492" s="111">
        <f>my_practice[[#This Row],[total_charges]]/my_practice[[#This Row],[monthly_charges]]</f>
        <v>28.185165132647541</v>
      </c>
      <c r="T3492" s="107">
        <f>AVERAGE(R3492/S3492)</f>
        <v>92.35</v>
      </c>
      <c r="U3492" s="121">
        <f>MATCH(Q3492, T3492)</f>
        <v>1</v>
      </c>
      <c r="V3492" s="118">
        <f ca="1">TODAY()</f>
        <v>43705</v>
      </c>
      <c r="W3492" s="111">
        <f>ROUND(S3492*30.4, 0)</f>
        <v>857</v>
      </c>
      <c r="X3492" s="118">
        <f ca="1">V3492-W3492</f>
        <v>42848</v>
      </c>
      <c r="Y3492" s="121" t="b">
        <f>IF(B3492&lt;&gt;"Male", TRUE, FALSE)</f>
        <v>1</v>
      </c>
      <c r="Z3492" s="121" t="b">
        <f>IF(AC3492&lt;&gt;"No",TRUE, FALSE)</f>
        <v>1</v>
      </c>
      <c r="AA3492" s="111" t="b">
        <f>IF(H3491&lt;&gt;0, TRUE,FALSE)</f>
        <v>1</v>
      </c>
      <c r="AB3492" s="121" t="b">
        <f>IF(J3492&lt;&gt;0, TRUE, FALSE)</f>
        <v>1</v>
      </c>
      <c r="AC3492" t="s">
        <v>4</v>
      </c>
      <c r="AD3492"/>
    </row>
    <row r="3493" spans="1:30" ht="16">
      <c r="A3493" s="108" t="s">
        <v>3991</v>
      </c>
      <c r="B3493" s="108" t="s">
        <v>9</v>
      </c>
      <c r="C3493" s="111">
        <v>0</v>
      </c>
      <c r="D3493" s="108" t="s">
        <v>5</v>
      </c>
      <c r="E3493" s="108" t="s">
        <v>5</v>
      </c>
      <c r="F3493" s="121">
        <f>IF(AND(D3493="Yes",E3493="Yes"),3,IF(AND(D3493="No",E3493="No"),0,IF(AND(D3493="Yes",E3493="No"),1,2)))</f>
        <v>0</v>
      </c>
      <c r="G3493" s="121" t="str">
        <f>VLOOKUP(H3493, phone[#All], 2, 0)</f>
        <v>Two or More Lines</v>
      </c>
      <c r="H3493" s="108">
        <v>2</v>
      </c>
      <c r="I3493" s="120" t="str">
        <f>VLOOKUP(J3493,internet[#All], 2, 0)</f>
        <v>Fiber Optic</v>
      </c>
      <c r="J3493" s="108">
        <v>2</v>
      </c>
      <c r="K3493" s="121" t="b">
        <f>IF(AND(my_practice[[#This Row],[phone_service]]&gt;0, my_practice[[#This Row],[internet_service]]&gt;0),TRUE,FALSE)</f>
        <v>1</v>
      </c>
      <c r="L3493" s="121" t="b">
        <f>IF(AND(my_practice[[#This Row],[phone_service]]=0, my_practice[[#This Row],[internet_service]]&gt;0),TRUE,FALSE)</f>
        <v>0</v>
      </c>
      <c r="M3493" s="121" t="b">
        <f>IF(AND(H3493&gt;0, J3493=0),TRUE,FALSE)</f>
        <v>0</v>
      </c>
      <c r="N3493" s="121" t="str">
        <f>VLOOKUP(O3493,contract[#All], 2, 0)</f>
        <v>Month-to-Month</v>
      </c>
      <c r="O3493" s="108">
        <v>0</v>
      </c>
      <c r="P3493" s="108" t="s">
        <v>7</v>
      </c>
      <c r="Q3493" s="107">
        <v>105.7</v>
      </c>
      <c r="R3493" s="107">
        <v>2979.5</v>
      </c>
      <c r="S3493" s="111">
        <f>my_practice[[#This Row],[total_charges]]/my_practice[[#This Row],[monthly_charges]]</f>
        <v>28.188268684957425</v>
      </c>
      <c r="T3493" s="107">
        <f>AVERAGE(R3493/S3493)</f>
        <v>105.7</v>
      </c>
      <c r="U3493" s="121">
        <f>MATCH(Q3493, T3493)</f>
        <v>1</v>
      </c>
      <c r="V3493" s="118">
        <f ca="1">TODAY()</f>
        <v>43705</v>
      </c>
      <c r="W3493" s="111">
        <f>ROUND(S3493*30.4, 0)</f>
        <v>857</v>
      </c>
      <c r="X3493" s="118">
        <f ca="1">V3493-W3493</f>
        <v>42848</v>
      </c>
      <c r="Y3493" s="121" t="b">
        <f>IF(B3493&lt;&gt;"Male", TRUE, FALSE)</f>
        <v>0</v>
      </c>
      <c r="Z3493" s="121" t="b">
        <f>IF(AC3493&lt;&gt;"No",TRUE, FALSE)</f>
        <v>1</v>
      </c>
      <c r="AA3493" s="111" t="b">
        <f>IF(H3492&lt;&gt;0, TRUE,FALSE)</f>
        <v>1</v>
      </c>
      <c r="AB3493" s="121" t="b">
        <f>IF(J3493&lt;&gt;0, TRUE, FALSE)</f>
        <v>1</v>
      </c>
      <c r="AC3493" t="s">
        <v>4</v>
      </c>
      <c r="AD3493"/>
    </row>
    <row r="3494" spans="1:30" ht="16">
      <c r="A3494" s="108" t="s">
        <v>89</v>
      </c>
      <c r="B3494" s="108" t="s">
        <v>9</v>
      </c>
      <c r="C3494" s="111">
        <v>1</v>
      </c>
      <c r="D3494" s="108" t="s">
        <v>5</v>
      </c>
      <c r="E3494" s="108" t="s">
        <v>5</v>
      </c>
      <c r="F3494" s="121">
        <f>IF(AND(D3494="Yes",E3494="Yes"),3,IF(AND(D3494="No",E3494="No"),0,IF(AND(D3494="Yes",E3494="No"),1,2)))</f>
        <v>0</v>
      </c>
      <c r="G3494" s="121" t="str">
        <f>VLOOKUP(H3494, phone[#All], 2, 0)</f>
        <v>One Line</v>
      </c>
      <c r="H3494" s="108">
        <v>1</v>
      </c>
      <c r="I3494" s="120" t="str">
        <f>VLOOKUP(J3494,internet[#All], 2, 0)</f>
        <v>DSL</v>
      </c>
      <c r="J3494" s="108">
        <v>1</v>
      </c>
      <c r="K3494" s="121" t="b">
        <f>IF(AND(my_practice[[#This Row],[phone_service]]&gt;0, my_practice[[#This Row],[internet_service]]&gt;0),TRUE,FALSE)</f>
        <v>1</v>
      </c>
      <c r="L3494" s="121" t="b">
        <f>IF(AND(my_practice[[#This Row],[phone_service]]=0, my_practice[[#This Row],[internet_service]]&gt;0),TRUE,FALSE)</f>
        <v>0</v>
      </c>
      <c r="M3494" s="121" t="b">
        <f>IF(AND(H3494&gt;0, J3494=0),TRUE,FALSE)</f>
        <v>0</v>
      </c>
      <c r="N3494" s="121" t="str">
        <f>VLOOKUP(O3494,contract[#All], 2, 0)</f>
        <v>Month-to-Month</v>
      </c>
      <c r="O3494" s="108">
        <v>0</v>
      </c>
      <c r="P3494" s="108" t="s">
        <v>7</v>
      </c>
      <c r="Q3494" s="107">
        <v>74.75</v>
      </c>
      <c r="R3494" s="107">
        <v>2111.3000000000002</v>
      </c>
      <c r="S3494" s="111">
        <f>my_practice[[#This Row],[total_charges]]/my_practice[[#This Row],[monthly_charges]]</f>
        <v>28.244816053511709</v>
      </c>
      <c r="T3494" s="107">
        <f>AVERAGE(R3494/S3494)</f>
        <v>74.75</v>
      </c>
      <c r="U3494" s="121">
        <f>MATCH(Q3494, T3494)</f>
        <v>1</v>
      </c>
      <c r="V3494" s="118">
        <f ca="1">TODAY()</f>
        <v>43705</v>
      </c>
      <c r="W3494" s="111">
        <f>ROUND(S3494*30.4, 0)</f>
        <v>859</v>
      </c>
      <c r="X3494" s="118">
        <f ca="1">V3494-W3494</f>
        <v>42846</v>
      </c>
      <c r="Y3494" s="121" t="b">
        <f>IF(B3494&lt;&gt;"Male", TRUE, FALSE)</f>
        <v>0</v>
      </c>
      <c r="Z3494" s="121" t="b">
        <f>IF(AC3494&lt;&gt;"No",TRUE, FALSE)</f>
        <v>0</v>
      </c>
      <c r="AA3494" s="111" t="b">
        <f>IF(H3493&lt;&gt;0, TRUE,FALSE)</f>
        <v>1</v>
      </c>
      <c r="AB3494" s="121" t="b">
        <f>IF(J3494&lt;&gt;0, TRUE, FALSE)</f>
        <v>1</v>
      </c>
      <c r="AC3494" t="s">
        <v>5</v>
      </c>
      <c r="AD3494"/>
    </row>
    <row r="3495" spans="1:30" ht="16">
      <c r="A3495" s="108" t="s">
        <v>5620</v>
      </c>
      <c r="B3495" s="108" t="s">
        <v>9</v>
      </c>
      <c r="C3495" s="111">
        <v>0</v>
      </c>
      <c r="D3495" s="108" t="s">
        <v>4</v>
      </c>
      <c r="E3495" s="108" t="s">
        <v>5</v>
      </c>
      <c r="F3495" s="121">
        <f>IF(AND(D3495="Yes",E3495="Yes"),3,IF(AND(D3495="No",E3495="No"),0,IF(AND(D3495="Yes",E3495="No"),1,2)))</f>
        <v>1</v>
      </c>
      <c r="G3495" s="121" t="str">
        <f>VLOOKUP(H3495, phone[#All], 2, 0)</f>
        <v>Two or More Lines</v>
      </c>
      <c r="H3495" s="108">
        <v>2</v>
      </c>
      <c r="I3495" s="120" t="str">
        <f>VLOOKUP(J3495,internet[#All], 2, 0)</f>
        <v>Fiber Optic</v>
      </c>
      <c r="J3495" s="108">
        <v>2</v>
      </c>
      <c r="K3495" s="121" t="b">
        <f>IF(AND(my_practice[[#This Row],[phone_service]]&gt;0, my_practice[[#This Row],[internet_service]]&gt;0),TRUE,FALSE)</f>
        <v>1</v>
      </c>
      <c r="L3495" s="121" t="b">
        <f>IF(AND(my_practice[[#This Row],[phone_service]]=0, my_practice[[#This Row],[internet_service]]&gt;0),TRUE,FALSE)</f>
        <v>0</v>
      </c>
      <c r="M3495" s="121" t="b">
        <f>IF(AND(H3495&gt;0, J3495=0),TRUE,FALSE)</f>
        <v>0</v>
      </c>
      <c r="N3495" s="121" t="str">
        <f>VLOOKUP(O3495,contract[#All], 2, 0)</f>
        <v>Month-to-Month</v>
      </c>
      <c r="O3495" s="108">
        <v>0</v>
      </c>
      <c r="P3495" s="108" t="s">
        <v>13</v>
      </c>
      <c r="Q3495" s="107">
        <v>80.150000000000006</v>
      </c>
      <c r="R3495" s="107">
        <v>2265.25</v>
      </c>
      <c r="S3495" s="111">
        <f>my_practice[[#This Row],[total_charges]]/my_practice[[#This Row],[monthly_charges]]</f>
        <v>28.262632563942606</v>
      </c>
      <c r="T3495" s="107">
        <f>AVERAGE(R3495/S3495)</f>
        <v>80.150000000000006</v>
      </c>
      <c r="U3495" s="121">
        <f>MATCH(Q3495, T3495)</f>
        <v>1</v>
      </c>
      <c r="V3495" s="118">
        <f ca="1">TODAY()</f>
        <v>43705</v>
      </c>
      <c r="W3495" s="111">
        <f>ROUND(S3495*30.4, 0)</f>
        <v>859</v>
      </c>
      <c r="X3495" s="118">
        <f ca="1">V3495-W3495</f>
        <v>42846</v>
      </c>
      <c r="Y3495" s="121" t="b">
        <f>IF(B3495&lt;&gt;"Male", TRUE, FALSE)</f>
        <v>0</v>
      </c>
      <c r="Z3495" s="121" t="b">
        <f>IF(AC3495&lt;&gt;"No",TRUE, FALSE)</f>
        <v>1</v>
      </c>
      <c r="AA3495" s="111" t="b">
        <f>IF(H3494&lt;&gt;0, TRUE,FALSE)</f>
        <v>1</v>
      </c>
      <c r="AB3495" s="121" t="b">
        <f>IF(J3495&lt;&gt;0, TRUE, FALSE)</f>
        <v>1</v>
      </c>
      <c r="AC3495" t="s">
        <v>4</v>
      </c>
      <c r="AD3495"/>
    </row>
    <row r="3496" spans="1:30" ht="16">
      <c r="A3496" s="108" t="s">
        <v>2026</v>
      </c>
      <c r="B3496" s="108" t="s">
        <v>3</v>
      </c>
      <c r="C3496" s="111">
        <v>0</v>
      </c>
      <c r="D3496" s="108" t="s">
        <v>4</v>
      </c>
      <c r="E3496" s="108" t="s">
        <v>4</v>
      </c>
      <c r="F3496" s="121">
        <f>IF(AND(D3496="Yes",E3496="Yes"),3,IF(AND(D3496="No",E3496="No"),0,IF(AND(D3496="Yes",E3496="No"),1,2)))</f>
        <v>3</v>
      </c>
      <c r="G3496" s="121" t="str">
        <f>VLOOKUP(H3496, phone[#All], 2, 0)</f>
        <v>Two or More Lines</v>
      </c>
      <c r="H3496" s="108">
        <v>2</v>
      </c>
      <c r="I3496" s="120" t="str">
        <f>VLOOKUP(J3496,internet[#All], 2, 0)</f>
        <v>DSL</v>
      </c>
      <c r="J3496" s="108">
        <v>1</v>
      </c>
      <c r="K3496" s="121" t="b">
        <f>IF(AND(my_practice[[#This Row],[phone_service]]&gt;0, my_practice[[#This Row],[internet_service]]&gt;0),TRUE,FALSE)</f>
        <v>1</v>
      </c>
      <c r="L3496" s="121" t="b">
        <f>IF(AND(my_practice[[#This Row],[phone_service]]=0, my_practice[[#This Row],[internet_service]]&gt;0),TRUE,FALSE)</f>
        <v>0</v>
      </c>
      <c r="M3496" s="121" t="b">
        <f>IF(AND(H3496&gt;0, J3496=0),TRUE,FALSE)</f>
        <v>0</v>
      </c>
      <c r="N3496" s="121" t="str">
        <f>VLOOKUP(O3496,contract[#All], 2, 0)</f>
        <v>Month-to-Month</v>
      </c>
      <c r="O3496" s="108">
        <v>0</v>
      </c>
      <c r="P3496" s="108" t="s">
        <v>10</v>
      </c>
      <c r="Q3496" s="107">
        <v>49.9</v>
      </c>
      <c r="R3496" s="107">
        <v>1410.25</v>
      </c>
      <c r="S3496" s="111">
        <f>my_practice[[#This Row],[total_charges]]/my_practice[[#This Row],[monthly_charges]]</f>
        <v>28.261523046092186</v>
      </c>
      <c r="T3496" s="107">
        <f>AVERAGE(R3496/S3496)</f>
        <v>49.9</v>
      </c>
      <c r="U3496" s="121">
        <f>MATCH(Q3496, T3496)</f>
        <v>1</v>
      </c>
      <c r="V3496" s="118">
        <f ca="1">TODAY()</f>
        <v>43705</v>
      </c>
      <c r="W3496" s="111">
        <f>ROUND(S3496*30.4, 0)</f>
        <v>859</v>
      </c>
      <c r="X3496" s="118">
        <f ca="1">V3496-W3496</f>
        <v>42846</v>
      </c>
      <c r="Y3496" s="121" t="b">
        <f>IF(B3496&lt;&gt;"Male", TRUE, FALSE)</f>
        <v>1</v>
      </c>
      <c r="Z3496" s="121" t="b">
        <f>IF(AC3496&lt;&gt;"No",TRUE, FALSE)</f>
        <v>0</v>
      </c>
      <c r="AA3496" s="111" t="b">
        <f>IF(H3495&lt;&gt;0, TRUE,FALSE)</f>
        <v>1</v>
      </c>
      <c r="AB3496" s="121" t="b">
        <f>IF(J3496&lt;&gt;0, TRUE, FALSE)</f>
        <v>1</v>
      </c>
      <c r="AC3496" t="s">
        <v>5</v>
      </c>
      <c r="AD3496"/>
    </row>
    <row r="3497" spans="1:30" ht="16">
      <c r="A3497" s="108" t="s">
        <v>2737</v>
      </c>
      <c r="B3497" s="108" t="s">
        <v>9</v>
      </c>
      <c r="C3497" s="111">
        <v>0</v>
      </c>
      <c r="D3497" s="108" t="s">
        <v>5</v>
      </c>
      <c r="E3497" s="108" t="s">
        <v>4</v>
      </c>
      <c r="F3497" s="121">
        <f>IF(AND(D3497="Yes",E3497="Yes"),3,IF(AND(D3497="No",E3497="No"),0,IF(AND(D3497="Yes",E3497="No"),1,2)))</f>
        <v>2</v>
      </c>
      <c r="G3497" s="121" t="str">
        <f>VLOOKUP(H3497, phone[#All], 2, 0)</f>
        <v>One Line</v>
      </c>
      <c r="H3497" s="108">
        <v>1</v>
      </c>
      <c r="I3497" s="120" t="str">
        <f>VLOOKUP(J3497,internet[#All], 2, 0)</f>
        <v>No Internet Service</v>
      </c>
      <c r="J3497" s="108">
        <v>0</v>
      </c>
      <c r="K3497" s="121" t="b">
        <f>IF(AND(my_practice[[#This Row],[phone_service]]&gt;0, my_practice[[#This Row],[internet_service]]&gt;0),TRUE,FALSE)</f>
        <v>0</v>
      </c>
      <c r="L3497" s="121" t="b">
        <f>IF(AND(my_practice[[#This Row],[phone_service]]=0, my_practice[[#This Row],[internet_service]]&gt;0),TRUE,FALSE)</f>
        <v>0</v>
      </c>
      <c r="M3497" s="121" t="b">
        <f>IF(AND(H3497&gt;0, J3497=0),TRUE,FALSE)</f>
        <v>1</v>
      </c>
      <c r="N3497" s="121" t="str">
        <f>VLOOKUP(O3497,contract[#All], 2, 0)</f>
        <v>2 Year</v>
      </c>
      <c r="O3497" s="108">
        <v>2</v>
      </c>
      <c r="P3497" s="108" t="s">
        <v>10</v>
      </c>
      <c r="Q3497" s="107">
        <v>20.6</v>
      </c>
      <c r="R3497" s="107">
        <v>581.85</v>
      </c>
      <c r="S3497" s="111">
        <f>my_practice[[#This Row],[total_charges]]/my_practice[[#This Row],[monthly_charges]]</f>
        <v>28.24514563106796</v>
      </c>
      <c r="T3497" s="107">
        <f>AVERAGE(R3497/S3497)</f>
        <v>20.6</v>
      </c>
      <c r="U3497" s="121">
        <f>MATCH(Q3497, T3497)</f>
        <v>1</v>
      </c>
      <c r="V3497" s="118">
        <f ca="1">TODAY()</f>
        <v>43705</v>
      </c>
      <c r="W3497" s="111">
        <f>ROUND(S3497*30.4, 0)</f>
        <v>859</v>
      </c>
      <c r="X3497" s="118">
        <f ca="1">V3497-W3497</f>
        <v>42846</v>
      </c>
      <c r="Y3497" s="121" t="b">
        <f>IF(B3497&lt;&gt;"Male", TRUE, FALSE)</f>
        <v>0</v>
      </c>
      <c r="Z3497" s="121" t="b">
        <f>IF(AC3497&lt;&gt;"No",TRUE, FALSE)</f>
        <v>0</v>
      </c>
      <c r="AA3497" s="111" t="b">
        <f>IF(H3496&lt;&gt;0, TRUE,FALSE)</f>
        <v>1</v>
      </c>
      <c r="AB3497" s="121" t="b">
        <f>IF(J3497&lt;&gt;0, TRUE, FALSE)</f>
        <v>0</v>
      </c>
      <c r="AC3497" t="s">
        <v>5</v>
      </c>
      <c r="AD3497"/>
    </row>
    <row r="3498" spans="1:30" ht="16">
      <c r="A3498" s="108" t="s">
        <v>3436</v>
      </c>
      <c r="B3498" s="108" t="s">
        <v>3</v>
      </c>
      <c r="C3498" s="111">
        <v>0</v>
      </c>
      <c r="D3498" s="108" t="s">
        <v>4</v>
      </c>
      <c r="E3498" s="108" t="s">
        <v>4</v>
      </c>
      <c r="F3498" s="121">
        <f>IF(AND(D3498="Yes",E3498="Yes"),3,IF(AND(D3498="No",E3498="No"),0,IF(AND(D3498="Yes",E3498="No"),1,2)))</f>
        <v>3</v>
      </c>
      <c r="G3498" s="121" t="str">
        <f>VLOOKUP(H3498, phone[#All], 2, 0)</f>
        <v>One Line</v>
      </c>
      <c r="H3498" s="108">
        <v>1</v>
      </c>
      <c r="I3498" s="120" t="str">
        <f>VLOOKUP(J3498,internet[#All], 2, 0)</f>
        <v>Fiber Optic</v>
      </c>
      <c r="J3498" s="108">
        <v>2</v>
      </c>
      <c r="K3498" s="121" t="b">
        <f>IF(AND(my_practice[[#This Row],[phone_service]]&gt;0, my_practice[[#This Row],[internet_service]]&gt;0),TRUE,FALSE)</f>
        <v>1</v>
      </c>
      <c r="L3498" s="121" t="b">
        <f>IF(AND(my_practice[[#This Row],[phone_service]]=0, my_practice[[#This Row],[internet_service]]&gt;0),TRUE,FALSE)</f>
        <v>0</v>
      </c>
      <c r="M3498" s="121" t="b">
        <f>IF(AND(H3498&gt;0, J3498=0),TRUE,FALSE)</f>
        <v>0</v>
      </c>
      <c r="N3498" s="121" t="str">
        <f>VLOOKUP(O3498,contract[#All], 2, 0)</f>
        <v>1 Year</v>
      </c>
      <c r="O3498" s="108">
        <v>1</v>
      </c>
      <c r="P3498" s="108" t="s">
        <v>13</v>
      </c>
      <c r="Q3498" s="107">
        <v>70.400000000000006</v>
      </c>
      <c r="R3498" s="107">
        <v>1992.2</v>
      </c>
      <c r="S3498" s="111">
        <f>my_practice[[#This Row],[total_charges]]/my_practice[[#This Row],[monthly_charges]]</f>
        <v>28.298295454545453</v>
      </c>
      <c r="T3498" s="107">
        <f>AVERAGE(R3498/S3498)</f>
        <v>70.400000000000006</v>
      </c>
      <c r="U3498" s="121">
        <f>MATCH(Q3498, T3498)</f>
        <v>1</v>
      </c>
      <c r="V3498" s="118">
        <f ca="1">TODAY()</f>
        <v>43705</v>
      </c>
      <c r="W3498" s="111">
        <f>ROUND(S3498*30.4, 0)</f>
        <v>860</v>
      </c>
      <c r="X3498" s="118">
        <f ca="1">V3498-W3498</f>
        <v>42845</v>
      </c>
      <c r="Y3498" s="121" t="b">
        <f>IF(B3498&lt;&gt;"Male", TRUE, FALSE)</f>
        <v>1</v>
      </c>
      <c r="Z3498" s="121" t="b">
        <f>IF(AC3498&lt;&gt;"No",TRUE, FALSE)</f>
        <v>0</v>
      </c>
      <c r="AA3498" s="111" t="b">
        <f>IF(H3497&lt;&gt;0, TRUE,FALSE)</f>
        <v>1</v>
      </c>
      <c r="AB3498" s="121" t="b">
        <f>IF(J3498&lt;&gt;0, TRUE, FALSE)</f>
        <v>1</v>
      </c>
      <c r="AC3498" t="s">
        <v>5</v>
      </c>
      <c r="AD3498"/>
    </row>
    <row r="3499" spans="1:30" ht="16">
      <c r="A3499" s="108" t="s">
        <v>6050</v>
      </c>
      <c r="B3499" s="108" t="s">
        <v>9</v>
      </c>
      <c r="C3499" s="111">
        <v>1</v>
      </c>
      <c r="D3499" s="108" t="s">
        <v>4</v>
      </c>
      <c r="E3499" s="108" t="s">
        <v>5</v>
      </c>
      <c r="F3499" s="121">
        <f>IF(AND(D3499="Yes",E3499="Yes"),3,IF(AND(D3499="No",E3499="No"),0,IF(AND(D3499="Yes",E3499="No"),1,2)))</f>
        <v>1</v>
      </c>
      <c r="G3499" s="121" t="str">
        <f>VLOOKUP(H3499, phone[#All], 2, 0)</f>
        <v>No Phone Service</v>
      </c>
      <c r="H3499" s="108">
        <v>0</v>
      </c>
      <c r="I3499" s="120" t="str">
        <f>VLOOKUP(J3499,internet[#All], 2, 0)</f>
        <v>DSL</v>
      </c>
      <c r="J3499" s="108">
        <v>1</v>
      </c>
      <c r="K3499" s="121" t="b">
        <f>IF(AND(my_practice[[#This Row],[phone_service]]&gt;0, my_practice[[#This Row],[internet_service]]&gt;0),TRUE,FALSE)</f>
        <v>0</v>
      </c>
      <c r="L3499" s="121" t="b">
        <f>IF(AND(my_practice[[#This Row],[phone_service]]=0, my_practice[[#This Row],[internet_service]]&gt;0),TRUE,FALSE)</f>
        <v>1</v>
      </c>
      <c r="M3499" s="121" t="b">
        <f>IF(AND(H3499&gt;0, J3499=0),TRUE,FALSE)</f>
        <v>0</v>
      </c>
      <c r="N3499" s="121" t="str">
        <f>VLOOKUP(O3499,contract[#All], 2, 0)</f>
        <v>Month-to-Month</v>
      </c>
      <c r="O3499" s="108">
        <v>0</v>
      </c>
      <c r="P3499" s="108" t="s">
        <v>13</v>
      </c>
      <c r="Q3499" s="107">
        <v>36.5</v>
      </c>
      <c r="R3499" s="107">
        <v>1032</v>
      </c>
      <c r="S3499" s="111">
        <f>my_practice[[#This Row],[total_charges]]/my_practice[[#This Row],[monthly_charges]]</f>
        <v>28.273972602739725</v>
      </c>
      <c r="T3499" s="107">
        <f>AVERAGE(R3499/S3499)</f>
        <v>36.5</v>
      </c>
      <c r="U3499" s="121">
        <f>MATCH(Q3499, T3499)</f>
        <v>1</v>
      </c>
      <c r="V3499" s="118">
        <f ca="1">TODAY()</f>
        <v>43705</v>
      </c>
      <c r="W3499" s="111">
        <f>ROUND(S3499*30.4, 0)</f>
        <v>860</v>
      </c>
      <c r="X3499" s="118">
        <f ca="1">V3499-W3499</f>
        <v>42845</v>
      </c>
      <c r="Y3499" s="121" t="b">
        <f>IF(B3499&lt;&gt;"Male", TRUE, FALSE)</f>
        <v>0</v>
      </c>
      <c r="Z3499" s="121" t="b">
        <f>IF(AC3499&lt;&gt;"No",TRUE, FALSE)</f>
        <v>1</v>
      </c>
      <c r="AA3499" s="111" t="b">
        <f>IF(H3498&lt;&gt;0, TRUE,FALSE)</f>
        <v>1</v>
      </c>
      <c r="AB3499" s="121" t="b">
        <f>IF(J3499&lt;&gt;0, TRUE, FALSE)</f>
        <v>1</v>
      </c>
      <c r="AC3499" t="s">
        <v>4</v>
      </c>
      <c r="AD3499"/>
    </row>
    <row r="3500" spans="1:30" ht="16">
      <c r="A3500" s="108" t="s">
        <v>6544</v>
      </c>
      <c r="B3500" s="108" t="s">
        <v>9</v>
      </c>
      <c r="C3500" s="111">
        <v>1</v>
      </c>
      <c r="D3500" s="108" t="s">
        <v>4</v>
      </c>
      <c r="E3500" s="108" t="s">
        <v>5</v>
      </c>
      <c r="F3500" s="121">
        <f>IF(AND(D3500="Yes",E3500="Yes"),3,IF(AND(D3500="No",E3500="No"),0,IF(AND(D3500="Yes",E3500="No"),1,2)))</f>
        <v>1</v>
      </c>
      <c r="G3500" s="121" t="str">
        <f>VLOOKUP(H3500, phone[#All], 2, 0)</f>
        <v>Two or More Lines</v>
      </c>
      <c r="H3500" s="108">
        <v>2</v>
      </c>
      <c r="I3500" s="120" t="str">
        <f>VLOOKUP(J3500,internet[#All], 2, 0)</f>
        <v>Fiber Optic</v>
      </c>
      <c r="J3500" s="108">
        <v>2</v>
      </c>
      <c r="K3500" s="121" t="b">
        <f>IF(AND(my_practice[[#This Row],[phone_service]]&gt;0, my_practice[[#This Row],[internet_service]]&gt;0),TRUE,FALSE)</f>
        <v>1</v>
      </c>
      <c r="L3500" s="121" t="b">
        <f>IF(AND(my_practice[[#This Row],[phone_service]]=0, my_practice[[#This Row],[internet_service]]&gt;0),TRUE,FALSE)</f>
        <v>0</v>
      </c>
      <c r="M3500" s="121" t="b">
        <f>IF(AND(H3500&gt;0, J3500=0),TRUE,FALSE)</f>
        <v>0</v>
      </c>
      <c r="N3500" s="121" t="str">
        <f>VLOOKUP(O3500,contract[#All], 2, 0)</f>
        <v>Month-to-Month</v>
      </c>
      <c r="O3500" s="108">
        <v>0</v>
      </c>
      <c r="P3500" s="108" t="s">
        <v>7</v>
      </c>
      <c r="Q3500" s="107">
        <v>105.8</v>
      </c>
      <c r="R3500" s="107">
        <v>2998</v>
      </c>
      <c r="S3500" s="111">
        <f>my_practice[[#This Row],[total_charges]]/my_practice[[#This Row],[monthly_charges]]</f>
        <v>28.336483931947072</v>
      </c>
      <c r="T3500" s="107">
        <f>AVERAGE(R3500/S3500)</f>
        <v>105.8</v>
      </c>
      <c r="U3500" s="121">
        <f>MATCH(Q3500, T3500)</f>
        <v>1</v>
      </c>
      <c r="V3500" s="118">
        <f ca="1">TODAY()</f>
        <v>43705</v>
      </c>
      <c r="W3500" s="111">
        <f>ROUND(S3500*30.4, 0)</f>
        <v>861</v>
      </c>
      <c r="X3500" s="118">
        <f ca="1">V3500-W3500</f>
        <v>42844</v>
      </c>
      <c r="Y3500" s="121" t="b">
        <f>IF(B3500&lt;&gt;"Male", TRUE, FALSE)</f>
        <v>0</v>
      </c>
      <c r="Z3500" s="121" t="b">
        <f>IF(AC3500&lt;&gt;"No",TRUE, FALSE)</f>
        <v>0</v>
      </c>
      <c r="AA3500" s="111" t="b">
        <f>IF(H3499&lt;&gt;0, TRUE,FALSE)</f>
        <v>0</v>
      </c>
      <c r="AB3500" s="121" t="b">
        <f>IF(J3500&lt;&gt;0, TRUE, FALSE)</f>
        <v>1</v>
      </c>
      <c r="AC3500" t="s">
        <v>5</v>
      </c>
      <c r="AD3500"/>
    </row>
    <row r="3501" spans="1:30" ht="16">
      <c r="A3501" s="108" t="s">
        <v>43</v>
      </c>
      <c r="B3501" s="108" t="s">
        <v>3</v>
      </c>
      <c r="C3501" s="111">
        <v>0</v>
      </c>
      <c r="D3501" s="108" t="s">
        <v>4</v>
      </c>
      <c r="E3501" s="108" t="s">
        <v>4</v>
      </c>
      <c r="F3501" s="121">
        <f>IF(AND(D3501="Yes",E3501="Yes"),3,IF(AND(D3501="No",E3501="No"),0,IF(AND(D3501="Yes",E3501="No"),1,2)))</f>
        <v>3</v>
      </c>
      <c r="G3501" s="121" t="str">
        <f>VLOOKUP(H3501, phone[#All], 2, 0)</f>
        <v>One Line</v>
      </c>
      <c r="H3501" s="108">
        <v>1</v>
      </c>
      <c r="I3501" s="120" t="str">
        <f>VLOOKUP(J3501,internet[#All], 2, 0)</f>
        <v>DSL</v>
      </c>
      <c r="J3501" s="108">
        <v>1</v>
      </c>
      <c r="K3501" s="121" t="b">
        <f>IF(AND(my_practice[[#This Row],[phone_service]]&gt;0, my_practice[[#This Row],[internet_service]]&gt;0),TRUE,FALSE)</f>
        <v>1</v>
      </c>
      <c r="L3501" s="121" t="b">
        <f>IF(AND(my_practice[[#This Row],[phone_service]]=0, my_practice[[#This Row],[internet_service]]&gt;0),TRUE,FALSE)</f>
        <v>0</v>
      </c>
      <c r="M3501" s="121" t="b">
        <f>IF(AND(H3501&gt;0, J3501=0),TRUE,FALSE)</f>
        <v>0</v>
      </c>
      <c r="N3501" s="121" t="str">
        <f>VLOOKUP(O3501,contract[#All], 2, 0)</f>
        <v>1 Year</v>
      </c>
      <c r="O3501" s="108">
        <v>1</v>
      </c>
      <c r="P3501" s="108" t="s">
        <v>10</v>
      </c>
      <c r="Q3501" s="107">
        <v>66.150000000000006</v>
      </c>
      <c r="R3501" s="107">
        <v>1874.45</v>
      </c>
      <c r="S3501" s="111">
        <f>my_practice[[#This Row],[total_charges]]/my_practice[[#This Row],[monthly_charges]]</f>
        <v>28.33635676492819</v>
      </c>
      <c r="T3501" s="107">
        <f>AVERAGE(R3501/S3501)</f>
        <v>66.150000000000006</v>
      </c>
      <c r="U3501" s="121">
        <f>MATCH(Q3501, T3501)</f>
        <v>1</v>
      </c>
      <c r="V3501" s="118">
        <f ca="1">TODAY()</f>
        <v>43705</v>
      </c>
      <c r="W3501" s="111">
        <f>ROUND(S3501*30.4, 0)</f>
        <v>861</v>
      </c>
      <c r="X3501" s="118">
        <f ca="1">V3501-W3501</f>
        <v>42844</v>
      </c>
      <c r="Y3501" s="121" t="b">
        <f>IF(B3501&lt;&gt;"Male", TRUE, FALSE)</f>
        <v>1</v>
      </c>
      <c r="Z3501" s="121" t="b">
        <f>IF(AC3501&lt;&gt;"No",TRUE, FALSE)</f>
        <v>0</v>
      </c>
      <c r="AA3501" s="111" t="b">
        <f>IF(H3500&lt;&gt;0, TRUE,FALSE)</f>
        <v>1</v>
      </c>
      <c r="AB3501" s="121" t="b">
        <f>IF(J3501&lt;&gt;0, TRUE, FALSE)</f>
        <v>1</v>
      </c>
      <c r="AC3501" t="s">
        <v>5</v>
      </c>
      <c r="AD3501"/>
    </row>
    <row r="3502" spans="1:30" ht="16">
      <c r="A3502" s="108" t="s">
        <v>718</v>
      </c>
      <c r="B3502" s="108" t="s">
        <v>9</v>
      </c>
      <c r="C3502" s="111">
        <v>1</v>
      </c>
      <c r="D3502" s="108" t="s">
        <v>5</v>
      </c>
      <c r="E3502" s="108" t="s">
        <v>5</v>
      </c>
      <c r="F3502" s="121">
        <f>IF(AND(D3502="Yes",E3502="Yes"),3,IF(AND(D3502="No",E3502="No"),0,IF(AND(D3502="Yes",E3502="No"),1,2)))</f>
        <v>0</v>
      </c>
      <c r="G3502" s="121" t="str">
        <f>VLOOKUP(H3502, phone[#All], 2, 0)</f>
        <v>Two or More Lines</v>
      </c>
      <c r="H3502" s="108">
        <v>2</v>
      </c>
      <c r="I3502" s="120" t="str">
        <f>VLOOKUP(J3502,internet[#All], 2, 0)</f>
        <v>Fiber Optic</v>
      </c>
      <c r="J3502" s="108">
        <v>2</v>
      </c>
      <c r="K3502" s="121" t="b">
        <f>IF(AND(my_practice[[#This Row],[phone_service]]&gt;0, my_practice[[#This Row],[internet_service]]&gt;0),TRUE,FALSE)</f>
        <v>1</v>
      </c>
      <c r="L3502" s="121" t="b">
        <f>IF(AND(my_practice[[#This Row],[phone_service]]=0, my_practice[[#This Row],[internet_service]]&gt;0),TRUE,FALSE)</f>
        <v>0</v>
      </c>
      <c r="M3502" s="121" t="b">
        <f>IF(AND(H3502&gt;0, J3502=0),TRUE,FALSE)</f>
        <v>0</v>
      </c>
      <c r="N3502" s="121" t="str">
        <f>VLOOKUP(O3502,contract[#All], 2, 0)</f>
        <v>1 Year</v>
      </c>
      <c r="O3502" s="108">
        <v>1</v>
      </c>
      <c r="P3502" s="108" t="s">
        <v>13</v>
      </c>
      <c r="Q3502" s="107">
        <v>104.65</v>
      </c>
      <c r="R3502" s="107">
        <v>2964</v>
      </c>
      <c r="S3502" s="111">
        <f>my_practice[[#This Row],[total_charges]]/my_practice[[#This Row],[monthly_charges]]</f>
        <v>28.322981366459626</v>
      </c>
      <c r="T3502" s="107">
        <f>AVERAGE(R3502/S3502)</f>
        <v>104.65</v>
      </c>
      <c r="U3502" s="121">
        <f>MATCH(Q3502, T3502)</f>
        <v>1</v>
      </c>
      <c r="V3502" s="118">
        <f ca="1">TODAY()</f>
        <v>43705</v>
      </c>
      <c r="W3502" s="111">
        <f>ROUND(S3502*30.4, 0)</f>
        <v>861</v>
      </c>
      <c r="X3502" s="118">
        <f ca="1">V3502-W3502</f>
        <v>42844</v>
      </c>
      <c r="Y3502" s="121" t="b">
        <f>IF(B3502&lt;&gt;"Male", TRUE, FALSE)</f>
        <v>0</v>
      </c>
      <c r="Z3502" s="121" t="b">
        <f>IF(AC3502&lt;&gt;"No",TRUE, FALSE)</f>
        <v>0</v>
      </c>
      <c r="AA3502" s="111" t="b">
        <f>IF(H3501&lt;&gt;0, TRUE,FALSE)</f>
        <v>1</v>
      </c>
      <c r="AB3502" s="121" t="b">
        <f>IF(J3502&lt;&gt;0, TRUE, FALSE)</f>
        <v>1</v>
      </c>
      <c r="AC3502" t="s">
        <v>5</v>
      </c>
      <c r="AD3502"/>
    </row>
    <row r="3503" spans="1:30" ht="16">
      <c r="A3503" s="108" t="s">
        <v>5732</v>
      </c>
      <c r="B3503" s="108" t="s">
        <v>3</v>
      </c>
      <c r="C3503" s="111">
        <v>0</v>
      </c>
      <c r="D3503" s="108" t="s">
        <v>5</v>
      </c>
      <c r="E3503" s="108" t="s">
        <v>5</v>
      </c>
      <c r="F3503" s="121">
        <f>IF(AND(D3503="Yes",E3503="Yes"),3,IF(AND(D3503="No",E3503="No"),0,IF(AND(D3503="Yes",E3503="No"),1,2)))</f>
        <v>0</v>
      </c>
      <c r="G3503" s="121" t="str">
        <f>VLOOKUP(H3503, phone[#All], 2, 0)</f>
        <v>One Line</v>
      </c>
      <c r="H3503" s="108">
        <v>1</v>
      </c>
      <c r="I3503" s="120" t="str">
        <f>VLOOKUP(J3503,internet[#All], 2, 0)</f>
        <v>DSL</v>
      </c>
      <c r="J3503" s="108">
        <v>1</v>
      </c>
      <c r="K3503" s="121" t="b">
        <f>IF(AND(my_practice[[#This Row],[phone_service]]&gt;0, my_practice[[#This Row],[internet_service]]&gt;0),TRUE,FALSE)</f>
        <v>1</v>
      </c>
      <c r="L3503" s="121" t="b">
        <f>IF(AND(my_practice[[#This Row],[phone_service]]=0, my_practice[[#This Row],[internet_service]]&gt;0),TRUE,FALSE)</f>
        <v>0</v>
      </c>
      <c r="M3503" s="121" t="b">
        <f>IF(AND(H3503&gt;0, J3503=0),TRUE,FALSE)</f>
        <v>0</v>
      </c>
      <c r="N3503" s="121" t="str">
        <f>VLOOKUP(O3503,contract[#All], 2, 0)</f>
        <v>2 Year</v>
      </c>
      <c r="O3503" s="108">
        <v>2</v>
      </c>
      <c r="P3503" s="108" t="s">
        <v>13</v>
      </c>
      <c r="Q3503" s="107">
        <v>52.85</v>
      </c>
      <c r="R3503" s="107">
        <v>1498.65</v>
      </c>
      <c r="S3503" s="111">
        <f>my_practice[[#This Row],[total_charges]]/my_practice[[#This Row],[monthly_charges]]</f>
        <v>28.35666982024598</v>
      </c>
      <c r="T3503" s="107">
        <f>AVERAGE(R3503/S3503)</f>
        <v>52.85</v>
      </c>
      <c r="U3503" s="121">
        <f>MATCH(Q3503, T3503)</f>
        <v>1</v>
      </c>
      <c r="V3503" s="118">
        <f ca="1">TODAY()</f>
        <v>43705</v>
      </c>
      <c r="W3503" s="111">
        <f>ROUND(S3503*30.4, 0)</f>
        <v>862</v>
      </c>
      <c r="X3503" s="118">
        <f ca="1">V3503-W3503</f>
        <v>42843</v>
      </c>
      <c r="Y3503" s="121" t="b">
        <f>IF(B3503&lt;&gt;"Male", TRUE, FALSE)</f>
        <v>1</v>
      </c>
      <c r="Z3503" s="121" t="b">
        <f>IF(AC3503&lt;&gt;"No",TRUE, FALSE)</f>
        <v>0</v>
      </c>
      <c r="AA3503" s="111" t="b">
        <f>IF(H3502&lt;&gt;0, TRUE,FALSE)</f>
        <v>1</v>
      </c>
      <c r="AB3503" s="121" t="b">
        <f>IF(J3503&lt;&gt;0, TRUE, FALSE)</f>
        <v>1</v>
      </c>
      <c r="AC3503" t="s">
        <v>5</v>
      </c>
      <c r="AD3503"/>
    </row>
    <row r="3504" spans="1:30" ht="16">
      <c r="A3504" s="108" t="s">
        <v>4533</v>
      </c>
      <c r="B3504" s="108" t="s">
        <v>9</v>
      </c>
      <c r="C3504" s="111">
        <v>0</v>
      </c>
      <c r="D3504" s="108" t="s">
        <v>4</v>
      </c>
      <c r="E3504" s="108" t="s">
        <v>5</v>
      </c>
      <c r="F3504" s="121">
        <f>IF(AND(D3504="Yes",E3504="Yes"),3,IF(AND(D3504="No",E3504="No"),0,IF(AND(D3504="Yes",E3504="No"),1,2)))</f>
        <v>1</v>
      </c>
      <c r="G3504" s="121" t="str">
        <f>VLOOKUP(H3504, phone[#All], 2, 0)</f>
        <v>One Line</v>
      </c>
      <c r="H3504" s="108">
        <v>1</v>
      </c>
      <c r="I3504" s="120" t="str">
        <f>VLOOKUP(J3504,internet[#All], 2, 0)</f>
        <v>No Internet Service</v>
      </c>
      <c r="J3504" s="108">
        <v>0</v>
      </c>
      <c r="K3504" s="121" t="b">
        <f>IF(AND(my_practice[[#This Row],[phone_service]]&gt;0, my_practice[[#This Row],[internet_service]]&gt;0),TRUE,FALSE)</f>
        <v>0</v>
      </c>
      <c r="L3504" s="121" t="b">
        <f>IF(AND(my_practice[[#This Row],[phone_service]]=0, my_practice[[#This Row],[internet_service]]&gt;0),TRUE,FALSE)</f>
        <v>0</v>
      </c>
      <c r="M3504" s="121" t="b">
        <f>IF(AND(H3504&gt;0, J3504=0),TRUE,FALSE)</f>
        <v>1</v>
      </c>
      <c r="N3504" s="121" t="str">
        <f>VLOOKUP(O3504,contract[#All], 2, 0)</f>
        <v>1 Year</v>
      </c>
      <c r="O3504" s="108">
        <v>1</v>
      </c>
      <c r="P3504" s="108" t="s">
        <v>17</v>
      </c>
      <c r="Q3504" s="107">
        <v>20.7</v>
      </c>
      <c r="R3504" s="107">
        <v>587.1</v>
      </c>
      <c r="S3504" s="111">
        <f>my_practice[[#This Row],[total_charges]]/my_practice[[#This Row],[monthly_charges]]</f>
        <v>28.362318840579711</v>
      </c>
      <c r="T3504" s="107">
        <f>AVERAGE(R3504/S3504)</f>
        <v>20.7</v>
      </c>
      <c r="U3504" s="121">
        <f>MATCH(Q3504, T3504)</f>
        <v>1</v>
      </c>
      <c r="V3504" s="118">
        <f ca="1">TODAY()</f>
        <v>43705</v>
      </c>
      <c r="W3504" s="111">
        <f>ROUND(S3504*30.4, 0)</f>
        <v>862</v>
      </c>
      <c r="X3504" s="118">
        <f ca="1">V3504-W3504</f>
        <v>42843</v>
      </c>
      <c r="Y3504" s="121" t="b">
        <f>IF(B3504&lt;&gt;"Male", TRUE, FALSE)</f>
        <v>0</v>
      </c>
      <c r="Z3504" s="121" t="b">
        <f>IF(AC3504&lt;&gt;"No",TRUE, FALSE)</f>
        <v>0</v>
      </c>
      <c r="AA3504" s="111" t="b">
        <f>IF(H3503&lt;&gt;0, TRUE,FALSE)</f>
        <v>1</v>
      </c>
      <c r="AB3504" s="121" t="b">
        <f>IF(J3504&lt;&gt;0, TRUE, FALSE)</f>
        <v>0</v>
      </c>
      <c r="AC3504" t="s">
        <v>5</v>
      </c>
      <c r="AD3504"/>
    </row>
    <row r="3505" spans="1:30" ht="16">
      <c r="A3505" s="108" t="s">
        <v>6622</v>
      </c>
      <c r="B3505" s="108" t="s">
        <v>9</v>
      </c>
      <c r="C3505" s="111">
        <v>0</v>
      </c>
      <c r="D3505" s="108" t="s">
        <v>4</v>
      </c>
      <c r="E3505" s="108" t="s">
        <v>4</v>
      </c>
      <c r="F3505" s="121">
        <f>IF(AND(D3505="Yes",E3505="Yes"),3,IF(AND(D3505="No",E3505="No"),0,IF(AND(D3505="Yes",E3505="No"),1,2)))</f>
        <v>3</v>
      </c>
      <c r="G3505" s="121" t="str">
        <f>VLOOKUP(H3505, phone[#All], 2, 0)</f>
        <v>Two or More Lines</v>
      </c>
      <c r="H3505" s="108">
        <v>2</v>
      </c>
      <c r="I3505" s="120" t="str">
        <f>VLOOKUP(J3505,internet[#All], 2, 0)</f>
        <v>DSL</v>
      </c>
      <c r="J3505" s="108">
        <v>1</v>
      </c>
      <c r="K3505" s="121" t="b">
        <f>IF(AND(my_practice[[#This Row],[phone_service]]&gt;0, my_practice[[#This Row],[internet_service]]&gt;0),TRUE,FALSE)</f>
        <v>1</v>
      </c>
      <c r="L3505" s="121" t="b">
        <f>IF(AND(my_practice[[#This Row],[phone_service]]=0, my_practice[[#This Row],[internet_service]]&gt;0),TRUE,FALSE)</f>
        <v>0</v>
      </c>
      <c r="M3505" s="121" t="b">
        <f>IF(AND(H3505&gt;0, J3505=0),TRUE,FALSE)</f>
        <v>0</v>
      </c>
      <c r="N3505" s="121" t="str">
        <f>VLOOKUP(O3505,contract[#All], 2, 0)</f>
        <v>1 Year</v>
      </c>
      <c r="O3505" s="108">
        <v>1</v>
      </c>
      <c r="P3505" s="108" t="s">
        <v>13</v>
      </c>
      <c r="Q3505" s="107">
        <v>69.05</v>
      </c>
      <c r="R3505" s="107">
        <v>1958.45</v>
      </c>
      <c r="S3505" s="111">
        <f>my_practice[[#This Row],[total_charges]]/my_practice[[#This Row],[monthly_charges]]</f>
        <v>28.36278059377263</v>
      </c>
      <c r="T3505" s="107">
        <f>AVERAGE(R3505/S3505)</f>
        <v>69.05</v>
      </c>
      <c r="U3505" s="121">
        <f>MATCH(Q3505, T3505)</f>
        <v>1</v>
      </c>
      <c r="V3505" s="118">
        <f ca="1">TODAY()</f>
        <v>43705</v>
      </c>
      <c r="W3505" s="111">
        <f>ROUND(S3505*30.4, 0)</f>
        <v>862</v>
      </c>
      <c r="X3505" s="118">
        <f ca="1">V3505-W3505</f>
        <v>42843</v>
      </c>
      <c r="Y3505" s="121" t="b">
        <f>IF(B3505&lt;&gt;"Male", TRUE, FALSE)</f>
        <v>0</v>
      </c>
      <c r="Z3505" s="121" t="b">
        <f>IF(AC3505&lt;&gt;"No",TRUE, FALSE)</f>
        <v>0</v>
      </c>
      <c r="AA3505" s="111" t="b">
        <f>IF(H3504&lt;&gt;0, TRUE,FALSE)</f>
        <v>1</v>
      </c>
      <c r="AB3505" s="121" t="b">
        <f>IF(J3505&lt;&gt;0, TRUE, FALSE)</f>
        <v>1</v>
      </c>
      <c r="AC3505" t="s">
        <v>5</v>
      </c>
      <c r="AD3505"/>
    </row>
    <row r="3506" spans="1:30" ht="16">
      <c r="A3506" s="108" t="s">
        <v>6526</v>
      </c>
      <c r="B3506" s="108" t="s">
        <v>3</v>
      </c>
      <c r="C3506" s="111">
        <v>0</v>
      </c>
      <c r="D3506" s="108" t="s">
        <v>5</v>
      </c>
      <c r="E3506" s="108" t="s">
        <v>5</v>
      </c>
      <c r="F3506" s="121">
        <f>IF(AND(D3506="Yes",E3506="Yes"),3,IF(AND(D3506="No",E3506="No"),0,IF(AND(D3506="Yes",E3506="No"),1,2)))</f>
        <v>0</v>
      </c>
      <c r="G3506" s="121" t="str">
        <f>VLOOKUP(H3506, phone[#All], 2, 0)</f>
        <v>No Phone Service</v>
      </c>
      <c r="H3506" s="108">
        <v>0</v>
      </c>
      <c r="I3506" s="120" t="str">
        <f>VLOOKUP(J3506,internet[#All], 2, 0)</f>
        <v>DSL</v>
      </c>
      <c r="J3506" s="108">
        <v>1</v>
      </c>
      <c r="K3506" s="121" t="b">
        <f>IF(AND(my_practice[[#This Row],[phone_service]]&gt;0, my_practice[[#This Row],[internet_service]]&gt;0),TRUE,FALSE)</f>
        <v>0</v>
      </c>
      <c r="L3506" s="121" t="b">
        <f>IF(AND(my_practice[[#This Row],[phone_service]]=0, my_practice[[#This Row],[internet_service]]&gt;0),TRUE,FALSE)</f>
        <v>1</v>
      </c>
      <c r="M3506" s="121" t="b">
        <f>IF(AND(H3506&gt;0, J3506=0),TRUE,FALSE)</f>
        <v>0</v>
      </c>
      <c r="N3506" s="121" t="str">
        <f>VLOOKUP(O3506,contract[#All], 2, 0)</f>
        <v>Month-to-Month</v>
      </c>
      <c r="O3506" s="108">
        <v>0</v>
      </c>
      <c r="P3506" s="108" t="s">
        <v>17</v>
      </c>
      <c r="Q3506" s="107">
        <v>25.1</v>
      </c>
      <c r="R3506" s="107">
        <v>712.85</v>
      </c>
      <c r="S3506" s="111">
        <f>my_practice[[#This Row],[total_charges]]/my_practice[[#This Row],[monthly_charges]]</f>
        <v>28.400398406374503</v>
      </c>
      <c r="T3506" s="107">
        <f>AVERAGE(R3506/S3506)</f>
        <v>25.1</v>
      </c>
      <c r="U3506" s="121">
        <f>MATCH(Q3506, T3506)</f>
        <v>1</v>
      </c>
      <c r="V3506" s="118">
        <f ca="1">TODAY()</f>
        <v>43705</v>
      </c>
      <c r="W3506" s="111">
        <f>ROUND(S3506*30.4, 0)</f>
        <v>863</v>
      </c>
      <c r="X3506" s="118">
        <f ca="1">V3506-W3506</f>
        <v>42842</v>
      </c>
      <c r="Y3506" s="121" t="b">
        <f>IF(B3506&lt;&gt;"Male", TRUE, FALSE)</f>
        <v>1</v>
      </c>
      <c r="Z3506" s="121" t="b">
        <f>IF(AC3506&lt;&gt;"No",TRUE, FALSE)</f>
        <v>1</v>
      </c>
      <c r="AA3506" s="111" t="b">
        <f>IF(H3505&lt;&gt;0, TRUE,FALSE)</f>
        <v>1</v>
      </c>
      <c r="AB3506" s="121" t="b">
        <f>IF(J3506&lt;&gt;0, TRUE, FALSE)</f>
        <v>1</v>
      </c>
      <c r="AC3506" t="s">
        <v>4</v>
      </c>
      <c r="AD3506"/>
    </row>
    <row r="3507" spans="1:30" ht="16">
      <c r="A3507" s="108" t="s">
        <v>1777</v>
      </c>
      <c r="B3507" s="108" t="s">
        <v>3</v>
      </c>
      <c r="C3507" s="111">
        <v>0</v>
      </c>
      <c r="D3507" s="108" t="s">
        <v>4</v>
      </c>
      <c r="E3507" s="108" t="s">
        <v>4</v>
      </c>
      <c r="F3507" s="121">
        <f>IF(AND(D3507="Yes",E3507="Yes"),3,IF(AND(D3507="No",E3507="No"),0,IF(AND(D3507="Yes",E3507="No"),1,2)))</f>
        <v>3</v>
      </c>
      <c r="G3507" s="121" t="str">
        <f>VLOOKUP(H3507, phone[#All], 2, 0)</f>
        <v>One Line</v>
      </c>
      <c r="H3507" s="108">
        <v>1</v>
      </c>
      <c r="I3507" s="120" t="str">
        <f>VLOOKUP(J3507,internet[#All], 2, 0)</f>
        <v>No Internet Service</v>
      </c>
      <c r="J3507" s="108">
        <v>0</v>
      </c>
      <c r="K3507" s="121" t="b">
        <f>IF(AND(my_practice[[#This Row],[phone_service]]&gt;0, my_practice[[#This Row],[internet_service]]&gt;0),TRUE,FALSE)</f>
        <v>0</v>
      </c>
      <c r="L3507" s="121" t="b">
        <f>IF(AND(my_practice[[#This Row],[phone_service]]=0, my_practice[[#This Row],[internet_service]]&gt;0),TRUE,FALSE)</f>
        <v>0</v>
      </c>
      <c r="M3507" s="121" t="b">
        <f>IF(AND(H3507&gt;0, J3507=0),TRUE,FALSE)</f>
        <v>1</v>
      </c>
      <c r="N3507" s="121" t="str">
        <f>VLOOKUP(O3507,contract[#All], 2, 0)</f>
        <v>1 Year</v>
      </c>
      <c r="O3507" s="108">
        <v>1</v>
      </c>
      <c r="P3507" s="108" t="s">
        <v>10</v>
      </c>
      <c r="Q3507" s="107">
        <v>20.55</v>
      </c>
      <c r="R3507" s="107">
        <v>583.29999999999995</v>
      </c>
      <c r="S3507" s="111">
        <f>my_practice[[#This Row],[total_charges]]/my_practice[[#This Row],[monthly_charges]]</f>
        <v>28.384428223844278</v>
      </c>
      <c r="T3507" s="107">
        <f>AVERAGE(R3507/S3507)</f>
        <v>20.55</v>
      </c>
      <c r="U3507" s="121">
        <f>MATCH(Q3507, T3507)</f>
        <v>1</v>
      </c>
      <c r="V3507" s="118">
        <f ca="1">TODAY()</f>
        <v>43705</v>
      </c>
      <c r="W3507" s="111">
        <f>ROUND(S3507*30.4, 0)</f>
        <v>863</v>
      </c>
      <c r="X3507" s="118">
        <f ca="1">V3507-W3507</f>
        <v>42842</v>
      </c>
      <c r="Y3507" s="121" t="b">
        <f>IF(B3507&lt;&gt;"Male", TRUE, FALSE)</f>
        <v>1</v>
      </c>
      <c r="Z3507" s="121" t="b">
        <f>IF(AC3507&lt;&gt;"No",TRUE, FALSE)</f>
        <v>0</v>
      </c>
      <c r="AA3507" s="111" t="b">
        <f>IF(H3506&lt;&gt;0, TRUE,FALSE)</f>
        <v>0</v>
      </c>
      <c r="AB3507" s="121" t="b">
        <f>IF(J3507&lt;&gt;0, TRUE, FALSE)</f>
        <v>0</v>
      </c>
      <c r="AC3507" t="s">
        <v>5</v>
      </c>
      <c r="AD3507"/>
    </row>
    <row r="3508" spans="1:30" ht="16">
      <c r="A3508" s="108" t="s">
        <v>3453</v>
      </c>
      <c r="B3508" s="108" t="s">
        <v>9</v>
      </c>
      <c r="C3508" s="111">
        <v>0</v>
      </c>
      <c r="D3508" s="108" t="s">
        <v>5</v>
      </c>
      <c r="E3508" s="108" t="s">
        <v>5</v>
      </c>
      <c r="F3508" s="121">
        <f>IF(AND(D3508="Yes",E3508="Yes"),3,IF(AND(D3508="No",E3508="No"),0,IF(AND(D3508="Yes",E3508="No"),1,2)))</f>
        <v>0</v>
      </c>
      <c r="G3508" s="121" t="str">
        <f>VLOOKUP(H3508, phone[#All], 2, 0)</f>
        <v>One Line</v>
      </c>
      <c r="H3508" s="108">
        <v>1</v>
      </c>
      <c r="I3508" s="120" t="str">
        <f>VLOOKUP(J3508,internet[#All], 2, 0)</f>
        <v>Fiber Optic</v>
      </c>
      <c r="J3508" s="108">
        <v>2</v>
      </c>
      <c r="K3508" s="121" t="b">
        <f>IF(AND(my_practice[[#This Row],[phone_service]]&gt;0, my_practice[[#This Row],[internet_service]]&gt;0),TRUE,FALSE)</f>
        <v>1</v>
      </c>
      <c r="L3508" s="121" t="b">
        <f>IF(AND(my_practice[[#This Row],[phone_service]]=0, my_practice[[#This Row],[internet_service]]&gt;0),TRUE,FALSE)</f>
        <v>0</v>
      </c>
      <c r="M3508" s="121" t="b">
        <f>IF(AND(H3508&gt;0, J3508=0),TRUE,FALSE)</f>
        <v>0</v>
      </c>
      <c r="N3508" s="121" t="str">
        <f>VLOOKUP(O3508,contract[#All], 2, 0)</f>
        <v>Month-to-Month</v>
      </c>
      <c r="O3508" s="108">
        <v>0</v>
      </c>
      <c r="P3508" s="108" t="s">
        <v>17</v>
      </c>
      <c r="Q3508" s="107">
        <v>98.8</v>
      </c>
      <c r="R3508" s="107">
        <v>2807.1</v>
      </c>
      <c r="S3508" s="111">
        <f>my_practice[[#This Row],[total_charges]]/my_practice[[#This Row],[monthly_charges]]</f>
        <v>28.411943319838056</v>
      </c>
      <c r="T3508" s="107">
        <f>AVERAGE(R3508/S3508)</f>
        <v>98.8</v>
      </c>
      <c r="U3508" s="121">
        <f>MATCH(Q3508, T3508)</f>
        <v>1</v>
      </c>
      <c r="V3508" s="118">
        <f ca="1">TODAY()</f>
        <v>43705</v>
      </c>
      <c r="W3508" s="111">
        <f>ROUND(S3508*30.4, 0)</f>
        <v>864</v>
      </c>
      <c r="X3508" s="118">
        <f ca="1">V3508-W3508</f>
        <v>42841</v>
      </c>
      <c r="Y3508" s="121" t="b">
        <f>IF(B3508&lt;&gt;"Male", TRUE, FALSE)</f>
        <v>0</v>
      </c>
      <c r="Z3508" s="121" t="b">
        <f>IF(AC3508&lt;&gt;"No",TRUE, FALSE)</f>
        <v>0</v>
      </c>
      <c r="AA3508" s="111" t="b">
        <f>IF(H3507&lt;&gt;0, TRUE,FALSE)</f>
        <v>1</v>
      </c>
      <c r="AB3508" s="121" t="b">
        <f>IF(J3508&lt;&gt;0, TRUE, FALSE)</f>
        <v>1</v>
      </c>
      <c r="AC3508" t="s">
        <v>5</v>
      </c>
      <c r="AD3508"/>
    </row>
    <row r="3509" spans="1:30" ht="16">
      <c r="A3509" s="108" t="s">
        <v>906</v>
      </c>
      <c r="B3509" s="108" t="s">
        <v>9</v>
      </c>
      <c r="C3509" s="111">
        <v>0</v>
      </c>
      <c r="D3509" s="108" t="s">
        <v>5</v>
      </c>
      <c r="E3509" s="108" t="s">
        <v>5</v>
      </c>
      <c r="F3509" s="121">
        <f>IF(AND(D3509="Yes",E3509="Yes"),3,IF(AND(D3509="No",E3509="No"),0,IF(AND(D3509="Yes",E3509="No"),1,2)))</f>
        <v>0</v>
      </c>
      <c r="G3509" s="121" t="str">
        <f>VLOOKUP(H3509, phone[#All], 2, 0)</f>
        <v>Two or More Lines</v>
      </c>
      <c r="H3509" s="108">
        <v>2</v>
      </c>
      <c r="I3509" s="120" t="str">
        <f>VLOOKUP(J3509,internet[#All], 2, 0)</f>
        <v>Fiber Optic</v>
      </c>
      <c r="J3509" s="108">
        <v>2</v>
      </c>
      <c r="K3509" s="121" t="b">
        <f>IF(AND(my_practice[[#This Row],[phone_service]]&gt;0, my_practice[[#This Row],[internet_service]]&gt;0),TRUE,FALSE)</f>
        <v>1</v>
      </c>
      <c r="L3509" s="121" t="b">
        <f>IF(AND(my_practice[[#This Row],[phone_service]]=0, my_practice[[#This Row],[internet_service]]&gt;0),TRUE,FALSE)</f>
        <v>0</v>
      </c>
      <c r="M3509" s="121" t="b">
        <f>IF(AND(H3509&gt;0, J3509=0),TRUE,FALSE)</f>
        <v>0</v>
      </c>
      <c r="N3509" s="121" t="str">
        <f>VLOOKUP(O3509,contract[#All], 2, 0)</f>
        <v>Month-to-Month</v>
      </c>
      <c r="O3509" s="108">
        <v>0</v>
      </c>
      <c r="P3509" s="108" t="s">
        <v>17</v>
      </c>
      <c r="Q3509" s="107">
        <v>94.3</v>
      </c>
      <c r="R3509" s="107">
        <v>2679.7</v>
      </c>
      <c r="S3509" s="111">
        <f>my_practice[[#This Row],[total_charges]]/my_practice[[#This Row],[monthly_charges]]</f>
        <v>28.416755037115589</v>
      </c>
      <c r="T3509" s="107">
        <f>AVERAGE(R3509/S3509)</f>
        <v>94.3</v>
      </c>
      <c r="U3509" s="121">
        <f>MATCH(Q3509, T3509)</f>
        <v>1</v>
      </c>
      <c r="V3509" s="118">
        <f ca="1">TODAY()</f>
        <v>43705</v>
      </c>
      <c r="W3509" s="111">
        <f>ROUND(S3509*30.4, 0)</f>
        <v>864</v>
      </c>
      <c r="X3509" s="118">
        <f ca="1">V3509-W3509</f>
        <v>42841</v>
      </c>
      <c r="Y3509" s="121" t="b">
        <f>IF(B3509&lt;&gt;"Male", TRUE, FALSE)</f>
        <v>0</v>
      </c>
      <c r="Z3509" s="121" t="b">
        <f>IF(AC3509&lt;&gt;"No",TRUE, FALSE)</f>
        <v>0</v>
      </c>
      <c r="AA3509" s="111" t="b">
        <f>IF(H3508&lt;&gt;0, TRUE,FALSE)</f>
        <v>1</v>
      </c>
      <c r="AB3509" s="121" t="b">
        <f>IF(J3509&lt;&gt;0, TRUE, FALSE)</f>
        <v>1</v>
      </c>
      <c r="AC3509" t="s">
        <v>5</v>
      </c>
      <c r="AD3509"/>
    </row>
    <row r="3510" spans="1:30" ht="16">
      <c r="A3510" s="108" t="s">
        <v>1402</v>
      </c>
      <c r="B3510" s="108" t="s">
        <v>9</v>
      </c>
      <c r="C3510" s="111">
        <v>0</v>
      </c>
      <c r="D3510" s="108" t="s">
        <v>4</v>
      </c>
      <c r="E3510" s="108" t="s">
        <v>5</v>
      </c>
      <c r="F3510" s="121">
        <f>IF(AND(D3510="Yes",E3510="Yes"),3,IF(AND(D3510="No",E3510="No"),0,IF(AND(D3510="Yes",E3510="No"),1,2)))</f>
        <v>1</v>
      </c>
      <c r="G3510" s="121" t="str">
        <f>VLOOKUP(H3510, phone[#All], 2, 0)</f>
        <v>Two or More Lines</v>
      </c>
      <c r="H3510" s="108">
        <v>2</v>
      </c>
      <c r="I3510" s="120" t="str">
        <f>VLOOKUP(J3510,internet[#All], 2, 0)</f>
        <v>Fiber Optic</v>
      </c>
      <c r="J3510" s="108">
        <v>2</v>
      </c>
      <c r="K3510" s="121" t="b">
        <f>IF(AND(my_practice[[#This Row],[phone_service]]&gt;0, my_practice[[#This Row],[internet_service]]&gt;0),TRUE,FALSE)</f>
        <v>1</v>
      </c>
      <c r="L3510" s="121" t="b">
        <f>IF(AND(my_practice[[#This Row],[phone_service]]=0, my_practice[[#This Row],[internet_service]]&gt;0),TRUE,FALSE)</f>
        <v>0</v>
      </c>
      <c r="M3510" s="121" t="b">
        <f>IF(AND(H3510&gt;0, J3510=0),TRUE,FALSE)</f>
        <v>0</v>
      </c>
      <c r="N3510" s="121" t="str">
        <f>VLOOKUP(O3510,contract[#All], 2, 0)</f>
        <v>Month-to-Month</v>
      </c>
      <c r="O3510" s="108">
        <v>0</v>
      </c>
      <c r="P3510" s="108" t="s">
        <v>7</v>
      </c>
      <c r="Q3510" s="107">
        <v>85.8</v>
      </c>
      <c r="R3510" s="107">
        <v>2440.25</v>
      </c>
      <c r="S3510" s="111">
        <f>my_practice[[#This Row],[total_charges]]/my_practice[[#This Row],[monthly_charges]]</f>
        <v>28.441142191142191</v>
      </c>
      <c r="T3510" s="107">
        <f>AVERAGE(R3510/S3510)</f>
        <v>85.8</v>
      </c>
      <c r="U3510" s="121">
        <f>MATCH(Q3510, T3510)</f>
        <v>1</v>
      </c>
      <c r="V3510" s="118">
        <f ca="1">TODAY()</f>
        <v>43705</v>
      </c>
      <c r="W3510" s="111">
        <f>ROUND(S3510*30.4, 0)</f>
        <v>865</v>
      </c>
      <c r="X3510" s="118">
        <f ca="1">V3510-W3510</f>
        <v>42840</v>
      </c>
      <c r="Y3510" s="121" t="b">
        <f>IF(B3510&lt;&gt;"Male", TRUE, FALSE)</f>
        <v>0</v>
      </c>
      <c r="Z3510" s="121" t="b">
        <f>IF(AC3510&lt;&gt;"No",TRUE, FALSE)</f>
        <v>0</v>
      </c>
      <c r="AA3510" s="111" t="b">
        <f>IF(H3509&lt;&gt;0, TRUE,FALSE)</f>
        <v>1</v>
      </c>
      <c r="AB3510" s="121" t="b">
        <f>IF(J3510&lt;&gt;0, TRUE, FALSE)</f>
        <v>1</v>
      </c>
      <c r="AC3510" t="s">
        <v>5</v>
      </c>
      <c r="AD3510"/>
    </row>
    <row r="3511" spans="1:30" ht="16">
      <c r="A3511" s="108" t="s">
        <v>527</v>
      </c>
      <c r="B3511" s="108" t="s">
        <v>3</v>
      </c>
      <c r="C3511" s="111">
        <v>0</v>
      </c>
      <c r="D3511" s="108" t="s">
        <v>5</v>
      </c>
      <c r="E3511" s="108" t="s">
        <v>5</v>
      </c>
      <c r="F3511" s="121">
        <f>IF(AND(D3511="Yes",E3511="Yes"),3,IF(AND(D3511="No",E3511="No"),0,IF(AND(D3511="Yes",E3511="No"),1,2)))</f>
        <v>0</v>
      </c>
      <c r="G3511" s="121" t="str">
        <f>VLOOKUP(H3511, phone[#All], 2, 0)</f>
        <v>One Line</v>
      </c>
      <c r="H3511" s="108">
        <v>1</v>
      </c>
      <c r="I3511" s="120" t="str">
        <f>VLOOKUP(J3511,internet[#All], 2, 0)</f>
        <v>DSL</v>
      </c>
      <c r="J3511" s="108">
        <v>1</v>
      </c>
      <c r="K3511" s="121" t="b">
        <f>IF(AND(my_practice[[#This Row],[phone_service]]&gt;0, my_practice[[#This Row],[internet_service]]&gt;0),TRUE,FALSE)</f>
        <v>1</v>
      </c>
      <c r="L3511" s="121" t="b">
        <f>IF(AND(my_practice[[#This Row],[phone_service]]=0, my_practice[[#This Row],[internet_service]]&gt;0),TRUE,FALSE)</f>
        <v>0</v>
      </c>
      <c r="M3511" s="121" t="b">
        <f>IF(AND(H3511&gt;0, J3511=0),TRUE,FALSE)</f>
        <v>0</v>
      </c>
      <c r="N3511" s="121" t="str">
        <f>VLOOKUP(O3511,contract[#All], 2, 0)</f>
        <v>1 Year</v>
      </c>
      <c r="O3511" s="108">
        <v>1</v>
      </c>
      <c r="P3511" s="108" t="s">
        <v>10</v>
      </c>
      <c r="Q3511" s="107">
        <v>54.3</v>
      </c>
      <c r="R3511" s="107">
        <v>1546.3</v>
      </c>
      <c r="S3511" s="111">
        <f>my_practice[[#This Row],[total_charges]]/my_practice[[#This Row],[monthly_charges]]</f>
        <v>28.476979742173114</v>
      </c>
      <c r="T3511" s="107">
        <f>AVERAGE(R3511/S3511)</f>
        <v>54.3</v>
      </c>
      <c r="U3511" s="121">
        <f>MATCH(Q3511, T3511)</f>
        <v>1</v>
      </c>
      <c r="V3511" s="118">
        <f ca="1">TODAY()</f>
        <v>43705</v>
      </c>
      <c r="W3511" s="111">
        <f>ROUND(S3511*30.4, 0)</f>
        <v>866</v>
      </c>
      <c r="X3511" s="118">
        <f ca="1">V3511-W3511</f>
        <v>42839</v>
      </c>
      <c r="Y3511" s="121" t="b">
        <f>IF(B3511&lt;&gt;"Male", TRUE, FALSE)</f>
        <v>1</v>
      </c>
      <c r="Z3511" s="121" t="b">
        <f>IF(AC3511&lt;&gt;"No",TRUE, FALSE)</f>
        <v>0</v>
      </c>
      <c r="AA3511" s="111" t="b">
        <f>IF(H3510&lt;&gt;0, TRUE,FALSE)</f>
        <v>1</v>
      </c>
      <c r="AB3511" s="121" t="b">
        <f>IF(J3511&lt;&gt;0, TRUE, FALSE)</f>
        <v>1</v>
      </c>
      <c r="AC3511" t="s">
        <v>5</v>
      </c>
      <c r="AD3511"/>
    </row>
    <row r="3512" spans="1:30" ht="16">
      <c r="A3512" s="108" t="s">
        <v>2447</v>
      </c>
      <c r="B3512" s="108" t="s">
        <v>3</v>
      </c>
      <c r="C3512" s="111">
        <v>1</v>
      </c>
      <c r="D3512" s="108" t="s">
        <v>5</v>
      </c>
      <c r="E3512" s="108" t="s">
        <v>5</v>
      </c>
      <c r="F3512" s="121">
        <f>IF(AND(D3512="Yes",E3512="Yes"),3,IF(AND(D3512="No",E3512="No"),0,IF(AND(D3512="Yes",E3512="No"),1,2)))</f>
        <v>0</v>
      </c>
      <c r="G3512" s="121" t="str">
        <f>VLOOKUP(H3512, phone[#All], 2, 0)</f>
        <v>One Line</v>
      </c>
      <c r="H3512" s="108">
        <v>1</v>
      </c>
      <c r="I3512" s="120" t="str">
        <f>VLOOKUP(J3512,internet[#All], 2, 0)</f>
        <v>Fiber Optic</v>
      </c>
      <c r="J3512" s="108">
        <v>2</v>
      </c>
      <c r="K3512" s="121" t="b">
        <f>IF(AND(my_practice[[#This Row],[phone_service]]&gt;0, my_practice[[#This Row],[internet_service]]&gt;0),TRUE,FALSE)</f>
        <v>1</v>
      </c>
      <c r="L3512" s="121" t="b">
        <f>IF(AND(my_practice[[#This Row],[phone_service]]=0, my_practice[[#This Row],[internet_service]]&gt;0),TRUE,FALSE)</f>
        <v>0</v>
      </c>
      <c r="M3512" s="121" t="b">
        <f>IF(AND(H3512&gt;0, J3512=0),TRUE,FALSE)</f>
        <v>0</v>
      </c>
      <c r="N3512" s="121" t="str">
        <f>VLOOKUP(O3512,contract[#All], 2, 0)</f>
        <v>Month-to-Month</v>
      </c>
      <c r="O3512" s="108">
        <v>0</v>
      </c>
      <c r="P3512" s="108" t="s">
        <v>17</v>
      </c>
      <c r="Q3512" s="107">
        <v>73.55</v>
      </c>
      <c r="R3512" s="107">
        <v>2094.65</v>
      </c>
      <c r="S3512" s="111">
        <f>my_practice[[#This Row],[total_charges]]/my_practice[[#This Row],[monthly_charges]]</f>
        <v>28.479265805574443</v>
      </c>
      <c r="T3512" s="107">
        <f>AVERAGE(R3512/S3512)</f>
        <v>73.55</v>
      </c>
      <c r="U3512" s="121">
        <f>MATCH(Q3512, T3512)</f>
        <v>1</v>
      </c>
      <c r="V3512" s="118">
        <f ca="1">TODAY()</f>
        <v>43705</v>
      </c>
      <c r="W3512" s="111">
        <f>ROUND(S3512*30.4, 0)</f>
        <v>866</v>
      </c>
      <c r="X3512" s="118">
        <f ca="1">V3512-W3512</f>
        <v>42839</v>
      </c>
      <c r="Y3512" s="121" t="b">
        <f>IF(B3512&lt;&gt;"Male", TRUE, FALSE)</f>
        <v>1</v>
      </c>
      <c r="Z3512" s="121" t="b">
        <f>IF(AC3512&lt;&gt;"No",TRUE, FALSE)</f>
        <v>0</v>
      </c>
      <c r="AA3512" s="111" t="b">
        <f>IF(H3511&lt;&gt;0, TRUE,FALSE)</f>
        <v>1</v>
      </c>
      <c r="AB3512" s="121" t="b">
        <f>IF(J3512&lt;&gt;0, TRUE, FALSE)</f>
        <v>1</v>
      </c>
      <c r="AC3512" t="s">
        <v>5</v>
      </c>
      <c r="AD3512"/>
    </row>
    <row r="3513" spans="1:30" ht="16">
      <c r="A3513" s="108" t="s">
        <v>5201</v>
      </c>
      <c r="B3513" s="108" t="s">
        <v>9</v>
      </c>
      <c r="C3513" s="111">
        <v>1</v>
      </c>
      <c r="D3513" s="108" t="s">
        <v>4</v>
      </c>
      <c r="E3513" s="108" t="s">
        <v>4</v>
      </c>
      <c r="F3513" s="121">
        <f>IF(AND(D3513="Yes",E3513="Yes"),3,IF(AND(D3513="No",E3513="No"),0,IF(AND(D3513="Yes",E3513="No"),1,2)))</f>
        <v>3</v>
      </c>
      <c r="G3513" s="121" t="str">
        <f>VLOOKUP(H3513, phone[#All], 2, 0)</f>
        <v>Two or More Lines</v>
      </c>
      <c r="H3513" s="108">
        <v>2</v>
      </c>
      <c r="I3513" s="120" t="str">
        <f>VLOOKUP(J3513,internet[#All], 2, 0)</f>
        <v>Fiber Optic</v>
      </c>
      <c r="J3513" s="108">
        <v>2</v>
      </c>
      <c r="K3513" s="121" t="b">
        <f>IF(AND(my_practice[[#This Row],[phone_service]]&gt;0, my_practice[[#This Row],[internet_service]]&gt;0),TRUE,FALSE)</f>
        <v>1</v>
      </c>
      <c r="L3513" s="121" t="b">
        <f>IF(AND(my_practice[[#This Row],[phone_service]]=0, my_practice[[#This Row],[internet_service]]&gt;0),TRUE,FALSE)</f>
        <v>0</v>
      </c>
      <c r="M3513" s="121" t="b">
        <f>IF(AND(H3513&gt;0, J3513=0),TRUE,FALSE)</f>
        <v>0</v>
      </c>
      <c r="N3513" s="121" t="str">
        <f>VLOOKUP(O3513,contract[#All], 2, 0)</f>
        <v>Month-to-Month</v>
      </c>
      <c r="O3513" s="108">
        <v>0</v>
      </c>
      <c r="P3513" s="108" t="s">
        <v>7</v>
      </c>
      <c r="Q3513" s="107">
        <v>103.95</v>
      </c>
      <c r="R3513" s="107">
        <v>2964.8</v>
      </c>
      <c r="S3513" s="111">
        <f>my_practice[[#This Row],[total_charges]]/my_practice[[#This Row],[monthly_charges]]</f>
        <v>28.521404521404524</v>
      </c>
      <c r="T3513" s="107">
        <f>AVERAGE(R3513/S3513)</f>
        <v>103.95</v>
      </c>
      <c r="U3513" s="121">
        <f>MATCH(Q3513, T3513)</f>
        <v>1</v>
      </c>
      <c r="V3513" s="118">
        <f ca="1">TODAY()</f>
        <v>43705</v>
      </c>
      <c r="W3513" s="111">
        <f>ROUND(S3513*30.4, 0)</f>
        <v>867</v>
      </c>
      <c r="X3513" s="118">
        <f ca="1">V3513-W3513</f>
        <v>42838</v>
      </c>
      <c r="Y3513" s="121" t="b">
        <f>IF(B3513&lt;&gt;"Male", TRUE, FALSE)</f>
        <v>0</v>
      </c>
      <c r="Z3513" s="121" t="b">
        <f>IF(AC3513&lt;&gt;"No",TRUE, FALSE)</f>
        <v>0</v>
      </c>
      <c r="AA3513" s="111" t="b">
        <f>IF(H3512&lt;&gt;0, TRUE,FALSE)</f>
        <v>1</v>
      </c>
      <c r="AB3513" s="121" t="b">
        <f>IF(J3513&lt;&gt;0, TRUE, FALSE)</f>
        <v>1</v>
      </c>
      <c r="AC3513" t="s">
        <v>5</v>
      </c>
      <c r="AD3513"/>
    </row>
    <row r="3514" spans="1:30" ht="16">
      <c r="A3514" s="108" t="s">
        <v>5841</v>
      </c>
      <c r="B3514" s="108" t="s">
        <v>9</v>
      </c>
      <c r="C3514" s="111">
        <v>0</v>
      </c>
      <c r="D3514" s="108" t="s">
        <v>5</v>
      </c>
      <c r="E3514" s="108" t="s">
        <v>4</v>
      </c>
      <c r="F3514" s="121">
        <f>IF(AND(D3514="Yes",E3514="Yes"),3,IF(AND(D3514="No",E3514="No"),0,IF(AND(D3514="Yes",E3514="No"),1,2)))</f>
        <v>2</v>
      </c>
      <c r="G3514" s="121" t="str">
        <f>VLOOKUP(H3514, phone[#All], 2, 0)</f>
        <v>Two or More Lines</v>
      </c>
      <c r="H3514" s="108">
        <v>2</v>
      </c>
      <c r="I3514" s="120" t="str">
        <f>VLOOKUP(J3514,internet[#All], 2, 0)</f>
        <v>No Internet Service</v>
      </c>
      <c r="J3514" s="108">
        <v>0</v>
      </c>
      <c r="K3514" s="121" t="b">
        <f>IF(AND(my_practice[[#This Row],[phone_service]]&gt;0, my_practice[[#This Row],[internet_service]]&gt;0),TRUE,FALSE)</f>
        <v>0</v>
      </c>
      <c r="L3514" s="121" t="b">
        <f>IF(AND(my_practice[[#This Row],[phone_service]]=0, my_practice[[#This Row],[internet_service]]&gt;0),TRUE,FALSE)</f>
        <v>0</v>
      </c>
      <c r="M3514" s="121" t="b">
        <f>IF(AND(H3514&gt;0, J3514=0),TRUE,FALSE)</f>
        <v>1</v>
      </c>
      <c r="N3514" s="121" t="str">
        <f>VLOOKUP(O3514,contract[#All], 2, 0)</f>
        <v>1 Year</v>
      </c>
      <c r="O3514" s="108">
        <v>1</v>
      </c>
      <c r="P3514" s="108" t="s">
        <v>13</v>
      </c>
      <c r="Q3514" s="107">
        <v>25.35</v>
      </c>
      <c r="R3514" s="107">
        <v>723.3</v>
      </c>
      <c r="S3514" s="111">
        <f>my_practice[[#This Row],[total_charges]]/my_practice[[#This Row],[monthly_charges]]</f>
        <v>28.532544378698223</v>
      </c>
      <c r="T3514" s="107">
        <f>AVERAGE(R3514/S3514)</f>
        <v>25.35</v>
      </c>
      <c r="U3514" s="121">
        <f>MATCH(Q3514, T3514)</f>
        <v>1</v>
      </c>
      <c r="V3514" s="118">
        <f ca="1">TODAY()</f>
        <v>43705</v>
      </c>
      <c r="W3514" s="111">
        <f>ROUND(S3514*30.4, 0)</f>
        <v>867</v>
      </c>
      <c r="X3514" s="118">
        <f ca="1">V3514-W3514</f>
        <v>42838</v>
      </c>
      <c r="Y3514" s="121" t="b">
        <f>IF(B3514&lt;&gt;"Male", TRUE, FALSE)</f>
        <v>0</v>
      </c>
      <c r="Z3514" s="121" t="b">
        <f>IF(AC3514&lt;&gt;"No",TRUE, FALSE)</f>
        <v>0</v>
      </c>
      <c r="AA3514" s="111" t="b">
        <f>IF(H3513&lt;&gt;0, TRUE,FALSE)</f>
        <v>1</v>
      </c>
      <c r="AB3514" s="121" t="b">
        <f>IF(J3514&lt;&gt;0, TRUE, FALSE)</f>
        <v>0</v>
      </c>
      <c r="AC3514" t="s">
        <v>5</v>
      </c>
      <c r="AD3514"/>
    </row>
    <row r="3515" spans="1:30" ht="16">
      <c r="A3515" s="108" t="s">
        <v>4964</v>
      </c>
      <c r="B3515" s="108" t="s">
        <v>3</v>
      </c>
      <c r="C3515" s="111">
        <v>0</v>
      </c>
      <c r="D3515" s="108" t="s">
        <v>5</v>
      </c>
      <c r="E3515" s="108" t="s">
        <v>5</v>
      </c>
      <c r="F3515" s="121">
        <f>IF(AND(D3515="Yes",E3515="Yes"),3,IF(AND(D3515="No",E3515="No"),0,IF(AND(D3515="Yes",E3515="No"),1,2)))</f>
        <v>0</v>
      </c>
      <c r="G3515" s="121" t="str">
        <f>VLOOKUP(H3515, phone[#All], 2, 0)</f>
        <v>One Line</v>
      </c>
      <c r="H3515" s="108">
        <v>1</v>
      </c>
      <c r="I3515" s="120" t="str">
        <f>VLOOKUP(J3515,internet[#All], 2, 0)</f>
        <v>No Internet Service</v>
      </c>
      <c r="J3515" s="108">
        <v>0</v>
      </c>
      <c r="K3515" s="121" t="b">
        <f>IF(AND(my_practice[[#This Row],[phone_service]]&gt;0, my_practice[[#This Row],[internet_service]]&gt;0),TRUE,FALSE)</f>
        <v>0</v>
      </c>
      <c r="L3515" s="121" t="b">
        <f>IF(AND(my_practice[[#This Row],[phone_service]]=0, my_practice[[#This Row],[internet_service]]&gt;0),TRUE,FALSE)</f>
        <v>0</v>
      </c>
      <c r="M3515" s="121" t="b">
        <f>IF(AND(H3515&gt;0, J3515=0),TRUE,FALSE)</f>
        <v>1</v>
      </c>
      <c r="N3515" s="121" t="str">
        <f>VLOOKUP(O3515,contract[#All], 2, 0)</f>
        <v>2 Year</v>
      </c>
      <c r="O3515" s="108">
        <v>2</v>
      </c>
      <c r="P3515" s="108" t="s">
        <v>10</v>
      </c>
      <c r="Q3515" s="107">
        <v>19.399999999999999</v>
      </c>
      <c r="R3515" s="107">
        <v>554.25</v>
      </c>
      <c r="S3515" s="111">
        <f>my_practice[[#This Row],[total_charges]]/my_practice[[#This Row],[monthly_charges]]</f>
        <v>28.569587628865982</v>
      </c>
      <c r="T3515" s="107">
        <f>AVERAGE(R3515/S3515)</f>
        <v>19.399999999999999</v>
      </c>
      <c r="U3515" s="121">
        <f>MATCH(Q3515, T3515)</f>
        <v>1</v>
      </c>
      <c r="V3515" s="118">
        <f ca="1">TODAY()</f>
        <v>43705</v>
      </c>
      <c r="W3515" s="111">
        <f>ROUND(S3515*30.4, 0)</f>
        <v>869</v>
      </c>
      <c r="X3515" s="118">
        <f ca="1">V3515-W3515</f>
        <v>42836</v>
      </c>
      <c r="Y3515" s="121" t="b">
        <f>IF(B3515&lt;&gt;"Male", TRUE, FALSE)</f>
        <v>1</v>
      </c>
      <c r="Z3515" s="121" t="b">
        <f>IF(AC3515&lt;&gt;"No",TRUE, FALSE)</f>
        <v>0</v>
      </c>
      <c r="AA3515" s="111" t="b">
        <f>IF(H3514&lt;&gt;0, TRUE,FALSE)</f>
        <v>1</v>
      </c>
      <c r="AB3515" s="121" t="b">
        <f>IF(J3515&lt;&gt;0, TRUE, FALSE)</f>
        <v>0</v>
      </c>
      <c r="AC3515" t="s">
        <v>5</v>
      </c>
      <c r="AD3515"/>
    </row>
    <row r="3516" spans="1:30" ht="16">
      <c r="A3516" s="108" t="s">
        <v>7014</v>
      </c>
      <c r="B3516" s="108" t="s">
        <v>9</v>
      </c>
      <c r="C3516" s="111">
        <v>0</v>
      </c>
      <c r="D3516" s="108" t="s">
        <v>5</v>
      </c>
      <c r="E3516" s="108" t="s">
        <v>5</v>
      </c>
      <c r="F3516" s="121">
        <f>IF(AND(D3516="Yes",E3516="Yes"),3,IF(AND(D3516="No",E3516="No"),0,IF(AND(D3516="Yes",E3516="No"),1,2)))</f>
        <v>0</v>
      </c>
      <c r="G3516" s="121" t="str">
        <f>VLOOKUP(H3516, phone[#All], 2, 0)</f>
        <v>No Phone Service</v>
      </c>
      <c r="H3516" s="108">
        <v>0</v>
      </c>
      <c r="I3516" s="120" t="str">
        <f>VLOOKUP(J3516,internet[#All], 2, 0)</f>
        <v>DSL</v>
      </c>
      <c r="J3516" s="108">
        <v>1</v>
      </c>
      <c r="K3516" s="121" t="b">
        <f>IF(AND(my_practice[[#This Row],[phone_service]]&gt;0, my_practice[[#This Row],[internet_service]]&gt;0),TRUE,FALSE)</f>
        <v>0</v>
      </c>
      <c r="L3516" s="121" t="b">
        <f>IF(AND(my_practice[[#This Row],[phone_service]]=0, my_practice[[#This Row],[internet_service]]&gt;0),TRUE,FALSE)</f>
        <v>1</v>
      </c>
      <c r="M3516" s="121" t="b">
        <f>IF(AND(H3516&gt;0, J3516=0),TRUE,FALSE)</f>
        <v>0</v>
      </c>
      <c r="N3516" s="121" t="str">
        <f>VLOOKUP(O3516,contract[#All], 2, 0)</f>
        <v>Month-to-Month</v>
      </c>
      <c r="O3516" s="108">
        <v>0</v>
      </c>
      <c r="P3516" s="108" t="s">
        <v>7</v>
      </c>
      <c r="Q3516" s="107">
        <v>35.75</v>
      </c>
      <c r="R3516" s="107">
        <v>1022.5</v>
      </c>
      <c r="S3516" s="111">
        <f>my_practice[[#This Row],[total_charges]]/my_practice[[#This Row],[monthly_charges]]</f>
        <v>28.6013986013986</v>
      </c>
      <c r="T3516" s="107">
        <f>AVERAGE(R3516/S3516)</f>
        <v>35.75</v>
      </c>
      <c r="U3516" s="121">
        <f>MATCH(Q3516, T3516)</f>
        <v>1</v>
      </c>
      <c r="V3516" s="118">
        <f ca="1">TODAY()</f>
        <v>43705</v>
      </c>
      <c r="W3516" s="111">
        <f>ROUND(S3516*30.4, 0)</f>
        <v>869</v>
      </c>
      <c r="X3516" s="118">
        <f ca="1">V3516-W3516</f>
        <v>42836</v>
      </c>
      <c r="Y3516" s="121" t="b">
        <f>IF(B3516&lt;&gt;"Male", TRUE, FALSE)</f>
        <v>0</v>
      </c>
      <c r="Z3516" s="121" t="b">
        <f>IF(AC3516&lt;&gt;"No",TRUE, FALSE)</f>
        <v>0</v>
      </c>
      <c r="AA3516" s="111" t="b">
        <f>IF(H3515&lt;&gt;0, TRUE,FALSE)</f>
        <v>1</v>
      </c>
      <c r="AB3516" s="121" t="b">
        <f>IF(J3516&lt;&gt;0, TRUE, FALSE)</f>
        <v>1</v>
      </c>
      <c r="AC3516" t="s">
        <v>5</v>
      </c>
      <c r="AD3516"/>
    </row>
    <row r="3517" spans="1:30" ht="16">
      <c r="A3517" s="108" t="s">
        <v>5768</v>
      </c>
      <c r="B3517" s="108" t="s">
        <v>3</v>
      </c>
      <c r="C3517" s="111">
        <v>1</v>
      </c>
      <c r="D3517" s="108" t="s">
        <v>4</v>
      </c>
      <c r="E3517" s="108" t="s">
        <v>5</v>
      </c>
      <c r="F3517" s="121">
        <f>IF(AND(D3517="Yes",E3517="Yes"),3,IF(AND(D3517="No",E3517="No"),0,IF(AND(D3517="Yes",E3517="No"),1,2)))</f>
        <v>1</v>
      </c>
      <c r="G3517" s="121" t="str">
        <f>VLOOKUP(H3517, phone[#All], 2, 0)</f>
        <v>Two or More Lines</v>
      </c>
      <c r="H3517" s="108">
        <v>2</v>
      </c>
      <c r="I3517" s="120" t="str">
        <f>VLOOKUP(J3517,internet[#All], 2, 0)</f>
        <v>No Internet Service</v>
      </c>
      <c r="J3517" s="108">
        <v>0</v>
      </c>
      <c r="K3517" s="121" t="b">
        <f>IF(AND(my_practice[[#This Row],[phone_service]]&gt;0, my_practice[[#This Row],[internet_service]]&gt;0),TRUE,FALSE)</f>
        <v>0</v>
      </c>
      <c r="L3517" s="121" t="b">
        <f>IF(AND(my_practice[[#This Row],[phone_service]]=0, my_practice[[#This Row],[internet_service]]&gt;0),TRUE,FALSE)</f>
        <v>0</v>
      </c>
      <c r="M3517" s="121" t="b">
        <f>IF(AND(H3517&gt;0, J3517=0),TRUE,FALSE)</f>
        <v>1</v>
      </c>
      <c r="N3517" s="121" t="str">
        <f>VLOOKUP(O3517,contract[#All], 2, 0)</f>
        <v>Month-to-Month</v>
      </c>
      <c r="O3517" s="108">
        <v>0</v>
      </c>
      <c r="P3517" s="108" t="s">
        <v>10</v>
      </c>
      <c r="Q3517" s="107">
        <v>25.7</v>
      </c>
      <c r="R3517" s="107">
        <v>734.6</v>
      </c>
      <c r="S3517" s="111">
        <f>my_practice[[#This Row],[total_charges]]/my_practice[[#This Row],[monthly_charges]]</f>
        <v>28.58365758754864</v>
      </c>
      <c r="T3517" s="107">
        <f>AVERAGE(R3517/S3517)</f>
        <v>25.7</v>
      </c>
      <c r="U3517" s="121">
        <f>MATCH(Q3517, T3517)</f>
        <v>1</v>
      </c>
      <c r="V3517" s="118">
        <f ca="1">TODAY()</f>
        <v>43705</v>
      </c>
      <c r="W3517" s="111">
        <f>ROUND(S3517*30.4, 0)</f>
        <v>869</v>
      </c>
      <c r="X3517" s="118">
        <f ca="1">V3517-W3517</f>
        <v>42836</v>
      </c>
      <c r="Y3517" s="121" t="b">
        <f>IF(B3517&lt;&gt;"Male", TRUE, FALSE)</f>
        <v>1</v>
      </c>
      <c r="Z3517" s="121" t="b">
        <f>IF(AC3517&lt;&gt;"No",TRUE, FALSE)</f>
        <v>0</v>
      </c>
      <c r="AA3517" s="111" t="b">
        <f>IF(H3516&lt;&gt;0, TRUE,FALSE)</f>
        <v>0</v>
      </c>
      <c r="AB3517" s="121" t="b">
        <f>IF(J3517&lt;&gt;0, TRUE, FALSE)</f>
        <v>0</v>
      </c>
      <c r="AC3517" t="s">
        <v>5</v>
      </c>
      <c r="AD3517"/>
    </row>
    <row r="3518" spans="1:30" ht="16">
      <c r="A3518" s="108" t="s">
        <v>3651</v>
      </c>
      <c r="B3518" s="108" t="s">
        <v>9</v>
      </c>
      <c r="C3518" s="111">
        <v>1</v>
      </c>
      <c r="D3518" s="108" t="s">
        <v>4</v>
      </c>
      <c r="E3518" s="108" t="s">
        <v>5</v>
      </c>
      <c r="F3518" s="121">
        <f>IF(AND(D3518="Yes",E3518="Yes"),3,IF(AND(D3518="No",E3518="No"),0,IF(AND(D3518="Yes",E3518="No"),1,2)))</f>
        <v>1</v>
      </c>
      <c r="G3518" s="121" t="str">
        <f>VLOOKUP(H3518, phone[#All], 2, 0)</f>
        <v>Two or More Lines</v>
      </c>
      <c r="H3518" s="108">
        <v>2</v>
      </c>
      <c r="I3518" s="120" t="str">
        <f>VLOOKUP(J3518,internet[#All], 2, 0)</f>
        <v>Fiber Optic</v>
      </c>
      <c r="J3518" s="108">
        <v>2</v>
      </c>
      <c r="K3518" s="121" t="b">
        <f>IF(AND(my_practice[[#This Row],[phone_service]]&gt;0, my_practice[[#This Row],[internet_service]]&gt;0),TRUE,FALSE)</f>
        <v>1</v>
      </c>
      <c r="L3518" s="121" t="b">
        <f>IF(AND(my_practice[[#This Row],[phone_service]]=0, my_practice[[#This Row],[internet_service]]&gt;0),TRUE,FALSE)</f>
        <v>0</v>
      </c>
      <c r="M3518" s="121" t="b">
        <f>IF(AND(H3518&gt;0, J3518=0),TRUE,FALSE)</f>
        <v>0</v>
      </c>
      <c r="N3518" s="121" t="str">
        <f>VLOOKUP(O3518,contract[#All], 2, 0)</f>
        <v>Month-to-Month</v>
      </c>
      <c r="O3518" s="108">
        <v>0</v>
      </c>
      <c r="P3518" s="108" t="s">
        <v>7</v>
      </c>
      <c r="Q3518" s="107">
        <v>95.9</v>
      </c>
      <c r="R3518" s="107">
        <v>2745.2</v>
      </c>
      <c r="S3518" s="111">
        <f>my_practice[[#This Row],[total_charges]]/my_practice[[#This Row],[monthly_charges]]</f>
        <v>28.625651720542226</v>
      </c>
      <c r="T3518" s="107">
        <f>AVERAGE(R3518/S3518)</f>
        <v>95.9</v>
      </c>
      <c r="U3518" s="121">
        <f>MATCH(Q3518, T3518)</f>
        <v>1</v>
      </c>
      <c r="V3518" s="118">
        <f ca="1">TODAY()</f>
        <v>43705</v>
      </c>
      <c r="W3518" s="111">
        <f>ROUND(S3518*30.4, 0)</f>
        <v>870</v>
      </c>
      <c r="X3518" s="118">
        <f ca="1">V3518-W3518</f>
        <v>42835</v>
      </c>
      <c r="Y3518" s="121" t="b">
        <f>IF(B3518&lt;&gt;"Male", TRUE, FALSE)</f>
        <v>0</v>
      </c>
      <c r="Z3518" s="121" t="b">
        <f>IF(AC3518&lt;&gt;"No",TRUE, FALSE)</f>
        <v>1</v>
      </c>
      <c r="AA3518" s="111" t="b">
        <f>IF(H3517&lt;&gt;0, TRUE,FALSE)</f>
        <v>1</v>
      </c>
      <c r="AB3518" s="121" t="b">
        <f>IF(J3518&lt;&gt;0, TRUE, FALSE)</f>
        <v>1</v>
      </c>
      <c r="AC3518" t="s">
        <v>4</v>
      </c>
      <c r="AD3518"/>
    </row>
    <row r="3519" spans="1:30" ht="16">
      <c r="A3519" s="108" t="s">
        <v>3190</v>
      </c>
      <c r="B3519" s="108" t="s">
        <v>3</v>
      </c>
      <c r="C3519" s="111">
        <v>0</v>
      </c>
      <c r="D3519" s="108" t="s">
        <v>5</v>
      </c>
      <c r="E3519" s="108" t="s">
        <v>5</v>
      </c>
      <c r="F3519" s="121">
        <f>IF(AND(D3519="Yes",E3519="Yes"),3,IF(AND(D3519="No",E3519="No"),0,IF(AND(D3519="Yes",E3519="No"),1,2)))</f>
        <v>0</v>
      </c>
      <c r="G3519" s="121" t="str">
        <f>VLOOKUP(H3519, phone[#All], 2, 0)</f>
        <v>One Line</v>
      </c>
      <c r="H3519" s="108">
        <v>1</v>
      </c>
      <c r="I3519" s="120" t="str">
        <f>VLOOKUP(J3519,internet[#All], 2, 0)</f>
        <v>No Internet Service</v>
      </c>
      <c r="J3519" s="108">
        <v>0</v>
      </c>
      <c r="K3519" s="121" t="b">
        <f>IF(AND(my_practice[[#This Row],[phone_service]]&gt;0, my_practice[[#This Row],[internet_service]]&gt;0),TRUE,FALSE)</f>
        <v>0</v>
      </c>
      <c r="L3519" s="121" t="b">
        <f>IF(AND(my_practice[[#This Row],[phone_service]]=0, my_practice[[#This Row],[internet_service]]&gt;0),TRUE,FALSE)</f>
        <v>0</v>
      </c>
      <c r="M3519" s="121" t="b">
        <f>IF(AND(H3519&gt;0, J3519=0),TRUE,FALSE)</f>
        <v>1</v>
      </c>
      <c r="N3519" s="121" t="str">
        <f>VLOOKUP(O3519,contract[#All], 2, 0)</f>
        <v>2 Year</v>
      </c>
      <c r="O3519" s="108">
        <v>2</v>
      </c>
      <c r="P3519" s="108" t="s">
        <v>10</v>
      </c>
      <c r="Q3519" s="107">
        <v>19.600000000000001</v>
      </c>
      <c r="R3519" s="107">
        <v>561.15</v>
      </c>
      <c r="S3519" s="111">
        <f>my_practice[[#This Row],[total_charges]]/my_practice[[#This Row],[monthly_charges]]</f>
        <v>28.630102040816322</v>
      </c>
      <c r="T3519" s="107">
        <f>AVERAGE(R3519/S3519)</f>
        <v>19.600000000000001</v>
      </c>
      <c r="U3519" s="121">
        <f>MATCH(Q3519, T3519)</f>
        <v>1</v>
      </c>
      <c r="V3519" s="118">
        <f ca="1">TODAY()</f>
        <v>43705</v>
      </c>
      <c r="W3519" s="111">
        <f>ROUND(S3519*30.4, 0)</f>
        <v>870</v>
      </c>
      <c r="X3519" s="118">
        <f ca="1">V3519-W3519</f>
        <v>42835</v>
      </c>
      <c r="Y3519" s="121" t="b">
        <f>IF(B3519&lt;&gt;"Male", TRUE, FALSE)</f>
        <v>1</v>
      </c>
      <c r="Z3519" s="121" t="b">
        <f>IF(AC3519&lt;&gt;"No",TRUE, FALSE)</f>
        <v>0</v>
      </c>
      <c r="AA3519" s="111" t="b">
        <f>IF(H3518&lt;&gt;0, TRUE,FALSE)</f>
        <v>1</v>
      </c>
      <c r="AB3519" s="121" t="b">
        <f>IF(J3519&lt;&gt;0, TRUE, FALSE)</f>
        <v>0</v>
      </c>
      <c r="AC3519" t="s">
        <v>5</v>
      </c>
      <c r="AD3519"/>
    </row>
    <row r="3520" spans="1:30" ht="16">
      <c r="A3520" s="108" t="s">
        <v>1533</v>
      </c>
      <c r="B3520" s="108" t="s">
        <v>3</v>
      </c>
      <c r="C3520" s="111">
        <v>0</v>
      </c>
      <c r="D3520" s="108" t="s">
        <v>5</v>
      </c>
      <c r="E3520" s="108" t="s">
        <v>5</v>
      </c>
      <c r="F3520" s="121">
        <f>IF(AND(D3520="Yes",E3520="Yes"),3,IF(AND(D3520="No",E3520="No"),0,IF(AND(D3520="Yes",E3520="No"),1,2)))</f>
        <v>0</v>
      </c>
      <c r="G3520" s="121" t="str">
        <f>VLOOKUP(H3520, phone[#All], 2, 0)</f>
        <v>One Line</v>
      </c>
      <c r="H3520" s="108">
        <v>1</v>
      </c>
      <c r="I3520" s="120" t="str">
        <f>VLOOKUP(J3520,internet[#All], 2, 0)</f>
        <v>DSL</v>
      </c>
      <c r="J3520" s="108">
        <v>1</v>
      </c>
      <c r="K3520" s="121" t="b">
        <f>IF(AND(my_practice[[#This Row],[phone_service]]&gt;0, my_practice[[#This Row],[internet_service]]&gt;0),TRUE,FALSE)</f>
        <v>1</v>
      </c>
      <c r="L3520" s="121" t="b">
        <f>IF(AND(my_practice[[#This Row],[phone_service]]=0, my_practice[[#This Row],[internet_service]]&gt;0),TRUE,FALSE)</f>
        <v>0</v>
      </c>
      <c r="M3520" s="121" t="b">
        <f>IF(AND(H3520&gt;0, J3520=0),TRUE,FALSE)</f>
        <v>0</v>
      </c>
      <c r="N3520" s="121" t="str">
        <f>VLOOKUP(O3520,contract[#All], 2, 0)</f>
        <v>Month-to-Month</v>
      </c>
      <c r="O3520" s="108">
        <v>0</v>
      </c>
      <c r="P3520" s="108" t="s">
        <v>13</v>
      </c>
      <c r="Q3520" s="107">
        <v>68.849999999999994</v>
      </c>
      <c r="R3520" s="107">
        <v>1970.5</v>
      </c>
      <c r="S3520" s="111">
        <f>my_practice[[#This Row],[total_charges]]/my_practice[[#This Row],[monthly_charges]]</f>
        <v>28.620188816267252</v>
      </c>
      <c r="T3520" s="107">
        <f>AVERAGE(R3520/S3520)</f>
        <v>68.849999999999994</v>
      </c>
      <c r="U3520" s="121">
        <f>MATCH(Q3520, T3520)</f>
        <v>1</v>
      </c>
      <c r="V3520" s="118">
        <f ca="1">TODAY()</f>
        <v>43705</v>
      </c>
      <c r="W3520" s="111">
        <f>ROUND(S3520*30.4, 0)</f>
        <v>870</v>
      </c>
      <c r="X3520" s="118">
        <f ca="1">V3520-W3520</f>
        <v>42835</v>
      </c>
      <c r="Y3520" s="121" t="b">
        <f>IF(B3520&lt;&gt;"Male", TRUE, FALSE)</f>
        <v>1</v>
      </c>
      <c r="Z3520" s="121" t="b">
        <f>IF(AC3520&lt;&gt;"No",TRUE, FALSE)</f>
        <v>1</v>
      </c>
      <c r="AA3520" s="111" t="b">
        <f>IF(H3519&lt;&gt;0, TRUE,FALSE)</f>
        <v>1</v>
      </c>
      <c r="AB3520" s="121" t="b">
        <f>IF(J3520&lt;&gt;0, TRUE, FALSE)</f>
        <v>1</v>
      </c>
      <c r="AC3520" t="s">
        <v>4</v>
      </c>
      <c r="AD3520"/>
    </row>
    <row r="3521" spans="1:30" ht="16">
      <c r="A3521" s="108" t="s">
        <v>2615</v>
      </c>
      <c r="B3521" s="108" t="s">
        <v>3</v>
      </c>
      <c r="C3521" s="111">
        <v>0</v>
      </c>
      <c r="D3521" s="108" t="s">
        <v>5</v>
      </c>
      <c r="E3521" s="108" t="s">
        <v>5</v>
      </c>
      <c r="F3521" s="121">
        <f>IF(AND(D3521="Yes",E3521="Yes"),3,IF(AND(D3521="No",E3521="No"),0,IF(AND(D3521="Yes",E3521="No"),1,2)))</f>
        <v>0</v>
      </c>
      <c r="G3521" s="121" t="str">
        <f>VLOOKUP(H3521, phone[#All], 2, 0)</f>
        <v>Two or More Lines</v>
      </c>
      <c r="H3521" s="108">
        <v>2</v>
      </c>
      <c r="I3521" s="120" t="str">
        <f>VLOOKUP(J3521,internet[#All], 2, 0)</f>
        <v>Fiber Optic</v>
      </c>
      <c r="J3521" s="108">
        <v>2</v>
      </c>
      <c r="K3521" s="121" t="b">
        <f>IF(AND(my_practice[[#This Row],[phone_service]]&gt;0, my_practice[[#This Row],[internet_service]]&gt;0),TRUE,FALSE)</f>
        <v>1</v>
      </c>
      <c r="L3521" s="121" t="b">
        <f>IF(AND(my_practice[[#This Row],[phone_service]]=0, my_practice[[#This Row],[internet_service]]&gt;0),TRUE,FALSE)</f>
        <v>0</v>
      </c>
      <c r="M3521" s="121" t="b">
        <f>IF(AND(H3521&gt;0, J3521=0),TRUE,FALSE)</f>
        <v>0</v>
      </c>
      <c r="N3521" s="121" t="str">
        <f>VLOOKUP(O3521,contract[#All], 2, 0)</f>
        <v>Month-to-Month</v>
      </c>
      <c r="O3521" s="108">
        <v>0</v>
      </c>
      <c r="P3521" s="108" t="s">
        <v>13</v>
      </c>
      <c r="Q3521" s="107">
        <v>100.55</v>
      </c>
      <c r="R3521" s="107">
        <v>2878.75</v>
      </c>
      <c r="S3521" s="111">
        <f>my_practice[[#This Row],[total_charges]]/my_practice[[#This Row],[monthly_charges]]</f>
        <v>28.63003480855296</v>
      </c>
      <c r="T3521" s="107">
        <f>AVERAGE(R3521/S3521)</f>
        <v>100.55</v>
      </c>
      <c r="U3521" s="121">
        <f>MATCH(Q3521, T3521)</f>
        <v>1</v>
      </c>
      <c r="V3521" s="118">
        <f ca="1">TODAY()</f>
        <v>43705</v>
      </c>
      <c r="W3521" s="111">
        <f>ROUND(S3521*30.4, 0)</f>
        <v>870</v>
      </c>
      <c r="X3521" s="118">
        <f ca="1">V3521-W3521</f>
        <v>42835</v>
      </c>
      <c r="Y3521" s="121" t="b">
        <f>IF(B3521&lt;&gt;"Male", TRUE, FALSE)</f>
        <v>1</v>
      </c>
      <c r="Z3521" s="121" t="b">
        <f>IF(AC3521&lt;&gt;"No",TRUE, FALSE)</f>
        <v>0</v>
      </c>
      <c r="AA3521" s="111" t="b">
        <f>IF(H3520&lt;&gt;0, TRUE,FALSE)</f>
        <v>1</v>
      </c>
      <c r="AB3521" s="121" t="b">
        <f>IF(J3521&lt;&gt;0, TRUE, FALSE)</f>
        <v>1</v>
      </c>
      <c r="AC3521" t="s">
        <v>5</v>
      </c>
      <c r="AD3521"/>
    </row>
    <row r="3522" spans="1:30" ht="16">
      <c r="A3522" s="108" t="s">
        <v>423</v>
      </c>
      <c r="B3522" s="108" t="s">
        <v>3</v>
      </c>
      <c r="C3522" s="111">
        <v>0</v>
      </c>
      <c r="D3522" s="108" t="s">
        <v>4</v>
      </c>
      <c r="E3522" s="108" t="s">
        <v>5</v>
      </c>
      <c r="F3522" s="121">
        <f>IF(AND(D3522="Yes",E3522="Yes"),3,IF(AND(D3522="No",E3522="No"),0,IF(AND(D3522="Yes",E3522="No"),1,2)))</f>
        <v>1</v>
      </c>
      <c r="G3522" s="121" t="str">
        <f>VLOOKUP(H3522, phone[#All], 2, 0)</f>
        <v>Two or More Lines</v>
      </c>
      <c r="H3522" s="108">
        <v>2</v>
      </c>
      <c r="I3522" s="120" t="str">
        <f>VLOOKUP(J3522,internet[#All], 2, 0)</f>
        <v>Fiber Optic</v>
      </c>
      <c r="J3522" s="108">
        <v>2</v>
      </c>
      <c r="K3522" s="121" t="b">
        <f>IF(AND(my_practice[[#This Row],[phone_service]]&gt;0, my_practice[[#This Row],[internet_service]]&gt;0),TRUE,FALSE)</f>
        <v>1</v>
      </c>
      <c r="L3522" s="121" t="b">
        <f>IF(AND(my_practice[[#This Row],[phone_service]]=0, my_practice[[#This Row],[internet_service]]&gt;0),TRUE,FALSE)</f>
        <v>0</v>
      </c>
      <c r="M3522" s="121" t="b">
        <f>IF(AND(H3522&gt;0, J3522=0),TRUE,FALSE)</f>
        <v>0</v>
      </c>
      <c r="N3522" s="121" t="str">
        <f>VLOOKUP(O3522,contract[#All], 2, 0)</f>
        <v>Month-to-Month</v>
      </c>
      <c r="O3522" s="108">
        <v>0</v>
      </c>
      <c r="P3522" s="108" t="s">
        <v>7</v>
      </c>
      <c r="Q3522" s="107">
        <v>74.95</v>
      </c>
      <c r="R3522" s="107">
        <v>2149.0500000000002</v>
      </c>
      <c r="S3522" s="111">
        <f>my_practice[[#This Row],[total_charges]]/my_practice[[#This Row],[monthly_charges]]</f>
        <v>28.673115410273518</v>
      </c>
      <c r="T3522" s="107">
        <f>AVERAGE(R3522/S3522)</f>
        <v>74.95</v>
      </c>
      <c r="U3522" s="121">
        <f>MATCH(Q3522, T3522)</f>
        <v>1</v>
      </c>
      <c r="V3522" s="118">
        <f ca="1">TODAY()</f>
        <v>43705</v>
      </c>
      <c r="W3522" s="111">
        <f>ROUND(S3522*30.4, 0)</f>
        <v>872</v>
      </c>
      <c r="X3522" s="118">
        <f ca="1">V3522-W3522</f>
        <v>42833</v>
      </c>
      <c r="Y3522" s="121" t="b">
        <f>IF(B3522&lt;&gt;"Male", TRUE, FALSE)</f>
        <v>1</v>
      </c>
      <c r="Z3522" s="121" t="b">
        <f>IF(AC3522&lt;&gt;"No",TRUE, FALSE)</f>
        <v>0</v>
      </c>
      <c r="AA3522" s="111" t="b">
        <f>IF(H3521&lt;&gt;0, TRUE,FALSE)</f>
        <v>1</v>
      </c>
      <c r="AB3522" s="121" t="b">
        <f>IF(J3522&lt;&gt;0, TRUE, FALSE)</f>
        <v>1</v>
      </c>
      <c r="AC3522" t="s">
        <v>5</v>
      </c>
      <c r="AD3522"/>
    </row>
    <row r="3523" spans="1:30" ht="16">
      <c r="A3523" s="108" t="s">
        <v>3574</v>
      </c>
      <c r="B3523" s="108" t="s">
        <v>9</v>
      </c>
      <c r="C3523" s="111">
        <v>1</v>
      </c>
      <c r="D3523" s="108" t="s">
        <v>5</v>
      </c>
      <c r="E3523" s="108" t="s">
        <v>5</v>
      </c>
      <c r="F3523" s="121">
        <f>IF(AND(D3523="Yes",E3523="Yes"),3,IF(AND(D3523="No",E3523="No"),0,IF(AND(D3523="Yes",E3523="No"),1,2)))</f>
        <v>0</v>
      </c>
      <c r="G3523" s="121" t="str">
        <f>VLOOKUP(H3523, phone[#All], 2, 0)</f>
        <v>Two or More Lines</v>
      </c>
      <c r="H3523" s="108">
        <v>2</v>
      </c>
      <c r="I3523" s="120" t="str">
        <f>VLOOKUP(J3523,internet[#All], 2, 0)</f>
        <v>Fiber Optic</v>
      </c>
      <c r="J3523" s="108">
        <v>2</v>
      </c>
      <c r="K3523" s="121" t="b">
        <f>IF(AND(my_practice[[#This Row],[phone_service]]&gt;0, my_practice[[#This Row],[internet_service]]&gt;0),TRUE,FALSE)</f>
        <v>1</v>
      </c>
      <c r="L3523" s="121" t="b">
        <f>IF(AND(my_practice[[#This Row],[phone_service]]=0, my_practice[[#This Row],[internet_service]]&gt;0),TRUE,FALSE)</f>
        <v>0</v>
      </c>
      <c r="M3523" s="121" t="b">
        <f>IF(AND(H3523&gt;0, J3523=0),TRUE,FALSE)</f>
        <v>0</v>
      </c>
      <c r="N3523" s="121" t="str">
        <f>VLOOKUP(O3523,contract[#All], 2, 0)</f>
        <v>Month-to-Month</v>
      </c>
      <c r="O3523" s="108">
        <v>0</v>
      </c>
      <c r="P3523" s="108" t="s">
        <v>17</v>
      </c>
      <c r="Q3523" s="107">
        <v>90.5</v>
      </c>
      <c r="R3523" s="107">
        <v>2595.85</v>
      </c>
      <c r="S3523" s="111">
        <f>my_practice[[#This Row],[total_charges]]/my_practice[[#This Row],[monthly_charges]]</f>
        <v>28.683425414364638</v>
      </c>
      <c r="T3523" s="107">
        <f>AVERAGE(R3523/S3523)</f>
        <v>90.5</v>
      </c>
      <c r="U3523" s="121">
        <f>MATCH(Q3523, T3523)</f>
        <v>1</v>
      </c>
      <c r="V3523" s="118">
        <f ca="1">TODAY()</f>
        <v>43705</v>
      </c>
      <c r="W3523" s="111">
        <f>ROUND(S3523*30.4, 0)</f>
        <v>872</v>
      </c>
      <c r="X3523" s="118">
        <f ca="1">V3523-W3523</f>
        <v>42833</v>
      </c>
      <c r="Y3523" s="121" t="b">
        <f>IF(B3523&lt;&gt;"Male", TRUE, FALSE)</f>
        <v>0</v>
      </c>
      <c r="Z3523" s="121" t="b">
        <f>IF(AC3523&lt;&gt;"No",TRUE, FALSE)</f>
        <v>0</v>
      </c>
      <c r="AA3523" s="111" t="b">
        <f>IF(H3522&lt;&gt;0, TRUE,FALSE)</f>
        <v>1</v>
      </c>
      <c r="AB3523" s="121" t="b">
        <f>IF(J3523&lt;&gt;0, TRUE, FALSE)</f>
        <v>1</v>
      </c>
      <c r="AC3523" t="s">
        <v>5</v>
      </c>
      <c r="AD3523"/>
    </row>
    <row r="3524" spans="1:30" ht="16">
      <c r="A3524" s="108" t="s">
        <v>5199</v>
      </c>
      <c r="B3524" s="108" t="s">
        <v>9</v>
      </c>
      <c r="C3524" s="111">
        <v>1</v>
      </c>
      <c r="D3524" s="108" t="s">
        <v>4</v>
      </c>
      <c r="E3524" s="108" t="s">
        <v>5</v>
      </c>
      <c r="F3524" s="121">
        <f>IF(AND(D3524="Yes",E3524="Yes"),3,IF(AND(D3524="No",E3524="No"),0,IF(AND(D3524="Yes",E3524="No"),1,2)))</f>
        <v>1</v>
      </c>
      <c r="G3524" s="121" t="str">
        <f>VLOOKUP(H3524, phone[#All], 2, 0)</f>
        <v>Two or More Lines</v>
      </c>
      <c r="H3524" s="108">
        <v>2</v>
      </c>
      <c r="I3524" s="120" t="str">
        <f>VLOOKUP(J3524,internet[#All], 2, 0)</f>
        <v>Fiber Optic</v>
      </c>
      <c r="J3524" s="108">
        <v>2</v>
      </c>
      <c r="K3524" s="121" t="b">
        <f>IF(AND(my_practice[[#This Row],[phone_service]]&gt;0, my_practice[[#This Row],[internet_service]]&gt;0),TRUE,FALSE)</f>
        <v>1</v>
      </c>
      <c r="L3524" s="121" t="b">
        <f>IF(AND(my_practice[[#This Row],[phone_service]]=0, my_practice[[#This Row],[internet_service]]&gt;0),TRUE,FALSE)</f>
        <v>0</v>
      </c>
      <c r="M3524" s="121" t="b">
        <f>IF(AND(H3524&gt;0, J3524=0),TRUE,FALSE)</f>
        <v>0</v>
      </c>
      <c r="N3524" s="121" t="str">
        <f>VLOOKUP(O3524,contract[#All], 2, 0)</f>
        <v>Month-to-Month</v>
      </c>
      <c r="O3524" s="108">
        <v>0</v>
      </c>
      <c r="P3524" s="108" t="s">
        <v>7</v>
      </c>
      <c r="Q3524" s="107">
        <v>101.5</v>
      </c>
      <c r="R3524" s="107">
        <v>2917.65</v>
      </c>
      <c r="S3524" s="111">
        <f>my_practice[[#This Row],[total_charges]]/my_practice[[#This Row],[monthly_charges]]</f>
        <v>28.745320197044336</v>
      </c>
      <c r="T3524" s="107">
        <f>AVERAGE(R3524/S3524)</f>
        <v>101.5</v>
      </c>
      <c r="U3524" s="121">
        <f>MATCH(Q3524, T3524)</f>
        <v>1</v>
      </c>
      <c r="V3524" s="118">
        <f ca="1">TODAY()</f>
        <v>43705</v>
      </c>
      <c r="W3524" s="111">
        <f>ROUND(S3524*30.4, 0)</f>
        <v>874</v>
      </c>
      <c r="X3524" s="118">
        <f ca="1">V3524-W3524</f>
        <v>42831</v>
      </c>
      <c r="Y3524" s="121" t="b">
        <f>IF(B3524&lt;&gt;"Male", TRUE, FALSE)</f>
        <v>0</v>
      </c>
      <c r="Z3524" s="121" t="b">
        <f>IF(AC3524&lt;&gt;"No",TRUE, FALSE)</f>
        <v>0</v>
      </c>
      <c r="AA3524" s="111" t="b">
        <f>IF(H3523&lt;&gt;0, TRUE,FALSE)</f>
        <v>1</v>
      </c>
      <c r="AB3524" s="121" t="b">
        <f>IF(J3524&lt;&gt;0, TRUE, FALSE)</f>
        <v>1</v>
      </c>
      <c r="AC3524" t="s">
        <v>5</v>
      </c>
      <c r="AD3524"/>
    </row>
    <row r="3525" spans="1:30" ht="16">
      <c r="A3525" s="108" t="s">
        <v>3465</v>
      </c>
      <c r="B3525" s="108" t="s">
        <v>3</v>
      </c>
      <c r="C3525" s="111">
        <v>1</v>
      </c>
      <c r="D3525" s="108" t="s">
        <v>4</v>
      </c>
      <c r="E3525" s="108" t="s">
        <v>4</v>
      </c>
      <c r="F3525" s="121">
        <f>IF(AND(D3525="Yes",E3525="Yes"),3,IF(AND(D3525="No",E3525="No"),0,IF(AND(D3525="Yes",E3525="No"),1,2)))</f>
        <v>3</v>
      </c>
      <c r="G3525" s="121" t="str">
        <f>VLOOKUP(H3525, phone[#All], 2, 0)</f>
        <v>No Phone Service</v>
      </c>
      <c r="H3525" s="108">
        <v>0</v>
      </c>
      <c r="I3525" s="120" t="str">
        <f>VLOOKUP(J3525,internet[#All], 2, 0)</f>
        <v>DSL</v>
      </c>
      <c r="J3525" s="108">
        <v>1</v>
      </c>
      <c r="K3525" s="121" t="b">
        <f>IF(AND(my_practice[[#This Row],[phone_service]]&gt;0, my_practice[[#This Row],[internet_service]]&gt;0),TRUE,FALSE)</f>
        <v>0</v>
      </c>
      <c r="L3525" s="121" t="b">
        <f>IF(AND(my_practice[[#This Row],[phone_service]]=0, my_practice[[#This Row],[internet_service]]&gt;0),TRUE,FALSE)</f>
        <v>1</v>
      </c>
      <c r="M3525" s="121" t="b">
        <f>IF(AND(H3525&gt;0, J3525=0),TRUE,FALSE)</f>
        <v>0</v>
      </c>
      <c r="N3525" s="121" t="str">
        <f>VLOOKUP(O3525,contract[#All], 2, 0)</f>
        <v>Month-to-Month</v>
      </c>
      <c r="O3525" s="108">
        <v>0</v>
      </c>
      <c r="P3525" s="108" t="s">
        <v>10</v>
      </c>
      <c r="Q3525" s="107">
        <v>35.65</v>
      </c>
      <c r="R3525" s="107">
        <v>1025.1500000000001</v>
      </c>
      <c r="S3525" s="111">
        <f>my_practice[[#This Row],[total_charges]]/my_practice[[#This Row],[monthly_charges]]</f>
        <v>28.755960729312768</v>
      </c>
      <c r="T3525" s="107">
        <f>AVERAGE(R3525/S3525)</f>
        <v>35.65</v>
      </c>
      <c r="U3525" s="121">
        <f>MATCH(Q3525, T3525)</f>
        <v>1</v>
      </c>
      <c r="V3525" s="118">
        <f ca="1">TODAY()</f>
        <v>43705</v>
      </c>
      <c r="W3525" s="111">
        <f>ROUND(S3525*30.4, 0)</f>
        <v>874</v>
      </c>
      <c r="X3525" s="118">
        <f ca="1">V3525-W3525</f>
        <v>42831</v>
      </c>
      <c r="Y3525" s="121" t="b">
        <f>IF(B3525&lt;&gt;"Male", TRUE, FALSE)</f>
        <v>1</v>
      </c>
      <c r="Z3525" s="121" t="b">
        <f>IF(AC3525&lt;&gt;"No",TRUE, FALSE)</f>
        <v>0</v>
      </c>
      <c r="AA3525" s="111" t="b">
        <f>IF(H3524&lt;&gt;0, TRUE,FALSE)</f>
        <v>1</v>
      </c>
      <c r="AB3525" s="121" t="b">
        <f>IF(J3525&lt;&gt;0, TRUE, FALSE)</f>
        <v>1</v>
      </c>
      <c r="AC3525" t="s">
        <v>5</v>
      </c>
      <c r="AD3525"/>
    </row>
    <row r="3526" spans="1:30" ht="16">
      <c r="A3526" s="108" t="s">
        <v>3311</v>
      </c>
      <c r="B3526" s="108" t="s">
        <v>3</v>
      </c>
      <c r="C3526" s="111">
        <v>0</v>
      </c>
      <c r="D3526" s="108" t="s">
        <v>4</v>
      </c>
      <c r="E3526" s="108" t="s">
        <v>4</v>
      </c>
      <c r="F3526" s="121">
        <f>IF(AND(D3526="Yes",E3526="Yes"),3,IF(AND(D3526="No",E3526="No"),0,IF(AND(D3526="Yes",E3526="No"),1,2)))</f>
        <v>3</v>
      </c>
      <c r="G3526" s="121" t="str">
        <f>VLOOKUP(H3526, phone[#All], 2, 0)</f>
        <v>One Line</v>
      </c>
      <c r="H3526" s="108">
        <v>1</v>
      </c>
      <c r="I3526" s="120" t="str">
        <f>VLOOKUP(J3526,internet[#All], 2, 0)</f>
        <v>No Internet Service</v>
      </c>
      <c r="J3526" s="108">
        <v>0</v>
      </c>
      <c r="K3526" s="121" t="b">
        <f>IF(AND(my_practice[[#This Row],[phone_service]]&gt;0, my_practice[[#This Row],[internet_service]]&gt;0),TRUE,FALSE)</f>
        <v>0</v>
      </c>
      <c r="L3526" s="121" t="b">
        <f>IF(AND(my_practice[[#This Row],[phone_service]]=0, my_practice[[#This Row],[internet_service]]&gt;0),TRUE,FALSE)</f>
        <v>0</v>
      </c>
      <c r="M3526" s="121" t="b">
        <f>IF(AND(H3526&gt;0, J3526=0),TRUE,FALSE)</f>
        <v>1</v>
      </c>
      <c r="N3526" s="121" t="str">
        <f>VLOOKUP(O3526,contract[#All], 2, 0)</f>
        <v>1 Year</v>
      </c>
      <c r="O3526" s="108">
        <v>1</v>
      </c>
      <c r="P3526" s="108" t="s">
        <v>10</v>
      </c>
      <c r="Q3526" s="107">
        <v>20.100000000000001</v>
      </c>
      <c r="R3526" s="107">
        <v>579.4</v>
      </c>
      <c r="S3526" s="111">
        <f>my_practice[[#This Row],[total_charges]]/my_practice[[#This Row],[monthly_charges]]</f>
        <v>28.825870646766166</v>
      </c>
      <c r="T3526" s="107">
        <f>AVERAGE(R3526/S3526)</f>
        <v>20.100000000000001</v>
      </c>
      <c r="U3526" s="121">
        <f>MATCH(Q3526, T3526)</f>
        <v>1</v>
      </c>
      <c r="V3526" s="118">
        <f ca="1">TODAY()</f>
        <v>43705</v>
      </c>
      <c r="W3526" s="111">
        <f>ROUND(S3526*30.4, 0)</f>
        <v>876</v>
      </c>
      <c r="X3526" s="118">
        <f ca="1">V3526-W3526</f>
        <v>42829</v>
      </c>
      <c r="Y3526" s="121" t="b">
        <f>IF(B3526&lt;&gt;"Male", TRUE, FALSE)</f>
        <v>1</v>
      </c>
      <c r="Z3526" s="121" t="b">
        <f>IF(AC3526&lt;&gt;"No",TRUE, FALSE)</f>
        <v>0</v>
      </c>
      <c r="AA3526" s="111" t="b">
        <f>IF(H3525&lt;&gt;0, TRUE,FALSE)</f>
        <v>0</v>
      </c>
      <c r="AB3526" s="121" t="b">
        <f>IF(J3526&lt;&gt;0, TRUE, FALSE)</f>
        <v>0</v>
      </c>
      <c r="AC3526" t="s">
        <v>5</v>
      </c>
      <c r="AD3526"/>
    </row>
    <row r="3527" spans="1:30" ht="16">
      <c r="A3527" s="108" t="s">
        <v>5258</v>
      </c>
      <c r="B3527" s="108" t="s">
        <v>3</v>
      </c>
      <c r="C3527" s="111">
        <v>0</v>
      </c>
      <c r="D3527" s="108" t="s">
        <v>5</v>
      </c>
      <c r="E3527" s="108" t="s">
        <v>5</v>
      </c>
      <c r="F3527" s="121">
        <f>IF(AND(D3527="Yes",E3527="Yes"),3,IF(AND(D3527="No",E3527="No"),0,IF(AND(D3527="Yes",E3527="No"),1,2)))</f>
        <v>0</v>
      </c>
      <c r="G3527" s="121" t="str">
        <f>VLOOKUP(H3527, phone[#All], 2, 0)</f>
        <v>Two or More Lines</v>
      </c>
      <c r="H3527" s="108">
        <v>2</v>
      </c>
      <c r="I3527" s="120" t="str">
        <f>VLOOKUP(J3527,internet[#All], 2, 0)</f>
        <v>Fiber Optic</v>
      </c>
      <c r="J3527" s="108">
        <v>2</v>
      </c>
      <c r="K3527" s="121" t="b">
        <f>IF(AND(my_practice[[#This Row],[phone_service]]&gt;0, my_practice[[#This Row],[internet_service]]&gt;0),TRUE,FALSE)</f>
        <v>1</v>
      </c>
      <c r="L3527" s="121" t="b">
        <f>IF(AND(my_practice[[#This Row],[phone_service]]=0, my_practice[[#This Row],[internet_service]]&gt;0),TRUE,FALSE)</f>
        <v>0</v>
      </c>
      <c r="M3527" s="121" t="b">
        <f>IF(AND(H3527&gt;0, J3527=0),TRUE,FALSE)</f>
        <v>0</v>
      </c>
      <c r="N3527" s="121" t="str">
        <f>VLOOKUP(O3527,contract[#All], 2, 0)</f>
        <v>Month-to-Month</v>
      </c>
      <c r="O3527" s="108">
        <v>0</v>
      </c>
      <c r="P3527" s="108" t="s">
        <v>10</v>
      </c>
      <c r="Q3527" s="107">
        <v>94.55</v>
      </c>
      <c r="R3527" s="107">
        <v>2724.6</v>
      </c>
      <c r="S3527" s="111">
        <f>my_practice[[#This Row],[total_charges]]/my_practice[[#This Row],[monthly_charges]]</f>
        <v>28.816499206768906</v>
      </c>
      <c r="T3527" s="107">
        <f>AVERAGE(R3527/S3527)</f>
        <v>94.55</v>
      </c>
      <c r="U3527" s="121">
        <f>MATCH(Q3527, T3527)</f>
        <v>1</v>
      </c>
      <c r="V3527" s="118">
        <f ca="1">TODAY()</f>
        <v>43705</v>
      </c>
      <c r="W3527" s="111">
        <f>ROUND(S3527*30.4, 0)</f>
        <v>876</v>
      </c>
      <c r="X3527" s="118">
        <f ca="1">V3527-W3527</f>
        <v>42829</v>
      </c>
      <c r="Y3527" s="121" t="b">
        <f>IF(B3527&lt;&gt;"Male", TRUE, FALSE)</f>
        <v>1</v>
      </c>
      <c r="Z3527" s="121" t="b">
        <f>IF(AC3527&lt;&gt;"No",TRUE, FALSE)</f>
        <v>1</v>
      </c>
      <c r="AA3527" s="111" t="b">
        <f>IF(H3526&lt;&gt;0, TRUE,FALSE)</f>
        <v>1</v>
      </c>
      <c r="AB3527" s="121" t="b">
        <f>IF(J3527&lt;&gt;0, TRUE, FALSE)</f>
        <v>1</v>
      </c>
      <c r="AC3527" t="s">
        <v>4</v>
      </c>
      <c r="AD3527"/>
    </row>
    <row r="3528" spans="1:30" ht="16">
      <c r="A3528" s="108" t="s">
        <v>2722</v>
      </c>
      <c r="B3528" s="108" t="s">
        <v>3</v>
      </c>
      <c r="C3528" s="111">
        <v>0</v>
      </c>
      <c r="D3528" s="108" t="s">
        <v>4</v>
      </c>
      <c r="E3528" s="108" t="s">
        <v>4</v>
      </c>
      <c r="F3528" s="121">
        <f>IF(AND(D3528="Yes",E3528="Yes"),3,IF(AND(D3528="No",E3528="No"),0,IF(AND(D3528="Yes",E3528="No"),1,2)))</f>
        <v>3</v>
      </c>
      <c r="G3528" s="121" t="str">
        <f>VLOOKUP(H3528, phone[#All], 2, 0)</f>
        <v>One Line</v>
      </c>
      <c r="H3528" s="108">
        <v>1</v>
      </c>
      <c r="I3528" s="120" t="str">
        <f>VLOOKUP(J3528,internet[#All], 2, 0)</f>
        <v>Fiber Optic</v>
      </c>
      <c r="J3528" s="108">
        <v>2</v>
      </c>
      <c r="K3528" s="121" t="b">
        <f>IF(AND(my_practice[[#This Row],[phone_service]]&gt;0, my_practice[[#This Row],[internet_service]]&gt;0),TRUE,FALSE)</f>
        <v>1</v>
      </c>
      <c r="L3528" s="121" t="b">
        <f>IF(AND(my_practice[[#This Row],[phone_service]]=0, my_practice[[#This Row],[internet_service]]&gt;0),TRUE,FALSE)</f>
        <v>0</v>
      </c>
      <c r="M3528" s="121" t="b">
        <f>IF(AND(H3528&gt;0, J3528=0),TRUE,FALSE)</f>
        <v>0</v>
      </c>
      <c r="N3528" s="121" t="str">
        <f>VLOOKUP(O3528,contract[#All], 2, 0)</f>
        <v>1 Year</v>
      </c>
      <c r="O3528" s="108">
        <v>1</v>
      </c>
      <c r="P3528" s="108" t="s">
        <v>13</v>
      </c>
      <c r="Q3528" s="107">
        <v>90.1</v>
      </c>
      <c r="R3528" s="107">
        <v>2598.9499999999998</v>
      </c>
      <c r="S3528" s="111">
        <f>my_practice[[#This Row],[total_charges]]/my_practice[[#This Row],[monthly_charges]]</f>
        <v>28.845172031076583</v>
      </c>
      <c r="T3528" s="107">
        <f>AVERAGE(R3528/S3528)</f>
        <v>90.1</v>
      </c>
      <c r="U3528" s="121">
        <f>MATCH(Q3528, T3528)</f>
        <v>1</v>
      </c>
      <c r="V3528" s="118">
        <f ca="1">TODAY()</f>
        <v>43705</v>
      </c>
      <c r="W3528" s="111">
        <f>ROUND(S3528*30.4, 0)</f>
        <v>877</v>
      </c>
      <c r="X3528" s="118">
        <f ca="1">V3528-W3528</f>
        <v>42828</v>
      </c>
      <c r="Y3528" s="121" t="b">
        <f>IF(B3528&lt;&gt;"Male", TRUE, FALSE)</f>
        <v>1</v>
      </c>
      <c r="Z3528" s="121" t="b">
        <f>IF(AC3528&lt;&gt;"No",TRUE, FALSE)</f>
        <v>1</v>
      </c>
      <c r="AA3528" s="111" t="b">
        <f>IF(H3527&lt;&gt;0, TRUE,FALSE)</f>
        <v>1</v>
      </c>
      <c r="AB3528" s="121" t="b">
        <f>IF(J3528&lt;&gt;0, TRUE, FALSE)</f>
        <v>1</v>
      </c>
      <c r="AC3528" t="s">
        <v>4</v>
      </c>
      <c r="AD3528"/>
    </row>
    <row r="3529" spans="1:30" ht="16">
      <c r="A3529" s="108" t="s">
        <v>2698</v>
      </c>
      <c r="B3529" s="108" t="s">
        <v>9</v>
      </c>
      <c r="C3529" s="111">
        <v>0</v>
      </c>
      <c r="D3529" s="108" t="s">
        <v>5</v>
      </c>
      <c r="E3529" s="108" t="s">
        <v>5</v>
      </c>
      <c r="F3529" s="121">
        <f>IF(AND(D3529="Yes",E3529="Yes"),3,IF(AND(D3529="No",E3529="No"),0,IF(AND(D3529="Yes",E3529="No"),1,2)))</f>
        <v>0</v>
      </c>
      <c r="G3529" s="121" t="str">
        <f>VLOOKUP(H3529, phone[#All], 2, 0)</f>
        <v>One Line</v>
      </c>
      <c r="H3529" s="108">
        <v>1</v>
      </c>
      <c r="I3529" s="120" t="str">
        <f>VLOOKUP(J3529,internet[#All], 2, 0)</f>
        <v>Fiber Optic</v>
      </c>
      <c r="J3529" s="108">
        <v>2</v>
      </c>
      <c r="K3529" s="121" t="b">
        <f>IF(AND(my_practice[[#This Row],[phone_service]]&gt;0, my_practice[[#This Row],[internet_service]]&gt;0),TRUE,FALSE)</f>
        <v>1</v>
      </c>
      <c r="L3529" s="121" t="b">
        <f>IF(AND(my_practice[[#This Row],[phone_service]]=0, my_practice[[#This Row],[internet_service]]&gt;0),TRUE,FALSE)</f>
        <v>0</v>
      </c>
      <c r="M3529" s="121" t="b">
        <f>IF(AND(H3529&gt;0, J3529=0),TRUE,FALSE)</f>
        <v>0</v>
      </c>
      <c r="N3529" s="121" t="str">
        <f>VLOOKUP(O3529,contract[#All], 2, 0)</f>
        <v>Month-to-Month</v>
      </c>
      <c r="O3529" s="108">
        <v>0</v>
      </c>
      <c r="P3529" s="108" t="s">
        <v>7</v>
      </c>
      <c r="Q3529" s="107">
        <v>91</v>
      </c>
      <c r="R3529" s="107">
        <v>2626.15</v>
      </c>
      <c r="S3529" s="111">
        <f>my_practice[[#This Row],[total_charges]]/my_practice[[#This Row],[monthly_charges]]</f>
        <v>28.85879120879121</v>
      </c>
      <c r="T3529" s="107">
        <f>AVERAGE(R3529/S3529)</f>
        <v>91</v>
      </c>
      <c r="U3529" s="121">
        <f>MATCH(Q3529, T3529)</f>
        <v>1</v>
      </c>
      <c r="V3529" s="118">
        <f ca="1">TODAY()</f>
        <v>43705</v>
      </c>
      <c r="W3529" s="111">
        <f>ROUND(S3529*30.4, 0)</f>
        <v>877</v>
      </c>
      <c r="X3529" s="118">
        <f ca="1">V3529-W3529</f>
        <v>42828</v>
      </c>
      <c r="Y3529" s="121" t="b">
        <f>IF(B3529&lt;&gt;"Male", TRUE, FALSE)</f>
        <v>0</v>
      </c>
      <c r="Z3529" s="121" t="b">
        <f>IF(AC3529&lt;&gt;"No",TRUE, FALSE)</f>
        <v>0</v>
      </c>
      <c r="AA3529" s="111" t="b">
        <f>IF(H3528&lt;&gt;0, TRUE,FALSE)</f>
        <v>1</v>
      </c>
      <c r="AB3529" s="121" t="b">
        <f>IF(J3529&lt;&gt;0, TRUE, FALSE)</f>
        <v>1</v>
      </c>
      <c r="AC3529" t="s">
        <v>5</v>
      </c>
      <c r="AD3529"/>
    </row>
    <row r="3530" spans="1:30" ht="16">
      <c r="A3530" s="108" t="s">
        <v>2771</v>
      </c>
      <c r="B3530" s="108" t="s">
        <v>9</v>
      </c>
      <c r="C3530" s="111">
        <v>0</v>
      </c>
      <c r="D3530" s="108" t="s">
        <v>5</v>
      </c>
      <c r="E3530" s="108" t="s">
        <v>5</v>
      </c>
      <c r="F3530" s="121">
        <f>IF(AND(D3530="Yes",E3530="Yes"),3,IF(AND(D3530="No",E3530="No"),0,IF(AND(D3530="Yes",E3530="No"),1,2)))</f>
        <v>0</v>
      </c>
      <c r="G3530" s="121" t="str">
        <f>VLOOKUP(H3530, phone[#All], 2, 0)</f>
        <v>One Line</v>
      </c>
      <c r="H3530" s="108">
        <v>1</v>
      </c>
      <c r="I3530" s="120" t="str">
        <f>VLOOKUP(J3530,internet[#All], 2, 0)</f>
        <v>No Internet Service</v>
      </c>
      <c r="J3530" s="108">
        <v>0</v>
      </c>
      <c r="K3530" s="121" t="b">
        <f>IF(AND(my_practice[[#This Row],[phone_service]]&gt;0, my_practice[[#This Row],[internet_service]]&gt;0),TRUE,FALSE)</f>
        <v>0</v>
      </c>
      <c r="L3530" s="121" t="b">
        <f>IF(AND(my_practice[[#This Row],[phone_service]]=0, my_practice[[#This Row],[internet_service]]&gt;0),TRUE,FALSE)</f>
        <v>0</v>
      </c>
      <c r="M3530" s="121" t="b">
        <f>IF(AND(H3530&gt;0, J3530=0),TRUE,FALSE)</f>
        <v>1</v>
      </c>
      <c r="N3530" s="121" t="str">
        <f>VLOOKUP(O3530,contract[#All], 2, 0)</f>
        <v>1 Year</v>
      </c>
      <c r="O3530" s="108">
        <v>1</v>
      </c>
      <c r="P3530" s="108" t="s">
        <v>17</v>
      </c>
      <c r="Q3530" s="107">
        <v>20.65</v>
      </c>
      <c r="R3530" s="107">
        <v>595.5</v>
      </c>
      <c r="S3530" s="111">
        <f>my_practice[[#This Row],[total_charges]]/my_practice[[#This Row],[monthly_charges]]</f>
        <v>28.837772397094433</v>
      </c>
      <c r="T3530" s="107">
        <f>AVERAGE(R3530/S3530)</f>
        <v>20.65</v>
      </c>
      <c r="U3530" s="121">
        <f>MATCH(Q3530, T3530)</f>
        <v>1</v>
      </c>
      <c r="V3530" s="118">
        <f ca="1">TODAY()</f>
        <v>43705</v>
      </c>
      <c r="W3530" s="111">
        <f>ROUND(S3530*30.4, 0)</f>
        <v>877</v>
      </c>
      <c r="X3530" s="118">
        <f ca="1">V3530-W3530</f>
        <v>42828</v>
      </c>
      <c r="Y3530" s="121" t="b">
        <f>IF(B3530&lt;&gt;"Male", TRUE, FALSE)</f>
        <v>0</v>
      </c>
      <c r="Z3530" s="121" t="b">
        <f>IF(AC3530&lt;&gt;"No",TRUE, FALSE)</f>
        <v>0</v>
      </c>
      <c r="AA3530" s="111" t="b">
        <f>IF(H3529&lt;&gt;0, TRUE,FALSE)</f>
        <v>1</v>
      </c>
      <c r="AB3530" s="121" t="b">
        <f>IF(J3530&lt;&gt;0, TRUE, FALSE)</f>
        <v>0</v>
      </c>
      <c r="AC3530" t="s">
        <v>5</v>
      </c>
      <c r="AD3530"/>
    </row>
    <row r="3531" spans="1:30" ht="16">
      <c r="A3531" s="108" t="s">
        <v>1653</v>
      </c>
      <c r="B3531" s="108" t="s">
        <v>3</v>
      </c>
      <c r="C3531" s="111">
        <v>0</v>
      </c>
      <c r="D3531" s="108" t="s">
        <v>4</v>
      </c>
      <c r="E3531" s="108" t="s">
        <v>5</v>
      </c>
      <c r="F3531" s="121">
        <f>IF(AND(D3531="Yes",E3531="Yes"),3,IF(AND(D3531="No",E3531="No"),0,IF(AND(D3531="Yes",E3531="No"),1,2)))</f>
        <v>1</v>
      </c>
      <c r="G3531" s="121" t="str">
        <f>VLOOKUP(H3531, phone[#All], 2, 0)</f>
        <v>One Line</v>
      </c>
      <c r="H3531" s="108">
        <v>1</v>
      </c>
      <c r="I3531" s="120" t="str">
        <f>VLOOKUP(J3531,internet[#All], 2, 0)</f>
        <v>No Internet Service</v>
      </c>
      <c r="J3531" s="108">
        <v>0</v>
      </c>
      <c r="K3531" s="121" t="b">
        <f>IF(AND(my_practice[[#This Row],[phone_service]]&gt;0, my_practice[[#This Row],[internet_service]]&gt;0),TRUE,FALSE)</f>
        <v>0</v>
      </c>
      <c r="L3531" s="121" t="b">
        <f>IF(AND(my_practice[[#This Row],[phone_service]]=0, my_practice[[#This Row],[internet_service]]&gt;0),TRUE,FALSE)</f>
        <v>0</v>
      </c>
      <c r="M3531" s="121" t="b">
        <f>IF(AND(H3531&gt;0, J3531=0),TRUE,FALSE)</f>
        <v>1</v>
      </c>
      <c r="N3531" s="121" t="str">
        <f>VLOOKUP(O3531,contract[#All], 2, 0)</f>
        <v>Month-to-Month</v>
      </c>
      <c r="O3531" s="108">
        <v>0</v>
      </c>
      <c r="P3531" s="108" t="s">
        <v>10</v>
      </c>
      <c r="Q3531" s="107">
        <v>19.850000000000001</v>
      </c>
      <c r="R3531" s="107">
        <v>573.04999999999995</v>
      </c>
      <c r="S3531" s="111">
        <f>my_practice[[#This Row],[total_charges]]/my_practice[[#This Row],[monthly_charges]]</f>
        <v>28.86901763224181</v>
      </c>
      <c r="T3531" s="107">
        <f>AVERAGE(R3531/S3531)</f>
        <v>19.850000000000001</v>
      </c>
      <c r="U3531" s="121">
        <f>MATCH(Q3531, T3531)</f>
        <v>1</v>
      </c>
      <c r="V3531" s="118">
        <f ca="1">TODAY()</f>
        <v>43705</v>
      </c>
      <c r="W3531" s="111">
        <f>ROUND(S3531*30.4, 0)</f>
        <v>878</v>
      </c>
      <c r="X3531" s="118">
        <f ca="1">V3531-W3531</f>
        <v>42827</v>
      </c>
      <c r="Y3531" s="121" t="b">
        <f>IF(B3531&lt;&gt;"Male", TRUE, FALSE)</f>
        <v>1</v>
      </c>
      <c r="Z3531" s="121" t="b">
        <f>IF(AC3531&lt;&gt;"No",TRUE, FALSE)</f>
        <v>0</v>
      </c>
      <c r="AA3531" s="111" t="b">
        <f>IF(H3530&lt;&gt;0, TRUE,FALSE)</f>
        <v>1</v>
      </c>
      <c r="AB3531" s="121" t="b">
        <f>IF(J3531&lt;&gt;0, TRUE, FALSE)</f>
        <v>0</v>
      </c>
      <c r="AC3531" t="s">
        <v>5</v>
      </c>
      <c r="AD3531"/>
    </row>
    <row r="3532" spans="1:30" ht="16">
      <c r="A3532" s="108" t="s">
        <v>1737</v>
      </c>
      <c r="B3532" s="108" t="s">
        <v>9</v>
      </c>
      <c r="C3532" s="111">
        <v>0</v>
      </c>
      <c r="D3532" s="108" t="s">
        <v>4</v>
      </c>
      <c r="E3532" s="108" t="s">
        <v>5</v>
      </c>
      <c r="F3532" s="121">
        <f>IF(AND(D3532="Yes",E3532="Yes"),3,IF(AND(D3532="No",E3532="No"),0,IF(AND(D3532="Yes",E3532="No"),1,2)))</f>
        <v>1</v>
      </c>
      <c r="G3532" s="121" t="str">
        <f>VLOOKUP(H3532, phone[#All], 2, 0)</f>
        <v>Two or More Lines</v>
      </c>
      <c r="H3532" s="108">
        <v>2</v>
      </c>
      <c r="I3532" s="120" t="str">
        <f>VLOOKUP(J3532,internet[#All], 2, 0)</f>
        <v>DSL</v>
      </c>
      <c r="J3532" s="108">
        <v>1</v>
      </c>
      <c r="K3532" s="121" t="b">
        <f>IF(AND(my_practice[[#This Row],[phone_service]]&gt;0, my_practice[[#This Row],[internet_service]]&gt;0),TRUE,FALSE)</f>
        <v>1</v>
      </c>
      <c r="L3532" s="121" t="b">
        <f>IF(AND(my_practice[[#This Row],[phone_service]]=0, my_practice[[#This Row],[internet_service]]&gt;0),TRUE,FALSE)</f>
        <v>0</v>
      </c>
      <c r="M3532" s="121" t="b">
        <f>IF(AND(H3532&gt;0, J3532=0),TRUE,FALSE)</f>
        <v>0</v>
      </c>
      <c r="N3532" s="121" t="str">
        <f>VLOOKUP(O3532,contract[#All], 2, 0)</f>
        <v>Month-to-Month</v>
      </c>
      <c r="O3532" s="108">
        <v>0</v>
      </c>
      <c r="P3532" s="108" t="s">
        <v>7</v>
      </c>
      <c r="Q3532" s="107">
        <v>49.9</v>
      </c>
      <c r="R3532" s="107">
        <v>1441.95</v>
      </c>
      <c r="S3532" s="111">
        <f>my_practice[[#This Row],[total_charges]]/my_practice[[#This Row],[monthly_charges]]</f>
        <v>28.896793587174351</v>
      </c>
      <c r="T3532" s="107">
        <f>AVERAGE(R3532/S3532)</f>
        <v>49.9</v>
      </c>
      <c r="U3532" s="121">
        <f>MATCH(Q3532, T3532)</f>
        <v>1</v>
      </c>
      <c r="V3532" s="118">
        <f ca="1">TODAY()</f>
        <v>43705</v>
      </c>
      <c r="W3532" s="111">
        <f>ROUND(S3532*30.4, 0)</f>
        <v>878</v>
      </c>
      <c r="X3532" s="118">
        <f ca="1">V3532-W3532</f>
        <v>42827</v>
      </c>
      <c r="Y3532" s="121" t="b">
        <f>IF(B3532&lt;&gt;"Male", TRUE, FALSE)</f>
        <v>0</v>
      </c>
      <c r="Z3532" s="121" t="b">
        <f>IF(AC3532&lt;&gt;"No",TRUE, FALSE)</f>
        <v>0</v>
      </c>
      <c r="AA3532" s="111" t="b">
        <f>IF(H3531&lt;&gt;0, TRUE,FALSE)</f>
        <v>1</v>
      </c>
      <c r="AB3532" s="121" t="b">
        <f>IF(J3532&lt;&gt;0, TRUE, FALSE)</f>
        <v>1</v>
      </c>
      <c r="AC3532" t="s">
        <v>5</v>
      </c>
      <c r="AD3532"/>
    </row>
    <row r="3533" spans="1:30" ht="16">
      <c r="A3533" s="108" t="s">
        <v>4372</v>
      </c>
      <c r="B3533" s="108" t="s">
        <v>9</v>
      </c>
      <c r="C3533" s="111">
        <v>0</v>
      </c>
      <c r="D3533" s="108" t="s">
        <v>5</v>
      </c>
      <c r="E3533" s="108" t="s">
        <v>5</v>
      </c>
      <c r="F3533" s="121">
        <f>IF(AND(D3533="Yes",E3533="Yes"),3,IF(AND(D3533="No",E3533="No"),0,IF(AND(D3533="Yes",E3533="No"),1,2)))</f>
        <v>0</v>
      </c>
      <c r="G3533" s="121" t="str">
        <f>VLOOKUP(H3533, phone[#All], 2, 0)</f>
        <v>One Line</v>
      </c>
      <c r="H3533" s="108">
        <v>1</v>
      </c>
      <c r="I3533" s="120" t="str">
        <f>VLOOKUP(J3533,internet[#All], 2, 0)</f>
        <v>DSL</v>
      </c>
      <c r="J3533" s="108">
        <v>1</v>
      </c>
      <c r="K3533" s="121" t="b">
        <f>IF(AND(my_practice[[#This Row],[phone_service]]&gt;0, my_practice[[#This Row],[internet_service]]&gt;0),TRUE,FALSE)</f>
        <v>1</v>
      </c>
      <c r="L3533" s="121" t="b">
        <f>IF(AND(my_practice[[#This Row],[phone_service]]=0, my_practice[[#This Row],[internet_service]]&gt;0),TRUE,FALSE)</f>
        <v>0</v>
      </c>
      <c r="M3533" s="121" t="b">
        <f>IF(AND(H3533&gt;0, J3533=0),TRUE,FALSE)</f>
        <v>0</v>
      </c>
      <c r="N3533" s="121" t="str">
        <f>VLOOKUP(O3533,contract[#All], 2, 0)</f>
        <v>1 Year</v>
      </c>
      <c r="O3533" s="108">
        <v>1</v>
      </c>
      <c r="P3533" s="108" t="s">
        <v>7</v>
      </c>
      <c r="Q3533" s="107">
        <v>58.75</v>
      </c>
      <c r="R3533" s="107">
        <v>1696.2</v>
      </c>
      <c r="S3533" s="111">
        <f>my_practice[[#This Row],[total_charges]]/my_practice[[#This Row],[monthly_charges]]</f>
        <v>28.871489361702128</v>
      </c>
      <c r="T3533" s="107">
        <f>AVERAGE(R3533/S3533)</f>
        <v>58.75</v>
      </c>
      <c r="U3533" s="121">
        <f>MATCH(Q3533, T3533)</f>
        <v>1</v>
      </c>
      <c r="V3533" s="118">
        <f ca="1">TODAY()</f>
        <v>43705</v>
      </c>
      <c r="W3533" s="111">
        <f>ROUND(S3533*30.4, 0)</f>
        <v>878</v>
      </c>
      <c r="X3533" s="118">
        <f ca="1">V3533-W3533</f>
        <v>42827</v>
      </c>
      <c r="Y3533" s="121" t="b">
        <f>IF(B3533&lt;&gt;"Male", TRUE, FALSE)</f>
        <v>0</v>
      </c>
      <c r="Z3533" s="121" t="b">
        <f>IF(AC3533&lt;&gt;"No",TRUE, FALSE)</f>
        <v>0</v>
      </c>
      <c r="AA3533" s="111" t="b">
        <f>IF(H3532&lt;&gt;0, TRUE,FALSE)</f>
        <v>1</v>
      </c>
      <c r="AB3533" s="121" t="b">
        <f>IF(J3533&lt;&gt;0, TRUE, FALSE)</f>
        <v>1</v>
      </c>
      <c r="AC3533" t="s">
        <v>5</v>
      </c>
      <c r="AD3533"/>
    </row>
    <row r="3534" spans="1:30" ht="16">
      <c r="A3534" s="108" t="s">
        <v>604</v>
      </c>
      <c r="B3534" s="108" t="s">
        <v>9</v>
      </c>
      <c r="C3534" s="111">
        <v>0</v>
      </c>
      <c r="D3534" s="108" t="s">
        <v>5</v>
      </c>
      <c r="E3534" s="108" t="s">
        <v>5</v>
      </c>
      <c r="F3534" s="121">
        <f>IF(AND(D3534="Yes",E3534="Yes"),3,IF(AND(D3534="No",E3534="No"),0,IF(AND(D3534="Yes",E3534="No"),1,2)))</f>
        <v>0</v>
      </c>
      <c r="G3534" s="121" t="str">
        <f>VLOOKUP(H3534, phone[#All], 2, 0)</f>
        <v>One Line</v>
      </c>
      <c r="H3534" s="108">
        <v>1</v>
      </c>
      <c r="I3534" s="120" t="str">
        <f>VLOOKUP(J3534,internet[#All], 2, 0)</f>
        <v>Fiber Optic</v>
      </c>
      <c r="J3534" s="108">
        <v>2</v>
      </c>
      <c r="K3534" s="121" t="b">
        <f>IF(AND(my_practice[[#This Row],[phone_service]]&gt;0, my_practice[[#This Row],[internet_service]]&gt;0),TRUE,FALSE)</f>
        <v>1</v>
      </c>
      <c r="L3534" s="121" t="b">
        <f>IF(AND(my_practice[[#This Row],[phone_service]]=0, my_practice[[#This Row],[internet_service]]&gt;0),TRUE,FALSE)</f>
        <v>0</v>
      </c>
      <c r="M3534" s="121" t="b">
        <f>IF(AND(H3534&gt;0, J3534=0),TRUE,FALSE)</f>
        <v>0</v>
      </c>
      <c r="N3534" s="121" t="str">
        <f>VLOOKUP(O3534,contract[#All], 2, 0)</f>
        <v>Month-to-Month</v>
      </c>
      <c r="O3534" s="108">
        <v>0</v>
      </c>
      <c r="P3534" s="108" t="s">
        <v>17</v>
      </c>
      <c r="Q3534" s="107">
        <v>84.3</v>
      </c>
      <c r="R3534" s="107">
        <v>2438.6</v>
      </c>
      <c r="S3534" s="111">
        <f>my_practice[[#This Row],[total_charges]]/my_practice[[#This Row],[monthly_charges]]</f>
        <v>28.927639383155398</v>
      </c>
      <c r="T3534" s="107">
        <f>AVERAGE(R3534/S3534)</f>
        <v>84.3</v>
      </c>
      <c r="U3534" s="121">
        <f>MATCH(Q3534, T3534)</f>
        <v>1</v>
      </c>
      <c r="V3534" s="118">
        <f ca="1">TODAY()</f>
        <v>43705</v>
      </c>
      <c r="W3534" s="111">
        <f>ROUND(S3534*30.4, 0)</f>
        <v>879</v>
      </c>
      <c r="X3534" s="118">
        <f ca="1">V3534-W3534</f>
        <v>42826</v>
      </c>
      <c r="Y3534" s="121" t="b">
        <f>IF(B3534&lt;&gt;"Male", TRUE, FALSE)</f>
        <v>0</v>
      </c>
      <c r="Z3534" s="121" t="b">
        <f>IF(AC3534&lt;&gt;"No",TRUE, FALSE)</f>
        <v>0</v>
      </c>
      <c r="AA3534" s="111" t="b">
        <f>IF(H3533&lt;&gt;0, TRUE,FALSE)</f>
        <v>1</v>
      </c>
      <c r="AB3534" s="121" t="b">
        <f>IF(J3534&lt;&gt;0, TRUE, FALSE)</f>
        <v>1</v>
      </c>
      <c r="AC3534" t="s">
        <v>5</v>
      </c>
      <c r="AD3534"/>
    </row>
    <row r="3535" spans="1:30" ht="16">
      <c r="A3535" s="108" t="s">
        <v>1059</v>
      </c>
      <c r="B3535" s="108" t="s">
        <v>9</v>
      </c>
      <c r="C3535" s="111">
        <v>0</v>
      </c>
      <c r="D3535" s="108" t="s">
        <v>5</v>
      </c>
      <c r="E3535" s="108" t="s">
        <v>5</v>
      </c>
      <c r="F3535" s="121">
        <f>IF(AND(D3535="Yes",E3535="Yes"),3,IF(AND(D3535="No",E3535="No"),0,IF(AND(D3535="Yes",E3535="No"),1,2)))</f>
        <v>0</v>
      </c>
      <c r="G3535" s="121" t="str">
        <f>VLOOKUP(H3535, phone[#All], 2, 0)</f>
        <v>One Line</v>
      </c>
      <c r="H3535" s="108">
        <v>1</v>
      </c>
      <c r="I3535" s="120" t="str">
        <f>VLOOKUP(J3535,internet[#All], 2, 0)</f>
        <v>No Internet Service</v>
      </c>
      <c r="J3535" s="108">
        <v>0</v>
      </c>
      <c r="K3535" s="121" t="b">
        <f>IF(AND(my_practice[[#This Row],[phone_service]]&gt;0, my_practice[[#This Row],[internet_service]]&gt;0),TRUE,FALSE)</f>
        <v>0</v>
      </c>
      <c r="L3535" s="121" t="b">
        <f>IF(AND(my_practice[[#This Row],[phone_service]]=0, my_practice[[#This Row],[internet_service]]&gt;0),TRUE,FALSE)</f>
        <v>0</v>
      </c>
      <c r="M3535" s="121" t="b">
        <f>IF(AND(H3535&gt;0, J3535=0),TRUE,FALSE)</f>
        <v>1</v>
      </c>
      <c r="N3535" s="121" t="str">
        <f>VLOOKUP(O3535,contract[#All], 2, 0)</f>
        <v>1 Year</v>
      </c>
      <c r="O3535" s="108">
        <v>1</v>
      </c>
      <c r="P3535" s="108" t="s">
        <v>10</v>
      </c>
      <c r="Q3535" s="107">
        <v>19.8</v>
      </c>
      <c r="R3535" s="107">
        <v>572.20000000000005</v>
      </c>
      <c r="S3535" s="111">
        <f>my_practice[[#This Row],[total_charges]]/my_practice[[#This Row],[monthly_charges]]</f>
        <v>28.8989898989899</v>
      </c>
      <c r="T3535" s="107">
        <f>AVERAGE(R3535/S3535)</f>
        <v>19.8</v>
      </c>
      <c r="U3535" s="121">
        <f>MATCH(Q3535, T3535)</f>
        <v>1</v>
      </c>
      <c r="V3535" s="118">
        <f ca="1">TODAY()</f>
        <v>43705</v>
      </c>
      <c r="W3535" s="111">
        <f>ROUND(S3535*30.4, 0)</f>
        <v>879</v>
      </c>
      <c r="X3535" s="118">
        <f ca="1">V3535-W3535</f>
        <v>42826</v>
      </c>
      <c r="Y3535" s="121" t="b">
        <f>IF(B3535&lt;&gt;"Male", TRUE, FALSE)</f>
        <v>0</v>
      </c>
      <c r="Z3535" s="121" t="b">
        <f>IF(AC3535&lt;&gt;"No",TRUE, FALSE)</f>
        <v>0</v>
      </c>
      <c r="AA3535" s="111" t="b">
        <f>IF(H3534&lt;&gt;0, TRUE,FALSE)</f>
        <v>1</v>
      </c>
      <c r="AB3535" s="121" t="b">
        <f>IF(J3535&lt;&gt;0, TRUE, FALSE)</f>
        <v>0</v>
      </c>
      <c r="AC3535" t="s">
        <v>5</v>
      </c>
      <c r="AD3535"/>
    </row>
    <row r="3536" spans="1:30" ht="16">
      <c r="A3536" s="108" t="s">
        <v>2668</v>
      </c>
      <c r="B3536" s="108" t="s">
        <v>3</v>
      </c>
      <c r="C3536" s="111">
        <v>0</v>
      </c>
      <c r="D3536" s="108" t="s">
        <v>5</v>
      </c>
      <c r="E3536" s="108" t="s">
        <v>5</v>
      </c>
      <c r="F3536" s="121">
        <f>IF(AND(D3536="Yes",E3536="Yes"),3,IF(AND(D3536="No",E3536="No"),0,IF(AND(D3536="Yes",E3536="No"),1,2)))</f>
        <v>0</v>
      </c>
      <c r="G3536" s="121" t="str">
        <f>VLOOKUP(H3536, phone[#All], 2, 0)</f>
        <v>Two or More Lines</v>
      </c>
      <c r="H3536" s="108">
        <v>2</v>
      </c>
      <c r="I3536" s="120" t="str">
        <f>VLOOKUP(J3536,internet[#All], 2, 0)</f>
        <v>DSL</v>
      </c>
      <c r="J3536" s="108">
        <v>1</v>
      </c>
      <c r="K3536" s="121" t="b">
        <f>IF(AND(my_practice[[#This Row],[phone_service]]&gt;0, my_practice[[#This Row],[internet_service]]&gt;0),TRUE,FALSE)</f>
        <v>1</v>
      </c>
      <c r="L3536" s="121" t="b">
        <f>IF(AND(my_practice[[#This Row],[phone_service]]=0, my_practice[[#This Row],[internet_service]]&gt;0),TRUE,FALSE)</f>
        <v>0</v>
      </c>
      <c r="M3536" s="121" t="b">
        <f>IF(AND(H3536&gt;0, J3536=0),TRUE,FALSE)</f>
        <v>0</v>
      </c>
      <c r="N3536" s="121" t="str">
        <f>VLOOKUP(O3536,contract[#All], 2, 0)</f>
        <v>Month-to-Month</v>
      </c>
      <c r="O3536" s="108">
        <v>0</v>
      </c>
      <c r="P3536" s="108" t="s">
        <v>7</v>
      </c>
      <c r="Q3536" s="107">
        <v>66.099999999999994</v>
      </c>
      <c r="R3536" s="107">
        <v>1912.15</v>
      </c>
      <c r="S3536" s="111">
        <f>my_practice[[#This Row],[total_charges]]/my_practice[[#This Row],[monthly_charges]]</f>
        <v>28.928139183055979</v>
      </c>
      <c r="T3536" s="107">
        <f>AVERAGE(R3536/S3536)</f>
        <v>66.099999999999994</v>
      </c>
      <c r="U3536" s="121">
        <f>MATCH(Q3536, T3536)</f>
        <v>1</v>
      </c>
      <c r="V3536" s="118">
        <f ca="1">TODAY()</f>
        <v>43705</v>
      </c>
      <c r="W3536" s="111">
        <f>ROUND(S3536*30.4, 0)</f>
        <v>879</v>
      </c>
      <c r="X3536" s="118">
        <f ca="1">V3536-W3536</f>
        <v>42826</v>
      </c>
      <c r="Y3536" s="121" t="b">
        <f>IF(B3536&lt;&gt;"Male", TRUE, FALSE)</f>
        <v>1</v>
      </c>
      <c r="Z3536" s="121" t="b">
        <f>IF(AC3536&lt;&gt;"No",TRUE, FALSE)</f>
        <v>0</v>
      </c>
      <c r="AA3536" s="111" t="b">
        <f>IF(H3535&lt;&gt;0, TRUE,FALSE)</f>
        <v>1</v>
      </c>
      <c r="AB3536" s="121" t="b">
        <f>IF(J3536&lt;&gt;0, TRUE, FALSE)</f>
        <v>1</v>
      </c>
      <c r="AC3536" t="s">
        <v>5</v>
      </c>
      <c r="AD3536"/>
    </row>
    <row r="3537" spans="1:30" ht="16">
      <c r="A3537" s="108" t="s">
        <v>585</v>
      </c>
      <c r="B3537" s="108" t="s">
        <v>3</v>
      </c>
      <c r="C3537" s="111">
        <v>1</v>
      </c>
      <c r="D3537" s="108" t="s">
        <v>4</v>
      </c>
      <c r="E3537" s="108" t="s">
        <v>5</v>
      </c>
      <c r="F3537" s="121">
        <f>IF(AND(D3537="Yes",E3537="Yes"),3,IF(AND(D3537="No",E3537="No"),0,IF(AND(D3537="Yes",E3537="No"),1,2)))</f>
        <v>1</v>
      </c>
      <c r="G3537" s="121" t="str">
        <f>VLOOKUP(H3537, phone[#All], 2, 0)</f>
        <v>Two or More Lines</v>
      </c>
      <c r="H3537" s="108">
        <v>2</v>
      </c>
      <c r="I3537" s="120" t="str">
        <f>VLOOKUP(J3537,internet[#All], 2, 0)</f>
        <v>Fiber Optic</v>
      </c>
      <c r="J3537" s="108">
        <v>2</v>
      </c>
      <c r="K3537" s="121" t="b">
        <f>IF(AND(my_practice[[#This Row],[phone_service]]&gt;0, my_practice[[#This Row],[internet_service]]&gt;0),TRUE,FALSE)</f>
        <v>1</v>
      </c>
      <c r="L3537" s="121" t="b">
        <f>IF(AND(my_practice[[#This Row],[phone_service]]=0, my_practice[[#This Row],[internet_service]]&gt;0),TRUE,FALSE)</f>
        <v>0</v>
      </c>
      <c r="M3537" s="121" t="b">
        <f>IF(AND(H3537&gt;0, J3537=0),TRUE,FALSE)</f>
        <v>0</v>
      </c>
      <c r="N3537" s="121" t="str">
        <f>VLOOKUP(O3537,contract[#All], 2, 0)</f>
        <v>Month-to-Month</v>
      </c>
      <c r="O3537" s="108">
        <v>0</v>
      </c>
      <c r="P3537" s="108" t="s">
        <v>7</v>
      </c>
      <c r="Q3537" s="107">
        <v>110.85</v>
      </c>
      <c r="R3537" s="107">
        <v>3204.4</v>
      </c>
      <c r="S3537" s="111">
        <f>my_practice[[#This Row],[total_charges]]/my_practice[[#This Row],[monthly_charges]]</f>
        <v>28.907532701849348</v>
      </c>
      <c r="T3537" s="107">
        <f>AVERAGE(R3537/S3537)</f>
        <v>110.85</v>
      </c>
      <c r="U3537" s="121">
        <f>MATCH(Q3537, T3537)</f>
        <v>1</v>
      </c>
      <c r="V3537" s="118">
        <f ca="1">TODAY()</f>
        <v>43705</v>
      </c>
      <c r="W3537" s="111">
        <f>ROUND(S3537*30.4, 0)</f>
        <v>879</v>
      </c>
      <c r="X3537" s="118">
        <f ca="1">V3537-W3537</f>
        <v>42826</v>
      </c>
      <c r="Y3537" s="121" t="b">
        <f>IF(B3537&lt;&gt;"Male", TRUE, FALSE)</f>
        <v>1</v>
      </c>
      <c r="Z3537" s="121" t="b">
        <f>IF(AC3537&lt;&gt;"No",TRUE, FALSE)</f>
        <v>0</v>
      </c>
      <c r="AA3537" s="111" t="b">
        <f>IF(H3536&lt;&gt;0, TRUE,FALSE)</f>
        <v>1</v>
      </c>
      <c r="AB3537" s="121" t="b">
        <f>IF(J3537&lt;&gt;0, TRUE, FALSE)</f>
        <v>1</v>
      </c>
      <c r="AC3537" t="s">
        <v>5</v>
      </c>
      <c r="AD3537"/>
    </row>
    <row r="3538" spans="1:30" ht="16">
      <c r="A3538" s="108" t="s">
        <v>2053</v>
      </c>
      <c r="B3538" s="108" t="s">
        <v>3</v>
      </c>
      <c r="C3538" s="111">
        <v>1</v>
      </c>
      <c r="D3538" s="108" t="s">
        <v>5</v>
      </c>
      <c r="E3538" s="108" t="s">
        <v>5</v>
      </c>
      <c r="F3538" s="121">
        <f>IF(AND(D3538="Yes",E3538="Yes"),3,IF(AND(D3538="No",E3538="No"),0,IF(AND(D3538="Yes",E3538="No"),1,2)))</f>
        <v>0</v>
      </c>
      <c r="G3538" s="121" t="str">
        <f>VLOOKUP(H3538, phone[#All], 2, 0)</f>
        <v>Two or More Lines</v>
      </c>
      <c r="H3538" s="108">
        <v>2</v>
      </c>
      <c r="I3538" s="120" t="str">
        <f>VLOOKUP(J3538,internet[#All], 2, 0)</f>
        <v>DSL</v>
      </c>
      <c r="J3538" s="108">
        <v>1</v>
      </c>
      <c r="K3538" s="121" t="b">
        <f>IF(AND(my_practice[[#This Row],[phone_service]]&gt;0, my_practice[[#This Row],[internet_service]]&gt;0),TRUE,FALSE)</f>
        <v>1</v>
      </c>
      <c r="L3538" s="121" t="b">
        <f>IF(AND(my_practice[[#This Row],[phone_service]]=0, my_practice[[#This Row],[internet_service]]&gt;0),TRUE,FALSE)</f>
        <v>0</v>
      </c>
      <c r="M3538" s="121" t="b">
        <f>IF(AND(H3538&gt;0, J3538=0),TRUE,FALSE)</f>
        <v>0</v>
      </c>
      <c r="N3538" s="121" t="str">
        <f>VLOOKUP(O3538,contract[#All], 2, 0)</f>
        <v>Month-to-Month</v>
      </c>
      <c r="O3538" s="108">
        <v>0</v>
      </c>
      <c r="P3538" s="108" t="s">
        <v>13</v>
      </c>
      <c r="Q3538" s="107">
        <v>64.45</v>
      </c>
      <c r="R3538" s="107">
        <v>1867.6</v>
      </c>
      <c r="S3538" s="111">
        <f>my_practice[[#This Row],[total_charges]]/my_practice[[#This Row],[monthly_charges]]</f>
        <v>28.977501939487972</v>
      </c>
      <c r="T3538" s="107">
        <f>AVERAGE(R3538/S3538)</f>
        <v>64.45</v>
      </c>
      <c r="U3538" s="121">
        <f>MATCH(Q3538, T3538)</f>
        <v>1</v>
      </c>
      <c r="V3538" s="118">
        <f ca="1">TODAY()</f>
        <v>43705</v>
      </c>
      <c r="W3538" s="111">
        <f>ROUND(S3538*30.4, 0)</f>
        <v>881</v>
      </c>
      <c r="X3538" s="118">
        <f ca="1">V3538-W3538</f>
        <v>42824</v>
      </c>
      <c r="Y3538" s="121" t="b">
        <f>IF(B3538&lt;&gt;"Male", TRUE, FALSE)</f>
        <v>1</v>
      </c>
      <c r="Z3538" s="121" t="b">
        <f>IF(AC3538&lt;&gt;"No",TRUE, FALSE)</f>
        <v>0</v>
      </c>
      <c r="AA3538" s="111" t="b">
        <f>IF(H3537&lt;&gt;0, TRUE,FALSE)</f>
        <v>1</v>
      </c>
      <c r="AB3538" s="121" t="b">
        <f>IF(J3538&lt;&gt;0, TRUE, FALSE)</f>
        <v>1</v>
      </c>
      <c r="AC3538" t="s">
        <v>5</v>
      </c>
      <c r="AD3538"/>
    </row>
    <row r="3539" spans="1:30" ht="16">
      <c r="A3539" s="108" t="s">
        <v>4193</v>
      </c>
      <c r="B3539" s="108" t="s">
        <v>3</v>
      </c>
      <c r="C3539" s="111">
        <v>1</v>
      </c>
      <c r="D3539" s="108" t="s">
        <v>5</v>
      </c>
      <c r="E3539" s="108" t="s">
        <v>5</v>
      </c>
      <c r="F3539" s="121">
        <f>IF(AND(D3539="Yes",E3539="Yes"),3,IF(AND(D3539="No",E3539="No"),0,IF(AND(D3539="Yes",E3539="No"),1,2)))</f>
        <v>0</v>
      </c>
      <c r="G3539" s="121" t="str">
        <f>VLOOKUP(H3539, phone[#All], 2, 0)</f>
        <v>Two or More Lines</v>
      </c>
      <c r="H3539" s="108">
        <v>2</v>
      </c>
      <c r="I3539" s="120" t="str">
        <f>VLOOKUP(J3539,internet[#All], 2, 0)</f>
        <v>Fiber Optic</v>
      </c>
      <c r="J3539" s="108">
        <v>2</v>
      </c>
      <c r="K3539" s="121" t="b">
        <f>IF(AND(my_practice[[#This Row],[phone_service]]&gt;0, my_practice[[#This Row],[internet_service]]&gt;0),TRUE,FALSE)</f>
        <v>1</v>
      </c>
      <c r="L3539" s="121" t="b">
        <f>IF(AND(my_practice[[#This Row],[phone_service]]=0, my_practice[[#This Row],[internet_service]]&gt;0),TRUE,FALSE)</f>
        <v>0</v>
      </c>
      <c r="M3539" s="121" t="b">
        <f>IF(AND(H3539&gt;0, J3539=0),TRUE,FALSE)</f>
        <v>0</v>
      </c>
      <c r="N3539" s="121" t="str">
        <f>VLOOKUP(O3539,contract[#All], 2, 0)</f>
        <v>Month-to-Month</v>
      </c>
      <c r="O3539" s="108">
        <v>0</v>
      </c>
      <c r="P3539" s="108" t="s">
        <v>7</v>
      </c>
      <c r="Q3539" s="107">
        <v>98.65</v>
      </c>
      <c r="R3539" s="107">
        <v>2862.75</v>
      </c>
      <c r="S3539" s="111">
        <f>my_practice[[#This Row],[total_charges]]/my_practice[[#This Row],[monthly_charges]]</f>
        <v>29.019260010136847</v>
      </c>
      <c r="T3539" s="107">
        <f>AVERAGE(R3539/S3539)</f>
        <v>98.65</v>
      </c>
      <c r="U3539" s="121">
        <f>MATCH(Q3539, T3539)</f>
        <v>1</v>
      </c>
      <c r="V3539" s="118">
        <f ca="1">TODAY()</f>
        <v>43705</v>
      </c>
      <c r="W3539" s="111">
        <f>ROUND(S3539*30.4, 0)</f>
        <v>882</v>
      </c>
      <c r="X3539" s="118">
        <f ca="1">V3539-W3539</f>
        <v>42823</v>
      </c>
      <c r="Y3539" s="121" t="b">
        <f>IF(B3539&lt;&gt;"Male", TRUE, FALSE)</f>
        <v>1</v>
      </c>
      <c r="Z3539" s="121" t="b">
        <f>IF(AC3539&lt;&gt;"No",TRUE, FALSE)</f>
        <v>1</v>
      </c>
      <c r="AA3539" s="111" t="b">
        <f>IF(H3538&lt;&gt;0, TRUE,FALSE)</f>
        <v>1</v>
      </c>
      <c r="AB3539" s="121" t="b">
        <f>IF(J3539&lt;&gt;0, TRUE, FALSE)</f>
        <v>1</v>
      </c>
      <c r="AC3539" t="s">
        <v>4</v>
      </c>
      <c r="AD3539"/>
    </row>
    <row r="3540" spans="1:30" ht="16">
      <c r="A3540" s="108" t="s">
        <v>5078</v>
      </c>
      <c r="B3540" s="108" t="s">
        <v>3</v>
      </c>
      <c r="C3540" s="111">
        <v>0</v>
      </c>
      <c r="D3540" s="108" t="s">
        <v>4</v>
      </c>
      <c r="E3540" s="108" t="s">
        <v>4</v>
      </c>
      <c r="F3540" s="121">
        <f>IF(AND(D3540="Yes",E3540="Yes"),3,IF(AND(D3540="No",E3540="No"),0,IF(AND(D3540="Yes",E3540="No"),1,2)))</f>
        <v>3</v>
      </c>
      <c r="G3540" s="121" t="str">
        <f>VLOOKUP(H3540, phone[#All], 2, 0)</f>
        <v>One Line</v>
      </c>
      <c r="H3540" s="108">
        <v>1</v>
      </c>
      <c r="I3540" s="120" t="str">
        <f>VLOOKUP(J3540,internet[#All], 2, 0)</f>
        <v>DSL</v>
      </c>
      <c r="J3540" s="108">
        <v>1</v>
      </c>
      <c r="K3540" s="121" t="b">
        <f>IF(AND(my_practice[[#This Row],[phone_service]]&gt;0, my_practice[[#This Row],[internet_service]]&gt;0),TRUE,FALSE)</f>
        <v>1</v>
      </c>
      <c r="L3540" s="121" t="b">
        <f>IF(AND(my_practice[[#This Row],[phone_service]]=0, my_practice[[#This Row],[internet_service]]&gt;0),TRUE,FALSE)</f>
        <v>0</v>
      </c>
      <c r="M3540" s="121" t="b">
        <f>IF(AND(H3540&gt;0, J3540=0),TRUE,FALSE)</f>
        <v>0</v>
      </c>
      <c r="N3540" s="121" t="str">
        <f>VLOOKUP(O3540,contract[#All], 2, 0)</f>
        <v>Month-to-Month</v>
      </c>
      <c r="O3540" s="108">
        <v>0</v>
      </c>
      <c r="P3540" s="108" t="s">
        <v>13</v>
      </c>
      <c r="Q3540" s="107">
        <v>66.3</v>
      </c>
      <c r="R3540" s="107">
        <v>1923.5</v>
      </c>
      <c r="S3540" s="111">
        <f>my_practice[[#This Row],[total_charges]]/my_practice[[#This Row],[monthly_charges]]</f>
        <v>29.012066365007541</v>
      </c>
      <c r="T3540" s="107">
        <f>AVERAGE(R3540/S3540)</f>
        <v>66.3</v>
      </c>
      <c r="U3540" s="121">
        <f>MATCH(Q3540, T3540)</f>
        <v>1</v>
      </c>
      <c r="V3540" s="118">
        <f ca="1">TODAY()</f>
        <v>43705</v>
      </c>
      <c r="W3540" s="111">
        <f>ROUND(S3540*30.4, 0)</f>
        <v>882</v>
      </c>
      <c r="X3540" s="118">
        <f ca="1">V3540-W3540</f>
        <v>42823</v>
      </c>
      <c r="Y3540" s="121" t="b">
        <f>IF(B3540&lt;&gt;"Male", TRUE, FALSE)</f>
        <v>1</v>
      </c>
      <c r="Z3540" s="121" t="b">
        <f>IF(AC3540&lt;&gt;"No",TRUE, FALSE)</f>
        <v>0</v>
      </c>
      <c r="AA3540" s="111" t="b">
        <f>IF(H3539&lt;&gt;0, TRUE,FALSE)</f>
        <v>1</v>
      </c>
      <c r="AB3540" s="121" t="b">
        <f>IF(J3540&lt;&gt;0, TRUE, FALSE)</f>
        <v>1</v>
      </c>
      <c r="AC3540" t="s">
        <v>5</v>
      </c>
      <c r="AD3540"/>
    </row>
    <row r="3541" spans="1:30" ht="16">
      <c r="A3541" s="108" t="s">
        <v>3966</v>
      </c>
      <c r="B3541" s="108" t="s">
        <v>9</v>
      </c>
      <c r="C3541" s="111">
        <v>0</v>
      </c>
      <c r="D3541" s="108" t="s">
        <v>4</v>
      </c>
      <c r="E3541" s="108" t="s">
        <v>5</v>
      </c>
      <c r="F3541" s="121">
        <f>IF(AND(D3541="Yes",E3541="Yes"),3,IF(AND(D3541="No",E3541="No"),0,IF(AND(D3541="Yes",E3541="No"),1,2)))</f>
        <v>1</v>
      </c>
      <c r="G3541" s="121" t="str">
        <f>VLOOKUP(H3541, phone[#All], 2, 0)</f>
        <v>No Phone Service</v>
      </c>
      <c r="H3541" s="108">
        <v>0</v>
      </c>
      <c r="I3541" s="120" t="str">
        <f>VLOOKUP(J3541,internet[#All], 2, 0)</f>
        <v>DSL</v>
      </c>
      <c r="J3541" s="108">
        <v>1</v>
      </c>
      <c r="K3541" s="121" t="b">
        <f>IF(AND(my_practice[[#This Row],[phone_service]]&gt;0, my_practice[[#This Row],[internet_service]]&gt;0),TRUE,FALSE)</f>
        <v>0</v>
      </c>
      <c r="L3541" s="121" t="b">
        <f>IF(AND(my_practice[[#This Row],[phone_service]]=0, my_practice[[#This Row],[internet_service]]&gt;0),TRUE,FALSE)</f>
        <v>1</v>
      </c>
      <c r="M3541" s="121" t="b">
        <f>IF(AND(H3541&gt;0, J3541=0),TRUE,FALSE)</f>
        <v>0</v>
      </c>
      <c r="N3541" s="121" t="str">
        <f>VLOOKUP(O3541,contract[#All], 2, 0)</f>
        <v>Month-to-Month</v>
      </c>
      <c r="O3541" s="108">
        <v>0</v>
      </c>
      <c r="P3541" s="108" t="s">
        <v>7</v>
      </c>
      <c r="Q3541" s="107">
        <v>45.9</v>
      </c>
      <c r="R3541" s="107">
        <v>1332.4</v>
      </c>
      <c r="S3541" s="111">
        <f>my_practice[[#This Row],[total_charges]]/my_practice[[#This Row],[monthly_charges]]</f>
        <v>29.028322440087148</v>
      </c>
      <c r="T3541" s="107">
        <f>AVERAGE(R3541/S3541)</f>
        <v>45.9</v>
      </c>
      <c r="U3541" s="121">
        <f>MATCH(Q3541, T3541)</f>
        <v>1</v>
      </c>
      <c r="V3541" s="118">
        <f ca="1">TODAY()</f>
        <v>43705</v>
      </c>
      <c r="W3541" s="111">
        <f>ROUND(S3541*30.4, 0)</f>
        <v>882</v>
      </c>
      <c r="X3541" s="118">
        <f ca="1">V3541-W3541</f>
        <v>42823</v>
      </c>
      <c r="Y3541" s="121" t="b">
        <f>IF(B3541&lt;&gt;"Male", TRUE, FALSE)</f>
        <v>0</v>
      </c>
      <c r="Z3541" s="121" t="b">
        <f>IF(AC3541&lt;&gt;"No",TRUE, FALSE)</f>
        <v>0</v>
      </c>
      <c r="AA3541" s="111" t="b">
        <f>IF(H3540&lt;&gt;0, TRUE,FALSE)</f>
        <v>1</v>
      </c>
      <c r="AB3541" s="121" t="b">
        <f>IF(J3541&lt;&gt;0, TRUE, FALSE)</f>
        <v>1</v>
      </c>
      <c r="AC3541" t="s">
        <v>5</v>
      </c>
      <c r="AD3541"/>
    </row>
    <row r="3542" spans="1:30" ht="16">
      <c r="A3542" s="108" t="s">
        <v>3687</v>
      </c>
      <c r="B3542" s="108" t="s">
        <v>9</v>
      </c>
      <c r="C3542" s="111">
        <v>0</v>
      </c>
      <c r="D3542" s="108" t="s">
        <v>5</v>
      </c>
      <c r="E3542" s="108" t="s">
        <v>5</v>
      </c>
      <c r="F3542" s="121">
        <f>IF(AND(D3542="Yes",E3542="Yes"),3,IF(AND(D3542="No",E3542="No"),0,IF(AND(D3542="Yes",E3542="No"),1,2)))</f>
        <v>0</v>
      </c>
      <c r="G3542" s="121" t="str">
        <f>VLOOKUP(H3542, phone[#All], 2, 0)</f>
        <v>One Line</v>
      </c>
      <c r="H3542" s="108">
        <v>1</v>
      </c>
      <c r="I3542" s="120" t="str">
        <f>VLOOKUP(J3542,internet[#All], 2, 0)</f>
        <v>DSL</v>
      </c>
      <c r="J3542" s="108">
        <v>1</v>
      </c>
      <c r="K3542" s="121" t="b">
        <f>IF(AND(my_practice[[#This Row],[phone_service]]&gt;0, my_practice[[#This Row],[internet_service]]&gt;0),TRUE,FALSE)</f>
        <v>1</v>
      </c>
      <c r="L3542" s="121" t="b">
        <f>IF(AND(my_practice[[#This Row],[phone_service]]=0, my_practice[[#This Row],[internet_service]]&gt;0),TRUE,FALSE)</f>
        <v>0</v>
      </c>
      <c r="M3542" s="121" t="b">
        <f>IF(AND(H3542&gt;0, J3542=0),TRUE,FALSE)</f>
        <v>0</v>
      </c>
      <c r="N3542" s="121" t="str">
        <f>VLOOKUP(O3542,contract[#All], 2, 0)</f>
        <v>1 Year</v>
      </c>
      <c r="O3542" s="108">
        <v>1</v>
      </c>
      <c r="P3542" s="108" t="s">
        <v>7</v>
      </c>
      <c r="Q3542" s="107">
        <v>70.400000000000006</v>
      </c>
      <c r="R3542" s="107">
        <v>2044.75</v>
      </c>
      <c r="S3542" s="111">
        <f>my_practice[[#This Row],[total_charges]]/my_practice[[#This Row],[monthly_charges]]</f>
        <v>29.044744318181817</v>
      </c>
      <c r="T3542" s="107">
        <f>AVERAGE(R3542/S3542)</f>
        <v>70.400000000000006</v>
      </c>
      <c r="U3542" s="121">
        <f>MATCH(Q3542, T3542)</f>
        <v>1</v>
      </c>
      <c r="V3542" s="118">
        <f ca="1">TODAY()</f>
        <v>43705</v>
      </c>
      <c r="W3542" s="111">
        <f>ROUND(S3542*30.4, 0)</f>
        <v>883</v>
      </c>
      <c r="X3542" s="118">
        <f ca="1">V3542-W3542</f>
        <v>42822</v>
      </c>
      <c r="Y3542" s="121" t="b">
        <f>IF(B3542&lt;&gt;"Male", TRUE, FALSE)</f>
        <v>0</v>
      </c>
      <c r="Z3542" s="121" t="b">
        <f>IF(AC3542&lt;&gt;"No",TRUE, FALSE)</f>
        <v>0</v>
      </c>
      <c r="AA3542" s="111" t="b">
        <f>IF(H3541&lt;&gt;0, TRUE,FALSE)</f>
        <v>0</v>
      </c>
      <c r="AB3542" s="121" t="b">
        <f>IF(J3542&lt;&gt;0, TRUE, FALSE)</f>
        <v>1</v>
      </c>
      <c r="AC3542" t="s">
        <v>5</v>
      </c>
      <c r="AD3542"/>
    </row>
    <row r="3543" spans="1:30" ht="16">
      <c r="A3543" s="108" t="s">
        <v>1422</v>
      </c>
      <c r="B3543" s="108" t="s">
        <v>9</v>
      </c>
      <c r="C3543" s="111">
        <v>1</v>
      </c>
      <c r="D3543" s="108" t="s">
        <v>5</v>
      </c>
      <c r="E3543" s="108" t="s">
        <v>5</v>
      </c>
      <c r="F3543" s="121">
        <f>IF(AND(D3543="Yes",E3543="Yes"),3,IF(AND(D3543="No",E3543="No"),0,IF(AND(D3543="Yes",E3543="No"),1,2)))</f>
        <v>0</v>
      </c>
      <c r="G3543" s="121" t="str">
        <f>VLOOKUP(H3543, phone[#All], 2, 0)</f>
        <v>One Line</v>
      </c>
      <c r="H3543" s="108">
        <v>1</v>
      </c>
      <c r="I3543" s="120" t="str">
        <f>VLOOKUP(J3543,internet[#All], 2, 0)</f>
        <v>Fiber Optic</v>
      </c>
      <c r="J3543" s="108">
        <v>2</v>
      </c>
      <c r="K3543" s="121" t="b">
        <f>IF(AND(my_practice[[#This Row],[phone_service]]&gt;0, my_practice[[#This Row],[internet_service]]&gt;0),TRUE,FALSE)</f>
        <v>1</v>
      </c>
      <c r="L3543" s="121" t="b">
        <f>IF(AND(my_practice[[#This Row],[phone_service]]=0, my_practice[[#This Row],[internet_service]]&gt;0),TRUE,FALSE)</f>
        <v>0</v>
      </c>
      <c r="M3543" s="121" t="b">
        <f>IF(AND(H3543&gt;0, J3543=0),TRUE,FALSE)</f>
        <v>0</v>
      </c>
      <c r="N3543" s="121" t="str">
        <f>VLOOKUP(O3543,contract[#All], 2, 0)</f>
        <v>Month-to-Month</v>
      </c>
      <c r="O3543" s="108">
        <v>0</v>
      </c>
      <c r="P3543" s="108" t="s">
        <v>13</v>
      </c>
      <c r="Q3543" s="107">
        <v>101.45</v>
      </c>
      <c r="R3543" s="107">
        <v>2948.6</v>
      </c>
      <c r="S3543" s="111">
        <f>my_practice[[#This Row],[total_charges]]/my_practice[[#This Row],[monthly_charges]]</f>
        <v>29.064563824544109</v>
      </c>
      <c r="T3543" s="107">
        <f>AVERAGE(R3543/S3543)</f>
        <v>101.45</v>
      </c>
      <c r="U3543" s="121">
        <f>MATCH(Q3543, T3543)</f>
        <v>1</v>
      </c>
      <c r="V3543" s="118">
        <f ca="1">TODAY()</f>
        <v>43705</v>
      </c>
      <c r="W3543" s="111">
        <f>ROUND(S3543*30.4, 0)</f>
        <v>884</v>
      </c>
      <c r="X3543" s="118">
        <f ca="1">V3543-W3543</f>
        <v>42821</v>
      </c>
      <c r="Y3543" s="121" t="b">
        <f>IF(B3543&lt;&gt;"Male", TRUE, FALSE)</f>
        <v>0</v>
      </c>
      <c r="Z3543" s="121" t="b">
        <f>IF(AC3543&lt;&gt;"No",TRUE, FALSE)</f>
        <v>0</v>
      </c>
      <c r="AA3543" s="111" t="b">
        <f>IF(H3542&lt;&gt;0, TRUE,FALSE)</f>
        <v>1</v>
      </c>
      <c r="AB3543" s="121" t="b">
        <f>IF(J3543&lt;&gt;0, TRUE, FALSE)</f>
        <v>1</v>
      </c>
      <c r="AC3543" t="s">
        <v>5</v>
      </c>
      <c r="AD3543"/>
    </row>
    <row r="3544" spans="1:30" ht="16">
      <c r="A3544" s="108" t="s">
        <v>19</v>
      </c>
      <c r="B3544" s="108" t="s">
        <v>3</v>
      </c>
      <c r="C3544" s="111">
        <v>0</v>
      </c>
      <c r="D3544" s="108" t="s">
        <v>4</v>
      </c>
      <c r="E3544" s="108" t="s">
        <v>5</v>
      </c>
      <c r="F3544" s="121">
        <f>IF(AND(D3544="Yes",E3544="Yes"),3,IF(AND(D3544="No",E3544="No"),0,IF(AND(D3544="Yes",E3544="No"),1,2)))</f>
        <v>1</v>
      </c>
      <c r="G3544" s="121" t="str">
        <f>VLOOKUP(H3544, phone[#All], 2, 0)</f>
        <v>Two or More Lines</v>
      </c>
      <c r="H3544" s="108">
        <v>2</v>
      </c>
      <c r="I3544" s="120" t="str">
        <f>VLOOKUP(J3544,internet[#All], 2, 0)</f>
        <v>Fiber Optic</v>
      </c>
      <c r="J3544" s="108">
        <v>2</v>
      </c>
      <c r="K3544" s="121" t="b">
        <f>IF(AND(my_practice[[#This Row],[phone_service]]&gt;0, my_practice[[#This Row],[internet_service]]&gt;0),TRUE,FALSE)</f>
        <v>1</v>
      </c>
      <c r="L3544" s="121" t="b">
        <f>IF(AND(my_practice[[#This Row],[phone_service]]=0, my_practice[[#This Row],[internet_service]]&gt;0),TRUE,FALSE)</f>
        <v>0</v>
      </c>
      <c r="M3544" s="121" t="b">
        <f>IF(AND(H3544&gt;0, J3544=0),TRUE,FALSE)</f>
        <v>0</v>
      </c>
      <c r="N3544" s="121" t="str">
        <f>VLOOKUP(O3544,contract[#All], 2, 0)</f>
        <v>Month-to-Month</v>
      </c>
      <c r="O3544" s="108">
        <v>0</v>
      </c>
      <c r="P3544" s="108" t="s">
        <v>7</v>
      </c>
      <c r="Q3544" s="107">
        <v>104.8</v>
      </c>
      <c r="R3544" s="107">
        <v>3046.05</v>
      </c>
      <c r="S3544" s="111">
        <f>my_practice[[#This Row],[total_charges]]/my_practice[[#This Row],[monthly_charges]]</f>
        <v>29.065362595419849</v>
      </c>
      <c r="T3544" s="107">
        <f>AVERAGE(R3544/S3544)</f>
        <v>104.8</v>
      </c>
      <c r="U3544" s="121">
        <f>MATCH(Q3544, T3544)</f>
        <v>1</v>
      </c>
      <c r="V3544" s="118">
        <f ca="1">TODAY()</f>
        <v>43705</v>
      </c>
      <c r="W3544" s="111">
        <f>ROUND(S3544*30.4, 0)</f>
        <v>884</v>
      </c>
      <c r="X3544" s="118">
        <f ca="1">V3544-W3544</f>
        <v>42821</v>
      </c>
      <c r="Y3544" s="121" t="b">
        <f>IF(B3544&lt;&gt;"Male", TRUE, FALSE)</f>
        <v>1</v>
      </c>
      <c r="Z3544" s="121" t="b">
        <f>IF(AC3544&lt;&gt;"No",TRUE, FALSE)</f>
        <v>1</v>
      </c>
      <c r="AA3544" s="111" t="b">
        <f>IF(H3543&lt;&gt;0, TRUE,FALSE)</f>
        <v>1</v>
      </c>
      <c r="AB3544" s="121" t="b">
        <f>IF(J3544&lt;&gt;0, TRUE, FALSE)</f>
        <v>1</v>
      </c>
      <c r="AC3544" t="s">
        <v>4</v>
      </c>
      <c r="AD3544"/>
    </row>
    <row r="3545" spans="1:30" ht="16">
      <c r="A3545" s="108" t="s">
        <v>2284</v>
      </c>
      <c r="B3545" s="108" t="s">
        <v>9</v>
      </c>
      <c r="C3545" s="111">
        <v>0</v>
      </c>
      <c r="D3545" s="108" t="s">
        <v>4</v>
      </c>
      <c r="E3545" s="108" t="s">
        <v>5</v>
      </c>
      <c r="F3545" s="121">
        <f>IF(AND(D3545="Yes",E3545="Yes"),3,IF(AND(D3545="No",E3545="No"),0,IF(AND(D3545="Yes",E3545="No"),1,2)))</f>
        <v>1</v>
      </c>
      <c r="G3545" s="121" t="str">
        <f>VLOOKUP(H3545, phone[#All], 2, 0)</f>
        <v>One Line</v>
      </c>
      <c r="H3545" s="108">
        <v>1</v>
      </c>
      <c r="I3545" s="120" t="str">
        <f>VLOOKUP(J3545,internet[#All], 2, 0)</f>
        <v>No Internet Service</v>
      </c>
      <c r="J3545" s="108">
        <v>0</v>
      </c>
      <c r="K3545" s="121" t="b">
        <f>IF(AND(my_practice[[#This Row],[phone_service]]&gt;0, my_practice[[#This Row],[internet_service]]&gt;0),TRUE,FALSE)</f>
        <v>0</v>
      </c>
      <c r="L3545" s="121" t="b">
        <f>IF(AND(my_practice[[#This Row],[phone_service]]=0, my_practice[[#This Row],[internet_service]]&gt;0),TRUE,FALSE)</f>
        <v>0</v>
      </c>
      <c r="M3545" s="121" t="b">
        <f>IF(AND(H3545&gt;0, J3545=0),TRUE,FALSE)</f>
        <v>1</v>
      </c>
      <c r="N3545" s="121" t="str">
        <f>VLOOKUP(O3545,contract[#All], 2, 0)</f>
        <v>1 Year</v>
      </c>
      <c r="O3545" s="108">
        <v>1</v>
      </c>
      <c r="P3545" s="108" t="s">
        <v>17</v>
      </c>
      <c r="Q3545" s="107">
        <v>19.8</v>
      </c>
      <c r="R3545" s="107">
        <v>576.65</v>
      </c>
      <c r="S3545" s="111">
        <f>my_practice[[#This Row],[total_charges]]/my_practice[[#This Row],[monthly_charges]]</f>
        <v>29.12373737373737</v>
      </c>
      <c r="T3545" s="107">
        <f>AVERAGE(R3545/S3545)</f>
        <v>19.8</v>
      </c>
      <c r="U3545" s="121">
        <f>MATCH(Q3545, T3545)</f>
        <v>1</v>
      </c>
      <c r="V3545" s="118">
        <f ca="1">TODAY()</f>
        <v>43705</v>
      </c>
      <c r="W3545" s="111">
        <f>ROUND(S3545*30.4, 0)</f>
        <v>885</v>
      </c>
      <c r="X3545" s="118">
        <f ca="1">V3545-W3545</f>
        <v>42820</v>
      </c>
      <c r="Y3545" s="121" t="b">
        <f>IF(B3545&lt;&gt;"Male", TRUE, FALSE)</f>
        <v>0</v>
      </c>
      <c r="Z3545" s="121" t="b">
        <f>IF(AC3545&lt;&gt;"No",TRUE, FALSE)</f>
        <v>0</v>
      </c>
      <c r="AA3545" s="111" t="b">
        <f>IF(H3544&lt;&gt;0, TRUE,FALSE)</f>
        <v>1</v>
      </c>
      <c r="AB3545" s="121" t="b">
        <f>IF(J3545&lt;&gt;0, TRUE, FALSE)</f>
        <v>0</v>
      </c>
      <c r="AC3545" t="s">
        <v>5</v>
      </c>
      <c r="AD3545"/>
    </row>
    <row r="3546" spans="1:30" ht="16">
      <c r="A3546" s="108" t="s">
        <v>4063</v>
      </c>
      <c r="B3546" s="108" t="s">
        <v>3</v>
      </c>
      <c r="C3546" s="111">
        <v>1</v>
      </c>
      <c r="D3546" s="108" t="s">
        <v>5</v>
      </c>
      <c r="E3546" s="108" t="s">
        <v>5</v>
      </c>
      <c r="F3546" s="121">
        <f>IF(AND(D3546="Yes",E3546="Yes"),3,IF(AND(D3546="No",E3546="No"),0,IF(AND(D3546="Yes",E3546="No"),1,2)))</f>
        <v>0</v>
      </c>
      <c r="G3546" s="121" t="str">
        <f>VLOOKUP(H3546, phone[#All], 2, 0)</f>
        <v>No Phone Service</v>
      </c>
      <c r="H3546" s="108">
        <v>0</v>
      </c>
      <c r="I3546" s="120" t="str">
        <f>VLOOKUP(J3546,internet[#All], 2, 0)</f>
        <v>DSL</v>
      </c>
      <c r="J3546" s="108">
        <v>1</v>
      </c>
      <c r="K3546" s="121" t="b">
        <f>IF(AND(my_practice[[#This Row],[phone_service]]&gt;0, my_practice[[#This Row],[internet_service]]&gt;0),TRUE,FALSE)</f>
        <v>0</v>
      </c>
      <c r="L3546" s="121" t="b">
        <f>IF(AND(my_practice[[#This Row],[phone_service]]=0, my_practice[[#This Row],[internet_service]]&gt;0),TRUE,FALSE)</f>
        <v>1</v>
      </c>
      <c r="M3546" s="121" t="b">
        <f>IF(AND(H3546&gt;0, J3546=0),TRUE,FALSE)</f>
        <v>0</v>
      </c>
      <c r="N3546" s="121" t="str">
        <f>VLOOKUP(O3546,contract[#All], 2, 0)</f>
        <v>Month-to-Month</v>
      </c>
      <c r="O3546" s="108">
        <v>0</v>
      </c>
      <c r="P3546" s="108" t="s">
        <v>7</v>
      </c>
      <c r="Q3546" s="107">
        <v>40.299999999999997</v>
      </c>
      <c r="R3546" s="107">
        <v>1172.95</v>
      </c>
      <c r="S3546" s="111">
        <f>my_practice[[#This Row],[total_charges]]/my_practice[[#This Row],[monthly_charges]]</f>
        <v>29.105459057071965</v>
      </c>
      <c r="T3546" s="107">
        <f>AVERAGE(R3546/S3546)</f>
        <v>40.299999999999997</v>
      </c>
      <c r="U3546" s="121">
        <f>MATCH(Q3546, T3546)</f>
        <v>1</v>
      </c>
      <c r="V3546" s="118">
        <f ca="1">TODAY()</f>
        <v>43705</v>
      </c>
      <c r="W3546" s="111">
        <f>ROUND(S3546*30.4, 0)</f>
        <v>885</v>
      </c>
      <c r="X3546" s="118">
        <f ca="1">V3546-W3546</f>
        <v>42820</v>
      </c>
      <c r="Y3546" s="121" t="b">
        <f>IF(B3546&lt;&gt;"Male", TRUE, FALSE)</f>
        <v>1</v>
      </c>
      <c r="Z3546" s="121" t="b">
        <f>IF(AC3546&lt;&gt;"No",TRUE, FALSE)</f>
        <v>1</v>
      </c>
      <c r="AA3546" s="111" t="b">
        <f>IF(H3545&lt;&gt;0, TRUE,FALSE)</f>
        <v>1</v>
      </c>
      <c r="AB3546" s="121" t="b">
        <f>IF(J3546&lt;&gt;0, TRUE, FALSE)</f>
        <v>1</v>
      </c>
      <c r="AC3546" t="s">
        <v>4</v>
      </c>
      <c r="AD3546"/>
    </row>
    <row r="3547" spans="1:30" ht="16">
      <c r="A3547" s="108" t="s">
        <v>4104</v>
      </c>
      <c r="B3547" s="108" t="s">
        <v>3</v>
      </c>
      <c r="C3547" s="111">
        <v>0</v>
      </c>
      <c r="D3547" s="108" t="s">
        <v>5</v>
      </c>
      <c r="E3547" s="108" t="s">
        <v>5</v>
      </c>
      <c r="F3547" s="121">
        <f>IF(AND(D3547="Yes",E3547="Yes"),3,IF(AND(D3547="No",E3547="No"),0,IF(AND(D3547="Yes",E3547="No"),1,2)))</f>
        <v>0</v>
      </c>
      <c r="G3547" s="121" t="str">
        <f>VLOOKUP(H3547, phone[#All], 2, 0)</f>
        <v>Two or More Lines</v>
      </c>
      <c r="H3547" s="108">
        <v>2</v>
      </c>
      <c r="I3547" s="120" t="str">
        <f>VLOOKUP(J3547,internet[#All], 2, 0)</f>
        <v>Fiber Optic</v>
      </c>
      <c r="J3547" s="108">
        <v>2</v>
      </c>
      <c r="K3547" s="121" t="b">
        <f>IF(AND(my_practice[[#This Row],[phone_service]]&gt;0, my_practice[[#This Row],[internet_service]]&gt;0),TRUE,FALSE)</f>
        <v>1</v>
      </c>
      <c r="L3547" s="121" t="b">
        <f>IF(AND(my_practice[[#This Row],[phone_service]]=0, my_practice[[#This Row],[internet_service]]&gt;0),TRUE,FALSE)</f>
        <v>0</v>
      </c>
      <c r="M3547" s="121" t="b">
        <f>IF(AND(H3547&gt;0, J3547=0),TRUE,FALSE)</f>
        <v>0</v>
      </c>
      <c r="N3547" s="121" t="str">
        <f>VLOOKUP(O3547,contract[#All], 2, 0)</f>
        <v>Month-to-Month</v>
      </c>
      <c r="O3547" s="108">
        <v>0</v>
      </c>
      <c r="P3547" s="108" t="s">
        <v>17</v>
      </c>
      <c r="Q3547" s="107">
        <v>76</v>
      </c>
      <c r="R3547" s="107">
        <v>2215.25</v>
      </c>
      <c r="S3547" s="111">
        <f>my_practice[[#This Row],[total_charges]]/my_practice[[#This Row],[monthly_charges]]</f>
        <v>29.148026315789473</v>
      </c>
      <c r="T3547" s="107">
        <f>AVERAGE(R3547/S3547)</f>
        <v>76</v>
      </c>
      <c r="U3547" s="121">
        <f>MATCH(Q3547, T3547)</f>
        <v>1</v>
      </c>
      <c r="V3547" s="118">
        <f ca="1">TODAY()</f>
        <v>43705</v>
      </c>
      <c r="W3547" s="111">
        <f>ROUND(S3547*30.4, 0)</f>
        <v>886</v>
      </c>
      <c r="X3547" s="118">
        <f ca="1">V3547-W3547</f>
        <v>42819</v>
      </c>
      <c r="Y3547" s="121" t="b">
        <f>IF(B3547&lt;&gt;"Male", TRUE, FALSE)</f>
        <v>1</v>
      </c>
      <c r="Z3547" s="121" t="b">
        <f>IF(AC3547&lt;&gt;"No",TRUE, FALSE)</f>
        <v>0</v>
      </c>
      <c r="AA3547" s="111" t="b">
        <f>IF(H3546&lt;&gt;0, TRUE,FALSE)</f>
        <v>0</v>
      </c>
      <c r="AB3547" s="121" t="b">
        <f>IF(J3547&lt;&gt;0, TRUE, FALSE)</f>
        <v>1</v>
      </c>
      <c r="AC3547" t="s">
        <v>5</v>
      </c>
      <c r="AD3547"/>
    </row>
    <row r="3548" spans="1:30" ht="16">
      <c r="A3548" s="108" t="s">
        <v>2154</v>
      </c>
      <c r="B3548" s="108" t="s">
        <v>9</v>
      </c>
      <c r="C3548" s="111">
        <v>1</v>
      </c>
      <c r="D3548" s="108" t="s">
        <v>4</v>
      </c>
      <c r="E3548" s="108" t="s">
        <v>5</v>
      </c>
      <c r="F3548" s="121">
        <f>IF(AND(D3548="Yes",E3548="Yes"),3,IF(AND(D3548="No",E3548="No"),0,IF(AND(D3548="Yes",E3548="No"),1,2)))</f>
        <v>1</v>
      </c>
      <c r="G3548" s="121" t="str">
        <f>VLOOKUP(H3548, phone[#All], 2, 0)</f>
        <v>Two or More Lines</v>
      </c>
      <c r="H3548" s="108">
        <v>2</v>
      </c>
      <c r="I3548" s="120" t="str">
        <f>VLOOKUP(J3548,internet[#All], 2, 0)</f>
        <v>DSL</v>
      </c>
      <c r="J3548" s="108">
        <v>1</v>
      </c>
      <c r="K3548" s="121" t="b">
        <f>IF(AND(my_practice[[#This Row],[phone_service]]&gt;0, my_practice[[#This Row],[internet_service]]&gt;0),TRUE,FALSE)</f>
        <v>1</v>
      </c>
      <c r="L3548" s="121" t="b">
        <f>IF(AND(my_practice[[#This Row],[phone_service]]=0, my_practice[[#This Row],[internet_service]]&gt;0),TRUE,FALSE)</f>
        <v>0</v>
      </c>
      <c r="M3548" s="121" t="b">
        <f>IF(AND(H3548&gt;0, J3548=0),TRUE,FALSE)</f>
        <v>0</v>
      </c>
      <c r="N3548" s="121" t="str">
        <f>VLOOKUP(O3548,contract[#All], 2, 0)</f>
        <v>2 Year</v>
      </c>
      <c r="O3548" s="108">
        <v>2</v>
      </c>
      <c r="P3548" s="108" t="s">
        <v>7</v>
      </c>
      <c r="Q3548" s="107">
        <v>74.849999999999994</v>
      </c>
      <c r="R3548" s="107">
        <v>2181.75</v>
      </c>
      <c r="S3548" s="111">
        <f>my_practice[[#This Row],[total_charges]]/my_practice[[#This Row],[monthly_charges]]</f>
        <v>29.148296593186377</v>
      </c>
      <c r="T3548" s="107">
        <f>AVERAGE(R3548/S3548)</f>
        <v>74.849999999999994</v>
      </c>
      <c r="U3548" s="121">
        <f>MATCH(Q3548, T3548)</f>
        <v>1</v>
      </c>
      <c r="V3548" s="118">
        <f ca="1">TODAY()</f>
        <v>43705</v>
      </c>
      <c r="W3548" s="111">
        <f>ROUND(S3548*30.4, 0)</f>
        <v>886</v>
      </c>
      <c r="X3548" s="118">
        <f ca="1">V3548-W3548</f>
        <v>42819</v>
      </c>
      <c r="Y3548" s="121" t="b">
        <f>IF(B3548&lt;&gt;"Male", TRUE, FALSE)</f>
        <v>0</v>
      </c>
      <c r="Z3548" s="121" t="b">
        <f>IF(AC3548&lt;&gt;"No",TRUE, FALSE)</f>
        <v>0</v>
      </c>
      <c r="AA3548" s="111" t="b">
        <f>IF(H3547&lt;&gt;0, TRUE,FALSE)</f>
        <v>1</v>
      </c>
      <c r="AB3548" s="121" t="b">
        <f>IF(J3548&lt;&gt;0, TRUE, FALSE)</f>
        <v>1</v>
      </c>
      <c r="AC3548" t="s">
        <v>5</v>
      </c>
      <c r="AD3548"/>
    </row>
    <row r="3549" spans="1:30" ht="16">
      <c r="A3549" s="108" t="s">
        <v>761</v>
      </c>
      <c r="B3549" s="108" t="s">
        <v>3</v>
      </c>
      <c r="C3549" s="111">
        <v>0</v>
      </c>
      <c r="D3549" s="108" t="s">
        <v>5</v>
      </c>
      <c r="E3549" s="108" t="s">
        <v>5</v>
      </c>
      <c r="F3549" s="121">
        <f>IF(AND(D3549="Yes",E3549="Yes"),3,IF(AND(D3549="No",E3549="No"),0,IF(AND(D3549="Yes",E3549="No"),1,2)))</f>
        <v>0</v>
      </c>
      <c r="G3549" s="121" t="str">
        <f>VLOOKUP(H3549, phone[#All], 2, 0)</f>
        <v>One Line</v>
      </c>
      <c r="H3549" s="108">
        <v>1</v>
      </c>
      <c r="I3549" s="120" t="str">
        <f>VLOOKUP(J3549,internet[#All], 2, 0)</f>
        <v>DSL</v>
      </c>
      <c r="J3549" s="108">
        <v>1</v>
      </c>
      <c r="K3549" s="121" t="b">
        <f>IF(AND(my_practice[[#This Row],[phone_service]]&gt;0, my_practice[[#This Row],[internet_service]]&gt;0),TRUE,FALSE)</f>
        <v>1</v>
      </c>
      <c r="L3549" s="121" t="b">
        <f>IF(AND(my_practice[[#This Row],[phone_service]]=0, my_practice[[#This Row],[internet_service]]&gt;0),TRUE,FALSE)</f>
        <v>0</v>
      </c>
      <c r="M3549" s="121" t="b">
        <f>IF(AND(H3549&gt;0, J3549=0),TRUE,FALSE)</f>
        <v>0</v>
      </c>
      <c r="N3549" s="121" t="str">
        <f>VLOOKUP(O3549,contract[#All], 2, 0)</f>
        <v>Month-to-Month</v>
      </c>
      <c r="O3549" s="108">
        <v>0</v>
      </c>
      <c r="P3549" s="108" t="s">
        <v>10</v>
      </c>
      <c r="Q3549" s="107">
        <v>56.7</v>
      </c>
      <c r="R3549" s="107">
        <v>1652.95</v>
      </c>
      <c r="S3549" s="111">
        <f>my_practice[[#This Row],[total_charges]]/my_practice[[#This Row],[monthly_charges]]</f>
        <v>29.152557319223984</v>
      </c>
      <c r="T3549" s="107">
        <f>AVERAGE(R3549/S3549)</f>
        <v>56.7</v>
      </c>
      <c r="U3549" s="121">
        <f>MATCH(Q3549, T3549)</f>
        <v>1</v>
      </c>
      <c r="V3549" s="118">
        <f ca="1">TODAY()</f>
        <v>43705</v>
      </c>
      <c r="W3549" s="111">
        <f>ROUND(S3549*30.4, 0)</f>
        <v>886</v>
      </c>
      <c r="X3549" s="118">
        <f ca="1">V3549-W3549</f>
        <v>42819</v>
      </c>
      <c r="Y3549" s="121" t="b">
        <f>IF(B3549&lt;&gt;"Male", TRUE, FALSE)</f>
        <v>1</v>
      </c>
      <c r="Z3549" s="121" t="b">
        <f>IF(AC3549&lt;&gt;"No",TRUE, FALSE)</f>
        <v>0</v>
      </c>
      <c r="AA3549" s="111" t="b">
        <f>IF(H3548&lt;&gt;0, TRUE,FALSE)</f>
        <v>1</v>
      </c>
      <c r="AB3549" s="121" t="b">
        <f>IF(J3549&lt;&gt;0, TRUE, FALSE)</f>
        <v>1</v>
      </c>
      <c r="AC3549" t="s">
        <v>5</v>
      </c>
      <c r="AD3549"/>
    </row>
    <row r="3550" spans="1:30" ht="16">
      <c r="A3550" s="108" t="s">
        <v>1639</v>
      </c>
      <c r="B3550" s="108" t="s">
        <v>3</v>
      </c>
      <c r="C3550" s="111">
        <v>1</v>
      </c>
      <c r="D3550" s="108" t="s">
        <v>4</v>
      </c>
      <c r="E3550" s="108" t="s">
        <v>5</v>
      </c>
      <c r="F3550" s="121">
        <f>IF(AND(D3550="Yes",E3550="Yes"),3,IF(AND(D3550="No",E3550="No"),0,IF(AND(D3550="Yes",E3550="No"),1,2)))</f>
        <v>1</v>
      </c>
      <c r="G3550" s="121" t="str">
        <f>VLOOKUP(H3550, phone[#All], 2, 0)</f>
        <v>Two or More Lines</v>
      </c>
      <c r="H3550" s="108">
        <v>2</v>
      </c>
      <c r="I3550" s="120" t="str">
        <f>VLOOKUP(J3550,internet[#All], 2, 0)</f>
        <v>Fiber Optic</v>
      </c>
      <c r="J3550" s="108">
        <v>2</v>
      </c>
      <c r="K3550" s="121" t="b">
        <f>IF(AND(my_practice[[#This Row],[phone_service]]&gt;0, my_practice[[#This Row],[internet_service]]&gt;0),TRUE,FALSE)</f>
        <v>1</v>
      </c>
      <c r="L3550" s="121" t="b">
        <f>IF(AND(my_practice[[#This Row],[phone_service]]=0, my_practice[[#This Row],[internet_service]]&gt;0),TRUE,FALSE)</f>
        <v>0</v>
      </c>
      <c r="M3550" s="121" t="b">
        <f>IF(AND(H3550&gt;0, J3550=0),TRUE,FALSE)</f>
        <v>0</v>
      </c>
      <c r="N3550" s="121" t="str">
        <f>VLOOKUP(O3550,contract[#All], 2, 0)</f>
        <v>Month-to-Month</v>
      </c>
      <c r="O3550" s="108">
        <v>0</v>
      </c>
      <c r="P3550" s="108" t="s">
        <v>7</v>
      </c>
      <c r="Q3550" s="107">
        <v>90.05</v>
      </c>
      <c r="R3550" s="107">
        <v>2627.2</v>
      </c>
      <c r="S3550" s="111">
        <f>my_practice[[#This Row],[total_charges]]/my_practice[[#This Row],[monthly_charges]]</f>
        <v>29.174902831760132</v>
      </c>
      <c r="T3550" s="107">
        <f>AVERAGE(R3550/S3550)</f>
        <v>90.05</v>
      </c>
      <c r="U3550" s="121">
        <f>MATCH(Q3550, T3550)</f>
        <v>1</v>
      </c>
      <c r="V3550" s="118">
        <f ca="1">TODAY()</f>
        <v>43705</v>
      </c>
      <c r="W3550" s="111">
        <f>ROUND(S3550*30.4, 0)</f>
        <v>887</v>
      </c>
      <c r="X3550" s="118">
        <f ca="1">V3550-W3550</f>
        <v>42818</v>
      </c>
      <c r="Y3550" s="121" t="b">
        <f>IF(B3550&lt;&gt;"Male", TRUE, FALSE)</f>
        <v>1</v>
      </c>
      <c r="Z3550" s="121" t="b">
        <f>IF(AC3550&lt;&gt;"No",TRUE, FALSE)</f>
        <v>0</v>
      </c>
      <c r="AA3550" s="111" t="b">
        <f>IF(H3549&lt;&gt;0, TRUE,FALSE)</f>
        <v>1</v>
      </c>
      <c r="AB3550" s="121" t="b">
        <f>IF(J3550&lt;&gt;0, TRUE, FALSE)</f>
        <v>1</v>
      </c>
      <c r="AC3550" t="s">
        <v>5</v>
      </c>
      <c r="AD3550"/>
    </row>
    <row r="3551" spans="1:30" ht="16">
      <c r="A3551" s="108" t="s">
        <v>1763</v>
      </c>
      <c r="B3551" s="108" t="s">
        <v>9</v>
      </c>
      <c r="C3551" s="111">
        <v>0</v>
      </c>
      <c r="D3551" s="108" t="s">
        <v>4</v>
      </c>
      <c r="E3551" s="108" t="s">
        <v>5</v>
      </c>
      <c r="F3551" s="121">
        <f>IF(AND(D3551="Yes",E3551="Yes"),3,IF(AND(D3551="No",E3551="No"),0,IF(AND(D3551="Yes",E3551="No"),1,2)))</f>
        <v>1</v>
      </c>
      <c r="G3551" s="121" t="str">
        <f>VLOOKUP(H3551, phone[#All], 2, 0)</f>
        <v>One Line</v>
      </c>
      <c r="H3551" s="108">
        <v>1</v>
      </c>
      <c r="I3551" s="120" t="str">
        <f>VLOOKUP(J3551,internet[#All], 2, 0)</f>
        <v>DSL</v>
      </c>
      <c r="J3551" s="108">
        <v>1</v>
      </c>
      <c r="K3551" s="121" t="b">
        <f>IF(AND(my_practice[[#This Row],[phone_service]]&gt;0, my_practice[[#This Row],[internet_service]]&gt;0),TRUE,FALSE)</f>
        <v>1</v>
      </c>
      <c r="L3551" s="121" t="b">
        <f>IF(AND(my_practice[[#This Row],[phone_service]]=0, my_practice[[#This Row],[internet_service]]&gt;0),TRUE,FALSE)</f>
        <v>0</v>
      </c>
      <c r="M3551" s="121" t="b">
        <f>IF(AND(H3551&gt;0, J3551=0),TRUE,FALSE)</f>
        <v>0</v>
      </c>
      <c r="N3551" s="121" t="str">
        <f>VLOOKUP(O3551,contract[#All], 2, 0)</f>
        <v>1 Year</v>
      </c>
      <c r="O3551" s="108">
        <v>1</v>
      </c>
      <c r="P3551" s="108" t="s">
        <v>17</v>
      </c>
      <c r="Q3551" s="107">
        <v>48.7</v>
      </c>
      <c r="R3551" s="107">
        <v>1421.75</v>
      </c>
      <c r="S3551" s="111">
        <f>my_practice[[#This Row],[total_charges]]/my_practice[[#This Row],[monthly_charges]]</f>
        <v>29.194045174537987</v>
      </c>
      <c r="T3551" s="107">
        <f>AVERAGE(R3551/S3551)</f>
        <v>48.7</v>
      </c>
      <c r="U3551" s="121">
        <f>MATCH(Q3551, T3551)</f>
        <v>1</v>
      </c>
      <c r="V3551" s="118">
        <f ca="1">TODAY()</f>
        <v>43705</v>
      </c>
      <c r="W3551" s="111">
        <f>ROUND(S3551*30.4, 0)</f>
        <v>887</v>
      </c>
      <c r="X3551" s="118">
        <f ca="1">V3551-W3551</f>
        <v>42818</v>
      </c>
      <c r="Y3551" s="121" t="b">
        <f>IF(B3551&lt;&gt;"Male", TRUE, FALSE)</f>
        <v>0</v>
      </c>
      <c r="Z3551" s="121" t="b">
        <f>IF(AC3551&lt;&gt;"No",TRUE, FALSE)</f>
        <v>0</v>
      </c>
      <c r="AA3551" s="111" t="b">
        <f>IF(H3550&lt;&gt;0, TRUE,FALSE)</f>
        <v>1</v>
      </c>
      <c r="AB3551" s="121" t="b">
        <f>IF(J3551&lt;&gt;0, TRUE, FALSE)</f>
        <v>1</v>
      </c>
      <c r="AC3551" t="s">
        <v>5</v>
      </c>
      <c r="AD3551"/>
    </row>
    <row r="3552" spans="1:30" ht="16">
      <c r="A3552" s="108" t="s">
        <v>2234</v>
      </c>
      <c r="B3552" s="108" t="s">
        <v>3</v>
      </c>
      <c r="C3552" s="111">
        <v>0</v>
      </c>
      <c r="D3552" s="108" t="s">
        <v>5</v>
      </c>
      <c r="E3552" s="108" t="s">
        <v>5</v>
      </c>
      <c r="F3552" s="121">
        <f>IF(AND(D3552="Yes",E3552="Yes"),3,IF(AND(D3552="No",E3552="No"),0,IF(AND(D3552="Yes",E3552="No"),1,2)))</f>
        <v>0</v>
      </c>
      <c r="G3552" s="121" t="str">
        <f>VLOOKUP(H3552, phone[#All], 2, 0)</f>
        <v>Two or More Lines</v>
      </c>
      <c r="H3552" s="108">
        <v>2</v>
      </c>
      <c r="I3552" s="120" t="str">
        <f>VLOOKUP(J3552,internet[#All], 2, 0)</f>
        <v>Fiber Optic</v>
      </c>
      <c r="J3552" s="108">
        <v>2</v>
      </c>
      <c r="K3552" s="121" t="b">
        <f>IF(AND(my_practice[[#This Row],[phone_service]]&gt;0, my_practice[[#This Row],[internet_service]]&gt;0),TRUE,FALSE)</f>
        <v>1</v>
      </c>
      <c r="L3552" s="121" t="b">
        <f>IF(AND(my_practice[[#This Row],[phone_service]]=0, my_practice[[#This Row],[internet_service]]&gt;0),TRUE,FALSE)</f>
        <v>0</v>
      </c>
      <c r="M3552" s="121" t="b">
        <f>IF(AND(H3552&gt;0, J3552=0),TRUE,FALSE)</f>
        <v>0</v>
      </c>
      <c r="N3552" s="121" t="str">
        <f>VLOOKUP(O3552,contract[#All], 2, 0)</f>
        <v>Month-to-Month</v>
      </c>
      <c r="O3552" s="108">
        <v>0</v>
      </c>
      <c r="P3552" s="108" t="s">
        <v>7</v>
      </c>
      <c r="Q3552" s="107">
        <v>89.95</v>
      </c>
      <c r="R3552" s="107">
        <v>2625.55</v>
      </c>
      <c r="S3552" s="111">
        <f>my_practice[[#This Row],[total_charges]]/my_practice[[#This Row],[monthly_charges]]</f>
        <v>29.188993885491939</v>
      </c>
      <c r="T3552" s="107">
        <f>AVERAGE(R3552/S3552)</f>
        <v>89.95</v>
      </c>
      <c r="U3552" s="121">
        <f>MATCH(Q3552, T3552)</f>
        <v>1</v>
      </c>
      <c r="V3552" s="118">
        <f ca="1">TODAY()</f>
        <v>43705</v>
      </c>
      <c r="W3552" s="111">
        <f>ROUND(S3552*30.4, 0)</f>
        <v>887</v>
      </c>
      <c r="X3552" s="118">
        <f ca="1">V3552-W3552</f>
        <v>42818</v>
      </c>
      <c r="Y3552" s="121" t="b">
        <f>IF(B3552&lt;&gt;"Male", TRUE, FALSE)</f>
        <v>1</v>
      </c>
      <c r="Z3552" s="121" t="b">
        <f>IF(AC3552&lt;&gt;"No",TRUE, FALSE)</f>
        <v>1</v>
      </c>
      <c r="AA3552" s="111" t="b">
        <f>IF(H3551&lt;&gt;0, TRUE,FALSE)</f>
        <v>1</v>
      </c>
      <c r="AB3552" s="121" t="b">
        <f>IF(J3552&lt;&gt;0, TRUE, FALSE)</f>
        <v>1</v>
      </c>
      <c r="AC3552" t="s">
        <v>4</v>
      </c>
      <c r="AD3552"/>
    </row>
    <row r="3553" spans="1:30" ht="16">
      <c r="A3553" s="108" t="s">
        <v>2259</v>
      </c>
      <c r="B3553" s="108" t="s">
        <v>9</v>
      </c>
      <c r="C3553" s="111">
        <v>0</v>
      </c>
      <c r="D3553" s="108" t="s">
        <v>4</v>
      </c>
      <c r="E3553" s="108" t="s">
        <v>4</v>
      </c>
      <c r="F3553" s="121">
        <f>IF(AND(D3553="Yes",E3553="Yes"),3,IF(AND(D3553="No",E3553="No"),0,IF(AND(D3553="Yes",E3553="No"),1,2)))</f>
        <v>3</v>
      </c>
      <c r="G3553" s="121" t="str">
        <f>VLOOKUP(H3553, phone[#All], 2, 0)</f>
        <v>Two or More Lines</v>
      </c>
      <c r="H3553" s="108">
        <v>2</v>
      </c>
      <c r="I3553" s="120" t="str">
        <f>VLOOKUP(J3553,internet[#All], 2, 0)</f>
        <v>DSL</v>
      </c>
      <c r="J3553" s="108">
        <v>1</v>
      </c>
      <c r="K3553" s="121" t="b">
        <f>IF(AND(my_practice[[#This Row],[phone_service]]&gt;0, my_practice[[#This Row],[internet_service]]&gt;0),TRUE,FALSE)</f>
        <v>1</v>
      </c>
      <c r="L3553" s="121" t="b">
        <f>IF(AND(my_practice[[#This Row],[phone_service]]=0, my_practice[[#This Row],[internet_service]]&gt;0),TRUE,FALSE)</f>
        <v>0</v>
      </c>
      <c r="M3553" s="121" t="b">
        <f>IF(AND(H3553&gt;0, J3553=0),TRUE,FALSE)</f>
        <v>0</v>
      </c>
      <c r="N3553" s="121" t="str">
        <f>VLOOKUP(O3553,contract[#All], 2, 0)</f>
        <v>Month-to-Month</v>
      </c>
      <c r="O3553" s="108">
        <v>0</v>
      </c>
      <c r="P3553" s="108" t="s">
        <v>13</v>
      </c>
      <c r="Q3553" s="107">
        <v>54.45</v>
      </c>
      <c r="R3553" s="107">
        <v>1588.7</v>
      </c>
      <c r="S3553" s="111">
        <f>my_practice[[#This Row],[total_charges]]/my_practice[[#This Row],[monthly_charges]]</f>
        <v>29.177226813590448</v>
      </c>
      <c r="T3553" s="107">
        <f>AVERAGE(R3553/S3553)</f>
        <v>54.45</v>
      </c>
      <c r="U3553" s="121">
        <f>MATCH(Q3553, T3553)</f>
        <v>1</v>
      </c>
      <c r="V3553" s="118">
        <f ca="1">TODAY()</f>
        <v>43705</v>
      </c>
      <c r="W3553" s="111">
        <f>ROUND(S3553*30.4, 0)</f>
        <v>887</v>
      </c>
      <c r="X3553" s="118">
        <f ca="1">V3553-W3553</f>
        <v>42818</v>
      </c>
      <c r="Y3553" s="121" t="b">
        <f>IF(B3553&lt;&gt;"Male", TRUE, FALSE)</f>
        <v>0</v>
      </c>
      <c r="Z3553" s="121" t="b">
        <f>IF(AC3553&lt;&gt;"No",TRUE, FALSE)</f>
        <v>0</v>
      </c>
      <c r="AA3553" s="111" t="b">
        <f>IF(H3552&lt;&gt;0, TRUE,FALSE)</f>
        <v>1</v>
      </c>
      <c r="AB3553" s="121" t="b">
        <f>IF(J3553&lt;&gt;0, TRUE, FALSE)</f>
        <v>1</v>
      </c>
      <c r="AC3553" t="s">
        <v>5</v>
      </c>
      <c r="AD3553"/>
    </row>
    <row r="3554" spans="1:30" ht="16">
      <c r="A3554" s="108" t="s">
        <v>4265</v>
      </c>
      <c r="B3554" s="108" t="s">
        <v>9</v>
      </c>
      <c r="C3554" s="111">
        <v>0</v>
      </c>
      <c r="D3554" s="108" t="s">
        <v>4</v>
      </c>
      <c r="E3554" s="108" t="s">
        <v>5</v>
      </c>
      <c r="F3554" s="121">
        <f>IF(AND(D3554="Yes",E3554="Yes"),3,IF(AND(D3554="No",E3554="No"),0,IF(AND(D3554="Yes",E3554="No"),1,2)))</f>
        <v>1</v>
      </c>
      <c r="G3554" s="121" t="str">
        <f>VLOOKUP(H3554, phone[#All], 2, 0)</f>
        <v>Two or More Lines</v>
      </c>
      <c r="H3554" s="108">
        <v>2</v>
      </c>
      <c r="I3554" s="120" t="str">
        <f>VLOOKUP(J3554,internet[#All], 2, 0)</f>
        <v>Fiber Optic</v>
      </c>
      <c r="J3554" s="108">
        <v>2</v>
      </c>
      <c r="K3554" s="121" t="b">
        <f>IF(AND(my_practice[[#This Row],[phone_service]]&gt;0, my_practice[[#This Row],[internet_service]]&gt;0),TRUE,FALSE)</f>
        <v>1</v>
      </c>
      <c r="L3554" s="121" t="b">
        <f>IF(AND(my_practice[[#This Row],[phone_service]]=0, my_practice[[#This Row],[internet_service]]&gt;0),TRUE,FALSE)</f>
        <v>0</v>
      </c>
      <c r="M3554" s="121" t="b">
        <f>IF(AND(H3554&gt;0, J3554=0),TRUE,FALSE)</f>
        <v>0</v>
      </c>
      <c r="N3554" s="121" t="str">
        <f>VLOOKUP(O3554,contract[#All], 2, 0)</f>
        <v>Month-to-Month</v>
      </c>
      <c r="O3554" s="108">
        <v>0</v>
      </c>
      <c r="P3554" s="108" t="s">
        <v>7</v>
      </c>
      <c r="Q3554" s="107">
        <v>84.45</v>
      </c>
      <c r="R3554" s="107">
        <v>2467.1</v>
      </c>
      <c r="S3554" s="111">
        <f>my_practice[[#This Row],[total_charges]]/my_practice[[#This Row],[monthly_charges]]</f>
        <v>29.213735938425103</v>
      </c>
      <c r="T3554" s="107">
        <f>AVERAGE(R3554/S3554)</f>
        <v>84.45</v>
      </c>
      <c r="U3554" s="121">
        <f>MATCH(Q3554, T3554)</f>
        <v>1</v>
      </c>
      <c r="V3554" s="118">
        <f ca="1">TODAY()</f>
        <v>43705</v>
      </c>
      <c r="W3554" s="111">
        <f>ROUND(S3554*30.4, 0)</f>
        <v>888</v>
      </c>
      <c r="X3554" s="118">
        <f ca="1">V3554-W3554</f>
        <v>42817</v>
      </c>
      <c r="Y3554" s="121" t="b">
        <f>IF(B3554&lt;&gt;"Male", TRUE, FALSE)</f>
        <v>0</v>
      </c>
      <c r="Z3554" s="121" t="b">
        <f>IF(AC3554&lt;&gt;"No",TRUE, FALSE)</f>
        <v>1</v>
      </c>
      <c r="AA3554" s="111" t="b">
        <f>IF(H3553&lt;&gt;0, TRUE,FALSE)</f>
        <v>1</v>
      </c>
      <c r="AB3554" s="121" t="b">
        <f>IF(J3554&lt;&gt;0, TRUE, FALSE)</f>
        <v>1</v>
      </c>
      <c r="AC3554" t="s">
        <v>4</v>
      </c>
      <c r="AD3554"/>
    </row>
    <row r="3555" spans="1:30" ht="16">
      <c r="A3555" s="108" t="s">
        <v>4400</v>
      </c>
      <c r="B3555" s="108" t="s">
        <v>9</v>
      </c>
      <c r="C3555" s="111">
        <v>0</v>
      </c>
      <c r="D3555" s="108" t="s">
        <v>5</v>
      </c>
      <c r="E3555" s="108" t="s">
        <v>5</v>
      </c>
      <c r="F3555" s="121">
        <f>IF(AND(D3555="Yes",E3555="Yes"),3,IF(AND(D3555="No",E3555="No"),0,IF(AND(D3555="Yes",E3555="No"),1,2)))</f>
        <v>0</v>
      </c>
      <c r="G3555" s="121" t="str">
        <f>VLOOKUP(H3555, phone[#All], 2, 0)</f>
        <v>Two or More Lines</v>
      </c>
      <c r="H3555" s="108">
        <v>2</v>
      </c>
      <c r="I3555" s="120" t="str">
        <f>VLOOKUP(J3555,internet[#All], 2, 0)</f>
        <v>Fiber Optic</v>
      </c>
      <c r="J3555" s="108">
        <v>2</v>
      </c>
      <c r="K3555" s="121" t="b">
        <f>IF(AND(my_practice[[#This Row],[phone_service]]&gt;0, my_practice[[#This Row],[internet_service]]&gt;0),TRUE,FALSE)</f>
        <v>1</v>
      </c>
      <c r="L3555" s="121" t="b">
        <f>IF(AND(my_practice[[#This Row],[phone_service]]=0, my_practice[[#This Row],[internet_service]]&gt;0),TRUE,FALSE)</f>
        <v>0</v>
      </c>
      <c r="M3555" s="121" t="b">
        <f>IF(AND(H3555&gt;0, J3555=0),TRUE,FALSE)</f>
        <v>0</v>
      </c>
      <c r="N3555" s="121" t="str">
        <f>VLOOKUP(O3555,contract[#All], 2, 0)</f>
        <v>Month-to-Month</v>
      </c>
      <c r="O3555" s="108">
        <v>0</v>
      </c>
      <c r="P3555" s="108" t="s">
        <v>13</v>
      </c>
      <c r="Q3555" s="107">
        <v>100.4</v>
      </c>
      <c r="R3555" s="107">
        <v>2936.25</v>
      </c>
      <c r="S3555" s="111">
        <f>my_practice[[#This Row],[total_charges]]/my_practice[[#This Row],[monthly_charges]]</f>
        <v>29.245517928286851</v>
      </c>
      <c r="T3555" s="107">
        <f>AVERAGE(R3555/S3555)</f>
        <v>100.4</v>
      </c>
      <c r="U3555" s="121">
        <f>MATCH(Q3555, T3555)</f>
        <v>1</v>
      </c>
      <c r="V3555" s="118">
        <f ca="1">TODAY()</f>
        <v>43705</v>
      </c>
      <c r="W3555" s="111">
        <f>ROUND(S3555*30.4, 0)</f>
        <v>889</v>
      </c>
      <c r="X3555" s="118">
        <f ca="1">V3555-W3555</f>
        <v>42816</v>
      </c>
      <c r="Y3555" s="121" t="b">
        <f>IF(B3555&lt;&gt;"Male", TRUE, FALSE)</f>
        <v>0</v>
      </c>
      <c r="Z3555" s="121" t="b">
        <f>IF(AC3555&lt;&gt;"No",TRUE, FALSE)</f>
        <v>0</v>
      </c>
      <c r="AA3555" s="111" t="b">
        <f>IF(H3554&lt;&gt;0, TRUE,FALSE)</f>
        <v>1</v>
      </c>
      <c r="AB3555" s="121" t="b">
        <f>IF(J3555&lt;&gt;0, TRUE, FALSE)</f>
        <v>1</v>
      </c>
      <c r="AC3555" t="s">
        <v>5</v>
      </c>
      <c r="AD3555"/>
    </row>
    <row r="3556" spans="1:30" ht="16">
      <c r="A3556" s="108" t="s">
        <v>1252</v>
      </c>
      <c r="B3556" s="108" t="s">
        <v>9</v>
      </c>
      <c r="C3556" s="111">
        <v>0</v>
      </c>
      <c r="D3556" s="108" t="s">
        <v>5</v>
      </c>
      <c r="E3556" s="108" t="s">
        <v>5</v>
      </c>
      <c r="F3556" s="121">
        <f>IF(AND(D3556="Yes",E3556="Yes"),3,IF(AND(D3556="No",E3556="No"),0,IF(AND(D3556="Yes",E3556="No"),1,2)))</f>
        <v>0</v>
      </c>
      <c r="G3556" s="121" t="str">
        <f>VLOOKUP(H3556, phone[#All], 2, 0)</f>
        <v>Two or More Lines</v>
      </c>
      <c r="H3556" s="108">
        <v>2</v>
      </c>
      <c r="I3556" s="120" t="str">
        <f>VLOOKUP(J3556,internet[#All], 2, 0)</f>
        <v>DSL</v>
      </c>
      <c r="J3556" s="108">
        <v>1</v>
      </c>
      <c r="K3556" s="121" t="b">
        <f>IF(AND(my_practice[[#This Row],[phone_service]]&gt;0, my_practice[[#This Row],[internet_service]]&gt;0),TRUE,FALSE)</f>
        <v>1</v>
      </c>
      <c r="L3556" s="121" t="b">
        <f>IF(AND(my_practice[[#This Row],[phone_service]]=0, my_practice[[#This Row],[internet_service]]&gt;0),TRUE,FALSE)</f>
        <v>0</v>
      </c>
      <c r="M3556" s="121" t="b">
        <f>IF(AND(H3556&gt;0, J3556=0),TRUE,FALSE)</f>
        <v>0</v>
      </c>
      <c r="N3556" s="121" t="str">
        <f>VLOOKUP(O3556,contract[#All], 2, 0)</f>
        <v>Month-to-Month</v>
      </c>
      <c r="O3556" s="108">
        <v>0</v>
      </c>
      <c r="P3556" s="108" t="s">
        <v>10</v>
      </c>
      <c r="Q3556" s="107">
        <v>64.5</v>
      </c>
      <c r="R3556" s="107">
        <v>1888.45</v>
      </c>
      <c r="S3556" s="111">
        <f>my_practice[[#This Row],[total_charges]]/my_practice[[#This Row],[monthly_charges]]</f>
        <v>29.278294573643411</v>
      </c>
      <c r="T3556" s="107">
        <f>AVERAGE(R3556/S3556)</f>
        <v>64.5</v>
      </c>
      <c r="U3556" s="121">
        <f>MATCH(Q3556, T3556)</f>
        <v>1</v>
      </c>
      <c r="V3556" s="118">
        <f ca="1">TODAY()</f>
        <v>43705</v>
      </c>
      <c r="W3556" s="111">
        <f>ROUND(S3556*30.4, 0)</f>
        <v>890</v>
      </c>
      <c r="X3556" s="118">
        <f ca="1">V3556-W3556</f>
        <v>42815</v>
      </c>
      <c r="Y3556" s="121" t="b">
        <f>IF(B3556&lt;&gt;"Male", TRUE, FALSE)</f>
        <v>0</v>
      </c>
      <c r="Z3556" s="121" t="b">
        <f>IF(AC3556&lt;&gt;"No",TRUE, FALSE)</f>
        <v>0</v>
      </c>
      <c r="AA3556" s="111" t="b">
        <f>IF(H3555&lt;&gt;0, TRUE,FALSE)</f>
        <v>1</v>
      </c>
      <c r="AB3556" s="121" t="b">
        <f>IF(J3556&lt;&gt;0, TRUE, FALSE)</f>
        <v>1</v>
      </c>
      <c r="AC3556" t="s">
        <v>5</v>
      </c>
      <c r="AD3556"/>
    </row>
    <row r="3557" spans="1:30" ht="16">
      <c r="A3557" s="108" t="s">
        <v>6855</v>
      </c>
      <c r="B3557" s="108" t="s">
        <v>9</v>
      </c>
      <c r="C3557" s="111">
        <v>0</v>
      </c>
      <c r="D3557" s="108" t="s">
        <v>5</v>
      </c>
      <c r="E3557" s="108" t="s">
        <v>5</v>
      </c>
      <c r="F3557" s="121">
        <f>IF(AND(D3557="Yes",E3557="Yes"),3,IF(AND(D3557="No",E3557="No"),0,IF(AND(D3557="Yes",E3557="No"),1,2)))</f>
        <v>0</v>
      </c>
      <c r="G3557" s="121" t="str">
        <f>VLOOKUP(H3557, phone[#All], 2, 0)</f>
        <v>One Line</v>
      </c>
      <c r="H3557" s="108">
        <v>1</v>
      </c>
      <c r="I3557" s="120" t="str">
        <f>VLOOKUP(J3557,internet[#All], 2, 0)</f>
        <v>Fiber Optic</v>
      </c>
      <c r="J3557" s="108">
        <v>2</v>
      </c>
      <c r="K3557" s="121" t="b">
        <f>IF(AND(my_practice[[#This Row],[phone_service]]&gt;0, my_practice[[#This Row],[internet_service]]&gt;0),TRUE,FALSE)</f>
        <v>1</v>
      </c>
      <c r="L3557" s="121" t="b">
        <f>IF(AND(my_practice[[#This Row],[phone_service]]=0, my_practice[[#This Row],[internet_service]]&gt;0),TRUE,FALSE)</f>
        <v>0</v>
      </c>
      <c r="M3557" s="121" t="b">
        <f>IF(AND(H3557&gt;0, J3557=0),TRUE,FALSE)</f>
        <v>0</v>
      </c>
      <c r="N3557" s="121" t="str">
        <f>VLOOKUP(O3557,contract[#All], 2, 0)</f>
        <v>Month-to-Month</v>
      </c>
      <c r="O3557" s="108">
        <v>0</v>
      </c>
      <c r="P3557" s="108" t="s">
        <v>10</v>
      </c>
      <c r="Q3557" s="107">
        <v>89.65</v>
      </c>
      <c r="R3557" s="107">
        <v>2623.65</v>
      </c>
      <c r="S3557" s="111">
        <f>my_practice[[#This Row],[total_charges]]/my_practice[[#This Row],[monthly_charges]]</f>
        <v>29.26547685443391</v>
      </c>
      <c r="T3557" s="107">
        <f>AVERAGE(R3557/S3557)</f>
        <v>89.65</v>
      </c>
      <c r="U3557" s="121">
        <f>MATCH(Q3557, T3557)</f>
        <v>1</v>
      </c>
      <c r="V3557" s="118">
        <f ca="1">TODAY()</f>
        <v>43705</v>
      </c>
      <c r="W3557" s="111">
        <f>ROUND(S3557*30.4, 0)</f>
        <v>890</v>
      </c>
      <c r="X3557" s="118">
        <f ca="1">V3557-W3557</f>
        <v>42815</v>
      </c>
      <c r="Y3557" s="121" t="b">
        <f>IF(B3557&lt;&gt;"Male", TRUE, FALSE)</f>
        <v>0</v>
      </c>
      <c r="Z3557" s="121" t="b">
        <f>IF(AC3557&lt;&gt;"No",TRUE, FALSE)</f>
        <v>0</v>
      </c>
      <c r="AA3557" s="111" t="b">
        <f>IF(H3556&lt;&gt;0, TRUE,FALSE)</f>
        <v>1</v>
      </c>
      <c r="AB3557" s="121" t="b">
        <f>IF(J3557&lt;&gt;0, TRUE, FALSE)</f>
        <v>1</v>
      </c>
      <c r="AC3557" t="s">
        <v>5</v>
      </c>
      <c r="AD3557"/>
    </row>
    <row r="3558" spans="1:30" ht="16">
      <c r="A3558" s="108" t="s">
        <v>468</v>
      </c>
      <c r="B3558" s="108" t="s">
        <v>3</v>
      </c>
      <c r="C3558" s="111">
        <v>0</v>
      </c>
      <c r="D3558" s="108" t="s">
        <v>4</v>
      </c>
      <c r="E3558" s="108" t="s">
        <v>4</v>
      </c>
      <c r="F3558" s="121">
        <f>IF(AND(D3558="Yes",E3558="Yes"),3,IF(AND(D3558="No",E3558="No"),0,IF(AND(D3558="Yes",E3558="No"),1,2)))</f>
        <v>3</v>
      </c>
      <c r="G3558" s="121" t="str">
        <f>VLOOKUP(H3558, phone[#All], 2, 0)</f>
        <v>One Line</v>
      </c>
      <c r="H3558" s="108">
        <v>1</v>
      </c>
      <c r="I3558" s="120" t="str">
        <f>VLOOKUP(J3558,internet[#All], 2, 0)</f>
        <v>DSL</v>
      </c>
      <c r="J3558" s="108">
        <v>1</v>
      </c>
      <c r="K3558" s="121" t="b">
        <f>IF(AND(my_practice[[#This Row],[phone_service]]&gt;0, my_practice[[#This Row],[internet_service]]&gt;0),TRUE,FALSE)</f>
        <v>1</v>
      </c>
      <c r="L3558" s="121" t="b">
        <f>IF(AND(my_practice[[#This Row],[phone_service]]=0, my_practice[[#This Row],[internet_service]]&gt;0),TRUE,FALSE)</f>
        <v>0</v>
      </c>
      <c r="M3558" s="121" t="b">
        <f>IF(AND(H3558&gt;0, J3558=0),TRUE,FALSE)</f>
        <v>0</v>
      </c>
      <c r="N3558" s="121" t="str">
        <f>VLOOKUP(O3558,contract[#All], 2, 0)</f>
        <v>2 Year</v>
      </c>
      <c r="O3558" s="108">
        <v>2</v>
      </c>
      <c r="P3558" s="108" t="s">
        <v>13</v>
      </c>
      <c r="Q3558" s="107">
        <v>80.8</v>
      </c>
      <c r="R3558" s="107">
        <v>2369.3000000000002</v>
      </c>
      <c r="S3558" s="111">
        <f>my_practice[[#This Row],[total_charges]]/my_practice[[#This Row],[monthly_charges]]</f>
        <v>29.323019801980202</v>
      </c>
      <c r="T3558" s="107">
        <f>AVERAGE(R3558/S3558)</f>
        <v>80.8</v>
      </c>
      <c r="U3558" s="121">
        <f>MATCH(Q3558, T3558)</f>
        <v>1</v>
      </c>
      <c r="V3558" s="118">
        <f ca="1">TODAY()</f>
        <v>43705</v>
      </c>
      <c r="W3558" s="111">
        <f>ROUND(S3558*30.4, 0)</f>
        <v>891</v>
      </c>
      <c r="X3558" s="118">
        <f ca="1">V3558-W3558</f>
        <v>42814</v>
      </c>
      <c r="Y3558" s="121" t="b">
        <f>IF(B3558&lt;&gt;"Male", TRUE, FALSE)</f>
        <v>1</v>
      </c>
      <c r="Z3558" s="121" t="b">
        <f>IF(AC3558&lt;&gt;"No",TRUE, FALSE)</f>
        <v>0</v>
      </c>
      <c r="AA3558" s="111" t="b">
        <f>IF(H3557&lt;&gt;0, TRUE,FALSE)</f>
        <v>1</v>
      </c>
      <c r="AB3558" s="121" t="b">
        <f>IF(J3558&lt;&gt;0, TRUE, FALSE)</f>
        <v>1</v>
      </c>
      <c r="AC3558" t="s">
        <v>5</v>
      </c>
      <c r="AD3558"/>
    </row>
    <row r="3559" spans="1:30" ht="16">
      <c r="A3559" s="108" t="s">
        <v>3024</v>
      </c>
      <c r="B3559" s="108" t="s">
        <v>3</v>
      </c>
      <c r="C3559" s="111">
        <v>0</v>
      </c>
      <c r="D3559" s="108" t="s">
        <v>5</v>
      </c>
      <c r="E3559" s="108" t="s">
        <v>5</v>
      </c>
      <c r="F3559" s="121">
        <f>IF(AND(D3559="Yes",E3559="Yes"),3,IF(AND(D3559="No",E3559="No"),0,IF(AND(D3559="Yes",E3559="No"),1,2)))</f>
        <v>0</v>
      </c>
      <c r="G3559" s="121" t="str">
        <f>VLOOKUP(H3559, phone[#All], 2, 0)</f>
        <v>Two or More Lines</v>
      </c>
      <c r="H3559" s="108">
        <v>2</v>
      </c>
      <c r="I3559" s="120" t="str">
        <f>VLOOKUP(J3559,internet[#All], 2, 0)</f>
        <v>DSL</v>
      </c>
      <c r="J3559" s="108">
        <v>1</v>
      </c>
      <c r="K3559" s="121" t="b">
        <f>IF(AND(my_practice[[#This Row],[phone_service]]&gt;0, my_practice[[#This Row],[internet_service]]&gt;0),TRUE,FALSE)</f>
        <v>1</v>
      </c>
      <c r="L3559" s="121" t="b">
        <f>IF(AND(my_practice[[#This Row],[phone_service]]=0, my_practice[[#This Row],[internet_service]]&gt;0),TRUE,FALSE)</f>
        <v>0</v>
      </c>
      <c r="M3559" s="121" t="b">
        <f>IF(AND(H3559&gt;0, J3559=0),TRUE,FALSE)</f>
        <v>0</v>
      </c>
      <c r="N3559" s="121" t="str">
        <f>VLOOKUP(O3559,contract[#All], 2, 0)</f>
        <v>1 Year</v>
      </c>
      <c r="O3559" s="108">
        <v>1</v>
      </c>
      <c r="P3559" s="108" t="s">
        <v>17</v>
      </c>
      <c r="Q3559" s="107">
        <v>71</v>
      </c>
      <c r="R3559" s="107">
        <v>2080.1</v>
      </c>
      <c r="S3559" s="111">
        <f>my_practice[[#This Row],[total_charges]]/my_practice[[#This Row],[monthly_charges]]</f>
        <v>29.29718309859155</v>
      </c>
      <c r="T3559" s="107">
        <f>AVERAGE(R3559/S3559)</f>
        <v>71</v>
      </c>
      <c r="U3559" s="121">
        <f>MATCH(Q3559, T3559)</f>
        <v>1</v>
      </c>
      <c r="V3559" s="118">
        <f ca="1">TODAY()</f>
        <v>43705</v>
      </c>
      <c r="W3559" s="111">
        <f>ROUND(S3559*30.4, 0)</f>
        <v>891</v>
      </c>
      <c r="X3559" s="118">
        <f ca="1">V3559-W3559</f>
        <v>42814</v>
      </c>
      <c r="Y3559" s="121" t="b">
        <f>IF(B3559&lt;&gt;"Male", TRUE, FALSE)</f>
        <v>1</v>
      </c>
      <c r="Z3559" s="121" t="b">
        <f>IF(AC3559&lt;&gt;"No",TRUE, FALSE)</f>
        <v>0</v>
      </c>
      <c r="AA3559" s="111" t="b">
        <f>IF(H3558&lt;&gt;0, TRUE,FALSE)</f>
        <v>1</v>
      </c>
      <c r="AB3559" s="121" t="b">
        <f>IF(J3559&lt;&gt;0, TRUE, FALSE)</f>
        <v>1</v>
      </c>
      <c r="AC3559" t="s">
        <v>5</v>
      </c>
      <c r="AD3559"/>
    </row>
    <row r="3560" spans="1:30" ht="16">
      <c r="A3560" s="108" t="s">
        <v>507</v>
      </c>
      <c r="B3560" s="108" t="s">
        <v>9</v>
      </c>
      <c r="C3560" s="111">
        <v>0</v>
      </c>
      <c r="D3560" s="108" t="s">
        <v>4</v>
      </c>
      <c r="E3560" s="108" t="s">
        <v>5</v>
      </c>
      <c r="F3560" s="121">
        <f>IF(AND(D3560="Yes",E3560="Yes"),3,IF(AND(D3560="No",E3560="No"),0,IF(AND(D3560="Yes",E3560="No"),1,2)))</f>
        <v>1</v>
      </c>
      <c r="G3560" s="121" t="str">
        <f>VLOOKUP(H3560, phone[#All], 2, 0)</f>
        <v>One Line</v>
      </c>
      <c r="H3560" s="108">
        <v>1</v>
      </c>
      <c r="I3560" s="120" t="str">
        <f>VLOOKUP(J3560,internet[#All], 2, 0)</f>
        <v>DSL</v>
      </c>
      <c r="J3560" s="108">
        <v>1</v>
      </c>
      <c r="K3560" s="121" t="b">
        <f>IF(AND(my_practice[[#This Row],[phone_service]]&gt;0, my_practice[[#This Row],[internet_service]]&gt;0),TRUE,FALSE)</f>
        <v>1</v>
      </c>
      <c r="L3560" s="121" t="b">
        <f>IF(AND(my_practice[[#This Row],[phone_service]]=0, my_practice[[#This Row],[internet_service]]&gt;0),TRUE,FALSE)</f>
        <v>0</v>
      </c>
      <c r="M3560" s="121" t="b">
        <f>IF(AND(H3560&gt;0, J3560=0),TRUE,FALSE)</f>
        <v>0</v>
      </c>
      <c r="N3560" s="121" t="str">
        <f>VLOOKUP(O3560,contract[#All], 2, 0)</f>
        <v>Month-to-Month</v>
      </c>
      <c r="O3560" s="108">
        <v>0</v>
      </c>
      <c r="P3560" s="108" t="s">
        <v>10</v>
      </c>
      <c r="Q3560" s="107">
        <v>60.9</v>
      </c>
      <c r="R3560" s="107">
        <v>1785.65</v>
      </c>
      <c r="S3560" s="111">
        <f>my_practice[[#This Row],[total_charges]]/my_practice[[#This Row],[monthly_charges]]</f>
        <v>29.321018062397375</v>
      </c>
      <c r="T3560" s="107">
        <f>AVERAGE(R3560/S3560)</f>
        <v>60.9</v>
      </c>
      <c r="U3560" s="121">
        <f>MATCH(Q3560, T3560)</f>
        <v>1</v>
      </c>
      <c r="V3560" s="118">
        <f ca="1">TODAY()</f>
        <v>43705</v>
      </c>
      <c r="W3560" s="111">
        <f>ROUND(S3560*30.4, 0)</f>
        <v>891</v>
      </c>
      <c r="X3560" s="118">
        <f ca="1">V3560-W3560</f>
        <v>42814</v>
      </c>
      <c r="Y3560" s="121" t="b">
        <f>IF(B3560&lt;&gt;"Male", TRUE, FALSE)</f>
        <v>0</v>
      </c>
      <c r="Z3560" s="121" t="b">
        <f>IF(AC3560&lt;&gt;"No",TRUE, FALSE)</f>
        <v>0</v>
      </c>
      <c r="AA3560" s="111" t="b">
        <f>IF(H3559&lt;&gt;0, TRUE,FALSE)</f>
        <v>1</v>
      </c>
      <c r="AB3560" s="121" t="b">
        <f>IF(J3560&lt;&gt;0, TRUE, FALSE)</f>
        <v>1</v>
      </c>
      <c r="AC3560" t="s">
        <v>5</v>
      </c>
      <c r="AD3560"/>
    </row>
    <row r="3561" spans="1:30" ht="16">
      <c r="A3561" s="108" t="s">
        <v>4164</v>
      </c>
      <c r="B3561" s="108" t="s">
        <v>9</v>
      </c>
      <c r="C3561" s="111">
        <v>0</v>
      </c>
      <c r="D3561" s="108" t="s">
        <v>5</v>
      </c>
      <c r="E3561" s="108" t="s">
        <v>5</v>
      </c>
      <c r="F3561" s="121">
        <f>IF(AND(D3561="Yes",E3561="Yes"),3,IF(AND(D3561="No",E3561="No"),0,IF(AND(D3561="Yes",E3561="No"),1,2)))</f>
        <v>0</v>
      </c>
      <c r="G3561" s="121" t="str">
        <f>VLOOKUP(H3561, phone[#All], 2, 0)</f>
        <v>One Line</v>
      </c>
      <c r="H3561" s="108">
        <v>1</v>
      </c>
      <c r="I3561" s="120" t="str">
        <f>VLOOKUP(J3561,internet[#All], 2, 0)</f>
        <v>No Internet Service</v>
      </c>
      <c r="J3561" s="108">
        <v>0</v>
      </c>
      <c r="K3561" s="121" t="b">
        <f>IF(AND(my_practice[[#This Row],[phone_service]]&gt;0, my_practice[[#This Row],[internet_service]]&gt;0),TRUE,FALSE)</f>
        <v>0</v>
      </c>
      <c r="L3561" s="121" t="b">
        <f>IF(AND(my_practice[[#This Row],[phone_service]]=0, my_practice[[#This Row],[internet_service]]&gt;0),TRUE,FALSE)</f>
        <v>0</v>
      </c>
      <c r="M3561" s="121" t="b">
        <f>IF(AND(H3561&gt;0, J3561=0),TRUE,FALSE)</f>
        <v>1</v>
      </c>
      <c r="N3561" s="121" t="str">
        <f>VLOOKUP(O3561,contract[#All], 2, 0)</f>
        <v>1 Year</v>
      </c>
      <c r="O3561" s="108">
        <v>1</v>
      </c>
      <c r="P3561" s="108" t="s">
        <v>10</v>
      </c>
      <c r="Q3561" s="107">
        <v>20.3</v>
      </c>
      <c r="R3561" s="107">
        <v>595.04999999999995</v>
      </c>
      <c r="S3561" s="111">
        <f>my_practice[[#This Row],[total_charges]]/my_practice[[#This Row],[monthly_charges]]</f>
        <v>29.312807881773395</v>
      </c>
      <c r="T3561" s="107">
        <f>AVERAGE(R3561/S3561)</f>
        <v>20.3</v>
      </c>
      <c r="U3561" s="121">
        <f>MATCH(Q3561, T3561)</f>
        <v>1</v>
      </c>
      <c r="V3561" s="118">
        <f ca="1">TODAY()</f>
        <v>43705</v>
      </c>
      <c r="W3561" s="111">
        <f>ROUND(S3561*30.4, 0)</f>
        <v>891</v>
      </c>
      <c r="X3561" s="118">
        <f ca="1">V3561-W3561</f>
        <v>42814</v>
      </c>
      <c r="Y3561" s="121" t="b">
        <f>IF(B3561&lt;&gt;"Male", TRUE, FALSE)</f>
        <v>0</v>
      </c>
      <c r="Z3561" s="121" t="b">
        <f>IF(AC3561&lt;&gt;"No",TRUE, FALSE)</f>
        <v>0</v>
      </c>
      <c r="AA3561" s="111" t="b">
        <f>IF(H3560&lt;&gt;0, TRUE,FALSE)</f>
        <v>1</v>
      </c>
      <c r="AB3561" s="121" t="b">
        <f>IF(J3561&lt;&gt;0, TRUE, FALSE)</f>
        <v>0</v>
      </c>
      <c r="AC3561" t="s">
        <v>5</v>
      </c>
      <c r="AD3561"/>
    </row>
    <row r="3562" spans="1:30" ht="16">
      <c r="A3562" s="108" t="s">
        <v>1723</v>
      </c>
      <c r="B3562" s="108" t="s">
        <v>3</v>
      </c>
      <c r="C3562" s="111">
        <v>0</v>
      </c>
      <c r="D3562" s="108" t="s">
        <v>5</v>
      </c>
      <c r="E3562" s="108" t="s">
        <v>5</v>
      </c>
      <c r="F3562" s="121">
        <f>IF(AND(D3562="Yes",E3562="Yes"),3,IF(AND(D3562="No",E3562="No"),0,IF(AND(D3562="Yes",E3562="No"),1,2)))</f>
        <v>0</v>
      </c>
      <c r="G3562" s="121" t="str">
        <f>VLOOKUP(H3562, phone[#All], 2, 0)</f>
        <v>Two or More Lines</v>
      </c>
      <c r="H3562" s="108">
        <v>2</v>
      </c>
      <c r="I3562" s="120" t="str">
        <f>VLOOKUP(J3562,internet[#All], 2, 0)</f>
        <v>DSL</v>
      </c>
      <c r="J3562" s="108">
        <v>1</v>
      </c>
      <c r="K3562" s="121" t="b">
        <f>IF(AND(my_practice[[#This Row],[phone_service]]&gt;0, my_practice[[#This Row],[internet_service]]&gt;0),TRUE,FALSE)</f>
        <v>1</v>
      </c>
      <c r="L3562" s="121" t="b">
        <f>IF(AND(my_practice[[#This Row],[phone_service]]=0, my_practice[[#This Row],[internet_service]]&gt;0),TRUE,FALSE)</f>
        <v>0</v>
      </c>
      <c r="M3562" s="121" t="b">
        <f>IF(AND(H3562&gt;0, J3562=0),TRUE,FALSE)</f>
        <v>0</v>
      </c>
      <c r="N3562" s="121" t="str">
        <f>VLOOKUP(O3562,contract[#All], 2, 0)</f>
        <v>1 Year</v>
      </c>
      <c r="O3562" s="108">
        <v>1</v>
      </c>
      <c r="P3562" s="108" t="s">
        <v>7</v>
      </c>
      <c r="Q3562" s="107">
        <v>55.25</v>
      </c>
      <c r="R3562" s="107">
        <v>1620.2</v>
      </c>
      <c r="S3562" s="111">
        <f>my_practice[[#This Row],[total_charges]]/my_practice[[#This Row],[monthly_charges]]</f>
        <v>29.324886877828057</v>
      </c>
      <c r="T3562" s="107">
        <f>AVERAGE(R3562/S3562)</f>
        <v>55.25</v>
      </c>
      <c r="U3562" s="121">
        <f>MATCH(Q3562, T3562)</f>
        <v>1</v>
      </c>
      <c r="V3562" s="118">
        <f ca="1">TODAY()</f>
        <v>43705</v>
      </c>
      <c r="W3562" s="111">
        <f>ROUND(S3562*30.4, 0)</f>
        <v>891</v>
      </c>
      <c r="X3562" s="118">
        <f ca="1">V3562-W3562</f>
        <v>42814</v>
      </c>
      <c r="Y3562" s="121" t="b">
        <f>IF(B3562&lt;&gt;"Male", TRUE, FALSE)</f>
        <v>1</v>
      </c>
      <c r="Z3562" s="121" t="b">
        <f>IF(AC3562&lt;&gt;"No",TRUE, FALSE)</f>
        <v>0</v>
      </c>
      <c r="AA3562" s="111" t="b">
        <f>IF(H3561&lt;&gt;0, TRUE,FALSE)</f>
        <v>1</v>
      </c>
      <c r="AB3562" s="121" t="b">
        <f>IF(J3562&lt;&gt;0, TRUE, FALSE)</f>
        <v>1</v>
      </c>
      <c r="AC3562" t="s">
        <v>5</v>
      </c>
      <c r="AD3562"/>
    </row>
    <row r="3563" spans="1:30" ht="16">
      <c r="A3563" s="116" t="s">
        <v>3730</v>
      </c>
      <c r="B3563" s="108" t="s">
        <v>9</v>
      </c>
      <c r="C3563" s="111">
        <v>0</v>
      </c>
      <c r="D3563" s="108" t="s">
        <v>5</v>
      </c>
      <c r="E3563" s="108" t="s">
        <v>5</v>
      </c>
      <c r="F3563" s="121">
        <f>IF(AND(D3563="Yes",E3563="Yes"),3,IF(AND(D3563="No",E3563="No"),0,IF(AND(D3563="Yes",E3563="No"),1,2)))</f>
        <v>0</v>
      </c>
      <c r="G3563" s="121" t="str">
        <f>VLOOKUP(H3563, phone[#All], 2, 0)</f>
        <v>One Line</v>
      </c>
      <c r="H3563" s="108">
        <v>1</v>
      </c>
      <c r="I3563" s="120" t="str">
        <f>VLOOKUP(J3563,internet[#All], 2, 0)</f>
        <v>No Internet Service</v>
      </c>
      <c r="J3563" s="108">
        <v>0</v>
      </c>
      <c r="K3563" s="121" t="b">
        <f>IF(AND(my_practice[[#This Row],[phone_service]]&gt;0, my_practice[[#This Row],[internet_service]]&gt;0),TRUE,FALSE)</f>
        <v>0</v>
      </c>
      <c r="L3563" s="121" t="b">
        <f>IF(AND(my_practice[[#This Row],[phone_service]]=0, my_practice[[#This Row],[internet_service]]&gt;0),TRUE,FALSE)</f>
        <v>0</v>
      </c>
      <c r="M3563" s="121" t="b">
        <f>IF(AND(H3563&gt;0, J3563=0),TRUE,FALSE)</f>
        <v>1</v>
      </c>
      <c r="N3563" s="121" t="str">
        <f>VLOOKUP(O3563,contract[#All], 2, 0)</f>
        <v>1 Year</v>
      </c>
      <c r="O3563" s="108">
        <v>1</v>
      </c>
      <c r="P3563" s="108" t="s">
        <v>17</v>
      </c>
      <c r="Q3563" s="107">
        <v>18.25</v>
      </c>
      <c r="R3563" s="107">
        <v>534.70000000000005</v>
      </c>
      <c r="S3563" s="111">
        <f>my_practice[[#This Row],[total_charges]]/my_practice[[#This Row],[monthly_charges]]</f>
        <v>29.298630136986304</v>
      </c>
      <c r="T3563" s="107">
        <f>AVERAGE(R3563/S3563)</f>
        <v>18.25</v>
      </c>
      <c r="U3563" s="121">
        <f>MATCH(Q3563, T3563)</f>
        <v>1</v>
      </c>
      <c r="V3563" s="118">
        <f ca="1">TODAY()</f>
        <v>43705</v>
      </c>
      <c r="W3563" s="111">
        <f>ROUND(S3563*30.4, 0)</f>
        <v>891</v>
      </c>
      <c r="X3563" s="118">
        <f ca="1">V3563-W3563</f>
        <v>42814</v>
      </c>
      <c r="Y3563" s="121" t="b">
        <f>IF(B3563&lt;&gt;"Male", TRUE, FALSE)</f>
        <v>0</v>
      </c>
      <c r="Z3563" s="121" t="b">
        <f>IF(AC3563&lt;&gt;"No",TRUE, FALSE)</f>
        <v>0</v>
      </c>
      <c r="AA3563" s="111" t="b">
        <f>IF(H3562&lt;&gt;0, TRUE,FALSE)</f>
        <v>1</v>
      </c>
      <c r="AB3563" s="121" t="b">
        <f>IF(J3563&lt;&gt;0, TRUE, FALSE)</f>
        <v>0</v>
      </c>
      <c r="AC3563" t="s">
        <v>5</v>
      </c>
      <c r="AD3563"/>
    </row>
    <row r="3564" spans="1:30" ht="16">
      <c r="A3564" s="108" t="s">
        <v>5987</v>
      </c>
      <c r="B3564" s="108" t="s">
        <v>9</v>
      </c>
      <c r="C3564" s="111">
        <v>0</v>
      </c>
      <c r="D3564" s="108" t="s">
        <v>5</v>
      </c>
      <c r="E3564" s="108" t="s">
        <v>5</v>
      </c>
      <c r="F3564" s="121">
        <f>IF(AND(D3564="Yes",E3564="Yes"),3,IF(AND(D3564="No",E3564="No"),0,IF(AND(D3564="Yes",E3564="No"),1,2)))</f>
        <v>0</v>
      </c>
      <c r="G3564" s="121" t="str">
        <f>VLOOKUP(H3564, phone[#All], 2, 0)</f>
        <v>No Phone Service</v>
      </c>
      <c r="H3564" s="108">
        <v>0</v>
      </c>
      <c r="I3564" s="120" t="str">
        <f>VLOOKUP(J3564,internet[#All], 2, 0)</f>
        <v>DSL</v>
      </c>
      <c r="J3564" s="108">
        <v>1</v>
      </c>
      <c r="K3564" s="121" t="b">
        <f>IF(AND(my_practice[[#This Row],[phone_service]]&gt;0, my_practice[[#This Row],[internet_service]]&gt;0),TRUE,FALSE)</f>
        <v>0</v>
      </c>
      <c r="L3564" s="121" t="b">
        <f>IF(AND(my_practice[[#This Row],[phone_service]]=0, my_practice[[#This Row],[internet_service]]&gt;0),TRUE,FALSE)</f>
        <v>1</v>
      </c>
      <c r="M3564" s="121" t="b">
        <f>IF(AND(H3564&gt;0, J3564=0),TRUE,FALSE)</f>
        <v>0</v>
      </c>
      <c r="N3564" s="121" t="str">
        <f>VLOOKUP(O3564,contract[#All], 2, 0)</f>
        <v>Month-to-Month</v>
      </c>
      <c r="O3564" s="108">
        <v>0</v>
      </c>
      <c r="P3564" s="108" t="s">
        <v>7</v>
      </c>
      <c r="Q3564" s="107">
        <v>34.299999999999997</v>
      </c>
      <c r="R3564" s="107">
        <v>1004.75</v>
      </c>
      <c r="S3564" s="111">
        <f>my_practice[[#This Row],[total_charges]]/my_practice[[#This Row],[monthly_charges]]</f>
        <v>29.293002915451897</v>
      </c>
      <c r="T3564" s="107">
        <f>AVERAGE(R3564/S3564)</f>
        <v>34.299999999999997</v>
      </c>
      <c r="U3564" s="121">
        <f>MATCH(Q3564, T3564)</f>
        <v>1</v>
      </c>
      <c r="V3564" s="118">
        <f ca="1">TODAY()</f>
        <v>43705</v>
      </c>
      <c r="W3564" s="111">
        <f>ROUND(S3564*30.4, 0)</f>
        <v>891</v>
      </c>
      <c r="X3564" s="118">
        <f ca="1">V3564-W3564</f>
        <v>42814</v>
      </c>
      <c r="Y3564" s="121" t="b">
        <f>IF(B3564&lt;&gt;"Male", TRUE, FALSE)</f>
        <v>0</v>
      </c>
      <c r="Z3564" s="121" t="b">
        <f>IF(AC3564&lt;&gt;"No",TRUE, FALSE)</f>
        <v>0</v>
      </c>
      <c r="AA3564" s="111" t="b">
        <f>IF(H3563&lt;&gt;0, TRUE,FALSE)</f>
        <v>1</v>
      </c>
      <c r="AB3564" s="121" t="b">
        <f>IF(J3564&lt;&gt;0, TRUE, FALSE)</f>
        <v>1</v>
      </c>
      <c r="AC3564" t="s">
        <v>5</v>
      </c>
      <c r="AD3564"/>
    </row>
    <row r="3565" spans="1:30" ht="16">
      <c r="A3565" s="108" t="s">
        <v>2024</v>
      </c>
      <c r="B3565" s="108" t="s">
        <v>3</v>
      </c>
      <c r="C3565" s="111">
        <v>0</v>
      </c>
      <c r="D3565" s="108" t="s">
        <v>5</v>
      </c>
      <c r="E3565" s="108" t="s">
        <v>4</v>
      </c>
      <c r="F3565" s="121">
        <f>IF(AND(D3565="Yes",E3565="Yes"),3,IF(AND(D3565="No",E3565="No"),0,IF(AND(D3565="Yes",E3565="No"),1,2)))</f>
        <v>2</v>
      </c>
      <c r="G3565" s="121" t="str">
        <f>VLOOKUP(H3565, phone[#All], 2, 0)</f>
        <v>One Line</v>
      </c>
      <c r="H3565" s="108">
        <v>1</v>
      </c>
      <c r="I3565" s="120" t="str">
        <f>VLOOKUP(J3565,internet[#All], 2, 0)</f>
        <v>No Internet Service</v>
      </c>
      <c r="J3565" s="108">
        <v>0</v>
      </c>
      <c r="K3565" s="121" t="b">
        <f>IF(AND(my_practice[[#This Row],[phone_service]]&gt;0, my_practice[[#This Row],[internet_service]]&gt;0),TRUE,FALSE)</f>
        <v>0</v>
      </c>
      <c r="L3565" s="121" t="b">
        <f>IF(AND(my_practice[[#This Row],[phone_service]]=0, my_practice[[#This Row],[internet_service]]&gt;0),TRUE,FALSE)</f>
        <v>0</v>
      </c>
      <c r="M3565" s="121" t="b">
        <f>IF(AND(H3565&gt;0, J3565=0),TRUE,FALSE)</f>
        <v>1</v>
      </c>
      <c r="N3565" s="121" t="str">
        <f>VLOOKUP(O3565,contract[#All], 2, 0)</f>
        <v>1 Year</v>
      </c>
      <c r="O3565" s="108">
        <v>1</v>
      </c>
      <c r="P3565" s="108" t="s">
        <v>17</v>
      </c>
      <c r="Q3565" s="107">
        <v>20.100000000000001</v>
      </c>
      <c r="R3565" s="107">
        <v>589.25</v>
      </c>
      <c r="S3565" s="111">
        <f>my_practice[[#This Row],[total_charges]]/my_practice[[#This Row],[monthly_charges]]</f>
        <v>29.315920398009947</v>
      </c>
      <c r="T3565" s="107">
        <f>AVERAGE(R3565/S3565)</f>
        <v>20.100000000000001</v>
      </c>
      <c r="U3565" s="121">
        <f>MATCH(Q3565, T3565)</f>
        <v>1</v>
      </c>
      <c r="V3565" s="118">
        <f ca="1">TODAY()</f>
        <v>43705</v>
      </c>
      <c r="W3565" s="111">
        <f>ROUND(S3565*30.4, 0)</f>
        <v>891</v>
      </c>
      <c r="X3565" s="118">
        <f ca="1">V3565-W3565</f>
        <v>42814</v>
      </c>
      <c r="Y3565" s="121" t="b">
        <f>IF(B3565&lt;&gt;"Male", TRUE, FALSE)</f>
        <v>1</v>
      </c>
      <c r="Z3565" s="121" t="b">
        <f>IF(AC3565&lt;&gt;"No",TRUE, FALSE)</f>
        <v>0</v>
      </c>
      <c r="AA3565" s="111" t="b">
        <f>IF(H3564&lt;&gt;0, TRUE,FALSE)</f>
        <v>0</v>
      </c>
      <c r="AB3565" s="121" t="b">
        <f>IF(J3565&lt;&gt;0, TRUE, FALSE)</f>
        <v>0</v>
      </c>
      <c r="AC3565" t="s">
        <v>5</v>
      </c>
      <c r="AD3565"/>
    </row>
    <row r="3566" spans="1:30" ht="16">
      <c r="A3566" s="108" t="s">
        <v>5266</v>
      </c>
      <c r="B3566" s="108" t="s">
        <v>3</v>
      </c>
      <c r="C3566" s="111">
        <v>0</v>
      </c>
      <c r="D3566" s="108" t="s">
        <v>5</v>
      </c>
      <c r="E3566" s="108" t="s">
        <v>5</v>
      </c>
      <c r="F3566" s="121">
        <f>IF(AND(D3566="Yes",E3566="Yes"),3,IF(AND(D3566="No",E3566="No"),0,IF(AND(D3566="Yes",E3566="No"),1,2)))</f>
        <v>0</v>
      </c>
      <c r="G3566" s="121" t="str">
        <f>VLOOKUP(H3566, phone[#All], 2, 0)</f>
        <v>Two or More Lines</v>
      </c>
      <c r="H3566" s="108">
        <v>2</v>
      </c>
      <c r="I3566" s="120" t="str">
        <f>VLOOKUP(J3566,internet[#All], 2, 0)</f>
        <v>Fiber Optic</v>
      </c>
      <c r="J3566" s="108">
        <v>2</v>
      </c>
      <c r="K3566" s="121" t="b">
        <f>IF(AND(my_practice[[#This Row],[phone_service]]&gt;0, my_practice[[#This Row],[internet_service]]&gt;0),TRUE,FALSE)</f>
        <v>1</v>
      </c>
      <c r="L3566" s="121" t="b">
        <f>IF(AND(my_practice[[#This Row],[phone_service]]=0, my_practice[[#This Row],[internet_service]]&gt;0),TRUE,FALSE)</f>
        <v>0</v>
      </c>
      <c r="M3566" s="121" t="b">
        <f>IF(AND(H3566&gt;0, J3566=0),TRUE,FALSE)</f>
        <v>0</v>
      </c>
      <c r="N3566" s="121" t="str">
        <f>VLOOKUP(O3566,contract[#All], 2, 0)</f>
        <v>Month-to-Month</v>
      </c>
      <c r="O3566" s="108">
        <v>0</v>
      </c>
      <c r="P3566" s="108" t="s">
        <v>7</v>
      </c>
      <c r="Q3566" s="107">
        <v>76.05</v>
      </c>
      <c r="R3566" s="107">
        <v>2227.8000000000002</v>
      </c>
      <c r="S3566" s="111">
        <f>my_practice[[#This Row],[total_charges]]/my_practice[[#This Row],[monthly_charges]]</f>
        <v>29.293885601577912</v>
      </c>
      <c r="T3566" s="107">
        <f>AVERAGE(R3566/S3566)</f>
        <v>76.05</v>
      </c>
      <c r="U3566" s="121">
        <f>MATCH(Q3566, T3566)</f>
        <v>1</v>
      </c>
      <c r="V3566" s="118">
        <f ca="1">TODAY()</f>
        <v>43705</v>
      </c>
      <c r="W3566" s="111">
        <f>ROUND(S3566*30.4, 0)</f>
        <v>891</v>
      </c>
      <c r="X3566" s="118">
        <f ca="1">V3566-W3566</f>
        <v>42814</v>
      </c>
      <c r="Y3566" s="121" t="b">
        <f>IF(B3566&lt;&gt;"Male", TRUE, FALSE)</f>
        <v>1</v>
      </c>
      <c r="Z3566" s="121" t="b">
        <f>IF(AC3566&lt;&gt;"No",TRUE, FALSE)</f>
        <v>0</v>
      </c>
      <c r="AA3566" s="111" t="b">
        <f>IF(H3565&lt;&gt;0, TRUE,FALSE)</f>
        <v>1</v>
      </c>
      <c r="AB3566" s="121" t="b">
        <f>IF(J3566&lt;&gt;0, TRUE, FALSE)</f>
        <v>1</v>
      </c>
      <c r="AC3566" t="s">
        <v>5</v>
      </c>
      <c r="AD3566"/>
    </row>
    <row r="3567" spans="1:30" ht="16">
      <c r="A3567" s="108" t="s">
        <v>2941</v>
      </c>
      <c r="B3567" s="108" t="s">
        <v>9</v>
      </c>
      <c r="C3567" s="111">
        <v>0</v>
      </c>
      <c r="D3567" s="108" t="s">
        <v>4</v>
      </c>
      <c r="E3567" s="108" t="s">
        <v>4</v>
      </c>
      <c r="F3567" s="121">
        <f>IF(AND(D3567="Yes",E3567="Yes"),3,IF(AND(D3567="No",E3567="No"),0,IF(AND(D3567="Yes",E3567="No"),1,2)))</f>
        <v>3</v>
      </c>
      <c r="G3567" s="121" t="str">
        <f>VLOOKUP(H3567, phone[#All], 2, 0)</f>
        <v>Two or More Lines</v>
      </c>
      <c r="H3567" s="108">
        <v>2</v>
      </c>
      <c r="I3567" s="120" t="str">
        <f>VLOOKUP(J3567,internet[#All], 2, 0)</f>
        <v>No Internet Service</v>
      </c>
      <c r="J3567" s="108">
        <v>0</v>
      </c>
      <c r="K3567" s="121" t="b">
        <f>IF(AND(my_practice[[#This Row],[phone_service]]&gt;0, my_practice[[#This Row],[internet_service]]&gt;0),TRUE,FALSE)</f>
        <v>0</v>
      </c>
      <c r="L3567" s="121" t="b">
        <f>IF(AND(my_practice[[#This Row],[phone_service]]=0, my_practice[[#This Row],[internet_service]]&gt;0),TRUE,FALSE)</f>
        <v>0</v>
      </c>
      <c r="M3567" s="121" t="b">
        <f>IF(AND(H3567&gt;0, J3567=0),TRUE,FALSE)</f>
        <v>1</v>
      </c>
      <c r="N3567" s="121" t="str">
        <f>VLOOKUP(O3567,contract[#All], 2, 0)</f>
        <v>2 Year</v>
      </c>
      <c r="O3567" s="108">
        <v>2</v>
      </c>
      <c r="P3567" s="108" t="s">
        <v>10</v>
      </c>
      <c r="Q3567" s="107">
        <v>25.75</v>
      </c>
      <c r="R3567" s="107">
        <v>755.6</v>
      </c>
      <c r="S3567" s="111">
        <f>my_practice[[#This Row],[total_charges]]/my_practice[[#This Row],[monthly_charges]]</f>
        <v>29.34368932038835</v>
      </c>
      <c r="T3567" s="107">
        <f>AVERAGE(R3567/S3567)</f>
        <v>25.75</v>
      </c>
      <c r="U3567" s="121">
        <f>MATCH(Q3567, T3567)</f>
        <v>1</v>
      </c>
      <c r="V3567" s="118">
        <f ca="1">TODAY()</f>
        <v>43705</v>
      </c>
      <c r="W3567" s="111">
        <f>ROUND(S3567*30.4, 0)</f>
        <v>892</v>
      </c>
      <c r="X3567" s="118">
        <f ca="1">V3567-W3567</f>
        <v>42813</v>
      </c>
      <c r="Y3567" s="121" t="b">
        <f>IF(B3567&lt;&gt;"Male", TRUE, FALSE)</f>
        <v>0</v>
      </c>
      <c r="Z3567" s="121" t="b">
        <f>IF(AC3567&lt;&gt;"No",TRUE, FALSE)</f>
        <v>0</v>
      </c>
      <c r="AA3567" s="111" t="b">
        <f>IF(H3566&lt;&gt;0, TRUE,FALSE)</f>
        <v>1</v>
      </c>
      <c r="AB3567" s="121" t="b">
        <f>IF(J3567&lt;&gt;0, TRUE, FALSE)</f>
        <v>0</v>
      </c>
      <c r="AC3567" t="s">
        <v>5</v>
      </c>
      <c r="AD3567"/>
    </row>
    <row r="3568" spans="1:30" ht="16">
      <c r="A3568" s="108" t="s">
        <v>4310</v>
      </c>
      <c r="B3568" s="108" t="s">
        <v>3</v>
      </c>
      <c r="C3568" s="111">
        <v>1</v>
      </c>
      <c r="D3568" s="108" t="s">
        <v>5</v>
      </c>
      <c r="E3568" s="108" t="s">
        <v>5</v>
      </c>
      <c r="F3568" s="121">
        <f>IF(AND(D3568="Yes",E3568="Yes"),3,IF(AND(D3568="No",E3568="No"),0,IF(AND(D3568="Yes",E3568="No"),1,2)))</f>
        <v>0</v>
      </c>
      <c r="G3568" s="121" t="str">
        <f>VLOOKUP(H3568, phone[#All], 2, 0)</f>
        <v>Two or More Lines</v>
      </c>
      <c r="H3568" s="108">
        <v>2</v>
      </c>
      <c r="I3568" s="120" t="str">
        <f>VLOOKUP(J3568,internet[#All], 2, 0)</f>
        <v>DSL</v>
      </c>
      <c r="J3568" s="108">
        <v>1</v>
      </c>
      <c r="K3568" s="121" t="b">
        <f>IF(AND(my_practice[[#This Row],[phone_service]]&gt;0, my_practice[[#This Row],[internet_service]]&gt;0),TRUE,FALSE)</f>
        <v>1</v>
      </c>
      <c r="L3568" s="121" t="b">
        <f>IF(AND(my_practice[[#This Row],[phone_service]]=0, my_practice[[#This Row],[internet_service]]&gt;0),TRUE,FALSE)</f>
        <v>0</v>
      </c>
      <c r="M3568" s="121" t="b">
        <f>IF(AND(H3568&gt;0, J3568=0),TRUE,FALSE)</f>
        <v>0</v>
      </c>
      <c r="N3568" s="121" t="str">
        <f>VLOOKUP(O3568,contract[#All], 2, 0)</f>
        <v>Month-to-Month</v>
      </c>
      <c r="O3568" s="108">
        <v>0</v>
      </c>
      <c r="P3568" s="108" t="s">
        <v>13</v>
      </c>
      <c r="Q3568" s="107">
        <v>58.55</v>
      </c>
      <c r="R3568" s="107">
        <v>1718.95</v>
      </c>
      <c r="S3568" s="111">
        <f>my_practice[[#This Row],[total_charges]]/my_practice[[#This Row],[monthly_charges]]</f>
        <v>29.358667805294623</v>
      </c>
      <c r="T3568" s="107">
        <f>AVERAGE(R3568/S3568)</f>
        <v>58.55</v>
      </c>
      <c r="U3568" s="121">
        <f>MATCH(Q3568, T3568)</f>
        <v>1</v>
      </c>
      <c r="V3568" s="118">
        <f ca="1">TODAY()</f>
        <v>43705</v>
      </c>
      <c r="W3568" s="111">
        <f>ROUND(S3568*30.4, 0)</f>
        <v>893</v>
      </c>
      <c r="X3568" s="118">
        <f ca="1">V3568-W3568</f>
        <v>42812</v>
      </c>
      <c r="Y3568" s="121" t="b">
        <f>IF(B3568&lt;&gt;"Male", TRUE, FALSE)</f>
        <v>1</v>
      </c>
      <c r="Z3568" s="121" t="b">
        <f>IF(AC3568&lt;&gt;"No",TRUE, FALSE)</f>
        <v>0</v>
      </c>
      <c r="AA3568" s="111" t="b">
        <f>IF(H3567&lt;&gt;0, TRUE,FALSE)</f>
        <v>1</v>
      </c>
      <c r="AB3568" s="121" t="b">
        <f>IF(J3568&lt;&gt;0, TRUE, FALSE)</f>
        <v>1</v>
      </c>
      <c r="AC3568" t="s">
        <v>5</v>
      </c>
      <c r="AD3568"/>
    </row>
    <row r="3569" spans="1:30" ht="16">
      <c r="A3569" s="108" t="s">
        <v>5350</v>
      </c>
      <c r="B3569" s="108" t="s">
        <v>9</v>
      </c>
      <c r="C3569" s="111">
        <v>0</v>
      </c>
      <c r="D3569" s="108" t="s">
        <v>4</v>
      </c>
      <c r="E3569" s="108" t="s">
        <v>4</v>
      </c>
      <c r="F3569" s="121">
        <f>IF(AND(D3569="Yes",E3569="Yes"),3,IF(AND(D3569="No",E3569="No"),0,IF(AND(D3569="Yes",E3569="No"),1,2)))</f>
        <v>3</v>
      </c>
      <c r="G3569" s="121" t="str">
        <f>VLOOKUP(H3569, phone[#All], 2, 0)</f>
        <v>Two or More Lines</v>
      </c>
      <c r="H3569" s="108">
        <v>2</v>
      </c>
      <c r="I3569" s="120" t="str">
        <f>VLOOKUP(J3569,internet[#All], 2, 0)</f>
        <v>Fiber Optic</v>
      </c>
      <c r="J3569" s="108">
        <v>2</v>
      </c>
      <c r="K3569" s="121" t="b">
        <f>IF(AND(my_practice[[#This Row],[phone_service]]&gt;0, my_practice[[#This Row],[internet_service]]&gt;0),TRUE,FALSE)</f>
        <v>1</v>
      </c>
      <c r="L3569" s="121" t="b">
        <f>IF(AND(my_practice[[#This Row],[phone_service]]=0, my_practice[[#This Row],[internet_service]]&gt;0),TRUE,FALSE)</f>
        <v>0</v>
      </c>
      <c r="M3569" s="121" t="b">
        <f>IF(AND(H3569&gt;0, J3569=0),TRUE,FALSE)</f>
        <v>0</v>
      </c>
      <c r="N3569" s="121" t="str">
        <f>VLOOKUP(O3569,contract[#All], 2, 0)</f>
        <v>Month-to-Month</v>
      </c>
      <c r="O3569" s="108">
        <v>0</v>
      </c>
      <c r="P3569" s="108" t="s">
        <v>7</v>
      </c>
      <c r="Q3569" s="107">
        <v>85.45</v>
      </c>
      <c r="R3569" s="107">
        <v>2509.9499999999998</v>
      </c>
      <c r="S3569" s="111">
        <f>my_practice[[#This Row],[total_charges]]/my_practice[[#This Row],[monthly_charges]]</f>
        <v>29.373317729666468</v>
      </c>
      <c r="T3569" s="107">
        <f>AVERAGE(R3569/S3569)</f>
        <v>85.45</v>
      </c>
      <c r="U3569" s="121">
        <f>MATCH(Q3569, T3569)</f>
        <v>1</v>
      </c>
      <c r="V3569" s="118">
        <f ca="1">TODAY()</f>
        <v>43705</v>
      </c>
      <c r="W3569" s="111">
        <f>ROUND(S3569*30.4, 0)</f>
        <v>893</v>
      </c>
      <c r="X3569" s="118">
        <f ca="1">V3569-W3569</f>
        <v>42812</v>
      </c>
      <c r="Y3569" s="121" t="b">
        <f>IF(B3569&lt;&gt;"Male", TRUE, FALSE)</f>
        <v>0</v>
      </c>
      <c r="Z3569" s="121" t="b">
        <f>IF(AC3569&lt;&gt;"No",TRUE, FALSE)</f>
        <v>0</v>
      </c>
      <c r="AA3569" s="111" t="b">
        <f>IF(H3568&lt;&gt;0, TRUE,FALSE)</f>
        <v>1</v>
      </c>
      <c r="AB3569" s="121" t="b">
        <f>IF(J3569&lt;&gt;0, TRUE, FALSE)</f>
        <v>1</v>
      </c>
      <c r="AC3569" t="s">
        <v>5</v>
      </c>
      <c r="AD3569"/>
    </row>
    <row r="3570" spans="1:30" ht="16">
      <c r="A3570" s="108" t="s">
        <v>6916</v>
      </c>
      <c r="B3570" s="108" t="s">
        <v>9</v>
      </c>
      <c r="C3570" s="111">
        <v>0</v>
      </c>
      <c r="D3570" s="108" t="s">
        <v>5</v>
      </c>
      <c r="E3570" s="108" t="s">
        <v>4</v>
      </c>
      <c r="F3570" s="121">
        <f>IF(AND(D3570="Yes",E3570="Yes"),3,IF(AND(D3570="No",E3570="No"),0,IF(AND(D3570="Yes",E3570="No"),1,2)))</f>
        <v>2</v>
      </c>
      <c r="G3570" s="121" t="str">
        <f>VLOOKUP(H3570, phone[#All], 2, 0)</f>
        <v>No Phone Service</v>
      </c>
      <c r="H3570" s="108">
        <v>0</v>
      </c>
      <c r="I3570" s="120" t="str">
        <f>VLOOKUP(J3570,internet[#All], 2, 0)</f>
        <v>DSL</v>
      </c>
      <c r="J3570" s="108">
        <v>1</v>
      </c>
      <c r="K3570" s="121" t="b">
        <f>IF(AND(my_practice[[#This Row],[phone_service]]&gt;0, my_practice[[#This Row],[internet_service]]&gt;0),TRUE,FALSE)</f>
        <v>0</v>
      </c>
      <c r="L3570" s="121" t="b">
        <f>IF(AND(my_practice[[#This Row],[phone_service]]=0, my_practice[[#This Row],[internet_service]]&gt;0),TRUE,FALSE)</f>
        <v>1</v>
      </c>
      <c r="M3570" s="121" t="b">
        <f>IF(AND(H3570&gt;0, J3570=0),TRUE,FALSE)</f>
        <v>0</v>
      </c>
      <c r="N3570" s="121" t="str">
        <f>VLOOKUP(O3570,contract[#All], 2, 0)</f>
        <v>Month-to-Month</v>
      </c>
      <c r="O3570" s="108">
        <v>0</v>
      </c>
      <c r="P3570" s="108" t="s">
        <v>7</v>
      </c>
      <c r="Q3570" s="107">
        <v>44.5</v>
      </c>
      <c r="R3570" s="107">
        <v>1307.8</v>
      </c>
      <c r="S3570" s="111">
        <f>my_practice[[#This Row],[total_charges]]/my_practice[[#This Row],[monthly_charges]]</f>
        <v>29.388764044943819</v>
      </c>
      <c r="T3570" s="107">
        <f>AVERAGE(R3570/S3570)</f>
        <v>44.5</v>
      </c>
      <c r="U3570" s="121">
        <f>MATCH(Q3570, T3570)</f>
        <v>1</v>
      </c>
      <c r="V3570" s="118">
        <f ca="1">TODAY()</f>
        <v>43705</v>
      </c>
      <c r="W3570" s="111">
        <f>ROUND(S3570*30.4, 0)</f>
        <v>893</v>
      </c>
      <c r="X3570" s="118">
        <f ca="1">V3570-W3570</f>
        <v>42812</v>
      </c>
      <c r="Y3570" s="121" t="b">
        <f>IF(B3570&lt;&gt;"Male", TRUE, FALSE)</f>
        <v>0</v>
      </c>
      <c r="Z3570" s="121" t="b">
        <f>IF(AC3570&lt;&gt;"No",TRUE, FALSE)</f>
        <v>0</v>
      </c>
      <c r="AA3570" s="111" t="b">
        <f>IF(H3569&lt;&gt;0, TRUE,FALSE)</f>
        <v>1</v>
      </c>
      <c r="AB3570" s="121" t="b">
        <f>IF(J3570&lt;&gt;0, TRUE, FALSE)</f>
        <v>1</v>
      </c>
      <c r="AC3570" t="s">
        <v>5</v>
      </c>
      <c r="AD3570"/>
    </row>
    <row r="3571" spans="1:30" ht="16">
      <c r="A3571" s="108" t="s">
        <v>2591</v>
      </c>
      <c r="B3571" s="108" t="s">
        <v>3</v>
      </c>
      <c r="C3571" s="111">
        <v>1</v>
      </c>
      <c r="D3571" s="108" t="s">
        <v>5</v>
      </c>
      <c r="E3571" s="108" t="s">
        <v>4</v>
      </c>
      <c r="F3571" s="121">
        <f>IF(AND(D3571="Yes",E3571="Yes"),3,IF(AND(D3571="No",E3571="No"),0,IF(AND(D3571="Yes",E3571="No"),1,2)))</f>
        <v>2</v>
      </c>
      <c r="G3571" s="121" t="str">
        <f>VLOOKUP(H3571, phone[#All], 2, 0)</f>
        <v>Two or More Lines</v>
      </c>
      <c r="H3571" s="108">
        <v>2</v>
      </c>
      <c r="I3571" s="120" t="str">
        <f>VLOOKUP(J3571,internet[#All], 2, 0)</f>
        <v>Fiber Optic</v>
      </c>
      <c r="J3571" s="108">
        <v>2</v>
      </c>
      <c r="K3571" s="121" t="b">
        <f>IF(AND(my_practice[[#This Row],[phone_service]]&gt;0, my_practice[[#This Row],[internet_service]]&gt;0),TRUE,FALSE)</f>
        <v>1</v>
      </c>
      <c r="L3571" s="121" t="b">
        <f>IF(AND(my_practice[[#This Row],[phone_service]]=0, my_practice[[#This Row],[internet_service]]&gt;0),TRUE,FALSE)</f>
        <v>0</v>
      </c>
      <c r="M3571" s="121" t="b">
        <f>IF(AND(H3571&gt;0, J3571=0),TRUE,FALSE)</f>
        <v>0</v>
      </c>
      <c r="N3571" s="121" t="str">
        <f>VLOOKUP(O3571,contract[#All], 2, 0)</f>
        <v>Month-to-Month</v>
      </c>
      <c r="O3571" s="108">
        <v>0</v>
      </c>
      <c r="P3571" s="108" t="s">
        <v>7</v>
      </c>
      <c r="Q3571" s="107">
        <v>101.3</v>
      </c>
      <c r="R3571" s="107">
        <v>2974.5</v>
      </c>
      <c r="S3571" s="111">
        <f>my_practice[[#This Row],[total_charges]]/my_practice[[#This Row],[monthly_charges]]</f>
        <v>29.363277393879567</v>
      </c>
      <c r="T3571" s="107">
        <f>AVERAGE(R3571/S3571)</f>
        <v>101.3</v>
      </c>
      <c r="U3571" s="121">
        <f>MATCH(Q3571, T3571)</f>
        <v>1</v>
      </c>
      <c r="V3571" s="118">
        <f ca="1">TODAY()</f>
        <v>43705</v>
      </c>
      <c r="W3571" s="111">
        <f>ROUND(S3571*30.4, 0)</f>
        <v>893</v>
      </c>
      <c r="X3571" s="118">
        <f ca="1">V3571-W3571</f>
        <v>42812</v>
      </c>
      <c r="Y3571" s="121" t="b">
        <f>IF(B3571&lt;&gt;"Male", TRUE, FALSE)</f>
        <v>1</v>
      </c>
      <c r="Z3571" s="121" t="b">
        <f>IF(AC3571&lt;&gt;"No",TRUE, FALSE)</f>
        <v>0</v>
      </c>
      <c r="AA3571" s="111" t="b">
        <f>IF(H3570&lt;&gt;0, TRUE,FALSE)</f>
        <v>0</v>
      </c>
      <c r="AB3571" s="121" t="b">
        <f>IF(J3571&lt;&gt;0, TRUE, FALSE)</f>
        <v>1</v>
      </c>
      <c r="AC3571" t="s">
        <v>5</v>
      </c>
      <c r="AD3571"/>
    </row>
    <row r="3572" spans="1:30" ht="16">
      <c r="A3572" s="108" t="s">
        <v>940</v>
      </c>
      <c r="B3572" s="108" t="s">
        <v>3</v>
      </c>
      <c r="C3572" s="111">
        <v>0</v>
      </c>
      <c r="D3572" s="108" t="s">
        <v>4</v>
      </c>
      <c r="E3572" s="108" t="s">
        <v>4</v>
      </c>
      <c r="F3572" s="121">
        <f>IF(AND(D3572="Yes",E3572="Yes"),3,IF(AND(D3572="No",E3572="No"),0,IF(AND(D3572="Yes",E3572="No"),1,2)))</f>
        <v>3</v>
      </c>
      <c r="G3572" s="121" t="str">
        <f>VLOOKUP(H3572, phone[#All], 2, 0)</f>
        <v>One Line</v>
      </c>
      <c r="H3572" s="108">
        <v>1</v>
      </c>
      <c r="I3572" s="120" t="str">
        <f>VLOOKUP(J3572,internet[#All], 2, 0)</f>
        <v>Fiber Optic</v>
      </c>
      <c r="J3572" s="108">
        <v>2</v>
      </c>
      <c r="K3572" s="121" t="b">
        <f>IF(AND(my_practice[[#This Row],[phone_service]]&gt;0, my_practice[[#This Row],[internet_service]]&gt;0),TRUE,FALSE)</f>
        <v>1</v>
      </c>
      <c r="L3572" s="121" t="b">
        <f>IF(AND(my_practice[[#This Row],[phone_service]]=0, my_practice[[#This Row],[internet_service]]&gt;0),TRUE,FALSE)</f>
        <v>0</v>
      </c>
      <c r="M3572" s="121" t="b">
        <f>IF(AND(H3572&gt;0, J3572=0),TRUE,FALSE)</f>
        <v>0</v>
      </c>
      <c r="N3572" s="121" t="str">
        <f>VLOOKUP(O3572,contract[#All], 2, 0)</f>
        <v>1 Year</v>
      </c>
      <c r="O3572" s="108">
        <v>1</v>
      </c>
      <c r="P3572" s="108" t="s">
        <v>7</v>
      </c>
      <c r="Q3572" s="107">
        <v>86.45</v>
      </c>
      <c r="R3572" s="107">
        <v>2538.0500000000002</v>
      </c>
      <c r="S3572" s="111">
        <f>my_practice[[#This Row],[total_charges]]/my_practice[[#This Row],[monthly_charges]]</f>
        <v>29.358588779641412</v>
      </c>
      <c r="T3572" s="107">
        <f>AVERAGE(R3572/S3572)</f>
        <v>86.45</v>
      </c>
      <c r="U3572" s="121">
        <f>MATCH(Q3572, T3572)</f>
        <v>1</v>
      </c>
      <c r="V3572" s="118">
        <f ca="1">TODAY()</f>
        <v>43705</v>
      </c>
      <c r="W3572" s="111">
        <f>ROUND(S3572*30.4, 0)</f>
        <v>893</v>
      </c>
      <c r="X3572" s="118">
        <f ca="1">V3572-W3572</f>
        <v>42812</v>
      </c>
      <c r="Y3572" s="121" t="b">
        <f>IF(B3572&lt;&gt;"Male", TRUE, FALSE)</f>
        <v>1</v>
      </c>
      <c r="Z3572" s="121" t="b">
        <f>IF(AC3572&lt;&gt;"No",TRUE, FALSE)</f>
        <v>0</v>
      </c>
      <c r="AA3572" s="111" t="b">
        <f>IF(H3571&lt;&gt;0, TRUE,FALSE)</f>
        <v>1</v>
      </c>
      <c r="AB3572" s="121" t="b">
        <f>IF(J3572&lt;&gt;0, TRUE, FALSE)</f>
        <v>1</v>
      </c>
      <c r="AC3572" t="s">
        <v>5</v>
      </c>
      <c r="AD3572"/>
    </row>
    <row r="3573" spans="1:30" ht="16">
      <c r="A3573" s="108" t="s">
        <v>4096</v>
      </c>
      <c r="B3573" s="108" t="s">
        <v>3</v>
      </c>
      <c r="C3573" s="111">
        <v>0</v>
      </c>
      <c r="D3573" s="108" t="s">
        <v>5</v>
      </c>
      <c r="E3573" s="108" t="s">
        <v>5</v>
      </c>
      <c r="F3573" s="121">
        <f>IF(AND(D3573="Yes",E3573="Yes"),3,IF(AND(D3573="No",E3573="No"),0,IF(AND(D3573="Yes",E3573="No"),1,2)))</f>
        <v>0</v>
      </c>
      <c r="G3573" s="121" t="str">
        <f>VLOOKUP(H3573, phone[#All], 2, 0)</f>
        <v>No Phone Service</v>
      </c>
      <c r="H3573" s="108">
        <v>0</v>
      </c>
      <c r="I3573" s="120" t="str">
        <f>VLOOKUP(J3573,internet[#All], 2, 0)</f>
        <v>DSL</v>
      </c>
      <c r="J3573" s="108">
        <v>1</v>
      </c>
      <c r="K3573" s="121" t="b">
        <f>IF(AND(my_practice[[#This Row],[phone_service]]&gt;0, my_practice[[#This Row],[internet_service]]&gt;0),TRUE,FALSE)</f>
        <v>0</v>
      </c>
      <c r="L3573" s="121" t="b">
        <f>IF(AND(my_practice[[#This Row],[phone_service]]=0, my_practice[[#This Row],[internet_service]]&gt;0),TRUE,FALSE)</f>
        <v>1</v>
      </c>
      <c r="M3573" s="121" t="b">
        <f>IF(AND(H3573&gt;0, J3573=0),TRUE,FALSE)</f>
        <v>0</v>
      </c>
      <c r="N3573" s="121" t="str">
        <f>VLOOKUP(O3573,contract[#All], 2, 0)</f>
        <v>1 Year</v>
      </c>
      <c r="O3573" s="108">
        <v>1</v>
      </c>
      <c r="P3573" s="108" t="s">
        <v>17</v>
      </c>
      <c r="Q3573" s="107">
        <v>40.35</v>
      </c>
      <c r="R3573" s="107">
        <v>1187.05</v>
      </c>
      <c r="S3573" s="111">
        <f>my_practice[[#This Row],[total_charges]]/my_practice[[#This Row],[monthly_charges]]</f>
        <v>29.418835192069391</v>
      </c>
      <c r="T3573" s="107">
        <f>AVERAGE(R3573/S3573)</f>
        <v>40.35</v>
      </c>
      <c r="U3573" s="121">
        <f>MATCH(Q3573, T3573)</f>
        <v>1</v>
      </c>
      <c r="V3573" s="118">
        <f ca="1">TODAY()</f>
        <v>43705</v>
      </c>
      <c r="W3573" s="111">
        <f>ROUND(S3573*30.4, 0)</f>
        <v>894</v>
      </c>
      <c r="X3573" s="118">
        <f ca="1">V3573-W3573</f>
        <v>42811</v>
      </c>
      <c r="Y3573" s="121" t="b">
        <f>IF(B3573&lt;&gt;"Male", TRUE, FALSE)</f>
        <v>1</v>
      </c>
      <c r="Z3573" s="121" t="b">
        <f>IF(AC3573&lt;&gt;"No",TRUE, FALSE)</f>
        <v>0</v>
      </c>
      <c r="AA3573" s="111" t="b">
        <f>IF(H3572&lt;&gt;0, TRUE,FALSE)</f>
        <v>1</v>
      </c>
      <c r="AB3573" s="121" t="b">
        <f>IF(J3573&lt;&gt;0, TRUE, FALSE)</f>
        <v>1</v>
      </c>
      <c r="AC3573" t="s">
        <v>5</v>
      </c>
      <c r="AD3573"/>
    </row>
    <row r="3574" spans="1:30" ht="16">
      <c r="A3574" s="108" t="s">
        <v>2589</v>
      </c>
      <c r="B3574" s="108" t="s">
        <v>3</v>
      </c>
      <c r="C3574" s="111">
        <v>1</v>
      </c>
      <c r="D3574" s="108" t="s">
        <v>4</v>
      </c>
      <c r="E3574" s="108" t="s">
        <v>4</v>
      </c>
      <c r="F3574" s="121">
        <f>IF(AND(D3574="Yes",E3574="Yes"),3,IF(AND(D3574="No",E3574="No"),0,IF(AND(D3574="Yes",E3574="No"),1,2)))</f>
        <v>3</v>
      </c>
      <c r="G3574" s="121" t="str">
        <f>VLOOKUP(H3574, phone[#All], 2, 0)</f>
        <v>One Line</v>
      </c>
      <c r="H3574" s="108">
        <v>1</v>
      </c>
      <c r="I3574" s="120" t="str">
        <f>VLOOKUP(J3574,internet[#All], 2, 0)</f>
        <v>Fiber Optic</v>
      </c>
      <c r="J3574" s="108">
        <v>2</v>
      </c>
      <c r="K3574" s="121" t="b">
        <f>IF(AND(my_practice[[#This Row],[phone_service]]&gt;0, my_practice[[#This Row],[internet_service]]&gt;0),TRUE,FALSE)</f>
        <v>1</v>
      </c>
      <c r="L3574" s="121" t="b">
        <f>IF(AND(my_practice[[#This Row],[phone_service]]=0, my_practice[[#This Row],[internet_service]]&gt;0),TRUE,FALSE)</f>
        <v>0</v>
      </c>
      <c r="M3574" s="121" t="b">
        <f>IF(AND(H3574&gt;0, J3574=0),TRUE,FALSE)</f>
        <v>0</v>
      </c>
      <c r="N3574" s="121" t="str">
        <f>VLOOKUP(O3574,contract[#All], 2, 0)</f>
        <v>Month-to-Month</v>
      </c>
      <c r="O3574" s="108">
        <v>0</v>
      </c>
      <c r="P3574" s="108" t="s">
        <v>7</v>
      </c>
      <c r="Q3574" s="107">
        <v>98.9</v>
      </c>
      <c r="R3574" s="107">
        <v>2911.3</v>
      </c>
      <c r="S3574" s="111">
        <f>my_practice[[#This Row],[total_charges]]/my_practice[[#This Row],[monthly_charges]]</f>
        <v>29.436804853387262</v>
      </c>
      <c r="T3574" s="107">
        <f>AVERAGE(R3574/S3574)</f>
        <v>98.9</v>
      </c>
      <c r="U3574" s="121">
        <f>MATCH(Q3574, T3574)</f>
        <v>1</v>
      </c>
      <c r="V3574" s="118">
        <f ca="1">TODAY()</f>
        <v>43705</v>
      </c>
      <c r="W3574" s="111">
        <f>ROUND(S3574*30.4, 0)</f>
        <v>895</v>
      </c>
      <c r="X3574" s="118">
        <f ca="1">V3574-W3574</f>
        <v>42810</v>
      </c>
      <c r="Y3574" s="121" t="b">
        <f>IF(B3574&lt;&gt;"Male", TRUE, FALSE)</f>
        <v>1</v>
      </c>
      <c r="Z3574" s="121" t="b">
        <f>IF(AC3574&lt;&gt;"No",TRUE, FALSE)</f>
        <v>1</v>
      </c>
      <c r="AA3574" s="111" t="b">
        <f>IF(H3573&lt;&gt;0, TRUE,FALSE)</f>
        <v>0</v>
      </c>
      <c r="AB3574" s="121" t="b">
        <f>IF(J3574&lt;&gt;0, TRUE, FALSE)</f>
        <v>1</v>
      </c>
      <c r="AC3574" t="s">
        <v>4</v>
      </c>
      <c r="AD3574"/>
    </row>
    <row r="3575" spans="1:30" ht="16">
      <c r="A3575" s="108" t="s">
        <v>2522</v>
      </c>
      <c r="B3575" s="108" t="s">
        <v>9</v>
      </c>
      <c r="C3575" s="111">
        <v>1</v>
      </c>
      <c r="D3575" s="108" t="s">
        <v>4</v>
      </c>
      <c r="E3575" s="108" t="s">
        <v>5</v>
      </c>
      <c r="F3575" s="121">
        <f>IF(AND(D3575="Yes",E3575="Yes"),3,IF(AND(D3575="No",E3575="No"),0,IF(AND(D3575="Yes",E3575="No"),1,2)))</f>
        <v>1</v>
      </c>
      <c r="G3575" s="121" t="str">
        <f>VLOOKUP(H3575, phone[#All], 2, 0)</f>
        <v>One Line</v>
      </c>
      <c r="H3575" s="108">
        <v>1</v>
      </c>
      <c r="I3575" s="120" t="str">
        <f>VLOOKUP(J3575,internet[#All], 2, 0)</f>
        <v>Fiber Optic</v>
      </c>
      <c r="J3575" s="108">
        <v>2</v>
      </c>
      <c r="K3575" s="121" t="b">
        <f>IF(AND(my_practice[[#This Row],[phone_service]]&gt;0, my_practice[[#This Row],[internet_service]]&gt;0),TRUE,FALSE)</f>
        <v>1</v>
      </c>
      <c r="L3575" s="121" t="b">
        <f>IF(AND(my_practice[[#This Row],[phone_service]]=0, my_practice[[#This Row],[internet_service]]&gt;0),TRUE,FALSE)</f>
        <v>0</v>
      </c>
      <c r="M3575" s="121" t="b">
        <f>IF(AND(H3575&gt;0, J3575=0),TRUE,FALSE)</f>
        <v>0</v>
      </c>
      <c r="N3575" s="121" t="str">
        <f>VLOOKUP(O3575,contract[#All], 2, 0)</f>
        <v>1 Year</v>
      </c>
      <c r="O3575" s="108">
        <v>1</v>
      </c>
      <c r="P3575" s="108" t="s">
        <v>13</v>
      </c>
      <c r="Q3575" s="107">
        <v>90.1</v>
      </c>
      <c r="R3575" s="107">
        <v>2656.7</v>
      </c>
      <c r="S3575" s="111">
        <f>my_practice[[#This Row],[total_charges]]/my_practice[[#This Row],[monthly_charges]]</f>
        <v>29.486126526082131</v>
      </c>
      <c r="T3575" s="107">
        <f>AVERAGE(R3575/S3575)</f>
        <v>90.1</v>
      </c>
      <c r="U3575" s="121">
        <f>MATCH(Q3575, T3575)</f>
        <v>1</v>
      </c>
      <c r="V3575" s="118">
        <f ca="1">TODAY()</f>
        <v>43705</v>
      </c>
      <c r="W3575" s="111">
        <f>ROUND(S3575*30.4, 0)</f>
        <v>896</v>
      </c>
      <c r="X3575" s="118">
        <f ca="1">V3575-W3575</f>
        <v>42809</v>
      </c>
      <c r="Y3575" s="121" t="b">
        <f>IF(B3575&lt;&gt;"Male", TRUE, FALSE)</f>
        <v>0</v>
      </c>
      <c r="Z3575" s="121" t="b">
        <f>IF(AC3575&lt;&gt;"No",TRUE, FALSE)</f>
        <v>0</v>
      </c>
      <c r="AA3575" s="111" t="b">
        <f>IF(H3574&lt;&gt;0, TRUE,FALSE)</f>
        <v>1</v>
      </c>
      <c r="AB3575" s="121" t="b">
        <f>IF(J3575&lt;&gt;0, TRUE, FALSE)</f>
        <v>1</v>
      </c>
      <c r="AC3575" t="s">
        <v>5</v>
      </c>
      <c r="AD3575"/>
    </row>
    <row r="3576" spans="1:30" ht="16">
      <c r="A3576" s="108" t="s">
        <v>1555</v>
      </c>
      <c r="B3576" s="108" t="s">
        <v>9</v>
      </c>
      <c r="C3576" s="111">
        <v>0</v>
      </c>
      <c r="D3576" s="108" t="s">
        <v>4</v>
      </c>
      <c r="E3576" s="108" t="s">
        <v>5</v>
      </c>
      <c r="F3576" s="121">
        <f>IF(AND(D3576="Yes",E3576="Yes"),3,IF(AND(D3576="No",E3576="No"),0,IF(AND(D3576="Yes",E3576="No"),1,2)))</f>
        <v>1</v>
      </c>
      <c r="G3576" s="121" t="str">
        <f>VLOOKUP(H3576, phone[#All], 2, 0)</f>
        <v>One Line</v>
      </c>
      <c r="H3576" s="108">
        <v>1</v>
      </c>
      <c r="I3576" s="120" t="str">
        <f>VLOOKUP(J3576,internet[#All], 2, 0)</f>
        <v>DSL</v>
      </c>
      <c r="J3576" s="108">
        <v>1</v>
      </c>
      <c r="K3576" s="121" t="b">
        <f>IF(AND(my_practice[[#This Row],[phone_service]]&gt;0, my_practice[[#This Row],[internet_service]]&gt;0),TRUE,FALSE)</f>
        <v>1</v>
      </c>
      <c r="L3576" s="121" t="b">
        <f>IF(AND(my_practice[[#This Row],[phone_service]]=0, my_practice[[#This Row],[internet_service]]&gt;0),TRUE,FALSE)</f>
        <v>0</v>
      </c>
      <c r="M3576" s="121" t="b">
        <f>IF(AND(H3576&gt;0, J3576=0),TRUE,FALSE)</f>
        <v>0</v>
      </c>
      <c r="N3576" s="121" t="str">
        <f>VLOOKUP(O3576,contract[#All], 2, 0)</f>
        <v>Month-to-Month</v>
      </c>
      <c r="O3576" s="108">
        <v>0</v>
      </c>
      <c r="P3576" s="108" t="s">
        <v>10</v>
      </c>
      <c r="Q3576" s="107">
        <v>50</v>
      </c>
      <c r="R3576" s="107">
        <v>1474.9</v>
      </c>
      <c r="S3576" s="111">
        <f>my_practice[[#This Row],[total_charges]]/my_practice[[#This Row],[monthly_charges]]</f>
        <v>29.498000000000001</v>
      </c>
      <c r="T3576" s="107">
        <f>AVERAGE(R3576/S3576)</f>
        <v>50</v>
      </c>
      <c r="U3576" s="121">
        <f>MATCH(Q3576, T3576)</f>
        <v>1</v>
      </c>
      <c r="V3576" s="118">
        <f ca="1">TODAY()</f>
        <v>43705</v>
      </c>
      <c r="W3576" s="111">
        <f>ROUND(S3576*30.4, 0)</f>
        <v>897</v>
      </c>
      <c r="X3576" s="118">
        <f ca="1">V3576-W3576</f>
        <v>42808</v>
      </c>
      <c r="Y3576" s="121" t="b">
        <f>IF(B3576&lt;&gt;"Male", TRUE, FALSE)</f>
        <v>0</v>
      </c>
      <c r="Z3576" s="121" t="b">
        <f>IF(AC3576&lt;&gt;"No",TRUE, FALSE)</f>
        <v>0</v>
      </c>
      <c r="AA3576" s="111" t="b">
        <f>IF(H3575&lt;&gt;0, TRUE,FALSE)</f>
        <v>1</v>
      </c>
      <c r="AB3576" s="121" t="b">
        <f>IF(J3576&lt;&gt;0, TRUE, FALSE)</f>
        <v>1</v>
      </c>
      <c r="AC3576" t="s">
        <v>5</v>
      </c>
      <c r="AD3576"/>
    </row>
    <row r="3577" spans="1:30" ht="16">
      <c r="A3577" s="108" t="s">
        <v>3553</v>
      </c>
      <c r="B3577" s="108" t="s">
        <v>9</v>
      </c>
      <c r="C3577" s="111">
        <v>0</v>
      </c>
      <c r="D3577" s="108" t="s">
        <v>4</v>
      </c>
      <c r="E3577" s="108" t="s">
        <v>4</v>
      </c>
      <c r="F3577" s="121">
        <f>IF(AND(D3577="Yes",E3577="Yes"),3,IF(AND(D3577="No",E3577="No"),0,IF(AND(D3577="Yes",E3577="No"),1,2)))</f>
        <v>3</v>
      </c>
      <c r="G3577" s="121" t="str">
        <f>VLOOKUP(H3577, phone[#All], 2, 0)</f>
        <v>No Phone Service</v>
      </c>
      <c r="H3577" s="108">
        <v>0</v>
      </c>
      <c r="I3577" s="120" t="str">
        <f>VLOOKUP(J3577,internet[#All], 2, 0)</f>
        <v>DSL</v>
      </c>
      <c r="J3577" s="108">
        <v>1</v>
      </c>
      <c r="K3577" s="121" t="b">
        <f>IF(AND(my_practice[[#This Row],[phone_service]]&gt;0, my_practice[[#This Row],[internet_service]]&gt;0),TRUE,FALSE)</f>
        <v>0</v>
      </c>
      <c r="L3577" s="121" t="b">
        <f>IF(AND(my_practice[[#This Row],[phone_service]]=0, my_practice[[#This Row],[internet_service]]&gt;0),TRUE,FALSE)</f>
        <v>1</v>
      </c>
      <c r="M3577" s="121" t="b">
        <f>IF(AND(H3577&gt;0, J3577=0),TRUE,FALSE)</f>
        <v>0</v>
      </c>
      <c r="N3577" s="121" t="str">
        <f>VLOOKUP(O3577,contract[#All], 2, 0)</f>
        <v>1 Year</v>
      </c>
      <c r="O3577" s="108">
        <v>1</v>
      </c>
      <c r="P3577" s="108" t="s">
        <v>17</v>
      </c>
      <c r="Q3577" s="107">
        <v>55.35</v>
      </c>
      <c r="R3577" s="107">
        <v>1636.95</v>
      </c>
      <c r="S3577" s="111">
        <f>my_practice[[#This Row],[total_charges]]/my_practice[[#This Row],[monthly_charges]]</f>
        <v>29.574525745257453</v>
      </c>
      <c r="T3577" s="107">
        <f>AVERAGE(R3577/S3577)</f>
        <v>55.35</v>
      </c>
      <c r="U3577" s="121">
        <f>MATCH(Q3577, T3577)</f>
        <v>1</v>
      </c>
      <c r="V3577" s="118">
        <f ca="1">TODAY()</f>
        <v>43705</v>
      </c>
      <c r="W3577" s="111">
        <f>ROUND(S3577*30.4, 0)</f>
        <v>899</v>
      </c>
      <c r="X3577" s="118">
        <f ca="1">V3577-W3577</f>
        <v>42806</v>
      </c>
      <c r="Y3577" s="121" t="b">
        <f>IF(B3577&lt;&gt;"Male", TRUE, FALSE)</f>
        <v>0</v>
      </c>
      <c r="Z3577" s="121" t="b">
        <f>IF(AC3577&lt;&gt;"No",TRUE, FALSE)</f>
        <v>0</v>
      </c>
      <c r="AA3577" s="111" t="b">
        <f>IF(H3576&lt;&gt;0, TRUE,FALSE)</f>
        <v>1</v>
      </c>
      <c r="AB3577" s="121" t="b">
        <f>IF(J3577&lt;&gt;0, TRUE, FALSE)</f>
        <v>1</v>
      </c>
      <c r="AC3577" t="s">
        <v>5</v>
      </c>
      <c r="AD3577"/>
    </row>
    <row r="3578" spans="1:30" ht="16">
      <c r="A3578" s="108" t="s">
        <v>2775</v>
      </c>
      <c r="B3578" s="108" t="s">
        <v>9</v>
      </c>
      <c r="C3578" s="111">
        <v>0</v>
      </c>
      <c r="D3578" s="108" t="s">
        <v>4</v>
      </c>
      <c r="E3578" s="108" t="s">
        <v>4</v>
      </c>
      <c r="F3578" s="121">
        <f>IF(AND(D3578="Yes",E3578="Yes"),3,IF(AND(D3578="No",E3578="No"),0,IF(AND(D3578="Yes",E3578="No"),1,2)))</f>
        <v>3</v>
      </c>
      <c r="G3578" s="121" t="str">
        <f>VLOOKUP(H3578, phone[#All], 2, 0)</f>
        <v>Two or More Lines</v>
      </c>
      <c r="H3578" s="108">
        <v>2</v>
      </c>
      <c r="I3578" s="120" t="str">
        <f>VLOOKUP(J3578,internet[#All], 2, 0)</f>
        <v>DSL</v>
      </c>
      <c r="J3578" s="108">
        <v>1</v>
      </c>
      <c r="K3578" s="121" t="b">
        <f>IF(AND(my_practice[[#This Row],[phone_service]]&gt;0, my_practice[[#This Row],[internet_service]]&gt;0),TRUE,FALSE)</f>
        <v>1</v>
      </c>
      <c r="L3578" s="121" t="b">
        <f>IF(AND(my_practice[[#This Row],[phone_service]]=0, my_practice[[#This Row],[internet_service]]&gt;0),TRUE,FALSE)</f>
        <v>0</v>
      </c>
      <c r="M3578" s="121" t="b">
        <f>IF(AND(H3578&gt;0, J3578=0),TRUE,FALSE)</f>
        <v>0</v>
      </c>
      <c r="N3578" s="121" t="str">
        <f>VLOOKUP(O3578,contract[#All], 2, 0)</f>
        <v>Month-to-Month</v>
      </c>
      <c r="O3578" s="108">
        <v>0</v>
      </c>
      <c r="P3578" s="108" t="s">
        <v>7</v>
      </c>
      <c r="Q3578" s="107">
        <v>67.599999999999994</v>
      </c>
      <c r="R3578" s="107">
        <v>2000.2</v>
      </c>
      <c r="S3578" s="111">
        <f>my_practice[[#This Row],[total_charges]]/my_practice[[#This Row],[monthly_charges]]</f>
        <v>29.588757396449708</v>
      </c>
      <c r="T3578" s="107">
        <f>AVERAGE(R3578/S3578)</f>
        <v>67.599999999999994</v>
      </c>
      <c r="U3578" s="121">
        <f>MATCH(Q3578, T3578)</f>
        <v>1</v>
      </c>
      <c r="V3578" s="118">
        <f ca="1">TODAY()</f>
        <v>43705</v>
      </c>
      <c r="W3578" s="111">
        <f>ROUND(S3578*30.4, 0)</f>
        <v>899</v>
      </c>
      <c r="X3578" s="118">
        <f ca="1">V3578-W3578</f>
        <v>42806</v>
      </c>
      <c r="Y3578" s="121" t="b">
        <f>IF(B3578&lt;&gt;"Male", TRUE, FALSE)</f>
        <v>0</v>
      </c>
      <c r="Z3578" s="121" t="b">
        <f>IF(AC3578&lt;&gt;"No",TRUE, FALSE)</f>
        <v>0</v>
      </c>
      <c r="AA3578" s="111" t="b">
        <f>IF(H3577&lt;&gt;0, TRUE,FALSE)</f>
        <v>0</v>
      </c>
      <c r="AB3578" s="121" t="b">
        <f>IF(J3578&lt;&gt;0, TRUE, FALSE)</f>
        <v>1</v>
      </c>
      <c r="AC3578" t="s">
        <v>5</v>
      </c>
      <c r="AD3578"/>
    </row>
    <row r="3579" spans="1:30" ht="16">
      <c r="A3579" s="108" t="s">
        <v>6912</v>
      </c>
      <c r="B3579" s="108" t="s">
        <v>3</v>
      </c>
      <c r="C3579" s="111">
        <v>0</v>
      </c>
      <c r="D3579" s="108" t="s">
        <v>5</v>
      </c>
      <c r="E3579" s="108" t="s">
        <v>5</v>
      </c>
      <c r="F3579" s="121">
        <f>IF(AND(D3579="Yes",E3579="Yes"),3,IF(AND(D3579="No",E3579="No"),0,IF(AND(D3579="Yes",E3579="No"),1,2)))</f>
        <v>0</v>
      </c>
      <c r="G3579" s="121" t="str">
        <f>VLOOKUP(H3579, phone[#All], 2, 0)</f>
        <v>Two or More Lines</v>
      </c>
      <c r="H3579" s="108">
        <v>2</v>
      </c>
      <c r="I3579" s="120" t="str">
        <f>VLOOKUP(J3579,internet[#All], 2, 0)</f>
        <v>DSL</v>
      </c>
      <c r="J3579" s="108">
        <v>1</v>
      </c>
      <c r="K3579" s="121" t="b">
        <f>IF(AND(my_practice[[#This Row],[phone_service]]&gt;0, my_practice[[#This Row],[internet_service]]&gt;0),TRUE,FALSE)</f>
        <v>1</v>
      </c>
      <c r="L3579" s="121" t="b">
        <f>IF(AND(my_practice[[#This Row],[phone_service]]=0, my_practice[[#This Row],[internet_service]]&gt;0),TRUE,FALSE)</f>
        <v>0</v>
      </c>
      <c r="M3579" s="121" t="b">
        <f>IF(AND(H3579&gt;0, J3579=0),TRUE,FALSE)</f>
        <v>0</v>
      </c>
      <c r="N3579" s="121" t="str">
        <f>VLOOKUP(O3579,contract[#All], 2, 0)</f>
        <v>1 Year</v>
      </c>
      <c r="O3579" s="108">
        <v>1</v>
      </c>
      <c r="P3579" s="108" t="s">
        <v>17</v>
      </c>
      <c r="Q3579" s="107">
        <v>68.95</v>
      </c>
      <c r="R3579" s="107">
        <v>2038.7</v>
      </c>
      <c r="S3579" s="111">
        <f>my_practice[[#This Row],[total_charges]]/my_practice[[#This Row],[monthly_charges]]</f>
        <v>29.567802755620015</v>
      </c>
      <c r="T3579" s="107">
        <f>AVERAGE(R3579/S3579)</f>
        <v>68.95</v>
      </c>
      <c r="U3579" s="121">
        <f>MATCH(Q3579, T3579)</f>
        <v>1</v>
      </c>
      <c r="V3579" s="118">
        <f ca="1">TODAY()</f>
        <v>43705</v>
      </c>
      <c r="W3579" s="111">
        <f>ROUND(S3579*30.4, 0)</f>
        <v>899</v>
      </c>
      <c r="X3579" s="118">
        <f ca="1">V3579-W3579</f>
        <v>42806</v>
      </c>
      <c r="Y3579" s="121" t="b">
        <f>IF(B3579&lt;&gt;"Male", TRUE, FALSE)</f>
        <v>1</v>
      </c>
      <c r="Z3579" s="121" t="b">
        <f>IF(AC3579&lt;&gt;"No",TRUE, FALSE)</f>
        <v>0</v>
      </c>
      <c r="AA3579" s="111" t="b">
        <f>IF(H3578&lt;&gt;0, TRUE,FALSE)</f>
        <v>1</v>
      </c>
      <c r="AB3579" s="121" t="b">
        <f>IF(J3579&lt;&gt;0, TRUE, FALSE)</f>
        <v>1</v>
      </c>
      <c r="AC3579" t="s">
        <v>5</v>
      </c>
      <c r="AD3579"/>
    </row>
    <row r="3580" spans="1:30" ht="16">
      <c r="A3580" s="108" t="s">
        <v>713</v>
      </c>
      <c r="B3580" s="108" t="s">
        <v>9</v>
      </c>
      <c r="C3580" s="111">
        <v>0</v>
      </c>
      <c r="D3580" s="108" t="s">
        <v>5</v>
      </c>
      <c r="E3580" s="108" t="s">
        <v>5</v>
      </c>
      <c r="F3580" s="121">
        <f>IF(AND(D3580="Yes",E3580="Yes"),3,IF(AND(D3580="No",E3580="No"),0,IF(AND(D3580="Yes",E3580="No"),1,2)))</f>
        <v>0</v>
      </c>
      <c r="G3580" s="121" t="str">
        <f>VLOOKUP(H3580, phone[#All], 2, 0)</f>
        <v>Two or More Lines</v>
      </c>
      <c r="H3580" s="108">
        <v>2</v>
      </c>
      <c r="I3580" s="120" t="str">
        <f>VLOOKUP(J3580,internet[#All], 2, 0)</f>
        <v>Fiber Optic</v>
      </c>
      <c r="J3580" s="108">
        <v>2</v>
      </c>
      <c r="K3580" s="121" t="b">
        <f>IF(AND(my_practice[[#This Row],[phone_service]]&gt;0, my_practice[[#This Row],[internet_service]]&gt;0),TRUE,FALSE)</f>
        <v>1</v>
      </c>
      <c r="L3580" s="121" t="b">
        <f>IF(AND(my_practice[[#This Row],[phone_service]]=0, my_practice[[#This Row],[internet_service]]&gt;0),TRUE,FALSE)</f>
        <v>0</v>
      </c>
      <c r="M3580" s="121" t="b">
        <f>IF(AND(H3580&gt;0, J3580=0),TRUE,FALSE)</f>
        <v>0</v>
      </c>
      <c r="N3580" s="121" t="str">
        <f>VLOOKUP(O3580,contract[#All], 2, 0)</f>
        <v>Month-to-Month</v>
      </c>
      <c r="O3580" s="108">
        <v>0</v>
      </c>
      <c r="P3580" s="108" t="s">
        <v>7</v>
      </c>
      <c r="Q3580" s="107">
        <v>84.9</v>
      </c>
      <c r="R3580" s="107">
        <v>2516.1999999999998</v>
      </c>
      <c r="S3580" s="111">
        <f>my_practice[[#This Row],[total_charges]]/my_practice[[#This Row],[monthly_charges]]</f>
        <v>29.637220259128384</v>
      </c>
      <c r="T3580" s="107">
        <f>AVERAGE(R3580/S3580)</f>
        <v>84.9</v>
      </c>
      <c r="U3580" s="121">
        <f>MATCH(Q3580, T3580)</f>
        <v>1</v>
      </c>
      <c r="V3580" s="118">
        <f ca="1">TODAY()</f>
        <v>43705</v>
      </c>
      <c r="W3580" s="111">
        <f>ROUND(S3580*30.4, 0)</f>
        <v>901</v>
      </c>
      <c r="X3580" s="118">
        <f ca="1">V3580-W3580</f>
        <v>42804</v>
      </c>
      <c r="Y3580" s="121" t="b">
        <f>IF(B3580&lt;&gt;"Male", TRUE, FALSE)</f>
        <v>0</v>
      </c>
      <c r="Z3580" s="121" t="b">
        <f>IF(AC3580&lt;&gt;"No",TRUE, FALSE)</f>
        <v>0</v>
      </c>
      <c r="AA3580" s="111" t="b">
        <f>IF(H3579&lt;&gt;0, TRUE,FALSE)</f>
        <v>1</v>
      </c>
      <c r="AB3580" s="121" t="b">
        <f>IF(J3580&lt;&gt;0, TRUE, FALSE)</f>
        <v>1</v>
      </c>
      <c r="AC3580" t="s">
        <v>5</v>
      </c>
      <c r="AD3580"/>
    </row>
    <row r="3581" spans="1:30" ht="16">
      <c r="A3581" s="108" t="s">
        <v>4921</v>
      </c>
      <c r="B3581" s="108" t="s">
        <v>3</v>
      </c>
      <c r="C3581" s="111">
        <v>0</v>
      </c>
      <c r="D3581" s="108" t="s">
        <v>5</v>
      </c>
      <c r="E3581" s="108" t="s">
        <v>5</v>
      </c>
      <c r="F3581" s="121">
        <f>IF(AND(D3581="Yes",E3581="Yes"),3,IF(AND(D3581="No",E3581="No"),0,IF(AND(D3581="Yes",E3581="No"),1,2)))</f>
        <v>0</v>
      </c>
      <c r="G3581" s="121" t="str">
        <f>VLOOKUP(H3581, phone[#All], 2, 0)</f>
        <v>One Line</v>
      </c>
      <c r="H3581" s="108">
        <v>1</v>
      </c>
      <c r="I3581" s="120" t="str">
        <f>VLOOKUP(J3581,internet[#All], 2, 0)</f>
        <v>DSL</v>
      </c>
      <c r="J3581" s="108">
        <v>1</v>
      </c>
      <c r="K3581" s="121" t="b">
        <f>IF(AND(my_practice[[#This Row],[phone_service]]&gt;0, my_practice[[#This Row],[internet_service]]&gt;0),TRUE,FALSE)</f>
        <v>1</v>
      </c>
      <c r="L3581" s="121" t="b">
        <f>IF(AND(my_practice[[#This Row],[phone_service]]=0, my_practice[[#This Row],[internet_service]]&gt;0),TRUE,FALSE)</f>
        <v>0</v>
      </c>
      <c r="M3581" s="121" t="b">
        <f>IF(AND(H3581&gt;0, J3581=0),TRUE,FALSE)</f>
        <v>0</v>
      </c>
      <c r="N3581" s="121" t="str">
        <f>VLOOKUP(O3581,contract[#All], 2, 0)</f>
        <v>1 Year</v>
      </c>
      <c r="O3581" s="108">
        <v>1</v>
      </c>
      <c r="P3581" s="108" t="s">
        <v>13</v>
      </c>
      <c r="Q3581" s="107">
        <v>85.35</v>
      </c>
      <c r="R3581" s="107">
        <v>2530.4</v>
      </c>
      <c r="S3581" s="111">
        <f>my_practice[[#This Row],[total_charges]]/my_practice[[#This Row],[monthly_charges]]</f>
        <v>29.647334504979501</v>
      </c>
      <c r="T3581" s="107">
        <f>AVERAGE(R3581/S3581)</f>
        <v>85.35</v>
      </c>
      <c r="U3581" s="121">
        <f>MATCH(Q3581, T3581)</f>
        <v>1</v>
      </c>
      <c r="V3581" s="118">
        <f ca="1">TODAY()</f>
        <v>43705</v>
      </c>
      <c r="W3581" s="111">
        <f>ROUND(S3581*30.4, 0)</f>
        <v>901</v>
      </c>
      <c r="X3581" s="118">
        <f ca="1">V3581-W3581</f>
        <v>42804</v>
      </c>
      <c r="Y3581" s="121" t="b">
        <f>IF(B3581&lt;&gt;"Male", TRUE, FALSE)</f>
        <v>1</v>
      </c>
      <c r="Z3581" s="121" t="b">
        <f>IF(AC3581&lt;&gt;"No",TRUE, FALSE)</f>
        <v>1</v>
      </c>
      <c r="AA3581" s="111" t="b">
        <f>IF(H3580&lt;&gt;0, TRUE,FALSE)</f>
        <v>1</v>
      </c>
      <c r="AB3581" s="121" t="b">
        <f>IF(J3581&lt;&gt;0, TRUE, FALSE)</f>
        <v>1</v>
      </c>
      <c r="AC3581" t="s">
        <v>4</v>
      </c>
      <c r="AD3581"/>
    </row>
    <row r="3582" spans="1:30" ht="16">
      <c r="A3582" s="108" t="s">
        <v>3313</v>
      </c>
      <c r="B3582" s="108" t="s">
        <v>9</v>
      </c>
      <c r="C3582" s="111">
        <v>0</v>
      </c>
      <c r="D3582" s="108" t="s">
        <v>5</v>
      </c>
      <c r="E3582" s="108" t="s">
        <v>5</v>
      </c>
      <c r="F3582" s="121">
        <f>IF(AND(D3582="Yes",E3582="Yes"),3,IF(AND(D3582="No",E3582="No"),0,IF(AND(D3582="Yes",E3582="No"),1,2)))</f>
        <v>0</v>
      </c>
      <c r="G3582" s="121" t="str">
        <f>VLOOKUP(H3582, phone[#All], 2, 0)</f>
        <v>Two or More Lines</v>
      </c>
      <c r="H3582" s="108">
        <v>2</v>
      </c>
      <c r="I3582" s="120" t="str">
        <f>VLOOKUP(J3582,internet[#All], 2, 0)</f>
        <v>Fiber Optic</v>
      </c>
      <c r="J3582" s="108">
        <v>2</v>
      </c>
      <c r="K3582" s="121" t="b">
        <f>IF(AND(my_practice[[#This Row],[phone_service]]&gt;0, my_practice[[#This Row],[internet_service]]&gt;0),TRUE,FALSE)</f>
        <v>1</v>
      </c>
      <c r="L3582" s="121" t="b">
        <f>IF(AND(my_practice[[#This Row],[phone_service]]=0, my_practice[[#This Row],[internet_service]]&gt;0),TRUE,FALSE)</f>
        <v>0</v>
      </c>
      <c r="M3582" s="121" t="b">
        <f>IF(AND(H3582&gt;0, J3582=0),TRUE,FALSE)</f>
        <v>0</v>
      </c>
      <c r="N3582" s="121" t="str">
        <f>VLOOKUP(O3582,contract[#All], 2, 0)</f>
        <v>1 Year</v>
      </c>
      <c r="O3582" s="108">
        <v>1</v>
      </c>
      <c r="P3582" s="108" t="s">
        <v>7</v>
      </c>
      <c r="Q3582" s="107">
        <v>103.45</v>
      </c>
      <c r="R3582" s="107">
        <v>3066.45</v>
      </c>
      <c r="S3582" s="111">
        <f>my_practice[[#This Row],[total_charges]]/my_practice[[#This Row],[monthly_charges]]</f>
        <v>29.64185596906718</v>
      </c>
      <c r="T3582" s="107">
        <f>AVERAGE(R3582/S3582)</f>
        <v>103.45</v>
      </c>
      <c r="U3582" s="121">
        <f>MATCH(Q3582, T3582)</f>
        <v>1</v>
      </c>
      <c r="V3582" s="118">
        <f ca="1">TODAY()</f>
        <v>43705</v>
      </c>
      <c r="W3582" s="111">
        <f>ROUND(S3582*30.4, 0)</f>
        <v>901</v>
      </c>
      <c r="X3582" s="118">
        <f ca="1">V3582-W3582</f>
        <v>42804</v>
      </c>
      <c r="Y3582" s="121" t="b">
        <f>IF(B3582&lt;&gt;"Male", TRUE, FALSE)</f>
        <v>0</v>
      </c>
      <c r="Z3582" s="121" t="b">
        <f>IF(AC3582&lt;&gt;"No",TRUE, FALSE)</f>
        <v>1</v>
      </c>
      <c r="AA3582" s="111" t="b">
        <f>IF(H3581&lt;&gt;0, TRUE,FALSE)</f>
        <v>1</v>
      </c>
      <c r="AB3582" s="121" t="b">
        <f>IF(J3582&lt;&gt;0, TRUE, FALSE)</f>
        <v>1</v>
      </c>
      <c r="AC3582" t="s">
        <v>4</v>
      </c>
      <c r="AD3582"/>
    </row>
    <row r="3583" spans="1:30" ht="16">
      <c r="A3583" s="108" t="s">
        <v>2199</v>
      </c>
      <c r="B3583" s="108" t="s">
        <v>3</v>
      </c>
      <c r="C3583" s="111">
        <v>0</v>
      </c>
      <c r="D3583" s="108" t="s">
        <v>5</v>
      </c>
      <c r="E3583" s="108" t="s">
        <v>5</v>
      </c>
      <c r="F3583" s="121">
        <f>IF(AND(D3583="Yes",E3583="Yes"),3,IF(AND(D3583="No",E3583="No"),0,IF(AND(D3583="Yes",E3583="No"),1,2)))</f>
        <v>0</v>
      </c>
      <c r="G3583" s="121" t="str">
        <f>VLOOKUP(H3583, phone[#All], 2, 0)</f>
        <v>No Phone Service</v>
      </c>
      <c r="H3583" s="108">
        <v>0</v>
      </c>
      <c r="I3583" s="120" t="str">
        <f>VLOOKUP(J3583,internet[#All], 2, 0)</f>
        <v>DSL</v>
      </c>
      <c r="J3583" s="108">
        <v>1</v>
      </c>
      <c r="K3583" s="121" t="b">
        <f>IF(AND(my_practice[[#This Row],[phone_service]]&gt;0, my_practice[[#This Row],[internet_service]]&gt;0),TRUE,FALSE)</f>
        <v>0</v>
      </c>
      <c r="L3583" s="121" t="b">
        <f>IF(AND(my_practice[[#This Row],[phone_service]]=0, my_practice[[#This Row],[internet_service]]&gt;0),TRUE,FALSE)</f>
        <v>1</v>
      </c>
      <c r="M3583" s="121" t="b">
        <f>IF(AND(H3583&gt;0, J3583=0),TRUE,FALSE)</f>
        <v>0</v>
      </c>
      <c r="N3583" s="121" t="str">
        <f>VLOOKUP(O3583,contract[#All], 2, 0)</f>
        <v>Month-to-Month</v>
      </c>
      <c r="O3583" s="108">
        <v>0</v>
      </c>
      <c r="P3583" s="108" t="s">
        <v>7</v>
      </c>
      <c r="Q3583" s="107">
        <v>31.2</v>
      </c>
      <c r="R3583" s="107">
        <v>926.2</v>
      </c>
      <c r="S3583" s="111">
        <f>my_practice[[#This Row],[total_charges]]/my_practice[[#This Row],[monthly_charges]]</f>
        <v>29.685897435897438</v>
      </c>
      <c r="T3583" s="107">
        <f>AVERAGE(R3583/S3583)</f>
        <v>31.2</v>
      </c>
      <c r="U3583" s="121">
        <f>MATCH(Q3583, T3583)</f>
        <v>1</v>
      </c>
      <c r="V3583" s="118">
        <f ca="1">TODAY()</f>
        <v>43705</v>
      </c>
      <c r="W3583" s="111">
        <f>ROUND(S3583*30.4, 0)</f>
        <v>902</v>
      </c>
      <c r="X3583" s="118">
        <f ca="1">V3583-W3583</f>
        <v>42803</v>
      </c>
      <c r="Y3583" s="121" t="b">
        <f>IF(B3583&lt;&gt;"Male", TRUE, FALSE)</f>
        <v>1</v>
      </c>
      <c r="Z3583" s="121" t="b">
        <f>IF(AC3583&lt;&gt;"No",TRUE, FALSE)</f>
        <v>0</v>
      </c>
      <c r="AA3583" s="111" t="b">
        <f>IF(H3582&lt;&gt;0, TRUE,FALSE)</f>
        <v>1</v>
      </c>
      <c r="AB3583" s="121" t="b">
        <f>IF(J3583&lt;&gt;0, TRUE, FALSE)</f>
        <v>1</v>
      </c>
      <c r="AC3583" t="s">
        <v>5</v>
      </c>
      <c r="AD3583"/>
    </row>
    <row r="3584" spans="1:30" ht="16">
      <c r="A3584" s="108" t="s">
        <v>4177</v>
      </c>
      <c r="B3584" s="108" t="s">
        <v>9</v>
      </c>
      <c r="C3584" s="111">
        <v>1</v>
      </c>
      <c r="D3584" s="108" t="s">
        <v>5</v>
      </c>
      <c r="E3584" s="108" t="s">
        <v>5</v>
      </c>
      <c r="F3584" s="121">
        <f>IF(AND(D3584="Yes",E3584="Yes"),3,IF(AND(D3584="No",E3584="No"),0,IF(AND(D3584="Yes",E3584="No"),1,2)))</f>
        <v>0</v>
      </c>
      <c r="G3584" s="121" t="str">
        <f>VLOOKUP(H3584, phone[#All], 2, 0)</f>
        <v>One Line</v>
      </c>
      <c r="H3584" s="108">
        <v>1</v>
      </c>
      <c r="I3584" s="120" t="str">
        <f>VLOOKUP(J3584,internet[#All], 2, 0)</f>
        <v>No Internet Service</v>
      </c>
      <c r="J3584" s="108">
        <v>0</v>
      </c>
      <c r="K3584" s="121" t="b">
        <f>IF(AND(my_practice[[#This Row],[phone_service]]&gt;0, my_practice[[#This Row],[internet_service]]&gt;0),TRUE,FALSE)</f>
        <v>0</v>
      </c>
      <c r="L3584" s="121" t="b">
        <f>IF(AND(my_practice[[#This Row],[phone_service]]=0, my_practice[[#This Row],[internet_service]]&gt;0),TRUE,FALSE)</f>
        <v>0</v>
      </c>
      <c r="M3584" s="121" t="b">
        <f>IF(AND(H3584&gt;0, J3584=0),TRUE,FALSE)</f>
        <v>1</v>
      </c>
      <c r="N3584" s="121" t="str">
        <f>VLOOKUP(O3584,contract[#All], 2, 0)</f>
        <v>1 Year</v>
      </c>
      <c r="O3584" s="108">
        <v>1</v>
      </c>
      <c r="P3584" s="108" t="s">
        <v>17</v>
      </c>
      <c r="Q3584" s="107">
        <v>19.8</v>
      </c>
      <c r="R3584" s="107">
        <v>587.70000000000005</v>
      </c>
      <c r="S3584" s="111">
        <f>my_practice[[#This Row],[total_charges]]/my_practice[[#This Row],[monthly_charges]]</f>
        <v>29.681818181818183</v>
      </c>
      <c r="T3584" s="107">
        <f>AVERAGE(R3584/S3584)</f>
        <v>19.8</v>
      </c>
      <c r="U3584" s="121">
        <f>MATCH(Q3584, T3584)</f>
        <v>1</v>
      </c>
      <c r="V3584" s="118">
        <f ca="1">TODAY()</f>
        <v>43705</v>
      </c>
      <c r="W3584" s="111">
        <f>ROUND(S3584*30.4, 0)</f>
        <v>902</v>
      </c>
      <c r="X3584" s="118">
        <f ca="1">V3584-W3584</f>
        <v>42803</v>
      </c>
      <c r="Y3584" s="121" t="b">
        <f>IF(B3584&lt;&gt;"Male", TRUE, FALSE)</f>
        <v>0</v>
      </c>
      <c r="Z3584" s="121" t="b">
        <f>IF(AC3584&lt;&gt;"No",TRUE, FALSE)</f>
        <v>0</v>
      </c>
      <c r="AA3584" s="111" t="b">
        <f>IF(H3583&lt;&gt;0, TRUE,FALSE)</f>
        <v>0</v>
      </c>
      <c r="AB3584" s="121" t="b">
        <f>IF(J3584&lt;&gt;0, TRUE, FALSE)</f>
        <v>0</v>
      </c>
      <c r="AC3584" t="s">
        <v>5</v>
      </c>
      <c r="AD3584"/>
    </row>
    <row r="3585" spans="1:30" ht="16">
      <c r="A3585" s="108" t="s">
        <v>2441</v>
      </c>
      <c r="B3585" s="108" t="s">
        <v>9</v>
      </c>
      <c r="C3585" s="111">
        <v>0</v>
      </c>
      <c r="D3585" s="108" t="s">
        <v>5</v>
      </c>
      <c r="E3585" s="108" t="s">
        <v>5</v>
      </c>
      <c r="F3585" s="121">
        <f>IF(AND(D3585="Yes",E3585="Yes"),3,IF(AND(D3585="No",E3585="No"),0,IF(AND(D3585="Yes",E3585="No"),1,2)))</f>
        <v>0</v>
      </c>
      <c r="G3585" s="121" t="str">
        <f>VLOOKUP(H3585, phone[#All], 2, 0)</f>
        <v>One Line</v>
      </c>
      <c r="H3585" s="108">
        <v>1</v>
      </c>
      <c r="I3585" s="120" t="str">
        <f>VLOOKUP(J3585,internet[#All], 2, 0)</f>
        <v>DSL</v>
      </c>
      <c r="J3585" s="108">
        <v>1</v>
      </c>
      <c r="K3585" s="121" t="b">
        <f>IF(AND(my_practice[[#This Row],[phone_service]]&gt;0, my_practice[[#This Row],[internet_service]]&gt;0),TRUE,FALSE)</f>
        <v>1</v>
      </c>
      <c r="L3585" s="121" t="b">
        <f>IF(AND(my_practice[[#This Row],[phone_service]]=0, my_practice[[#This Row],[internet_service]]&gt;0),TRUE,FALSE)</f>
        <v>0</v>
      </c>
      <c r="M3585" s="121" t="b">
        <f>IF(AND(H3585&gt;0, J3585=0),TRUE,FALSE)</f>
        <v>0</v>
      </c>
      <c r="N3585" s="121" t="str">
        <f>VLOOKUP(O3585,contract[#All], 2, 0)</f>
        <v>2 Year</v>
      </c>
      <c r="O3585" s="108">
        <v>2</v>
      </c>
      <c r="P3585" s="108" t="s">
        <v>10</v>
      </c>
      <c r="Q3585" s="107">
        <v>55.65</v>
      </c>
      <c r="R3585" s="107">
        <v>1653.85</v>
      </c>
      <c r="S3585" s="111">
        <f>my_practice[[#This Row],[total_charges]]/my_practice[[#This Row],[monthly_charges]]</f>
        <v>29.718778077268642</v>
      </c>
      <c r="T3585" s="107">
        <f>AVERAGE(R3585/S3585)</f>
        <v>55.65</v>
      </c>
      <c r="U3585" s="121">
        <f>MATCH(Q3585, T3585)</f>
        <v>1</v>
      </c>
      <c r="V3585" s="118">
        <f ca="1">TODAY()</f>
        <v>43705</v>
      </c>
      <c r="W3585" s="111">
        <f>ROUND(S3585*30.4, 0)</f>
        <v>903</v>
      </c>
      <c r="X3585" s="118">
        <f ca="1">V3585-W3585</f>
        <v>42802</v>
      </c>
      <c r="Y3585" s="121" t="b">
        <f>IF(B3585&lt;&gt;"Male", TRUE, FALSE)</f>
        <v>0</v>
      </c>
      <c r="Z3585" s="121" t="b">
        <f>IF(AC3585&lt;&gt;"No",TRUE, FALSE)</f>
        <v>0</v>
      </c>
      <c r="AA3585" s="111" t="b">
        <f>IF(H3584&lt;&gt;0, TRUE,FALSE)</f>
        <v>1</v>
      </c>
      <c r="AB3585" s="121" t="b">
        <f>IF(J3585&lt;&gt;0, TRUE, FALSE)</f>
        <v>1</v>
      </c>
      <c r="AC3585" t="s">
        <v>5</v>
      </c>
      <c r="AD3585"/>
    </row>
    <row r="3586" spans="1:30" ht="16">
      <c r="A3586" s="108" t="s">
        <v>4919</v>
      </c>
      <c r="B3586" s="108" t="s">
        <v>3</v>
      </c>
      <c r="C3586" s="111">
        <v>1</v>
      </c>
      <c r="D3586" s="108" t="s">
        <v>5</v>
      </c>
      <c r="E3586" s="108" t="s">
        <v>5</v>
      </c>
      <c r="F3586" s="121">
        <f>IF(AND(D3586="Yes",E3586="Yes"),3,IF(AND(D3586="No",E3586="No"),0,IF(AND(D3586="Yes",E3586="No"),1,2)))</f>
        <v>0</v>
      </c>
      <c r="G3586" s="121" t="str">
        <f>VLOOKUP(H3586, phone[#All], 2, 0)</f>
        <v>Two or More Lines</v>
      </c>
      <c r="H3586" s="108">
        <v>2</v>
      </c>
      <c r="I3586" s="120" t="str">
        <f>VLOOKUP(J3586,internet[#All], 2, 0)</f>
        <v>Fiber Optic</v>
      </c>
      <c r="J3586" s="108">
        <v>2</v>
      </c>
      <c r="K3586" s="121" t="b">
        <f>IF(AND(my_practice[[#This Row],[phone_service]]&gt;0, my_practice[[#This Row],[internet_service]]&gt;0),TRUE,FALSE)</f>
        <v>1</v>
      </c>
      <c r="L3586" s="121" t="b">
        <f>IF(AND(my_practice[[#This Row],[phone_service]]=0, my_practice[[#This Row],[internet_service]]&gt;0),TRUE,FALSE)</f>
        <v>0</v>
      </c>
      <c r="M3586" s="121" t="b">
        <f>IF(AND(H3586&gt;0, J3586=0),TRUE,FALSE)</f>
        <v>0</v>
      </c>
      <c r="N3586" s="121" t="str">
        <f>VLOOKUP(O3586,contract[#All], 2, 0)</f>
        <v>Month-to-Month</v>
      </c>
      <c r="O3586" s="108">
        <v>0</v>
      </c>
      <c r="P3586" s="108" t="s">
        <v>7</v>
      </c>
      <c r="Q3586" s="107">
        <v>106.15</v>
      </c>
      <c r="R3586" s="107">
        <v>3152.5</v>
      </c>
      <c r="S3586" s="111">
        <f>my_practice[[#This Row],[total_charges]]/my_practice[[#This Row],[monthly_charges]]</f>
        <v>29.698539802166742</v>
      </c>
      <c r="T3586" s="107">
        <f>AVERAGE(R3586/S3586)</f>
        <v>106.15</v>
      </c>
      <c r="U3586" s="121">
        <f>MATCH(Q3586, T3586)</f>
        <v>1</v>
      </c>
      <c r="V3586" s="118">
        <f ca="1">TODAY()</f>
        <v>43705</v>
      </c>
      <c r="W3586" s="111">
        <f>ROUND(S3586*30.4, 0)</f>
        <v>903</v>
      </c>
      <c r="X3586" s="118">
        <f ca="1">V3586-W3586</f>
        <v>42802</v>
      </c>
      <c r="Y3586" s="121" t="b">
        <f>IF(B3586&lt;&gt;"Male", TRUE, FALSE)</f>
        <v>1</v>
      </c>
      <c r="Z3586" s="121" t="b">
        <f>IF(AC3586&lt;&gt;"No",TRUE, FALSE)</f>
        <v>1</v>
      </c>
      <c r="AA3586" s="111" t="b">
        <f>IF(H3585&lt;&gt;0, TRUE,FALSE)</f>
        <v>1</v>
      </c>
      <c r="AB3586" s="121" t="b">
        <f>IF(J3586&lt;&gt;0, TRUE, FALSE)</f>
        <v>1</v>
      </c>
      <c r="AC3586" t="s">
        <v>4</v>
      </c>
      <c r="AD3586"/>
    </row>
    <row r="3587" spans="1:30" ht="16">
      <c r="A3587" s="108" t="s">
        <v>3109</v>
      </c>
      <c r="B3587" s="108" t="s">
        <v>9</v>
      </c>
      <c r="C3587" s="111">
        <v>1</v>
      </c>
      <c r="D3587" s="108" t="s">
        <v>4</v>
      </c>
      <c r="E3587" s="108" t="s">
        <v>5</v>
      </c>
      <c r="F3587" s="121">
        <f>IF(AND(D3587="Yes",E3587="Yes"),3,IF(AND(D3587="No",E3587="No"),0,IF(AND(D3587="Yes",E3587="No"),1,2)))</f>
        <v>1</v>
      </c>
      <c r="G3587" s="121" t="str">
        <f>VLOOKUP(H3587, phone[#All], 2, 0)</f>
        <v>One Line</v>
      </c>
      <c r="H3587" s="108">
        <v>1</v>
      </c>
      <c r="I3587" s="120" t="str">
        <f>VLOOKUP(J3587,internet[#All], 2, 0)</f>
        <v>Fiber Optic</v>
      </c>
      <c r="J3587" s="108">
        <v>2</v>
      </c>
      <c r="K3587" s="121" t="b">
        <f>IF(AND(my_practice[[#This Row],[phone_service]]&gt;0, my_practice[[#This Row],[internet_service]]&gt;0),TRUE,FALSE)</f>
        <v>1</v>
      </c>
      <c r="L3587" s="121" t="b">
        <f>IF(AND(my_practice[[#This Row],[phone_service]]=0, my_practice[[#This Row],[internet_service]]&gt;0),TRUE,FALSE)</f>
        <v>0</v>
      </c>
      <c r="M3587" s="121" t="b">
        <f>IF(AND(H3587&gt;0, J3587=0),TRUE,FALSE)</f>
        <v>0</v>
      </c>
      <c r="N3587" s="121" t="str">
        <f>VLOOKUP(O3587,contract[#All], 2, 0)</f>
        <v>Month-to-Month</v>
      </c>
      <c r="O3587" s="108">
        <v>0</v>
      </c>
      <c r="P3587" s="108" t="s">
        <v>10</v>
      </c>
      <c r="Q3587" s="107">
        <v>79.650000000000006</v>
      </c>
      <c r="R3587" s="107">
        <v>2365.15</v>
      </c>
      <c r="S3587" s="111">
        <f>my_practice[[#This Row],[total_charges]]/my_practice[[#This Row],[monthly_charges]]</f>
        <v>29.69428750784683</v>
      </c>
      <c r="T3587" s="107">
        <f>AVERAGE(R3587/S3587)</f>
        <v>79.650000000000006</v>
      </c>
      <c r="U3587" s="121">
        <f>MATCH(Q3587, T3587)</f>
        <v>1</v>
      </c>
      <c r="V3587" s="118">
        <f ca="1">TODAY()</f>
        <v>43705</v>
      </c>
      <c r="W3587" s="111">
        <f>ROUND(S3587*30.4, 0)</f>
        <v>903</v>
      </c>
      <c r="X3587" s="118">
        <f ca="1">V3587-W3587</f>
        <v>42802</v>
      </c>
      <c r="Y3587" s="121" t="b">
        <f>IF(B3587&lt;&gt;"Male", TRUE, FALSE)</f>
        <v>0</v>
      </c>
      <c r="Z3587" s="121" t="b">
        <f>IF(AC3587&lt;&gt;"No",TRUE, FALSE)</f>
        <v>1</v>
      </c>
      <c r="AA3587" s="111" t="b">
        <f>IF(H3586&lt;&gt;0, TRUE,FALSE)</f>
        <v>1</v>
      </c>
      <c r="AB3587" s="121" t="b">
        <f>IF(J3587&lt;&gt;0, TRUE, FALSE)</f>
        <v>1</v>
      </c>
      <c r="AC3587" t="s">
        <v>4</v>
      </c>
      <c r="AD3587"/>
    </row>
    <row r="3588" spans="1:30" ht="16">
      <c r="A3588" s="108" t="s">
        <v>2334</v>
      </c>
      <c r="B3588" s="108" t="s">
        <v>3</v>
      </c>
      <c r="C3588" s="111">
        <v>0</v>
      </c>
      <c r="D3588" s="108" t="s">
        <v>5</v>
      </c>
      <c r="E3588" s="108" t="s">
        <v>5</v>
      </c>
      <c r="F3588" s="121">
        <f>IF(AND(D3588="Yes",E3588="Yes"),3,IF(AND(D3588="No",E3588="No"),0,IF(AND(D3588="Yes",E3588="No"),1,2)))</f>
        <v>0</v>
      </c>
      <c r="G3588" s="121" t="str">
        <f>VLOOKUP(H3588, phone[#All], 2, 0)</f>
        <v>Two or More Lines</v>
      </c>
      <c r="H3588" s="108">
        <v>2</v>
      </c>
      <c r="I3588" s="120" t="str">
        <f>VLOOKUP(J3588,internet[#All], 2, 0)</f>
        <v>Fiber Optic</v>
      </c>
      <c r="J3588" s="108">
        <v>2</v>
      </c>
      <c r="K3588" s="121" t="b">
        <f>IF(AND(my_practice[[#This Row],[phone_service]]&gt;0, my_practice[[#This Row],[internet_service]]&gt;0),TRUE,FALSE)</f>
        <v>1</v>
      </c>
      <c r="L3588" s="121" t="b">
        <f>IF(AND(my_practice[[#This Row],[phone_service]]=0, my_practice[[#This Row],[internet_service]]&gt;0),TRUE,FALSE)</f>
        <v>0</v>
      </c>
      <c r="M3588" s="121" t="b">
        <f>IF(AND(H3588&gt;0, J3588=0),TRUE,FALSE)</f>
        <v>0</v>
      </c>
      <c r="N3588" s="121" t="str">
        <f>VLOOKUP(O3588,contract[#All], 2, 0)</f>
        <v>Month-to-Month</v>
      </c>
      <c r="O3588" s="108">
        <v>0</v>
      </c>
      <c r="P3588" s="108" t="s">
        <v>17</v>
      </c>
      <c r="Q3588" s="107">
        <v>98.6</v>
      </c>
      <c r="R3588" s="107">
        <v>2933.2</v>
      </c>
      <c r="S3588" s="111">
        <f>my_practice[[#This Row],[total_charges]]/my_practice[[#This Row],[monthly_charges]]</f>
        <v>29.748478701825558</v>
      </c>
      <c r="T3588" s="107">
        <f>AVERAGE(R3588/S3588)</f>
        <v>98.6</v>
      </c>
      <c r="U3588" s="121">
        <f>MATCH(Q3588, T3588)</f>
        <v>1</v>
      </c>
      <c r="V3588" s="118">
        <f ca="1">TODAY()</f>
        <v>43705</v>
      </c>
      <c r="W3588" s="111">
        <f>ROUND(S3588*30.4, 0)</f>
        <v>904</v>
      </c>
      <c r="X3588" s="118">
        <f ca="1">V3588-W3588</f>
        <v>42801</v>
      </c>
      <c r="Y3588" s="121" t="b">
        <f>IF(B3588&lt;&gt;"Male", TRUE, FALSE)</f>
        <v>1</v>
      </c>
      <c r="Z3588" s="121" t="b">
        <f>IF(AC3588&lt;&gt;"No",TRUE, FALSE)</f>
        <v>1</v>
      </c>
      <c r="AA3588" s="111" t="b">
        <f>IF(H3587&lt;&gt;0, TRUE,FALSE)</f>
        <v>1</v>
      </c>
      <c r="AB3588" s="121" t="b">
        <f>IF(J3588&lt;&gt;0, TRUE, FALSE)</f>
        <v>1</v>
      </c>
      <c r="AC3588" t="s">
        <v>4</v>
      </c>
      <c r="AD3588"/>
    </row>
    <row r="3589" spans="1:30" ht="16">
      <c r="A3589" s="108" t="s">
        <v>3875</v>
      </c>
      <c r="B3589" s="108" t="s">
        <v>3</v>
      </c>
      <c r="C3589" s="111">
        <v>0</v>
      </c>
      <c r="D3589" s="108" t="s">
        <v>5</v>
      </c>
      <c r="E3589" s="108" t="s">
        <v>5</v>
      </c>
      <c r="F3589" s="121">
        <f>IF(AND(D3589="Yes",E3589="Yes"),3,IF(AND(D3589="No",E3589="No"),0,IF(AND(D3589="Yes",E3589="No"),1,2)))</f>
        <v>0</v>
      </c>
      <c r="G3589" s="121" t="str">
        <f>VLOOKUP(H3589, phone[#All], 2, 0)</f>
        <v>Two or More Lines</v>
      </c>
      <c r="H3589" s="108">
        <v>2</v>
      </c>
      <c r="I3589" s="120" t="str">
        <f>VLOOKUP(J3589,internet[#All], 2, 0)</f>
        <v>Fiber Optic</v>
      </c>
      <c r="J3589" s="108">
        <v>2</v>
      </c>
      <c r="K3589" s="121" t="b">
        <f>IF(AND(my_practice[[#This Row],[phone_service]]&gt;0, my_practice[[#This Row],[internet_service]]&gt;0),TRUE,FALSE)</f>
        <v>1</v>
      </c>
      <c r="L3589" s="121" t="b">
        <f>IF(AND(my_practice[[#This Row],[phone_service]]=0, my_practice[[#This Row],[internet_service]]&gt;0),TRUE,FALSE)</f>
        <v>0</v>
      </c>
      <c r="M3589" s="121" t="b">
        <f>IF(AND(H3589&gt;0, J3589=0),TRUE,FALSE)</f>
        <v>0</v>
      </c>
      <c r="N3589" s="121" t="str">
        <f>VLOOKUP(O3589,contract[#All], 2, 0)</f>
        <v>Month-to-Month</v>
      </c>
      <c r="O3589" s="108">
        <v>0</v>
      </c>
      <c r="P3589" s="108" t="s">
        <v>7</v>
      </c>
      <c r="Q3589" s="107">
        <v>100.2</v>
      </c>
      <c r="R3589" s="107">
        <v>2983.8</v>
      </c>
      <c r="S3589" s="111">
        <f>my_practice[[#This Row],[total_charges]]/my_practice[[#This Row],[monthly_charges]]</f>
        <v>29.778443113772457</v>
      </c>
      <c r="T3589" s="107">
        <f>AVERAGE(R3589/S3589)</f>
        <v>100.2</v>
      </c>
      <c r="U3589" s="121">
        <f>MATCH(Q3589, T3589)</f>
        <v>1</v>
      </c>
      <c r="V3589" s="118">
        <f ca="1">TODAY()</f>
        <v>43705</v>
      </c>
      <c r="W3589" s="111">
        <f>ROUND(S3589*30.4, 0)</f>
        <v>905</v>
      </c>
      <c r="X3589" s="118">
        <f ca="1">V3589-W3589</f>
        <v>42800</v>
      </c>
      <c r="Y3589" s="121" t="b">
        <f>IF(B3589&lt;&gt;"Male", TRUE, FALSE)</f>
        <v>1</v>
      </c>
      <c r="Z3589" s="121" t="b">
        <f>IF(AC3589&lt;&gt;"No",TRUE, FALSE)</f>
        <v>1</v>
      </c>
      <c r="AA3589" s="111" t="b">
        <f>IF(H3588&lt;&gt;0, TRUE,FALSE)</f>
        <v>1</v>
      </c>
      <c r="AB3589" s="121" t="b">
        <f>IF(J3589&lt;&gt;0, TRUE, FALSE)</f>
        <v>1</v>
      </c>
      <c r="AC3589" t="s">
        <v>4</v>
      </c>
      <c r="AD3589"/>
    </row>
    <row r="3590" spans="1:30" ht="16">
      <c r="A3590" s="108" t="s">
        <v>1102</v>
      </c>
      <c r="B3590" s="108" t="s">
        <v>9</v>
      </c>
      <c r="C3590" s="111">
        <v>0</v>
      </c>
      <c r="D3590" s="108" t="s">
        <v>5</v>
      </c>
      <c r="E3590" s="108" t="s">
        <v>5</v>
      </c>
      <c r="F3590" s="121">
        <f>IF(AND(D3590="Yes",E3590="Yes"),3,IF(AND(D3590="No",E3590="No"),0,IF(AND(D3590="Yes",E3590="No"),1,2)))</f>
        <v>0</v>
      </c>
      <c r="G3590" s="121" t="str">
        <f>VLOOKUP(H3590, phone[#All], 2, 0)</f>
        <v>One Line</v>
      </c>
      <c r="H3590" s="108">
        <v>1</v>
      </c>
      <c r="I3590" s="120" t="str">
        <f>VLOOKUP(J3590,internet[#All], 2, 0)</f>
        <v>DSL</v>
      </c>
      <c r="J3590" s="108">
        <v>1</v>
      </c>
      <c r="K3590" s="121" t="b">
        <f>IF(AND(my_practice[[#This Row],[phone_service]]&gt;0, my_practice[[#This Row],[internet_service]]&gt;0),TRUE,FALSE)</f>
        <v>1</v>
      </c>
      <c r="L3590" s="121" t="b">
        <f>IF(AND(my_practice[[#This Row],[phone_service]]=0, my_practice[[#This Row],[internet_service]]&gt;0),TRUE,FALSE)</f>
        <v>0</v>
      </c>
      <c r="M3590" s="121" t="b">
        <f>IF(AND(H3590&gt;0, J3590=0),TRUE,FALSE)</f>
        <v>0</v>
      </c>
      <c r="N3590" s="121" t="str">
        <f>VLOOKUP(O3590,contract[#All], 2, 0)</f>
        <v>1 Year</v>
      </c>
      <c r="O3590" s="108">
        <v>1</v>
      </c>
      <c r="P3590" s="108" t="s">
        <v>13</v>
      </c>
      <c r="Q3590" s="107">
        <v>75.349999999999994</v>
      </c>
      <c r="R3590" s="107">
        <v>2243.9</v>
      </c>
      <c r="S3590" s="111">
        <f>my_practice[[#This Row],[total_charges]]/my_practice[[#This Row],[monthly_charges]]</f>
        <v>29.77969475779695</v>
      </c>
      <c r="T3590" s="107">
        <f>AVERAGE(R3590/S3590)</f>
        <v>75.349999999999994</v>
      </c>
      <c r="U3590" s="121">
        <f>MATCH(Q3590, T3590)</f>
        <v>1</v>
      </c>
      <c r="V3590" s="118">
        <f ca="1">TODAY()</f>
        <v>43705</v>
      </c>
      <c r="W3590" s="111">
        <f>ROUND(S3590*30.4, 0)</f>
        <v>905</v>
      </c>
      <c r="X3590" s="118">
        <f ca="1">V3590-W3590</f>
        <v>42800</v>
      </c>
      <c r="Y3590" s="121" t="b">
        <f>IF(B3590&lt;&gt;"Male", TRUE, FALSE)</f>
        <v>0</v>
      </c>
      <c r="Z3590" s="121" t="b">
        <f>IF(AC3590&lt;&gt;"No",TRUE, FALSE)</f>
        <v>0</v>
      </c>
      <c r="AA3590" s="111" t="b">
        <f>IF(H3589&lt;&gt;0, TRUE,FALSE)</f>
        <v>1</v>
      </c>
      <c r="AB3590" s="121" t="b">
        <f>IF(J3590&lt;&gt;0, TRUE, FALSE)</f>
        <v>1</v>
      </c>
      <c r="AC3590" t="s">
        <v>5</v>
      </c>
      <c r="AD3590"/>
    </row>
    <row r="3591" spans="1:30" ht="16">
      <c r="A3591" s="108" t="s">
        <v>4459</v>
      </c>
      <c r="B3591" s="108" t="s">
        <v>3</v>
      </c>
      <c r="C3591" s="111">
        <v>1</v>
      </c>
      <c r="D3591" s="108" t="s">
        <v>5</v>
      </c>
      <c r="E3591" s="108" t="s">
        <v>5</v>
      </c>
      <c r="F3591" s="121">
        <f>IF(AND(D3591="Yes",E3591="Yes"),3,IF(AND(D3591="No",E3591="No"),0,IF(AND(D3591="Yes",E3591="No"),1,2)))</f>
        <v>0</v>
      </c>
      <c r="G3591" s="121" t="str">
        <f>VLOOKUP(H3591, phone[#All], 2, 0)</f>
        <v>Two or More Lines</v>
      </c>
      <c r="H3591" s="108">
        <v>2</v>
      </c>
      <c r="I3591" s="120" t="str">
        <f>VLOOKUP(J3591,internet[#All], 2, 0)</f>
        <v>Fiber Optic</v>
      </c>
      <c r="J3591" s="108">
        <v>2</v>
      </c>
      <c r="K3591" s="121" t="b">
        <f>IF(AND(my_practice[[#This Row],[phone_service]]&gt;0, my_practice[[#This Row],[internet_service]]&gt;0),TRUE,FALSE)</f>
        <v>1</v>
      </c>
      <c r="L3591" s="121" t="b">
        <f>IF(AND(my_practice[[#This Row],[phone_service]]=0, my_practice[[#This Row],[internet_service]]&gt;0),TRUE,FALSE)</f>
        <v>0</v>
      </c>
      <c r="M3591" s="121" t="b">
        <f>IF(AND(H3591&gt;0, J3591=0),TRUE,FALSE)</f>
        <v>0</v>
      </c>
      <c r="N3591" s="121" t="str">
        <f>VLOOKUP(O3591,contract[#All], 2, 0)</f>
        <v>Month-to-Month</v>
      </c>
      <c r="O3591" s="108">
        <v>0</v>
      </c>
      <c r="P3591" s="108" t="s">
        <v>7</v>
      </c>
      <c r="Q3591" s="107">
        <v>99.7</v>
      </c>
      <c r="R3591" s="107">
        <v>2967.35</v>
      </c>
      <c r="S3591" s="111">
        <f>my_practice[[#This Row],[total_charges]]/my_practice[[#This Row],[monthly_charges]]</f>
        <v>29.762788365095282</v>
      </c>
      <c r="T3591" s="107">
        <f>AVERAGE(R3591/S3591)</f>
        <v>99.7</v>
      </c>
      <c r="U3591" s="121">
        <f>MATCH(Q3591, T3591)</f>
        <v>1</v>
      </c>
      <c r="V3591" s="118">
        <f ca="1">TODAY()</f>
        <v>43705</v>
      </c>
      <c r="W3591" s="111">
        <f>ROUND(S3591*30.4, 0)</f>
        <v>905</v>
      </c>
      <c r="X3591" s="118">
        <f ca="1">V3591-W3591</f>
        <v>42800</v>
      </c>
      <c r="Y3591" s="121" t="b">
        <f>IF(B3591&lt;&gt;"Male", TRUE, FALSE)</f>
        <v>1</v>
      </c>
      <c r="Z3591" s="121" t="b">
        <f>IF(AC3591&lt;&gt;"No",TRUE, FALSE)</f>
        <v>1</v>
      </c>
      <c r="AA3591" s="111" t="b">
        <f>IF(H3590&lt;&gt;0, TRUE,FALSE)</f>
        <v>1</v>
      </c>
      <c r="AB3591" s="121" t="b">
        <f>IF(J3591&lt;&gt;0, TRUE, FALSE)</f>
        <v>1</v>
      </c>
      <c r="AC3591" t="s">
        <v>4</v>
      </c>
      <c r="AD3591"/>
    </row>
    <row r="3592" spans="1:30" ht="16">
      <c r="A3592" s="108" t="s">
        <v>4767</v>
      </c>
      <c r="B3592" s="108" t="s">
        <v>9</v>
      </c>
      <c r="C3592" s="111">
        <v>0</v>
      </c>
      <c r="D3592" s="108" t="s">
        <v>5</v>
      </c>
      <c r="E3592" s="108" t="s">
        <v>5</v>
      </c>
      <c r="F3592" s="121">
        <f>IF(AND(D3592="Yes",E3592="Yes"),3,IF(AND(D3592="No",E3592="No"),0,IF(AND(D3592="Yes",E3592="No"),1,2)))</f>
        <v>0</v>
      </c>
      <c r="G3592" s="121" t="str">
        <f>VLOOKUP(H3592, phone[#All], 2, 0)</f>
        <v>One Line</v>
      </c>
      <c r="H3592" s="108">
        <v>1</v>
      </c>
      <c r="I3592" s="120" t="str">
        <f>VLOOKUP(J3592,internet[#All], 2, 0)</f>
        <v>DSL</v>
      </c>
      <c r="J3592" s="108">
        <v>1</v>
      </c>
      <c r="K3592" s="121" t="b">
        <f>IF(AND(my_practice[[#This Row],[phone_service]]&gt;0, my_practice[[#This Row],[internet_service]]&gt;0),TRUE,FALSE)</f>
        <v>1</v>
      </c>
      <c r="L3592" s="121" t="b">
        <f>IF(AND(my_practice[[#This Row],[phone_service]]=0, my_practice[[#This Row],[internet_service]]&gt;0),TRUE,FALSE)</f>
        <v>0</v>
      </c>
      <c r="M3592" s="121" t="b">
        <f>IF(AND(H3592&gt;0, J3592=0),TRUE,FALSE)</f>
        <v>0</v>
      </c>
      <c r="N3592" s="121" t="str">
        <f>VLOOKUP(O3592,contract[#All], 2, 0)</f>
        <v>Month-to-Month</v>
      </c>
      <c r="O3592" s="108">
        <v>0</v>
      </c>
      <c r="P3592" s="108" t="s">
        <v>13</v>
      </c>
      <c r="Q3592" s="107">
        <v>72.45</v>
      </c>
      <c r="R3592" s="107">
        <v>2156.25</v>
      </c>
      <c r="S3592" s="111">
        <f>my_practice[[#This Row],[total_charges]]/my_practice[[#This Row],[monthly_charges]]</f>
        <v>29.761904761904759</v>
      </c>
      <c r="T3592" s="107">
        <f>AVERAGE(R3592/S3592)</f>
        <v>72.45</v>
      </c>
      <c r="U3592" s="121">
        <f>MATCH(Q3592, T3592)</f>
        <v>1</v>
      </c>
      <c r="V3592" s="118">
        <f ca="1">TODAY()</f>
        <v>43705</v>
      </c>
      <c r="W3592" s="111">
        <f>ROUND(S3592*30.4, 0)</f>
        <v>905</v>
      </c>
      <c r="X3592" s="118">
        <f ca="1">V3592-W3592</f>
        <v>42800</v>
      </c>
      <c r="Y3592" s="121" t="b">
        <f>IF(B3592&lt;&gt;"Male", TRUE, FALSE)</f>
        <v>0</v>
      </c>
      <c r="Z3592" s="121" t="b">
        <f>IF(AC3592&lt;&gt;"No",TRUE, FALSE)</f>
        <v>0</v>
      </c>
      <c r="AA3592" s="111" t="b">
        <f>IF(H3591&lt;&gt;0, TRUE,FALSE)</f>
        <v>1</v>
      </c>
      <c r="AB3592" s="121" t="b">
        <f>IF(J3592&lt;&gt;0, TRUE, FALSE)</f>
        <v>1</v>
      </c>
      <c r="AC3592" t="s">
        <v>5</v>
      </c>
      <c r="AD3592"/>
    </row>
    <row r="3593" spans="1:30" ht="16">
      <c r="A3593" s="108" t="s">
        <v>6111</v>
      </c>
      <c r="B3593" s="108" t="s">
        <v>3</v>
      </c>
      <c r="C3593" s="111">
        <v>1</v>
      </c>
      <c r="D3593" s="108" t="s">
        <v>4</v>
      </c>
      <c r="E3593" s="108" t="s">
        <v>5</v>
      </c>
      <c r="F3593" s="121">
        <f>IF(AND(D3593="Yes",E3593="Yes"),3,IF(AND(D3593="No",E3593="No"),0,IF(AND(D3593="Yes",E3593="No"),1,2)))</f>
        <v>1</v>
      </c>
      <c r="G3593" s="121" t="str">
        <f>VLOOKUP(H3593, phone[#All], 2, 0)</f>
        <v>Two or More Lines</v>
      </c>
      <c r="H3593" s="108">
        <v>2</v>
      </c>
      <c r="I3593" s="120" t="str">
        <f>VLOOKUP(J3593,internet[#All], 2, 0)</f>
        <v>Fiber Optic</v>
      </c>
      <c r="J3593" s="108">
        <v>2</v>
      </c>
      <c r="K3593" s="121" t="b">
        <f>IF(AND(my_practice[[#This Row],[phone_service]]&gt;0, my_practice[[#This Row],[internet_service]]&gt;0),TRUE,FALSE)</f>
        <v>1</v>
      </c>
      <c r="L3593" s="121" t="b">
        <f>IF(AND(my_practice[[#This Row],[phone_service]]=0, my_practice[[#This Row],[internet_service]]&gt;0),TRUE,FALSE)</f>
        <v>0</v>
      </c>
      <c r="M3593" s="121" t="b">
        <f>IF(AND(H3593&gt;0, J3593=0),TRUE,FALSE)</f>
        <v>0</v>
      </c>
      <c r="N3593" s="121" t="str">
        <f>VLOOKUP(O3593,contract[#All], 2, 0)</f>
        <v>Month-to-Month</v>
      </c>
      <c r="O3593" s="108">
        <v>0</v>
      </c>
      <c r="P3593" s="108" t="s">
        <v>13</v>
      </c>
      <c r="Q3593" s="107">
        <v>99.05</v>
      </c>
      <c r="R3593" s="107">
        <v>2952.85</v>
      </c>
      <c r="S3593" s="111">
        <f>my_practice[[#This Row],[total_charges]]/my_practice[[#This Row],[monthly_charges]]</f>
        <v>29.811711256940939</v>
      </c>
      <c r="T3593" s="107">
        <f>AVERAGE(R3593/S3593)</f>
        <v>99.05</v>
      </c>
      <c r="U3593" s="121">
        <f>MATCH(Q3593, T3593)</f>
        <v>1</v>
      </c>
      <c r="V3593" s="118">
        <f ca="1">TODAY()</f>
        <v>43705</v>
      </c>
      <c r="W3593" s="111">
        <f>ROUND(S3593*30.4, 0)</f>
        <v>906</v>
      </c>
      <c r="X3593" s="118">
        <f ca="1">V3593-W3593</f>
        <v>42799</v>
      </c>
      <c r="Y3593" s="121" t="b">
        <f>IF(B3593&lt;&gt;"Male", TRUE, FALSE)</f>
        <v>1</v>
      </c>
      <c r="Z3593" s="121" t="b">
        <f>IF(AC3593&lt;&gt;"No",TRUE, FALSE)</f>
        <v>1</v>
      </c>
      <c r="AA3593" s="111" t="b">
        <f>IF(H3592&lt;&gt;0, TRUE,FALSE)</f>
        <v>1</v>
      </c>
      <c r="AB3593" s="121" t="b">
        <f>IF(J3593&lt;&gt;0, TRUE, FALSE)</f>
        <v>1</v>
      </c>
      <c r="AC3593" t="s">
        <v>4</v>
      </c>
      <c r="AD3593"/>
    </row>
    <row r="3594" spans="1:30" ht="16">
      <c r="A3594" s="108" t="s">
        <v>6997</v>
      </c>
      <c r="B3594" s="108" t="s">
        <v>3</v>
      </c>
      <c r="C3594" s="111">
        <v>0</v>
      </c>
      <c r="D3594" s="108" t="s">
        <v>4</v>
      </c>
      <c r="E3594" s="108" t="s">
        <v>5</v>
      </c>
      <c r="F3594" s="121">
        <f>IF(AND(D3594="Yes",E3594="Yes"),3,IF(AND(D3594="No",E3594="No"),0,IF(AND(D3594="Yes",E3594="No"),1,2)))</f>
        <v>1</v>
      </c>
      <c r="G3594" s="121" t="str">
        <f>VLOOKUP(H3594, phone[#All], 2, 0)</f>
        <v>Two or More Lines</v>
      </c>
      <c r="H3594" s="108">
        <v>2</v>
      </c>
      <c r="I3594" s="120" t="str">
        <f>VLOOKUP(J3594,internet[#All], 2, 0)</f>
        <v>Fiber Optic</v>
      </c>
      <c r="J3594" s="108">
        <v>2</v>
      </c>
      <c r="K3594" s="121" t="b">
        <f>IF(AND(my_practice[[#This Row],[phone_service]]&gt;0, my_practice[[#This Row],[internet_service]]&gt;0),TRUE,FALSE)</f>
        <v>1</v>
      </c>
      <c r="L3594" s="121" t="b">
        <f>IF(AND(my_practice[[#This Row],[phone_service]]=0, my_practice[[#This Row],[internet_service]]&gt;0),TRUE,FALSE)</f>
        <v>0</v>
      </c>
      <c r="M3594" s="121" t="b">
        <f>IF(AND(H3594&gt;0, J3594=0),TRUE,FALSE)</f>
        <v>0</v>
      </c>
      <c r="N3594" s="121" t="str">
        <f>VLOOKUP(O3594,contract[#All], 2, 0)</f>
        <v>Month-to-Month</v>
      </c>
      <c r="O3594" s="108">
        <v>0</v>
      </c>
      <c r="P3594" s="108" t="s">
        <v>17</v>
      </c>
      <c r="Q3594" s="107">
        <v>94.1</v>
      </c>
      <c r="R3594" s="107">
        <v>2804.45</v>
      </c>
      <c r="S3594" s="111">
        <f>my_practice[[#This Row],[total_charges]]/my_practice[[#This Row],[monthly_charges]]</f>
        <v>29.802869287991498</v>
      </c>
      <c r="T3594" s="107">
        <f>AVERAGE(R3594/S3594)</f>
        <v>94.1</v>
      </c>
      <c r="U3594" s="121">
        <f>MATCH(Q3594, T3594)</f>
        <v>1</v>
      </c>
      <c r="V3594" s="118">
        <f ca="1">TODAY()</f>
        <v>43705</v>
      </c>
      <c r="W3594" s="111">
        <f>ROUND(S3594*30.4, 0)</f>
        <v>906</v>
      </c>
      <c r="X3594" s="118">
        <f ca="1">V3594-W3594</f>
        <v>42799</v>
      </c>
      <c r="Y3594" s="121" t="b">
        <f>IF(B3594&lt;&gt;"Male", TRUE, FALSE)</f>
        <v>1</v>
      </c>
      <c r="Z3594" s="121" t="b">
        <f>IF(AC3594&lt;&gt;"No",TRUE, FALSE)</f>
        <v>1</v>
      </c>
      <c r="AA3594" s="111" t="b">
        <f>IF(H3593&lt;&gt;0, TRUE,FALSE)</f>
        <v>1</v>
      </c>
      <c r="AB3594" s="121" t="b">
        <f>IF(J3594&lt;&gt;0, TRUE, FALSE)</f>
        <v>1</v>
      </c>
      <c r="AC3594" t="s">
        <v>4</v>
      </c>
      <c r="AD3594"/>
    </row>
    <row r="3595" spans="1:30" ht="16">
      <c r="A3595" s="108" t="s">
        <v>467</v>
      </c>
      <c r="B3595" s="108" t="s">
        <v>9</v>
      </c>
      <c r="C3595" s="111">
        <v>0</v>
      </c>
      <c r="D3595" s="108" t="s">
        <v>4</v>
      </c>
      <c r="E3595" s="108" t="s">
        <v>4</v>
      </c>
      <c r="F3595" s="121">
        <f>IF(AND(D3595="Yes",E3595="Yes"),3,IF(AND(D3595="No",E3595="No"),0,IF(AND(D3595="Yes",E3595="No"),1,2)))</f>
        <v>3</v>
      </c>
      <c r="G3595" s="121" t="str">
        <f>VLOOKUP(H3595, phone[#All], 2, 0)</f>
        <v>One Line</v>
      </c>
      <c r="H3595" s="108">
        <v>1</v>
      </c>
      <c r="I3595" s="120" t="str">
        <f>VLOOKUP(J3595,internet[#All], 2, 0)</f>
        <v>Fiber Optic</v>
      </c>
      <c r="J3595" s="108">
        <v>2</v>
      </c>
      <c r="K3595" s="121" t="b">
        <f>IF(AND(my_practice[[#This Row],[phone_service]]&gt;0, my_practice[[#This Row],[internet_service]]&gt;0),TRUE,FALSE)</f>
        <v>1</v>
      </c>
      <c r="L3595" s="121" t="b">
        <f>IF(AND(my_practice[[#This Row],[phone_service]]=0, my_practice[[#This Row],[internet_service]]&gt;0),TRUE,FALSE)</f>
        <v>0</v>
      </c>
      <c r="M3595" s="121" t="b">
        <f>IF(AND(H3595&gt;0, J3595=0),TRUE,FALSE)</f>
        <v>0</v>
      </c>
      <c r="N3595" s="121" t="str">
        <f>VLOOKUP(O3595,contract[#All], 2, 0)</f>
        <v>1 Year</v>
      </c>
      <c r="O3595" s="108">
        <v>1</v>
      </c>
      <c r="P3595" s="108" t="s">
        <v>13</v>
      </c>
      <c r="Q3595" s="107">
        <v>92.9</v>
      </c>
      <c r="R3595" s="107">
        <v>2768.35</v>
      </c>
      <c r="S3595" s="111">
        <f>my_practice[[#This Row],[total_charges]]/my_practice[[#This Row],[monthly_charges]]</f>
        <v>29.799246501614636</v>
      </c>
      <c r="T3595" s="107">
        <f>AVERAGE(R3595/S3595)</f>
        <v>92.9</v>
      </c>
      <c r="U3595" s="121">
        <f>MATCH(Q3595, T3595)</f>
        <v>1</v>
      </c>
      <c r="V3595" s="118">
        <f ca="1">TODAY()</f>
        <v>43705</v>
      </c>
      <c r="W3595" s="111">
        <f>ROUND(S3595*30.4, 0)</f>
        <v>906</v>
      </c>
      <c r="X3595" s="118">
        <f ca="1">V3595-W3595</f>
        <v>42799</v>
      </c>
      <c r="Y3595" s="121" t="b">
        <f>IF(B3595&lt;&gt;"Male", TRUE, FALSE)</f>
        <v>0</v>
      </c>
      <c r="Z3595" s="121" t="b">
        <f>IF(AC3595&lt;&gt;"No",TRUE, FALSE)</f>
        <v>0</v>
      </c>
      <c r="AA3595" s="111" t="b">
        <f>IF(H3594&lt;&gt;0, TRUE,FALSE)</f>
        <v>1</v>
      </c>
      <c r="AB3595" s="121" t="b">
        <f>IF(J3595&lt;&gt;0, TRUE, FALSE)</f>
        <v>1</v>
      </c>
      <c r="AC3595" t="s">
        <v>5</v>
      </c>
      <c r="AD3595"/>
    </row>
    <row r="3596" spans="1:30" ht="16">
      <c r="A3596" s="108" t="s">
        <v>4741</v>
      </c>
      <c r="B3596" s="108" t="s">
        <v>9</v>
      </c>
      <c r="C3596" s="111">
        <v>1</v>
      </c>
      <c r="D3596" s="108" t="s">
        <v>5</v>
      </c>
      <c r="E3596" s="108" t="s">
        <v>5</v>
      </c>
      <c r="F3596" s="121">
        <f>IF(AND(D3596="Yes",E3596="Yes"),3,IF(AND(D3596="No",E3596="No"),0,IF(AND(D3596="Yes",E3596="No"),1,2)))</f>
        <v>0</v>
      </c>
      <c r="G3596" s="121" t="str">
        <f>VLOOKUP(H3596, phone[#All], 2, 0)</f>
        <v>Two or More Lines</v>
      </c>
      <c r="H3596" s="108">
        <v>2</v>
      </c>
      <c r="I3596" s="120" t="str">
        <f>VLOOKUP(J3596,internet[#All], 2, 0)</f>
        <v>Fiber Optic</v>
      </c>
      <c r="J3596" s="108">
        <v>2</v>
      </c>
      <c r="K3596" s="121" t="b">
        <f>IF(AND(my_practice[[#This Row],[phone_service]]&gt;0, my_practice[[#This Row],[internet_service]]&gt;0),TRUE,FALSE)</f>
        <v>1</v>
      </c>
      <c r="L3596" s="121" t="b">
        <f>IF(AND(my_practice[[#This Row],[phone_service]]=0, my_practice[[#This Row],[internet_service]]&gt;0),TRUE,FALSE)</f>
        <v>0</v>
      </c>
      <c r="M3596" s="121" t="b">
        <f>IF(AND(H3596&gt;0, J3596=0),TRUE,FALSE)</f>
        <v>0</v>
      </c>
      <c r="N3596" s="121" t="str">
        <f>VLOOKUP(O3596,contract[#All], 2, 0)</f>
        <v>Month-to-Month</v>
      </c>
      <c r="O3596" s="108">
        <v>0</v>
      </c>
      <c r="P3596" s="108" t="s">
        <v>13</v>
      </c>
      <c r="Q3596" s="107">
        <v>96.6</v>
      </c>
      <c r="R3596" s="107">
        <v>2877.95</v>
      </c>
      <c r="S3596" s="111">
        <f>my_practice[[#This Row],[total_charges]]/my_practice[[#This Row],[monthly_charges]]</f>
        <v>29.792443064182194</v>
      </c>
      <c r="T3596" s="107">
        <f>AVERAGE(R3596/S3596)</f>
        <v>96.6</v>
      </c>
      <c r="U3596" s="121">
        <f>MATCH(Q3596, T3596)</f>
        <v>1</v>
      </c>
      <c r="V3596" s="118">
        <f ca="1">TODAY()</f>
        <v>43705</v>
      </c>
      <c r="W3596" s="111">
        <f>ROUND(S3596*30.4, 0)</f>
        <v>906</v>
      </c>
      <c r="X3596" s="118">
        <f ca="1">V3596-W3596</f>
        <v>42799</v>
      </c>
      <c r="Y3596" s="121" t="b">
        <f>IF(B3596&lt;&gt;"Male", TRUE, FALSE)</f>
        <v>0</v>
      </c>
      <c r="Z3596" s="121" t="b">
        <f>IF(AC3596&lt;&gt;"No",TRUE, FALSE)</f>
        <v>0</v>
      </c>
      <c r="AA3596" s="111" t="b">
        <f>IF(H3595&lt;&gt;0, TRUE,FALSE)</f>
        <v>1</v>
      </c>
      <c r="AB3596" s="121" t="b">
        <f>IF(J3596&lt;&gt;0, TRUE, FALSE)</f>
        <v>1</v>
      </c>
      <c r="AC3596" t="s">
        <v>5</v>
      </c>
      <c r="AD3596"/>
    </row>
    <row r="3597" spans="1:30" ht="16">
      <c r="A3597" s="108" t="s">
        <v>1808</v>
      </c>
      <c r="B3597" s="108" t="s">
        <v>3</v>
      </c>
      <c r="C3597" s="111">
        <v>0</v>
      </c>
      <c r="D3597" s="108" t="s">
        <v>5</v>
      </c>
      <c r="E3597" s="108" t="s">
        <v>5</v>
      </c>
      <c r="F3597" s="121">
        <f>IF(AND(D3597="Yes",E3597="Yes"),3,IF(AND(D3597="No",E3597="No"),0,IF(AND(D3597="Yes",E3597="No"),1,2)))</f>
        <v>0</v>
      </c>
      <c r="G3597" s="121" t="str">
        <f>VLOOKUP(H3597, phone[#All], 2, 0)</f>
        <v>One Line</v>
      </c>
      <c r="H3597" s="108">
        <v>1</v>
      </c>
      <c r="I3597" s="120" t="str">
        <f>VLOOKUP(J3597,internet[#All], 2, 0)</f>
        <v>No Internet Service</v>
      </c>
      <c r="J3597" s="108">
        <v>0</v>
      </c>
      <c r="K3597" s="121" t="b">
        <f>IF(AND(my_practice[[#This Row],[phone_service]]&gt;0, my_practice[[#This Row],[internet_service]]&gt;0),TRUE,FALSE)</f>
        <v>0</v>
      </c>
      <c r="L3597" s="121" t="b">
        <f>IF(AND(my_practice[[#This Row],[phone_service]]=0, my_practice[[#This Row],[internet_service]]&gt;0),TRUE,FALSE)</f>
        <v>0</v>
      </c>
      <c r="M3597" s="121" t="b">
        <f>IF(AND(H3597&gt;0, J3597=0),TRUE,FALSE)</f>
        <v>1</v>
      </c>
      <c r="N3597" s="121" t="str">
        <f>VLOOKUP(O3597,contract[#All], 2, 0)</f>
        <v>2 Year</v>
      </c>
      <c r="O3597" s="108">
        <v>2</v>
      </c>
      <c r="P3597" s="108" t="s">
        <v>17</v>
      </c>
      <c r="Q3597" s="107">
        <v>19.399999999999999</v>
      </c>
      <c r="R3597" s="107">
        <v>578.5</v>
      </c>
      <c r="S3597" s="111">
        <f>my_practice[[#This Row],[total_charges]]/my_practice[[#This Row],[monthly_charges]]</f>
        <v>29.819587628865982</v>
      </c>
      <c r="T3597" s="107">
        <f>AVERAGE(R3597/S3597)</f>
        <v>19.399999999999999</v>
      </c>
      <c r="U3597" s="121">
        <f>MATCH(Q3597, T3597)</f>
        <v>1</v>
      </c>
      <c r="V3597" s="118">
        <f ca="1">TODAY()</f>
        <v>43705</v>
      </c>
      <c r="W3597" s="111">
        <f>ROUND(S3597*30.4, 0)</f>
        <v>907</v>
      </c>
      <c r="X3597" s="118">
        <f ca="1">V3597-W3597</f>
        <v>42798</v>
      </c>
      <c r="Y3597" s="121" t="b">
        <f>IF(B3597&lt;&gt;"Male", TRUE, FALSE)</f>
        <v>1</v>
      </c>
      <c r="Z3597" s="121" t="b">
        <f>IF(AC3597&lt;&gt;"No",TRUE, FALSE)</f>
        <v>0</v>
      </c>
      <c r="AA3597" s="111" t="b">
        <f>IF(H3596&lt;&gt;0, TRUE,FALSE)</f>
        <v>1</v>
      </c>
      <c r="AB3597" s="121" t="b">
        <f>IF(J3597&lt;&gt;0, TRUE, FALSE)</f>
        <v>0</v>
      </c>
      <c r="AC3597" t="s">
        <v>5</v>
      </c>
      <c r="AD3597"/>
    </row>
    <row r="3598" spans="1:30" ht="16">
      <c r="A3598" s="108" t="s">
        <v>2892</v>
      </c>
      <c r="B3598" s="108" t="s">
        <v>3</v>
      </c>
      <c r="C3598" s="111">
        <v>0</v>
      </c>
      <c r="D3598" s="108" t="s">
        <v>4</v>
      </c>
      <c r="E3598" s="108" t="s">
        <v>5</v>
      </c>
      <c r="F3598" s="121">
        <f>IF(AND(D3598="Yes",E3598="Yes"),3,IF(AND(D3598="No",E3598="No"),0,IF(AND(D3598="Yes",E3598="No"),1,2)))</f>
        <v>1</v>
      </c>
      <c r="G3598" s="121" t="str">
        <f>VLOOKUP(H3598, phone[#All], 2, 0)</f>
        <v>One Line</v>
      </c>
      <c r="H3598" s="108">
        <v>1</v>
      </c>
      <c r="I3598" s="120" t="str">
        <f>VLOOKUP(J3598,internet[#All], 2, 0)</f>
        <v>DSL</v>
      </c>
      <c r="J3598" s="108">
        <v>1</v>
      </c>
      <c r="K3598" s="121" t="b">
        <f>IF(AND(my_practice[[#This Row],[phone_service]]&gt;0, my_practice[[#This Row],[internet_service]]&gt;0),TRUE,FALSE)</f>
        <v>1</v>
      </c>
      <c r="L3598" s="121" t="b">
        <f>IF(AND(my_practice[[#This Row],[phone_service]]=0, my_practice[[#This Row],[internet_service]]&gt;0),TRUE,FALSE)</f>
        <v>0</v>
      </c>
      <c r="M3598" s="121" t="b">
        <f>IF(AND(H3598&gt;0, J3598=0),TRUE,FALSE)</f>
        <v>0</v>
      </c>
      <c r="N3598" s="121" t="str">
        <f>VLOOKUP(O3598,contract[#All], 2, 0)</f>
        <v>1 Year</v>
      </c>
      <c r="O3598" s="108">
        <v>1</v>
      </c>
      <c r="P3598" s="108" t="s">
        <v>7</v>
      </c>
      <c r="Q3598" s="107">
        <v>64</v>
      </c>
      <c r="R3598" s="107">
        <v>1910.75</v>
      </c>
      <c r="S3598" s="111">
        <f>my_practice[[#This Row],[total_charges]]/my_practice[[#This Row],[monthly_charges]]</f>
        <v>29.85546875</v>
      </c>
      <c r="T3598" s="107">
        <f>AVERAGE(R3598/S3598)</f>
        <v>64</v>
      </c>
      <c r="U3598" s="121">
        <f>MATCH(Q3598, T3598)</f>
        <v>1</v>
      </c>
      <c r="V3598" s="118">
        <f ca="1">TODAY()</f>
        <v>43705</v>
      </c>
      <c r="W3598" s="111">
        <f>ROUND(S3598*30.4, 0)</f>
        <v>908</v>
      </c>
      <c r="X3598" s="118">
        <f ca="1">V3598-W3598</f>
        <v>42797</v>
      </c>
      <c r="Y3598" s="121" t="b">
        <f>IF(B3598&lt;&gt;"Male", TRUE, FALSE)</f>
        <v>1</v>
      </c>
      <c r="Z3598" s="121" t="b">
        <f>IF(AC3598&lt;&gt;"No",TRUE, FALSE)</f>
        <v>0</v>
      </c>
      <c r="AA3598" s="111" t="b">
        <f>IF(H3597&lt;&gt;0, TRUE,FALSE)</f>
        <v>1</v>
      </c>
      <c r="AB3598" s="121" t="b">
        <f>IF(J3598&lt;&gt;0, TRUE, FALSE)</f>
        <v>1</v>
      </c>
      <c r="AC3598" t="s">
        <v>5</v>
      </c>
      <c r="AD3598"/>
    </row>
    <row r="3599" spans="1:30" ht="16">
      <c r="A3599" s="108" t="s">
        <v>3424</v>
      </c>
      <c r="B3599" s="108" t="s">
        <v>3</v>
      </c>
      <c r="C3599" s="111">
        <v>0</v>
      </c>
      <c r="D3599" s="108" t="s">
        <v>4</v>
      </c>
      <c r="E3599" s="108" t="s">
        <v>4</v>
      </c>
      <c r="F3599" s="121">
        <f>IF(AND(D3599="Yes",E3599="Yes"),3,IF(AND(D3599="No",E3599="No"),0,IF(AND(D3599="Yes",E3599="No"),1,2)))</f>
        <v>3</v>
      </c>
      <c r="G3599" s="121" t="str">
        <f>VLOOKUP(H3599, phone[#All], 2, 0)</f>
        <v>One Line</v>
      </c>
      <c r="H3599" s="108">
        <v>1</v>
      </c>
      <c r="I3599" s="120" t="str">
        <f>VLOOKUP(J3599,internet[#All], 2, 0)</f>
        <v>Fiber Optic</v>
      </c>
      <c r="J3599" s="108">
        <v>2</v>
      </c>
      <c r="K3599" s="121" t="b">
        <f>IF(AND(my_practice[[#This Row],[phone_service]]&gt;0, my_practice[[#This Row],[internet_service]]&gt;0),TRUE,FALSE)</f>
        <v>1</v>
      </c>
      <c r="L3599" s="121" t="b">
        <f>IF(AND(my_practice[[#This Row],[phone_service]]=0, my_practice[[#This Row],[internet_service]]&gt;0),TRUE,FALSE)</f>
        <v>0</v>
      </c>
      <c r="M3599" s="121" t="b">
        <f>IF(AND(H3599&gt;0, J3599=0),TRUE,FALSE)</f>
        <v>0</v>
      </c>
      <c r="N3599" s="121" t="str">
        <f>VLOOKUP(O3599,contract[#All], 2, 0)</f>
        <v>Month-to-Month</v>
      </c>
      <c r="O3599" s="108">
        <v>0</v>
      </c>
      <c r="P3599" s="108" t="s">
        <v>17</v>
      </c>
      <c r="Q3599" s="107">
        <v>87.8</v>
      </c>
      <c r="R3599" s="107">
        <v>2621.75</v>
      </c>
      <c r="S3599" s="111">
        <f>my_practice[[#This Row],[total_charges]]/my_practice[[#This Row],[monthly_charges]]</f>
        <v>29.860478359908885</v>
      </c>
      <c r="T3599" s="107">
        <f>AVERAGE(R3599/S3599)</f>
        <v>87.8</v>
      </c>
      <c r="U3599" s="121">
        <f>MATCH(Q3599, T3599)</f>
        <v>1</v>
      </c>
      <c r="V3599" s="118">
        <f ca="1">TODAY()</f>
        <v>43705</v>
      </c>
      <c r="W3599" s="111">
        <f>ROUND(S3599*30.4, 0)</f>
        <v>908</v>
      </c>
      <c r="X3599" s="118">
        <f ca="1">V3599-W3599</f>
        <v>42797</v>
      </c>
      <c r="Y3599" s="121" t="b">
        <f>IF(B3599&lt;&gt;"Male", TRUE, FALSE)</f>
        <v>1</v>
      </c>
      <c r="Z3599" s="121" t="b">
        <f>IF(AC3599&lt;&gt;"No",TRUE, FALSE)</f>
        <v>0</v>
      </c>
      <c r="AA3599" s="111" t="b">
        <f>IF(H3598&lt;&gt;0, TRUE,FALSE)</f>
        <v>1</v>
      </c>
      <c r="AB3599" s="121" t="b">
        <f>IF(J3599&lt;&gt;0, TRUE, FALSE)</f>
        <v>1</v>
      </c>
      <c r="AC3599" t="s">
        <v>5</v>
      </c>
      <c r="AD3599"/>
    </row>
    <row r="3600" spans="1:30" ht="16">
      <c r="A3600" s="108" t="s">
        <v>1348</v>
      </c>
      <c r="B3600" s="108" t="s">
        <v>9</v>
      </c>
      <c r="C3600" s="111">
        <v>0</v>
      </c>
      <c r="D3600" s="108" t="s">
        <v>5</v>
      </c>
      <c r="E3600" s="108" t="s">
        <v>5</v>
      </c>
      <c r="F3600" s="121">
        <f>IF(AND(D3600="Yes",E3600="Yes"),3,IF(AND(D3600="No",E3600="No"),0,IF(AND(D3600="Yes",E3600="No"),1,2)))</f>
        <v>0</v>
      </c>
      <c r="G3600" s="121" t="str">
        <f>VLOOKUP(H3600, phone[#All], 2, 0)</f>
        <v>One Line</v>
      </c>
      <c r="H3600" s="108">
        <v>1</v>
      </c>
      <c r="I3600" s="120" t="str">
        <f>VLOOKUP(J3600,internet[#All], 2, 0)</f>
        <v>No Internet Service</v>
      </c>
      <c r="J3600" s="108">
        <v>0</v>
      </c>
      <c r="K3600" s="121" t="b">
        <f>IF(AND(my_practice[[#This Row],[phone_service]]&gt;0, my_practice[[#This Row],[internet_service]]&gt;0),TRUE,FALSE)</f>
        <v>0</v>
      </c>
      <c r="L3600" s="121" t="b">
        <f>IF(AND(my_practice[[#This Row],[phone_service]]=0, my_practice[[#This Row],[internet_service]]&gt;0),TRUE,FALSE)</f>
        <v>0</v>
      </c>
      <c r="M3600" s="121" t="b">
        <f>IF(AND(H3600&gt;0, J3600=0),TRUE,FALSE)</f>
        <v>1</v>
      </c>
      <c r="N3600" s="121" t="str">
        <f>VLOOKUP(O3600,contract[#All], 2, 0)</f>
        <v>2 Year</v>
      </c>
      <c r="O3600" s="108">
        <v>2</v>
      </c>
      <c r="P3600" s="108" t="s">
        <v>13</v>
      </c>
      <c r="Q3600" s="107">
        <v>20.399999999999999</v>
      </c>
      <c r="R3600" s="107">
        <v>609.1</v>
      </c>
      <c r="S3600" s="111">
        <f>my_practice[[#This Row],[total_charges]]/my_practice[[#This Row],[monthly_charges]]</f>
        <v>29.857843137254907</v>
      </c>
      <c r="T3600" s="107">
        <f>AVERAGE(R3600/S3600)</f>
        <v>20.399999999999999</v>
      </c>
      <c r="U3600" s="121">
        <f>MATCH(Q3600, T3600)</f>
        <v>1</v>
      </c>
      <c r="V3600" s="118">
        <f ca="1">TODAY()</f>
        <v>43705</v>
      </c>
      <c r="W3600" s="111">
        <f>ROUND(S3600*30.4, 0)</f>
        <v>908</v>
      </c>
      <c r="X3600" s="118">
        <f ca="1">V3600-W3600</f>
        <v>42797</v>
      </c>
      <c r="Y3600" s="121" t="b">
        <f>IF(B3600&lt;&gt;"Male", TRUE, FALSE)</f>
        <v>0</v>
      </c>
      <c r="Z3600" s="121" t="b">
        <f>IF(AC3600&lt;&gt;"No",TRUE, FALSE)</f>
        <v>0</v>
      </c>
      <c r="AA3600" s="111" t="b">
        <f>IF(H3599&lt;&gt;0, TRUE,FALSE)</f>
        <v>1</v>
      </c>
      <c r="AB3600" s="121" t="b">
        <f>IF(J3600&lt;&gt;0, TRUE, FALSE)</f>
        <v>0</v>
      </c>
      <c r="AC3600" t="s">
        <v>5</v>
      </c>
      <c r="AD3600"/>
    </row>
    <row r="3601" spans="1:30" ht="16">
      <c r="A3601" s="108" t="s">
        <v>5231</v>
      </c>
      <c r="B3601" s="108" t="s">
        <v>3</v>
      </c>
      <c r="C3601" s="111">
        <v>0</v>
      </c>
      <c r="D3601" s="108" t="s">
        <v>5</v>
      </c>
      <c r="E3601" s="108" t="s">
        <v>5</v>
      </c>
      <c r="F3601" s="121">
        <f>IF(AND(D3601="Yes",E3601="Yes"),3,IF(AND(D3601="No",E3601="No"),0,IF(AND(D3601="Yes",E3601="No"),1,2)))</f>
        <v>0</v>
      </c>
      <c r="G3601" s="121" t="str">
        <f>VLOOKUP(H3601, phone[#All], 2, 0)</f>
        <v>One Line</v>
      </c>
      <c r="H3601" s="108">
        <v>1</v>
      </c>
      <c r="I3601" s="120" t="str">
        <f>VLOOKUP(J3601,internet[#All], 2, 0)</f>
        <v>DSL</v>
      </c>
      <c r="J3601" s="108">
        <v>1</v>
      </c>
      <c r="K3601" s="121" t="b">
        <f>IF(AND(my_practice[[#This Row],[phone_service]]&gt;0, my_practice[[#This Row],[internet_service]]&gt;0),TRUE,FALSE)</f>
        <v>1</v>
      </c>
      <c r="L3601" s="121" t="b">
        <f>IF(AND(my_practice[[#This Row],[phone_service]]=0, my_practice[[#This Row],[internet_service]]&gt;0),TRUE,FALSE)</f>
        <v>0</v>
      </c>
      <c r="M3601" s="121" t="b">
        <f>IF(AND(H3601&gt;0, J3601=0),TRUE,FALSE)</f>
        <v>0</v>
      </c>
      <c r="N3601" s="121" t="str">
        <f>VLOOKUP(O3601,contract[#All], 2, 0)</f>
        <v>1 Year</v>
      </c>
      <c r="O3601" s="108">
        <v>1</v>
      </c>
      <c r="P3601" s="108" t="s">
        <v>17</v>
      </c>
      <c r="Q3601" s="107">
        <v>58</v>
      </c>
      <c r="R3601" s="107">
        <v>1734.5</v>
      </c>
      <c r="S3601" s="111">
        <f>my_practice[[#This Row],[total_charges]]/my_practice[[#This Row],[monthly_charges]]</f>
        <v>29.905172413793103</v>
      </c>
      <c r="T3601" s="107">
        <f>AVERAGE(R3601/S3601)</f>
        <v>58</v>
      </c>
      <c r="U3601" s="121">
        <f>MATCH(Q3601, T3601)</f>
        <v>1</v>
      </c>
      <c r="V3601" s="118">
        <f ca="1">TODAY()</f>
        <v>43705</v>
      </c>
      <c r="W3601" s="111">
        <f>ROUND(S3601*30.4, 0)</f>
        <v>909</v>
      </c>
      <c r="X3601" s="118">
        <f ca="1">V3601-W3601</f>
        <v>42796</v>
      </c>
      <c r="Y3601" s="121" t="b">
        <f>IF(B3601&lt;&gt;"Male", TRUE, FALSE)</f>
        <v>1</v>
      </c>
      <c r="Z3601" s="121" t="b">
        <f>IF(AC3601&lt;&gt;"No",TRUE, FALSE)</f>
        <v>0</v>
      </c>
      <c r="AA3601" s="111" t="b">
        <f>IF(H3600&lt;&gt;0, TRUE,FALSE)</f>
        <v>1</v>
      </c>
      <c r="AB3601" s="121" t="b">
        <f>IF(J3601&lt;&gt;0, TRUE, FALSE)</f>
        <v>1</v>
      </c>
      <c r="AC3601" t="s">
        <v>5</v>
      </c>
      <c r="AD3601"/>
    </row>
    <row r="3602" spans="1:30" ht="16">
      <c r="A3602" s="108" t="s">
        <v>100</v>
      </c>
      <c r="B3602" s="108" t="s">
        <v>9</v>
      </c>
      <c r="C3602" s="111">
        <v>0</v>
      </c>
      <c r="D3602" s="108" t="s">
        <v>4</v>
      </c>
      <c r="E3602" s="108" t="s">
        <v>5</v>
      </c>
      <c r="F3602" s="121">
        <f>IF(AND(D3602="Yes",E3602="Yes"),3,IF(AND(D3602="No",E3602="No"),0,IF(AND(D3602="Yes",E3602="No"),1,2)))</f>
        <v>1</v>
      </c>
      <c r="G3602" s="121" t="str">
        <f>VLOOKUP(H3602, phone[#All], 2, 0)</f>
        <v>No Phone Service</v>
      </c>
      <c r="H3602" s="108">
        <v>0</v>
      </c>
      <c r="I3602" s="120" t="str">
        <f>VLOOKUP(J3602,internet[#All], 2, 0)</f>
        <v>DSL</v>
      </c>
      <c r="J3602" s="108">
        <v>1</v>
      </c>
      <c r="K3602" s="121" t="b">
        <f>IF(AND(my_practice[[#This Row],[phone_service]]&gt;0, my_practice[[#This Row],[internet_service]]&gt;0),TRUE,FALSE)</f>
        <v>0</v>
      </c>
      <c r="L3602" s="121" t="b">
        <f>IF(AND(my_practice[[#This Row],[phone_service]]=0, my_practice[[#This Row],[internet_service]]&gt;0),TRUE,FALSE)</f>
        <v>1</v>
      </c>
      <c r="M3602" s="121" t="b">
        <f>IF(AND(H3602&gt;0, J3602=0),TRUE,FALSE)</f>
        <v>0</v>
      </c>
      <c r="N3602" s="121" t="str">
        <f>VLOOKUP(O3602,contract[#All], 2, 0)</f>
        <v>Month-to-Month</v>
      </c>
      <c r="O3602" s="108">
        <v>0</v>
      </c>
      <c r="P3602" s="108" t="s">
        <v>10</v>
      </c>
      <c r="Q3602" s="107">
        <v>33.75</v>
      </c>
      <c r="R3602" s="107">
        <v>1009.25</v>
      </c>
      <c r="S3602" s="111">
        <f>my_practice[[#This Row],[total_charges]]/my_practice[[#This Row],[monthly_charges]]</f>
        <v>29.903703703703705</v>
      </c>
      <c r="T3602" s="107">
        <f>AVERAGE(R3602/S3602)</f>
        <v>33.75</v>
      </c>
      <c r="U3602" s="121">
        <f>MATCH(Q3602, T3602)</f>
        <v>1</v>
      </c>
      <c r="V3602" s="118">
        <f ca="1">TODAY()</f>
        <v>43705</v>
      </c>
      <c r="W3602" s="111">
        <f>ROUND(S3602*30.4, 0)</f>
        <v>909</v>
      </c>
      <c r="X3602" s="118">
        <f ca="1">V3602-W3602</f>
        <v>42796</v>
      </c>
      <c r="Y3602" s="121" t="b">
        <f>IF(B3602&lt;&gt;"Male", TRUE, FALSE)</f>
        <v>0</v>
      </c>
      <c r="Z3602" s="121" t="b">
        <f>IF(AC3602&lt;&gt;"No",TRUE, FALSE)</f>
        <v>0</v>
      </c>
      <c r="AA3602" s="111" t="b">
        <f>IF(H3601&lt;&gt;0, TRUE,FALSE)</f>
        <v>1</v>
      </c>
      <c r="AB3602" s="121" t="b">
        <f>IF(J3602&lt;&gt;0, TRUE, FALSE)</f>
        <v>1</v>
      </c>
      <c r="AC3602" t="s">
        <v>5</v>
      </c>
      <c r="AD3602"/>
    </row>
    <row r="3603" spans="1:30" ht="16">
      <c r="A3603" s="108" t="s">
        <v>6892</v>
      </c>
      <c r="B3603" s="108" t="s">
        <v>3</v>
      </c>
      <c r="C3603" s="111">
        <v>0</v>
      </c>
      <c r="D3603" s="108" t="s">
        <v>4</v>
      </c>
      <c r="E3603" s="108" t="s">
        <v>4</v>
      </c>
      <c r="F3603" s="121">
        <f>IF(AND(D3603="Yes",E3603="Yes"),3,IF(AND(D3603="No",E3603="No"),0,IF(AND(D3603="Yes",E3603="No"),1,2)))</f>
        <v>3</v>
      </c>
      <c r="G3603" s="121" t="str">
        <f>VLOOKUP(H3603, phone[#All], 2, 0)</f>
        <v>No Phone Service</v>
      </c>
      <c r="H3603" s="108">
        <v>0</v>
      </c>
      <c r="I3603" s="120" t="str">
        <f>VLOOKUP(J3603,internet[#All], 2, 0)</f>
        <v>DSL</v>
      </c>
      <c r="J3603" s="108">
        <v>1</v>
      </c>
      <c r="K3603" s="121" t="b">
        <f>IF(AND(my_practice[[#This Row],[phone_service]]&gt;0, my_practice[[#This Row],[internet_service]]&gt;0),TRUE,FALSE)</f>
        <v>0</v>
      </c>
      <c r="L3603" s="121" t="b">
        <f>IF(AND(my_practice[[#This Row],[phone_service]]=0, my_practice[[#This Row],[internet_service]]&gt;0),TRUE,FALSE)</f>
        <v>1</v>
      </c>
      <c r="M3603" s="121" t="b">
        <f>IF(AND(H3603&gt;0, J3603=0),TRUE,FALSE)</f>
        <v>0</v>
      </c>
      <c r="N3603" s="121" t="str">
        <f>VLOOKUP(O3603,contract[#All], 2, 0)</f>
        <v>Month-to-Month</v>
      </c>
      <c r="O3603" s="108">
        <v>0</v>
      </c>
      <c r="P3603" s="108" t="s">
        <v>7</v>
      </c>
      <c r="Q3603" s="107">
        <v>35.15</v>
      </c>
      <c r="R3603" s="107">
        <v>1051.05</v>
      </c>
      <c r="S3603" s="111">
        <f>my_practice[[#This Row],[total_charges]]/my_practice[[#This Row],[monthly_charges]]</f>
        <v>29.901849217638691</v>
      </c>
      <c r="T3603" s="107">
        <f>AVERAGE(R3603/S3603)</f>
        <v>35.15</v>
      </c>
      <c r="U3603" s="121">
        <f>MATCH(Q3603, T3603)</f>
        <v>1</v>
      </c>
      <c r="V3603" s="118">
        <f ca="1">TODAY()</f>
        <v>43705</v>
      </c>
      <c r="W3603" s="111">
        <f>ROUND(S3603*30.4, 0)</f>
        <v>909</v>
      </c>
      <c r="X3603" s="118">
        <f ca="1">V3603-W3603</f>
        <v>42796</v>
      </c>
      <c r="Y3603" s="121" t="b">
        <f>IF(B3603&lt;&gt;"Male", TRUE, FALSE)</f>
        <v>1</v>
      </c>
      <c r="Z3603" s="121" t="b">
        <f>IF(AC3603&lt;&gt;"No",TRUE, FALSE)</f>
        <v>0</v>
      </c>
      <c r="AA3603" s="111" t="b">
        <f>IF(H3602&lt;&gt;0, TRUE,FALSE)</f>
        <v>0</v>
      </c>
      <c r="AB3603" s="121" t="b">
        <f>IF(J3603&lt;&gt;0, TRUE, FALSE)</f>
        <v>1</v>
      </c>
      <c r="AC3603" t="s">
        <v>5</v>
      </c>
      <c r="AD3603"/>
    </row>
    <row r="3604" spans="1:30" ht="16">
      <c r="A3604" s="108" t="s">
        <v>159</v>
      </c>
      <c r="B3604" s="108" t="s">
        <v>9</v>
      </c>
      <c r="C3604" s="111">
        <v>0</v>
      </c>
      <c r="D3604" s="108" t="s">
        <v>5</v>
      </c>
      <c r="E3604" s="108" t="s">
        <v>4</v>
      </c>
      <c r="F3604" s="121">
        <f>IF(AND(D3604="Yes",E3604="Yes"),3,IF(AND(D3604="No",E3604="No"),0,IF(AND(D3604="Yes",E3604="No"),1,2)))</f>
        <v>2</v>
      </c>
      <c r="G3604" s="121" t="str">
        <f>VLOOKUP(H3604, phone[#All], 2, 0)</f>
        <v>One Line</v>
      </c>
      <c r="H3604" s="108">
        <v>1</v>
      </c>
      <c r="I3604" s="120" t="str">
        <f>VLOOKUP(J3604,internet[#All], 2, 0)</f>
        <v>DSL</v>
      </c>
      <c r="J3604" s="108">
        <v>1</v>
      </c>
      <c r="K3604" s="121" t="b">
        <f>IF(AND(my_practice[[#This Row],[phone_service]]&gt;0, my_practice[[#This Row],[internet_service]]&gt;0),TRUE,FALSE)</f>
        <v>1</v>
      </c>
      <c r="L3604" s="121" t="b">
        <f>IF(AND(my_practice[[#This Row],[phone_service]]=0, my_practice[[#This Row],[internet_service]]&gt;0),TRUE,FALSE)</f>
        <v>0</v>
      </c>
      <c r="M3604" s="121" t="b">
        <f>IF(AND(H3604&gt;0, J3604=0),TRUE,FALSE)</f>
        <v>0</v>
      </c>
      <c r="N3604" s="121" t="str">
        <f>VLOOKUP(O3604,contract[#All], 2, 0)</f>
        <v>1 Year</v>
      </c>
      <c r="O3604" s="108">
        <v>1</v>
      </c>
      <c r="P3604" s="108" t="s">
        <v>17</v>
      </c>
      <c r="Q3604" s="107">
        <v>64.5</v>
      </c>
      <c r="R3604" s="107">
        <v>1929.95</v>
      </c>
      <c r="S3604" s="111">
        <f>my_practice[[#This Row],[total_charges]]/my_practice[[#This Row],[monthly_charges]]</f>
        <v>29.921705426356588</v>
      </c>
      <c r="T3604" s="107">
        <f>AVERAGE(R3604/S3604)</f>
        <v>64.5</v>
      </c>
      <c r="U3604" s="121">
        <f>MATCH(Q3604, T3604)</f>
        <v>1</v>
      </c>
      <c r="V3604" s="118">
        <f ca="1">TODAY()</f>
        <v>43705</v>
      </c>
      <c r="W3604" s="111">
        <f>ROUND(S3604*30.4, 0)</f>
        <v>910</v>
      </c>
      <c r="X3604" s="118">
        <f ca="1">V3604-W3604</f>
        <v>42795</v>
      </c>
      <c r="Y3604" s="121" t="b">
        <f>IF(B3604&lt;&gt;"Male", TRUE, FALSE)</f>
        <v>0</v>
      </c>
      <c r="Z3604" s="121" t="b">
        <f>IF(AC3604&lt;&gt;"No",TRUE, FALSE)</f>
        <v>0</v>
      </c>
      <c r="AA3604" s="111" t="b">
        <f>IF(H3603&lt;&gt;0, TRUE,FALSE)</f>
        <v>0</v>
      </c>
      <c r="AB3604" s="121" t="b">
        <f>IF(J3604&lt;&gt;0, TRUE, FALSE)</f>
        <v>1</v>
      </c>
      <c r="AC3604" t="s">
        <v>5</v>
      </c>
      <c r="AD3604"/>
    </row>
    <row r="3605" spans="1:30" ht="16">
      <c r="A3605" s="108" t="s">
        <v>3653</v>
      </c>
      <c r="B3605" s="108" t="s">
        <v>3</v>
      </c>
      <c r="C3605" s="111">
        <v>1</v>
      </c>
      <c r="D3605" s="108" t="s">
        <v>5</v>
      </c>
      <c r="E3605" s="108" t="s">
        <v>5</v>
      </c>
      <c r="F3605" s="121">
        <f>IF(AND(D3605="Yes",E3605="Yes"),3,IF(AND(D3605="No",E3605="No"),0,IF(AND(D3605="Yes",E3605="No"),1,2)))</f>
        <v>0</v>
      </c>
      <c r="G3605" s="121" t="str">
        <f>VLOOKUP(H3605, phone[#All], 2, 0)</f>
        <v>Two or More Lines</v>
      </c>
      <c r="H3605" s="108">
        <v>2</v>
      </c>
      <c r="I3605" s="120" t="str">
        <f>VLOOKUP(J3605,internet[#All], 2, 0)</f>
        <v>Fiber Optic</v>
      </c>
      <c r="J3605" s="108">
        <v>2</v>
      </c>
      <c r="K3605" s="121" t="b">
        <f>IF(AND(my_practice[[#This Row],[phone_service]]&gt;0, my_practice[[#This Row],[internet_service]]&gt;0),TRUE,FALSE)</f>
        <v>1</v>
      </c>
      <c r="L3605" s="121" t="b">
        <f>IF(AND(my_practice[[#This Row],[phone_service]]=0, my_practice[[#This Row],[internet_service]]&gt;0),TRUE,FALSE)</f>
        <v>0</v>
      </c>
      <c r="M3605" s="121" t="b">
        <f>IF(AND(H3605&gt;0, J3605=0),TRUE,FALSE)</f>
        <v>0</v>
      </c>
      <c r="N3605" s="121" t="str">
        <f>VLOOKUP(O3605,contract[#All], 2, 0)</f>
        <v>Month-to-Month</v>
      </c>
      <c r="O3605" s="108">
        <v>0</v>
      </c>
      <c r="P3605" s="108" t="s">
        <v>7</v>
      </c>
      <c r="Q3605" s="107">
        <v>104.1</v>
      </c>
      <c r="R3605" s="107">
        <v>3121.1</v>
      </c>
      <c r="S3605" s="111">
        <f>my_practice[[#This Row],[total_charges]]/my_practice[[#This Row],[monthly_charges]]</f>
        <v>29.981748318924112</v>
      </c>
      <c r="T3605" s="107">
        <f>AVERAGE(R3605/S3605)</f>
        <v>104.1</v>
      </c>
      <c r="U3605" s="121">
        <f>MATCH(Q3605, T3605)</f>
        <v>1</v>
      </c>
      <c r="V3605" s="118">
        <f ca="1">TODAY()</f>
        <v>43705</v>
      </c>
      <c r="W3605" s="111">
        <f>ROUND(S3605*30.4, 0)</f>
        <v>911</v>
      </c>
      <c r="X3605" s="118">
        <f ca="1">V3605-W3605</f>
        <v>42794</v>
      </c>
      <c r="Y3605" s="121" t="b">
        <f>IF(B3605&lt;&gt;"Male", TRUE, FALSE)</f>
        <v>1</v>
      </c>
      <c r="Z3605" s="121" t="b">
        <f>IF(AC3605&lt;&gt;"No",TRUE, FALSE)</f>
        <v>0</v>
      </c>
      <c r="AA3605" s="111" t="b">
        <f>IF(H3604&lt;&gt;0, TRUE,FALSE)</f>
        <v>1</v>
      </c>
      <c r="AB3605" s="121" t="b">
        <f>IF(J3605&lt;&gt;0, TRUE, FALSE)</f>
        <v>1</v>
      </c>
      <c r="AC3605" t="s">
        <v>5</v>
      </c>
      <c r="AD3605"/>
    </row>
    <row r="3606" spans="1:30" ht="16">
      <c r="A3606" s="108" t="s">
        <v>2480</v>
      </c>
      <c r="B3606" s="108" t="s">
        <v>3</v>
      </c>
      <c r="C3606" s="111">
        <v>0</v>
      </c>
      <c r="D3606" s="108" t="s">
        <v>5</v>
      </c>
      <c r="E3606" s="108" t="s">
        <v>5</v>
      </c>
      <c r="F3606" s="121">
        <f>IF(AND(D3606="Yes",E3606="Yes"),3,IF(AND(D3606="No",E3606="No"),0,IF(AND(D3606="Yes",E3606="No"),1,2)))</f>
        <v>0</v>
      </c>
      <c r="G3606" s="121" t="str">
        <f>VLOOKUP(H3606, phone[#All], 2, 0)</f>
        <v>One Line</v>
      </c>
      <c r="H3606" s="108">
        <v>1</v>
      </c>
      <c r="I3606" s="120" t="str">
        <f>VLOOKUP(J3606,internet[#All], 2, 0)</f>
        <v>No Internet Service</v>
      </c>
      <c r="J3606" s="108">
        <v>0</v>
      </c>
      <c r="K3606" s="121" t="b">
        <f>IF(AND(my_practice[[#This Row],[phone_service]]&gt;0, my_practice[[#This Row],[internet_service]]&gt;0),TRUE,FALSE)</f>
        <v>0</v>
      </c>
      <c r="L3606" s="121" t="b">
        <f>IF(AND(my_practice[[#This Row],[phone_service]]=0, my_practice[[#This Row],[internet_service]]&gt;0),TRUE,FALSE)</f>
        <v>0</v>
      </c>
      <c r="M3606" s="121" t="b">
        <f>IF(AND(H3606&gt;0, J3606=0),TRUE,FALSE)</f>
        <v>1</v>
      </c>
      <c r="N3606" s="121" t="str">
        <f>VLOOKUP(O3606,contract[#All], 2, 0)</f>
        <v>1 Year</v>
      </c>
      <c r="O3606" s="108">
        <v>1</v>
      </c>
      <c r="P3606" s="108" t="s">
        <v>10</v>
      </c>
      <c r="Q3606" s="107">
        <v>20</v>
      </c>
      <c r="R3606" s="107">
        <v>599.29999999999995</v>
      </c>
      <c r="S3606" s="111">
        <f>my_practice[[#This Row],[total_charges]]/my_practice[[#This Row],[monthly_charges]]</f>
        <v>29.964999999999996</v>
      </c>
      <c r="T3606" s="107">
        <f>AVERAGE(R3606/S3606)</f>
        <v>20</v>
      </c>
      <c r="U3606" s="121">
        <f>MATCH(Q3606, T3606)</f>
        <v>1</v>
      </c>
      <c r="V3606" s="118">
        <f ca="1">TODAY()</f>
        <v>43705</v>
      </c>
      <c r="W3606" s="111">
        <f>ROUND(S3606*30.4, 0)</f>
        <v>911</v>
      </c>
      <c r="X3606" s="118">
        <f ca="1">V3606-W3606</f>
        <v>42794</v>
      </c>
      <c r="Y3606" s="121" t="b">
        <f>IF(B3606&lt;&gt;"Male", TRUE, FALSE)</f>
        <v>1</v>
      </c>
      <c r="Z3606" s="121" t="b">
        <f>IF(AC3606&lt;&gt;"No",TRUE, FALSE)</f>
        <v>0</v>
      </c>
      <c r="AA3606" s="111" t="b">
        <f>IF(H3605&lt;&gt;0, TRUE,FALSE)</f>
        <v>1</v>
      </c>
      <c r="AB3606" s="121" t="b">
        <f>IF(J3606&lt;&gt;0, TRUE, FALSE)</f>
        <v>0</v>
      </c>
      <c r="AC3606" t="s">
        <v>5</v>
      </c>
      <c r="AD3606"/>
    </row>
    <row r="3607" spans="1:30" ht="16">
      <c r="A3607" s="108" t="s">
        <v>4303</v>
      </c>
      <c r="B3607" s="108" t="s">
        <v>3</v>
      </c>
      <c r="C3607" s="111">
        <v>1</v>
      </c>
      <c r="D3607" s="108" t="s">
        <v>5</v>
      </c>
      <c r="E3607" s="108" t="s">
        <v>5</v>
      </c>
      <c r="F3607" s="121">
        <f>IF(AND(D3607="Yes",E3607="Yes"),3,IF(AND(D3607="No",E3607="No"),0,IF(AND(D3607="Yes",E3607="No"),1,2)))</f>
        <v>0</v>
      </c>
      <c r="G3607" s="121" t="str">
        <f>VLOOKUP(H3607, phone[#All], 2, 0)</f>
        <v>Two or More Lines</v>
      </c>
      <c r="H3607" s="108">
        <v>2</v>
      </c>
      <c r="I3607" s="120" t="str">
        <f>VLOOKUP(J3607,internet[#All], 2, 0)</f>
        <v>Fiber Optic</v>
      </c>
      <c r="J3607" s="108">
        <v>2</v>
      </c>
      <c r="K3607" s="121" t="b">
        <f>IF(AND(my_practice[[#This Row],[phone_service]]&gt;0, my_practice[[#This Row],[internet_service]]&gt;0),TRUE,FALSE)</f>
        <v>1</v>
      </c>
      <c r="L3607" s="121" t="b">
        <f>IF(AND(my_practice[[#This Row],[phone_service]]=0, my_practice[[#This Row],[internet_service]]&gt;0),TRUE,FALSE)</f>
        <v>0</v>
      </c>
      <c r="M3607" s="121" t="b">
        <f>IF(AND(H3607&gt;0, J3607=0),TRUE,FALSE)</f>
        <v>0</v>
      </c>
      <c r="N3607" s="121" t="str">
        <f>VLOOKUP(O3607,contract[#All], 2, 0)</f>
        <v>Month-to-Month</v>
      </c>
      <c r="O3607" s="108">
        <v>0</v>
      </c>
      <c r="P3607" s="108" t="s">
        <v>7</v>
      </c>
      <c r="Q3607" s="107">
        <v>73.900000000000006</v>
      </c>
      <c r="R3607" s="107">
        <v>2217.15</v>
      </c>
      <c r="S3607" s="111">
        <f>my_practice[[#This Row],[total_charges]]/my_practice[[#This Row],[monthly_charges]]</f>
        <v>30.002029769959403</v>
      </c>
      <c r="T3607" s="107">
        <f>AVERAGE(R3607/S3607)</f>
        <v>73.900000000000006</v>
      </c>
      <c r="U3607" s="121">
        <f>MATCH(Q3607, T3607)</f>
        <v>1</v>
      </c>
      <c r="V3607" s="118">
        <f ca="1">TODAY()</f>
        <v>43705</v>
      </c>
      <c r="W3607" s="111">
        <f>ROUND(S3607*30.4, 0)</f>
        <v>912</v>
      </c>
      <c r="X3607" s="118">
        <f ca="1">V3607-W3607</f>
        <v>42793</v>
      </c>
      <c r="Y3607" s="121" t="b">
        <f>IF(B3607&lt;&gt;"Male", TRUE, FALSE)</f>
        <v>1</v>
      </c>
      <c r="Z3607" s="121" t="b">
        <f>IF(AC3607&lt;&gt;"No",TRUE, FALSE)</f>
        <v>1</v>
      </c>
      <c r="AA3607" s="111" t="b">
        <f>IF(H3606&lt;&gt;0, TRUE,FALSE)</f>
        <v>1</v>
      </c>
      <c r="AB3607" s="121" t="b">
        <f>IF(J3607&lt;&gt;0, TRUE, FALSE)</f>
        <v>1</v>
      </c>
      <c r="AC3607" t="s">
        <v>4</v>
      </c>
      <c r="AD3607"/>
    </row>
    <row r="3608" spans="1:30" ht="16">
      <c r="A3608" s="108" t="s">
        <v>2186</v>
      </c>
      <c r="B3608" s="108" t="s">
        <v>3</v>
      </c>
      <c r="C3608" s="111">
        <v>0</v>
      </c>
      <c r="D3608" s="108" t="s">
        <v>5</v>
      </c>
      <c r="E3608" s="108" t="s">
        <v>5</v>
      </c>
      <c r="F3608" s="121">
        <f>IF(AND(D3608="Yes",E3608="Yes"),3,IF(AND(D3608="No",E3608="No"),0,IF(AND(D3608="Yes",E3608="No"),1,2)))</f>
        <v>0</v>
      </c>
      <c r="G3608" s="121" t="str">
        <f>VLOOKUP(H3608, phone[#All], 2, 0)</f>
        <v>One Line</v>
      </c>
      <c r="H3608" s="108">
        <v>1</v>
      </c>
      <c r="I3608" s="120" t="str">
        <f>VLOOKUP(J3608,internet[#All], 2, 0)</f>
        <v>Fiber Optic</v>
      </c>
      <c r="J3608" s="108">
        <v>2</v>
      </c>
      <c r="K3608" s="121" t="b">
        <f>IF(AND(my_practice[[#This Row],[phone_service]]&gt;0, my_practice[[#This Row],[internet_service]]&gt;0),TRUE,FALSE)</f>
        <v>1</v>
      </c>
      <c r="L3608" s="121" t="b">
        <f>IF(AND(my_practice[[#This Row],[phone_service]]=0, my_practice[[#This Row],[internet_service]]&gt;0),TRUE,FALSE)</f>
        <v>0</v>
      </c>
      <c r="M3608" s="121" t="b">
        <f>IF(AND(H3608&gt;0, J3608=0),TRUE,FALSE)</f>
        <v>0</v>
      </c>
      <c r="N3608" s="121" t="str">
        <f>VLOOKUP(O3608,contract[#All], 2, 0)</f>
        <v>Month-to-Month</v>
      </c>
      <c r="O3608" s="108">
        <v>0</v>
      </c>
      <c r="P3608" s="108" t="s">
        <v>7</v>
      </c>
      <c r="Q3608" s="107">
        <v>85.15</v>
      </c>
      <c r="R3608" s="107">
        <v>2555.9</v>
      </c>
      <c r="S3608" s="111">
        <f>my_practice[[#This Row],[total_charges]]/my_practice[[#This Row],[monthly_charges]]</f>
        <v>30.016441573693481</v>
      </c>
      <c r="T3608" s="107">
        <f>AVERAGE(R3608/S3608)</f>
        <v>85.15</v>
      </c>
      <c r="U3608" s="121">
        <f>MATCH(Q3608, T3608)</f>
        <v>1</v>
      </c>
      <c r="V3608" s="118">
        <f ca="1">TODAY()</f>
        <v>43705</v>
      </c>
      <c r="W3608" s="111">
        <f>ROUND(S3608*30.4, 0)</f>
        <v>912</v>
      </c>
      <c r="X3608" s="118">
        <f ca="1">V3608-W3608</f>
        <v>42793</v>
      </c>
      <c r="Y3608" s="121" t="b">
        <f>IF(B3608&lt;&gt;"Male", TRUE, FALSE)</f>
        <v>1</v>
      </c>
      <c r="Z3608" s="121" t="b">
        <f>IF(AC3608&lt;&gt;"No",TRUE, FALSE)</f>
        <v>1</v>
      </c>
      <c r="AA3608" s="111" t="b">
        <f>IF(H3607&lt;&gt;0, TRUE,FALSE)</f>
        <v>1</v>
      </c>
      <c r="AB3608" s="121" t="b">
        <f>IF(J3608&lt;&gt;0, TRUE, FALSE)</f>
        <v>1</v>
      </c>
      <c r="AC3608" t="s">
        <v>4</v>
      </c>
      <c r="AD3608"/>
    </row>
    <row r="3609" spans="1:30" ht="16">
      <c r="A3609" s="108" t="s">
        <v>525</v>
      </c>
      <c r="B3609" s="108" t="s">
        <v>9</v>
      </c>
      <c r="C3609" s="111">
        <v>0</v>
      </c>
      <c r="D3609" s="108" t="s">
        <v>5</v>
      </c>
      <c r="E3609" s="108" t="s">
        <v>5</v>
      </c>
      <c r="F3609" s="121">
        <f>IF(AND(D3609="Yes",E3609="Yes"),3,IF(AND(D3609="No",E3609="No"),0,IF(AND(D3609="Yes",E3609="No"),1,2)))</f>
        <v>0</v>
      </c>
      <c r="G3609" s="121" t="str">
        <f>VLOOKUP(H3609, phone[#All], 2, 0)</f>
        <v>Two or More Lines</v>
      </c>
      <c r="H3609" s="108">
        <v>2</v>
      </c>
      <c r="I3609" s="120" t="str">
        <f>VLOOKUP(J3609,internet[#All], 2, 0)</f>
        <v>Fiber Optic</v>
      </c>
      <c r="J3609" s="108">
        <v>2</v>
      </c>
      <c r="K3609" s="121" t="b">
        <f>IF(AND(my_practice[[#This Row],[phone_service]]&gt;0, my_practice[[#This Row],[internet_service]]&gt;0),TRUE,FALSE)</f>
        <v>1</v>
      </c>
      <c r="L3609" s="121" t="b">
        <f>IF(AND(my_practice[[#This Row],[phone_service]]=0, my_practice[[#This Row],[internet_service]]&gt;0),TRUE,FALSE)</f>
        <v>0</v>
      </c>
      <c r="M3609" s="121" t="b">
        <f>IF(AND(H3609&gt;0, J3609=0),TRUE,FALSE)</f>
        <v>0</v>
      </c>
      <c r="N3609" s="121" t="str">
        <f>VLOOKUP(O3609,contract[#All], 2, 0)</f>
        <v>Month-to-Month</v>
      </c>
      <c r="O3609" s="108">
        <v>0</v>
      </c>
      <c r="P3609" s="108" t="s">
        <v>17</v>
      </c>
      <c r="Q3609" s="107">
        <v>95</v>
      </c>
      <c r="R3609" s="107">
        <v>2852.4</v>
      </c>
      <c r="S3609" s="111">
        <f>my_practice[[#This Row],[total_charges]]/my_practice[[#This Row],[monthly_charges]]</f>
        <v>30.025263157894738</v>
      </c>
      <c r="T3609" s="107">
        <f>AVERAGE(R3609/S3609)</f>
        <v>95</v>
      </c>
      <c r="U3609" s="121">
        <f>MATCH(Q3609, T3609)</f>
        <v>1</v>
      </c>
      <c r="V3609" s="118">
        <f ca="1">TODAY()</f>
        <v>43705</v>
      </c>
      <c r="W3609" s="111">
        <f>ROUND(S3609*30.4, 0)</f>
        <v>913</v>
      </c>
      <c r="X3609" s="118">
        <f ca="1">V3609-W3609</f>
        <v>42792</v>
      </c>
      <c r="Y3609" s="121" t="b">
        <f>IF(B3609&lt;&gt;"Male", TRUE, FALSE)</f>
        <v>0</v>
      </c>
      <c r="Z3609" s="121" t="b">
        <f>IF(AC3609&lt;&gt;"No",TRUE, FALSE)</f>
        <v>0</v>
      </c>
      <c r="AA3609" s="111" t="b">
        <f>IF(H3608&lt;&gt;0, TRUE,FALSE)</f>
        <v>1</v>
      </c>
      <c r="AB3609" s="121" t="b">
        <f>IF(J3609&lt;&gt;0, TRUE, FALSE)</f>
        <v>1</v>
      </c>
      <c r="AC3609" t="s">
        <v>5</v>
      </c>
      <c r="AD3609"/>
    </row>
    <row r="3610" spans="1:30" ht="16">
      <c r="A3610" s="108" t="s">
        <v>739</v>
      </c>
      <c r="B3610" s="108" t="s">
        <v>3</v>
      </c>
      <c r="C3610" s="111">
        <v>1</v>
      </c>
      <c r="D3610" s="108" t="s">
        <v>5</v>
      </c>
      <c r="E3610" s="108" t="s">
        <v>5</v>
      </c>
      <c r="F3610" s="121">
        <f>IF(AND(D3610="Yes",E3610="Yes"),3,IF(AND(D3610="No",E3610="No"),0,IF(AND(D3610="Yes",E3610="No"),1,2)))</f>
        <v>0</v>
      </c>
      <c r="G3610" s="121" t="str">
        <f>VLOOKUP(H3610, phone[#All], 2, 0)</f>
        <v>Two or More Lines</v>
      </c>
      <c r="H3610" s="108">
        <v>2</v>
      </c>
      <c r="I3610" s="120" t="str">
        <f>VLOOKUP(J3610,internet[#All], 2, 0)</f>
        <v>Fiber Optic</v>
      </c>
      <c r="J3610" s="108">
        <v>2</v>
      </c>
      <c r="K3610" s="121" t="b">
        <f>IF(AND(my_practice[[#This Row],[phone_service]]&gt;0, my_practice[[#This Row],[internet_service]]&gt;0),TRUE,FALSE)</f>
        <v>1</v>
      </c>
      <c r="L3610" s="121" t="b">
        <f>IF(AND(my_practice[[#This Row],[phone_service]]=0, my_practice[[#This Row],[internet_service]]&gt;0),TRUE,FALSE)</f>
        <v>0</v>
      </c>
      <c r="M3610" s="121" t="b">
        <f>IF(AND(H3610&gt;0, J3610=0),TRUE,FALSE)</f>
        <v>0</v>
      </c>
      <c r="N3610" s="121" t="str">
        <f>VLOOKUP(O3610,contract[#All], 2, 0)</f>
        <v>Month-to-Month</v>
      </c>
      <c r="O3610" s="108">
        <v>0</v>
      </c>
      <c r="P3610" s="108" t="s">
        <v>17</v>
      </c>
      <c r="Q3610" s="107">
        <v>91.7</v>
      </c>
      <c r="R3610" s="107">
        <v>2758.15</v>
      </c>
      <c r="S3610" s="111">
        <f>my_practice[[#This Row],[total_charges]]/my_practice[[#This Row],[monthly_charges]]</f>
        <v>30.077971646673937</v>
      </c>
      <c r="T3610" s="107">
        <f>AVERAGE(R3610/S3610)</f>
        <v>91.7</v>
      </c>
      <c r="U3610" s="121">
        <f>MATCH(Q3610, T3610)</f>
        <v>1</v>
      </c>
      <c r="V3610" s="118">
        <f ca="1">TODAY()</f>
        <v>43705</v>
      </c>
      <c r="W3610" s="111">
        <f>ROUND(S3610*30.4, 0)</f>
        <v>914</v>
      </c>
      <c r="X3610" s="118">
        <f ca="1">V3610-W3610</f>
        <v>42791</v>
      </c>
      <c r="Y3610" s="121" t="b">
        <f>IF(B3610&lt;&gt;"Male", TRUE, FALSE)</f>
        <v>1</v>
      </c>
      <c r="Z3610" s="121" t="b">
        <f>IF(AC3610&lt;&gt;"No",TRUE, FALSE)</f>
        <v>1</v>
      </c>
      <c r="AA3610" s="111" t="b">
        <f>IF(H3609&lt;&gt;0, TRUE,FALSE)</f>
        <v>1</v>
      </c>
      <c r="AB3610" s="121" t="b">
        <f>IF(J3610&lt;&gt;0, TRUE, FALSE)</f>
        <v>1</v>
      </c>
      <c r="AC3610" t="s">
        <v>4</v>
      </c>
      <c r="AD3610"/>
    </row>
    <row r="3611" spans="1:30" ht="16">
      <c r="A3611" s="108" t="s">
        <v>719</v>
      </c>
      <c r="B3611" s="108" t="s">
        <v>9</v>
      </c>
      <c r="C3611" s="111">
        <v>0</v>
      </c>
      <c r="D3611" s="108" t="s">
        <v>4</v>
      </c>
      <c r="E3611" s="108" t="s">
        <v>5</v>
      </c>
      <c r="F3611" s="121">
        <f>IF(AND(D3611="Yes",E3611="Yes"),3,IF(AND(D3611="No",E3611="No"),0,IF(AND(D3611="Yes",E3611="No"),1,2)))</f>
        <v>1</v>
      </c>
      <c r="G3611" s="121" t="str">
        <f>VLOOKUP(H3611, phone[#All], 2, 0)</f>
        <v>One Line</v>
      </c>
      <c r="H3611" s="108">
        <v>1</v>
      </c>
      <c r="I3611" s="120" t="str">
        <f>VLOOKUP(J3611,internet[#All], 2, 0)</f>
        <v>Fiber Optic</v>
      </c>
      <c r="J3611" s="108">
        <v>2</v>
      </c>
      <c r="K3611" s="121" t="b">
        <f>IF(AND(my_practice[[#This Row],[phone_service]]&gt;0, my_practice[[#This Row],[internet_service]]&gt;0),TRUE,FALSE)</f>
        <v>1</v>
      </c>
      <c r="L3611" s="121" t="b">
        <f>IF(AND(my_practice[[#This Row],[phone_service]]=0, my_practice[[#This Row],[internet_service]]&gt;0),TRUE,FALSE)</f>
        <v>0</v>
      </c>
      <c r="M3611" s="121" t="b">
        <f>IF(AND(H3611&gt;0, J3611=0),TRUE,FALSE)</f>
        <v>0</v>
      </c>
      <c r="N3611" s="121" t="str">
        <f>VLOOKUP(O3611,contract[#All], 2, 0)</f>
        <v>Month-to-Month</v>
      </c>
      <c r="O3611" s="108">
        <v>0</v>
      </c>
      <c r="P3611" s="108" t="s">
        <v>17</v>
      </c>
      <c r="Q3611" s="107">
        <v>75.3</v>
      </c>
      <c r="R3611" s="107">
        <v>2263.4</v>
      </c>
      <c r="S3611" s="111">
        <f>my_practice[[#This Row],[total_charges]]/my_practice[[#This Row],[monthly_charges]]</f>
        <v>30.058432934926962</v>
      </c>
      <c r="T3611" s="107">
        <f>AVERAGE(R3611/S3611)</f>
        <v>75.3</v>
      </c>
      <c r="U3611" s="121">
        <f>MATCH(Q3611, T3611)</f>
        <v>1</v>
      </c>
      <c r="V3611" s="118">
        <f ca="1">TODAY()</f>
        <v>43705</v>
      </c>
      <c r="W3611" s="111">
        <f>ROUND(S3611*30.4, 0)</f>
        <v>914</v>
      </c>
      <c r="X3611" s="118">
        <f ca="1">V3611-W3611</f>
        <v>42791</v>
      </c>
      <c r="Y3611" s="121" t="b">
        <f>IF(B3611&lt;&gt;"Male", TRUE, FALSE)</f>
        <v>0</v>
      </c>
      <c r="Z3611" s="121" t="b">
        <f>IF(AC3611&lt;&gt;"No",TRUE, FALSE)</f>
        <v>0</v>
      </c>
      <c r="AA3611" s="111" t="b">
        <f>IF(H3610&lt;&gt;0, TRUE,FALSE)</f>
        <v>1</v>
      </c>
      <c r="AB3611" s="121" t="b">
        <f>IF(J3611&lt;&gt;0, TRUE, FALSE)</f>
        <v>1</v>
      </c>
      <c r="AC3611" t="s">
        <v>5</v>
      </c>
      <c r="AD3611"/>
    </row>
    <row r="3612" spans="1:30" ht="16">
      <c r="A3612" s="108" t="s">
        <v>5529</v>
      </c>
      <c r="B3612" s="108" t="s">
        <v>9</v>
      </c>
      <c r="C3612" s="111">
        <v>0</v>
      </c>
      <c r="D3612" s="108" t="s">
        <v>4</v>
      </c>
      <c r="E3612" s="108" t="s">
        <v>4</v>
      </c>
      <c r="F3612" s="121">
        <f>IF(AND(D3612="Yes",E3612="Yes"),3,IF(AND(D3612="No",E3612="No"),0,IF(AND(D3612="Yes",E3612="No"),1,2)))</f>
        <v>3</v>
      </c>
      <c r="G3612" s="121" t="str">
        <f>VLOOKUP(H3612, phone[#All], 2, 0)</f>
        <v>Two or More Lines</v>
      </c>
      <c r="H3612" s="108">
        <v>2</v>
      </c>
      <c r="I3612" s="120" t="str">
        <f>VLOOKUP(J3612,internet[#All], 2, 0)</f>
        <v>Fiber Optic</v>
      </c>
      <c r="J3612" s="108">
        <v>2</v>
      </c>
      <c r="K3612" s="121" t="b">
        <f>IF(AND(my_practice[[#This Row],[phone_service]]&gt;0, my_practice[[#This Row],[internet_service]]&gt;0),TRUE,FALSE)</f>
        <v>1</v>
      </c>
      <c r="L3612" s="121" t="b">
        <f>IF(AND(my_practice[[#This Row],[phone_service]]=0, my_practice[[#This Row],[internet_service]]&gt;0),TRUE,FALSE)</f>
        <v>0</v>
      </c>
      <c r="M3612" s="121" t="b">
        <f>IF(AND(H3612&gt;0, J3612=0),TRUE,FALSE)</f>
        <v>0</v>
      </c>
      <c r="N3612" s="121" t="str">
        <f>VLOOKUP(O3612,contract[#All], 2, 0)</f>
        <v>Month-to-Month</v>
      </c>
      <c r="O3612" s="108">
        <v>0</v>
      </c>
      <c r="P3612" s="108" t="s">
        <v>7</v>
      </c>
      <c r="Q3612" s="107">
        <v>94.4</v>
      </c>
      <c r="R3612" s="107">
        <v>2838.7</v>
      </c>
      <c r="S3612" s="111">
        <f>my_practice[[#This Row],[total_charges]]/my_practice[[#This Row],[monthly_charges]]</f>
        <v>30.070974576271183</v>
      </c>
      <c r="T3612" s="107">
        <f>AVERAGE(R3612/S3612)</f>
        <v>94.4</v>
      </c>
      <c r="U3612" s="121">
        <f>MATCH(Q3612, T3612)</f>
        <v>1</v>
      </c>
      <c r="V3612" s="118">
        <f ca="1">TODAY()</f>
        <v>43705</v>
      </c>
      <c r="W3612" s="111">
        <f>ROUND(S3612*30.4, 0)</f>
        <v>914</v>
      </c>
      <c r="X3612" s="118">
        <f ca="1">V3612-W3612</f>
        <v>42791</v>
      </c>
      <c r="Y3612" s="121" t="b">
        <f>IF(B3612&lt;&gt;"Male", TRUE, FALSE)</f>
        <v>0</v>
      </c>
      <c r="Z3612" s="121" t="b">
        <f>IF(AC3612&lt;&gt;"No",TRUE, FALSE)</f>
        <v>1</v>
      </c>
      <c r="AA3612" s="111" t="b">
        <f>IF(H3611&lt;&gt;0, TRUE,FALSE)</f>
        <v>1</v>
      </c>
      <c r="AB3612" s="121" t="b">
        <f>IF(J3612&lt;&gt;0, TRUE, FALSE)</f>
        <v>1</v>
      </c>
      <c r="AC3612" t="s">
        <v>4</v>
      </c>
      <c r="AD3612"/>
    </row>
    <row r="3613" spans="1:30" ht="16">
      <c r="A3613" s="108" t="s">
        <v>5773</v>
      </c>
      <c r="B3613" s="108" t="s">
        <v>9</v>
      </c>
      <c r="C3613" s="111">
        <v>1</v>
      </c>
      <c r="D3613" s="108" t="s">
        <v>4</v>
      </c>
      <c r="E3613" s="108" t="s">
        <v>5</v>
      </c>
      <c r="F3613" s="121">
        <f>IF(AND(D3613="Yes",E3613="Yes"),3,IF(AND(D3613="No",E3613="No"),0,IF(AND(D3613="Yes",E3613="No"),1,2)))</f>
        <v>1</v>
      </c>
      <c r="G3613" s="121" t="str">
        <f>VLOOKUP(H3613, phone[#All], 2, 0)</f>
        <v>Two or More Lines</v>
      </c>
      <c r="H3613" s="108">
        <v>2</v>
      </c>
      <c r="I3613" s="120" t="str">
        <f>VLOOKUP(J3613,internet[#All], 2, 0)</f>
        <v>Fiber Optic</v>
      </c>
      <c r="J3613" s="108">
        <v>2</v>
      </c>
      <c r="K3613" s="121" t="b">
        <f>IF(AND(my_practice[[#This Row],[phone_service]]&gt;0, my_practice[[#This Row],[internet_service]]&gt;0),TRUE,FALSE)</f>
        <v>1</v>
      </c>
      <c r="L3613" s="121" t="b">
        <f>IF(AND(my_practice[[#This Row],[phone_service]]=0, my_practice[[#This Row],[internet_service]]&gt;0),TRUE,FALSE)</f>
        <v>0</v>
      </c>
      <c r="M3613" s="121" t="b">
        <f>IF(AND(H3613&gt;0, J3613=0),TRUE,FALSE)</f>
        <v>0</v>
      </c>
      <c r="N3613" s="121" t="str">
        <f>VLOOKUP(O3613,contract[#All], 2, 0)</f>
        <v>Month-to-Month</v>
      </c>
      <c r="O3613" s="108">
        <v>0</v>
      </c>
      <c r="P3613" s="108" t="s">
        <v>13</v>
      </c>
      <c r="Q3613" s="107">
        <v>105.7</v>
      </c>
      <c r="R3613" s="107">
        <v>3181.8</v>
      </c>
      <c r="S3613" s="111">
        <f>my_practice[[#This Row],[total_charges]]/my_practice[[#This Row],[monthly_charges]]</f>
        <v>30.102175969725639</v>
      </c>
      <c r="T3613" s="107">
        <f>AVERAGE(R3613/S3613)</f>
        <v>105.7</v>
      </c>
      <c r="U3613" s="121">
        <f>MATCH(Q3613, T3613)</f>
        <v>1</v>
      </c>
      <c r="V3613" s="118">
        <f ca="1">TODAY()</f>
        <v>43705</v>
      </c>
      <c r="W3613" s="111">
        <f>ROUND(S3613*30.4, 0)</f>
        <v>915</v>
      </c>
      <c r="X3613" s="118">
        <f ca="1">V3613-W3613</f>
        <v>42790</v>
      </c>
      <c r="Y3613" s="121" t="b">
        <f>IF(B3613&lt;&gt;"Male", TRUE, FALSE)</f>
        <v>0</v>
      </c>
      <c r="Z3613" s="121" t="b">
        <f>IF(AC3613&lt;&gt;"No",TRUE, FALSE)</f>
        <v>0</v>
      </c>
      <c r="AA3613" s="111" t="b">
        <f>IF(H3612&lt;&gt;0, TRUE,FALSE)</f>
        <v>1</v>
      </c>
      <c r="AB3613" s="121" t="b">
        <f>IF(J3613&lt;&gt;0, TRUE, FALSE)</f>
        <v>1</v>
      </c>
      <c r="AC3613" t="s">
        <v>5</v>
      </c>
      <c r="AD3613"/>
    </row>
    <row r="3614" spans="1:30" ht="16">
      <c r="A3614" s="108" t="s">
        <v>4284</v>
      </c>
      <c r="B3614" s="108" t="s">
        <v>3</v>
      </c>
      <c r="C3614" s="111">
        <v>0</v>
      </c>
      <c r="D3614" s="108" t="s">
        <v>5</v>
      </c>
      <c r="E3614" s="108" t="s">
        <v>5</v>
      </c>
      <c r="F3614" s="121">
        <f>IF(AND(D3614="Yes",E3614="Yes"),3,IF(AND(D3614="No",E3614="No"),0,IF(AND(D3614="Yes",E3614="No"),1,2)))</f>
        <v>0</v>
      </c>
      <c r="G3614" s="121" t="str">
        <f>VLOOKUP(H3614, phone[#All], 2, 0)</f>
        <v>Two or More Lines</v>
      </c>
      <c r="H3614" s="108">
        <v>2</v>
      </c>
      <c r="I3614" s="120" t="str">
        <f>VLOOKUP(J3614,internet[#All], 2, 0)</f>
        <v>Fiber Optic</v>
      </c>
      <c r="J3614" s="108">
        <v>2</v>
      </c>
      <c r="K3614" s="121" t="b">
        <f>IF(AND(my_practice[[#This Row],[phone_service]]&gt;0, my_practice[[#This Row],[internet_service]]&gt;0),TRUE,FALSE)</f>
        <v>1</v>
      </c>
      <c r="L3614" s="121" t="b">
        <f>IF(AND(my_practice[[#This Row],[phone_service]]=0, my_practice[[#This Row],[internet_service]]&gt;0),TRUE,FALSE)</f>
        <v>0</v>
      </c>
      <c r="M3614" s="121" t="b">
        <f>IF(AND(H3614&gt;0, J3614=0),TRUE,FALSE)</f>
        <v>0</v>
      </c>
      <c r="N3614" s="121" t="str">
        <f>VLOOKUP(O3614,contract[#All], 2, 0)</f>
        <v>Month-to-Month</v>
      </c>
      <c r="O3614" s="108">
        <v>0</v>
      </c>
      <c r="P3614" s="108" t="s">
        <v>17</v>
      </c>
      <c r="Q3614" s="107">
        <v>79.849999999999994</v>
      </c>
      <c r="R3614" s="107">
        <v>2404.15</v>
      </c>
      <c r="S3614" s="111">
        <f>my_practice[[#This Row],[total_charges]]/my_practice[[#This Row],[monthly_charges]]</f>
        <v>30.108328115216032</v>
      </c>
      <c r="T3614" s="107">
        <f>AVERAGE(R3614/S3614)</f>
        <v>79.849999999999994</v>
      </c>
      <c r="U3614" s="121">
        <f>MATCH(Q3614, T3614)</f>
        <v>1</v>
      </c>
      <c r="V3614" s="118">
        <f ca="1">TODAY()</f>
        <v>43705</v>
      </c>
      <c r="W3614" s="111">
        <f>ROUND(S3614*30.4, 0)</f>
        <v>915</v>
      </c>
      <c r="X3614" s="118">
        <f ca="1">V3614-W3614</f>
        <v>42790</v>
      </c>
      <c r="Y3614" s="121" t="b">
        <f>IF(B3614&lt;&gt;"Male", TRUE, FALSE)</f>
        <v>1</v>
      </c>
      <c r="Z3614" s="121" t="b">
        <f>IF(AC3614&lt;&gt;"No",TRUE, FALSE)</f>
        <v>1</v>
      </c>
      <c r="AA3614" s="111" t="b">
        <f>IF(H3613&lt;&gt;0, TRUE,FALSE)</f>
        <v>1</v>
      </c>
      <c r="AB3614" s="121" t="b">
        <f>IF(J3614&lt;&gt;0, TRUE, FALSE)</f>
        <v>1</v>
      </c>
      <c r="AC3614" t="s">
        <v>4</v>
      </c>
      <c r="AD3614"/>
    </row>
    <row r="3615" spans="1:30" ht="16">
      <c r="A3615" s="108" t="s">
        <v>1157</v>
      </c>
      <c r="B3615" s="108" t="s">
        <v>9</v>
      </c>
      <c r="C3615" s="111">
        <v>0</v>
      </c>
      <c r="D3615" s="108" t="s">
        <v>5</v>
      </c>
      <c r="E3615" s="108" t="s">
        <v>5</v>
      </c>
      <c r="F3615" s="121">
        <f>IF(AND(D3615="Yes",E3615="Yes"),3,IF(AND(D3615="No",E3615="No"),0,IF(AND(D3615="Yes",E3615="No"),1,2)))</f>
        <v>0</v>
      </c>
      <c r="G3615" s="121" t="str">
        <f>VLOOKUP(H3615, phone[#All], 2, 0)</f>
        <v>No Phone Service</v>
      </c>
      <c r="H3615" s="108">
        <v>0</v>
      </c>
      <c r="I3615" s="120" t="str">
        <f>VLOOKUP(J3615,internet[#All], 2, 0)</f>
        <v>DSL</v>
      </c>
      <c r="J3615" s="108">
        <v>1</v>
      </c>
      <c r="K3615" s="121" t="b">
        <f>IF(AND(my_practice[[#This Row],[phone_service]]&gt;0, my_practice[[#This Row],[internet_service]]&gt;0),TRUE,FALSE)</f>
        <v>0</v>
      </c>
      <c r="L3615" s="121" t="b">
        <f>IF(AND(my_practice[[#This Row],[phone_service]]=0, my_practice[[#This Row],[internet_service]]&gt;0),TRUE,FALSE)</f>
        <v>1</v>
      </c>
      <c r="M3615" s="121" t="b">
        <f>IF(AND(H3615&gt;0, J3615=0),TRUE,FALSE)</f>
        <v>0</v>
      </c>
      <c r="N3615" s="121" t="str">
        <f>VLOOKUP(O3615,contract[#All], 2, 0)</f>
        <v>1 Year</v>
      </c>
      <c r="O3615" s="108">
        <v>1</v>
      </c>
      <c r="P3615" s="108" t="s">
        <v>10</v>
      </c>
      <c r="Q3615" s="107">
        <v>35.6</v>
      </c>
      <c r="R3615" s="107">
        <v>1072.5999999999999</v>
      </c>
      <c r="S3615" s="111">
        <f>my_practice[[#This Row],[total_charges]]/my_practice[[#This Row],[monthly_charges]]</f>
        <v>30.129213483146064</v>
      </c>
      <c r="T3615" s="107">
        <f>AVERAGE(R3615/S3615)</f>
        <v>35.6</v>
      </c>
      <c r="U3615" s="121">
        <f>MATCH(Q3615, T3615)</f>
        <v>1</v>
      </c>
      <c r="V3615" s="118">
        <f ca="1">TODAY()</f>
        <v>43705</v>
      </c>
      <c r="W3615" s="111">
        <f>ROUND(S3615*30.4, 0)</f>
        <v>916</v>
      </c>
      <c r="X3615" s="118">
        <f ca="1">V3615-W3615</f>
        <v>42789</v>
      </c>
      <c r="Y3615" s="121" t="b">
        <f>IF(B3615&lt;&gt;"Male", TRUE, FALSE)</f>
        <v>0</v>
      </c>
      <c r="Z3615" s="121" t="b">
        <f>IF(AC3615&lt;&gt;"No",TRUE, FALSE)</f>
        <v>0</v>
      </c>
      <c r="AA3615" s="111" t="b">
        <f>IF(H3614&lt;&gt;0, TRUE,FALSE)</f>
        <v>1</v>
      </c>
      <c r="AB3615" s="121" t="b">
        <f>IF(J3615&lt;&gt;0, TRUE, FALSE)</f>
        <v>1</v>
      </c>
      <c r="AC3615" t="s">
        <v>5</v>
      </c>
      <c r="AD3615"/>
    </row>
    <row r="3616" spans="1:30" ht="16">
      <c r="A3616" s="108" t="s">
        <v>747</v>
      </c>
      <c r="B3616" s="108" t="s">
        <v>3</v>
      </c>
      <c r="C3616" s="111">
        <v>0</v>
      </c>
      <c r="D3616" s="108" t="s">
        <v>5</v>
      </c>
      <c r="E3616" s="108" t="s">
        <v>5</v>
      </c>
      <c r="F3616" s="121">
        <f>IF(AND(D3616="Yes",E3616="Yes"),3,IF(AND(D3616="No",E3616="No"),0,IF(AND(D3616="Yes",E3616="No"),1,2)))</f>
        <v>0</v>
      </c>
      <c r="G3616" s="121" t="str">
        <f>VLOOKUP(H3616, phone[#All], 2, 0)</f>
        <v>Two or More Lines</v>
      </c>
      <c r="H3616" s="108">
        <v>2</v>
      </c>
      <c r="I3616" s="120" t="str">
        <f>VLOOKUP(J3616,internet[#All], 2, 0)</f>
        <v>Fiber Optic</v>
      </c>
      <c r="J3616" s="108">
        <v>2</v>
      </c>
      <c r="K3616" s="121" t="b">
        <f>IF(AND(my_practice[[#This Row],[phone_service]]&gt;0, my_practice[[#This Row],[internet_service]]&gt;0),TRUE,FALSE)</f>
        <v>1</v>
      </c>
      <c r="L3616" s="121" t="b">
        <f>IF(AND(my_practice[[#This Row],[phone_service]]=0, my_practice[[#This Row],[internet_service]]&gt;0),TRUE,FALSE)</f>
        <v>0</v>
      </c>
      <c r="M3616" s="121" t="b">
        <f>IF(AND(H3616&gt;0, J3616=0),TRUE,FALSE)</f>
        <v>0</v>
      </c>
      <c r="N3616" s="121" t="str">
        <f>VLOOKUP(O3616,contract[#All], 2, 0)</f>
        <v>1 Year</v>
      </c>
      <c r="O3616" s="108">
        <v>1</v>
      </c>
      <c r="P3616" s="108" t="s">
        <v>17</v>
      </c>
      <c r="Q3616" s="107">
        <v>110.45</v>
      </c>
      <c r="R3616" s="107">
        <v>3327.05</v>
      </c>
      <c r="S3616" s="111">
        <f>my_practice[[#This Row],[total_charges]]/my_practice[[#This Row],[monthly_charges]]</f>
        <v>30.122679945676779</v>
      </c>
      <c r="T3616" s="107">
        <f>AVERAGE(R3616/S3616)</f>
        <v>110.45</v>
      </c>
      <c r="U3616" s="121">
        <f>MATCH(Q3616, T3616)</f>
        <v>1</v>
      </c>
      <c r="V3616" s="118">
        <f ca="1">TODAY()</f>
        <v>43705</v>
      </c>
      <c r="W3616" s="111">
        <f>ROUND(S3616*30.4, 0)</f>
        <v>916</v>
      </c>
      <c r="X3616" s="118">
        <f ca="1">V3616-W3616</f>
        <v>42789</v>
      </c>
      <c r="Y3616" s="121" t="b">
        <f>IF(B3616&lt;&gt;"Male", TRUE, FALSE)</f>
        <v>1</v>
      </c>
      <c r="Z3616" s="121" t="b">
        <f>IF(AC3616&lt;&gt;"No",TRUE, FALSE)</f>
        <v>0</v>
      </c>
      <c r="AA3616" s="111" t="b">
        <f>IF(H3615&lt;&gt;0, TRUE,FALSE)</f>
        <v>0</v>
      </c>
      <c r="AB3616" s="121" t="b">
        <f>IF(J3616&lt;&gt;0, TRUE, FALSE)</f>
        <v>1</v>
      </c>
      <c r="AC3616" t="s">
        <v>5</v>
      </c>
      <c r="AD3616"/>
    </row>
    <row r="3617" spans="1:30" ht="16">
      <c r="A3617" s="108" t="s">
        <v>1298</v>
      </c>
      <c r="B3617" s="108" t="s">
        <v>3</v>
      </c>
      <c r="C3617" s="111">
        <v>0</v>
      </c>
      <c r="D3617" s="108" t="s">
        <v>4</v>
      </c>
      <c r="E3617" s="108" t="s">
        <v>4</v>
      </c>
      <c r="F3617" s="121">
        <f>IF(AND(D3617="Yes",E3617="Yes"),3,IF(AND(D3617="No",E3617="No"),0,IF(AND(D3617="Yes",E3617="No"),1,2)))</f>
        <v>3</v>
      </c>
      <c r="G3617" s="121" t="str">
        <f>VLOOKUP(H3617, phone[#All], 2, 0)</f>
        <v>Two or More Lines</v>
      </c>
      <c r="H3617" s="108">
        <v>2</v>
      </c>
      <c r="I3617" s="120" t="str">
        <f>VLOOKUP(J3617,internet[#All], 2, 0)</f>
        <v>Fiber Optic</v>
      </c>
      <c r="J3617" s="108">
        <v>2</v>
      </c>
      <c r="K3617" s="121" t="b">
        <f>IF(AND(my_practice[[#This Row],[phone_service]]&gt;0, my_practice[[#This Row],[internet_service]]&gt;0),TRUE,FALSE)</f>
        <v>1</v>
      </c>
      <c r="L3617" s="121" t="b">
        <f>IF(AND(my_practice[[#This Row],[phone_service]]=0, my_practice[[#This Row],[internet_service]]&gt;0),TRUE,FALSE)</f>
        <v>0</v>
      </c>
      <c r="M3617" s="121" t="b">
        <f>IF(AND(H3617&gt;0, J3617=0),TRUE,FALSE)</f>
        <v>0</v>
      </c>
      <c r="N3617" s="121" t="str">
        <f>VLOOKUP(O3617,contract[#All], 2, 0)</f>
        <v>Month-to-Month</v>
      </c>
      <c r="O3617" s="108">
        <v>0</v>
      </c>
      <c r="P3617" s="108" t="s">
        <v>7</v>
      </c>
      <c r="Q3617" s="107">
        <v>107.5</v>
      </c>
      <c r="R3617" s="107">
        <v>3242.5</v>
      </c>
      <c r="S3617" s="111">
        <f>my_practice[[#This Row],[total_charges]]/my_practice[[#This Row],[monthly_charges]]</f>
        <v>30.162790697674417</v>
      </c>
      <c r="T3617" s="107">
        <f>AVERAGE(R3617/S3617)</f>
        <v>107.5</v>
      </c>
      <c r="U3617" s="121">
        <f>MATCH(Q3617, T3617)</f>
        <v>1</v>
      </c>
      <c r="V3617" s="118">
        <f ca="1">TODAY()</f>
        <v>43705</v>
      </c>
      <c r="W3617" s="111">
        <f>ROUND(S3617*30.4, 0)</f>
        <v>917</v>
      </c>
      <c r="X3617" s="118">
        <f ca="1">V3617-W3617</f>
        <v>42788</v>
      </c>
      <c r="Y3617" s="121" t="b">
        <f>IF(B3617&lt;&gt;"Male", TRUE, FALSE)</f>
        <v>1</v>
      </c>
      <c r="Z3617" s="121" t="b">
        <f>IF(AC3617&lt;&gt;"No",TRUE, FALSE)</f>
        <v>0</v>
      </c>
      <c r="AA3617" s="111" t="b">
        <f>IF(H3616&lt;&gt;0, TRUE,FALSE)</f>
        <v>1</v>
      </c>
      <c r="AB3617" s="121" t="b">
        <f>IF(J3617&lt;&gt;0, TRUE, FALSE)</f>
        <v>1</v>
      </c>
      <c r="AC3617" t="s">
        <v>5</v>
      </c>
      <c r="AD3617"/>
    </row>
    <row r="3618" spans="1:30" ht="16">
      <c r="A3618" s="108" t="s">
        <v>2353</v>
      </c>
      <c r="B3618" s="108" t="s">
        <v>3</v>
      </c>
      <c r="C3618" s="111">
        <v>0</v>
      </c>
      <c r="D3618" s="108" t="s">
        <v>5</v>
      </c>
      <c r="E3618" s="108" t="s">
        <v>5</v>
      </c>
      <c r="F3618" s="121">
        <f>IF(AND(D3618="Yes",E3618="Yes"),3,IF(AND(D3618="No",E3618="No"),0,IF(AND(D3618="Yes",E3618="No"),1,2)))</f>
        <v>0</v>
      </c>
      <c r="G3618" s="121" t="str">
        <f>VLOOKUP(H3618, phone[#All], 2, 0)</f>
        <v>Two or More Lines</v>
      </c>
      <c r="H3618" s="108">
        <v>2</v>
      </c>
      <c r="I3618" s="120" t="str">
        <f>VLOOKUP(J3618,internet[#All], 2, 0)</f>
        <v>Fiber Optic</v>
      </c>
      <c r="J3618" s="108">
        <v>2</v>
      </c>
      <c r="K3618" s="121" t="b">
        <f>IF(AND(my_practice[[#This Row],[phone_service]]&gt;0, my_practice[[#This Row],[internet_service]]&gt;0),TRUE,FALSE)</f>
        <v>1</v>
      </c>
      <c r="L3618" s="121" t="b">
        <f>IF(AND(my_practice[[#This Row],[phone_service]]=0, my_practice[[#This Row],[internet_service]]&gt;0),TRUE,FALSE)</f>
        <v>0</v>
      </c>
      <c r="M3618" s="121" t="b">
        <f>IF(AND(H3618&gt;0, J3618=0),TRUE,FALSE)</f>
        <v>0</v>
      </c>
      <c r="N3618" s="121" t="str">
        <f>VLOOKUP(O3618,contract[#All], 2, 0)</f>
        <v>Month-to-Month</v>
      </c>
      <c r="O3618" s="108">
        <v>0</v>
      </c>
      <c r="P3618" s="108" t="s">
        <v>13</v>
      </c>
      <c r="Q3618" s="107">
        <v>106.4</v>
      </c>
      <c r="R3618" s="107">
        <v>3211.9</v>
      </c>
      <c r="S3618" s="111">
        <f>my_practice[[#This Row],[total_charges]]/my_practice[[#This Row],[monthly_charges]]</f>
        <v>30.18703007518797</v>
      </c>
      <c r="T3618" s="107">
        <f>AVERAGE(R3618/S3618)</f>
        <v>106.4</v>
      </c>
      <c r="U3618" s="121">
        <f>MATCH(Q3618, T3618)</f>
        <v>1</v>
      </c>
      <c r="V3618" s="118">
        <f ca="1">TODAY()</f>
        <v>43705</v>
      </c>
      <c r="W3618" s="111">
        <f>ROUND(S3618*30.4, 0)</f>
        <v>918</v>
      </c>
      <c r="X3618" s="118">
        <f ca="1">V3618-W3618</f>
        <v>42787</v>
      </c>
      <c r="Y3618" s="121" t="b">
        <f>IF(B3618&lt;&gt;"Male", TRUE, FALSE)</f>
        <v>1</v>
      </c>
      <c r="Z3618" s="121" t="b">
        <f>IF(AC3618&lt;&gt;"No",TRUE, FALSE)</f>
        <v>0</v>
      </c>
      <c r="AA3618" s="111" t="b">
        <f>IF(H3617&lt;&gt;0, TRUE,FALSE)</f>
        <v>1</v>
      </c>
      <c r="AB3618" s="121" t="b">
        <f>IF(J3618&lt;&gt;0, TRUE, FALSE)</f>
        <v>1</v>
      </c>
      <c r="AC3618" t="s">
        <v>5</v>
      </c>
      <c r="AD3618"/>
    </row>
    <row r="3619" spans="1:30" ht="16">
      <c r="A3619" s="108" t="s">
        <v>5270</v>
      </c>
      <c r="B3619" s="108" t="s">
        <v>9</v>
      </c>
      <c r="C3619" s="111">
        <v>1</v>
      </c>
      <c r="D3619" s="108" t="s">
        <v>4</v>
      </c>
      <c r="E3619" s="108" t="s">
        <v>5</v>
      </c>
      <c r="F3619" s="121">
        <f>IF(AND(D3619="Yes",E3619="Yes"),3,IF(AND(D3619="No",E3619="No"),0,IF(AND(D3619="Yes",E3619="No"),1,2)))</f>
        <v>1</v>
      </c>
      <c r="G3619" s="121" t="str">
        <f>VLOOKUP(H3619, phone[#All], 2, 0)</f>
        <v>Two or More Lines</v>
      </c>
      <c r="H3619" s="108">
        <v>2</v>
      </c>
      <c r="I3619" s="120" t="str">
        <f>VLOOKUP(J3619,internet[#All], 2, 0)</f>
        <v>Fiber Optic</v>
      </c>
      <c r="J3619" s="108">
        <v>2</v>
      </c>
      <c r="K3619" s="121" t="b">
        <f>IF(AND(my_practice[[#This Row],[phone_service]]&gt;0, my_practice[[#This Row],[internet_service]]&gt;0),TRUE,FALSE)</f>
        <v>1</v>
      </c>
      <c r="L3619" s="121" t="b">
        <f>IF(AND(my_practice[[#This Row],[phone_service]]=0, my_practice[[#This Row],[internet_service]]&gt;0),TRUE,FALSE)</f>
        <v>0</v>
      </c>
      <c r="M3619" s="121" t="b">
        <f>IF(AND(H3619&gt;0, J3619=0),TRUE,FALSE)</f>
        <v>0</v>
      </c>
      <c r="N3619" s="121" t="str">
        <f>VLOOKUP(O3619,contract[#All], 2, 0)</f>
        <v>Month-to-Month</v>
      </c>
      <c r="O3619" s="108">
        <v>0</v>
      </c>
      <c r="P3619" s="108" t="s">
        <v>10</v>
      </c>
      <c r="Q3619" s="107">
        <v>77.900000000000006</v>
      </c>
      <c r="R3619" s="107">
        <v>2351.4499999999998</v>
      </c>
      <c r="S3619" s="111">
        <f>my_practice[[#This Row],[total_charges]]/my_practice[[#This Row],[monthly_charges]]</f>
        <v>30.185494223363282</v>
      </c>
      <c r="T3619" s="107">
        <f>AVERAGE(R3619/S3619)</f>
        <v>77.900000000000006</v>
      </c>
      <c r="U3619" s="121">
        <f>MATCH(Q3619, T3619)</f>
        <v>1</v>
      </c>
      <c r="V3619" s="118">
        <f ca="1">TODAY()</f>
        <v>43705</v>
      </c>
      <c r="W3619" s="111">
        <f>ROUND(S3619*30.4, 0)</f>
        <v>918</v>
      </c>
      <c r="X3619" s="118">
        <f ca="1">V3619-W3619</f>
        <v>42787</v>
      </c>
      <c r="Y3619" s="121" t="b">
        <f>IF(B3619&lt;&gt;"Male", TRUE, FALSE)</f>
        <v>0</v>
      </c>
      <c r="Z3619" s="121" t="b">
        <f>IF(AC3619&lt;&gt;"No",TRUE, FALSE)</f>
        <v>0</v>
      </c>
      <c r="AA3619" s="111" t="b">
        <f>IF(H3618&lt;&gt;0, TRUE,FALSE)</f>
        <v>1</v>
      </c>
      <c r="AB3619" s="121" t="b">
        <f>IF(J3619&lt;&gt;0, TRUE, FALSE)</f>
        <v>1</v>
      </c>
      <c r="AC3619" t="s">
        <v>5</v>
      </c>
      <c r="AD3619"/>
    </row>
    <row r="3620" spans="1:30" ht="16">
      <c r="A3620" s="108" t="s">
        <v>2134</v>
      </c>
      <c r="B3620" s="108" t="s">
        <v>9</v>
      </c>
      <c r="C3620" s="111">
        <v>0</v>
      </c>
      <c r="D3620" s="108" t="s">
        <v>5</v>
      </c>
      <c r="E3620" s="108" t="s">
        <v>5</v>
      </c>
      <c r="F3620" s="121">
        <f>IF(AND(D3620="Yes",E3620="Yes"),3,IF(AND(D3620="No",E3620="No"),0,IF(AND(D3620="Yes",E3620="No"),1,2)))</f>
        <v>0</v>
      </c>
      <c r="G3620" s="121" t="str">
        <f>VLOOKUP(H3620, phone[#All], 2, 0)</f>
        <v>Two or More Lines</v>
      </c>
      <c r="H3620" s="108">
        <v>2</v>
      </c>
      <c r="I3620" s="120" t="str">
        <f>VLOOKUP(J3620,internet[#All], 2, 0)</f>
        <v>Fiber Optic</v>
      </c>
      <c r="J3620" s="108">
        <v>2</v>
      </c>
      <c r="K3620" s="121" t="b">
        <f>IF(AND(my_practice[[#This Row],[phone_service]]&gt;0, my_practice[[#This Row],[internet_service]]&gt;0),TRUE,FALSE)</f>
        <v>1</v>
      </c>
      <c r="L3620" s="121" t="b">
        <f>IF(AND(my_practice[[#This Row],[phone_service]]=0, my_practice[[#This Row],[internet_service]]&gt;0),TRUE,FALSE)</f>
        <v>0</v>
      </c>
      <c r="M3620" s="121" t="b">
        <f>IF(AND(H3620&gt;0, J3620=0),TRUE,FALSE)</f>
        <v>0</v>
      </c>
      <c r="N3620" s="121" t="str">
        <f>VLOOKUP(O3620,contract[#All], 2, 0)</f>
        <v>Month-to-Month</v>
      </c>
      <c r="O3620" s="108">
        <v>0</v>
      </c>
      <c r="P3620" s="108" t="s">
        <v>7</v>
      </c>
      <c r="Q3620" s="107">
        <v>80.45</v>
      </c>
      <c r="R3620" s="107">
        <v>2429.1</v>
      </c>
      <c r="S3620" s="111">
        <f>my_practice[[#This Row],[total_charges]]/my_practice[[#This Row],[monthly_charges]]</f>
        <v>30.193909260410191</v>
      </c>
      <c r="T3620" s="107">
        <f>AVERAGE(R3620/S3620)</f>
        <v>80.45</v>
      </c>
      <c r="U3620" s="121">
        <f>MATCH(Q3620, T3620)</f>
        <v>1</v>
      </c>
      <c r="V3620" s="118">
        <f ca="1">TODAY()</f>
        <v>43705</v>
      </c>
      <c r="W3620" s="111">
        <f>ROUND(S3620*30.4, 0)</f>
        <v>918</v>
      </c>
      <c r="X3620" s="118">
        <f ca="1">V3620-W3620</f>
        <v>42787</v>
      </c>
      <c r="Y3620" s="121" t="b">
        <f>IF(B3620&lt;&gt;"Male", TRUE, FALSE)</f>
        <v>0</v>
      </c>
      <c r="Z3620" s="121" t="b">
        <f>IF(AC3620&lt;&gt;"No",TRUE, FALSE)</f>
        <v>0</v>
      </c>
      <c r="AA3620" s="111" t="b">
        <f>IF(H3619&lt;&gt;0, TRUE,FALSE)</f>
        <v>1</v>
      </c>
      <c r="AB3620" s="121" t="b">
        <f>IF(J3620&lt;&gt;0, TRUE, FALSE)</f>
        <v>1</v>
      </c>
      <c r="AC3620" t="s">
        <v>5</v>
      </c>
      <c r="AD3620"/>
    </row>
    <row r="3621" spans="1:30" ht="16">
      <c r="A3621" s="108" t="s">
        <v>6318</v>
      </c>
      <c r="B3621" s="108" t="s">
        <v>3</v>
      </c>
      <c r="C3621" s="111">
        <v>0</v>
      </c>
      <c r="D3621" s="108" t="s">
        <v>5</v>
      </c>
      <c r="E3621" s="108" t="s">
        <v>5</v>
      </c>
      <c r="F3621" s="121">
        <f>IF(AND(D3621="Yes",E3621="Yes"),3,IF(AND(D3621="No",E3621="No"),0,IF(AND(D3621="Yes",E3621="No"),1,2)))</f>
        <v>0</v>
      </c>
      <c r="G3621" s="121" t="str">
        <f>VLOOKUP(H3621, phone[#All], 2, 0)</f>
        <v>One Line</v>
      </c>
      <c r="H3621" s="108">
        <v>1</v>
      </c>
      <c r="I3621" s="120" t="str">
        <f>VLOOKUP(J3621,internet[#All], 2, 0)</f>
        <v>No Internet Service</v>
      </c>
      <c r="J3621" s="108">
        <v>0</v>
      </c>
      <c r="K3621" s="121" t="b">
        <f>IF(AND(my_practice[[#This Row],[phone_service]]&gt;0, my_practice[[#This Row],[internet_service]]&gt;0),TRUE,FALSE)</f>
        <v>0</v>
      </c>
      <c r="L3621" s="121" t="b">
        <f>IF(AND(my_practice[[#This Row],[phone_service]]=0, my_practice[[#This Row],[internet_service]]&gt;0),TRUE,FALSE)</f>
        <v>0</v>
      </c>
      <c r="M3621" s="121" t="b">
        <f>IF(AND(H3621&gt;0, J3621=0),TRUE,FALSE)</f>
        <v>1</v>
      </c>
      <c r="N3621" s="121" t="str">
        <f>VLOOKUP(O3621,contract[#All], 2, 0)</f>
        <v>Month-to-Month</v>
      </c>
      <c r="O3621" s="108">
        <v>0</v>
      </c>
      <c r="P3621" s="108" t="s">
        <v>13</v>
      </c>
      <c r="Q3621" s="107">
        <v>19.899999999999999</v>
      </c>
      <c r="R3621" s="107">
        <v>601.54999999999995</v>
      </c>
      <c r="S3621" s="111">
        <f>my_practice[[#This Row],[total_charges]]/my_practice[[#This Row],[monthly_charges]]</f>
        <v>30.228643216080403</v>
      </c>
      <c r="T3621" s="107">
        <f>AVERAGE(R3621/S3621)</f>
        <v>19.899999999999999</v>
      </c>
      <c r="U3621" s="121">
        <f>MATCH(Q3621, T3621)</f>
        <v>1</v>
      </c>
      <c r="V3621" s="118">
        <f ca="1">TODAY()</f>
        <v>43705</v>
      </c>
      <c r="W3621" s="111">
        <f>ROUND(S3621*30.4, 0)</f>
        <v>919</v>
      </c>
      <c r="X3621" s="118">
        <f ca="1">V3621-W3621</f>
        <v>42786</v>
      </c>
      <c r="Y3621" s="121" t="b">
        <f>IF(B3621&lt;&gt;"Male", TRUE, FALSE)</f>
        <v>1</v>
      </c>
      <c r="Z3621" s="121" t="b">
        <f>IF(AC3621&lt;&gt;"No",TRUE, FALSE)</f>
        <v>0</v>
      </c>
      <c r="AA3621" s="111" t="b">
        <f>IF(H3620&lt;&gt;0, TRUE,FALSE)</f>
        <v>1</v>
      </c>
      <c r="AB3621" s="121" t="b">
        <f>IF(J3621&lt;&gt;0, TRUE, FALSE)</f>
        <v>0</v>
      </c>
      <c r="AC3621" t="s">
        <v>5</v>
      </c>
      <c r="AD3621"/>
    </row>
    <row r="3622" spans="1:30" ht="16">
      <c r="A3622" s="108" t="s">
        <v>1686</v>
      </c>
      <c r="B3622" s="108" t="s">
        <v>3</v>
      </c>
      <c r="C3622" s="111">
        <v>0</v>
      </c>
      <c r="D3622" s="108" t="s">
        <v>5</v>
      </c>
      <c r="E3622" s="108" t="s">
        <v>5</v>
      </c>
      <c r="F3622" s="121">
        <f>IF(AND(D3622="Yes",E3622="Yes"),3,IF(AND(D3622="No",E3622="No"),0,IF(AND(D3622="Yes",E3622="No"),1,2)))</f>
        <v>0</v>
      </c>
      <c r="G3622" s="121" t="str">
        <f>VLOOKUP(H3622, phone[#All], 2, 0)</f>
        <v>One Line</v>
      </c>
      <c r="H3622" s="108">
        <v>1</v>
      </c>
      <c r="I3622" s="120" t="str">
        <f>VLOOKUP(J3622,internet[#All], 2, 0)</f>
        <v>Fiber Optic</v>
      </c>
      <c r="J3622" s="108">
        <v>2</v>
      </c>
      <c r="K3622" s="121" t="b">
        <f>IF(AND(my_practice[[#This Row],[phone_service]]&gt;0, my_practice[[#This Row],[internet_service]]&gt;0),TRUE,FALSE)</f>
        <v>1</v>
      </c>
      <c r="L3622" s="121" t="b">
        <f>IF(AND(my_practice[[#This Row],[phone_service]]=0, my_practice[[#This Row],[internet_service]]&gt;0),TRUE,FALSE)</f>
        <v>0</v>
      </c>
      <c r="M3622" s="121" t="b">
        <f>IF(AND(H3622&gt;0, J3622=0),TRUE,FALSE)</f>
        <v>0</v>
      </c>
      <c r="N3622" s="121" t="str">
        <f>VLOOKUP(O3622,contract[#All], 2, 0)</f>
        <v>Month-to-Month</v>
      </c>
      <c r="O3622" s="108">
        <v>0</v>
      </c>
      <c r="P3622" s="108" t="s">
        <v>7</v>
      </c>
      <c r="Q3622" s="107">
        <v>78.900000000000006</v>
      </c>
      <c r="R3622" s="107">
        <v>2384.15</v>
      </c>
      <c r="S3622" s="111">
        <f>my_practice[[#This Row],[total_charges]]/my_practice[[#This Row],[monthly_charges]]</f>
        <v>30.217363751584283</v>
      </c>
      <c r="T3622" s="107">
        <f>AVERAGE(R3622/S3622)</f>
        <v>78.900000000000006</v>
      </c>
      <c r="U3622" s="121">
        <f>MATCH(Q3622, T3622)</f>
        <v>1</v>
      </c>
      <c r="V3622" s="118">
        <f ca="1">TODAY()</f>
        <v>43705</v>
      </c>
      <c r="W3622" s="111">
        <f>ROUND(S3622*30.4, 0)</f>
        <v>919</v>
      </c>
      <c r="X3622" s="118">
        <f ca="1">V3622-W3622</f>
        <v>42786</v>
      </c>
      <c r="Y3622" s="121" t="b">
        <f>IF(B3622&lt;&gt;"Male", TRUE, FALSE)</f>
        <v>1</v>
      </c>
      <c r="Z3622" s="121" t="b">
        <f>IF(AC3622&lt;&gt;"No",TRUE, FALSE)</f>
        <v>1</v>
      </c>
      <c r="AA3622" s="111" t="b">
        <f>IF(H3621&lt;&gt;0, TRUE,FALSE)</f>
        <v>1</v>
      </c>
      <c r="AB3622" s="121" t="b">
        <f>IF(J3622&lt;&gt;0, TRUE, FALSE)</f>
        <v>1</v>
      </c>
      <c r="AC3622" t="s">
        <v>4</v>
      </c>
      <c r="AD3622"/>
    </row>
    <row r="3623" spans="1:30" ht="16">
      <c r="A3623" s="108" t="s">
        <v>5958</v>
      </c>
      <c r="B3623" s="108" t="s">
        <v>3</v>
      </c>
      <c r="C3623" s="111">
        <v>0</v>
      </c>
      <c r="D3623" s="108" t="s">
        <v>4</v>
      </c>
      <c r="E3623" s="108" t="s">
        <v>4</v>
      </c>
      <c r="F3623" s="121">
        <f>IF(AND(D3623="Yes",E3623="Yes"),3,IF(AND(D3623="No",E3623="No"),0,IF(AND(D3623="Yes",E3623="No"),1,2)))</f>
        <v>3</v>
      </c>
      <c r="G3623" s="121" t="str">
        <f>VLOOKUP(H3623, phone[#All], 2, 0)</f>
        <v>Two or More Lines</v>
      </c>
      <c r="H3623" s="108">
        <v>2</v>
      </c>
      <c r="I3623" s="120" t="str">
        <f>VLOOKUP(J3623,internet[#All], 2, 0)</f>
        <v>No Internet Service</v>
      </c>
      <c r="J3623" s="108">
        <v>0</v>
      </c>
      <c r="K3623" s="121" t="b">
        <f>IF(AND(my_practice[[#This Row],[phone_service]]&gt;0, my_practice[[#This Row],[internet_service]]&gt;0),TRUE,FALSE)</f>
        <v>0</v>
      </c>
      <c r="L3623" s="121" t="b">
        <f>IF(AND(my_practice[[#This Row],[phone_service]]=0, my_practice[[#This Row],[internet_service]]&gt;0),TRUE,FALSE)</f>
        <v>0</v>
      </c>
      <c r="M3623" s="121" t="b">
        <f>IF(AND(H3623&gt;0, J3623=0),TRUE,FALSE)</f>
        <v>1</v>
      </c>
      <c r="N3623" s="121" t="str">
        <f>VLOOKUP(O3623,contract[#All], 2, 0)</f>
        <v>2 Year</v>
      </c>
      <c r="O3623" s="108">
        <v>2</v>
      </c>
      <c r="P3623" s="108" t="s">
        <v>10</v>
      </c>
      <c r="Q3623" s="107">
        <v>24.5</v>
      </c>
      <c r="R3623" s="107">
        <v>740.3</v>
      </c>
      <c r="S3623" s="111">
        <f>my_practice[[#This Row],[total_charges]]/my_practice[[#This Row],[monthly_charges]]</f>
        <v>30.216326530612243</v>
      </c>
      <c r="T3623" s="107">
        <f>AVERAGE(R3623/S3623)</f>
        <v>24.5</v>
      </c>
      <c r="U3623" s="121">
        <f>MATCH(Q3623, T3623)</f>
        <v>1</v>
      </c>
      <c r="V3623" s="118">
        <f ca="1">TODAY()</f>
        <v>43705</v>
      </c>
      <c r="W3623" s="111">
        <f>ROUND(S3623*30.4, 0)</f>
        <v>919</v>
      </c>
      <c r="X3623" s="118">
        <f ca="1">V3623-W3623</f>
        <v>42786</v>
      </c>
      <c r="Y3623" s="121" t="b">
        <f>IF(B3623&lt;&gt;"Male", TRUE, FALSE)</f>
        <v>1</v>
      </c>
      <c r="Z3623" s="121" t="b">
        <f>IF(AC3623&lt;&gt;"No",TRUE, FALSE)</f>
        <v>1</v>
      </c>
      <c r="AA3623" s="111" t="b">
        <f>IF(H3622&lt;&gt;0, TRUE,FALSE)</f>
        <v>1</v>
      </c>
      <c r="AB3623" s="121" t="b">
        <f>IF(J3623&lt;&gt;0, TRUE, FALSE)</f>
        <v>0</v>
      </c>
      <c r="AC3623" t="s">
        <v>4</v>
      </c>
      <c r="AD3623"/>
    </row>
    <row r="3624" spans="1:30" ht="16">
      <c r="A3624" s="108" t="s">
        <v>5312</v>
      </c>
      <c r="B3624" s="108" t="s">
        <v>9</v>
      </c>
      <c r="C3624" s="111">
        <v>0</v>
      </c>
      <c r="D3624" s="108" t="s">
        <v>4</v>
      </c>
      <c r="E3624" s="108" t="s">
        <v>4</v>
      </c>
      <c r="F3624" s="121">
        <f>IF(AND(D3624="Yes",E3624="Yes"),3,IF(AND(D3624="No",E3624="No"),0,IF(AND(D3624="Yes",E3624="No"),1,2)))</f>
        <v>3</v>
      </c>
      <c r="G3624" s="121" t="str">
        <f>VLOOKUP(H3624, phone[#All], 2, 0)</f>
        <v>Two or More Lines</v>
      </c>
      <c r="H3624" s="108">
        <v>2</v>
      </c>
      <c r="I3624" s="120" t="str">
        <f>VLOOKUP(J3624,internet[#All], 2, 0)</f>
        <v>Fiber Optic</v>
      </c>
      <c r="J3624" s="108">
        <v>2</v>
      </c>
      <c r="K3624" s="121" t="b">
        <f>IF(AND(my_practice[[#This Row],[phone_service]]&gt;0, my_practice[[#This Row],[internet_service]]&gt;0),TRUE,FALSE)</f>
        <v>1</v>
      </c>
      <c r="L3624" s="121" t="b">
        <f>IF(AND(my_practice[[#This Row],[phone_service]]=0, my_practice[[#This Row],[internet_service]]&gt;0),TRUE,FALSE)</f>
        <v>0</v>
      </c>
      <c r="M3624" s="121" t="b">
        <f>IF(AND(H3624&gt;0, J3624=0),TRUE,FALSE)</f>
        <v>0</v>
      </c>
      <c r="N3624" s="121" t="str">
        <f>VLOOKUP(O3624,contract[#All], 2, 0)</f>
        <v>Month-to-Month</v>
      </c>
      <c r="O3624" s="108">
        <v>0</v>
      </c>
      <c r="P3624" s="108" t="s">
        <v>7</v>
      </c>
      <c r="Q3624" s="107">
        <v>89.2</v>
      </c>
      <c r="R3624" s="107">
        <v>2698.35</v>
      </c>
      <c r="S3624" s="111">
        <f>my_practice[[#This Row],[total_charges]]/my_practice[[#This Row],[monthly_charges]]</f>
        <v>30.250560538116591</v>
      </c>
      <c r="T3624" s="107">
        <f>AVERAGE(R3624/S3624)</f>
        <v>89.2</v>
      </c>
      <c r="U3624" s="121">
        <f>MATCH(Q3624, T3624)</f>
        <v>1</v>
      </c>
      <c r="V3624" s="118">
        <f ca="1">TODAY()</f>
        <v>43705</v>
      </c>
      <c r="W3624" s="111">
        <f>ROUND(S3624*30.4, 0)</f>
        <v>920</v>
      </c>
      <c r="X3624" s="118">
        <f ca="1">V3624-W3624</f>
        <v>42785</v>
      </c>
      <c r="Y3624" s="121" t="b">
        <f>IF(B3624&lt;&gt;"Male", TRUE, FALSE)</f>
        <v>0</v>
      </c>
      <c r="Z3624" s="121" t="b">
        <f>IF(AC3624&lt;&gt;"No",TRUE, FALSE)</f>
        <v>1</v>
      </c>
      <c r="AA3624" s="111" t="b">
        <f>IF(H3623&lt;&gt;0, TRUE,FALSE)</f>
        <v>1</v>
      </c>
      <c r="AB3624" s="121" t="b">
        <f>IF(J3624&lt;&gt;0, TRUE, FALSE)</f>
        <v>1</v>
      </c>
      <c r="AC3624" t="s">
        <v>4</v>
      </c>
      <c r="AD3624"/>
    </row>
    <row r="3625" spans="1:30" ht="16">
      <c r="A3625" s="108" t="s">
        <v>1482</v>
      </c>
      <c r="B3625" s="108" t="s">
        <v>9</v>
      </c>
      <c r="C3625" s="111">
        <v>0</v>
      </c>
      <c r="D3625" s="108" t="s">
        <v>4</v>
      </c>
      <c r="E3625" s="108" t="s">
        <v>5</v>
      </c>
      <c r="F3625" s="121">
        <f>IF(AND(D3625="Yes",E3625="Yes"),3,IF(AND(D3625="No",E3625="No"),0,IF(AND(D3625="Yes",E3625="No"),1,2)))</f>
        <v>1</v>
      </c>
      <c r="G3625" s="121" t="str">
        <f>VLOOKUP(H3625, phone[#All], 2, 0)</f>
        <v>Two or More Lines</v>
      </c>
      <c r="H3625" s="108">
        <v>2</v>
      </c>
      <c r="I3625" s="120" t="str">
        <f>VLOOKUP(J3625,internet[#All], 2, 0)</f>
        <v>Fiber Optic</v>
      </c>
      <c r="J3625" s="108">
        <v>2</v>
      </c>
      <c r="K3625" s="121" t="b">
        <f>IF(AND(my_practice[[#This Row],[phone_service]]&gt;0, my_practice[[#This Row],[internet_service]]&gt;0),TRUE,FALSE)</f>
        <v>1</v>
      </c>
      <c r="L3625" s="121" t="b">
        <f>IF(AND(my_practice[[#This Row],[phone_service]]=0, my_practice[[#This Row],[internet_service]]&gt;0),TRUE,FALSE)</f>
        <v>0</v>
      </c>
      <c r="M3625" s="121" t="b">
        <f>IF(AND(H3625&gt;0, J3625=0),TRUE,FALSE)</f>
        <v>0</v>
      </c>
      <c r="N3625" s="121" t="str">
        <f>VLOOKUP(O3625,contract[#All], 2, 0)</f>
        <v>Month-to-Month</v>
      </c>
      <c r="O3625" s="108">
        <v>0</v>
      </c>
      <c r="P3625" s="108" t="s">
        <v>17</v>
      </c>
      <c r="Q3625" s="107">
        <v>88.65</v>
      </c>
      <c r="R3625" s="107">
        <v>2683.2</v>
      </c>
      <c r="S3625" s="111">
        <f>my_practice[[#This Row],[total_charges]]/my_practice[[#This Row],[monthly_charges]]</f>
        <v>30.267343485617594</v>
      </c>
      <c r="T3625" s="107">
        <f>AVERAGE(R3625/S3625)</f>
        <v>88.65</v>
      </c>
      <c r="U3625" s="121">
        <f>MATCH(Q3625, T3625)</f>
        <v>1</v>
      </c>
      <c r="V3625" s="118">
        <f ca="1">TODAY()</f>
        <v>43705</v>
      </c>
      <c r="W3625" s="111">
        <f>ROUND(S3625*30.4, 0)</f>
        <v>920</v>
      </c>
      <c r="X3625" s="118">
        <f ca="1">V3625-W3625</f>
        <v>42785</v>
      </c>
      <c r="Y3625" s="121" t="b">
        <f>IF(B3625&lt;&gt;"Male", TRUE, FALSE)</f>
        <v>0</v>
      </c>
      <c r="Z3625" s="121" t="b">
        <f>IF(AC3625&lt;&gt;"No",TRUE, FALSE)</f>
        <v>0</v>
      </c>
      <c r="AA3625" s="111" t="b">
        <f>IF(H3624&lt;&gt;0, TRUE,FALSE)</f>
        <v>1</v>
      </c>
      <c r="AB3625" s="121" t="b">
        <f>IF(J3625&lt;&gt;0, TRUE, FALSE)</f>
        <v>1</v>
      </c>
      <c r="AC3625" t="s">
        <v>5</v>
      </c>
      <c r="AD3625"/>
    </row>
    <row r="3626" spans="1:30" ht="16">
      <c r="A3626" s="108" t="s">
        <v>1720</v>
      </c>
      <c r="B3626" s="108" t="s">
        <v>9</v>
      </c>
      <c r="C3626" s="111">
        <v>1</v>
      </c>
      <c r="D3626" s="108" t="s">
        <v>5</v>
      </c>
      <c r="E3626" s="108" t="s">
        <v>5</v>
      </c>
      <c r="F3626" s="121">
        <f>IF(AND(D3626="Yes",E3626="Yes"),3,IF(AND(D3626="No",E3626="No"),0,IF(AND(D3626="Yes",E3626="No"),1,2)))</f>
        <v>0</v>
      </c>
      <c r="G3626" s="121" t="str">
        <f>VLOOKUP(H3626, phone[#All], 2, 0)</f>
        <v>Two or More Lines</v>
      </c>
      <c r="H3626" s="108">
        <v>2</v>
      </c>
      <c r="I3626" s="120" t="str">
        <f>VLOOKUP(J3626,internet[#All], 2, 0)</f>
        <v>DSL</v>
      </c>
      <c r="J3626" s="108">
        <v>1</v>
      </c>
      <c r="K3626" s="121" t="b">
        <f>IF(AND(my_practice[[#This Row],[phone_service]]&gt;0, my_practice[[#This Row],[internet_service]]&gt;0),TRUE,FALSE)</f>
        <v>1</v>
      </c>
      <c r="L3626" s="121" t="b">
        <f>IF(AND(my_practice[[#This Row],[phone_service]]=0, my_practice[[#This Row],[internet_service]]&gt;0),TRUE,FALSE)</f>
        <v>0</v>
      </c>
      <c r="M3626" s="121" t="b">
        <f>IF(AND(H3626&gt;0, J3626=0),TRUE,FALSE)</f>
        <v>0</v>
      </c>
      <c r="N3626" s="121" t="str">
        <f>VLOOKUP(O3626,contract[#All], 2, 0)</f>
        <v>2 Year</v>
      </c>
      <c r="O3626" s="108">
        <v>2</v>
      </c>
      <c r="P3626" s="108" t="s">
        <v>17</v>
      </c>
      <c r="Q3626" s="107">
        <v>69.099999999999994</v>
      </c>
      <c r="R3626" s="107">
        <v>2093.9</v>
      </c>
      <c r="S3626" s="111">
        <f>my_practice[[#This Row],[total_charges]]/my_practice[[#This Row],[monthly_charges]]</f>
        <v>30.302460202604923</v>
      </c>
      <c r="T3626" s="107">
        <f>AVERAGE(R3626/S3626)</f>
        <v>69.099999999999994</v>
      </c>
      <c r="U3626" s="121">
        <f>MATCH(Q3626, T3626)</f>
        <v>1</v>
      </c>
      <c r="V3626" s="118">
        <f ca="1">TODAY()</f>
        <v>43705</v>
      </c>
      <c r="W3626" s="111">
        <f>ROUND(S3626*30.4, 0)</f>
        <v>921</v>
      </c>
      <c r="X3626" s="118">
        <f ca="1">V3626-W3626</f>
        <v>42784</v>
      </c>
      <c r="Y3626" s="121" t="b">
        <f>IF(B3626&lt;&gt;"Male", TRUE, FALSE)</f>
        <v>0</v>
      </c>
      <c r="Z3626" s="121" t="b">
        <f>IF(AC3626&lt;&gt;"No",TRUE, FALSE)</f>
        <v>0</v>
      </c>
      <c r="AA3626" s="111" t="b">
        <f>IF(H3625&lt;&gt;0, TRUE,FALSE)</f>
        <v>1</v>
      </c>
      <c r="AB3626" s="121" t="b">
        <f>IF(J3626&lt;&gt;0, TRUE, FALSE)</f>
        <v>1</v>
      </c>
      <c r="AC3626" t="s">
        <v>5</v>
      </c>
      <c r="AD3626"/>
    </row>
    <row r="3627" spans="1:30" ht="16">
      <c r="A3627" s="108" t="s">
        <v>239</v>
      </c>
      <c r="B3627" s="108" t="s">
        <v>9</v>
      </c>
      <c r="C3627" s="111">
        <v>0</v>
      </c>
      <c r="D3627" s="108" t="s">
        <v>5</v>
      </c>
      <c r="E3627" s="108" t="s">
        <v>5</v>
      </c>
      <c r="F3627" s="121">
        <f>IF(AND(D3627="Yes",E3627="Yes"),3,IF(AND(D3627="No",E3627="No"),0,IF(AND(D3627="Yes",E3627="No"),1,2)))</f>
        <v>0</v>
      </c>
      <c r="G3627" s="121" t="str">
        <f>VLOOKUP(H3627, phone[#All], 2, 0)</f>
        <v>Two or More Lines</v>
      </c>
      <c r="H3627" s="108">
        <v>2</v>
      </c>
      <c r="I3627" s="120" t="str">
        <f>VLOOKUP(J3627,internet[#All], 2, 0)</f>
        <v>Fiber Optic</v>
      </c>
      <c r="J3627" s="108">
        <v>2</v>
      </c>
      <c r="K3627" s="121" t="b">
        <f>IF(AND(my_practice[[#This Row],[phone_service]]&gt;0, my_practice[[#This Row],[internet_service]]&gt;0),TRUE,FALSE)</f>
        <v>1</v>
      </c>
      <c r="L3627" s="121" t="b">
        <f>IF(AND(my_practice[[#This Row],[phone_service]]=0, my_practice[[#This Row],[internet_service]]&gt;0),TRUE,FALSE)</f>
        <v>0</v>
      </c>
      <c r="M3627" s="121" t="b">
        <f>IF(AND(H3627&gt;0, J3627=0),TRUE,FALSE)</f>
        <v>0</v>
      </c>
      <c r="N3627" s="121" t="str">
        <f>VLOOKUP(O3627,contract[#All], 2, 0)</f>
        <v>Month-to-Month</v>
      </c>
      <c r="O3627" s="108">
        <v>0</v>
      </c>
      <c r="P3627" s="108" t="s">
        <v>17</v>
      </c>
      <c r="Q3627" s="107">
        <v>89.9</v>
      </c>
      <c r="R3627" s="107">
        <v>2723.15</v>
      </c>
      <c r="S3627" s="111">
        <f>my_practice[[#This Row],[total_charges]]/my_practice[[#This Row],[monthly_charges]]</f>
        <v>30.290878754171299</v>
      </c>
      <c r="T3627" s="107">
        <f>AVERAGE(R3627/S3627)</f>
        <v>89.9</v>
      </c>
      <c r="U3627" s="121">
        <f>MATCH(Q3627, T3627)</f>
        <v>1</v>
      </c>
      <c r="V3627" s="118">
        <f ca="1">TODAY()</f>
        <v>43705</v>
      </c>
      <c r="W3627" s="111">
        <f>ROUND(S3627*30.4, 0)</f>
        <v>921</v>
      </c>
      <c r="X3627" s="118">
        <f ca="1">V3627-W3627</f>
        <v>42784</v>
      </c>
      <c r="Y3627" s="121" t="b">
        <f>IF(B3627&lt;&gt;"Male", TRUE, FALSE)</f>
        <v>0</v>
      </c>
      <c r="Z3627" s="121" t="b">
        <f>IF(AC3627&lt;&gt;"No",TRUE, FALSE)</f>
        <v>0</v>
      </c>
      <c r="AA3627" s="111" t="b">
        <f>IF(H3626&lt;&gt;0, TRUE,FALSE)</f>
        <v>1</v>
      </c>
      <c r="AB3627" s="121" t="b">
        <f>IF(J3627&lt;&gt;0, TRUE, FALSE)</f>
        <v>1</v>
      </c>
      <c r="AC3627" t="s">
        <v>5</v>
      </c>
      <c r="AD3627"/>
    </row>
    <row r="3628" spans="1:30" ht="16">
      <c r="A3628" s="108" t="s">
        <v>6559</v>
      </c>
      <c r="B3628" s="108" t="s">
        <v>9</v>
      </c>
      <c r="C3628" s="111">
        <v>0</v>
      </c>
      <c r="D3628" s="108" t="s">
        <v>4</v>
      </c>
      <c r="E3628" s="108" t="s">
        <v>4</v>
      </c>
      <c r="F3628" s="121">
        <f>IF(AND(D3628="Yes",E3628="Yes"),3,IF(AND(D3628="No",E3628="No"),0,IF(AND(D3628="Yes",E3628="No"),1,2)))</f>
        <v>3</v>
      </c>
      <c r="G3628" s="121" t="str">
        <f>VLOOKUP(H3628, phone[#All], 2, 0)</f>
        <v>One Line</v>
      </c>
      <c r="H3628" s="108">
        <v>1</v>
      </c>
      <c r="I3628" s="120" t="str">
        <f>VLOOKUP(J3628,internet[#All], 2, 0)</f>
        <v>DSL</v>
      </c>
      <c r="J3628" s="108">
        <v>1</v>
      </c>
      <c r="K3628" s="121" t="b">
        <f>IF(AND(my_practice[[#This Row],[phone_service]]&gt;0, my_practice[[#This Row],[internet_service]]&gt;0),TRUE,FALSE)</f>
        <v>1</v>
      </c>
      <c r="L3628" s="121" t="b">
        <f>IF(AND(my_practice[[#This Row],[phone_service]]=0, my_practice[[#This Row],[internet_service]]&gt;0),TRUE,FALSE)</f>
        <v>0</v>
      </c>
      <c r="M3628" s="121" t="b">
        <f>IF(AND(H3628&gt;0, J3628=0),TRUE,FALSE)</f>
        <v>0</v>
      </c>
      <c r="N3628" s="121" t="str">
        <f>VLOOKUP(O3628,contract[#All], 2, 0)</f>
        <v>Month-to-Month</v>
      </c>
      <c r="O3628" s="108">
        <v>0</v>
      </c>
      <c r="P3628" s="108" t="s">
        <v>10</v>
      </c>
      <c r="Q3628" s="107">
        <v>54.35</v>
      </c>
      <c r="R3628" s="107">
        <v>1647</v>
      </c>
      <c r="S3628" s="111">
        <f>my_practice[[#This Row],[total_charges]]/my_practice[[#This Row],[monthly_charges]]</f>
        <v>30.303587856485741</v>
      </c>
      <c r="T3628" s="107">
        <f>AVERAGE(R3628/S3628)</f>
        <v>54.35</v>
      </c>
      <c r="U3628" s="121">
        <f>MATCH(Q3628, T3628)</f>
        <v>1</v>
      </c>
      <c r="V3628" s="118">
        <f ca="1">TODAY()</f>
        <v>43705</v>
      </c>
      <c r="W3628" s="111">
        <f>ROUND(S3628*30.4, 0)</f>
        <v>921</v>
      </c>
      <c r="X3628" s="118">
        <f ca="1">V3628-W3628</f>
        <v>42784</v>
      </c>
      <c r="Y3628" s="121" t="b">
        <f>IF(B3628&lt;&gt;"Male", TRUE, FALSE)</f>
        <v>0</v>
      </c>
      <c r="Z3628" s="121" t="b">
        <f>IF(AC3628&lt;&gt;"No",TRUE, FALSE)</f>
        <v>0</v>
      </c>
      <c r="AA3628" s="111" t="b">
        <f>IF(H3627&lt;&gt;0, TRUE,FALSE)</f>
        <v>1</v>
      </c>
      <c r="AB3628" s="121" t="b">
        <f>IF(J3628&lt;&gt;0, TRUE, FALSE)</f>
        <v>1</v>
      </c>
      <c r="AC3628" t="s">
        <v>5</v>
      </c>
      <c r="AD3628"/>
    </row>
    <row r="3629" spans="1:30" ht="16">
      <c r="A3629" s="108" t="s">
        <v>1908</v>
      </c>
      <c r="B3629" s="108" t="s">
        <v>9</v>
      </c>
      <c r="C3629" s="111">
        <v>1</v>
      </c>
      <c r="D3629" s="108" t="s">
        <v>4</v>
      </c>
      <c r="E3629" s="108" t="s">
        <v>5</v>
      </c>
      <c r="F3629" s="121">
        <f>IF(AND(D3629="Yes",E3629="Yes"),3,IF(AND(D3629="No",E3629="No"),0,IF(AND(D3629="Yes",E3629="No"),1,2)))</f>
        <v>1</v>
      </c>
      <c r="G3629" s="121" t="str">
        <f>VLOOKUP(H3629, phone[#All], 2, 0)</f>
        <v>One Line</v>
      </c>
      <c r="H3629" s="108">
        <v>1</v>
      </c>
      <c r="I3629" s="120" t="str">
        <f>VLOOKUP(J3629,internet[#All], 2, 0)</f>
        <v>DSL</v>
      </c>
      <c r="J3629" s="108">
        <v>1</v>
      </c>
      <c r="K3629" s="121" t="b">
        <f>IF(AND(my_practice[[#This Row],[phone_service]]&gt;0, my_practice[[#This Row],[internet_service]]&gt;0),TRUE,FALSE)</f>
        <v>1</v>
      </c>
      <c r="L3629" s="121" t="b">
        <f>IF(AND(my_practice[[#This Row],[phone_service]]=0, my_practice[[#This Row],[internet_service]]&gt;0),TRUE,FALSE)</f>
        <v>0</v>
      </c>
      <c r="M3629" s="121" t="b">
        <f>IF(AND(H3629&gt;0, J3629=0),TRUE,FALSE)</f>
        <v>0</v>
      </c>
      <c r="N3629" s="121" t="str">
        <f>VLOOKUP(O3629,contract[#All], 2, 0)</f>
        <v>Month-to-Month</v>
      </c>
      <c r="O3629" s="108">
        <v>0</v>
      </c>
      <c r="P3629" s="108" t="s">
        <v>13</v>
      </c>
      <c r="Q3629" s="107">
        <v>50.4</v>
      </c>
      <c r="R3629" s="107">
        <v>1527.5</v>
      </c>
      <c r="S3629" s="111">
        <f>my_practice[[#This Row],[total_charges]]/my_practice[[#This Row],[monthly_charges]]</f>
        <v>30.307539682539684</v>
      </c>
      <c r="T3629" s="107">
        <f>AVERAGE(R3629/S3629)</f>
        <v>50.4</v>
      </c>
      <c r="U3629" s="121">
        <f>MATCH(Q3629, T3629)</f>
        <v>1</v>
      </c>
      <c r="V3629" s="118">
        <f ca="1">TODAY()</f>
        <v>43705</v>
      </c>
      <c r="W3629" s="111">
        <f>ROUND(S3629*30.4, 0)</f>
        <v>921</v>
      </c>
      <c r="X3629" s="118">
        <f ca="1">V3629-W3629</f>
        <v>42784</v>
      </c>
      <c r="Y3629" s="121" t="b">
        <f>IF(B3629&lt;&gt;"Male", TRUE, FALSE)</f>
        <v>0</v>
      </c>
      <c r="Z3629" s="121" t="b">
        <f>IF(AC3629&lt;&gt;"No",TRUE, FALSE)</f>
        <v>1</v>
      </c>
      <c r="AA3629" s="111" t="b">
        <f>IF(H3628&lt;&gt;0, TRUE,FALSE)</f>
        <v>1</v>
      </c>
      <c r="AB3629" s="121" t="b">
        <f>IF(J3629&lt;&gt;0, TRUE, FALSE)</f>
        <v>1</v>
      </c>
      <c r="AC3629" t="s">
        <v>4</v>
      </c>
      <c r="AD3629"/>
    </row>
    <row r="3630" spans="1:30" ht="16">
      <c r="A3630" s="108" t="s">
        <v>2687</v>
      </c>
      <c r="B3630" s="108" t="s">
        <v>3</v>
      </c>
      <c r="C3630" s="111">
        <v>0</v>
      </c>
      <c r="D3630" s="108" t="s">
        <v>5</v>
      </c>
      <c r="E3630" s="108" t="s">
        <v>5</v>
      </c>
      <c r="F3630" s="121">
        <f>IF(AND(D3630="Yes",E3630="Yes"),3,IF(AND(D3630="No",E3630="No"),0,IF(AND(D3630="Yes",E3630="No"),1,2)))</f>
        <v>0</v>
      </c>
      <c r="G3630" s="121" t="str">
        <f>VLOOKUP(H3630, phone[#All], 2, 0)</f>
        <v>One Line</v>
      </c>
      <c r="H3630" s="108">
        <v>1</v>
      </c>
      <c r="I3630" s="120" t="str">
        <f>VLOOKUP(J3630,internet[#All], 2, 0)</f>
        <v>No Internet Service</v>
      </c>
      <c r="J3630" s="108">
        <v>0</v>
      </c>
      <c r="K3630" s="121" t="b">
        <f>IF(AND(my_practice[[#This Row],[phone_service]]&gt;0, my_practice[[#This Row],[internet_service]]&gt;0),TRUE,FALSE)</f>
        <v>0</v>
      </c>
      <c r="L3630" s="121" t="b">
        <f>IF(AND(my_practice[[#This Row],[phone_service]]=0, my_practice[[#This Row],[internet_service]]&gt;0),TRUE,FALSE)</f>
        <v>0</v>
      </c>
      <c r="M3630" s="121" t="b">
        <f>IF(AND(H3630&gt;0, J3630=0),TRUE,FALSE)</f>
        <v>1</v>
      </c>
      <c r="N3630" s="121" t="str">
        <f>VLOOKUP(O3630,contract[#All], 2, 0)</f>
        <v>1 Year</v>
      </c>
      <c r="O3630" s="108">
        <v>1</v>
      </c>
      <c r="P3630" s="108" t="s">
        <v>10</v>
      </c>
      <c r="Q3630" s="107">
        <v>20.350000000000001</v>
      </c>
      <c r="R3630" s="107">
        <v>617.35</v>
      </c>
      <c r="S3630" s="111">
        <f>my_practice[[#This Row],[total_charges]]/my_practice[[#This Row],[monthly_charges]]</f>
        <v>30.336609336609335</v>
      </c>
      <c r="T3630" s="107">
        <f>AVERAGE(R3630/S3630)</f>
        <v>20.350000000000001</v>
      </c>
      <c r="U3630" s="121">
        <f>MATCH(Q3630, T3630)</f>
        <v>1</v>
      </c>
      <c r="V3630" s="118">
        <f ca="1">TODAY()</f>
        <v>43705</v>
      </c>
      <c r="W3630" s="111">
        <f>ROUND(S3630*30.4, 0)</f>
        <v>922</v>
      </c>
      <c r="X3630" s="118">
        <f ca="1">V3630-W3630</f>
        <v>42783</v>
      </c>
      <c r="Y3630" s="121" t="b">
        <f>IF(B3630&lt;&gt;"Male", TRUE, FALSE)</f>
        <v>1</v>
      </c>
      <c r="Z3630" s="121" t="b">
        <f>IF(AC3630&lt;&gt;"No",TRUE, FALSE)</f>
        <v>0</v>
      </c>
      <c r="AA3630" s="111" t="b">
        <f>IF(H3629&lt;&gt;0, TRUE,FALSE)</f>
        <v>1</v>
      </c>
      <c r="AB3630" s="121" t="b">
        <f>IF(J3630&lt;&gt;0, TRUE, FALSE)</f>
        <v>0</v>
      </c>
      <c r="AC3630" t="s">
        <v>5</v>
      </c>
      <c r="AD3630"/>
    </row>
    <row r="3631" spans="1:30" ht="16">
      <c r="A3631" s="108" t="s">
        <v>4441</v>
      </c>
      <c r="B3631" s="108" t="s">
        <v>3</v>
      </c>
      <c r="C3631" s="111">
        <v>0</v>
      </c>
      <c r="D3631" s="108" t="s">
        <v>4</v>
      </c>
      <c r="E3631" s="108" t="s">
        <v>4</v>
      </c>
      <c r="F3631" s="121">
        <f>IF(AND(D3631="Yes",E3631="Yes"),3,IF(AND(D3631="No",E3631="No"),0,IF(AND(D3631="Yes",E3631="No"),1,2)))</f>
        <v>3</v>
      </c>
      <c r="G3631" s="121" t="str">
        <f>VLOOKUP(H3631, phone[#All], 2, 0)</f>
        <v>One Line</v>
      </c>
      <c r="H3631" s="108">
        <v>1</v>
      </c>
      <c r="I3631" s="120" t="str">
        <f>VLOOKUP(J3631,internet[#All], 2, 0)</f>
        <v>DSL</v>
      </c>
      <c r="J3631" s="108">
        <v>1</v>
      </c>
      <c r="K3631" s="121" t="b">
        <f>IF(AND(my_practice[[#This Row],[phone_service]]&gt;0, my_practice[[#This Row],[internet_service]]&gt;0),TRUE,FALSE)</f>
        <v>1</v>
      </c>
      <c r="L3631" s="121" t="b">
        <f>IF(AND(my_practice[[#This Row],[phone_service]]=0, my_practice[[#This Row],[internet_service]]&gt;0),TRUE,FALSE)</f>
        <v>0</v>
      </c>
      <c r="M3631" s="121" t="b">
        <f>IF(AND(H3631&gt;0, J3631=0),TRUE,FALSE)</f>
        <v>0</v>
      </c>
      <c r="N3631" s="121" t="str">
        <f>VLOOKUP(O3631,contract[#All], 2, 0)</f>
        <v>Month-to-Month</v>
      </c>
      <c r="O3631" s="108">
        <v>0</v>
      </c>
      <c r="P3631" s="108" t="s">
        <v>13</v>
      </c>
      <c r="Q3631" s="107">
        <v>61.4</v>
      </c>
      <c r="R3631" s="107">
        <v>1864.65</v>
      </c>
      <c r="S3631" s="111">
        <f>my_practice[[#This Row],[total_charges]]/my_practice[[#This Row],[monthly_charges]]</f>
        <v>30.368892508143325</v>
      </c>
      <c r="T3631" s="107">
        <f>AVERAGE(R3631/S3631)</f>
        <v>61.4</v>
      </c>
      <c r="U3631" s="121">
        <f>MATCH(Q3631, T3631)</f>
        <v>1</v>
      </c>
      <c r="V3631" s="118">
        <f ca="1">TODAY()</f>
        <v>43705</v>
      </c>
      <c r="W3631" s="111">
        <f>ROUND(S3631*30.4, 0)</f>
        <v>923</v>
      </c>
      <c r="X3631" s="118">
        <f ca="1">V3631-W3631</f>
        <v>42782</v>
      </c>
      <c r="Y3631" s="121" t="b">
        <f>IF(B3631&lt;&gt;"Male", TRUE, FALSE)</f>
        <v>1</v>
      </c>
      <c r="Z3631" s="121" t="b">
        <f>IF(AC3631&lt;&gt;"No",TRUE, FALSE)</f>
        <v>0</v>
      </c>
      <c r="AA3631" s="111" t="b">
        <f>IF(H3630&lt;&gt;0, TRUE,FALSE)</f>
        <v>1</v>
      </c>
      <c r="AB3631" s="121" t="b">
        <f>IF(J3631&lt;&gt;0, TRUE, FALSE)</f>
        <v>1</v>
      </c>
      <c r="AC3631" t="s">
        <v>5</v>
      </c>
      <c r="AD3631"/>
    </row>
    <row r="3632" spans="1:30" ht="16">
      <c r="A3632" s="108" t="s">
        <v>5338</v>
      </c>
      <c r="B3632" s="108" t="s">
        <v>3</v>
      </c>
      <c r="C3632" s="111">
        <v>0</v>
      </c>
      <c r="D3632" s="108" t="s">
        <v>4</v>
      </c>
      <c r="E3632" s="108" t="s">
        <v>4</v>
      </c>
      <c r="F3632" s="121">
        <f>IF(AND(D3632="Yes",E3632="Yes"),3,IF(AND(D3632="No",E3632="No"),0,IF(AND(D3632="Yes",E3632="No"),1,2)))</f>
        <v>3</v>
      </c>
      <c r="G3632" s="121" t="str">
        <f>VLOOKUP(H3632, phone[#All], 2, 0)</f>
        <v>One Line</v>
      </c>
      <c r="H3632" s="108">
        <v>1</v>
      </c>
      <c r="I3632" s="120" t="str">
        <f>VLOOKUP(J3632,internet[#All], 2, 0)</f>
        <v>No Internet Service</v>
      </c>
      <c r="J3632" s="108">
        <v>0</v>
      </c>
      <c r="K3632" s="121" t="b">
        <f>IF(AND(my_practice[[#This Row],[phone_service]]&gt;0, my_practice[[#This Row],[internet_service]]&gt;0),TRUE,FALSE)</f>
        <v>0</v>
      </c>
      <c r="L3632" s="121" t="b">
        <f>IF(AND(my_practice[[#This Row],[phone_service]]=0, my_practice[[#This Row],[internet_service]]&gt;0),TRUE,FALSE)</f>
        <v>0</v>
      </c>
      <c r="M3632" s="121" t="b">
        <f>IF(AND(H3632&gt;0, J3632=0),TRUE,FALSE)</f>
        <v>1</v>
      </c>
      <c r="N3632" s="121" t="str">
        <f>VLOOKUP(O3632,contract[#All], 2, 0)</f>
        <v>2 Year</v>
      </c>
      <c r="O3632" s="108">
        <v>2</v>
      </c>
      <c r="P3632" s="108" t="s">
        <v>10</v>
      </c>
      <c r="Q3632" s="107">
        <v>19.7</v>
      </c>
      <c r="R3632" s="107">
        <v>599.25</v>
      </c>
      <c r="S3632" s="111">
        <f>my_practice[[#This Row],[total_charges]]/my_practice[[#This Row],[monthly_charges]]</f>
        <v>30.418781725888326</v>
      </c>
      <c r="T3632" s="107">
        <f>AVERAGE(R3632/S3632)</f>
        <v>19.7</v>
      </c>
      <c r="U3632" s="121">
        <f>MATCH(Q3632, T3632)</f>
        <v>1</v>
      </c>
      <c r="V3632" s="118">
        <f ca="1">TODAY()</f>
        <v>43705</v>
      </c>
      <c r="W3632" s="111">
        <f>ROUND(S3632*30.4, 0)</f>
        <v>925</v>
      </c>
      <c r="X3632" s="118">
        <f ca="1">V3632-W3632</f>
        <v>42780</v>
      </c>
      <c r="Y3632" s="121" t="b">
        <f>IF(B3632&lt;&gt;"Male", TRUE, FALSE)</f>
        <v>1</v>
      </c>
      <c r="Z3632" s="121" t="b">
        <f>IF(AC3632&lt;&gt;"No",TRUE, FALSE)</f>
        <v>0</v>
      </c>
      <c r="AA3632" s="111" t="b">
        <f>IF(H3631&lt;&gt;0, TRUE,FALSE)</f>
        <v>1</v>
      </c>
      <c r="AB3632" s="121" t="b">
        <f>IF(J3632&lt;&gt;0, TRUE, FALSE)</f>
        <v>0</v>
      </c>
      <c r="AC3632" t="s">
        <v>5</v>
      </c>
      <c r="AD3632"/>
    </row>
    <row r="3633" spans="1:30" ht="16">
      <c r="A3633" s="108" t="s">
        <v>4476</v>
      </c>
      <c r="B3633" s="108" t="s">
        <v>9</v>
      </c>
      <c r="C3633" s="111">
        <v>0</v>
      </c>
      <c r="D3633" s="108" t="s">
        <v>5</v>
      </c>
      <c r="E3633" s="108" t="s">
        <v>5</v>
      </c>
      <c r="F3633" s="121">
        <f>IF(AND(D3633="Yes",E3633="Yes"),3,IF(AND(D3633="No",E3633="No"),0,IF(AND(D3633="Yes",E3633="No"),1,2)))</f>
        <v>0</v>
      </c>
      <c r="G3633" s="121" t="str">
        <f>VLOOKUP(H3633, phone[#All], 2, 0)</f>
        <v>No Phone Service</v>
      </c>
      <c r="H3633" s="108">
        <v>0</v>
      </c>
      <c r="I3633" s="120" t="str">
        <f>VLOOKUP(J3633,internet[#All], 2, 0)</f>
        <v>DSL</v>
      </c>
      <c r="J3633" s="108">
        <v>1</v>
      </c>
      <c r="K3633" s="121" t="b">
        <f>IF(AND(my_practice[[#This Row],[phone_service]]&gt;0, my_practice[[#This Row],[internet_service]]&gt;0),TRUE,FALSE)</f>
        <v>0</v>
      </c>
      <c r="L3633" s="121" t="b">
        <f>IF(AND(my_practice[[#This Row],[phone_service]]=0, my_practice[[#This Row],[internet_service]]&gt;0),TRUE,FALSE)</f>
        <v>1</v>
      </c>
      <c r="M3633" s="121" t="b">
        <f>IF(AND(H3633&gt;0, J3633=0),TRUE,FALSE)</f>
        <v>0</v>
      </c>
      <c r="N3633" s="121" t="str">
        <f>VLOOKUP(O3633,contract[#All], 2, 0)</f>
        <v>1 Year</v>
      </c>
      <c r="O3633" s="108">
        <v>1</v>
      </c>
      <c r="P3633" s="108" t="s">
        <v>7</v>
      </c>
      <c r="Q3633" s="107">
        <v>50.05</v>
      </c>
      <c r="R3633" s="107">
        <v>1523.4</v>
      </c>
      <c r="S3633" s="111">
        <f>my_practice[[#This Row],[total_charges]]/my_practice[[#This Row],[monthly_charges]]</f>
        <v>30.437562437562441</v>
      </c>
      <c r="T3633" s="107">
        <f>AVERAGE(R3633/S3633)</f>
        <v>50.05</v>
      </c>
      <c r="U3633" s="121">
        <f>MATCH(Q3633, T3633)</f>
        <v>1</v>
      </c>
      <c r="V3633" s="118">
        <f ca="1">TODAY()</f>
        <v>43705</v>
      </c>
      <c r="W3633" s="111">
        <f>ROUND(S3633*30.4, 0)</f>
        <v>925</v>
      </c>
      <c r="X3633" s="118">
        <f ca="1">V3633-W3633</f>
        <v>42780</v>
      </c>
      <c r="Y3633" s="121" t="b">
        <f>IF(B3633&lt;&gt;"Male", TRUE, FALSE)</f>
        <v>0</v>
      </c>
      <c r="Z3633" s="121" t="b">
        <f>IF(AC3633&lt;&gt;"No",TRUE, FALSE)</f>
        <v>0</v>
      </c>
      <c r="AA3633" s="111" t="b">
        <f>IF(H3632&lt;&gt;0, TRUE,FALSE)</f>
        <v>1</v>
      </c>
      <c r="AB3633" s="121" t="b">
        <f>IF(J3633&lt;&gt;0, TRUE, FALSE)</f>
        <v>1</v>
      </c>
      <c r="AC3633" t="s">
        <v>5</v>
      </c>
      <c r="AD3633"/>
    </row>
    <row r="3634" spans="1:30" ht="16">
      <c r="A3634" s="108" t="s">
        <v>2763</v>
      </c>
      <c r="B3634" s="108" t="s">
        <v>9</v>
      </c>
      <c r="C3634" s="111">
        <v>0</v>
      </c>
      <c r="D3634" s="108" t="s">
        <v>4</v>
      </c>
      <c r="E3634" s="108" t="s">
        <v>4</v>
      </c>
      <c r="F3634" s="121">
        <f>IF(AND(D3634="Yes",E3634="Yes"),3,IF(AND(D3634="No",E3634="No"),0,IF(AND(D3634="Yes",E3634="No"),1,2)))</f>
        <v>3</v>
      </c>
      <c r="G3634" s="121" t="str">
        <f>VLOOKUP(H3634, phone[#All], 2, 0)</f>
        <v>No Phone Service</v>
      </c>
      <c r="H3634" s="108">
        <v>0</v>
      </c>
      <c r="I3634" s="120" t="str">
        <f>VLOOKUP(J3634,internet[#All], 2, 0)</f>
        <v>DSL</v>
      </c>
      <c r="J3634" s="108">
        <v>1</v>
      </c>
      <c r="K3634" s="121" t="b">
        <f>IF(AND(my_practice[[#This Row],[phone_service]]&gt;0, my_practice[[#This Row],[internet_service]]&gt;0),TRUE,FALSE)</f>
        <v>0</v>
      </c>
      <c r="L3634" s="121" t="b">
        <f>IF(AND(my_practice[[#This Row],[phone_service]]=0, my_practice[[#This Row],[internet_service]]&gt;0),TRUE,FALSE)</f>
        <v>1</v>
      </c>
      <c r="M3634" s="121" t="b">
        <f>IF(AND(H3634&gt;0, J3634=0),TRUE,FALSE)</f>
        <v>0</v>
      </c>
      <c r="N3634" s="121" t="str">
        <f>VLOOKUP(O3634,contract[#All], 2, 0)</f>
        <v>Month-to-Month</v>
      </c>
      <c r="O3634" s="108">
        <v>0</v>
      </c>
      <c r="P3634" s="108" t="s">
        <v>13</v>
      </c>
      <c r="Q3634" s="107">
        <v>35.4</v>
      </c>
      <c r="R3634" s="107">
        <v>1077.5</v>
      </c>
      <c r="S3634" s="111">
        <f>my_practice[[#This Row],[total_charges]]/my_practice[[#This Row],[monthly_charges]]</f>
        <v>30.437853107344633</v>
      </c>
      <c r="T3634" s="107">
        <f>AVERAGE(R3634/S3634)</f>
        <v>35.4</v>
      </c>
      <c r="U3634" s="121">
        <f>MATCH(Q3634, T3634)</f>
        <v>1</v>
      </c>
      <c r="V3634" s="118">
        <f ca="1">TODAY()</f>
        <v>43705</v>
      </c>
      <c r="W3634" s="111">
        <f>ROUND(S3634*30.4, 0)</f>
        <v>925</v>
      </c>
      <c r="X3634" s="118">
        <f ca="1">V3634-W3634</f>
        <v>42780</v>
      </c>
      <c r="Y3634" s="121" t="b">
        <f>IF(B3634&lt;&gt;"Male", TRUE, FALSE)</f>
        <v>0</v>
      </c>
      <c r="Z3634" s="121" t="b">
        <f>IF(AC3634&lt;&gt;"No",TRUE, FALSE)</f>
        <v>1</v>
      </c>
      <c r="AA3634" s="111" t="b">
        <f>IF(H3633&lt;&gt;0, TRUE,FALSE)</f>
        <v>0</v>
      </c>
      <c r="AB3634" s="121" t="b">
        <f>IF(J3634&lt;&gt;0, TRUE, FALSE)</f>
        <v>1</v>
      </c>
      <c r="AC3634" t="s">
        <v>4</v>
      </c>
      <c r="AD3634"/>
    </row>
    <row r="3635" spans="1:30" ht="16">
      <c r="A3635" s="108" t="s">
        <v>4701</v>
      </c>
      <c r="B3635" s="108" t="s">
        <v>9</v>
      </c>
      <c r="C3635" s="111">
        <v>0</v>
      </c>
      <c r="D3635" s="108" t="s">
        <v>4</v>
      </c>
      <c r="E3635" s="108" t="s">
        <v>5</v>
      </c>
      <c r="F3635" s="121">
        <f>IF(AND(D3635="Yes",E3635="Yes"),3,IF(AND(D3635="No",E3635="No"),0,IF(AND(D3635="Yes",E3635="No"),1,2)))</f>
        <v>1</v>
      </c>
      <c r="G3635" s="121" t="str">
        <f>VLOOKUP(H3635, phone[#All], 2, 0)</f>
        <v>One Line</v>
      </c>
      <c r="H3635" s="108">
        <v>1</v>
      </c>
      <c r="I3635" s="120" t="str">
        <f>VLOOKUP(J3635,internet[#All], 2, 0)</f>
        <v>DSL</v>
      </c>
      <c r="J3635" s="108">
        <v>1</v>
      </c>
      <c r="K3635" s="121" t="b">
        <f>IF(AND(my_practice[[#This Row],[phone_service]]&gt;0, my_practice[[#This Row],[internet_service]]&gt;0),TRUE,FALSE)</f>
        <v>1</v>
      </c>
      <c r="L3635" s="121" t="b">
        <f>IF(AND(my_practice[[#This Row],[phone_service]]=0, my_practice[[#This Row],[internet_service]]&gt;0),TRUE,FALSE)</f>
        <v>0</v>
      </c>
      <c r="M3635" s="121" t="b">
        <f>IF(AND(H3635&gt;0, J3635=0),TRUE,FALSE)</f>
        <v>0</v>
      </c>
      <c r="N3635" s="121" t="str">
        <f>VLOOKUP(O3635,contract[#All], 2, 0)</f>
        <v>Month-to-Month</v>
      </c>
      <c r="O3635" s="108">
        <v>0</v>
      </c>
      <c r="P3635" s="108" t="s">
        <v>17</v>
      </c>
      <c r="Q3635" s="107">
        <v>66.400000000000006</v>
      </c>
      <c r="R3635" s="107">
        <v>2019.8</v>
      </c>
      <c r="S3635" s="111">
        <f>my_practice[[#This Row],[total_charges]]/my_practice[[#This Row],[monthly_charges]]</f>
        <v>30.418674698795176</v>
      </c>
      <c r="T3635" s="107">
        <f>AVERAGE(R3635/S3635)</f>
        <v>66.400000000000006</v>
      </c>
      <c r="U3635" s="121">
        <f>MATCH(Q3635, T3635)</f>
        <v>1</v>
      </c>
      <c r="V3635" s="118">
        <f ca="1">TODAY()</f>
        <v>43705</v>
      </c>
      <c r="W3635" s="111">
        <f>ROUND(S3635*30.4, 0)</f>
        <v>925</v>
      </c>
      <c r="X3635" s="118">
        <f ca="1">V3635-W3635</f>
        <v>42780</v>
      </c>
      <c r="Y3635" s="121" t="b">
        <f>IF(B3635&lt;&gt;"Male", TRUE, FALSE)</f>
        <v>0</v>
      </c>
      <c r="Z3635" s="121" t="b">
        <f>IF(AC3635&lt;&gt;"No",TRUE, FALSE)</f>
        <v>0</v>
      </c>
      <c r="AA3635" s="111" t="b">
        <f>IF(H3634&lt;&gt;0, TRUE,FALSE)</f>
        <v>0</v>
      </c>
      <c r="AB3635" s="121" t="b">
        <f>IF(J3635&lt;&gt;0, TRUE, FALSE)</f>
        <v>1</v>
      </c>
      <c r="AC3635" t="s">
        <v>5</v>
      </c>
      <c r="AD3635"/>
    </row>
    <row r="3636" spans="1:30" ht="16">
      <c r="A3636" s="108" t="s">
        <v>418</v>
      </c>
      <c r="B3636" s="108" t="s">
        <v>9</v>
      </c>
      <c r="C3636" s="111">
        <v>1</v>
      </c>
      <c r="D3636" s="108" t="s">
        <v>4</v>
      </c>
      <c r="E3636" s="108" t="s">
        <v>4</v>
      </c>
      <c r="F3636" s="121">
        <f>IF(AND(D3636="Yes",E3636="Yes"),3,IF(AND(D3636="No",E3636="No"),0,IF(AND(D3636="Yes",E3636="No"),1,2)))</f>
        <v>3</v>
      </c>
      <c r="G3636" s="121" t="str">
        <f>VLOOKUP(H3636, phone[#All], 2, 0)</f>
        <v>One Line</v>
      </c>
      <c r="H3636" s="108">
        <v>1</v>
      </c>
      <c r="I3636" s="120" t="str">
        <f>VLOOKUP(J3636,internet[#All], 2, 0)</f>
        <v>Fiber Optic</v>
      </c>
      <c r="J3636" s="108">
        <v>2</v>
      </c>
      <c r="K3636" s="121" t="b">
        <f>IF(AND(my_practice[[#This Row],[phone_service]]&gt;0, my_practice[[#This Row],[internet_service]]&gt;0),TRUE,FALSE)</f>
        <v>1</v>
      </c>
      <c r="L3636" s="121" t="b">
        <f>IF(AND(my_practice[[#This Row],[phone_service]]=0, my_practice[[#This Row],[internet_service]]&gt;0),TRUE,FALSE)</f>
        <v>0</v>
      </c>
      <c r="M3636" s="121" t="b">
        <f>IF(AND(H3636&gt;0, J3636=0),TRUE,FALSE)</f>
        <v>0</v>
      </c>
      <c r="N3636" s="121" t="str">
        <f>VLOOKUP(O3636,contract[#All], 2, 0)</f>
        <v>Month-to-Month</v>
      </c>
      <c r="O3636" s="108">
        <v>0</v>
      </c>
      <c r="P3636" s="108" t="s">
        <v>10</v>
      </c>
      <c r="Q3636" s="107">
        <v>93.95</v>
      </c>
      <c r="R3636" s="107">
        <v>2861.45</v>
      </c>
      <c r="S3636" s="111">
        <f>my_practice[[#This Row],[total_charges]]/my_practice[[#This Row],[monthly_charges]]</f>
        <v>30.457158062799358</v>
      </c>
      <c r="T3636" s="107">
        <f>AVERAGE(R3636/S3636)</f>
        <v>93.95</v>
      </c>
      <c r="U3636" s="121">
        <f>MATCH(Q3636, T3636)</f>
        <v>1</v>
      </c>
      <c r="V3636" s="118">
        <f ca="1">TODAY()</f>
        <v>43705</v>
      </c>
      <c r="W3636" s="111">
        <f>ROUND(S3636*30.4, 0)</f>
        <v>926</v>
      </c>
      <c r="X3636" s="118">
        <f ca="1">V3636-W3636</f>
        <v>42779</v>
      </c>
      <c r="Y3636" s="121" t="b">
        <f>IF(B3636&lt;&gt;"Male", TRUE, FALSE)</f>
        <v>0</v>
      </c>
      <c r="Z3636" s="121" t="b">
        <f>IF(AC3636&lt;&gt;"No",TRUE, FALSE)</f>
        <v>0</v>
      </c>
      <c r="AA3636" s="111" t="b">
        <f>IF(H3635&lt;&gt;0, TRUE,FALSE)</f>
        <v>1</v>
      </c>
      <c r="AB3636" s="121" t="b">
        <f>IF(J3636&lt;&gt;0, TRUE, FALSE)</f>
        <v>1</v>
      </c>
      <c r="AC3636" t="s">
        <v>5</v>
      </c>
      <c r="AD3636"/>
    </row>
    <row r="3637" spans="1:30" ht="16">
      <c r="A3637" s="108" t="s">
        <v>5711</v>
      </c>
      <c r="B3637" s="108" t="s">
        <v>9</v>
      </c>
      <c r="C3637" s="111">
        <v>1</v>
      </c>
      <c r="D3637" s="108" t="s">
        <v>4</v>
      </c>
      <c r="E3637" s="108" t="s">
        <v>5</v>
      </c>
      <c r="F3637" s="121">
        <f>IF(AND(D3637="Yes",E3637="Yes"),3,IF(AND(D3637="No",E3637="No"),0,IF(AND(D3637="Yes",E3637="No"),1,2)))</f>
        <v>1</v>
      </c>
      <c r="G3637" s="121" t="str">
        <f>VLOOKUP(H3637, phone[#All], 2, 0)</f>
        <v>Two or More Lines</v>
      </c>
      <c r="H3637" s="108">
        <v>2</v>
      </c>
      <c r="I3637" s="120" t="str">
        <f>VLOOKUP(J3637,internet[#All], 2, 0)</f>
        <v>Fiber Optic</v>
      </c>
      <c r="J3637" s="108">
        <v>2</v>
      </c>
      <c r="K3637" s="121" t="b">
        <f>IF(AND(my_practice[[#This Row],[phone_service]]&gt;0, my_practice[[#This Row],[internet_service]]&gt;0),TRUE,FALSE)</f>
        <v>1</v>
      </c>
      <c r="L3637" s="121" t="b">
        <f>IF(AND(my_practice[[#This Row],[phone_service]]=0, my_practice[[#This Row],[internet_service]]&gt;0),TRUE,FALSE)</f>
        <v>0</v>
      </c>
      <c r="M3637" s="121" t="b">
        <f>IF(AND(H3637&gt;0, J3637=0),TRUE,FALSE)</f>
        <v>0</v>
      </c>
      <c r="N3637" s="121" t="str">
        <f>VLOOKUP(O3637,contract[#All], 2, 0)</f>
        <v>Month-to-Month</v>
      </c>
      <c r="O3637" s="108">
        <v>0</v>
      </c>
      <c r="P3637" s="108" t="s">
        <v>7</v>
      </c>
      <c r="Q3637" s="107">
        <v>79.3</v>
      </c>
      <c r="R3637" s="107">
        <v>2414.5500000000002</v>
      </c>
      <c r="S3637" s="111">
        <f>my_practice[[#This Row],[total_charges]]/my_practice[[#This Row],[monthly_charges]]</f>
        <v>30.448297604035311</v>
      </c>
      <c r="T3637" s="107">
        <f>AVERAGE(R3637/S3637)</f>
        <v>79.3</v>
      </c>
      <c r="U3637" s="121">
        <f>MATCH(Q3637, T3637)</f>
        <v>1</v>
      </c>
      <c r="V3637" s="118">
        <f ca="1">TODAY()</f>
        <v>43705</v>
      </c>
      <c r="W3637" s="111">
        <f>ROUND(S3637*30.4, 0)</f>
        <v>926</v>
      </c>
      <c r="X3637" s="118">
        <f ca="1">V3637-W3637</f>
        <v>42779</v>
      </c>
      <c r="Y3637" s="121" t="b">
        <f>IF(B3637&lt;&gt;"Male", TRUE, FALSE)</f>
        <v>0</v>
      </c>
      <c r="Z3637" s="121" t="b">
        <f>IF(AC3637&lt;&gt;"No",TRUE, FALSE)</f>
        <v>0</v>
      </c>
      <c r="AA3637" s="111" t="b">
        <f>IF(H3636&lt;&gt;0, TRUE,FALSE)</f>
        <v>1</v>
      </c>
      <c r="AB3637" s="121" t="b">
        <f>IF(J3637&lt;&gt;0, TRUE, FALSE)</f>
        <v>1</v>
      </c>
      <c r="AC3637" t="s">
        <v>5</v>
      </c>
      <c r="AD3637"/>
    </row>
    <row r="3638" spans="1:30" ht="16">
      <c r="A3638" s="108" t="s">
        <v>6885</v>
      </c>
      <c r="B3638" s="108" t="s">
        <v>3</v>
      </c>
      <c r="C3638" s="111">
        <v>0</v>
      </c>
      <c r="D3638" s="108" t="s">
        <v>4</v>
      </c>
      <c r="E3638" s="108" t="s">
        <v>5</v>
      </c>
      <c r="F3638" s="121">
        <f>IF(AND(D3638="Yes",E3638="Yes"),3,IF(AND(D3638="No",E3638="No"),0,IF(AND(D3638="Yes",E3638="No"),1,2)))</f>
        <v>1</v>
      </c>
      <c r="G3638" s="121" t="str">
        <f>VLOOKUP(H3638, phone[#All], 2, 0)</f>
        <v>One Line</v>
      </c>
      <c r="H3638" s="108">
        <v>1</v>
      </c>
      <c r="I3638" s="120" t="str">
        <f>VLOOKUP(J3638,internet[#All], 2, 0)</f>
        <v>DSL</v>
      </c>
      <c r="J3638" s="108">
        <v>1</v>
      </c>
      <c r="K3638" s="121" t="b">
        <f>IF(AND(my_practice[[#This Row],[phone_service]]&gt;0, my_practice[[#This Row],[internet_service]]&gt;0),TRUE,FALSE)</f>
        <v>1</v>
      </c>
      <c r="L3638" s="121" t="b">
        <f>IF(AND(my_practice[[#This Row],[phone_service]]=0, my_practice[[#This Row],[internet_service]]&gt;0),TRUE,FALSE)</f>
        <v>0</v>
      </c>
      <c r="M3638" s="121" t="b">
        <f>IF(AND(H3638&gt;0, J3638=0),TRUE,FALSE)</f>
        <v>0</v>
      </c>
      <c r="N3638" s="121" t="str">
        <f>VLOOKUP(O3638,contract[#All], 2, 0)</f>
        <v>Month-to-Month</v>
      </c>
      <c r="O3638" s="108">
        <v>0</v>
      </c>
      <c r="P3638" s="108" t="s">
        <v>10</v>
      </c>
      <c r="Q3638" s="107">
        <v>49.2</v>
      </c>
      <c r="R3638" s="107">
        <v>1498.55</v>
      </c>
      <c r="S3638" s="111">
        <f>my_practice[[#This Row],[total_charges]]/my_practice[[#This Row],[monthly_charges]]</f>
        <v>30.458333333333332</v>
      </c>
      <c r="T3638" s="107">
        <f>AVERAGE(R3638/S3638)</f>
        <v>49.2</v>
      </c>
      <c r="U3638" s="121">
        <f>MATCH(Q3638, T3638)</f>
        <v>1</v>
      </c>
      <c r="V3638" s="118">
        <f ca="1">TODAY()</f>
        <v>43705</v>
      </c>
      <c r="W3638" s="111">
        <f>ROUND(S3638*30.4, 0)</f>
        <v>926</v>
      </c>
      <c r="X3638" s="118">
        <f ca="1">V3638-W3638</f>
        <v>42779</v>
      </c>
      <c r="Y3638" s="121" t="b">
        <f>IF(B3638&lt;&gt;"Male", TRUE, FALSE)</f>
        <v>1</v>
      </c>
      <c r="Z3638" s="121" t="b">
        <f>IF(AC3638&lt;&gt;"No",TRUE, FALSE)</f>
        <v>0</v>
      </c>
      <c r="AA3638" s="111" t="b">
        <f>IF(H3637&lt;&gt;0, TRUE,FALSE)</f>
        <v>1</v>
      </c>
      <c r="AB3638" s="121" t="b">
        <f>IF(J3638&lt;&gt;0, TRUE, FALSE)</f>
        <v>1</v>
      </c>
      <c r="AC3638" t="s">
        <v>5</v>
      </c>
      <c r="AD3638"/>
    </row>
    <row r="3639" spans="1:30" ht="16">
      <c r="A3639" s="108" t="s">
        <v>1893</v>
      </c>
      <c r="B3639" s="108" t="s">
        <v>9</v>
      </c>
      <c r="C3639" s="111">
        <v>0</v>
      </c>
      <c r="D3639" s="108" t="s">
        <v>4</v>
      </c>
      <c r="E3639" s="108" t="s">
        <v>4</v>
      </c>
      <c r="F3639" s="121">
        <f>IF(AND(D3639="Yes",E3639="Yes"),3,IF(AND(D3639="No",E3639="No"),0,IF(AND(D3639="Yes",E3639="No"),1,2)))</f>
        <v>3</v>
      </c>
      <c r="G3639" s="121" t="str">
        <f>VLOOKUP(H3639, phone[#All], 2, 0)</f>
        <v>One Line</v>
      </c>
      <c r="H3639" s="108">
        <v>1</v>
      </c>
      <c r="I3639" s="120" t="str">
        <f>VLOOKUP(J3639,internet[#All], 2, 0)</f>
        <v>DSL</v>
      </c>
      <c r="J3639" s="108">
        <v>1</v>
      </c>
      <c r="K3639" s="121" t="b">
        <f>IF(AND(my_practice[[#This Row],[phone_service]]&gt;0, my_practice[[#This Row],[internet_service]]&gt;0),TRUE,FALSE)</f>
        <v>1</v>
      </c>
      <c r="L3639" s="121" t="b">
        <f>IF(AND(my_practice[[#This Row],[phone_service]]=0, my_practice[[#This Row],[internet_service]]&gt;0),TRUE,FALSE)</f>
        <v>0</v>
      </c>
      <c r="M3639" s="121" t="b">
        <f>IF(AND(H3639&gt;0, J3639=0),TRUE,FALSE)</f>
        <v>0</v>
      </c>
      <c r="N3639" s="121" t="str">
        <f>VLOOKUP(O3639,contract[#All], 2, 0)</f>
        <v>Month-to-Month</v>
      </c>
      <c r="O3639" s="108">
        <v>0</v>
      </c>
      <c r="P3639" s="108" t="s">
        <v>10</v>
      </c>
      <c r="Q3639" s="107">
        <v>60.2</v>
      </c>
      <c r="R3639" s="107">
        <v>1834.15</v>
      </c>
      <c r="S3639" s="111">
        <f>my_practice[[#This Row],[total_charges]]/my_practice[[#This Row],[monthly_charges]]</f>
        <v>30.467607973421927</v>
      </c>
      <c r="T3639" s="107">
        <f>AVERAGE(R3639/S3639)</f>
        <v>60.2</v>
      </c>
      <c r="U3639" s="121">
        <f>MATCH(Q3639, T3639)</f>
        <v>1</v>
      </c>
      <c r="V3639" s="118">
        <f ca="1">TODAY()</f>
        <v>43705</v>
      </c>
      <c r="W3639" s="111">
        <f>ROUND(S3639*30.4, 0)</f>
        <v>926</v>
      </c>
      <c r="X3639" s="118">
        <f ca="1">V3639-W3639</f>
        <v>42779</v>
      </c>
      <c r="Y3639" s="121" t="b">
        <f>IF(B3639&lt;&gt;"Male", TRUE, FALSE)</f>
        <v>0</v>
      </c>
      <c r="Z3639" s="121" t="b">
        <f>IF(AC3639&lt;&gt;"No",TRUE, FALSE)</f>
        <v>0</v>
      </c>
      <c r="AA3639" s="111" t="b">
        <f>IF(H3638&lt;&gt;0, TRUE,FALSE)</f>
        <v>1</v>
      </c>
      <c r="AB3639" s="121" t="b">
        <f>IF(J3639&lt;&gt;0, TRUE, FALSE)</f>
        <v>1</v>
      </c>
      <c r="AC3639" t="s">
        <v>5</v>
      </c>
      <c r="AD3639"/>
    </row>
    <row r="3640" spans="1:30" ht="16">
      <c r="A3640" s="108" t="s">
        <v>890</v>
      </c>
      <c r="B3640" s="108" t="s">
        <v>9</v>
      </c>
      <c r="C3640" s="111">
        <v>0</v>
      </c>
      <c r="D3640" s="108" t="s">
        <v>5</v>
      </c>
      <c r="E3640" s="108" t="s">
        <v>5</v>
      </c>
      <c r="F3640" s="121">
        <f>IF(AND(D3640="Yes",E3640="Yes"),3,IF(AND(D3640="No",E3640="No"),0,IF(AND(D3640="Yes",E3640="No"),1,2)))</f>
        <v>0</v>
      </c>
      <c r="G3640" s="121" t="str">
        <f>VLOOKUP(H3640, phone[#All], 2, 0)</f>
        <v>Two or More Lines</v>
      </c>
      <c r="H3640" s="108">
        <v>2</v>
      </c>
      <c r="I3640" s="120" t="str">
        <f>VLOOKUP(J3640,internet[#All], 2, 0)</f>
        <v>DSL</v>
      </c>
      <c r="J3640" s="108">
        <v>1</v>
      </c>
      <c r="K3640" s="121" t="b">
        <f>IF(AND(my_practice[[#This Row],[phone_service]]&gt;0, my_practice[[#This Row],[internet_service]]&gt;0),TRUE,FALSE)</f>
        <v>1</v>
      </c>
      <c r="L3640" s="121" t="b">
        <f>IF(AND(my_practice[[#This Row],[phone_service]]=0, my_practice[[#This Row],[internet_service]]&gt;0),TRUE,FALSE)</f>
        <v>0</v>
      </c>
      <c r="M3640" s="121" t="b">
        <f>IF(AND(H3640&gt;0, J3640=0),TRUE,FALSE)</f>
        <v>0</v>
      </c>
      <c r="N3640" s="121" t="str">
        <f>VLOOKUP(O3640,contract[#All], 2, 0)</f>
        <v>Month-to-Month</v>
      </c>
      <c r="O3640" s="108">
        <v>0</v>
      </c>
      <c r="P3640" s="108" t="s">
        <v>13</v>
      </c>
      <c r="Q3640" s="107">
        <v>54.65</v>
      </c>
      <c r="R3640" s="107">
        <v>1665.2</v>
      </c>
      <c r="S3640" s="111">
        <f>my_practice[[#This Row],[total_charges]]/my_practice[[#This Row],[monthly_charges]]</f>
        <v>30.470265324794145</v>
      </c>
      <c r="T3640" s="107">
        <f>AVERAGE(R3640/S3640)</f>
        <v>54.65</v>
      </c>
      <c r="U3640" s="121">
        <f>MATCH(Q3640, T3640)</f>
        <v>1</v>
      </c>
      <c r="V3640" s="118">
        <f ca="1">TODAY()</f>
        <v>43705</v>
      </c>
      <c r="W3640" s="111">
        <f>ROUND(S3640*30.4, 0)</f>
        <v>926</v>
      </c>
      <c r="X3640" s="118">
        <f ca="1">V3640-W3640</f>
        <v>42779</v>
      </c>
      <c r="Y3640" s="121" t="b">
        <f>IF(B3640&lt;&gt;"Male", TRUE, FALSE)</f>
        <v>0</v>
      </c>
      <c r="Z3640" s="121" t="b">
        <f>IF(AC3640&lt;&gt;"No",TRUE, FALSE)</f>
        <v>0</v>
      </c>
      <c r="AA3640" s="111" t="b">
        <f>IF(H3639&lt;&gt;0, TRUE,FALSE)</f>
        <v>1</v>
      </c>
      <c r="AB3640" s="121" t="b">
        <f>IF(J3640&lt;&gt;0, TRUE, FALSE)</f>
        <v>1</v>
      </c>
      <c r="AC3640" t="s">
        <v>5</v>
      </c>
      <c r="AD3640"/>
    </row>
    <row r="3641" spans="1:30" ht="16">
      <c r="A3641" s="108" t="s">
        <v>4546</v>
      </c>
      <c r="B3641" s="108" t="s">
        <v>3</v>
      </c>
      <c r="C3641" s="111">
        <v>0</v>
      </c>
      <c r="D3641" s="108" t="s">
        <v>4</v>
      </c>
      <c r="E3641" s="108" t="s">
        <v>4</v>
      </c>
      <c r="F3641" s="121">
        <f>IF(AND(D3641="Yes",E3641="Yes"),3,IF(AND(D3641="No",E3641="No"),0,IF(AND(D3641="Yes",E3641="No"),1,2)))</f>
        <v>3</v>
      </c>
      <c r="G3641" s="121" t="str">
        <f>VLOOKUP(H3641, phone[#All], 2, 0)</f>
        <v>Two or More Lines</v>
      </c>
      <c r="H3641" s="108">
        <v>2</v>
      </c>
      <c r="I3641" s="120" t="str">
        <f>VLOOKUP(J3641,internet[#All], 2, 0)</f>
        <v>Fiber Optic</v>
      </c>
      <c r="J3641" s="108">
        <v>2</v>
      </c>
      <c r="K3641" s="121" t="b">
        <f>IF(AND(my_practice[[#This Row],[phone_service]]&gt;0, my_practice[[#This Row],[internet_service]]&gt;0),TRUE,FALSE)</f>
        <v>1</v>
      </c>
      <c r="L3641" s="121" t="b">
        <f>IF(AND(my_practice[[#This Row],[phone_service]]=0, my_practice[[#This Row],[internet_service]]&gt;0),TRUE,FALSE)</f>
        <v>0</v>
      </c>
      <c r="M3641" s="121" t="b">
        <f>IF(AND(H3641&gt;0, J3641=0),TRUE,FALSE)</f>
        <v>0</v>
      </c>
      <c r="N3641" s="121" t="str">
        <f>VLOOKUP(O3641,contract[#All], 2, 0)</f>
        <v>Month-to-Month</v>
      </c>
      <c r="O3641" s="108">
        <v>0</v>
      </c>
      <c r="P3641" s="108" t="s">
        <v>7</v>
      </c>
      <c r="Q3641" s="107">
        <v>100.05</v>
      </c>
      <c r="R3641" s="107">
        <v>3046.15</v>
      </c>
      <c r="S3641" s="111">
        <f>my_practice[[#This Row],[total_charges]]/my_practice[[#This Row],[monthly_charges]]</f>
        <v>30.446276861569217</v>
      </c>
      <c r="T3641" s="107">
        <f>AVERAGE(R3641/S3641)</f>
        <v>100.05</v>
      </c>
      <c r="U3641" s="121">
        <f>MATCH(Q3641, T3641)</f>
        <v>1</v>
      </c>
      <c r="V3641" s="118">
        <f ca="1">TODAY()</f>
        <v>43705</v>
      </c>
      <c r="W3641" s="111">
        <f>ROUND(S3641*30.4, 0)</f>
        <v>926</v>
      </c>
      <c r="X3641" s="118">
        <f ca="1">V3641-W3641</f>
        <v>42779</v>
      </c>
      <c r="Y3641" s="121" t="b">
        <f>IF(B3641&lt;&gt;"Male", TRUE, FALSE)</f>
        <v>1</v>
      </c>
      <c r="Z3641" s="121" t="b">
        <f>IF(AC3641&lt;&gt;"No",TRUE, FALSE)</f>
        <v>1</v>
      </c>
      <c r="AA3641" s="111" t="b">
        <f>IF(H3640&lt;&gt;0, TRUE,FALSE)</f>
        <v>1</v>
      </c>
      <c r="AB3641" s="121" t="b">
        <f>IF(J3641&lt;&gt;0, TRUE, FALSE)</f>
        <v>1</v>
      </c>
      <c r="AC3641" t="s">
        <v>4</v>
      </c>
      <c r="AD3641"/>
    </row>
    <row r="3642" spans="1:30" ht="16">
      <c r="A3642" s="108" t="s">
        <v>4664</v>
      </c>
      <c r="B3642" s="108" t="s">
        <v>3</v>
      </c>
      <c r="C3642" s="111">
        <v>0</v>
      </c>
      <c r="D3642" s="108" t="s">
        <v>4</v>
      </c>
      <c r="E3642" s="108" t="s">
        <v>4</v>
      </c>
      <c r="F3642" s="121">
        <f>IF(AND(D3642="Yes",E3642="Yes"),3,IF(AND(D3642="No",E3642="No"),0,IF(AND(D3642="Yes",E3642="No"),1,2)))</f>
        <v>3</v>
      </c>
      <c r="G3642" s="121" t="str">
        <f>VLOOKUP(H3642, phone[#All], 2, 0)</f>
        <v>No Phone Service</v>
      </c>
      <c r="H3642" s="108">
        <v>0</v>
      </c>
      <c r="I3642" s="120" t="str">
        <f>VLOOKUP(J3642,internet[#All], 2, 0)</f>
        <v>DSL</v>
      </c>
      <c r="J3642" s="108">
        <v>1</v>
      </c>
      <c r="K3642" s="121" t="b">
        <f>IF(AND(my_practice[[#This Row],[phone_service]]&gt;0, my_practice[[#This Row],[internet_service]]&gt;0),TRUE,FALSE)</f>
        <v>0</v>
      </c>
      <c r="L3642" s="121" t="b">
        <f>IF(AND(my_practice[[#This Row],[phone_service]]=0, my_practice[[#This Row],[internet_service]]&gt;0),TRUE,FALSE)</f>
        <v>1</v>
      </c>
      <c r="M3642" s="121" t="b">
        <f>IF(AND(H3642&gt;0, J3642=0),TRUE,FALSE)</f>
        <v>0</v>
      </c>
      <c r="N3642" s="121" t="str">
        <f>VLOOKUP(O3642,contract[#All], 2, 0)</f>
        <v>Month-to-Month</v>
      </c>
      <c r="O3642" s="108">
        <v>0</v>
      </c>
      <c r="P3642" s="108" t="s">
        <v>17</v>
      </c>
      <c r="Q3642" s="107">
        <v>51.2</v>
      </c>
      <c r="R3642" s="107">
        <v>1561.5</v>
      </c>
      <c r="S3642" s="111">
        <f>my_practice[[#This Row],[total_charges]]/my_practice[[#This Row],[monthly_charges]]</f>
        <v>30.498046875</v>
      </c>
      <c r="T3642" s="107">
        <f>AVERAGE(R3642/S3642)</f>
        <v>51.2</v>
      </c>
      <c r="U3642" s="121">
        <f>MATCH(Q3642, T3642)</f>
        <v>1</v>
      </c>
      <c r="V3642" s="118">
        <f ca="1">TODAY()</f>
        <v>43705</v>
      </c>
      <c r="W3642" s="111">
        <f>ROUND(S3642*30.4, 0)</f>
        <v>927</v>
      </c>
      <c r="X3642" s="118">
        <f ca="1">V3642-W3642</f>
        <v>42778</v>
      </c>
      <c r="Y3642" s="121" t="b">
        <f>IF(B3642&lt;&gt;"Male", TRUE, FALSE)</f>
        <v>1</v>
      </c>
      <c r="Z3642" s="121" t="b">
        <f>IF(AC3642&lt;&gt;"No",TRUE, FALSE)</f>
        <v>1</v>
      </c>
      <c r="AA3642" s="111" t="b">
        <f>IF(H3641&lt;&gt;0, TRUE,FALSE)</f>
        <v>1</v>
      </c>
      <c r="AB3642" s="121" t="b">
        <f>IF(J3642&lt;&gt;0, TRUE, FALSE)</f>
        <v>1</v>
      </c>
      <c r="AC3642" t="s">
        <v>4</v>
      </c>
      <c r="AD3642"/>
    </row>
    <row r="3643" spans="1:30" ht="16">
      <c r="A3643" s="108" t="s">
        <v>2174</v>
      </c>
      <c r="B3643" s="108" t="s">
        <v>9</v>
      </c>
      <c r="C3643" s="111">
        <v>1</v>
      </c>
      <c r="D3643" s="108" t="s">
        <v>4</v>
      </c>
      <c r="E3643" s="108" t="s">
        <v>5</v>
      </c>
      <c r="F3643" s="121">
        <f>IF(AND(D3643="Yes",E3643="Yes"),3,IF(AND(D3643="No",E3643="No"),0,IF(AND(D3643="Yes",E3643="No"),1,2)))</f>
        <v>1</v>
      </c>
      <c r="G3643" s="121" t="str">
        <f>VLOOKUP(H3643, phone[#All], 2, 0)</f>
        <v>Two or More Lines</v>
      </c>
      <c r="H3643" s="108">
        <v>2</v>
      </c>
      <c r="I3643" s="120" t="str">
        <f>VLOOKUP(J3643,internet[#All], 2, 0)</f>
        <v>Fiber Optic</v>
      </c>
      <c r="J3643" s="108">
        <v>2</v>
      </c>
      <c r="K3643" s="121" t="b">
        <f>IF(AND(my_practice[[#This Row],[phone_service]]&gt;0, my_practice[[#This Row],[internet_service]]&gt;0),TRUE,FALSE)</f>
        <v>1</v>
      </c>
      <c r="L3643" s="121" t="b">
        <f>IF(AND(my_practice[[#This Row],[phone_service]]=0, my_practice[[#This Row],[internet_service]]&gt;0),TRUE,FALSE)</f>
        <v>0</v>
      </c>
      <c r="M3643" s="121" t="b">
        <f>IF(AND(H3643&gt;0, J3643=0),TRUE,FALSE)</f>
        <v>0</v>
      </c>
      <c r="N3643" s="121" t="str">
        <f>VLOOKUP(O3643,contract[#All], 2, 0)</f>
        <v>Month-to-Month</v>
      </c>
      <c r="O3643" s="108">
        <v>0</v>
      </c>
      <c r="P3643" s="108" t="s">
        <v>7</v>
      </c>
      <c r="Q3643" s="107">
        <v>98.5</v>
      </c>
      <c r="R3643" s="107">
        <v>3004.15</v>
      </c>
      <c r="S3643" s="111">
        <f>my_practice[[#This Row],[total_charges]]/my_practice[[#This Row],[monthly_charges]]</f>
        <v>30.498984771573603</v>
      </c>
      <c r="T3643" s="107">
        <f>AVERAGE(R3643/S3643)</f>
        <v>98.5</v>
      </c>
      <c r="U3643" s="121">
        <f>MATCH(Q3643, T3643)</f>
        <v>1</v>
      </c>
      <c r="V3643" s="118">
        <f ca="1">TODAY()</f>
        <v>43705</v>
      </c>
      <c r="W3643" s="111">
        <f>ROUND(S3643*30.4, 0)</f>
        <v>927</v>
      </c>
      <c r="X3643" s="118">
        <f ca="1">V3643-W3643</f>
        <v>42778</v>
      </c>
      <c r="Y3643" s="121" t="b">
        <f>IF(B3643&lt;&gt;"Male", TRUE, FALSE)</f>
        <v>0</v>
      </c>
      <c r="Z3643" s="121" t="b">
        <f>IF(AC3643&lt;&gt;"No",TRUE, FALSE)</f>
        <v>1</v>
      </c>
      <c r="AA3643" s="111" t="b">
        <f>IF(H3642&lt;&gt;0, TRUE,FALSE)</f>
        <v>0</v>
      </c>
      <c r="AB3643" s="121" t="b">
        <f>IF(J3643&lt;&gt;0, TRUE, FALSE)</f>
        <v>1</v>
      </c>
      <c r="AC3643" t="s">
        <v>4</v>
      </c>
      <c r="AD3643"/>
    </row>
    <row r="3644" spans="1:30" ht="16">
      <c r="A3644" s="108" t="s">
        <v>274</v>
      </c>
      <c r="B3644" s="108" t="s">
        <v>3</v>
      </c>
      <c r="C3644" s="111">
        <v>0</v>
      </c>
      <c r="D3644" s="108" t="s">
        <v>5</v>
      </c>
      <c r="E3644" s="108" t="s">
        <v>5</v>
      </c>
      <c r="F3644" s="121">
        <f>IF(AND(D3644="Yes",E3644="Yes"),3,IF(AND(D3644="No",E3644="No"),0,IF(AND(D3644="Yes",E3644="No"),1,2)))</f>
        <v>0</v>
      </c>
      <c r="G3644" s="121" t="str">
        <f>VLOOKUP(H3644, phone[#All], 2, 0)</f>
        <v>No Phone Service</v>
      </c>
      <c r="H3644" s="108">
        <v>0</v>
      </c>
      <c r="I3644" s="120" t="str">
        <f>VLOOKUP(J3644,internet[#All], 2, 0)</f>
        <v>DSL</v>
      </c>
      <c r="J3644" s="108">
        <v>1</v>
      </c>
      <c r="K3644" s="121" t="b">
        <f>IF(AND(my_practice[[#This Row],[phone_service]]&gt;0, my_practice[[#This Row],[internet_service]]&gt;0),TRUE,FALSE)</f>
        <v>0</v>
      </c>
      <c r="L3644" s="121" t="b">
        <f>IF(AND(my_practice[[#This Row],[phone_service]]=0, my_practice[[#This Row],[internet_service]]&gt;0),TRUE,FALSE)</f>
        <v>1</v>
      </c>
      <c r="M3644" s="121" t="b">
        <f>IF(AND(H3644&gt;0, J3644=0),TRUE,FALSE)</f>
        <v>0</v>
      </c>
      <c r="N3644" s="121" t="str">
        <f>VLOOKUP(O3644,contract[#All], 2, 0)</f>
        <v>2 Year</v>
      </c>
      <c r="O3644" s="108">
        <v>2</v>
      </c>
      <c r="P3644" s="108" t="s">
        <v>13</v>
      </c>
      <c r="Q3644" s="107">
        <v>49.85</v>
      </c>
      <c r="R3644" s="107">
        <v>1520.1</v>
      </c>
      <c r="S3644" s="111">
        <f>my_practice[[#This Row],[total_charges]]/my_practice[[#This Row],[monthly_charges]]</f>
        <v>30.493480441323968</v>
      </c>
      <c r="T3644" s="107">
        <f>AVERAGE(R3644/S3644)</f>
        <v>49.85</v>
      </c>
      <c r="U3644" s="121">
        <f>MATCH(Q3644, T3644)</f>
        <v>1</v>
      </c>
      <c r="V3644" s="118">
        <f ca="1">TODAY()</f>
        <v>43705</v>
      </c>
      <c r="W3644" s="111">
        <f>ROUND(S3644*30.4, 0)</f>
        <v>927</v>
      </c>
      <c r="X3644" s="118">
        <f ca="1">V3644-W3644</f>
        <v>42778</v>
      </c>
      <c r="Y3644" s="121" t="b">
        <f>IF(B3644&lt;&gt;"Male", TRUE, FALSE)</f>
        <v>1</v>
      </c>
      <c r="Z3644" s="121" t="b">
        <f>IF(AC3644&lt;&gt;"No",TRUE, FALSE)</f>
        <v>0</v>
      </c>
      <c r="AA3644" s="111" t="b">
        <f>IF(H3643&lt;&gt;0, TRUE,FALSE)</f>
        <v>1</v>
      </c>
      <c r="AB3644" s="121" t="b">
        <f>IF(J3644&lt;&gt;0, TRUE, FALSE)</f>
        <v>1</v>
      </c>
      <c r="AC3644" t="s">
        <v>5</v>
      </c>
      <c r="AD3644"/>
    </row>
    <row r="3645" spans="1:30" ht="16">
      <c r="A3645" s="108" t="s">
        <v>2581</v>
      </c>
      <c r="B3645" s="108" t="s">
        <v>9</v>
      </c>
      <c r="C3645" s="111">
        <v>0</v>
      </c>
      <c r="D3645" s="108" t="s">
        <v>4</v>
      </c>
      <c r="E3645" s="108" t="s">
        <v>5</v>
      </c>
      <c r="F3645" s="121">
        <f>IF(AND(D3645="Yes",E3645="Yes"),3,IF(AND(D3645="No",E3645="No"),0,IF(AND(D3645="Yes",E3645="No"),1,2)))</f>
        <v>1</v>
      </c>
      <c r="G3645" s="121" t="str">
        <f>VLOOKUP(H3645, phone[#All], 2, 0)</f>
        <v>Two or More Lines</v>
      </c>
      <c r="H3645" s="108">
        <v>2</v>
      </c>
      <c r="I3645" s="120" t="str">
        <f>VLOOKUP(J3645,internet[#All], 2, 0)</f>
        <v>Fiber Optic</v>
      </c>
      <c r="J3645" s="108">
        <v>2</v>
      </c>
      <c r="K3645" s="121" t="b">
        <f>IF(AND(my_practice[[#This Row],[phone_service]]&gt;0, my_practice[[#This Row],[internet_service]]&gt;0),TRUE,FALSE)</f>
        <v>1</v>
      </c>
      <c r="L3645" s="121" t="b">
        <f>IF(AND(my_practice[[#This Row],[phone_service]]=0, my_practice[[#This Row],[internet_service]]&gt;0),TRUE,FALSE)</f>
        <v>0</v>
      </c>
      <c r="M3645" s="121" t="b">
        <f>IF(AND(H3645&gt;0, J3645=0),TRUE,FALSE)</f>
        <v>0</v>
      </c>
      <c r="N3645" s="121" t="str">
        <f>VLOOKUP(O3645,contract[#All], 2, 0)</f>
        <v>Month-to-Month</v>
      </c>
      <c r="O3645" s="108">
        <v>0</v>
      </c>
      <c r="P3645" s="108" t="s">
        <v>17</v>
      </c>
      <c r="Q3645" s="107">
        <v>94.05</v>
      </c>
      <c r="R3645" s="107">
        <v>2866.45</v>
      </c>
      <c r="S3645" s="111">
        <f>my_practice[[#This Row],[total_charges]]/my_practice[[#This Row],[monthly_charges]]</f>
        <v>30.477937267410951</v>
      </c>
      <c r="T3645" s="107">
        <f>AVERAGE(R3645/S3645)</f>
        <v>94.05</v>
      </c>
      <c r="U3645" s="121">
        <f>MATCH(Q3645, T3645)</f>
        <v>1</v>
      </c>
      <c r="V3645" s="118">
        <f ca="1">TODAY()</f>
        <v>43705</v>
      </c>
      <c r="W3645" s="111">
        <f>ROUND(S3645*30.4, 0)</f>
        <v>927</v>
      </c>
      <c r="X3645" s="118">
        <f ca="1">V3645-W3645</f>
        <v>42778</v>
      </c>
      <c r="Y3645" s="121" t="b">
        <f>IF(B3645&lt;&gt;"Male", TRUE, FALSE)</f>
        <v>0</v>
      </c>
      <c r="Z3645" s="121" t="b">
        <f>IF(AC3645&lt;&gt;"No",TRUE, FALSE)</f>
        <v>1</v>
      </c>
      <c r="AA3645" s="111" t="b">
        <f>IF(H3644&lt;&gt;0, TRUE,FALSE)</f>
        <v>0</v>
      </c>
      <c r="AB3645" s="121" t="b">
        <f>IF(J3645&lt;&gt;0, TRUE, FALSE)</f>
        <v>1</v>
      </c>
      <c r="AC3645" t="s">
        <v>4</v>
      </c>
      <c r="AD3645"/>
    </row>
    <row r="3646" spans="1:30" ht="16">
      <c r="A3646" s="108" t="s">
        <v>6375</v>
      </c>
      <c r="B3646" s="108" t="s">
        <v>9</v>
      </c>
      <c r="C3646" s="111">
        <v>0</v>
      </c>
      <c r="D3646" s="108" t="s">
        <v>5</v>
      </c>
      <c r="E3646" s="108" t="s">
        <v>4</v>
      </c>
      <c r="F3646" s="121">
        <f>IF(AND(D3646="Yes",E3646="Yes"),3,IF(AND(D3646="No",E3646="No"),0,IF(AND(D3646="Yes",E3646="No"),1,2)))</f>
        <v>2</v>
      </c>
      <c r="G3646" s="121" t="str">
        <f>VLOOKUP(H3646, phone[#All], 2, 0)</f>
        <v>Two or More Lines</v>
      </c>
      <c r="H3646" s="108">
        <v>2</v>
      </c>
      <c r="I3646" s="120" t="str">
        <f>VLOOKUP(J3646,internet[#All], 2, 0)</f>
        <v>No Internet Service</v>
      </c>
      <c r="J3646" s="108">
        <v>0</v>
      </c>
      <c r="K3646" s="121" t="b">
        <f>IF(AND(my_practice[[#This Row],[phone_service]]&gt;0, my_practice[[#This Row],[internet_service]]&gt;0),TRUE,FALSE)</f>
        <v>0</v>
      </c>
      <c r="L3646" s="121" t="b">
        <f>IF(AND(my_practice[[#This Row],[phone_service]]=0, my_practice[[#This Row],[internet_service]]&gt;0),TRUE,FALSE)</f>
        <v>0</v>
      </c>
      <c r="M3646" s="121" t="b">
        <f>IF(AND(H3646&gt;0, J3646=0),TRUE,FALSE)</f>
        <v>1</v>
      </c>
      <c r="N3646" s="121" t="str">
        <f>VLOOKUP(O3646,contract[#All], 2, 0)</f>
        <v>2 Year</v>
      </c>
      <c r="O3646" s="108">
        <v>2</v>
      </c>
      <c r="P3646" s="108" t="s">
        <v>17</v>
      </c>
      <c r="Q3646" s="107">
        <v>25.85</v>
      </c>
      <c r="R3646" s="107">
        <v>788.55</v>
      </c>
      <c r="S3646" s="111">
        <f>my_practice[[#This Row],[total_charges]]/my_practice[[#This Row],[monthly_charges]]</f>
        <v>30.504835589941969</v>
      </c>
      <c r="T3646" s="107">
        <f>AVERAGE(R3646/S3646)</f>
        <v>25.85</v>
      </c>
      <c r="U3646" s="121">
        <f>MATCH(Q3646, T3646)</f>
        <v>1</v>
      </c>
      <c r="V3646" s="118">
        <f ca="1">TODAY()</f>
        <v>43705</v>
      </c>
      <c r="W3646" s="111">
        <f>ROUND(S3646*30.4, 0)</f>
        <v>927</v>
      </c>
      <c r="X3646" s="118">
        <f ca="1">V3646-W3646</f>
        <v>42778</v>
      </c>
      <c r="Y3646" s="121" t="b">
        <f>IF(B3646&lt;&gt;"Male", TRUE, FALSE)</f>
        <v>0</v>
      </c>
      <c r="Z3646" s="121" t="b">
        <f>IF(AC3646&lt;&gt;"No",TRUE, FALSE)</f>
        <v>0</v>
      </c>
      <c r="AA3646" s="111" t="b">
        <f>IF(H3645&lt;&gt;0, TRUE,FALSE)</f>
        <v>1</v>
      </c>
      <c r="AB3646" s="121" t="b">
        <f>IF(J3646&lt;&gt;0, TRUE, FALSE)</f>
        <v>0</v>
      </c>
      <c r="AC3646" t="s">
        <v>5</v>
      </c>
      <c r="AD3646"/>
    </row>
    <row r="3647" spans="1:30" ht="16">
      <c r="A3647" s="108" t="s">
        <v>1738</v>
      </c>
      <c r="B3647" s="108" t="s">
        <v>9</v>
      </c>
      <c r="C3647" s="111">
        <v>0</v>
      </c>
      <c r="D3647" s="108" t="s">
        <v>5</v>
      </c>
      <c r="E3647" s="108" t="s">
        <v>5</v>
      </c>
      <c r="F3647" s="121">
        <f>IF(AND(D3647="Yes",E3647="Yes"),3,IF(AND(D3647="No",E3647="No"),0,IF(AND(D3647="Yes",E3647="No"),1,2)))</f>
        <v>0</v>
      </c>
      <c r="G3647" s="121" t="str">
        <f>VLOOKUP(H3647, phone[#All], 2, 0)</f>
        <v>Two or More Lines</v>
      </c>
      <c r="H3647" s="108">
        <v>2</v>
      </c>
      <c r="I3647" s="120" t="str">
        <f>VLOOKUP(J3647,internet[#All], 2, 0)</f>
        <v>DSL</v>
      </c>
      <c r="J3647" s="108">
        <v>1</v>
      </c>
      <c r="K3647" s="121" t="b">
        <f>IF(AND(my_practice[[#This Row],[phone_service]]&gt;0, my_practice[[#This Row],[internet_service]]&gt;0),TRUE,FALSE)</f>
        <v>1</v>
      </c>
      <c r="L3647" s="121" t="b">
        <f>IF(AND(my_practice[[#This Row],[phone_service]]=0, my_practice[[#This Row],[internet_service]]&gt;0),TRUE,FALSE)</f>
        <v>0</v>
      </c>
      <c r="M3647" s="121" t="b">
        <f>IF(AND(H3647&gt;0, J3647=0),TRUE,FALSE)</f>
        <v>0</v>
      </c>
      <c r="N3647" s="121" t="str">
        <f>VLOOKUP(O3647,contract[#All], 2, 0)</f>
        <v>Month-to-Month</v>
      </c>
      <c r="O3647" s="108">
        <v>0</v>
      </c>
      <c r="P3647" s="108" t="s">
        <v>7</v>
      </c>
      <c r="Q3647" s="107">
        <v>71.05</v>
      </c>
      <c r="R3647" s="107">
        <v>2168.15</v>
      </c>
      <c r="S3647" s="111">
        <f>my_practice[[#This Row],[total_charges]]/my_practice[[#This Row],[monthly_charges]]</f>
        <v>30.51583391977481</v>
      </c>
      <c r="T3647" s="107">
        <f>AVERAGE(R3647/S3647)</f>
        <v>71.05</v>
      </c>
      <c r="U3647" s="121">
        <f>MATCH(Q3647, T3647)</f>
        <v>1</v>
      </c>
      <c r="V3647" s="118">
        <f ca="1">TODAY()</f>
        <v>43705</v>
      </c>
      <c r="W3647" s="111">
        <f>ROUND(S3647*30.4, 0)</f>
        <v>928</v>
      </c>
      <c r="X3647" s="118">
        <f ca="1">V3647-W3647</f>
        <v>42777</v>
      </c>
      <c r="Y3647" s="121" t="b">
        <f>IF(B3647&lt;&gt;"Male", TRUE, FALSE)</f>
        <v>0</v>
      </c>
      <c r="Z3647" s="121" t="b">
        <f>IF(AC3647&lt;&gt;"No",TRUE, FALSE)</f>
        <v>0</v>
      </c>
      <c r="AA3647" s="111" t="b">
        <f>IF(H3646&lt;&gt;0, TRUE,FALSE)</f>
        <v>1</v>
      </c>
      <c r="AB3647" s="121" t="b">
        <f>IF(J3647&lt;&gt;0, TRUE, FALSE)</f>
        <v>1</v>
      </c>
      <c r="AC3647" t="s">
        <v>5</v>
      </c>
      <c r="AD3647"/>
    </row>
    <row r="3648" spans="1:30" ht="16">
      <c r="A3648" s="108" t="s">
        <v>4666</v>
      </c>
      <c r="B3648" s="108" t="s">
        <v>3</v>
      </c>
      <c r="C3648" s="111">
        <v>0</v>
      </c>
      <c r="D3648" s="108" t="s">
        <v>5</v>
      </c>
      <c r="E3648" s="108" t="s">
        <v>5</v>
      </c>
      <c r="F3648" s="121">
        <f>IF(AND(D3648="Yes",E3648="Yes"),3,IF(AND(D3648="No",E3648="No"),0,IF(AND(D3648="Yes",E3648="No"),1,2)))</f>
        <v>0</v>
      </c>
      <c r="G3648" s="121" t="str">
        <f>VLOOKUP(H3648, phone[#All], 2, 0)</f>
        <v>Two or More Lines</v>
      </c>
      <c r="H3648" s="108">
        <v>2</v>
      </c>
      <c r="I3648" s="120" t="str">
        <f>VLOOKUP(J3648,internet[#All], 2, 0)</f>
        <v>DSL</v>
      </c>
      <c r="J3648" s="108">
        <v>1</v>
      </c>
      <c r="K3648" s="121" t="b">
        <f>IF(AND(my_practice[[#This Row],[phone_service]]&gt;0, my_practice[[#This Row],[internet_service]]&gt;0),TRUE,FALSE)</f>
        <v>1</v>
      </c>
      <c r="L3648" s="121" t="b">
        <f>IF(AND(my_practice[[#This Row],[phone_service]]=0, my_practice[[#This Row],[internet_service]]&gt;0),TRUE,FALSE)</f>
        <v>0</v>
      </c>
      <c r="M3648" s="121" t="b">
        <f>IF(AND(H3648&gt;0, J3648=0),TRUE,FALSE)</f>
        <v>0</v>
      </c>
      <c r="N3648" s="121" t="str">
        <f>VLOOKUP(O3648,contract[#All], 2, 0)</f>
        <v>1 Year</v>
      </c>
      <c r="O3648" s="108">
        <v>1</v>
      </c>
      <c r="P3648" s="108" t="s">
        <v>10</v>
      </c>
      <c r="Q3648" s="107">
        <v>74.75</v>
      </c>
      <c r="R3648" s="107">
        <v>2282.9499999999998</v>
      </c>
      <c r="S3648" s="111">
        <f>my_practice[[#This Row],[total_charges]]/my_practice[[#This Row],[monthly_charges]]</f>
        <v>30.541137123745816</v>
      </c>
      <c r="T3648" s="107">
        <f>AVERAGE(R3648/S3648)</f>
        <v>74.75</v>
      </c>
      <c r="U3648" s="121">
        <f>MATCH(Q3648, T3648)</f>
        <v>1</v>
      </c>
      <c r="V3648" s="118">
        <f ca="1">TODAY()</f>
        <v>43705</v>
      </c>
      <c r="W3648" s="111">
        <f>ROUND(S3648*30.4, 0)</f>
        <v>928</v>
      </c>
      <c r="X3648" s="118">
        <f ca="1">V3648-W3648</f>
        <v>42777</v>
      </c>
      <c r="Y3648" s="121" t="b">
        <f>IF(B3648&lt;&gt;"Male", TRUE, FALSE)</f>
        <v>1</v>
      </c>
      <c r="Z3648" s="121" t="b">
        <f>IF(AC3648&lt;&gt;"No",TRUE, FALSE)</f>
        <v>0</v>
      </c>
      <c r="AA3648" s="111" t="b">
        <f>IF(H3647&lt;&gt;0, TRUE,FALSE)</f>
        <v>1</v>
      </c>
      <c r="AB3648" s="121" t="b">
        <f>IF(J3648&lt;&gt;0, TRUE, FALSE)</f>
        <v>1</v>
      </c>
      <c r="AC3648" t="s">
        <v>5</v>
      </c>
      <c r="AD3648"/>
    </row>
    <row r="3649" spans="1:30" ht="16">
      <c r="A3649" s="108" t="s">
        <v>1613</v>
      </c>
      <c r="B3649" s="108" t="s">
        <v>9</v>
      </c>
      <c r="C3649" s="111">
        <v>0</v>
      </c>
      <c r="D3649" s="108" t="s">
        <v>5</v>
      </c>
      <c r="E3649" s="108" t="s">
        <v>5</v>
      </c>
      <c r="F3649" s="121">
        <f>IF(AND(D3649="Yes",E3649="Yes"),3,IF(AND(D3649="No",E3649="No"),0,IF(AND(D3649="Yes",E3649="No"),1,2)))</f>
        <v>0</v>
      </c>
      <c r="G3649" s="121" t="str">
        <f>VLOOKUP(H3649, phone[#All], 2, 0)</f>
        <v>One Line</v>
      </c>
      <c r="H3649" s="108">
        <v>1</v>
      </c>
      <c r="I3649" s="120" t="str">
        <f>VLOOKUP(J3649,internet[#All], 2, 0)</f>
        <v>Fiber Optic</v>
      </c>
      <c r="J3649" s="108">
        <v>2</v>
      </c>
      <c r="K3649" s="121" t="b">
        <f>IF(AND(my_practice[[#This Row],[phone_service]]&gt;0, my_practice[[#This Row],[internet_service]]&gt;0),TRUE,FALSE)</f>
        <v>1</v>
      </c>
      <c r="L3649" s="121" t="b">
        <f>IF(AND(my_practice[[#This Row],[phone_service]]=0, my_practice[[#This Row],[internet_service]]&gt;0),TRUE,FALSE)</f>
        <v>0</v>
      </c>
      <c r="M3649" s="121" t="b">
        <f>IF(AND(H3649&gt;0, J3649=0),TRUE,FALSE)</f>
        <v>0</v>
      </c>
      <c r="N3649" s="121" t="str">
        <f>VLOOKUP(O3649,contract[#All], 2, 0)</f>
        <v>Month-to-Month</v>
      </c>
      <c r="O3649" s="108">
        <v>0</v>
      </c>
      <c r="P3649" s="108" t="s">
        <v>7</v>
      </c>
      <c r="Q3649" s="107">
        <v>90.25</v>
      </c>
      <c r="R3649" s="107">
        <v>2755.35</v>
      </c>
      <c r="S3649" s="111">
        <f>my_practice[[#This Row],[total_charges]]/my_practice[[#This Row],[monthly_charges]]</f>
        <v>30.530193905817175</v>
      </c>
      <c r="T3649" s="107">
        <f>AVERAGE(R3649/S3649)</f>
        <v>90.25</v>
      </c>
      <c r="U3649" s="121">
        <f>MATCH(Q3649, T3649)</f>
        <v>1</v>
      </c>
      <c r="V3649" s="118">
        <f ca="1">TODAY()</f>
        <v>43705</v>
      </c>
      <c r="W3649" s="111">
        <f>ROUND(S3649*30.4, 0)</f>
        <v>928</v>
      </c>
      <c r="X3649" s="118">
        <f ca="1">V3649-W3649</f>
        <v>42777</v>
      </c>
      <c r="Y3649" s="121" t="b">
        <f>IF(B3649&lt;&gt;"Male", TRUE, FALSE)</f>
        <v>0</v>
      </c>
      <c r="Z3649" s="121" t="b">
        <f>IF(AC3649&lt;&gt;"No",TRUE, FALSE)</f>
        <v>1</v>
      </c>
      <c r="AA3649" s="111" t="b">
        <f>IF(H3648&lt;&gt;0, TRUE,FALSE)</f>
        <v>1</v>
      </c>
      <c r="AB3649" s="121" t="b">
        <f>IF(J3649&lt;&gt;0, TRUE, FALSE)</f>
        <v>1</v>
      </c>
      <c r="AC3649" t="s">
        <v>4</v>
      </c>
      <c r="AD3649"/>
    </row>
    <row r="3650" spans="1:30" ht="16">
      <c r="A3650" s="108" t="s">
        <v>3810</v>
      </c>
      <c r="B3650" s="108" t="s">
        <v>3</v>
      </c>
      <c r="C3650" s="111">
        <v>0</v>
      </c>
      <c r="D3650" s="108" t="s">
        <v>5</v>
      </c>
      <c r="E3650" s="108" t="s">
        <v>5</v>
      </c>
      <c r="F3650" s="121">
        <f>IF(AND(D3650="Yes",E3650="Yes"),3,IF(AND(D3650="No",E3650="No"),0,IF(AND(D3650="Yes",E3650="No"),1,2)))</f>
        <v>0</v>
      </c>
      <c r="G3650" s="121" t="str">
        <f>VLOOKUP(H3650, phone[#All], 2, 0)</f>
        <v>Two or More Lines</v>
      </c>
      <c r="H3650" s="108">
        <v>2</v>
      </c>
      <c r="I3650" s="120" t="str">
        <f>VLOOKUP(J3650,internet[#All], 2, 0)</f>
        <v>DSL</v>
      </c>
      <c r="J3650" s="108">
        <v>1</v>
      </c>
      <c r="K3650" s="121" t="b">
        <f>IF(AND(my_practice[[#This Row],[phone_service]]&gt;0, my_practice[[#This Row],[internet_service]]&gt;0),TRUE,FALSE)</f>
        <v>1</v>
      </c>
      <c r="L3650" s="121" t="b">
        <f>IF(AND(my_practice[[#This Row],[phone_service]]=0, my_practice[[#This Row],[internet_service]]&gt;0),TRUE,FALSE)</f>
        <v>0</v>
      </c>
      <c r="M3650" s="121" t="b">
        <f>IF(AND(H3650&gt;0, J3650=0),TRUE,FALSE)</f>
        <v>0</v>
      </c>
      <c r="N3650" s="121" t="str">
        <f>VLOOKUP(O3650,contract[#All], 2, 0)</f>
        <v>Month-to-Month</v>
      </c>
      <c r="O3650" s="108">
        <v>0</v>
      </c>
      <c r="P3650" s="108" t="s">
        <v>17</v>
      </c>
      <c r="Q3650" s="107">
        <v>65.25</v>
      </c>
      <c r="R3650" s="107">
        <v>1994.3</v>
      </c>
      <c r="S3650" s="111">
        <f>my_practice[[#This Row],[total_charges]]/my_practice[[#This Row],[monthly_charges]]</f>
        <v>30.5639846743295</v>
      </c>
      <c r="T3650" s="107">
        <f>AVERAGE(R3650/S3650)</f>
        <v>65.25</v>
      </c>
      <c r="U3650" s="121">
        <f>MATCH(Q3650, T3650)</f>
        <v>1</v>
      </c>
      <c r="V3650" s="118">
        <f ca="1">TODAY()</f>
        <v>43705</v>
      </c>
      <c r="W3650" s="111">
        <f>ROUND(S3650*30.4, 0)</f>
        <v>929</v>
      </c>
      <c r="X3650" s="118">
        <f ca="1">V3650-W3650</f>
        <v>42776</v>
      </c>
      <c r="Y3650" s="121" t="b">
        <f>IF(B3650&lt;&gt;"Male", TRUE, FALSE)</f>
        <v>1</v>
      </c>
      <c r="Z3650" s="121" t="b">
        <f>IF(AC3650&lt;&gt;"No",TRUE, FALSE)</f>
        <v>1</v>
      </c>
      <c r="AA3650" s="111" t="b">
        <f>IF(H3649&lt;&gt;0, TRUE,FALSE)</f>
        <v>1</v>
      </c>
      <c r="AB3650" s="121" t="b">
        <f>IF(J3650&lt;&gt;0, TRUE, FALSE)</f>
        <v>1</v>
      </c>
      <c r="AC3650" t="s">
        <v>4</v>
      </c>
      <c r="AD3650"/>
    </row>
    <row r="3651" spans="1:30" ht="16">
      <c r="A3651" s="108" t="s">
        <v>3915</v>
      </c>
      <c r="B3651" s="108" t="s">
        <v>9</v>
      </c>
      <c r="C3651" s="111">
        <v>0</v>
      </c>
      <c r="D3651" s="108" t="s">
        <v>4</v>
      </c>
      <c r="E3651" s="108" t="s">
        <v>4</v>
      </c>
      <c r="F3651" s="121">
        <f>IF(AND(D3651="Yes",E3651="Yes"),3,IF(AND(D3651="No",E3651="No"),0,IF(AND(D3651="Yes",E3651="No"),1,2)))</f>
        <v>3</v>
      </c>
      <c r="G3651" s="121" t="str">
        <f>VLOOKUP(H3651, phone[#All], 2, 0)</f>
        <v>One Line</v>
      </c>
      <c r="H3651" s="108">
        <v>1</v>
      </c>
      <c r="I3651" s="120" t="str">
        <f>VLOOKUP(J3651,internet[#All], 2, 0)</f>
        <v>No Internet Service</v>
      </c>
      <c r="J3651" s="108">
        <v>0</v>
      </c>
      <c r="K3651" s="121" t="b">
        <f>IF(AND(my_practice[[#This Row],[phone_service]]&gt;0, my_practice[[#This Row],[internet_service]]&gt;0),TRUE,FALSE)</f>
        <v>0</v>
      </c>
      <c r="L3651" s="121" t="b">
        <f>IF(AND(my_practice[[#This Row],[phone_service]]=0, my_practice[[#This Row],[internet_service]]&gt;0),TRUE,FALSE)</f>
        <v>0</v>
      </c>
      <c r="M3651" s="121" t="b">
        <f>IF(AND(H3651&gt;0, J3651=0),TRUE,FALSE)</f>
        <v>1</v>
      </c>
      <c r="N3651" s="121" t="str">
        <f>VLOOKUP(O3651,contract[#All], 2, 0)</f>
        <v>Month-to-Month</v>
      </c>
      <c r="O3651" s="108">
        <v>0</v>
      </c>
      <c r="P3651" s="108" t="s">
        <v>10</v>
      </c>
      <c r="Q3651" s="107">
        <v>20.8</v>
      </c>
      <c r="R3651" s="107">
        <v>635.9</v>
      </c>
      <c r="S3651" s="111">
        <f>my_practice[[#This Row],[total_charges]]/my_practice[[#This Row],[monthly_charges]]</f>
        <v>30.572115384615383</v>
      </c>
      <c r="T3651" s="107">
        <f>AVERAGE(R3651/S3651)</f>
        <v>20.8</v>
      </c>
      <c r="U3651" s="121">
        <f>MATCH(Q3651, T3651)</f>
        <v>1</v>
      </c>
      <c r="V3651" s="118">
        <f ca="1">TODAY()</f>
        <v>43705</v>
      </c>
      <c r="W3651" s="111">
        <f>ROUND(S3651*30.4, 0)</f>
        <v>929</v>
      </c>
      <c r="X3651" s="118">
        <f ca="1">V3651-W3651</f>
        <v>42776</v>
      </c>
      <c r="Y3651" s="121" t="b">
        <f>IF(B3651&lt;&gt;"Male", TRUE, FALSE)</f>
        <v>0</v>
      </c>
      <c r="Z3651" s="121" t="b">
        <f>IF(AC3651&lt;&gt;"No",TRUE, FALSE)</f>
        <v>0</v>
      </c>
      <c r="AA3651" s="111" t="b">
        <f>IF(H3650&lt;&gt;0, TRUE,FALSE)</f>
        <v>1</v>
      </c>
      <c r="AB3651" s="121" t="b">
        <f>IF(J3651&lt;&gt;0, TRUE, FALSE)</f>
        <v>0</v>
      </c>
      <c r="AC3651" t="s">
        <v>5</v>
      </c>
      <c r="AD3651"/>
    </row>
    <row r="3652" spans="1:30" ht="16">
      <c r="A3652" s="108" t="s">
        <v>3130</v>
      </c>
      <c r="B3652" s="108" t="s">
        <v>3</v>
      </c>
      <c r="C3652" s="111">
        <v>1</v>
      </c>
      <c r="D3652" s="108" t="s">
        <v>4</v>
      </c>
      <c r="E3652" s="108" t="s">
        <v>5</v>
      </c>
      <c r="F3652" s="121">
        <f>IF(AND(D3652="Yes",E3652="Yes"),3,IF(AND(D3652="No",E3652="No"),0,IF(AND(D3652="Yes",E3652="No"),1,2)))</f>
        <v>1</v>
      </c>
      <c r="G3652" s="121" t="str">
        <f>VLOOKUP(H3652, phone[#All], 2, 0)</f>
        <v>Two or More Lines</v>
      </c>
      <c r="H3652" s="108">
        <v>2</v>
      </c>
      <c r="I3652" s="120" t="str">
        <f>VLOOKUP(J3652,internet[#All], 2, 0)</f>
        <v>Fiber Optic</v>
      </c>
      <c r="J3652" s="108">
        <v>2</v>
      </c>
      <c r="K3652" s="121" t="b">
        <f>IF(AND(my_practice[[#This Row],[phone_service]]&gt;0, my_practice[[#This Row],[internet_service]]&gt;0),TRUE,FALSE)</f>
        <v>1</v>
      </c>
      <c r="L3652" s="121" t="b">
        <f>IF(AND(my_practice[[#This Row],[phone_service]]=0, my_practice[[#This Row],[internet_service]]&gt;0),TRUE,FALSE)</f>
        <v>0</v>
      </c>
      <c r="M3652" s="121" t="b">
        <f>IF(AND(H3652&gt;0, J3652=0),TRUE,FALSE)</f>
        <v>0</v>
      </c>
      <c r="N3652" s="121" t="str">
        <f>VLOOKUP(O3652,contract[#All], 2, 0)</f>
        <v>Month-to-Month</v>
      </c>
      <c r="O3652" s="108">
        <v>0</v>
      </c>
      <c r="P3652" s="108" t="s">
        <v>17</v>
      </c>
      <c r="Q3652" s="107">
        <v>85.95</v>
      </c>
      <c r="R3652" s="107">
        <v>2628.6</v>
      </c>
      <c r="S3652" s="111">
        <f>my_practice[[#This Row],[total_charges]]/my_practice[[#This Row],[monthly_charges]]</f>
        <v>30.582897033158812</v>
      </c>
      <c r="T3652" s="107">
        <f>AVERAGE(R3652/S3652)</f>
        <v>85.95</v>
      </c>
      <c r="U3652" s="121">
        <f>MATCH(Q3652, T3652)</f>
        <v>1</v>
      </c>
      <c r="V3652" s="118">
        <f ca="1">TODAY()</f>
        <v>43705</v>
      </c>
      <c r="W3652" s="111">
        <f>ROUND(S3652*30.4, 0)</f>
        <v>930</v>
      </c>
      <c r="X3652" s="118">
        <f ca="1">V3652-W3652</f>
        <v>42775</v>
      </c>
      <c r="Y3652" s="121" t="b">
        <f>IF(B3652&lt;&gt;"Male", TRUE, FALSE)</f>
        <v>1</v>
      </c>
      <c r="Z3652" s="121" t="b">
        <f>IF(AC3652&lt;&gt;"No",TRUE, FALSE)</f>
        <v>1</v>
      </c>
      <c r="AA3652" s="111" t="b">
        <f>IF(H3651&lt;&gt;0, TRUE,FALSE)</f>
        <v>1</v>
      </c>
      <c r="AB3652" s="121" t="b">
        <f>IF(J3652&lt;&gt;0, TRUE, FALSE)</f>
        <v>1</v>
      </c>
      <c r="AC3652" t="s">
        <v>4</v>
      </c>
      <c r="AD3652"/>
    </row>
    <row r="3653" spans="1:30" ht="16">
      <c r="A3653" s="108" t="s">
        <v>3018</v>
      </c>
      <c r="B3653" s="108" t="s">
        <v>3</v>
      </c>
      <c r="C3653" s="111">
        <v>1</v>
      </c>
      <c r="D3653" s="108" t="s">
        <v>5</v>
      </c>
      <c r="E3653" s="108" t="s">
        <v>5</v>
      </c>
      <c r="F3653" s="121">
        <f>IF(AND(D3653="Yes",E3653="Yes"),3,IF(AND(D3653="No",E3653="No"),0,IF(AND(D3653="Yes",E3653="No"),1,2)))</f>
        <v>0</v>
      </c>
      <c r="G3653" s="121" t="str">
        <f>VLOOKUP(H3653, phone[#All], 2, 0)</f>
        <v>One Line</v>
      </c>
      <c r="H3653" s="108">
        <v>1</v>
      </c>
      <c r="I3653" s="120" t="str">
        <f>VLOOKUP(J3653,internet[#All], 2, 0)</f>
        <v>Fiber Optic</v>
      </c>
      <c r="J3653" s="108">
        <v>2</v>
      </c>
      <c r="K3653" s="121" t="b">
        <f>IF(AND(my_practice[[#This Row],[phone_service]]&gt;0, my_practice[[#This Row],[internet_service]]&gt;0),TRUE,FALSE)</f>
        <v>1</v>
      </c>
      <c r="L3653" s="121" t="b">
        <f>IF(AND(my_practice[[#This Row],[phone_service]]=0, my_practice[[#This Row],[internet_service]]&gt;0),TRUE,FALSE)</f>
        <v>0</v>
      </c>
      <c r="M3653" s="121" t="b">
        <f>IF(AND(H3653&gt;0, J3653=0),TRUE,FALSE)</f>
        <v>0</v>
      </c>
      <c r="N3653" s="121" t="str">
        <f>VLOOKUP(O3653,contract[#All], 2, 0)</f>
        <v>Month-to-Month</v>
      </c>
      <c r="O3653" s="108">
        <v>0</v>
      </c>
      <c r="P3653" s="108" t="s">
        <v>7</v>
      </c>
      <c r="Q3653" s="107">
        <v>74.400000000000006</v>
      </c>
      <c r="R3653" s="107">
        <v>2276.9499999999998</v>
      </c>
      <c r="S3653" s="111">
        <f>my_practice[[#This Row],[total_charges]]/my_practice[[#This Row],[monthly_charges]]</f>
        <v>30.604166666666661</v>
      </c>
      <c r="T3653" s="107">
        <f>AVERAGE(R3653/S3653)</f>
        <v>74.400000000000006</v>
      </c>
      <c r="U3653" s="121">
        <f>MATCH(Q3653, T3653)</f>
        <v>1</v>
      </c>
      <c r="V3653" s="118">
        <f ca="1">TODAY()</f>
        <v>43705</v>
      </c>
      <c r="W3653" s="111">
        <f>ROUND(S3653*30.4, 0)</f>
        <v>930</v>
      </c>
      <c r="X3653" s="118">
        <f ca="1">V3653-W3653</f>
        <v>42775</v>
      </c>
      <c r="Y3653" s="121" t="b">
        <f>IF(B3653&lt;&gt;"Male", TRUE, FALSE)</f>
        <v>1</v>
      </c>
      <c r="Z3653" s="121" t="b">
        <f>IF(AC3653&lt;&gt;"No",TRUE, FALSE)</f>
        <v>1</v>
      </c>
      <c r="AA3653" s="111" t="b">
        <f>IF(H3652&lt;&gt;0, TRUE,FALSE)</f>
        <v>1</v>
      </c>
      <c r="AB3653" s="121" t="b">
        <f>IF(J3653&lt;&gt;0, TRUE, FALSE)</f>
        <v>1</v>
      </c>
      <c r="AC3653" t="s">
        <v>4</v>
      </c>
      <c r="AD3653"/>
    </row>
    <row r="3654" spans="1:30" ht="16">
      <c r="A3654" s="108" t="s">
        <v>6708</v>
      </c>
      <c r="B3654" s="108" t="s">
        <v>3</v>
      </c>
      <c r="C3654" s="111">
        <v>0</v>
      </c>
      <c r="D3654" s="108" t="s">
        <v>5</v>
      </c>
      <c r="E3654" s="108" t="s">
        <v>5</v>
      </c>
      <c r="F3654" s="121">
        <f>IF(AND(D3654="Yes",E3654="Yes"),3,IF(AND(D3654="No",E3654="No"),0,IF(AND(D3654="Yes",E3654="No"),1,2)))</f>
        <v>0</v>
      </c>
      <c r="G3654" s="121" t="str">
        <f>VLOOKUP(H3654, phone[#All], 2, 0)</f>
        <v>Two or More Lines</v>
      </c>
      <c r="H3654" s="108">
        <v>2</v>
      </c>
      <c r="I3654" s="120" t="str">
        <f>VLOOKUP(J3654,internet[#All], 2, 0)</f>
        <v>DSL</v>
      </c>
      <c r="J3654" s="108">
        <v>1</v>
      </c>
      <c r="K3654" s="121" t="b">
        <f>IF(AND(my_practice[[#This Row],[phone_service]]&gt;0, my_practice[[#This Row],[internet_service]]&gt;0),TRUE,FALSE)</f>
        <v>1</v>
      </c>
      <c r="L3654" s="121" t="b">
        <f>IF(AND(my_practice[[#This Row],[phone_service]]=0, my_practice[[#This Row],[internet_service]]&gt;0),TRUE,FALSE)</f>
        <v>0</v>
      </c>
      <c r="M3654" s="121" t="b">
        <f>IF(AND(H3654&gt;0, J3654=0),TRUE,FALSE)</f>
        <v>0</v>
      </c>
      <c r="N3654" s="121" t="str">
        <f>VLOOKUP(O3654,contract[#All], 2, 0)</f>
        <v>1 Year</v>
      </c>
      <c r="O3654" s="108">
        <v>1</v>
      </c>
      <c r="P3654" s="108" t="s">
        <v>17</v>
      </c>
      <c r="Q3654" s="107">
        <v>79.3</v>
      </c>
      <c r="R3654" s="107">
        <v>2427.1</v>
      </c>
      <c r="S3654" s="111">
        <f>my_practice[[#This Row],[total_charges]]/my_practice[[#This Row],[monthly_charges]]</f>
        <v>30.606557377049182</v>
      </c>
      <c r="T3654" s="107">
        <f>AVERAGE(R3654/S3654)</f>
        <v>79.3</v>
      </c>
      <c r="U3654" s="121">
        <f>MATCH(Q3654, T3654)</f>
        <v>1</v>
      </c>
      <c r="V3654" s="118">
        <f ca="1">TODAY()</f>
        <v>43705</v>
      </c>
      <c r="W3654" s="111">
        <f>ROUND(S3654*30.4, 0)</f>
        <v>930</v>
      </c>
      <c r="X3654" s="118">
        <f ca="1">V3654-W3654</f>
        <v>42775</v>
      </c>
      <c r="Y3654" s="121" t="b">
        <f>IF(B3654&lt;&gt;"Male", TRUE, FALSE)</f>
        <v>1</v>
      </c>
      <c r="Z3654" s="121" t="b">
        <f>IF(AC3654&lt;&gt;"No",TRUE, FALSE)</f>
        <v>0</v>
      </c>
      <c r="AA3654" s="111" t="b">
        <f>IF(H3653&lt;&gt;0, TRUE,FALSE)</f>
        <v>1</v>
      </c>
      <c r="AB3654" s="121" t="b">
        <f>IF(J3654&lt;&gt;0, TRUE, FALSE)</f>
        <v>1</v>
      </c>
      <c r="AC3654" t="s">
        <v>5</v>
      </c>
      <c r="AD3654"/>
    </row>
    <row r="3655" spans="1:30" ht="16">
      <c r="A3655" s="108" t="s">
        <v>3600</v>
      </c>
      <c r="B3655" s="108" t="s">
        <v>9</v>
      </c>
      <c r="C3655" s="111">
        <v>0</v>
      </c>
      <c r="D3655" s="108" t="s">
        <v>4</v>
      </c>
      <c r="E3655" s="108" t="s">
        <v>4</v>
      </c>
      <c r="F3655" s="121">
        <f>IF(AND(D3655="Yes",E3655="Yes"),3,IF(AND(D3655="No",E3655="No"),0,IF(AND(D3655="Yes",E3655="No"),1,2)))</f>
        <v>3</v>
      </c>
      <c r="G3655" s="121" t="str">
        <f>VLOOKUP(H3655, phone[#All], 2, 0)</f>
        <v>Two or More Lines</v>
      </c>
      <c r="H3655" s="108">
        <v>2</v>
      </c>
      <c r="I3655" s="120" t="str">
        <f>VLOOKUP(J3655,internet[#All], 2, 0)</f>
        <v>DSL</v>
      </c>
      <c r="J3655" s="108">
        <v>1</v>
      </c>
      <c r="K3655" s="121" t="b">
        <f>IF(AND(my_practice[[#This Row],[phone_service]]&gt;0, my_practice[[#This Row],[internet_service]]&gt;0),TRUE,FALSE)</f>
        <v>1</v>
      </c>
      <c r="L3655" s="121" t="b">
        <f>IF(AND(my_practice[[#This Row],[phone_service]]=0, my_practice[[#This Row],[internet_service]]&gt;0),TRUE,FALSE)</f>
        <v>0</v>
      </c>
      <c r="M3655" s="121" t="b">
        <f>IF(AND(H3655&gt;0, J3655=0),TRUE,FALSE)</f>
        <v>0</v>
      </c>
      <c r="N3655" s="121" t="str">
        <f>VLOOKUP(O3655,contract[#All], 2, 0)</f>
        <v>Month-to-Month</v>
      </c>
      <c r="O3655" s="108">
        <v>0</v>
      </c>
      <c r="P3655" s="108" t="s">
        <v>13</v>
      </c>
      <c r="Q3655" s="107">
        <v>59.7</v>
      </c>
      <c r="R3655" s="107">
        <v>1825.5</v>
      </c>
      <c r="S3655" s="111">
        <f>my_practice[[#This Row],[total_charges]]/my_practice[[#This Row],[monthly_charges]]</f>
        <v>30.577889447236178</v>
      </c>
      <c r="T3655" s="107">
        <f>AVERAGE(R3655/S3655)</f>
        <v>59.7</v>
      </c>
      <c r="U3655" s="121">
        <f>MATCH(Q3655, T3655)</f>
        <v>1</v>
      </c>
      <c r="V3655" s="118">
        <f ca="1">TODAY()</f>
        <v>43705</v>
      </c>
      <c r="W3655" s="111">
        <f>ROUND(S3655*30.4, 0)</f>
        <v>930</v>
      </c>
      <c r="X3655" s="118">
        <f ca="1">V3655-W3655</f>
        <v>42775</v>
      </c>
      <c r="Y3655" s="121" t="b">
        <f>IF(B3655&lt;&gt;"Male", TRUE, FALSE)</f>
        <v>0</v>
      </c>
      <c r="Z3655" s="121" t="b">
        <f>IF(AC3655&lt;&gt;"No",TRUE, FALSE)</f>
        <v>0</v>
      </c>
      <c r="AA3655" s="111" t="b">
        <f>IF(H3654&lt;&gt;0, TRUE,FALSE)</f>
        <v>1</v>
      </c>
      <c r="AB3655" s="121" t="b">
        <f>IF(J3655&lt;&gt;0, TRUE, FALSE)</f>
        <v>1</v>
      </c>
      <c r="AC3655" t="s">
        <v>5</v>
      </c>
      <c r="AD3655"/>
    </row>
    <row r="3656" spans="1:30" ht="16">
      <c r="A3656" s="108" t="s">
        <v>1091</v>
      </c>
      <c r="B3656" s="108" t="s">
        <v>9</v>
      </c>
      <c r="C3656" s="111">
        <v>0</v>
      </c>
      <c r="D3656" s="108" t="s">
        <v>5</v>
      </c>
      <c r="E3656" s="108" t="s">
        <v>5</v>
      </c>
      <c r="F3656" s="121">
        <f>IF(AND(D3656="Yes",E3656="Yes"),3,IF(AND(D3656="No",E3656="No"),0,IF(AND(D3656="Yes",E3656="No"),1,2)))</f>
        <v>0</v>
      </c>
      <c r="G3656" s="121" t="str">
        <f>VLOOKUP(H3656, phone[#All], 2, 0)</f>
        <v>One Line</v>
      </c>
      <c r="H3656" s="108">
        <v>1</v>
      </c>
      <c r="I3656" s="120" t="str">
        <f>VLOOKUP(J3656,internet[#All], 2, 0)</f>
        <v>No Internet Service</v>
      </c>
      <c r="J3656" s="108">
        <v>0</v>
      </c>
      <c r="K3656" s="121" t="b">
        <f>IF(AND(my_practice[[#This Row],[phone_service]]&gt;0, my_practice[[#This Row],[internet_service]]&gt;0),TRUE,FALSE)</f>
        <v>0</v>
      </c>
      <c r="L3656" s="121" t="b">
        <f>IF(AND(my_practice[[#This Row],[phone_service]]=0, my_practice[[#This Row],[internet_service]]&gt;0),TRUE,FALSE)</f>
        <v>0</v>
      </c>
      <c r="M3656" s="121" t="b">
        <f>IF(AND(H3656&gt;0, J3656=0),TRUE,FALSE)</f>
        <v>1</v>
      </c>
      <c r="N3656" s="121" t="str">
        <f>VLOOKUP(O3656,contract[#All], 2, 0)</f>
        <v>2 Year</v>
      </c>
      <c r="O3656" s="108">
        <v>2</v>
      </c>
      <c r="P3656" s="108" t="s">
        <v>13</v>
      </c>
      <c r="Q3656" s="107">
        <v>20.05</v>
      </c>
      <c r="R3656" s="107">
        <v>614.45000000000005</v>
      </c>
      <c r="S3656" s="111">
        <f>my_practice[[#This Row],[total_charges]]/my_practice[[#This Row],[monthly_charges]]</f>
        <v>30.645885286783045</v>
      </c>
      <c r="T3656" s="107">
        <f>AVERAGE(R3656/S3656)</f>
        <v>20.05</v>
      </c>
      <c r="U3656" s="121">
        <f>MATCH(Q3656, T3656)</f>
        <v>1</v>
      </c>
      <c r="V3656" s="118">
        <f ca="1">TODAY()</f>
        <v>43705</v>
      </c>
      <c r="W3656" s="111">
        <f>ROUND(S3656*30.4, 0)</f>
        <v>932</v>
      </c>
      <c r="X3656" s="118">
        <f ca="1">V3656-W3656</f>
        <v>42773</v>
      </c>
      <c r="Y3656" s="121" t="b">
        <f>IF(B3656&lt;&gt;"Male", TRUE, FALSE)</f>
        <v>0</v>
      </c>
      <c r="Z3656" s="121" t="b">
        <f>IF(AC3656&lt;&gt;"No",TRUE, FALSE)</f>
        <v>0</v>
      </c>
      <c r="AA3656" s="111" t="b">
        <f>IF(H3655&lt;&gt;0, TRUE,FALSE)</f>
        <v>1</v>
      </c>
      <c r="AB3656" s="121" t="b">
        <f>IF(J3656&lt;&gt;0, TRUE, FALSE)</f>
        <v>0</v>
      </c>
      <c r="AC3656" t="s">
        <v>5</v>
      </c>
      <c r="AD3656"/>
    </row>
    <row r="3657" spans="1:30" ht="16">
      <c r="A3657" s="108" t="s">
        <v>1563</v>
      </c>
      <c r="B3657" s="108" t="s">
        <v>3</v>
      </c>
      <c r="C3657" s="111">
        <v>0</v>
      </c>
      <c r="D3657" s="108" t="s">
        <v>4</v>
      </c>
      <c r="E3657" s="108" t="s">
        <v>4</v>
      </c>
      <c r="F3657" s="121">
        <f>IF(AND(D3657="Yes",E3657="Yes"),3,IF(AND(D3657="No",E3657="No"),0,IF(AND(D3657="Yes",E3657="No"),1,2)))</f>
        <v>3</v>
      </c>
      <c r="G3657" s="121" t="str">
        <f>VLOOKUP(H3657, phone[#All], 2, 0)</f>
        <v>Two or More Lines</v>
      </c>
      <c r="H3657" s="108">
        <v>2</v>
      </c>
      <c r="I3657" s="120" t="str">
        <f>VLOOKUP(J3657,internet[#All], 2, 0)</f>
        <v>DSL</v>
      </c>
      <c r="J3657" s="108">
        <v>1</v>
      </c>
      <c r="K3657" s="121" t="b">
        <f>IF(AND(my_practice[[#This Row],[phone_service]]&gt;0, my_practice[[#This Row],[internet_service]]&gt;0),TRUE,FALSE)</f>
        <v>1</v>
      </c>
      <c r="L3657" s="121" t="b">
        <f>IF(AND(my_practice[[#This Row],[phone_service]]=0, my_practice[[#This Row],[internet_service]]&gt;0),TRUE,FALSE)</f>
        <v>0</v>
      </c>
      <c r="M3657" s="121" t="b">
        <f>IF(AND(H3657&gt;0, J3657=0),TRUE,FALSE)</f>
        <v>0</v>
      </c>
      <c r="N3657" s="121" t="str">
        <f>VLOOKUP(O3657,contract[#All], 2, 0)</f>
        <v>2 Year</v>
      </c>
      <c r="O3657" s="108">
        <v>2</v>
      </c>
      <c r="P3657" s="108" t="s">
        <v>13</v>
      </c>
      <c r="Q3657" s="107">
        <v>80.55</v>
      </c>
      <c r="R3657" s="107">
        <v>2471.6</v>
      </c>
      <c r="S3657" s="111">
        <f>my_practice[[#This Row],[total_charges]]/my_practice[[#This Row],[monthly_charges]]</f>
        <v>30.684047175667288</v>
      </c>
      <c r="T3657" s="107">
        <f>AVERAGE(R3657/S3657)</f>
        <v>80.55</v>
      </c>
      <c r="U3657" s="121">
        <f>MATCH(Q3657, T3657)</f>
        <v>1</v>
      </c>
      <c r="V3657" s="118">
        <f ca="1">TODAY()</f>
        <v>43705</v>
      </c>
      <c r="W3657" s="111">
        <f>ROUND(S3657*30.4, 0)</f>
        <v>933</v>
      </c>
      <c r="X3657" s="118">
        <f ca="1">V3657-W3657</f>
        <v>42772</v>
      </c>
      <c r="Y3657" s="121" t="b">
        <f>IF(B3657&lt;&gt;"Male", TRUE, FALSE)</f>
        <v>1</v>
      </c>
      <c r="Z3657" s="121" t="b">
        <f>IF(AC3657&lt;&gt;"No",TRUE, FALSE)</f>
        <v>0</v>
      </c>
      <c r="AA3657" s="111" t="b">
        <f>IF(H3656&lt;&gt;0, TRUE,FALSE)</f>
        <v>1</v>
      </c>
      <c r="AB3657" s="121" t="b">
        <f>IF(J3657&lt;&gt;0, TRUE, FALSE)</f>
        <v>1</v>
      </c>
      <c r="AC3657" t="s">
        <v>5</v>
      </c>
      <c r="AD3657"/>
    </row>
    <row r="3658" spans="1:30" ht="16">
      <c r="A3658" s="108" t="s">
        <v>4722</v>
      </c>
      <c r="B3658" s="108" t="s">
        <v>9</v>
      </c>
      <c r="C3658" s="111">
        <v>0</v>
      </c>
      <c r="D3658" s="108" t="s">
        <v>5</v>
      </c>
      <c r="E3658" s="108" t="s">
        <v>5</v>
      </c>
      <c r="F3658" s="121">
        <f>IF(AND(D3658="Yes",E3658="Yes"),3,IF(AND(D3658="No",E3658="No"),0,IF(AND(D3658="Yes",E3658="No"),1,2)))</f>
        <v>0</v>
      </c>
      <c r="G3658" s="121" t="str">
        <f>VLOOKUP(H3658, phone[#All], 2, 0)</f>
        <v>One Line</v>
      </c>
      <c r="H3658" s="108">
        <v>1</v>
      </c>
      <c r="I3658" s="120" t="str">
        <f>VLOOKUP(J3658,internet[#All], 2, 0)</f>
        <v>No Internet Service</v>
      </c>
      <c r="J3658" s="108">
        <v>0</v>
      </c>
      <c r="K3658" s="121" t="b">
        <f>IF(AND(my_practice[[#This Row],[phone_service]]&gt;0, my_practice[[#This Row],[internet_service]]&gt;0),TRUE,FALSE)</f>
        <v>0</v>
      </c>
      <c r="L3658" s="121" t="b">
        <f>IF(AND(my_practice[[#This Row],[phone_service]]=0, my_practice[[#This Row],[internet_service]]&gt;0),TRUE,FALSE)</f>
        <v>0</v>
      </c>
      <c r="M3658" s="121" t="b">
        <f>IF(AND(H3658&gt;0, J3658=0),TRUE,FALSE)</f>
        <v>1</v>
      </c>
      <c r="N3658" s="121" t="str">
        <f>VLOOKUP(O3658,contract[#All], 2, 0)</f>
        <v>1 Year</v>
      </c>
      <c r="O3658" s="108">
        <v>1</v>
      </c>
      <c r="P3658" s="108" t="s">
        <v>10</v>
      </c>
      <c r="Q3658" s="107">
        <v>19.8</v>
      </c>
      <c r="R3658" s="107">
        <v>607.70000000000005</v>
      </c>
      <c r="S3658" s="111">
        <f>my_practice[[#This Row],[total_charges]]/my_practice[[#This Row],[monthly_charges]]</f>
        <v>30.691919191919194</v>
      </c>
      <c r="T3658" s="107">
        <f>AVERAGE(R3658/S3658)</f>
        <v>19.8</v>
      </c>
      <c r="U3658" s="121">
        <f>MATCH(Q3658, T3658)</f>
        <v>1</v>
      </c>
      <c r="V3658" s="118">
        <f ca="1">TODAY()</f>
        <v>43705</v>
      </c>
      <c r="W3658" s="111">
        <f>ROUND(S3658*30.4, 0)</f>
        <v>933</v>
      </c>
      <c r="X3658" s="118">
        <f ca="1">V3658-W3658</f>
        <v>42772</v>
      </c>
      <c r="Y3658" s="121" t="b">
        <f>IF(B3658&lt;&gt;"Male", TRUE, FALSE)</f>
        <v>0</v>
      </c>
      <c r="Z3658" s="121" t="b">
        <f>IF(AC3658&lt;&gt;"No",TRUE, FALSE)</f>
        <v>0</v>
      </c>
      <c r="AA3658" s="111" t="b">
        <f>IF(H3657&lt;&gt;0, TRUE,FALSE)</f>
        <v>1</v>
      </c>
      <c r="AB3658" s="121" t="b">
        <f>IF(J3658&lt;&gt;0, TRUE, FALSE)</f>
        <v>0</v>
      </c>
      <c r="AC3658" t="s">
        <v>5</v>
      </c>
      <c r="AD3658"/>
    </row>
    <row r="3659" spans="1:30" ht="16">
      <c r="A3659" s="108" t="s">
        <v>2617</v>
      </c>
      <c r="B3659" s="108" t="s">
        <v>3</v>
      </c>
      <c r="C3659" s="111">
        <v>0</v>
      </c>
      <c r="D3659" s="108" t="s">
        <v>5</v>
      </c>
      <c r="E3659" s="108" t="s">
        <v>5</v>
      </c>
      <c r="F3659" s="121">
        <f>IF(AND(D3659="Yes",E3659="Yes"),3,IF(AND(D3659="No",E3659="No"),0,IF(AND(D3659="Yes",E3659="No"),1,2)))</f>
        <v>0</v>
      </c>
      <c r="G3659" s="121" t="str">
        <f>VLOOKUP(H3659, phone[#All], 2, 0)</f>
        <v>Two or More Lines</v>
      </c>
      <c r="H3659" s="108">
        <v>2</v>
      </c>
      <c r="I3659" s="120" t="str">
        <f>VLOOKUP(J3659,internet[#All], 2, 0)</f>
        <v>Fiber Optic</v>
      </c>
      <c r="J3659" s="108">
        <v>2</v>
      </c>
      <c r="K3659" s="121" t="b">
        <f>IF(AND(my_practice[[#This Row],[phone_service]]&gt;0, my_practice[[#This Row],[internet_service]]&gt;0),TRUE,FALSE)</f>
        <v>1</v>
      </c>
      <c r="L3659" s="121" t="b">
        <f>IF(AND(my_practice[[#This Row],[phone_service]]=0, my_practice[[#This Row],[internet_service]]&gt;0),TRUE,FALSE)</f>
        <v>0</v>
      </c>
      <c r="M3659" s="121" t="b">
        <f>IF(AND(H3659&gt;0, J3659=0),TRUE,FALSE)</f>
        <v>0</v>
      </c>
      <c r="N3659" s="121" t="str">
        <f>VLOOKUP(O3659,contract[#All], 2, 0)</f>
        <v>Month-to-Month</v>
      </c>
      <c r="O3659" s="108">
        <v>0</v>
      </c>
      <c r="P3659" s="108" t="s">
        <v>7</v>
      </c>
      <c r="Q3659" s="107">
        <v>104.35</v>
      </c>
      <c r="R3659" s="107">
        <v>3205.6</v>
      </c>
      <c r="S3659" s="111">
        <f>my_practice[[#This Row],[total_charges]]/my_practice[[#This Row],[monthly_charges]]</f>
        <v>30.719693339722088</v>
      </c>
      <c r="T3659" s="107">
        <f>AVERAGE(R3659/S3659)</f>
        <v>104.35</v>
      </c>
      <c r="U3659" s="121">
        <f>MATCH(Q3659, T3659)</f>
        <v>1</v>
      </c>
      <c r="V3659" s="118">
        <f ca="1">TODAY()</f>
        <v>43705</v>
      </c>
      <c r="W3659" s="111">
        <f>ROUND(S3659*30.4, 0)</f>
        <v>934</v>
      </c>
      <c r="X3659" s="118">
        <f ca="1">V3659-W3659</f>
        <v>42771</v>
      </c>
      <c r="Y3659" s="121" t="b">
        <f>IF(B3659&lt;&gt;"Male", TRUE, FALSE)</f>
        <v>1</v>
      </c>
      <c r="Z3659" s="121" t="b">
        <f>IF(AC3659&lt;&gt;"No",TRUE, FALSE)</f>
        <v>0</v>
      </c>
      <c r="AA3659" s="111" t="b">
        <f>IF(H3658&lt;&gt;0, TRUE,FALSE)</f>
        <v>1</v>
      </c>
      <c r="AB3659" s="121" t="b">
        <f>IF(J3659&lt;&gt;0, TRUE, FALSE)</f>
        <v>1</v>
      </c>
      <c r="AC3659" t="s">
        <v>5</v>
      </c>
      <c r="AD3659"/>
    </row>
    <row r="3660" spans="1:30" ht="16">
      <c r="A3660" s="108" t="s">
        <v>3058</v>
      </c>
      <c r="B3660" s="108" t="s">
        <v>3</v>
      </c>
      <c r="C3660" s="111">
        <v>0</v>
      </c>
      <c r="D3660" s="108" t="s">
        <v>4</v>
      </c>
      <c r="E3660" s="108" t="s">
        <v>5</v>
      </c>
      <c r="F3660" s="121">
        <f>IF(AND(D3660="Yes",E3660="Yes"),3,IF(AND(D3660="No",E3660="No"),0,IF(AND(D3660="Yes",E3660="No"),1,2)))</f>
        <v>1</v>
      </c>
      <c r="G3660" s="121" t="str">
        <f>VLOOKUP(H3660, phone[#All], 2, 0)</f>
        <v>One Line</v>
      </c>
      <c r="H3660" s="108">
        <v>1</v>
      </c>
      <c r="I3660" s="120" t="str">
        <f>VLOOKUP(J3660,internet[#All], 2, 0)</f>
        <v>Fiber Optic</v>
      </c>
      <c r="J3660" s="108">
        <v>2</v>
      </c>
      <c r="K3660" s="121" t="b">
        <f>IF(AND(my_practice[[#This Row],[phone_service]]&gt;0, my_practice[[#This Row],[internet_service]]&gt;0),TRUE,FALSE)</f>
        <v>1</v>
      </c>
      <c r="L3660" s="121" t="b">
        <f>IF(AND(my_practice[[#This Row],[phone_service]]=0, my_practice[[#This Row],[internet_service]]&gt;0),TRUE,FALSE)</f>
        <v>0</v>
      </c>
      <c r="M3660" s="121" t="b">
        <f>IF(AND(H3660&gt;0, J3660=0),TRUE,FALSE)</f>
        <v>0</v>
      </c>
      <c r="N3660" s="121" t="str">
        <f>VLOOKUP(O3660,contract[#All], 2, 0)</f>
        <v>Month-to-Month</v>
      </c>
      <c r="O3660" s="108">
        <v>0</v>
      </c>
      <c r="P3660" s="108" t="s">
        <v>13</v>
      </c>
      <c r="Q3660" s="107">
        <v>84.15</v>
      </c>
      <c r="R3660" s="107">
        <v>2585.9499999999998</v>
      </c>
      <c r="S3660" s="111">
        <f>my_practice[[#This Row],[total_charges]]/my_practice[[#This Row],[monthly_charges]]</f>
        <v>30.730243612596549</v>
      </c>
      <c r="T3660" s="107">
        <f>AVERAGE(R3660/S3660)</f>
        <v>84.15</v>
      </c>
      <c r="U3660" s="121">
        <f>MATCH(Q3660, T3660)</f>
        <v>1</v>
      </c>
      <c r="V3660" s="118">
        <f ca="1">TODAY()</f>
        <v>43705</v>
      </c>
      <c r="W3660" s="111">
        <f>ROUND(S3660*30.4, 0)</f>
        <v>934</v>
      </c>
      <c r="X3660" s="118">
        <f ca="1">V3660-W3660</f>
        <v>42771</v>
      </c>
      <c r="Y3660" s="121" t="b">
        <f>IF(B3660&lt;&gt;"Male", TRUE, FALSE)</f>
        <v>1</v>
      </c>
      <c r="Z3660" s="121" t="b">
        <f>IF(AC3660&lt;&gt;"No",TRUE, FALSE)</f>
        <v>1</v>
      </c>
      <c r="AA3660" s="111" t="b">
        <f>IF(H3659&lt;&gt;0, TRUE,FALSE)</f>
        <v>1</v>
      </c>
      <c r="AB3660" s="121" t="b">
        <f>IF(J3660&lt;&gt;0, TRUE, FALSE)</f>
        <v>1</v>
      </c>
      <c r="AC3660" t="s">
        <v>4</v>
      </c>
      <c r="AD3660"/>
    </row>
    <row r="3661" spans="1:30" ht="16">
      <c r="A3661" s="108" t="s">
        <v>3978</v>
      </c>
      <c r="B3661" s="108" t="s">
        <v>3</v>
      </c>
      <c r="C3661" s="111">
        <v>0</v>
      </c>
      <c r="D3661" s="108" t="s">
        <v>4</v>
      </c>
      <c r="E3661" s="108" t="s">
        <v>5</v>
      </c>
      <c r="F3661" s="121">
        <f>IF(AND(D3661="Yes",E3661="Yes"),3,IF(AND(D3661="No",E3661="No"),0,IF(AND(D3661="Yes",E3661="No"),1,2)))</f>
        <v>1</v>
      </c>
      <c r="G3661" s="121" t="str">
        <f>VLOOKUP(H3661, phone[#All], 2, 0)</f>
        <v>One Line</v>
      </c>
      <c r="H3661" s="108">
        <v>1</v>
      </c>
      <c r="I3661" s="120" t="str">
        <f>VLOOKUP(J3661,internet[#All], 2, 0)</f>
        <v>No Internet Service</v>
      </c>
      <c r="J3661" s="108">
        <v>0</v>
      </c>
      <c r="K3661" s="121" t="b">
        <f>IF(AND(my_practice[[#This Row],[phone_service]]&gt;0, my_practice[[#This Row],[internet_service]]&gt;0),TRUE,FALSE)</f>
        <v>0</v>
      </c>
      <c r="L3661" s="121" t="b">
        <f>IF(AND(my_practice[[#This Row],[phone_service]]=0, my_practice[[#This Row],[internet_service]]&gt;0),TRUE,FALSE)</f>
        <v>0</v>
      </c>
      <c r="M3661" s="121" t="b">
        <f>IF(AND(H3661&gt;0, J3661=0),TRUE,FALSE)</f>
        <v>1</v>
      </c>
      <c r="N3661" s="121" t="str">
        <f>VLOOKUP(O3661,contract[#All], 2, 0)</f>
        <v>1 Year</v>
      </c>
      <c r="O3661" s="108">
        <v>1</v>
      </c>
      <c r="P3661" s="108" t="s">
        <v>10</v>
      </c>
      <c r="Q3661" s="107">
        <v>19.3</v>
      </c>
      <c r="R3661" s="107">
        <v>593.20000000000005</v>
      </c>
      <c r="S3661" s="111">
        <f>my_practice[[#This Row],[total_charges]]/my_practice[[#This Row],[monthly_charges]]</f>
        <v>30.73575129533679</v>
      </c>
      <c r="T3661" s="107">
        <f>AVERAGE(R3661/S3661)</f>
        <v>19.3</v>
      </c>
      <c r="U3661" s="121">
        <f>MATCH(Q3661, T3661)</f>
        <v>1</v>
      </c>
      <c r="V3661" s="118">
        <f ca="1">TODAY()</f>
        <v>43705</v>
      </c>
      <c r="W3661" s="111">
        <f>ROUND(S3661*30.4, 0)</f>
        <v>934</v>
      </c>
      <c r="X3661" s="118">
        <f ca="1">V3661-W3661</f>
        <v>42771</v>
      </c>
      <c r="Y3661" s="121" t="b">
        <f>IF(B3661&lt;&gt;"Male", TRUE, FALSE)</f>
        <v>1</v>
      </c>
      <c r="Z3661" s="121" t="b">
        <f>IF(AC3661&lt;&gt;"No",TRUE, FALSE)</f>
        <v>0</v>
      </c>
      <c r="AA3661" s="111" t="b">
        <f>IF(H3660&lt;&gt;0, TRUE,FALSE)</f>
        <v>1</v>
      </c>
      <c r="AB3661" s="121" t="b">
        <f>IF(J3661&lt;&gt;0, TRUE, FALSE)</f>
        <v>0</v>
      </c>
      <c r="AC3661" t="s">
        <v>5</v>
      </c>
      <c r="AD3661"/>
    </row>
    <row r="3662" spans="1:30" ht="16">
      <c r="A3662" s="108" t="s">
        <v>317</v>
      </c>
      <c r="B3662" s="108" t="s">
        <v>9</v>
      </c>
      <c r="C3662" s="111">
        <v>1</v>
      </c>
      <c r="D3662" s="108" t="s">
        <v>4</v>
      </c>
      <c r="E3662" s="108" t="s">
        <v>5</v>
      </c>
      <c r="F3662" s="121">
        <f>IF(AND(D3662="Yes",E3662="Yes"),3,IF(AND(D3662="No",E3662="No"),0,IF(AND(D3662="Yes",E3662="No"),1,2)))</f>
        <v>1</v>
      </c>
      <c r="G3662" s="121" t="str">
        <f>VLOOKUP(H3662, phone[#All], 2, 0)</f>
        <v>Two or More Lines</v>
      </c>
      <c r="H3662" s="108">
        <v>2</v>
      </c>
      <c r="I3662" s="120" t="str">
        <f>VLOOKUP(J3662,internet[#All], 2, 0)</f>
        <v>Fiber Optic</v>
      </c>
      <c r="J3662" s="108">
        <v>2</v>
      </c>
      <c r="K3662" s="121" t="b">
        <f>IF(AND(my_practice[[#This Row],[phone_service]]&gt;0, my_practice[[#This Row],[internet_service]]&gt;0),TRUE,FALSE)</f>
        <v>1</v>
      </c>
      <c r="L3662" s="121" t="b">
        <f>IF(AND(my_practice[[#This Row],[phone_service]]=0, my_practice[[#This Row],[internet_service]]&gt;0),TRUE,FALSE)</f>
        <v>0</v>
      </c>
      <c r="M3662" s="121" t="b">
        <f>IF(AND(H3662&gt;0, J3662=0),TRUE,FALSE)</f>
        <v>0</v>
      </c>
      <c r="N3662" s="121" t="str">
        <f>VLOOKUP(O3662,contract[#All], 2, 0)</f>
        <v>Month-to-Month</v>
      </c>
      <c r="O3662" s="108">
        <v>0</v>
      </c>
      <c r="P3662" s="108" t="s">
        <v>7</v>
      </c>
      <c r="Q3662" s="107">
        <v>74.900000000000006</v>
      </c>
      <c r="R3662" s="107">
        <v>2303.35</v>
      </c>
      <c r="S3662" s="111">
        <f>my_practice[[#This Row],[total_charges]]/my_practice[[#This Row],[monthly_charges]]</f>
        <v>30.752336448598129</v>
      </c>
      <c r="T3662" s="107">
        <f>AVERAGE(R3662/S3662)</f>
        <v>74.900000000000006</v>
      </c>
      <c r="U3662" s="121">
        <f>MATCH(Q3662, T3662)</f>
        <v>1</v>
      </c>
      <c r="V3662" s="118">
        <f ca="1">TODAY()</f>
        <v>43705</v>
      </c>
      <c r="W3662" s="111">
        <f>ROUND(S3662*30.4, 0)</f>
        <v>935</v>
      </c>
      <c r="X3662" s="118">
        <f ca="1">V3662-W3662</f>
        <v>42770</v>
      </c>
      <c r="Y3662" s="121" t="b">
        <f>IF(B3662&lt;&gt;"Male", TRUE, FALSE)</f>
        <v>0</v>
      </c>
      <c r="Z3662" s="121" t="b">
        <f>IF(AC3662&lt;&gt;"No",TRUE, FALSE)</f>
        <v>1</v>
      </c>
      <c r="AA3662" s="111" t="b">
        <f>IF(H3661&lt;&gt;0, TRUE,FALSE)</f>
        <v>1</v>
      </c>
      <c r="AB3662" s="121" t="b">
        <f>IF(J3662&lt;&gt;0, TRUE, FALSE)</f>
        <v>1</v>
      </c>
      <c r="AC3662" t="s">
        <v>4</v>
      </c>
      <c r="AD3662"/>
    </row>
    <row r="3663" spans="1:30" ht="16">
      <c r="A3663" s="108" t="s">
        <v>6860</v>
      </c>
      <c r="B3663" s="108" t="s">
        <v>9</v>
      </c>
      <c r="C3663" s="111">
        <v>0</v>
      </c>
      <c r="D3663" s="108" t="s">
        <v>4</v>
      </c>
      <c r="E3663" s="108" t="s">
        <v>4</v>
      </c>
      <c r="F3663" s="121">
        <f>IF(AND(D3663="Yes",E3663="Yes"),3,IF(AND(D3663="No",E3663="No"),0,IF(AND(D3663="Yes",E3663="No"),1,2)))</f>
        <v>3</v>
      </c>
      <c r="G3663" s="121" t="str">
        <f>VLOOKUP(H3663, phone[#All], 2, 0)</f>
        <v>Two or More Lines</v>
      </c>
      <c r="H3663" s="108">
        <v>2</v>
      </c>
      <c r="I3663" s="120" t="str">
        <f>VLOOKUP(J3663,internet[#All], 2, 0)</f>
        <v>Fiber Optic</v>
      </c>
      <c r="J3663" s="108">
        <v>2</v>
      </c>
      <c r="K3663" s="121" t="b">
        <f>IF(AND(my_practice[[#This Row],[phone_service]]&gt;0, my_practice[[#This Row],[internet_service]]&gt;0),TRUE,FALSE)</f>
        <v>1</v>
      </c>
      <c r="L3663" s="121" t="b">
        <f>IF(AND(my_practice[[#This Row],[phone_service]]=0, my_practice[[#This Row],[internet_service]]&gt;0),TRUE,FALSE)</f>
        <v>0</v>
      </c>
      <c r="M3663" s="121" t="b">
        <f>IF(AND(H3663&gt;0, J3663=0),TRUE,FALSE)</f>
        <v>0</v>
      </c>
      <c r="N3663" s="121" t="str">
        <f>VLOOKUP(O3663,contract[#All], 2, 0)</f>
        <v>Month-to-Month</v>
      </c>
      <c r="O3663" s="108">
        <v>0</v>
      </c>
      <c r="P3663" s="108" t="s">
        <v>13</v>
      </c>
      <c r="Q3663" s="107">
        <v>83.55</v>
      </c>
      <c r="R3663" s="107">
        <v>2570.1999999999998</v>
      </c>
      <c r="S3663" s="111">
        <f>my_practice[[#This Row],[total_charges]]/my_practice[[#This Row],[monthly_charges]]</f>
        <v>30.762417713943744</v>
      </c>
      <c r="T3663" s="107">
        <f>AVERAGE(R3663/S3663)</f>
        <v>83.55</v>
      </c>
      <c r="U3663" s="121">
        <f>MATCH(Q3663, T3663)</f>
        <v>1</v>
      </c>
      <c r="V3663" s="118">
        <f ca="1">TODAY()</f>
        <v>43705</v>
      </c>
      <c r="W3663" s="111">
        <f>ROUND(S3663*30.4, 0)</f>
        <v>935</v>
      </c>
      <c r="X3663" s="118">
        <f ca="1">V3663-W3663</f>
        <v>42770</v>
      </c>
      <c r="Y3663" s="121" t="b">
        <f>IF(B3663&lt;&gt;"Male", TRUE, FALSE)</f>
        <v>0</v>
      </c>
      <c r="Z3663" s="121" t="b">
        <f>IF(AC3663&lt;&gt;"No",TRUE, FALSE)</f>
        <v>0</v>
      </c>
      <c r="AA3663" s="111" t="b">
        <f>IF(H3662&lt;&gt;0, TRUE,FALSE)</f>
        <v>1</v>
      </c>
      <c r="AB3663" s="121" t="b">
        <f>IF(J3663&lt;&gt;0, TRUE, FALSE)</f>
        <v>1</v>
      </c>
      <c r="AC3663" t="s">
        <v>5</v>
      </c>
      <c r="AD3663"/>
    </row>
    <row r="3664" spans="1:30" ht="16">
      <c r="A3664" s="108" t="s">
        <v>118</v>
      </c>
      <c r="B3664" s="108" t="s">
        <v>3</v>
      </c>
      <c r="C3664" s="111">
        <v>0</v>
      </c>
      <c r="D3664" s="108" t="s">
        <v>5</v>
      </c>
      <c r="E3664" s="108" t="s">
        <v>5</v>
      </c>
      <c r="F3664" s="121">
        <f>IF(AND(D3664="Yes",E3664="Yes"),3,IF(AND(D3664="No",E3664="No"),0,IF(AND(D3664="Yes",E3664="No"),1,2)))</f>
        <v>0</v>
      </c>
      <c r="G3664" s="121" t="str">
        <f>VLOOKUP(H3664, phone[#All], 2, 0)</f>
        <v>No Phone Service</v>
      </c>
      <c r="H3664" s="108">
        <v>0</v>
      </c>
      <c r="I3664" s="120" t="str">
        <f>VLOOKUP(J3664,internet[#All], 2, 0)</f>
        <v>DSL</v>
      </c>
      <c r="J3664" s="108">
        <v>1</v>
      </c>
      <c r="K3664" s="121" t="b">
        <f>IF(AND(my_practice[[#This Row],[phone_service]]&gt;0, my_practice[[#This Row],[internet_service]]&gt;0),TRUE,FALSE)</f>
        <v>0</v>
      </c>
      <c r="L3664" s="121" t="b">
        <f>IF(AND(my_practice[[#This Row],[phone_service]]=0, my_practice[[#This Row],[internet_service]]&gt;0),TRUE,FALSE)</f>
        <v>1</v>
      </c>
      <c r="M3664" s="121" t="b">
        <f>IF(AND(H3664&gt;0, J3664=0),TRUE,FALSE)</f>
        <v>0</v>
      </c>
      <c r="N3664" s="121" t="str">
        <f>VLOOKUP(O3664,contract[#All], 2, 0)</f>
        <v>1 Year</v>
      </c>
      <c r="O3664" s="108">
        <v>1</v>
      </c>
      <c r="P3664" s="108" t="s">
        <v>10</v>
      </c>
      <c r="Q3664" s="107">
        <v>30.15</v>
      </c>
      <c r="R3664" s="107">
        <v>927.65</v>
      </c>
      <c r="S3664" s="111">
        <f>my_practice[[#This Row],[total_charges]]/my_practice[[#This Row],[monthly_charges]]</f>
        <v>30.767827529021559</v>
      </c>
      <c r="T3664" s="107">
        <f>AVERAGE(R3664/S3664)</f>
        <v>30.15</v>
      </c>
      <c r="U3664" s="121">
        <f>MATCH(Q3664, T3664)</f>
        <v>1</v>
      </c>
      <c r="V3664" s="118">
        <f ca="1">TODAY()</f>
        <v>43705</v>
      </c>
      <c r="W3664" s="111">
        <f>ROUND(S3664*30.4, 0)</f>
        <v>935</v>
      </c>
      <c r="X3664" s="118">
        <f ca="1">V3664-W3664</f>
        <v>42770</v>
      </c>
      <c r="Y3664" s="121" t="b">
        <f>IF(B3664&lt;&gt;"Male", TRUE, FALSE)</f>
        <v>1</v>
      </c>
      <c r="Z3664" s="121" t="b">
        <f>IF(AC3664&lt;&gt;"No",TRUE, FALSE)</f>
        <v>0</v>
      </c>
      <c r="AA3664" s="111" t="b">
        <f>IF(H3663&lt;&gt;0, TRUE,FALSE)</f>
        <v>1</v>
      </c>
      <c r="AB3664" s="121" t="b">
        <f>IF(J3664&lt;&gt;0, TRUE, FALSE)</f>
        <v>1</v>
      </c>
      <c r="AC3664" t="s">
        <v>5</v>
      </c>
      <c r="AD3664"/>
    </row>
    <row r="3665" spans="1:30" ht="16">
      <c r="A3665" s="108" t="s">
        <v>1156</v>
      </c>
      <c r="B3665" s="108" t="s">
        <v>3</v>
      </c>
      <c r="C3665" s="111">
        <v>0</v>
      </c>
      <c r="D3665" s="108" t="s">
        <v>4</v>
      </c>
      <c r="E3665" s="108" t="s">
        <v>5</v>
      </c>
      <c r="F3665" s="121">
        <f>IF(AND(D3665="Yes",E3665="Yes"),3,IF(AND(D3665="No",E3665="No"),0,IF(AND(D3665="Yes",E3665="No"),1,2)))</f>
        <v>1</v>
      </c>
      <c r="G3665" s="121" t="str">
        <f>VLOOKUP(H3665, phone[#All], 2, 0)</f>
        <v>One Line</v>
      </c>
      <c r="H3665" s="108">
        <v>1</v>
      </c>
      <c r="I3665" s="120" t="str">
        <f>VLOOKUP(J3665,internet[#All], 2, 0)</f>
        <v>Fiber Optic</v>
      </c>
      <c r="J3665" s="108">
        <v>2</v>
      </c>
      <c r="K3665" s="121" t="b">
        <f>IF(AND(my_practice[[#This Row],[phone_service]]&gt;0, my_practice[[#This Row],[internet_service]]&gt;0),TRUE,FALSE)</f>
        <v>1</v>
      </c>
      <c r="L3665" s="121" t="b">
        <f>IF(AND(my_practice[[#This Row],[phone_service]]=0, my_practice[[#This Row],[internet_service]]&gt;0),TRUE,FALSE)</f>
        <v>0</v>
      </c>
      <c r="M3665" s="121" t="b">
        <f>IF(AND(H3665&gt;0, J3665=0),TRUE,FALSE)</f>
        <v>0</v>
      </c>
      <c r="N3665" s="121" t="str">
        <f>VLOOKUP(O3665,contract[#All], 2, 0)</f>
        <v>Month-to-Month</v>
      </c>
      <c r="O3665" s="108">
        <v>0</v>
      </c>
      <c r="P3665" s="108" t="s">
        <v>13</v>
      </c>
      <c r="Q3665" s="107">
        <v>75.5</v>
      </c>
      <c r="R3665" s="107">
        <v>2324.6999999999998</v>
      </c>
      <c r="S3665" s="111">
        <f>my_practice[[#This Row],[total_charges]]/my_practice[[#This Row],[monthly_charges]]</f>
        <v>30.79072847682119</v>
      </c>
      <c r="T3665" s="107">
        <f>AVERAGE(R3665/S3665)</f>
        <v>75.5</v>
      </c>
      <c r="U3665" s="121">
        <f>MATCH(Q3665, T3665)</f>
        <v>1</v>
      </c>
      <c r="V3665" s="118">
        <f ca="1">TODAY()</f>
        <v>43705</v>
      </c>
      <c r="W3665" s="111">
        <f>ROUND(S3665*30.4, 0)</f>
        <v>936</v>
      </c>
      <c r="X3665" s="118">
        <f ca="1">V3665-W3665</f>
        <v>42769</v>
      </c>
      <c r="Y3665" s="121" t="b">
        <f>IF(B3665&lt;&gt;"Male", TRUE, FALSE)</f>
        <v>1</v>
      </c>
      <c r="Z3665" s="121" t="b">
        <f>IF(AC3665&lt;&gt;"No",TRUE, FALSE)</f>
        <v>0</v>
      </c>
      <c r="AA3665" s="111" t="b">
        <f>IF(H3664&lt;&gt;0, TRUE,FALSE)</f>
        <v>0</v>
      </c>
      <c r="AB3665" s="121" t="b">
        <f>IF(J3665&lt;&gt;0, TRUE, FALSE)</f>
        <v>1</v>
      </c>
      <c r="AC3665" t="s">
        <v>5</v>
      </c>
      <c r="AD3665"/>
    </row>
    <row r="3666" spans="1:30" ht="16">
      <c r="A3666" s="108" t="s">
        <v>6331</v>
      </c>
      <c r="B3666" s="108" t="s">
        <v>3</v>
      </c>
      <c r="C3666" s="111">
        <v>0</v>
      </c>
      <c r="D3666" s="108" t="s">
        <v>4</v>
      </c>
      <c r="E3666" s="108" t="s">
        <v>4</v>
      </c>
      <c r="F3666" s="121">
        <f>IF(AND(D3666="Yes",E3666="Yes"),3,IF(AND(D3666="No",E3666="No"),0,IF(AND(D3666="Yes",E3666="No"),1,2)))</f>
        <v>3</v>
      </c>
      <c r="G3666" s="121" t="str">
        <f>VLOOKUP(H3666, phone[#All], 2, 0)</f>
        <v>One Line</v>
      </c>
      <c r="H3666" s="108">
        <v>1</v>
      </c>
      <c r="I3666" s="120" t="str">
        <f>VLOOKUP(J3666,internet[#All], 2, 0)</f>
        <v>DSL</v>
      </c>
      <c r="J3666" s="108">
        <v>1</v>
      </c>
      <c r="K3666" s="121" t="b">
        <f>IF(AND(my_practice[[#This Row],[phone_service]]&gt;0, my_practice[[#This Row],[internet_service]]&gt;0),TRUE,FALSE)</f>
        <v>1</v>
      </c>
      <c r="L3666" s="121" t="b">
        <f>IF(AND(my_practice[[#This Row],[phone_service]]=0, my_practice[[#This Row],[internet_service]]&gt;0),TRUE,FALSE)</f>
        <v>0</v>
      </c>
      <c r="M3666" s="121" t="b">
        <f>IF(AND(H3666&gt;0, J3666=0),TRUE,FALSE)</f>
        <v>0</v>
      </c>
      <c r="N3666" s="121" t="str">
        <f>VLOOKUP(O3666,contract[#All], 2, 0)</f>
        <v>1 Year</v>
      </c>
      <c r="O3666" s="108">
        <v>1</v>
      </c>
      <c r="P3666" s="108" t="s">
        <v>7</v>
      </c>
      <c r="Q3666" s="107">
        <v>64.5</v>
      </c>
      <c r="R3666" s="107">
        <v>1985.15</v>
      </c>
      <c r="S3666" s="111">
        <f>my_practice[[#This Row],[total_charges]]/my_practice[[#This Row],[monthly_charges]]</f>
        <v>30.777519379844964</v>
      </c>
      <c r="T3666" s="107">
        <f>AVERAGE(R3666/S3666)</f>
        <v>64.5</v>
      </c>
      <c r="U3666" s="121">
        <f>MATCH(Q3666, T3666)</f>
        <v>1</v>
      </c>
      <c r="V3666" s="118">
        <f ca="1">TODAY()</f>
        <v>43705</v>
      </c>
      <c r="W3666" s="111">
        <f>ROUND(S3666*30.4, 0)</f>
        <v>936</v>
      </c>
      <c r="X3666" s="118">
        <f ca="1">V3666-W3666</f>
        <v>42769</v>
      </c>
      <c r="Y3666" s="121" t="b">
        <f>IF(B3666&lt;&gt;"Male", TRUE, FALSE)</f>
        <v>1</v>
      </c>
      <c r="Z3666" s="121" t="b">
        <f>IF(AC3666&lt;&gt;"No",TRUE, FALSE)</f>
        <v>0</v>
      </c>
      <c r="AA3666" s="111" t="b">
        <f>IF(H3665&lt;&gt;0, TRUE,FALSE)</f>
        <v>1</v>
      </c>
      <c r="AB3666" s="121" t="b">
        <f>IF(J3666&lt;&gt;0, TRUE, FALSE)</f>
        <v>1</v>
      </c>
      <c r="AC3666" t="s">
        <v>5</v>
      </c>
      <c r="AD3666"/>
    </row>
    <row r="3667" spans="1:30" ht="16">
      <c r="A3667" s="108" t="s">
        <v>5438</v>
      </c>
      <c r="B3667" s="108" t="s">
        <v>3</v>
      </c>
      <c r="C3667" s="111">
        <v>0</v>
      </c>
      <c r="D3667" s="108" t="s">
        <v>5</v>
      </c>
      <c r="E3667" s="108" t="s">
        <v>5</v>
      </c>
      <c r="F3667" s="121">
        <f>IF(AND(D3667="Yes",E3667="Yes"),3,IF(AND(D3667="No",E3667="No"),0,IF(AND(D3667="Yes",E3667="No"),1,2)))</f>
        <v>0</v>
      </c>
      <c r="G3667" s="121" t="str">
        <f>VLOOKUP(H3667, phone[#All], 2, 0)</f>
        <v>Two or More Lines</v>
      </c>
      <c r="H3667" s="108">
        <v>2</v>
      </c>
      <c r="I3667" s="120" t="str">
        <f>VLOOKUP(J3667,internet[#All], 2, 0)</f>
        <v>Fiber Optic</v>
      </c>
      <c r="J3667" s="108">
        <v>2</v>
      </c>
      <c r="K3667" s="121" t="b">
        <f>IF(AND(my_practice[[#This Row],[phone_service]]&gt;0, my_practice[[#This Row],[internet_service]]&gt;0),TRUE,FALSE)</f>
        <v>1</v>
      </c>
      <c r="L3667" s="121" t="b">
        <f>IF(AND(my_practice[[#This Row],[phone_service]]=0, my_practice[[#This Row],[internet_service]]&gt;0),TRUE,FALSE)</f>
        <v>0</v>
      </c>
      <c r="M3667" s="121" t="b">
        <f>IF(AND(H3667&gt;0, J3667=0),TRUE,FALSE)</f>
        <v>0</v>
      </c>
      <c r="N3667" s="121" t="str">
        <f>VLOOKUP(O3667,contract[#All], 2, 0)</f>
        <v>Month-to-Month</v>
      </c>
      <c r="O3667" s="108">
        <v>0</v>
      </c>
      <c r="P3667" s="108" t="s">
        <v>17</v>
      </c>
      <c r="Q3667" s="107">
        <v>84.75</v>
      </c>
      <c r="R3667" s="107">
        <v>2613.4</v>
      </c>
      <c r="S3667" s="111">
        <f>my_practice[[#This Row],[total_charges]]/my_practice[[#This Row],[monthly_charges]]</f>
        <v>30.836578171091446</v>
      </c>
      <c r="T3667" s="107">
        <f>AVERAGE(R3667/S3667)</f>
        <v>84.75</v>
      </c>
      <c r="U3667" s="121">
        <f>MATCH(Q3667, T3667)</f>
        <v>1</v>
      </c>
      <c r="V3667" s="118">
        <f ca="1">TODAY()</f>
        <v>43705</v>
      </c>
      <c r="W3667" s="111">
        <f>ROUND(S3667*30.4, 0)</f>
        <v>937</v>
      </c>
      <c r="X3667" s="118">
        <f ca="1">V3667-W3667</f>
        <v>42768</v>
      </c>
      <c r="Y3667" s="121" t="b">
        <f>IF(B3667&lt;&gt;"Male", TRUE, FALSE)</f>
        <v>1</v>
      </c>
      <c r="Z3667" s="121" t="b">
        <f>IF(AC3667&lt;&gt;"No",TRUE, FALSE)</f>
        <v>0</v>
      </c>
      <c r="AA3667" s="111" t="b">
        <f>IF(H3666&lt;&gt;0, TRUE,FALSE)</f>
        <v>1</v>
      </c>
      <c r="AB3667" s="121" t="b">
        <f>IF(J3667&lt;&gt;0, TRUE, FALSE)</f>
        <v>1</v>
      </c>
      <c r="AC3667" t="s">
        <v>5</v>
      </c>
      <c r="AD3667"/>
    </row>
    <row r="3668" spans="1:30" ht="16">
      <c r="A3668" s="108" t="s">
        <v>5436</v>
      </c>
      <c r="B3668" s="108" t="s">
        <v>3</v>
      </c>
      <c r="C3668" s="111">
        <v>0</v>
      </c>
      <c r="D3668" s="108" t="s">
        <v>5</v>
      </c>
      <c r="E3668" s="108" t="s">
        <v>5</v>
      </c>
      <c r="F3668" s="121">
        <f>IF(AND(D3668="Yes",E3668="Yes"),3,IF(AND(D3668="No",E3668="No"),0,IF(AND(D3668="Yes",E3668="No"),1,2)))</f>
        <v>0</v>
      </c>
      <c r="G3668" s="121" t="str">
        <f>VLOOKUP(H3668, phone[#All], 2, 0)</f>
        <v>Two or More Lines</v>
      </c>
      <c r="H3668" s="108">
        <v>2</v>
      </c>
      <c r="I3668" s="120" t="str">
        <f>VLOOKUP(J3668,internet[#All], 2, 0)</f>
        <v>Fiber Optic</v>
      </c>
      <c r="J3668" s="108">
        <v>2</v>
      </c>
      <c r="K3668" s="121" t="b">
        <f>IF(AND(my_practice[[#This Row],[phone_service]]&gt;0, my_practice[[#This Row],[internet_service]]&gt;0),TRUE,FALSE)</f>
        <v>1</v>
      </c>
      <c r="L3668" s="121" t="b">
        <f>IF(AND(my_practice[[#This Row],[phone_service]]=0, my_practice[[#This Row],[internet_service]]&gt;0),TRUE,FALSE)</f>
        <v>0</v>
      </c>
      <c r="M3668" s="121" t="b">
        <f>IF(AND(H3668&gt;0, J3668=0),TRUE,FALSE)</f>
        <v>0</v>
      </c>
      <c r="N3668" s="121" t="str">
        <f>VLOOKUP(O3668,contract[#All], 2, 0)</f>
        <v>Month-to-Month</v>
      </c>
      <c r="O3668" s="108">
        <v>0</v>
      </c>
      <c r="P3668" s="108" t="s">
        <v>7</v>
      </c>
      <c r="Q3668" s="107">
        <v>100.45</v>
      </c>
      <c r="R3668" s="107">
        <v>3096.9</v>
      </c>
      <c r="S3668" s="111">
        <f>my_practice[[#This Row],[total_charges]]/my_practice[[#This Row],[monthly_charges]]</f>
        <v>30.830263812842212</v>
      </c>
      <c r="T3668" s="107">
        <f>AVERAGE(R3668/S3668)</f>
        <v>100.45</v>
      </c>
      <c r="U3668" s="121">
        <f>MATCH(Q3668, T3668)</f>
        <v>1</v>
      </c>
      <c r="V3668" s="118">
        <f ca="1">TODAY()</f>
        <v>43705</v>
      </c>
      <c r="W3668" s="111">
        <f>ROUND(S3668*30.4, 0)</f>
        <v>937</v>
      </c>
      <c r="X3668" s="118">
        <f ca="1">V3668-W3668</f>
        <v>42768</v>
      </c>
      <c r="Y3668" s="121" t="b">
        <f>IF(B3668&lt;&gt;"Male", TRUE, FALSE)</f>
        <v>1</v>
      </c>
      <c r="Z3668" s="121" t="b">
        <f>IF(AC3668&lt;&gt;"No",TRUE, FALSE)</f>
        <v>0</v>
      </c>
      <c r="AA3668" s="111" t="b">
        <f>IF(H3667&lt;&gt;0, TRUE,FALSE)</f>
        <v>1</v>
      </c>
      <c r="AB3668" s="121" t="b">
        <f>IF(J3668&lt;&gt;0, TRUE, FALSE)</f>
        <v>1</v>
      </c>
      <c r="AC3668" t="s">
        <v>5</v>
      </c>
      <c r="AD3668"/>
    </row>
    <row r="3669" spans="1:30" ht="16">
      <c r="A3669" s="108" t="s">
        <v>4119</v>
      </c>
      <c r="B3669" s="108" t="s">
        <v>9</v>
      </c>
      <c r="C3669" s="111">
        <v>0</v>
      </c>
      <c r="D3669" s="108" t="s">
        <v>4</v>
      </c>
      <c r="E3669" s="108" t="s">
        <v>4</v>
      </c>
      <c r="F3669" s="121">
        <f>IF(AND(D3669="Yes",E3669="Yes"),3,IF(AND(D3669="No",E3669="No"),0,IF(AND(D3669="Yes",E3669="No"),1,2)))</f>
        <v>3</v>
      </c>
      <c r="G3669" s="121" t="str">
        <f>VLOOKUP(H3669, phone[#All], 2, 0)</f>
        <v>One Line</v>
      </c>
      <c r="H3669" s="108">
        <v>1</v>
      </c>
      <c r="I3669" s="120" t="str">
        <f>VLOOKUP(J3669,internet[#All], 2, 0)</f>
        <v>No Internet Service</v>
      </c>
      <c r="J3669" s="108">
        <v>0</v>
      </c>
      <c r="K3669" s="121" t="b">
        <f>IF(AND(my_practice[[#This Row],[phone_service]]&gt;0, my_practice[[#This Row],[internet_service]]&gt;0),TRUE,FALSE)</f>
        <v>0</v>
      </c>
      <c r="L3669" s="121" t="b">
        <f>IF(AND(my_practice[[#This Row],[phone_service]]=0, my_practice[[#This Row],[internet_service]]&gt;0),TRUE,FALSE)</f>
        <v>0</v>
      </c>
      <c r="M3669" s="121" t="b">
        <f>IF(AND(H3669&gt;0, J3669=0),TRUE,FALSE)</f>
        <v>1</v>
      </c>
      <c r="N3669" s="121" t="str">
        <f>VLOOKUP(O3669,contract[#All], 2, 0)</f>
        <v>1 Year</v>
      </c>
      <c r="O3669" s="108">
        <v>1</v>
      </c>
      <c r="P3669" s="108" t="s">
        <v>13</v>
      </c>
      <c r="Q3669" s="107">
        <v>19.45</v>
      </c>
      <c r="R3669" s="107">
        <v>600.25</v>
      </c>
      <c r="S3669" s="111">
        <f>my_practice[[#This Row],[total_charges]]/my_practice[[#This Row],[monthly_charges]]</f>
        <v>30.861182519280206</v>
      </c>
      <c r="T3669" s="107">
        <f>AVERAGE(R3669/S3669)</f>
        <v>19.45</v>
      </c>
      <c r="U3669" s="121">
        <f>MATCH(Q3669, T3669)</f>
        <v>1</v>
      </c>
      <c r="V3669" s="118">
        <f ca="1">TODAY()</f>
        <v>43705</v>
      </c>
      <c r="W3669" s="111">
        <f>ROUND(S3669*30.4, 0)</f>
        <v>938</v>
      </c>
      <c r="X3669" s="118">
        <f ca="1">V3669-W3669</f>
        <v>42767</v>
      </c>
      <c r="Y3669" s="121" t="b">
        <f>IF(B3669&lt;&gt;"Male", TRUE, FALSE)</f>
        <v>0</v>
      </c>
      <c r="Z3669" s="121" t="b">
        <f>IF(AC3669&lt;&gt;"No",TRUE, FALSE)</f>
        <v>0</v>
      </c>
      <c r="AA3669" s="111" t="b">
        <f>IF(H3668&lt;&gt;0, TRUE,FALSE)</f>
        <v>1</v>
      </c>
      <c r="AB3669" s="121" t="b">
        <f>IF(J3669&lt;&gt;0, TRUE, FALSE)</f>
        <v>0</v>
      </c>
      <c r="AC3669" t="s">
        <v>5</v>
      </c>
      <c r="AD3669"/>
    </row>
    <row r="3670" spans="1:30" ht="16">
      <c r="A3670" s="108" t="s">
        <v>5840</v>
      </c>
      <c r="B3670" s="108" t="s">
        <v>9</v>
      </c>
      <c r="C3670" s="111">
        <v>0</v>
      </c>
      <c r="D3670" s="108" t="s">
        <v>4</v>
      </c>
      <c r="E3670" s="108" t="s">
        <v>4</v>
      </c>
      <c r="F3670" s="121">
        <f>IF(AND(D3670="Yes",E3670="Yes"),3,IF(AND(D3670="No",E3670="No"),0,IF(AND(D3670="Yes",E3670="No"),1,2)))</f>
        <v>3</v>
      </c>
      <c r="G3670" s="121" t="str">
        <f>VLOOKUP(H3670, phone[#All], 2, 0)</f>
        <v>No Phone Service</v>
      </c>
      <c r="H3670" s="108">
        <v>0</v>
      </c>
      <c r="I3670" s="120" t="str">
        <f>VLOOKUP(J3670,internet[#All], 2, 0)</f>
        <v>DSL</v>
      </c>
      <c r="J3670" s="108">
        <v>1</v>
      </c>
      <c r="K3670" s="121" t="b">
        <f>IF(AND(my_practice[[#This Row],[phone_service]]&gt;0, my_practice[[#This Row],[internet_service]]&gt;0),TRUE,FALSE)</f>
        <v>0</v>
      </c>
      <c r="L3670" s="121" t="b">
        <f>IF(AND(my_practice[[#This Row],[phone_service]]=0, my_practice[[#This Row],[internet_service]]&gt;0),TRUE,FALSE)</f>
        <v>1</v>
      </c>
      <c r="M3670" s="121" t="b">
        <f>IF(AND(H3670&gt;0, J3670=0),TRUE,FALSE)</f>
        <v>0</v>
      </c>
      <c r="N3670" s="121" t="str">
        <f>VLOOKUP(O3670,contract[#All], 2, 0)</f>
        <v>1 Year</v>
      </c>
      <c r="O3670" s="108">
        <v>1</v>
      </c>
      <c r="P3670" s="108" t="s">
        <v>7</v>
      </c>
      <c r="Q3670" s="107">
        <v>59.95</v>
      </c>
      <c r="R3670" s="107">
        <v>1848.8</v>
      </c>
      <c r="S3670" s="111">
        <f>my_practice[[#This Row],[total_charges]]/my_practice[[#This Row],[monthly_charges]]</f>
        <v>30.839032527105921</v>
      </c>
      <c r="T3670" s="107">
        <f>AVERAGE(R3670/S3670)</f>
        <v>59.95</v>
      </c>
      <c r="U3670" s="121">
        <f>MATCH(Q3670, T3670)</f>
        <v>1</v>
      </c>
      <c r="V3670" s="118">
        <f ca="1">TODAY()</f>
        <v>43705</v>
      </c>
      <c r="W3670" s="111">
        <f>ROUND(S3670*30.4, 0)</f>
        <v>938</v>
      </c>
      <c r="X3670" s="118">
        <f ca="1">V3670-W3670</f>
        <v>42767</v>
      </c>
      <c r="Y3670" s="121" t="b">
        <f>IF(B3670&lt;&gt;"Male", TRUE, FALSE)</f>
        <v>0</v>
      </c>
      <c r="Z3670" s="121" t="b">
        <f>IF(AC3670&lt;&gt;"No",TRUE, FALSE)</f>
        <v>0</v>
      </c>
      <c r="AA3670" s="111" t="b">
        <f>IF(H3669&lt;&gt;0, TRUE,FALSE)</f>
        <v>1</v>
      </c>
      <c r="AB3670" s="121" t="b">
        <f>IF(J3670&lt;&gt;0, TRUE, FALSE)</f>
        <v>1</v>
      </c>
      <c r="AC3670" t="s">
        <v>5</v>
      </c>
      <c r="AD3670"/>
    </row>
    <row r="3671" spans="1:30" ht="16">
      <c r="A3671" s="108" t="s">
        <v>2166</v>
      </c>
      <c r="B3671" s="108" t="s">
        <v>3</v>
      </c>
      <c r="C3671" s="111">
        <v>0</v>
      </c>
      <c r="D3671" s="108" t="s">
        <v>4</v>
      </c>
      <c r="E3671" s="108" t="s">
        <v>5</v>
      </c>
      <c r="F3671" s="121">
        <f>IF(AND(D3671="Yes",E3671="Yes"),3,IF(AND(D3671="No",E3671="No"),0,IF(AND(D3671="Yes",E3671="No"),1,2)))</f>
        <v>1</v>
      </c>
      <c r="G3671" s="121" t="str">
        <f>VLOOKUP(H3671, phone[#All], 2, 0)</f>
        <v>Two or More Lines</v>
      </c>
      <c r="H3671" s="108">
        <v>2</v>
      </c>
      <c r="I3671" s="120" t="str">
        <f>VLOOKUP(J3671,internet[#All], 2, 0)</f>
        <v>Fiber Optic</v>
      </c>
      <c r="J3671" s="108">
        <v>2</v>
      </c>
      <c r="K3671" s="121" t="b">
        <f>IF(AND(my_practice[[#This Row],[phone_service]]&gt;0, my_practice[[#This Row],[internet_service]]&gt;0),TRUE,FALSE)</f>
        <v>1</v>
      </c>
      <c r="L3671" s="121" t="b">
        <f>IF(AND(my_practice[[#This Row],[phone_service]]=0, my_practice[[#This Row],[internet_service]]&gt;0),TRUE,FALSE)</f>
        <v>0</v>
      </c>
      <c r="M3671" s="121" t="b">
        <f>IF(AND(H3671&gt;0, J3671=0),TRUE,FALSE)</f>
        <v>0</v>
      </c>
      <c r="N3671" s="121" t="str">
        <f>VLOOKUP(O3671,contract[#All], 2, 0)</f>
        <v>Month-to-Month</v>
      </c>
      <c r="O3671" s="108">
        <v>0</v>
      </c>
      <c r="P3671" s="108" t="s">
        <v>7</v>
      </c>
      <c r="Q3671" s="107">
        <v>85</v>
      </c>
      <c r="R3671" s="107">
        <v>2624.25</v>
      </c>
      <c r="S3671" s="111">
        <f>my_practice[[#This Row],[total_charges]]/my_practice[[#This Row],[monthly_charges]]</f>
        <v>30.873529411764707</v>
      </c>
      <c r="T3671" s="107">
        <f>AVERAGE(R3671/S3671)</f>
        <v>85</v>
      </c>
      <c r="U3671" s="121">
        <f>MATCH(Q3671, T3671)</f>
        <v>1</v>
      </c>
      <c r="V3671" s="118">
        <f ca="1">TODAY()</f>
        <v>43705</v>
      </c>
      <c r="W3671" s="111">
        <f>ROUND(S3671*30.4, 0)</f>
        <v>939</v>
      </c>
      <c r="X3671" s="118">
        <f ca="1">V3671-W3671</f>
        <v>42766</v>
      </c>
      <c r="Y3671" s="121" t="b">
        <f>IF(B3671&lt;&gt;"Male", TRUE, FALSE)</f>
        <v>1</v>
      </c>
      <c r="Z3671" s="121" t="b">
        <f>IF(AC3671&lt;&gt;"No",TRUE, FALSE)</f>
        <v>1</v>
      </c>
      <c r="AA3671" s="111" t="b">
        <f>IF(H3670&lt;&gt;0, TRUE,FALSE)</f>
        <v>0</v>
      </c>
      <c r="AB3671" s="121" t="b">
        <f>IF(J3671&lt;&gt;0, TRUE, FALSE)</f>
        <v>1</v>
      </c>
      <c r="AC3671" t="s">
        <v>4</v>
      </c>
      <c r="AD3671"/>
    </row>
    <row r="3672" spans="1:30" ht="16">
      <c r="A3672" s="108" t="s">
        <v>1403</v>
      </c>
      <c r="B3672" s="108" t="s">
        <v>9</v>
      </c>
      <c r="C3672" s="111">
        <v>0</v>
      </c>
      <c r="D3672" s="108" t="s">
        <v>4</v>
      </c>
      <c r="E3672" s="108" t="s">
        <v>4</v>
      </c>
      <c r="F3672" s="121">
        <f>IF(AND(D3672="Yes",E3672="Yes"),3,IF(AND(D3672="No",E3672="No"),0,IF(AND(D3672="Yes",E3672="No"),1,2)))</f>
        <v>3</v>
      </c>
      <c r="G3672" s="121" t="str">
        <f>VLOOKUP(H3672, phone[#All], 2, 0)</f>
        <v>One Line</v>
      </c>
      <c r="H3672" s="108">
        <v>1</v>
      </c>
      <c r="I3672" s="120" t="str">
        <f>VLOOKUP(J3672,internet[#All], 2, 0)</f>
        <v>No Internet Service</v>
      </c>
      <c r="J3672" s="108">
        <v>0</v>
      </c>
      <c r="K3672" s="121" t="b">
        <f>IF(AND(my_practice[[#This Row],[phone_service]]&gt;0, my_practice[[#This Row],[internet_service]]&gt;0),TRUE,FALSE)</f>
        <v>0</v>
      </c>
      <c r="L3672" s="121" t="b">
        <f>IF(AND(my_practice[[#This Row],[phone_service]]=0, my_practice[[#This Row],[internet_service]]&gt;0),TRUE,FALSE)</f>
        <v>0</v>
      </c>
      <c r="M3672" s="121" t="b">
        <f>IF(AND(H3672&gt;0, J3672=0),TRUE,FALSE)</f>
        <v>1</v>
      </c>
      <c r="N3672" s="121" t="str">
        <f>VLOOKUP(O3672,contract[#All], 2, 0)</f>
        <v>1 Year</v>
      </c>
      <c r="O3672" s="108">
        <v>1</v>
      </c>
      <c r="P3672" s="108" t="s">
        <v>17</v>
      </c>
      <c r="Q3672" s="107">
        <v>20.100000000000001</v>
      </c>
      <c r="R3672" s="107">
        <v>620.54999999999995</v>
      </c>
      <c r="S3672" s="111">
        <f>my_practice[[#This Row],[total_charges]]/my_practice[[#This Row],[monthly_charges]]</f>
        <v>30.873134328358205</v>
      </c>
      <c r="T3672" s="107">
        <f>AVERAGE(R3672/S3672)</f>
        <v>20.100000000000001</v>
      </c>
      <c r="U3672" s="121">
        <f>MATCH(Q3672, T3672)</f>
        <v>1</v>
      </c>
      <c r="V3672" s="118">
        <f ca="1">TODAY()</f>
        <v>43705</v>
      </c>
      <c r="W3672" s="111">
        <f>ROUND(S3672*30.4, 0)</f>
        <v>939</v>
      </c>
      <c r="X3672" s="118">
        <f ca="1">V3672-W3672</f>
        <v>42766</v>
      </c>
      <c r="Y3672" s="121" t="b">
        <f>IF(B3672&lt;&gt;"Male", TRUE, FALSE)</f>
        <v>0</v>
      </c>
      <c r="Z3672" s="121" t="b">
        <f>IF(AC3672&lt;&gt;"No",TRUE, FALSE)</f>
        <v>0</v>
      </c>
      <c r="AA3672" s="111" t="b">
        <f>IF(H3671&lt;&gt;0, TRUE,FALSE)</f>
        <v>1</v>
      </c>
      <c r="AB3672" s="121" t="b">
        <f>IF(J3672&lt;&gt;0, TRUE, FALSE)</f>
        <v>0</v>
      </c>
      <c r="AC3672" t="s">
        <v>5</v>
      </c>
      <c r="AD3672"/>
    </row>
    <row r="3673" spans="1:30" ht="16">
      <c r="A3673" s="108" t="s">
        <v>824</v>
      </c>
      <c r="B3673" s="108" t="s">
        <v>9</v>
      </c>
      <c r="C3673" s="111">
        <v>0</v>
      </c>
      <c r="D3673" s="108" t="s">
        <v>4</v>
      </c>
      <c r="E3673" s="108" t="s">
        <v>4</v>
      </c>
      <c r="F3673" s="121">
        <f>IF(AND(D3673="Yes",E3673="Yes"),3,IF(AND(D3673="No",E3673="No"),0,IF(AND(D3673="Yes",E3673="No"),1,2)))</f>
        <v>3</v>
      </c>
      <c r="G3673" s="121" t="str">
        <f>VLOOKUP(H3673, phone[#All], 2, 0)</f>
        <v>No Phone Service</v>
      </c>
      <c r="H3673" s="108">
        <v>0</v>
      </c>
      <c r="I3673" s="120" t="str">
        <f>VLOOKUP(J3673,internet[#All], 2, 0)</f>
        <v>DSL</v>
      </c>
      <c r="J3673" s="108">
        <v>1</v>
      </c>
      <c r="K3673" s="121" t="b">
        <f>IF(AND(my_practice[[#This Row],[phone_service]]&gt;0, my_practice[[#This Row],[internet_service]]&gt;0),TRUE,FALSE)</f>
        <v>0</v>
      </c>
      <c r="L3673" s="121" t="b">
        <f>IF(AND(my_practice[[#This Row],[phone_service]]=0, my_practice[[#This Row],[internet_service]]&gt;0),TRUE,FALSE)</f>
        <v>1</v>
      </c>
      <c r="M3673" s="121" t="b">
        <f>IF(AND(H3673&gt;0, J3673=0),TRUE,FALSE)</f>
        <v>0</v>
      </c>
      <c r="N3673" s="121" t="str">
        <f>VLOOKUP(O3673,contract[#All], 2, 0)</f>
        <v>1 Year</v>
      </c>
      <c r="O3673" s="108">
        <v>1</v>
      </c>
      <c r="P3673" s="108" t="s">
        <v>13</v>
      </c>
      <c r="Q3673" s="107">
        <v>30.4</v>
      </c>
      <c r="R3673" s="107">
        <v>938.65</v>
      </c>
      <c r="S3673" s="111">
        <f>my_practice[[#This Row],[total_charges]]/my_practice[[#This Row],[monthly_charges]]</f>
        <v>30.876644736842106</v>
      </c>
      <c r="T3673" s="107">
        <f>AVERAGE(R3673/S3673)</f>
        <v>30.4</v>
      </c>
      <c r="U3673" s="121">
        <f>MATCH(Q3673, T3673)</f>
        <v>1</v>
      </c>
      <c r="V3673" s="118">
        <f ca="1">TODAY()</f>
        <v>43705</v>
      </c>
      <c r="W3673" s="111">
        <f>ROUND(S3673*30.4, 0)</f>
        <v>939</v>
      </c>
      <c r="X3673" s="118">
        <f ca="1">V3673-W3673</f>
        <v>42766</v>
      </c>
      <c r="Y3673" s="121" t="b">
        <f>IF(B3673&lt;&gt;"Male", TRUE, FALSE)</f>
        <v>0</v>
      </c>
      <c r="Z3673" s="121" t="b">
        <f>IF(AC3673&lt;&gt;"No",TRUE, FALSE)</f>
        <v>0</v>
      </c>
      <c r="AA3673" s="111" t="b">
        <f>IF(H3672&lt;&gt;0, TRUE,FALSE)</f>
        <v>1</v>
      </c>
      <c r="AB3673" s="121" t="b">
        <f>IF(J3673&lt;&gt;0, TRUE, FALSE)</f>
        <v>1</v>
      </c>
      <c r="AC3673" t="s">
        <v>5</v>
      </c>
      <c r="AD3673"/>
    </row>
    <row r="3674" spans="1:30" ht="16">
      <c r="A3674" s="108" t="s">
        <v>4888</v>
      </c>
      <c r="B3674" s="108" t="s">
        <v>3</v>
      </c>
      <c r="C3674" s="111">
        <v>0</v>
      </c>
      <c r="D3674" s="108" t="s">
        <v>5</v>
      </c>
      <c r="E3674" s="108" t="s">
        <v>5</v>
      </c>
      <c r="F3674" s="121">
        <f>IF(AND(D3674="Yes",E3674="Yes"),3,IF(AND(D3674="No",E3674="No"),0,IF(AND(D3674="Yes",E3674="No"),1,2)))</f>
        <v>0</v>
      </c>
      <c r="G3674" s="121" t="str">
        <f>VLOOKUP(H3674, phone[#All], 2, 0)</f>
        <v>One Line</v>
      </c>
      <c r="H3674" s="108">
        <v>1</v>
      </c>
      <c r="I3674" s="120" t="str">
        <f>VLOOKUP(J3674,internet[#All], 2, 0)</f>
        <v>DSL</v>
      </c>
      <c r="J3674" s="108">
        <v>1</v>
      </c>
      <c r="K3674" s="121" t="b">
        <f>IF(AND(my_practice[[#This Row],[phone_service]]&gt;0, my_practice[[#This Row],[internet_service]]&gt;0),TRUE,FALSE)</f>
        <v>1</v>
      </c>
      <c r="L3674" s="121" t="b">
        <f>IF(AND(my_practice[[#This Row],[phone_service]]=0, my_practice[[#This Row],[internet_service]]&gt;0),TRUE,FALSE)</f>
        <v>0</v>
      </c>
      <c r="M3674" s="121" t="b">
        <f>IF(AND(H3674&gt;0, J3674=0),TRUE,FALSE)</f>
        <v>0</v>
      </c>
      <c r="N3674" s="121" t="str">
        <f>VLOOKUP(O3674,contract[#All], 2, 0)</f>
        <v>1 Year</v>
      </c>
      <c r="O3674" s="108">
        <v>1</v>
      </c>
      <c r="P3674" s="108" t="s">
        <v>17</v>
      </c>
      <c r="Q3674" s="107">
        <v>74.650000000000006</v>
      </c>
      <c r="R3674" s="107">
        <v>2308.6</v>
      </c>
      <c r="S3674" s="111">
        <f>my_practice[[#This Row],[total_charges]]/my_practice[[#This Row],[monthly_charges]]</f>
        <v>30.925653047555254</v>
      </c>
      <c r="T3674" s="107">
        <f>AVERAGE(R3674/S3674)</f>
        <v>74.650000000000006</v>
      </c>
      <c r="U3674" s="121">
        <f>MATCH(Q3674, T3674)</f>
        <v>1</v>
      </c>
      <c r="V3674" s="118">
        <f ca="1">TODAY()</f>
        <v>43705</v>
      </c>
      <c r="W3674" s="111">
        <f>ROUND(S3674*30.4, 0)</f>
        <v>940</v>
      </c>
      <c r="X3674" s="118">
        <f ca="1">V3674-W3674</f>
        <v>42765</v>
      </c>
      <c r="Y3674" s="121" t="b">
        <f>IF(B3674&lt;&gt;"Male", TRUE, FALSE)</f>
        <v>1</v>
      </c>
      <c r="Z3674" s="121" t="b">
        <f>IF(AC3674&lt;&gt;"No",TRUE, FALSE)</f>
        <v>0</v>
      </c>
      <c r="AA3674" s="111" t="b">
        <f>IF(H3673&lt;&gt;0, TRUE,FALSE)</f>
        <v>0</v>
      </c>
      <c r="AB3674" s="121" t="b">
        <f>IF(J3674&lt;&gt;0, TRUE, FALSE)</f>
        <v>1</v>
      </c>
      <c r="AC3674" t="s">
        <v>5</v>
      </c>
      <c r="AD3674"/>
    </row>
    <row r="3675" spans="1:30" ht="16">
      <c r="A3675" s="108" t="s">
        <v>6833</v>
      </c>
      <c r="B3675" s="108" t="s">
        <v>9</v>
      </c>
      <c r="C3675" s="111">
        <v>1</v>
      </c>
      <c r="D3675" s="108" t="s">
        <v>4</v>
      </c>
      <c r="E3675" s="108" t="s">
        <v>5</v>
      </c>
      <c r="F3675" s="121">
        <f>IF(AND(D3675="Yes",E3675="Yes"),3,IF(AND(D3675="No",E3675="No"),0,IF(AND(D3675="Yes",E3675="No"),1,2)))</f>
        <v>1</v>
      </c>
      <c r="G3675" s="121" t="str">
        <f>VLOOKUP(H3675, phone[#All], 2, 0)</f>
        <v>One Line</v>
      </c>
      <c r="H3675" s="108">
        <v>1</v>
      </c>
      <c r="I3675" s="120" t="str">
        <f>VLOOKUP(J3675,internet[#All], 2, 0)</f>
        <v>Fiber Optic</v>
      </c>
      <c r="J3675" s="108">
        <v>2</v>
      </c>
      <c r="K3675" s="121" t="b">
        <f>IF(AND(my_practice[[#This Row],[phone_service]]&gt;0, my_practice[[#This Row],[internet_service]]&gt;0),TRUE,FALSE)</f>
        <v>1</v>
      </c>
      <c r="L3675" s="121" t="b">
        <f>IF(AND(my_practice[[#This Row],[phone_service]]=0, my_practice[[#This Row],[internet_service]]&gt;0),TRUE,FALSE)</f>
        <v>0</v>
      </c>
      <c r="M3675" s="121" t="b">
        <f>IF(AND(H3675&gt;0, J3675=0),TRUE,FALSE)</f>
        <v>0</v>
      </c>
      <c r="N3675" s="121" t="str">
        <f>VLOOKUP(O3675,contract[#All], 2, 0)</f>
        <v>Month-to-Month</v>
      </c>
      <c r="O3675" s="108">
        <v>0</v>
      </c>
      <c r="P3675" s="108" t="s">
        <v>17</v>
      </c>
      <c r="Q3675" s="107">
        <v>80.3</v>
      </c>
      <c r="R3675" s="107">
        <v>2483.0500000000002</v>
      </c>
      <c r="S3675" s="111">
        <f>my_practice[[#This Row],[total_charges]]/my_practice[[#This Row],[monthly_charges]]</f>
        <v>30.922166874221674</v>
      </c>
      <c r="T3675" s="107">
        <f>AVERAGE(R3675/S3675)</f>
        <v>80.3</v>
      </c>
      <c r="U3675" s="121">
        <f>MATCH(Q3675, T3675)</f>
        <v>1</v>
      </c>
      <c r="V3675" s="118">
        <f ca="1">TODAY()</f>
        <v>43705</v>
      </c>
      <c r="W3675" s="111">
        <f>ROUND(S3675*30.4, 0)</f>
        <v>940</v>
      </c>
      <c r="X3675" s="118">
        <f ca="1">V3675-W3675</f>
        <v>42765</v>
      </c>
      <c r="Y3675" s="121" t="b">
        <f>IF(B3675&lt;&gt;"Male", TRUE, FALSE)</f>
        <v>0</v>
      </c>
      <c r="Z3675" s="121" t="b">
        <f>IF(AC3675&lt;&gt;"No",TRUE, FALSE)</f>
        <v>1</v>
      </c>
      <c r="AA3675" s="111" t="b">
        <f>IF(H3674&lt;&gt;0, TRUE,FALSE)</f>
        <v>1</v>
      </c>
      <c r="AB3675" s="121" t="b">
        <f>IF(J3675&lt;&gt;0, TRUE, FALSE)</f>
        <v>1</v>
      </c>
      <c r="AC3675" t="s">
        <v>4</v>
      </c>
      <c r="AD3675"/>
    </row>
    <row r="3676" spans="1:30" ht="16">
      <c r="A3676" s="108" t="s">
        <v>3175</v>
      </c>
      <c r="B3676" s="108" t="s">
        <v>9</v>
      </c>
      <c r="C3676" s="111">
        <v>0</v>
      </c>
      <c r="D3676" s="108" t="s">
        <v>5</v>
      </c>
      <c r="E3676" s="108" t="s">
        <v>5</v>
      </c>
      <c r="F3676" s="121">
        <f>IF(AND(D3676="Yes",E3676="Yes"),3,IF(AND(D3676="No",E3676="No"),0,IF(AND(D3676="Yes",E3676="No"),1,2)))</f>
        <v>0</v>
      </c>
      <c r="G3676" s="121" t="str">
        <f>VLOOKUP(H3676, phone[#All], 2, 0)</f>
        <v>One Line</v>
      </c>
      <c r="H3676" s="108">
        <v>1</v>
      </c>
      <c r="I3676" s="120" t="str">
        <f>VLOOKUP(J3676,internet[#All], 2, 0)</f>
        <v>Fiber Optic</v>
      </c>
      <c r="J3676" s="108">
        <v>2</v>
      </c>
      <c r="K3676" s="121" t="b">
        <f>IF(AND(my_practice[[#This Row],[phone_service]]&gt;0, my_practice[[#This Row],[internet_service]]&gt;0),TRUE,FALSE)</f>
        <v>1</v>
      </c>
      <c r="L3676" s="121" t="b">
        <f>IF(AND(my_practice[[#This Row],[phone_service]]=0, my_practice[[#This Row],[internet_service]]&gt;0),TRUE,FALSE)</f>
        <v>0</v>
      </c>
      <c r="M3676" s="121" t="b">
        <f>IF(AND(H3676&gt;0, J3676=0),TRUE,FALSE)</f>
        <v>0</v>
      </c>
      <c r="N3676" s="121" t="str">
        <f>VLOOKUP(O3676,contract[#All], 2, 0)</f>
        <v>Month-to-Month</v>
      </c>
      <c r="O3676" s="108">
        <v>0</v>
      </c>
      <c r="P3676" s="108" t="s">
        <v>7</v>
      </c>
      <c r="Q3676" s="107">
        <v>101.4</v>
      </c>
      <c r="R3676" s="107">
        <v>3143.65</v>
      </c>
      <c r="S3676" s="111">
        <f>my_practice[[#This Row],[total_charges]]/my_practice[[#This Row],[monthly_charges]]</f>
        <v>31.002465483234712</v>
      </c>
      <c r="T3676" s="107">
        <f>AVERAGE(R3676/S3676)</f>
        <v>101.4</v>
      </c>
      <c r="U3676" s="121">
        <f>MATCH(Q3676, T3676)</f>
        <v>1</v>
      </c>
      <c r="V3676" s="118">
        <f ca="1">TODAY()</f>
        <v>43705</v>
      </c>
      <c r="W3676" s="111">
        <f>ROUND(S3676*30.4, 0)</f>
        <v>942</v>
      </c>
      <c r="X3676" s="118">
        <f ca="1">V3676-W3676</f>
        <v>42763</v>
      </c>
      <c r="Y3676" s="121" t="b">
        <f>IF(B3676&lt;&gt;"Male", TRUE, FALSE)</f>
        <v>0</v>
      </c>
      <c r="Z3676" s="121" t="b">
        <f>IF(AC3676&lt;&gt;"No",TRUE, FALSE)</f>
        <v>0</v>
      </c>
      <c r="AA3676" s="111" t="b">
        <f>IF(H3675&lt;&gt;0, TRUE,FALSE)</f>
        <v>1</v>
      </c>
      <c r="AB3676" s="121" t="b">
        <f>IF(J3676&lt;&gt;0, TRUE, FALSE)</f>
        <v>1</v>
      </c>
      <c r="AC3676" t="s">
        <v>5</v>
      </c>
      <c r="AD3676"/>
    </row>
    <row r="3677" spans="1:30" ht="16">
      <c r="A3677" s="108" t="s">
        <v>2925</v>
      </c>
      <c r="B3677" s="108" t="s">
        <v>9</v>
      </c>
      <c r="C3677" s="111">
        <v>0</v>
      </c>
      <c r="D3677" s="108" t="s">
        <v>5</v>
      </c>
      <c r="E3677" s="108" t="s">
        <v>5</v>
      </c>
      <c r="F3677" s="121">
        <f>IF(AND(D3677="Yes",E3677="Yes"),3,IF(AND(D3677="No",E3677="No"),0,IF(AND(D3677="Yes",E3677="No"),1,2)))</f>
        <v>0</v>
      </c>
      <c r="G3677" s="121" t="str">
        <f>VLOOKUP(H3677, phone[#All], 2, 0)</f>
        <v>One Line</v>
      </c>
      <c r="H3677" s="108">
        <v>1</v>
      </c>
      <c r="I3677" s="120" t="str">
        <f>VLOOKUP(J3677,internet[#All], 2, 0)</f>
        <v>DSL</v>
      </c>
      <c r="J3677" s="108">
        <v>1</v>
      </c>
      <c r="K3677" s="121" t="b">
        <f>IF(AND(my_practice[[#This Row],[phone_service]]&gt;0, my_practice[[#This Row],[internet_service]]&gt;0),TRUE,FALSE)</f>
        <v>1</v>
      </c>
      <c r="L3677" s="121" t="b">
        <f>IF(AND(my_practice[[#This Row],[phone_service]]=0, my_practice[[#This Row],[internet_service]]&gt;0),TRUE,FALSE)</f>
        <v>0</v>
      </c>
      <c r="M3677" s="121" t="b">
        <f>IF(AND(H3677&gt;0, J3677=0),TRUE,FALSE)</f>
        <v>0</v>
      </c>
      <c r="N3677" s="121" t="str">
        <f>VLOOKUP(O3677,contract[#All], 2, 0)</f>
        <v>1 Year</v>
      </c>
      <c r="O3677" s="108">
        <v>1</v>
      </c>
      <c r="P3677" s="108" t="s">
        <v>13</v>
      </c>
      <c r="Q3677" s="107">
        <v>64.849999999999994</v>
      </c>
      <c r="R3677" s="107">
        <v>2010.95</v>
      </c>
      <c r="S3677" s="111">
        <f>my_practice[[#This Row],[total_charges]]/my_practice[[#This Row],[monthly_charges]]</f>
        <v>31.009252120277566</v>
      </c>
      <c r="T3677" s="107">
        <f>AVERAGE(R3677/S3677)</f>
        <v>64.849999999999994</v>
      </c>
      <c r="U3677" s="121">
        <f>MATCH(Q3677, T3677)</f>
        <v>1</v>
      </c>
      <c r="V3677" s="118">
        <f ca="1">TODAY()</f>
        <v>43705</v>
      </c>
      <c r="W3677" s="111">
        <f>ROUND(S3677*30.4, 0)</f>
        <v>943</v>
      </c>
      <c r="X3677" s="118">
        <f ca="1">V3677-W3677</f>
        <v>42762</v>
      </c>
      <c r="Y3677" s="121" t="b">
        <f>IF(B3677&lt;&gt;"Male", TRUE, FALSE)</f>
        <v>0</v>
      </c>
      <c r="Z3677" s="121" t="b">
        <f>IF(AC3677&lt;&gt;"No",TRUE, FALSE)</f>
        <v>0</v>
      </c>
      <c r="AA3677" s="111" t="b">
        <f>IF(H3676&lt;&gt;0, TRUE,FALSE)</f>
        <v>1</v>
      </c>
      <c r="AB3677" s="121" t="b">
        <f>IF(J3677&lt;&gt;0, TRUE, FALSE)</f>
        <v>1</v>
      </c>
      <c r="AC3677" t="s">
        <v>5</v>
      </c>
      <c r="AD3677"/>
    </row>
    <row r="3678" spans="1:30" ht="16">
      <c r="A3678" s="108" t="s">
        <v>4801</v>
      </c>
      <c r="B3678" s="108" t="s">
        <v>3</v>
      </c>
      <c r="C3678" s="111">
        <v>1</v>
      </c>
      <c r="D3678" s="108" t="s">
        <v>4</v>
      </c>
      <c r="E3678" s="108" t="s">
        <v>5</v>
      </c>
      <c r="F3678" s="121">
        <f>IF(AND(D3678="Yes",E3678="Yes"),3,IF(AND(D3678="No",E3678="No"),0,IF(AND(D3678="Yes",E3678="No"),1,2)))</f>
        <v>1</v>
      </c>
      <c r="G3678" s="121" t="str">
        <f>VLOOKUP(H3678, phone[#All], 2, 0)</f>
        <v>Two or More Lines</v>
      </c>
      <c r="H3678" s="108">
        <v>2</v>
      </c>
      <c r="I3678" s="120" t="str">
        <f>VLOOKUP(J3678,internet[#All], 2, 0)</f>
        <v>Fiber Optic</v>
      </c>
      <c r="J3678" s="108">
        <v>2</v>
      </c>
      <c r="K3678" s="121" t="b">
        <f>IF(AND(my_practice[[#This Row],[phone_service]]&gt;0, my_practice[[#This Row],[internet_service]]&gt;0),TRUE,FALSE)</f>
        <v>1</v>
      </c>
      <c r="L3678" s="121" t="b">
        <f>IF(AND(my_practice[[#This Row],[phone_service]]=0, my_practice[[#This Row],[internet_service]]&gt;0),TRUE,FALSE)</f>
        <v>0</v>
      </c>
      <c r="M3678" s="121" t="b">
        <f>IF(AND(H3678&gt;0, J3678=0),TRUE,FALSE)</f>
        <v>0</v>
      </c>
      <c r="N3678" s="121" t="str">
        <f>VLOOKUP(O3678,contract[#All], 2, 0)</f>
        <v>Month-to-Month</v>
      </c>
      <c r="O3678" s="108">
        <v>0</v>
      </c>
      <c r="P3678" s="108" t="s">
        <v>7</v>
      </c>
      <c r="Q3678" s="107">
        <v>84.85</v>
      </c>
      <c r="R3678" s="107">
        <v>2633.4</v>
      </c>
      <c r="S3678" s="111">
        <f>my_practice[[#This Row],[total_charges]]/my_practice[[#This Row],[monthly_charges]]</f>
        <v>31.035945786682383</v>
      </c>
      <c r="T3678" s="107">
        <f>AVERAGE(R3678/S3678)</f>
        <v>84.85</v>
      </c>
      <c r="U3678" s="121">
        <f>MATCH(Q3678, T3678)</f>
        <v>1</v>
      </c>
      <c r="V3678" s="118">
        <f ca="1">TODAY()</f>
        <v>43705</v>
      </c>
      <c r="W3678" s="111">
        <f>ROUND(S3678*30.4, 0)</f>
        <v>943</v>
      </c>
      <c r="X3678" s="118">
        <f ca="1">V3678-W3678</f>
        <v>42762</v>
      </c>
      <c r="Y3678" s="121" t="b">
        <f>IF(B3678&lt;&gt;"Male", TRUE, FALSE)</f>
        <v>1</v>
      </c>
      <c r="Z3678" s="121" t="b">
        <f>IF(AC3678&lt;&gt;"No",TRUE, FALSE)</f>
        <v>0</v>
      </c>
      <c r="AA3678" s="111" t="b">
        <f>IF(H3677&lt;&gt;0, TRUE,FALSE)</f>
        <v>1</v>
      </c>
      <c r="AB3678" s="121" t="b">
        <f>IF(J3678&lt;&gt;0, TRUE, FALSE)</f>
        <v>1</v>
      </c>
      <c r="AC3678" t="s">
        <v>5</v>
      </c>
      <c r="AD3678"/>
    </row>
    <row r="3679" spans="1:30" ht="16">
      <c r="A3679" s="108" t="s">
        <v>5392</v>
      </c>
      <c r="B3679" s="108" t="s">
        <v>9</v>
      </c>
      <c r="C3679" s="111">
        <v>0</v>
      </c>
      <c r="D3679" s="108" t="s">
        <v>4</v>
      </c>
      <c r="E3679" s="108" t="s">
        <v>5</v>
      </c>
      <c r="F3679" s="121">
        <f>IF(AND(D3679="Yes",E3679="Yes"),3,IF(AND(D3679="No",E3679="No"),0,IF(AND(D3679="Yes",E3679="No"),1,2)))</f>
        <v>1</v>
      </c>
      <c r="G3679" s="121" t="str">
        <f>VLOOKUP(H3679, phone[#All], 2, 0)</f>
        <v>Two or More Lines</v>
      </c>
      <c r="H3679" s="108">
        <v>2</v>
      </c>
      <c r="I3679" s="120" t="str">
        <f>VLOOKUP(J3679,internet[#All], 2, 0)</f>
        <v>Fiber Optic</v>
      </c>
      <c r="J3679" s="108">
        <v>2</v>
      </c>
      <c r="K3679" s="121" t="b">
        <f>IF(AND(my_practice[[#This Row],[phone_service]]&gt;0, my_practice[[#This Row],[internet_service]]&gt;0),TRUE,FALSE)</f>
        <v>1</v>
      </c>
      <c r="L3679" s="121" t="b">
        <f>IF(AND(my_practice[[#This Row],[phone_service]]=0, my_practice[[#This Row],[internet_service]]&gt;0),TRUE,FALSE)</f>
        <v>0</v>
      </c>
      <c r="M3679" s="121" t="b">
        <f>IF(AND(H3679&gt;0, J3679=0),TRUE,FALSE)</f>
        <v>0</v>
      </c>
      <c r="N3679" s="121" t="str">
        <f>VLOOKUP(O3679,contract[#All], 2, 0)</f>
        <v>Month-to-Month</v>
      </c>
      <c r="O3679" s="108">
        <v>0</v>
      </c>
      <c r="P3679" s="108" t="s">
        <v>7</v>
      </c>
      <c r="Q3679" s="107">
        <v>78.900000000000006</v>
      </c>
      <c r="R3679" s="107">
        <v>2447.9499999999998</v>
      </c>
      <c r="S3679" s="111">
        <f>my_practice[[#This Row],[total_charges]]/my_practice[[#This Row],[monthly_charges]]</f>
        <v>31.025982256020274</v>
      </c>
      <c r="T3679" s="107">
        <f>AVERAGE(R3679/S3679)</f>
        <v>78.900000000000006</v>
      </c>
      <c r="U3679" s="121">
        <f>MATCH(Q3679, T3679)</f>
        <v>1</v>
      </c>
      <c r="V3679" s="118">
        <f ca="1">TODAY()</f>
        <v>43705</v>
      </c>
      <c r="W3679" s="111">
        <f>ROUND(S3679*30.4, 0)</f>
        <v>943</v>
      </c>
      <c r="X3679" s="118">
        <f ca="1">V3679-W3679</f>
        <v>42762</v>
      </c>
      <c r="Y3679" s="121" t="b">
        <f>IF(B3679&lt;&gt;"Male", TRUE, FALSE)</f>
        <v>0</v>
      </c>
      <c r="Z3679" s="121" t="b">
        <f>IF(AC3679&lt;&gt;"No",TRUE, FALSE)</f>
        <v>1</v>
      </c>
      <c r="AA3679" s="111" t="b">
        <f>IF(H3678&lt;&gt;0, TRUE,FALSE)</f>
        <v>1</v>
      </c>
      <c r="AB3679" s="121" t="b">
        <f>IF(J3679&lt;&gt;0, TRUE, FALSE)</f>
        <v>1</v>
      </c>
      <c r="AC3679" t="s">
        <v>4</v>
      </c>
      <c r="AD3679"/>
    </row>
    <row r="3680" spans="1:30" ht="16">
      <c r="A3680" s="108" t="s">
        <v>3271</v>
      </c>
      <c r="B3680" s="108" t="s">
        <v>9</v>
      </c>
      <c r="C3680" s="111">
        <v>0</v>
      </c>
      <c r="D3680" s="108" t="s">
        <v>5</v>
      </c>
      <c r="E3680" s="108" t="s">
        <v>5</v>
      </c>
      <c r="F3680" s="121">
        <f>IF(AND(D3680="Yes",E3680="Yes"),3,IF(AND(D3680="No",E3680="No"),0,IF(AND(D3680="Yes",E3680="No"),1,2)))</f>
        <v>0</v>
      </c>
      <c r="G3680" s="121" t="str">
        <f>VLOOKUP(H3680, phone[#All], 2, 0)</f>
        <v>One Line</v>
      </c>
      <c r="H3680" s="108">
        <v>1</v>
      </c>
      <c r="I3680" s="120" t="str">
        <f>VLOOKUP(J3680,internet[#All], 2, 0)</f>
        <v>Fiber Optic</v>
      </c>
      <c r="J3680" s="108">
        <v>2</v>
      </c>
      <c r="K3680" s="121" t="b">
        <f>IF(AND(my_practice[[#This Row],[phone_service]]&gt;0, my_practice[[#This Row],[internet_service]]&gt;0),TRUE,FALSE)</f>
        <v>1</v>
      </c>
      <c r="L3680" s="121" t="b">
        <f>IF(AND(my_practice[[#This Row],[phone_service]]=0, my_practice[[#This Row],[internet_service]]&gt;0),TRUE,FALSE)</f>
        <v>0</v>
      </c>
      <c r="M3680" s="121" t="b">
        <f>IF(AND(H3680&gt;0, J3680=0),TRUE,FALSE)</f>
        <v>0</v>
      </c>
      <c r="N3680" s="121" t="str">
        <f>VLOOKUP(O3680,contract[#All], 2, 0)</f>
        <v>Month-to-Month</v>
      </c>
      <c r="O3680" s="108">
        <v>0</v>
      </c>
      <c r="P3680" s="108" t="s">
        <v>7</v>
      </c>
      <c r="Q3680" s="107">
        <v>78.45</v>
      </c>
      <c r="R3680" s="107">
        <v>2435.15</v>
      </c>
      <c r="S3680" s="111">
        <f>my_practice[[#This Row],[total_charges]]/my_practice[[#This Row],[monthly_charges]]</f>
        <v>31.040790312300828</v>
      </c>
      <c r="T3680" s="107">
        <f>AVERAGE(R3680/S3680)</f>
        <v>78.45</v>
      </c>
      <c r="U3680" s="121">
        <f>MATCH(Q3680, T3680)</f>
        <v>1</v>
      </c>
      <c r="V3680" s="118">
        <f ca="1">TODAY()</f>
        <v>43705</v>
      </c>
      <c r="W3680" s="111">
        <f>ROUND(S3680*30.4, 0)</f>
        <v>944</v>
      </c>
      <c r="X3680" s="118">
        <f ca="1">V3680-W3680</f>
        <v>42761</v>
      </c>
      <c r="Y3680" s="121" t="b">
        <f>IF(B3680&lt;&gt;"Male", TRUE, FALSE)</f>
        <v>0</v>
      </c>
      <c r="Z3680" s="121" t="b">
        <f>IF(AC3680&lt;&gt;"No",TRUE, FALSE)</f>
        <v>1</v>
      </c>
      <c r="AA3680" s="111" t="b">
        <f>IF(H3679&lt;&gt;0, TRUE,FALSE)</f>
        <v>1</v>
      </c>
      <c r="AB3680" s="121" t="b">
        <f>IF(J3680&lt;&gt;0, TRUE, FALSE)</f>
        <v>1</v>
      </c>
      <c r="AC3680" t="s">
        <v>4</v>
      </c>
      <c r="AD3680"/>
    </row>
    <row r="3681" spans="1:30" ht="16">
      <c r="A3681" s="108" t="s">
        <v>2499</v>
      </c>
      <c r="B3681" s="108" t="s">
        <v>9</v>
      </c>
      <c r="C3681" s="111">
        <v>0</v>
      </c>
      <c r="D3681" s="108" t="s">
        <v>5</v>
      </c>
      <c r="E3681" s="108" t="s">
        <v>5</v>
      </c>
      <c r="F3681" s="121">
        <f>IF(AND(D3681="Yes",E3681="Yes"),3,IF(AND(D3681="No",E3681="No"),0,IF(AND(D3681="Yes",E3681="No"),1,2)))</f>
        <v>0</v>
      </c>
      <c r="G3681" s="121" t="str">
        <f>VLOOKUP(H3681, phone[#All], 2, 0)</f>
        <v>One Line</v>
      </c>
      <c r="H3681" s="108">
        <v>1</v>
      </c>
      <c r="I3681" s="120" t="str">
        <f>VLOOKUP(J3681,internet[#All], 2, 0)</f>
        <v>DSL</v>
      </c>
      <c r="J3681" s="108">
        <v>1</v>
      </c>
      <c r="K3681" s="121" t="b">
        <f>IF(AND(my_practice[[#This Row],[phone_service]]&gt;0, my_practice[[#This Row],[internet_service]]&gt;0),TRUE,FALSE)</f>
        <v>1</v>
      </c>
      <c r="L3681" s="121" t="b">
        <f>IF(AND(my_practice[[#This Row],[phone_service]]=0, my_practice[[#This Row],[internet_service]]&gt;0),TRUE,FALSE)</f>
        <v>0</v>
      </c>
      <c r="M3681" s="121" t="b">
        <f>IF(AND(H3681&gt;0, J3681=0),TRUE,FALSE)</f>
        <v>0</v>
      </c>
      <c r="N3681" s="121" t="str">
        <f>VLOOKUP(O3681,contract[#All], 2, 0)</f>
        <v>Month-to-Month</v>
      </c>
      <c r="O3681" s="108">
        <v>0</v>
      </c>
      <c r="P3681" s="108" t="s">
        <v>7</v>
      </c>
      <c r="Q3681" s="107">
        <v>55.25</v>
      </c>
      <c r="R3681" s="107">
        <v>1715.65</v>
      </c>
      <c r="S3681" s="111">
        <f>my_practice[[#This Row],[total_charges]]/my_practice[[#This Row],[monthly_charges]]</f>
        <v>31.052488687782809</v>
      </c>
      <c r="T3681" s="107">
        <f>AVERAGE(R3681/S3681)</f>
        <v>55.25</v>
      </c>
      <c r="U3681" s="121">
        <f>MATCH(Q3681, T3681)</f>
        <v>1</v>
      </c>
      <c r="V3681" s="118">
        <f ca="1">TODAY()</f>
        <v>43705</v>
      </c>
      <c r="W3681" s="111">
        <f>ROUND(S3681*30.4, 0)</f>
        <v>944</v>
      </c>
      <c r="X3681" s="118">
        <f ca="1">V3681-W3681</f>
        <v>42761</v>
      </c>
      <c r="Y3681" s="121" t="b">
        <f>IF(B3681&lt;&gt;"Male", TRUE, FALSE)</f>
        <v>0</v>
      </c>
      <c r="Z3681" s="121" t="b">
        <f>IF(AC3681&lt;&gt;"No",TRUE, FALSE)</f>
        <v>1</v>
      </c>
      <c r="AA3681" s="111" t="b">
        <f>IF(H3680&lt;&gt;0, TRUE,FALSE)</f>
        <v>1</v>
      </c>
      <c r="AB3681" s="121" t="b">
        <f>IF(J3681&lt;&gt;0, TRUE, FALSE)</f>
        <v>1</v>
      </c>
      <c r="AC3681" t="s">
        <v>4</v>
      </c>
      <c r="AD3681"/>
    </row>
    <row r="3682" spans="1:30" ht="16">
      <c r="A3682" s="108" t="s">
        <v>3712</v>
      </c>
      <c r="B3682" s="108" t="s">
        <v>3</v>
      </c>
      <c r="C3682" s="111">
        <v>0</v>
      </c>
      <c r="D3682" s="108" t="s">
        <v>4</v>
      </c>
      <c r="E3682" s="108" t="s">
        <v>4</v>
      </c>
      <c r="F3682" s="121">
        <f>IF(AND(D3682="Yes",E3682="Yes"),3,IF(AND(D3682="No",E3682="No"),0,IF(AND(D3682="Yes",E3682="No"),1,2)))</f>
        <v>3</v>
      </c>
      <c r="G3682" s="121" t="str">
        <f>VLOOKUP(H3682, phone[#All], 2, 0)</f>
        <v>Two or More Lines</v>
      </c>
      <c r="H3682" s="108">
        <v>2</v>
      </c>
      <c r="I3682" s="120" t="str">
        <f>VLOOKUP(J3682,internet[#All], 2, 0)</f>
        <v>No Internet Service</v>
      </c>
      <c r="J3682" s="108">
        <v>0</v>
      </c>
      <c r="K3682" s="121" t="b">
        <f>IF(AND(my_practice[[#This Row],[phone_service]]&gt;0, my_practice[[#This Row],[internet_service]]&gt;0),TRUE,FALSE)</f>
        <v>0</v>
      </c>
      <c r="L3682" s="121" t="b">
        <f>IF(AND(my_practice[[#This Row],[phone_service]]=0, my_practice[[#This Row],[internet_service]]&gt;0),TRUE,FALSE)</f>
        <v>0</v>
      </c>
      <c r="M3682" s="121" t="b">
        <f>IF(AND(H3682&gt;0, J3682=0),TRUE,FALSE)</f>
        <v>1</v>
      </c>
      <c r="N3682" s="121" t="str">
        <f>VLOOKUP(O3682,contract[#All], 2, 0)</f>
        <v>2 Year</v>
      </c>
      <c r="O3682" s="108">
        <v>2</v>
      </c>
      <c r="P3682" s="108" t="s">
        <v>7</v>
      </c>
      <c r="Q3682" s="107">
        <v>24.5</v>
      </c>
      <c r="R3682" s="107">
        <v>761.95</v>
      </c>
      <c r="S3682" s="111">
        <f>my_practice[[#This Row],[total_charges]]/my_practice[[#This Row],[monthly_charges]]</f>
        <v>31.1</v>
      </c>
      <c r="T3682" s="107">
        <f>AVERAGE(R3682/S3682)</f>
        <v>24.5</v>
      </c>
      <c r="U3682" s="121">
        <f>MATCH(Q3682, T3682)</f>
        <v>1</v>
      </c>
      <c r="V3682" s="118">
        <f ca="1">TODAY()</f>
        <v>43705</v>
      </c>
      <c r="W3682" s="111">
        <f>ROUND(S3682*30.4, 0)</f>
        <v>945</v>
      </c>
      <c r="X3682" s="118">
        <f ca="1">V3682-W3682</f>
        <v>42760</v>
      </c>
      <c r="Y3682" s="121" t="b">
        <f>IF(B3682&lt;&gt;"Male", TRUE, FALSE)</f>
        <v>1</v>
      </c>
      <c r="Z3682" s="121" t="b">
        <f>IF(AC3682&lt;&gt;"No",TRUE, FALSE)</f>
        <v>0</v>
      </c>
      <c r="AA3682" s="111" t="b">
        <f>IF(H3681&lt;&gt;0, TRUE,FALSE)</f>
        <v>1</v>
      </c>
      <c r="AB3682" s="121" t="b">
        <f>IF(J3682&lt;&gt;0, TRUE, FALSE)</f>
        <v>0</v>
      </c>
      <c r="AC3682" t="s">
        <v>5</v>
      </c>
      <c r="AD3682"/>
    </row>
    <row r="3683" spans="1:30" ht="16">
      <c r="A3683" s="108" t="s">
        <v>5980</v>
      </c>
      <c r="B3683" s="108" t="s">
        <v>3</v>
      </c>
      <c r="C3683" s="111">
        <v>0</v>
      </c>
      <c r="D3683" s="108" t="s">
        <v>5</v>
      </c>
      <c r="E3683" s="108" t="s">
        <v>5</v>
      </c>
      <c r="F3683" s="121">
        <f>IF(AND(D3683="Yes",E3683="Yes"),3,IF(AND(D3683="No",E3683="No"),0,IF(AND(D3683="Yes",E3683="No"),1,2)))</f>
        <v>0</v>
      </c>
      <c r="G3683" s="121" t="str">
        <f>VLOOKUP(H3683, phone[#All], 2, 0)</f>
        <v>One Line</v>
      </c>
      <c r="H3683" s="108">
        <v>1</v>
      </c>
      <c r="I3683" s="120" t="str">
        <f>VLOOKUP(J3683,internet[#All], 2, 0)</f>
        <v>Fiber Optic</v>
      </c>
      <c r="J3683" s="108">
        <v>2</v>
      </c>
      <c r="K3683" s="121" t="b">
        <f>IF(AND(my_practice[[#This Row],[phone_service]]&gt;0, my_practice[[#This Row],[internet_service]]&gt;0),TRUE,FALSE)</f>
        <v>1</v>
      </c>
      <c r="L3683" s="121" t="b">
        <f>IF(AND(my_practice[[#This Row],[phone_service]]=0, my_practice[[#This Row],[internet_service]]&gt;0),TRUE,FALSE)</f>
        <v>0</v>
      </c>
      <c r="M3683" s="121" t="b">
        <f>IF(AND(H3683&gt;0, J3683=0),TRUE,FALSE)</f>
        <v>0</v>
      </c>
      <c r="N3683" s="121" t="str">
        <f>VLOOKUP(O3683,contract[#All], 2, 0)</f>
        <v>Month-to-Month</v>
      </c>
      <c r="O3683" s="108">
        <v>0</v>
      </c>
      <c r="P3683" s="108" t="s">
        <v>7</v>
      </c>
      <c r="Q3683" s="107">
        <v>87.6</v>
      </c>
      <c r="R3683" s="107">
        <v>2724.25</v>
      </c>
      <c r="S3683" s="111">
        <f>my_practice[[#This Row],[total_charges]]/my_practice[[#This Row],[monthly_charges]]</f>
        <v>31.098744292237445</v>
      </c>
      <c r="T3683" s="107">
        <f>AVERAGE(R3683/S3683)</f>
        <v>87.6</v>
      </c>
      <c r="U3683" s="121">
        <f>MATCH(Q3683, T3683)</f>
        <v>1</v>
      </c>
      <c r="V3683" s="118">
        <f ca="1">TODAY()</f>
        <v>43705</v>
      </c>
      <c r="W3683" s="111">
        <f>ROUND(S3683*30.4, 0)</f>
        <v>945</v>
      </c>
      <c r="X3683" s="118">
        <f ca="1">V3683-W3683</f>
        <v>42760</v>
      </c>
      <c r="Y3683" s="121" t="b">
        <f>IF(B3683&lt;&gt;"Male", TRUE, FALSE)</f>
        <v>1</v>
      </c>
      <c r="Z3683" s="121" t="b">
        <f>IF(AC3683&lt;&gt;"No",TRUE, FALSE)</f>
        <v>0</v>
      </c>
      <c r="AA3683" s="111" t="b">
        <f>IF(H3682&lt;&gt;0, TRUE,FALSE)</f>
        <v>1</v>
      </c>
      <c r="AB3683" s="121" t="b">
        <f>IF(J3683&lt;&gt;0, TRUE, FALSE)</f>
        <v>1</v>
      </c>
      <c r="AC3683" t="s">
        <v>5</v>
      </c>
      <c r="AD3683"/>
    </row>
    <row r="3684" spans="1:30" ht="16">
      <c r="A3684" s="108" t="s">
        <v>4159</v>
      </c>
      <c r="B3684" s="108" t="s">
        <v>3</v>
      </c>
      <c r="C3684" s="111">
        <v>0</v>
      </c>
      <c r="D3684" s="108" t="s">
        <v>5</v>
      </c>
      <c r="E3684" s="108" t="s">
        <v>5</v>
      </c>
      <c r="F3684" s="121">
        <f>IF(AND(D3684="Yes",E3684="Yes"),3,IF(AND(D3684="No",E3684="No"),0,IF(AND(D3684="Yes",E3684="No"),1,2)))</f>
        <v>0</v>
      </c>
      <c r="G3684" s="121" t="str">
        <f>VLOOKUP(H3684, phone[#All], 2, 0)</f>
        <v>One Line</v>
      </c>
      <c r="H3684" s="108">
        <v>1</v>
      </c>
      <c r="I3684" s="120" t="str">
        <f>VLOOKUP(J3684,internet[#All], 2, 0)</f>
        <v>No Internet Service</v>
      </c>
      <c r="J3684" s="108">
        <v>0</v>
      </c>
      <c r="K3684" s="121" t="b">
        <f>IF(AND(my_practice[[#This Row],[phone_service]]&gt;0, my_practice[[#This Row],[internet_service]]&gt;0),TRUE,FALSE)</f>
        <v>0</v>
      </c>
      <c r="L3684" s="121" t="b">
        <f>IF(AND(my_practice[[#This Row],[phone_service]]=0, my_practice[[#This Row],[internet_service]]&gt;0),TRUE,FALSE)</f>
        <v>0</v>
      </c>
      <c r="M3684" s="121" t="b">
        <f>IF(AND(H3684&gt;0, J3684=0),TRUE,FALSE)</f>
        <v>1</v>
      </c>
      <c r="N3684" s="121" t="str">
        <f>VLOOKUP(O3684,contract[#All], 2, 0)</f>
        <v>Month-to-Month</v>
      </c>
      <c r="O3684" s="108">
        <v>0</v>
      </c>
      <c r="P3684" s="108" t="s">
        <v>17</v>
      </c>
      <c r="Q3684" s="107">
        <v>19.350000000000001</v>
      </c>
      <c r="R3684" s="107">
        <v>601.6</v>
      </c>
      <c r="S3684" s="111">
        <f>my_practice[[#This Row],[total_charges]]/my_practice[[#This Row],[monthly_charges]]</f>
        <v>31.090439276485785</v>
      </c>
      <c r="T3684" s="107">
        <f>AVERAGE(R3684/S3684)</f>
        <v>19.350000000000001</v>
      </c>
      <c r="U3684" s="121">
        <f>MATCH(Q3684, T3684)</f>
        <v>1</v>
      </c>
      <c r="V3684" s="118">
        <f ca="1">TODAY()</f>
        <v>43705</v>
      </c>
      <c r="W3684" s="111">
        <f>ROUND(S3684*30.4, 0)</f>
        <v>945</v>
      </c>
      <c r="X3684" s="118">
        <f ca="1">V3684-W3684</f>
        <v>42760</v>
      </c>
      <c r="Y3684" s="121" t="b">
        <f>IF(B3684&lt;&gt;"Male", TRUE, FALSE)</f>
        <v>1</v>
      </c>
      <c r="Z3684" s="121" t="b">
        <f>IF(AC3684&lt;&gt;"No",TRUE, FALSE)</f>
        <v>0</v>
      </c>
      <c r="AA3684" s="111" t="b">
        <f>IF(H3683&lt;&gt;0, TRUE,FALSE)</f>
        <v>1</v>
      </c>
      <c r="AB3684" s="121" t="b">
        <f>IF(J3684&lt;&gt;0, TRUE, FALSE)</f>
        <v>0</v>
      </c>
      <c r="AC3684" t="s">
        <v>5</v>
      </c>
      <c r="AD3684"/>
    </row>
    <row r="3685" spans="1:30" ht="16">
      <c r="A3685" s="108" t="s">
        <v>1820</v>
      </c>
      <c r="B3685" s="108" t="s">
        <v>9</v>
      </c>
      <c r="C3685" s="111">
        <v>1</v>
      </c>
      <c r="D3685" s="108" t="s">
        <v>4</v>
      </c>
      <c r="E3685" s="108" t="s">
        <v>5</v>
      </c>
      <c r="F3685" s="121">
        <f>IF(AND(D3685="Yes",E3685="Yes"),3,IF(AND(D3685="No",E3685="No"),0,IF(AND(D3685="Yes",E3685="No"),1,2)))</f>
        <v>1</v>
      </c>
      <c r="G3685" s="121" t="str">
        <f>VLOOKUP(H3685, phone[#All], 2, 0)</f>
        <v>Two or More Lines</v>
      </c>
      <c r="H3685" s="108">
        <v>2</v>
      </c>
      <c r="I3685" s="120" t="str">
        <f>VLOOKUP(J3685,internet[#All], 2, 0)</f>
        <v>Fiber Optic</v>
      </c>
      <c r="J3685" s="108">
        <v>2</v>
      </c>
      <c r="K3685" s="121" t="b">
        <f>IF(AND(my_practice[[#This Row],[phone_service]]&gt;0, my_practice[[#This Row],[internet_service]]&gt;0),TRUE,FALSE)</f>
        <v>1</v>
      </c>
      <c r="L3685" s="121" t="b">
        <f>IF(AND(my_practice[[#This Row],[phone_service]]=0, my_practice[[#This Row],[internet_service]]&gt;0),TRUE,FALSE)</f>
        <v>0</v>
      </c>
      <c r="M3685" s="121" t="b">
        <f>IF(AND(H3685&gt;0, J3685=0),TRUE,FALSE)</f>
        <v>0</v>
      </c>
      <c r="N3685" s="121" t="str">
        <f>VLOOKUP(O3685,contract[#All], 2, 0)</f>
        <v>Month-to-Month</v>
      </c>
      <c r="O3685" s="108">
        <v>0</v>
      </c>
      <c r="P3685" s="108" t="s">
        <v>7</v>
      </c>
      <c r="Q3685" s="107">
        <v>85</v>
      </c>
      <c r="R3685" s="107">
        <v>2642.05</v>
      </c>
      <c r="S3685" s="111">
        <f>my_practice[[#This Row],[total_charges]]/my_practice[[#This Row],[monthly_charges]]</f>
        <v>31.082941176470591</v>
      </c>
      <c r="T3685" s="107">
        <f>AVERAGE(R3685/S3685)</f>
        <v>85</v>
      </c>
      <c r="U3685" s="121">
        <f>MATCH(Q3685, T3685)</f>
        <v>1</v>
      </c>
      <c r="V3685" s="118">
        <f ca="1">TODAY()</f>
        <v>43705</v>
      </c>
      <c r="W3685" s="111">
        <f>ROUND(S3685*30.4, 0)</f>
        <v>945</v>
      </c>
      <c r="X3685" s="118">
        <f ca="1">V3685-W3685</f>
        <v>42760</v>
      </c>
      <c r="Y3685" s="121" t="b">
        <f>IF(B3685&lt;&gt;"Male", TRUE, FALSE)</f>
        <v>0</v>
      </c>
      <c r="Z3685" s="121" t="b">
        <f>IF(AC3685&lt;&gt;"No",TRUE, FALSE)</f>
        <v>1</v>
      </c>
      <c r="AA3685" s="111" t="b">
        <f>IF(H3684&lt;&gt;0, TRUE,FALSE)</f>
        <v>1</v>
      </c>
      <c r="AB3685" s="121" t="b">
        <f>IF(J3685&lt;&gt;0, TRUE, FALSE)</f>
        <v>1</v>
      </c>
      <c r="AC3685" t="s">
        <v>4</v>
      </c>
      <c r="AD3685"/>
    </row>
    <row r="3686" spans="1:30" ht="16">
      <c r="A3686" s="108" t="s">
        <v>6177</v>
      </c>
      <c r="B3686" s="108" t="s">
        <v>3</v>
      </c>
      <c r="C3686" s="111">
        <v>0</v>
      </c>
      <c r="D3686" s="108" t="s">
        <v>4</v>
      </c>
      <c r="E3686" s="108" t="s">
        <v>4</v>
      </c>
      <c r="F3686" s="121">
        <f>IF(AND(D3686="Yes",E3686="Yes"),3,IF(AND(D3686="No",E3686="No"),0,IF(AND(D3686="Yes",E3686="No"),1,2)))</f>
        <v>3</v>
      </c>
      <c r="G3686" s="121" t="str">
        <f>VLOOKUP(H3686, phone[#All], 2, 0)</f>
        <v>Two or More Lines</v>
      </c>
      <c r="H3686" s="108">
        <v>2</v>
      </c>
      <c r="I3686" s="120" t="str">
        <f>VLOOKUP(J3686,internet[#All], 2, 0)</f>
        <v>Fiber Optic</v>
      </c>
      <c r="J3686" s="108">
        <v>2</v>
      </c>
      <c r="K3686" s="121" t="b">
        <f>IF(AND(my_practice[[#This Row],[phone_service]]&gt;0, my_practice[[#This Row],[internet_service]]&gt;0),TRUE,FALSE)</f>
        <v>1</v>
      </c>
      <c r="L3686" s="121" t="b">
        <f>IF(AND(my_practice[[#This Row],[phone_service]]=0, my_practice[[#This Row],[internet_service]]&gt;0),TRUE,FALSE)</f>
        <v>0</v>
      </c>
      <c r="M3686" s="121" t="b">
        <f>IF(AND(H3686&gt;0, J3686=0),TRUE,FALSE)</f>
        <v>0</v>
      </c>
      <c r="N3686" s="121" t="str">
        <f>VLOOKUP(O3686,contract[#All], 2, 0)</f>
        <v>Month-to-Month</v>
      </c>
      <c r="O3686" s="108">
        <v>0</v>
      </c>
      <c r="P3686" s="108" t="s">
        <v>7</v>
      </c>
      <c r="Q3686" s="107">
        <v>104.2</v>
      </c>
      <c r="R3686" s="107">
        <v>3243.45</v>
      </c>
      <c r="S3686" s="111">
        <f>my_practice[[#This Row],[total_charges]]/my_practice[[#This Row],[monthly_charges]]</f>
        <v>31.12715930902111</v>
      </c>
      <c r="T3686" s="107">
        <f>AVERAGE(R3686/S3686)</f>
        <v>104.2</v>
      </c>
      <c r="U3686" s="121">
        <f>MATCH(Q3686, T3686)</f>
        <v>1</v>
      </c>
      <c r="V3686" s="118">
        <f ca="1">TODAY()</f>
        <v>43705</v>
      </c>
      <c r="W3686" s="111">
        <f>ROUND(S3686*30.4, 0)</f>
        <v>946</v>
      </c>
      <c r="X3686" s="118">
        <f ca="1">V3686-W3686</f>
        <v>42759</v>
      </c>
      <c r="Y3686" s="121" t="b">
        <f>IF(B3686&lt;&gt;"Male", TRUE, FALSE)</f>
        <v>1</v>
      </c>
      <c r="Z3686" s="121" t="b">
        <f>IF(AC3686&lt;&gt;"No",TRUE, FALSE)</f>
        <v>1</v>
      </c>
      <c r="AA3686" s="111" t="b">
        <f>IF(H3685&lt;&gt;0, TRUE,FALSE)</f>
        <v>1</v>
      </c>
      <c r="AB3686" s="121" t="b">
        <f>IF(J3686&lt;&gt;0, TRUE, FALSE)</f>
        <v>1</v>
      </c>
      <c r="AC3686" t="s">
        <v>4</v>
      </c>
      <c r="AD3686"/>
    </row>
    <row r="3687" spans="1:30" ht="16">
      <c r="A3687" s="108" t="s">
        <v>2075</v>
      </c>
      <c r="B3687" s="108" t="s">
        <v>3</v>
      </c>
      <c r="C3687" s="111">
        <v>0</v>
      </c>
      <c r="D3687" s="108" t="s">
        <v>4</v>
      </c>
      <c r="E3687" s="108" t="s">
        <v>4</v>
      </c>
      <c r="F3687" s="121">
        <f>IF(AND(D3687="Yes",E3687="Yes"),3,IF(AND(D3687="No",E3687="No"),0,IF(AND(D3687="Yes",E3687="No"),1,2)))</f>
        <v>3</v>
      </c>
      <c r="G3687" s="121" t="str">
        <f>VLOOKUP(H3687, phone[#All], 2, 0)</f>
        <v>One Line</v>
      </c>
      <c r="H3687" s="108">
        <v>1</v>
      </c>
      <c r="I3687" s="120" t="str">
        <f>VLOOKUP(J3687,internet[#All], 2, 0)</f>
        <v>No Internet Service</v>
      </c>
      <c r="J3687" s="108">
        <v>0</v>
      </c>
      <c r="K3687" s="121" t="b">
        <f>IF(AND(my_practice[[#This Row],[phone_service]]&gt;0, my_practice[[#This Row],[internet_service]]&gt;0),TRUE,FALSE)</f>
        <v>0</v>
      </c>
      <c r="L3687" s="121" t="b">
        <f>IF(AND(my_practice[[#This Row],[phone_service]]=0, my_practice[[#This Row],[internet_service]]&gt;0),TRUE,FALSE)</f>
        <v>0</v>
      </c>
      <c r="M3687" s="121" t="b">
        <f>IF(AND(H3687&gt;0, J3687=0),TRUE,FALSE)</f>
        <v>1</v>
      </c>
      <c r="N3687" s="121" t="str">
        <f>VLOOKUP(O3687,contract[#All], 2, 0)</f>
        <v>1 Year</v>
      </c>
      <c r="O3687" s="108">
        <v>1</v>
      </c>
      <c r="P3687" s="108" t="s">
        <v>13</v>
      </c>
      <c r="Q3687" s="107">
        <v>19.55</v>
      </c>
      <c r="R3687" s="107">
        <v>608.5</v>
      </c>
      <c r="S3687" s="111">
        <f>my_practice[[#This Row],[total_charges]]/my_practice[[#This Row],[monthly_charges]]</f>
        <v>31.125319693094628</v>
      </c>
      <c r="T3687" s="107">
        <f>AVERAGE(R3687/S3687)</f>
        <v>19.55</v>
      </c>
      <c r="U3687" s="121">
        <f>MATCH(Q3687, T3687)</f>
        <v>1</v>
      </c>
      <c r="V3687" s="118">
        <f ca="1">TODAY()</f>
        <v>43705</v>
      </c>
      <c r="W3687" s="111">
        <f>ROUND(S3687*30.4, 0)</f>
        <v>946</v>
      </c>
      <c r="X3687" s="118">
        <f ca="1">V3687-W3687</f>
        <v>42759</v>
      </c>
      <c r="Y3687" s="121" t="b">
        <f>IF(B3687&lt;&gt;"Male", TRUE, FALSE)</f>
        <v>1</v>
      </c>
      <c r="Z3687" s="121" t="b">
        <f>IF(AC3687&lt;&gt;"No",TRUE, FALSE)</f>
        <v>0</v>
      </c>
      <c r="AA3687" s="111" t="b">
        <f>IF(H3686&lt;&gt;0, TRUE,FALSE)</f>
        <v>1</v>
      </c>
      <c r="AB3687" s="121" t="b">
        <f>IF(J3687&lt;&gt;0, TRUE, FALSE)</f>
        <v>0</v>
      </c>
      <c r="AC3687" t="s">
        <v>5</v>
      </c>
      <c r="AD3687"/>
    </row>
    <row r="3688" spans="1:30" ht="16">
      <c r="A3688" s="108" t="s">
        <v>728</v>
      </c>
      <c r="B3688" s="108" t="s">
        <v>9</v>
      </c>
      <c r="C3688" s="111">
        <v>0</v>
      </c>
      <c r="D3688" s="108" t="s">
        <v>5</v>
      </c>
      <c r="E3688" s="108" t="s">
        <v>5</v>
      </c>
      <c r="F3688" s="121">
        <f>IF(AND(D3688="Yes",E3688="Yes"),3,IF(AND(D3688="No",E3688="No"),0,IF(AND(D3688="Yes",E3688="No"),1,2)))</f>
        <v>0</v>
      </c>
      <c r="G3688" s="121" t="str">
        <f>VLOOKUP(H3688, phone[#All], 2, 0)</f>
        <v>Two or More Lines</v>
      </c>
      <c r="H3688" s="108">
        <v>2</v>
      </c>
      <c r="I3688" s="120" t="str">
        <f>VLOOKUP(J3688,internet[#All], 2, 0)</f>
        <v>Fiber Optic</v>
      </c>
      <c r="J3688" s="108">
        <v>2</v>
      </c>
      <c r="K3688" s="121" t="b">
        <f>IF(AND(my_practice[[#This Row],[phone_service]]&gt;0, my_practice[[#This Row],[internet_service]]&gt;0),TRUE,FALSE)</f>
        <v>1</v>
      </c>
      <c r="L3688" s="121" t="b">
        <f>IF(AND(my_practice[[#This Row],[phone_service]]=0, my_practice[[#This Row],[internet_service]]&gt;0),TRUE,FALSE)</f>
        <v>0</v>
      </c>
      <c r="M3688" s="121" t="b">
        <f>IF(AND(H3688&gt;0, J3688=0),TRUE,FALSE)</f>
        <v>0</v>
      </c>
      <c r="N3688" s="121" t="str">
        <f>VLOOKUP(O3688,contract[#All], 2, 0)</f>
        <v>Month-to-Month</v>
      </c>
      <c r="O3688" s="108">
        <v>0</v>
      </c>
      <c r="P3688" s="108" t="s">
        <v>13</v>
      </c>
      <c r="Q3688" s="107">
        <v>85.65</v>
      </c>
      <c r="R3688" s="107">
        <v>2664.3</v>
      </c>
      <c r="S3688" s="111">
        <f>my_practice[[#This Row],[total_charges]]/my_practice[[#This Row],[monthly_charges]]</f>
        <v>31.106830122591944</v>
      </c>
      <c r="T3688" s="107">
        <f>AVERAGE(R3688/S3688)</f>
        <v>85.65</v>
      </c>
      <c r="U3688" s="121">
        <f>MATCH(Q3688, T3688)</f>
        <v>1</v>
      </c>
      <c r="V3688" s="118">
        <f ca="1">TODAY()</f>
        <v>43705</v>
      </c>
      <c r="W3688" s="111">
        <f>ROUND(S3688*30.4, 0)</f>
        <v>946</v>
      </c>
      <c r="X3688" s="118">
        <f ca="1">V3688-W3688</f>
        <v>42759</v>
      </c>
      <c r="Y3688" s="121" t="b">
        <f>IF(B3688&lt;&gt;"Male", TRUE, FALSE)</f>
        <v>0</v>
      </c>
      <c r="Z3688" s="121" t="b">
        <f>IF(AC3688&lt;&gt;"No",TRUE, FALSE)</f>
        <v>0</v>
      </c>
      <c r="AA3688" s="111" t="b">
        <f>IF(H3687&lt;&gt;0, TRUE,FALSE)</f>
        <v>1</v>
      </c>
      <c r="AB3688" s="121" t="b">
        <f>IF(J3688&lt;&gt;0, TRUE, FALSE)</f>
        <v>1</v>
      </c>
      <c r="AC3688" t="s">
        <v>5</v>
      </c>
      <c r="AD3688"/>
    </row>
    <row r="3689" spans="1:30" ht="16">
      <c r="A3689" s="108" t="s">
        <v>1833</v>
      </c>
      <c r="B3689" s="108" t="s">
        <v>3</v>
      </c>
      <c r="C3689" s="111">
        <v>0</v>
      </c>
      <c r="D3689" s="108" t="s">
        <v>5</v>
      </c>
      <c r="E3689" s="108" t="s">
        <v>4</v>
      </c>
      <c r="F3689" s="121">
        <f>IF(AND(D3689="Yes",E3689="Yes"),3,IF(AND(D3689="No",E3689="No"),0,IF(AND(D3689="Yes",E3689="No"),1,2)))</f>
        <v>2</v>
      </c>
      <c r="G3689" s="121" t="str">
        <f>VLOOKUP(H3689, phone[#All], 2, 0)</f>
        <v>Two or More Lines</v>
      </c>
      <c r="H3689" s="108">
        <v>2</v>
      </c>
      <c r="I3689" s="120" t="str">
        <f>VLOOKUP(J3689,internet[#All], 2, 0)</f>
        <v>Fiber Optic</v>
      </c>
      <c r="J3689" s="108">
        <v>2</v>
      </c>
      <c r="K3689" s="121" t="b">
        <f>IF(AND(my_practice[[#This Row],[phone_service]]&gt;0, my_practice[[#This Row],[internet_service]]&gt;0),TRUE,FALSE)</f>
        <v>1</v>
      </c>
      <c r="L3689" s="121" t="b">
        <f>IF(AND(my_practice[[#This Row],[phone_service]]=0, my_practice[[#This Row],[internet_service]]&gt;0),TRUE,FALSE)</f>
        <v>0</v>
      </c>
      <c r="M3689" s="121" t="b">
        <f>IF(AND(H3689&gt;0, J3689=0),TRUE,FALSE)</f>
        <v>0</v>
      </c>
      <c r="N3689" s="121" t="str">
        <f>VLOOKUP(O3689,contract[#All], 2, 0)</f>
        <v>Month-to-Month</v>
      </c>
      <c r="O3689" s="108">
        <v>0</v>
      </c>
      <c r="P3689" s="108" t="s">
        <v>17</v>
      </c>
      <c r="Q3689" s="107">
        <v>86.55</v>
      </c>
      <c r="R3689" s="107">
        <v>2697.4</v>
      </c>
      <c r="S3689" s="111">
        <f>my_practice[[#This Row],[total_charges]]/my_practice[[#This Row],[monthly_charges]]</f>
        <v>31.165800115540151</v>
      </c>
      <c r="T3689" s="107">
        <f>AVERAGE(R3689/S3689)</f>
        <v>86.55</v>
      </c>
      <c r="U3689" s="121">
        <f>MATCH(Q3689, T3689)</f>
        <v>1</v>
      </c>
      <c r="V3689" s="118">
        <f ca="1">TODAY()</f>
        <v>43705</v>
      </c>
      <c r="W3689" s="111">
        <f>ROUND(S3689*30.4, 0)</f>
        <v>947</v>
      </c>
      <c r="X3689" s="118">
        <f ca="1">V3689-W3689</f>
        <v>42758</v>
      </c>
      <c r="Y3689" s="121" t="b">
        <f>IF(B3689&lt;&gt;"Male", TRUE, FALSE)</f>
        <v>1</v>
      </c>
      <c r="Z3689" s="121" t="b">
        <f>IF(AC3689&lt;&gt;"No",TRUE, FALSE)</f>
        <v>1</v>
      </c>
      <c r="AA3689" s="111" t="b">
        <f>IF(H3688&lt;&gt;0, TRUE,FALSE)</f>
        <v>1</v>
      </c>
      <c r="AB3689" s="121" t="b">
        <f>IF(J3689&lt;&gt;0, TRUE, FALSE)</f>
        <v>1</v>
      </c>
      <c r="AC3689" t="s">
        <v>4</v>
      </c>
      <c r="AD3689"/>
    </row>
    <row r="3690" spans="1:30" ht="16">
      <c r="A3690" s="108" t="s">
        <v>702</v>
      </c>
      <c r="B3690" s="108" t="s">
        <v>9</v>
      </c>
      <c r="C3690" s="111">
        <v>0</v>
      </c>
      <c r="D3690" s="108" t="s">
        <v>4</v>
      </c>
      <c r="E3690" s="108" t="s">
        <v>4</v>
      </c>
      <c r="F3690" s="121">
        <f>IF(AND(D3690="Yes",E3690="Yes"),3,IF(AND(D3690="No",E3690="No"),0,IF(AND(D3690="Yes",E3690="No"),1,2)))</f>
        <v>3</v>
      </c>
      <c r="G3690" s="121" t="str">
        <f>VLOOKUP(H3690, phone[#All], 2, 0)</f>
        <v>Two or More Lines</v>
      </c>
      <c r="H3690" s="108">
        <v>2</v>
      </c>
      <c r="I3690" s="120" t="str">
        <f>VLOOKUP(J3690,internet[#All], 2, 0)</f>
        <v>DSL</v>
      </c>
      <c r="J3690" s="108">
        <v>1</v>
      </c>
      <c r="K3690" s="121" t="b">
        <f>IF(AND(my_practice[[#This Row],[phone_service]]&gt;0, my_practice[[#This Row],[internet_service]]&gt;0),TRUE,FALSE)</f>
        <v>1</v>
      </c>
      <c r="L3690" s="121" t="b">
        <f>IF(AND(my_practice[[#This Row],[phone_service]]=0, my_practice[[#This Row],[internet_service]]&gt;0),TRUE,FALSE)</f>
        <v>0</v>
      </c>
      <c r="M3690" s="121" t="b">
        <f>IF(AND(H3690&gt;0, J3690=0),TRUE,FALSE)</f>
        <v>0</v>
      </c>
      <c r="N3690" s="121" t="str">
        <f>VLOOKUP(O3690,contract[#All], 2, 0)</f>
        <v>1 Year</v>
      </c>
      <c r="O3690" s="108">
        <v>1</v>
      </c>
      <c r="P3690" s="108" t="s">
        <v>13</v>
      </c>
      <c r="Q3690" s="107">
        <v>75.25</v>
      </c>
      <c r="R3690" s="107">
        <v>2344.5</v>
      </c>
      <c r="S3690" s="111">
        <f>my_practice[[#This Row],[total_charges]]/my_practice[[#This Row],[monthly_charges]]</f>
        <v>31.156146179401993</v>
      </c>
      <c r="T3690" s="107">
        <f>AVERAGE(R3690/S3690)</f>
        <v>75.25</v>
      </c>
      <c r="U3690" s="121">
        <f>MATCH(Q3690, T3690)</f>
        <v>1</v>
      </c>
      <c r="V3690" s="118">
        <f ca="1">TODAY()</f>
        <v>43705</v>
      </c>
      <c r="W3690" s="111">
        <f>ROUND(S3690*30.4, 0)</f>
        <v>947</v>
      </c>
      <c r="X3690" s="118">
        <f ca="1">V3690-W3690</f>
        <v>42758</v>
      </c>
      <c r="Y3690" s="121" t="b">
        <f>IF(B3690&lt;&gt;"Male", TRUE, FALSE)</f>
        <v>0</v>
      </c>
      <c r="Z3690" s="121" t="b">
        <f>IF(AC3690&lt;&gt;"No",TRUE, FALSE)</f>
        <v>0</v>
      </c>
      <c r="AA3690" s="111" t="b">
        <f>IF(H3689&lt;&gt;0, TRUE,FALSE)</f>
        <v>1</v>
      </c>
      <c r="AB3690" s="121" t="b">
        <f>IF(J3690&lt;&gt;0, TRUE, FALSE)</f>
        <v>1</v>
      </c>
      <c r="AC3690" t="s">
        <v>5</v>
      </c>
      <c r="AD3690"/>
    </row>
    <row r="3691" spans="1:30" ht="16">
      <c r="A3691" s="108" t="s">
        <v>4433</v>
      </c>
      <c r="B3691" s="108" t="s">
        <v>9</v>
      </c>
      <c r="C3691" s="111">
        <v>0</v>
      </c>
      <c r="D3691" s="108" t="s">
        <v>5</v>
      </c>
      <c r="E3691" s="108" t="s">
        <v>5</v>
      </c>
      <c r="F3691" s="121">
        <f>IF(AND(D3691="Yes",E3691="Yes"),3,IF(AND(D3691="No",E3691="No"),0,IF(AND(D3691="Yes",E3691="No"),1,2)))</f>
        <v>0</v>
      </c>
      <c r="G3691" s="121" t="str">
        <f>VLOOKUP(H3691, phone[#All], 2, 0)</f>
        <v>One Line</v>
      </c>
      <c r="H3691" s="108">
        <v>1</v>
      </c>
      <c r="I3691" s="120" t="str">
        <f>VLOOKUP(J3691,internet[#All], 2, 0)</f>
        <v>Fiber Optic</v>
      </c>
      <c r="J3691" s="108">
        <v>2</v>
      </c>
      <c r="K3691" s="121" t="b">
        <f>IF(AND(my_practice[[#This Row],[phone_service]]&gt;0, my_practice[[#This Row],[internet_service]]&gt;0),TRUE,FALSE)</f>
        <v>1</v>
      </c>
      <c r="L3691" s="121" t="b">
        <f>IF(AND(my_practice[[#This Row],[phone_service]]=0, my_practice[[#This Row],[internet_service]]&gt;0),TRUE,FALSE)</f>
        <v>0</v>
      </c>
      <c r="M3691" s="121" t="b">
        <f>IF(AND(H3691&gt;0, J3691=0),TRUE,FALSE)</f>
        <v>0</v>
      </c>
      <c r="N3691" s="121" t="str">
        <f>VLOOKUP(O3691,contract[#All], 2, 0)</f>
        <v>1 Year</v>
      </c>
      <c r="O3691" s="108">
        <v>1</v>
      </c>
      <c r="P3691" s="108" t="s">
        <v>13</v>
      </c>
      <c r="Q3691" s="107">
        <v>97</v>
      </c>
      <c r="R3691" s="107">
        <v>3021.3</v>
      </c>
      <c r="S3691" s="111">
        <f>my_practice[[#This Row],[total_charges]]/my_practice[[#This Row],[monthly_charges]]</f>
        <v>31.147422680412372</v>
      </c>
      <c r="T3691" s="107">
        <f>AVERAGE(R3691/S3691)</f>
        <v>97</v>
      </c>
      <c r="U3691" s="121">
        <f>MATCH(Q3691, T3691)</f>
        <v>1</v>
      </c>
      <c r="V3691" s="118">
        <f ca="1">TODAY()</f>
        <v>43705</v>
      </c>
      <c r="W3691" s="111">
        <f>ROUND(S3691*30.4, 0)</f>
        <v>947</v>
      </c>
      <c r="X3691" s="118">
        <f ca="1">V3691-W3691</f>
        <v>42758</v>
      </c>
      <c r="Y3691" s="121" t="b">
        <f>IF(B3691&lt;&gt;"Male", TRUE, FALSE)</f>
        <v>0</v>
      </c>
      <c r="Z3691" s="121" t="b">
        <f>IF(AC3691&lt;&gt;"No",TRUE, FALSE)</f>
        <v>0</v>
      </c>
      <c r="AA3691" s="111" t="b">
        <f>IF(H3690&lt;&gt;0, TRUE,FALSE)</f>
        <v>1</v>
      </c>
      <c r="AB3691" s="121" t="b">
        <f>IF(J3691&lt;&gt;0, TRUE, FALSE)</f>
        <v>1</v>
      </c>
      <c r="AC3691" t="s">
        <v>5</v>
      </c>
      <c r="AD3691"/>
    </row>
    <row r="3692" spans="1:30" ht="16">
      <c r="A3692" s="108" t="s">
        <v>807</v>
      </c>
      <c r="B3692" s="108" t="s">
        <v>9</v>
      </c>
      <c r="C3692" s="111">
        <v>0</v>
      </c>
      <c r="D3692" s="108" t="s">
        <v>5</v>
      </c>
      <c r="E3692" s="108" t="s">
        <v>5</v>
      </c>
      <c r="F3692" s="121">
        <f>IF(AND(D3692="Yes",E3692="Yes"),3,IF(AND(D3692="No",E3692="No"),0,IF(AND(D3692="Yes",E3692="No"),1,2)))</f>
        <v>0</v>
      </c>
      <c r="G3692" s="121" t="str">
        <f>VLOOKUP(H3692, phone[#All], 2, 0)</f>
        <v>Two or More Lines</v>
      </c>
      <c r="H3692" s="108">
        <v>2</v>
      </c>
      <c r="I3692" s="120" t="str">
        <f>VLOOKUP(J3692,internet[#All], 2, 0)</f>
        <v>Fiber Optic</v>
      </c>
      <c r="J3692" s="108">
        <v>2</v>
      </c>
      <c r="K3692" s="121" t="b">
        <f>IF(AND(my_practice[[#This Row],[phone_service]]&gt;0, my_practice[[#This Row],[internet_service]]&gt;0),TRUE,FALSE)</f>
        <v>1</v>
      </c>
      <c r="L3692" s="121" t="b">
        <f>IF(AND(my_practice[[#This Row],[phone_service]]=0, my_practice[[#This Row],[internet_service]]&gt;0),TRUE,FALSE)</f>
        <v>0</v>
      </c>
      <c r="M3692" s="121" t="b">
        <f>IF(AND(H3692&gt;0, J3692=0),TRUE,FALSE)</f>
        <v>0</v>
      </c>
      <c r="N3692" s="121" t="str">
        <f>VLOOKUP(O3692,contract[#All], 2, 0)</f>
        <v>1 Year</v>
      </c>
      <c r="O3692" s="108">
        <v>1</v>
      </c>
      <c r="P3692" s="108" t="s">
        <v>17</v>
      </c>
      <c r="Q3692" s="107">
        <v>81.7</v>
      </c>
      <c r="R3692" s="107">
        <v>2548.65</v>
      </c>
      <c r="S3692" s="111">
        <f>my_practice[[#This Row],[total_charges]]/my_practice[[#This Row],[monthly_charges]]</f>
        <v>31.195226438188495</v>
      </c>
      <c r="T3692" s="107">
        <f>AVERAGE(R3692/S3692)</f>
        <v>81.7</v>
      </c>
      <c r="U3692" s="121">
        <f>MATCH(Q3692, T3692)</f>
        <v>1</v>
      </c>
      <c r="V3692" s="118">
        <f ca="1">TODAY()</f>
        <v>43705</v>
      </c>
      <c r="W3692" s="111">
        <f>ROUND(S3692*30.4, 0)</f>
        <v>948</v>
      </c>
      <c r="X3692" s="118">
        <f ca="1">V3692-W3692</f>
        <v>42757</v>
      </c>
      <c r="Y3692" s="121" t="b">
        <f>IF(B3692&lt;&gt;"Male", TRUE, FALSE)</f>
        <v>0</v>
      </c>
      <c r="Z3692" s="121" t="b">
        <f>IF(AC3692&lt;&gt;"No",TRUE, FALSE)</f>
        <v>0</v>
      </c>
      <c r="AA3692" s="111" t="b">
        <f>IF(H3691&lt;&gt;0, TRUE,FALSE)</f>
        <v>1</v>
      </c>
      <c r="AB3692" s="121" t="b">
        <f>IF(J3692&lt;&gt;0, TRUE, FALSE)</f>
        <v>1</v>
      </c>
      <c r="AC3692" t="s">
        <v>5</v>
      </c>
      <c r="AD3692"/>
    </row>
    <row r="3693" spans="1:30" ht="16">
      <c r="A3693" s="108" t="s">
        <v>1832</v>
      </c>
      <c r="B3693" s="108" t="s">
        <v>9</v>
      </c>
      <c r="C3693" s="111">
        <v>1</v>
      </c>
      <c r="D3693" s="108" t="s">
        <v>4</v>
      </c>
      <c r="E3693" s="108" t="s">
        <v>5</v>
      </c>
      <c r="F3693" s="121">
        <f>IF(AND(D3693="Yes",E3693="Yes"),3,IF(AND(D3693="No",E3693="No"),0,IF(AND(D3693="Yes",E3693="No"),1,2)))</f>
        <v>1</v>
      </c>
      <c r="G3693" s="121" t="str">
        <f>VLOOKUP(H3693, phone[#All], 2, 0)</f>
        <v>Two or More Lines</v>
      </c>
      <c r="H3693" s="108">
        <v>2</v>
      </c>
      <c r="I3693" s="120" t="str">
        <f>VLOOKUP(J3693,internet[#All], 2, 0)</f>
        <v>Fiber Optic</v>
      </c>
      <c r="J3693" s="108">
        <v>2</v>
      </c>
      <c r="K3693" s="121" t="b">
        <f>IF(AND(my_practice[[#This Row],[phone_service]]&gt;0, my_practice[[#This Row],[internet_service]]&gt;0),TRUE,FALSE)</f>
        <v>1</v>
      </c>
      <c r="L3693" s="121" t="b">
        <f>IF(AND(my_practice[[#This Row],[phone_service]]=0, my_practice[[#This Row],[internet_service]]&gt;0),TRUE,FALSE)</f>
        <v>0</v>
      </c>
      <c r="M3693" s="121" t="b">
        <f>IF(AND(H3693&gt;0, J3693=0),TRUE,FALSE)</f>
        <v>0</v>
      </c>
      <c r="N3693" s="121" t="str">
        <f>VLOOKUP(O3693,contract[#All], 2, 0)</f>
        <v>Month-to-Month</v>
      </c>
      <c r="O3693" s="108">
        <v>0</v>
      </c>
      <c r="P3693" s="108" t="s">
        <v>7</v>
      </c>
      <c r="Q3693" s="107">
        <v>85.3</v>
      </c>
      <c r="R3693" s="107">
        <v>2661.1</v>
      </c>
      <c r="S3693" s="111">
        <f>my_practice[[#This Row],[total_charges]]/my_practice[[#This Row],[monthly_charges]]</f>
        <v>31.196951934349354</v>
      </c>
      <c r="T3693" s="107">
        <f>AVERAGE(R3693/S3693)</f>
        <v>85.3</v>
      </c>
      <c r="U3693" s="121">
        <f>MATCH(Q3693, T3693)</f>
        <v>1</v>
      </c>
      <c r="V3693" s="118">
        <f ca="1">TODAY()</f>
        <v>43705</v>
      </c>
      <c r="W3693" s="111">
        <f>ROUND(S3693*30.4, 0)</f>
        <v>948</v>
      </c>
      <c r="X3693" s="118">
        <f ca="1">V3693-W3693</f>
        <v>42757</v>
      </c>
      <c r="Y3693" s="121" t="b">
        <f>IF(B3693&lt;&gt;"Male", TRUE, FALSE)</f>
        <v>0</v>
      </c>
      <c r="Z3693" s="121" t="b">
        <f>IF(AC3693&lt;&gt;"No",TRUE, FALSE)</f>
        <v>1</v>
      </c>
      <c r="AA3693" s="111" t="b">
        <f>IF(H3692&lt;&gt;0, TRUE,FALSE)</f>
        <v>1</v>
      </c>
      <c r="AB3693" s="121" t="b">
        <f>IF(J3693&lt;&gt;0, TRUE, FALSE)</f>
        <v>1</v>
      </c>
      <c r="AC3693" t="s">
        <v>4</v>
      </c>
      <c r="AD3693"/>
    </row>
    <row r="3694" spans="1:30" ht="16">
      <c r="A3694" s="108" t="s">
        <v>5967</v>
      </c>
      <c r="B3694" s="108" t="s">
        <v>3</v>
      </c>
      <c r="C3694" s="111">
        <v>0</v>
      </c>
      <c r="D3694" s="108" t="s">
        <v>5</v>
      </c>
      <c r="E3694" s="108" t="s">
        <v>5</v>
      </c>
      <c r="F3694" s="121">
        <f>IF(AND(D3694="Yes",E3694="Yes"),3,IF(AND(D3694="No",E3694="No"),0,IF(AND(D3694="Yes",E3694="No"),1,2)))</f>
        <v>0</v>
      </c>
      <c r="G3694" s="121" t="str">
        <f>VLOOKUP(H3694, phone[#All], 2, 0)</f>
        <v>Two or More Lines</v>
      </c>
      <c r="H3694" s="108">
        <v>2</v>
      </c>
      <c r="I3694" s="120" t="str">
        <f>VLOOKUP(J3694,internet[#All], 2, 0)</f>
        <v>Fiber Optic</v>
      </c>
      <c r="J3694" s="108">
        <v>2</v>
      </c>
      <c r="K3694" s="121" t="b">
        <f>IF(AND(my_practice[[#This Row],[phone_service]]&gt;0, my_practice[[#This Row],[internet_service]]&gt;0),TRUE,FALSE)</f>
        <v>1</v>
      </c>
      <c r="L3694" s="121" t="b">
        <f>IF(AND(my_practice[[#This Row],[phone_service]]=0, my_practice[[#This Row],[internet_service]]&gt;0),TRUE,FALSE)</f>
        <v>0</v>
      </c>
      <c r="M3694" s="121" t="b">
        <f>IF(AND(H3694&gt;0, J3694=0),TRUE,FALSE)</f>
        <v>0</v>
      </c>
      <c r="N3694" s="121" t="str">
        <f>VLOOKUP(O3694,contract[#All], 2, 0)</f>
        <v>Month-to-Month</v>
      </c>
      <c r="O3694" s="108">
        <v>0</v>
      </c>
      <c r="P3694" s="108" t="s">
        <v>7</v>
      </c>
      <c r="Q3694" s="107">
        <v>89.9</v>
      </c>
      <c r="R3694" s="107">
        <v>2806.9</v>
      </c>
      <c r="S3694" s="111">
        <f>my_practice[[#This Row],[total_charges]]/my_practice[[#This Row],[monthly_charges]]</f>
        <v>31.222469410456061</v>
      </c>
      <c r="T3694" s="107">
        <f>AVERAGE(R3694/S3694)</f>
        <v>89.9</v>
      </c>
      <c r="U3694" s="121">
        <f>MATCH(Q3694, T3694)</f>
        <v>1</v>
      </c>
      <c r="V3694" s="118">
        <f ca="1">TODAY()</f>
        <v>43705</v>
      </c>
      <c r="W3694" s="111">
        <f>ROUND(S3694*30.4, 0)</f>
        <v>949</v>
      </c>
      <c r="X3694" s="118">
        <f ca="1">V3694-W3694</f>
        <v>42756</v>
      </c>
      <c r="Y3694" s="121" t="b">
        <f>IF(B3694&lt;&gt;"Male", TRUE, FALSE)</f>
        <v>1</v>
      </c>
      <c r="Z3694" s="121" t="b">
        <f>IF(AC3694&lt;&gt;"No",TRUE, FALSE)</f>
        <v>1</v>
      </c>
      <c r="AA3694" s="111" t="b">
        <f>IF(H3693&lt;&gt;0, TRUE,FALSE)</f>
        <v>1</v>
      </c>
      <c r="AB3694" s="121" t="b">
        <f>IF(J3694&lt;&gt;0, TRUE, FALSE)</f>
        <v>1</v>
      </c>
      <c r="AC3694" t="s">
        <v>4</v>
      </c>
      <c r="AD3694"/>
    </row>
    <row r="3695" spans="1:30" ht="16">
      <c r="A3695" s="108" t="s">
        <v>5412</v>
      </c>
      <c r="B3695" s="108" t="s">
        <v>9</v>
      </c>
      <c r="C3695" s="111">
        <v>0</v>
      </c>
      <c r="D3695" s="108" t="s">
        <v>5</v>
      </c>
      <c r="E3695" s="108" t="s">
        <v>5</v>
      </c>
      <c r="F3695" s="121">
        <f>IF(AND(D3695="Yes",E3695="Yes"),3,IF(AND(D3695="No",E3695="No"),0,IF(AND(D3695="Yes",E3695="No"),1,2)))</f>
        <v>0</v>
      </c>
      <c r="G3695" s="121" t="str">
        <f>VLOOKUP(H3695, phone[#All], 2, 0)</f>
        <v>One Line</v>
      </c>
      <c r="H3695" s="108">
        <v>1</v>
      </c>
      <c r="I3695" s="120" t="str">
        <f>VLOOKUP(J3695,internet[#All], 2, 0)</f>
        <v>No Internet Service</v>
      </c>
      <c r="J3695" s="108">
        <v>0</v>
      </c>
      <c r="K3695" s="121" t="b">
        <f>IF(AND(my_practice[[#This Row],[phone_service]]&gt;0, my_practice[[#This Row],[internet_service]]&gt;0),TRUE,FALSE)</f>
        <v>0</v>
      </c>
      <c r="L3695" s="121" t="b">
        <f>IF(AND(my_practice[[#This Row],[phone_service]]=0, my_practice[[#This Row],[internet_service]]&gt;0),TRUE,FALSE)</f>
        <v>0</v>
      </c>
      <c r="M3695" s="121" t="b">
        <f>IF(AND(H3695&gt;0, J3695=0),TRUE,FALSE)</f>
        <v>1</v>
      </c>
      <c r="N3695" s="121" t="str">
        <f>VLOOKUP(O3695,contract[#All], 2, 0)</f>
        <v>2 Year</v>
      </c>
      <c r="O3695" s="108">
        <v>2</v>
      </c>
      <c r="P3695" s="108" t="s">
        <v>10</v>
      </c>
      <c r="Q3695" s="107">
        <v>20.45</v>
      </c>
      <c r="R3695" s="107">
        <v>638.54999999999995</v>
      </c>
      <c r="S3695" s="111">
        <f>my_practice[[#This Row],[total_charges]]/my_practice[[#This Row],[monthly_charges]]</f>
        <v>31.224938875305622</v>
      </c>
      <c r="T3695" s="107">
        <f>AVERAGE(R3695/S3695)</f>
        <v>20.45</v>
      </c>
      <c r="U3695" s="121">
        <f>MATCH(Q3695, T3695)</f>
        <v>1</v>
      </c>
      <c r="V3695" s="118">
        <f ca="1">TODAY()</f>
        <v>43705</v>
      </c>
      <c r="W3695" s="111">
        <f>ROUND(S3695*30.4, 0)</f>
        <v>949</v>
      </c>
      <c r="X3695" s="118">
        <f ca="1">V3695-W3695</f>
        <v>42756</v>
      </c>
      <c r="Y3695" s="121" t="b">
        <f>IF(B3695&lt;&gt;"Male", TRUE, FALSE)</f>
        <v>0</v>
      </c>
      <c r="Z3695" s="121" t="b">
        <f>IF(AC3695&lt;&gt;"No",TRUE, FALSE)</f>
        <v>0</v>
      </c>
      <c r="AA3695" s="111" t="b">
        <f>IF(H3694&lt;&gt;0, TRUE,FALSE)</f>
        <v>1</v>
      </c>
      <c r="AB3695" s="121" t="b">
        <f>IF(J3695&lt;&gt;0, TRUE, FALSE)</f>
        <v>0</v>
      </c>
      <c r="AC3695" t="s">
        <v>5</v>
      </c>
      <c r="AD3695"/>
    </row>
    <row r="3696" spans="1:30" ht="16">
      <c r="A3696" s="108" t="s">
        <v>4843</v>
      </c>
      <c r="B3696" s="108" t="s">
        <v>9</v>
      </c>
      <c r="C3696" s="111">
        <v>0</v>
      </c>
      <c r="D3696" s="108" t="s">
        <v>4</v>
      </c>
      <c r="E3696" s="108" t="s">
        <v>5</v>
      </c>
      <c r="F3696" s="121">
        <f>IF(AND(D3696="Yes",E3696="Yes"),3,IF(AND(D3696="No",E3696="No"),0,IF(AND(D3696="Yes",E3696="No"),1,2)))</f>
        <v>1</v>
      </c>
      <c r="G3696" s="121" t="str">
        <f>VLOOKUP(H3696, phone[#All], 2, 0)</f>
        <v>One Line</v>
      </c>
      <c r="H3696" s="108">
        <v>1</v>
      </c>
      <c r="I3696" s="120" t="str">
        <f>VLOOKUP(J3696,internet[#All], 2, 0)</f>
        <v>DSL</v>
      </c>
      <c r="J3696" s="108">
        <v>1</v>
      </c>
      <c r="K3696" s="121" t="b">
        <f>IF(AND(my_practice[[#This Row],[phone_service]]&gt;0, my_practice[[#This Row],[internet_service]]&gt;0),TRUE,FALSE)</f>
        <v>1</v>
      </c>
      <c r="L3696" s="121" t="b">
        <f>IF(AND(my_practice[[#This Row],[phone_service]]=0, my_practice[[#This Row],[internet_service]]&gt;0),TRUE,FALSE)</f>
        <v>0</v>
      </c>
      <c r="M3696" s="121" t="b">
        <f>IF(AND(H3696&gt;0, J3696=0),TRUE,FALSE)</f>
        <v>0</v>
      </c>
      <c r="N3696" s="121" t="str">
        <f>VLOOKUP(O3696,contract[#All], 2, 0)</f>
        <v>1 Year</v>
      </c>
      <c r="O3696" s="108">
        <v>1</v>
      </c>
      <c r="P3696" s="108" t="s">
        <v>10</v>
      </c>
      <c r="Q3696" s="107">
        <v>70.5</v>
      </c>
      <c r="R3696" s="107">
        <v>2201.75</v>
      </c>
      <c r="S3696" s="111">
        <f>my_practice[[#This Row],[total_charges]]/my_practice[[#This Row],[monthly_charges]]</f>
        <v>31.230496453900709</v>
      </c>
      <c r="T3696" s="107">
        <f>AVERAGE(R3696/S3696)</f>
        <v>70.5</v>
      </c>
      <c r="U3696" s="121">
        <f>MATCH(Q3696, T3696)</f>
        <v>1</v>
      </c>
      <c r="V3696" s="118">
        <f ca="1">TODAY()</f>
        <v>43705</v>
      </c>
      <c r="W3696" s="111">
        <f>ROUND(S3696*30.4, 0)</f>
        <v>949</v>
      </c>
      <c r="X3696" s="118">
        <f ca="1">V3696-W3696</f>
        <v>42756</v>
      </c>
      <c r="Y3696" s="121" t="b">
        <f>IF(B3696&lt;&gt;"Male", TRUE, FALSE)</f>
        <v>0</v>
      </c>
      <c r="Z3696" s="121" t="b">
        <f>IF(AC3696&lt;&gt;"No",TRUE, FALSE)</f>
        <v>0</v>
      </c>
      <c r="AA3696" s="111" t="b">
        <f>IF(H3695&lt;&gt;0, TRUE,FALSE)</f>
        <v>1</v>
      </c>
      <c r="AB3696" s="121" t="b">
        <f>IF(J3696&lt;&gt;0, TRUE, FALSE)</f>
        <v>1</v>
      </c>
      <c r="AC3696" t="s">
        <v>5</v>
      </c>
      <c r="AD3696"/>
    </row>
    <row r="3697" spans="1:30" ht="16">
      <c r="A3697" s="108" t="s">
        <v>1238</v>
      </c>
      <c r="B3697" s="108" t="s">
        <v>9</v>
      </c>
      <c r="C3697" s="111">
        <v>0</v>
      </c>
      <c r="D3697" s="108" t="s">
        <v>5</v>
      </c>
      <c r="E3697" s="108" t="s">
        <v>5</v>
      </c>
      <c r="F3697" s="121">
        <f>IF(AND(D3697="Yes",E3697="Yes"),3,IF(AND(D3697="No",E3697="No"),0,IF(AND(D3697="Yes",E3697="No"),1,2)))</f>
        <v>0</v>
      </c>
      <c r="G3697" s="121" t="str">
        <f>VLOOKUP(H3697, phone[#All], 2, 0)</f>
        <v>Two or More Lines</v>
      </c>
      <c r="H3697" s="108">
        <v>2</v>
      </c>
      <c r="I3697" s="120" t="str">
        <f>VLOOKUP(J3697,internet[#All], 2, 0)</f>
        <v>Fiber Optic</v>
      </c>
      <c r="J3697" s="108">
        <v>2</v>
      </c>
      <c r="K3697" s="121" t="b">
        <f>IF(AND(my_practice[[#This Row],[phone_service]]&gt;0, my_practice[[#This Row],[internet_service]]&gt;0),TRUE,FALSE)</f>
        <v>1</v>
      </c>
      <c r="L3697" s="121" t="b">
        <f>IF(AND(my_practice[[#This Row],[phone_service]]=0, my_practice[[#This Row],[internet_service]]&gt;0),TRUE,FALSE)</f>
        <v>0</v>
      </c>
      <c r="M3697" s="121" t="b">
        <f>IF(AND(H3697&gt;0, J3697=0),TRUE,FALSE)</f>
        <v>0</v>
      </c>
      <c r="N3697" s="121" t="str">
        <f>VLOOKUP(O3697,contract[#All], 2, 0)</f>
        <v>1 Year</v>
      </c>
      <c r="O3697" s="108">
        <v>1</v>
      </c>
      <c r="P3697" s="108" t="s">
        <v>13</v>
      </c>
      <c r="Q3697" s="107">
        <v>90.4</v>
      </c>
      <c r="R3697" s="107">
        <v>2820.65</v>
      </c>
      <c r="S3697" s="111">
        <f>my_practice[[#This Row],[total_charges]]/my_practice[[#This Row],[monthly_charges]]</f>
        <v>31.201880530973451</v>
      </c>
      <c r="T3697" s="107">
        <f>AVERAGE(R3697/S3697)</f>
        <v>90.4</v>
      </c>
      <c r="U3697" s="121">
        <f>MATCH(Q3697, T3697)</f>
        <v>1</v>
      </c>
      <c r="V3697" s="118">
        <f ca="1">TODAY()</f>
        <v>43705</v>
      </c>
      <c r="W3697" s="111">
        <f>ROUND(S3697*30.4, 0)</f>
        <v>949</v>
      </c>
      <c r="X3697" s="118">
        <f ca="1">V3697-W3697</f>
        <v>42756</v>
      </c>
      <c r="Y3697" s="121" t="b">
        <f>IF(B3697&lt;&gt;"Male", TRUE, FALSE)</f>
        <v>0</v>
      </c>
      <c r="Z3697" s="121" t="b">
        <f>IF(AC3697&lt;&gt;"No",TRUE, FALSE)</f>
        <v>0</v>
      </c>
      <c r="AA3697" s="111" t="b">
        <f>IF(H3696&lt;&gt;0, TRUE,FALSE)</f>
        <v>1</v>
      </c>
      <c r="AB3697" s="121" t="b">
        <f>IF(J3697&lt;&gt;0, TRUE, FALSE)</f>
        <v>1</v>
      </c>
      <c r="AC3697" t="s">
        <v>5</v>
      </c>
      <c r="AD3697"/>
    </row>
    <row r="3698" spans="1:30" ht="16">
      <c r="A3698" s="108" t="s">
        <v>5846</v>
      </c>
      <c r="B3698" s="108" t="s">
        <v>3</v>
      </c>
      <c r="C3698" s="111">
        <v>0</v>
      </c>
      <c r="D3698" s="108" t="s">
        <v>4</v>
      </c>
      <c r="E3698" s="108" t="s">
        <v>4</v>
      </c>
      <c r="F3698" s="121">
        <f>IF(AND(D3698="Yes",E3698="Yes"),3,IF(AND(D3698="No",E3698="No"),0,IF(AND(D3698="Yes",E3698="No"),1,2)))</f>
        <v>3</v>
      </c>
      <c r="G3698" s="121" t="str">
        <f>VLOOKUP(H3698, phone[#All], 2, 0)</f>
        <v>One Line</v>
      </c>
      <c r="H3698" s="108">
        <v>1</v>
      </c>
      <c r="I3698" s="120" t="str">
        <f>VLOOKUP(J3698,internet[#All], 2, 0)</f>
        <v>No Internet Service</v>
      </c>
      <c r="J3698" s="108">
        <v>0</v>
      </c>
      <c r="K3698" s="121" t="b">
        <f>IF(AND(my_practice[[#This Row],[phone_service]]&gt;0, my_practice[[#This Row],[internet_service]]&gt;0),TRUE,FALSE)</f>
        <v>0</v>
      </c>
      <c r="L3698" s="121" t="b">
        <f>IF(AND(my_practice[[#This Row],[phone_service]]=0, my_practice[[#This Row],[internet_service]]&gt;0),TRUE,FALSE)</f>
        <v>0</v>
      </c>
      <c r="M3698" s="121" t="b">
        <f>IF(AND(H3698&gt;0, J3698=0),TRUE,FALSE)</f>
        <v>1</v>
      </c>
      <c r="N3698" s="121" t="str">
        <f>VLOOKUP(O3698,contract[#All], 2, 0)</f>
        <v>2 Year</v>
      </c>
      <c r="O3698" s="108">
        <v>2</v>
      </c>
      <c r="P3698" s="108" t="s">
        <v>10</v>
      </c>
      <c r="Q3698" s="107">
        <v>19.3</v>
      </c>
      <c r="R3698" s="107">
        <v>602.9</v>
      </c>
      <c r="S3698" s="111">
        <f>my_practice[[#This Row],[total_charges]]/my_practice[[#This Row],[monthly_charges]]</f>
        <v>31.238341968911914</v>
      </c>
      <c r="T3698" s="107">
        <f>AVERAGE(R3698/S3698)</f>
        <v>19.3</v>
      </c>
      <c r="U3698" s="121">
        <f>MATCH(Q3698, T3698)</f>
        <v>1</v>
      </c>
      <c r="V3698" s="118">
        <f ca="1">TODAY()</f>
        <v>43705</v>
      </c>
      <c r="W3698" s="111">
        <f>ROUND(S3698*30.4, 0)</f>
        <v>950</v>
      </c>
      <c r="X3698" s="118">
        <f ca="1">V3698-W3698</f>
        <v>42755</v>
      </c>
      <c r="Y3698" s="121" t="b">
        <f>IF(B3698&lt;&gt;"Male", TRUE, FALSE)</f>
        <v>1</v>
      </c>
      <c r="Z3698" s="121" t="b">
        <f>IF(AC3698&lt;&gt;"No",TRUE, FALSE)</f>
        <v>0</v>
      </c>
      <c r="AA3698" s="111" t="b">
        <f>IF(H3697&lt;&gt;0, TRUE,FALSE)</f>
        <v>1</v>
      </c>
      <c r="AB3698" s="121" t="b">
        <f>IF(J3698&lt;&gt;0, TRUE, FALSE)</f>
        <v>0</v>
      </c>
      <c r="AC3698" t="s">
        <v>5</v>
      </c>
      <c r="AD3698"/>
    </row>
    <row r="3699" spans="1:30" ht="16">
      <c r="A3699" s="108" t="s">
        <v>3706</v>
      </c>
      <c r="B3699" s="108" t="s">
        <v>3</v>
      </c>
      <c r="C3699" s="111">
        <v>0</v>
      </c>
      <c r="D3699" s="108" t="s">
        <v>4</v>
      </c>
      <c r="E3699" s="108" t="s">
        <v>4</v>
      </c>
      <c r="F3699" s="121">
        <f>IF(AND(D3699="Yes",E3699="Yes"),3,IF(AND(D3699="No",E3699="No"),0,IF(AND(D3699="Yes",E3699="No"),1,2)))</f>
        <v>3</v>
      </c>
      <c r="G3699" s="121" t="str">
        <f>VLOOKUP(H3699, phone[#All], 2, 0)</f>
        <v>Two or More Lines</v>
      </c>
      <c r="H3699" s="108">
        <v>2</v>
      </c>
      <c r="I3699" s="120" t="str">
        <f>VLOOKUP(J3699,internet[#All], 2, 0)</f>
        <v>Fiber Optic</v>
      </c>
      <c r="J3699" s="108">
        <v>2</v>
      </c>
      <c r="K3699" s="121" t="b">
        <f>IF(AND(my_practice[[#This Row],[phone_service]]&gt;0, my_practice[[#This Row],[internet_service]]&gt;0),TRUE,FALSE)</f>
        <v>1</v>
      </c>
      <c r="L3699" s="121" t="b">
        <f>IF(AND(my_practice[[#This Row],[phone_service]]=0, my_practice[[#This Row],[internet_service]]&gt;0),TRUE,FALSE)</f>
        <v>0</v>
      </c>
      <c r="M3699" s="121" t="b">
        <f>IF(AND(H3699&gt;0, J3699=0),TRUE,FALSE)</f>
        <v>0</v>
      </c>
      <c r="N3699" s="121" t="str">
        <f>VLOOKUP(O3699,contract[#All], 2, 0)</f>
        <v>Month-to-Month</v>
      </c>
      <c r="O3699" s="108">
        <v>0</v>
      </c>
      <c r="P3699" s="108" t="s">
        <v>7</v>
      </c>
      <c r="Q3699" s="107">
        <v>98.85</v>
      </c>
      <c r="R3699" s="107">
        <v>3089.6</v>
      </c>
      <c r="S3699" s="111">
        <f>my_practice[[#This Row],[total_charges]]/my_practice[[#This Row],[monthly_charges]]</f>
        <v>31.255437531613556</v>
      </c>
      <c r="T3699" s="107">
        <f>AVERAGE(R3699/S3699)</f>
        <v>98.85</v>
      </c>
      <c r="U3699" s="121">
        <f>MATCH(Q3699, T3699)</f>
        <v>1</v>
      </c>
      <c r="V3699" s="118">
        <f ca="1">TODAY()</f>
        <v>43705</v>
      </c>
      <c r="W3699" s="111">
        <f>ROUND(S3699*30.4, 0)</f>
        <v>950</v>
      </c>
      <c r="X3699" s="118">
        <f ca="1">V3699-W3699</f>
        <v>42755</v>
      </c>
      <c r="Y3699" s="121" t="b">
        <f>IF(B3699&lt;&gt;"Male", TRUE, FALSE)</f>
        <v>1</v>
      </c>
      <c r="Z3699" s="121" t="b">
        <f>IF(AC3699&lt;&gt;"No",TRUE, FALSE)</f>
        <v>0</v>
      </c>
      <c r="AA3699" s="111" t="b">
        <f>IF(H3698&lt;&gt;0, TRUE,FALSE)</f>
        <v>1</v>
      </c>
      <c r="AB3699" s="121" t="b">
        <f>IF(J3699&lt;&gt;0, TRUE, FALSE)</f>
        <v>1</v>
      </c>
      <c r="AC3699" t="s">
        <v>5</v>
      </c>
      <c r="AD3699"/>
    </row>
    <row r="3700" spans="1:30" ht="16">
      <c r="A3700" s="108" t="s">
        <v>2406</v>
      </c>
      <c r="B3700" s="108" t="s">
        <v>3</v>
      </c>
      <c r="C3700" s="111">
        <v>1</v>
      </c>
      <c r="D3700" s="108" t="s">
        <v>4</v>
      </c>
      <c r="E3700" s="108" t="s">
        <v>5</v>
      </c>
      <c r="F3700" s="121">
        <f>IF(AND(D3700="Yes",E3700="Yes"),3,IF(AND(D3700="No",E3700="No"),0,IF(AND(D3700="Yes",E3700="No"),1,2)))</f>
        <v>1</v>
      </c>
      <c r="G3700" s="121" t="str">
        <f>VLOOKUP(H3700, phone[#All], 2, 0)</f>
        <v>Two or More Lines</v>
      </c>
      <c r="H3700" s="108">
        <v>2</v>
      </c>
      <c r="I3700" s="120" t="str">
        <f>VLOOKUP(J3700,internet[#All], 2, 0)</f>
        <v>Fiber Optic</v>
      </c>
      <c r="J3700" s="108">
        <v>2</v>
      </c>
      <c r="K3700" s="121" t="b">
        <f>IF(AND(my_practice[[#This Row],[phone_service]]&gt;0, my_practice[[#This Row],[internet_service]]&gt;0),TRUE,FALSE)</f>
        <v>1</v>
      </c>
      <c r="L3700" s="121" t="b">
        <f>IF(AND(my_practice[[#This Row],[phone_service]]=0, my_practice[[#This Row],[internet_service]]&gt;0),TRUE,FALSE)</f>
        <v>0</v>
      </c>
      <c r="M3700" s="121" t="b">
        <f>IF(AND(H3700&gt;0, J3700=0),TRUE,FALSE)</f>
        <v>0</v>
      </c>
      <c r="N3700" s="121" t="str">
        <f>VLOOKUP(O3700,contract[#All], 2, 0)</f>
        <v>1 Year</v>
      </c>
      <c r="O3700" s="108">
        <v>1</v>
      </c>
      <c r="P3700" s="108" t="s">
        <v>7</v>
      </c>
      <c r="Q3700" s="107">
        <v>90.7</v>
      </c>
      <c r="R3700" s="107">
        <v>2835.5</v>
      </c>
      <c r="S3700" s="111">
        <f>my_practice[[#This Row],[total_charges]]/my_practice[[#This Row],[monthly_charges]]</f>
        <v>31.262403528114664</v>
      </c>
      <c r="T3700" s="107">
        <f>AVERAGE(R3700/S3700)</f>
        <v>90.7</v>
      </c>
      <c r="U3700" s="121">
        <f>MATCH(Q3700, T3700)</f>
        <v>1</v>
      </c>
      <c r="V3700" s="118">
        <f ca="1">TODAY()</f>
        <v>43705</v>
      </c>
      <c r="W3700" s="111">
        <f>ROUND(S3700*30.4, 0)</f>
        <v>950</v>
      </c>
      <c r="X3700" s="118">
        <f ca="1">V3700-W3700</f>
        <v>42755</v>
      </c>
      <c r="Y3700" s="121" t="b">
        <f>IF(B3700&lt;&gt;"Male", TRUE, FALSE)</f>
        <v>1</v>
      </c>
      <c r="Z3700" s="121" t="b">
        <f>IF(AC3700&lt;&gt;"No",TRUE, FALSE)</f>
        <v>0</v>
      </c>
      <c r="AA3700" s="111" t="b">
        <f>IF(H3699&lt;&gt;0, TRUE,FALSE)</f>
        <v>1</v>
      </c>
      <c r="AB3700" s="121" t="b">
        <f>IF(J3700&lt;&gt;0, TRUE, FALSE)</f>
        <v>1</v>
      </c>
      <c r="AC3700" t="s">
        <v>5</v>
      </c>
      <c r="AD3700"/>
    </row>
    <row r="3701" spans="1:30" ht="16">
      <c r="A3701" s="108" t="s">
        <v>647</v>
      </c>
      <c r="B3701" s="108" t="s">
        <v>9</v>
      </c>
      <c r="C3701" s="111">
        <v>0</v>
      </c>
      <c r="D3701" s="108" t="s">
        <v>5</v>
      </c>
      <c r="E3701" s="108" t="s">
        <v>5</v>
      </c>
      <c r="F3701" s="121">
        <f>IF(AND(D3701="Yes",E3701="Yes"),3,IF(AND(D3701="No",E3701="No"),0,IF(AND(D3701="Yes",E3701="No"),1,2)))</f>
        <v>0</v>
      </c>
      <c r="G3701" s="121" t="str">
        <f>VLOOKUP(H3701, phone[#All], 2, 0)</f>
        <v>One Line</v>
      </c>
      <c r="H3701" s="108">
        <v>1</v>
      </c>
      <c r="I3701" s="120" t="str">
        <f>VLOOKUP(J3701,internet[#All], 2, 0)</f>
        <v>Fiber Optic</v>
      </c>
      <c r="J3701" s="108">
        <v>2</v>
      </c>
      <c r="K3701" s="121" t="b">
        <f>IF(AND(my_practice[[#This Row],[phone_service]]&gt;0, my_practice[[#This Row],[internet_service]]&gt;0),TRUE,FALSE)</f>
        <v>1</v>
      </c>
      <c r="L3701" s="121" t="b">
        <f>IF(AND(my_practice[[#This Row],[phone_service]]=0, my_practice[[#This Row],[internet_service]]&gt;0),TRUE,FALSE)</f>
        <v>0</v>
      </c>
      <c r="M3701" s="121" t="b">
        <f>IF(AND(H3701&gt;0, J3701=0),TRUE,FALSE)</f>
        <v>0</v>
      </c>
      <c r="N3701" s="121" t="str">
        <f>VLOOKUP(O3701,contract[#All], 2, 0)</f>
        <v>2 Year</v>
      </c>
      <c r="O3701" s="108">
        <v>2</v>
      </c>
      <c r="P3701" s="108" t="s">
        <v>13</v>
      </c>
      <c r="Q3701" s="107">
        <v>99.45</v>
      </c>
      <c r="R3701" s="107">
        <v>3109.9</v>
      </c>
      <c r="S3701" s="111">
        <f>my_practice[[#This Row],[total_charges]]/my_practice[[#This Row],[monthly_charges]]</f>
        <v>31.270990447461035</v>
      </c>
      <c r="T3701" s="107">
        <f>AVERAGE(R3701/S3701)</f>
        <v>99.45</v>
      </c>
      <c r="U3701" s="121">
        <f>MATCH(Q3701, T3701)</f>
        <v>1</v>
      </c>
      <c r="V3701" s="118">
        <f ca="1">TODAY()</f>
        <v>43705</v>
      </c>
      <c r="W3701" s="111">
        <f>ROUND(S3701*30.4, 0)</f>
        <v>951</v>
      </c>
      <c r="X3701" s="118">
        <f ca="1">V3701-W3701</f>
        <v>42754</v>
      </c>
      <c r="Y3701" s="121" t="b">
        <f>IF(B3701&lt;&gt;"Male", TRUE, FALSE)</f>
        <v>0</v>
      </c>
      <c r="Z3701" s="121" t="b">
        <f>IF(AC3701&lt;&gt;"No",TRUE, FALSE)</f>
        <v>0</v>
      </c>
      <c r="AA3701" s="111" t="b">
        <f>IF(H3700&lt;&gt;0, TRUE,FALSE)</f>
        <v>1</v>
      </c>
      <c r="AB3701" s="121" t="b">
        <f>IF(J3701&lt;&gt;0, TRUE, FALSE)</f>
        <v>1</v>
      </c>
      <c r="AC3701" t="s">
        <v>5</v>
      </c>
      <c r="AD3701"/>
    </row>
    <row r="3702" spans="1:30" ht="16">
      <c r="A3702" s="108" t="s">
        <v>3710</v>
      </c>
      <c r="B3702" s="108" t="s">
        <v>3</v>
      </c>
      <c r="C3702" s="111">
        <v>0</v>
      </c>
      <c r="D3702" s="108" t="s">
        <v>4</v>
      </c>
      <c r="E3702" s="108" t="s">
        <v>5</v>
      </c>
      <c r="F3702" s="121">
        <f>IF(AND(D3702="Yes",E3702="Yes"),3,IF(AND(D3702="No",E3702="No"),0,IF(AND(D3702="Yes",E3702="No"),1,2)))</f>
        <v>1</v>
      </c>
      <c r="G3702" s="121" t="str">
        <f>VLOOKUP(H3702, phone[#All], 2, 0)</f>
        <v>One Line</v>
      </c>
      <c r="H3702" s="108">
        <v>1</v>
      </c>
      <c r="I3702" s="120" t="str">
        <f>VLOOKUP(J3702,internet[#All], 2, 0)</f>
        <v>DSL</v>
      </c>
      <c r="J3702" s="108">
        <v>1</v>
      </c>
      <c r="K3702" s="121" t="b">
        <f>IF(AND(my_practice[[#This Row],[phone_service]]&gt;0, my_practice[[#This Row],[internet_service]]&gt;0),TRUE,FALSE)</f>
        <v>1</v>
      </c>
      <c r="L3702" s="121" t="b">
        <f>IF(AND(my_practice[[#This Row],[phone_service]]=0, my_practice[[#This Row],[internet_service]]&gt;0),TRUE,FALSE)</f>
        <v>0</v>
      </c>
      <c r="M3702" s="121" t="b">
        <f>IF(AND(H3702&gt;0, J3702=0),TRUE,FALSE)</f>
        <v>0</v>
      </c>
      <c r="N3702" s="121" t="str">
        <f>VLOOKUP(O3702,contract[#All], 2, 0)</f>
        <v>1 Year</v>
      </c>
      <c r="O3702" s="108">
        <v>1</v>
      </c>
      <c r="P3702" s="108" t="s">
        <v>13</v>
      </c>
      <c r="Q3702" s="107">
        <v>70.25</v>
      </c>
      <c r="R3702" s="107">
        <v>2198.9</v>
      </c>
      <c r="S3702" s="111">
        <f>my_practice[[#This Row],[total_charges]]/my_practice[[#This Row],[monthly_charges]]</f>
        <v>31.301067615658365</v>
      </c>
      <c r="T3702" s="107">
        <f>AVERAGE(R3702/S3702)</f>
        <v>70.25</v>
      </c>
      <c r="U3702" s="121">
        <f>MATCH(Q3702, T3702)</f>
        <v>1</v>
      </c>
      <c r="V3702" s="118">
        <f ca="1">TODAY()</f>
        <v>43705</v>
      </c>
      <c r="W3702" s="111">
        <f>ROUND(S3702*30.4, 0)</f>
        <v>952</v>
      </c>
      <c r="X3702" s="118">
        <f ca="1">V3702-W3702</f>
        <v>42753</v>
      </c>
      <c r="Y3702" s="121" t="b">
        <f>IF(B3702&lt;&gt;"Male", TRUE, FALSE)</f>
        <v>1</v>
      </c>
      <c r="Z3702" s="121" t="b">
        <f>IF(AC3702&lt;&gt;"No",TRUE, FALSE)</f>
        <v>0</v>
      </c>
      <c r="AA3702" s="111" t="b">
        <f>IF(H3701&lt;&gt;0, TRUE,FALSE)</f>
        <v>1</v>
      </c>
      <c r="AB3702" s="121" t="b">
        <f>IF(J3702&lt;&gt;0, TRUE, FALSE)</f>
        <v>1</v>
      </c>
      <c r="AC3702" t="s">
        <v>5</v>
      </c>
      <c r="AD3702"/>
    </row>
    <row r="3703" spans="1:30" ht="16">
      <c r="A3703" s="108" t="s">
        <v>6429</v>
      </c>
      <c r="B3703" s="108" t="s">
        <v>9</v>
      </c>
      <c r="C3703" s="111">
        <v>0</v>
      </c>
      <c r="D3703" s="108" t="s">
        <v>4</v>
      </c>
      <c r="E3703" s="108" t="s">
        <v>5</v>
      </c>
      <c r="F3703" s="121">
        <f>IF(AND(D3703="Yes",E3703="Yes"),3,IF(AND(D3703="No",E3703="No"),0,IF(AND(D3703="Yes",E3703="No"),1,2)))</f>
        <v>1</v>
      </c>
      <c r="G3703" s="121" t="str">
        <f>VLOOKUP(H3703, phone[#All], 2, 0)</f>
        <v>Two or More Lines</v>
      </c>
      <c r="H3703" s="108">
        <v>2</v>
      </c>
      <c r="I3703" s="120" t="str">
        <f>VLOOKUP(J3703,internet[#All], 2, 0)</f>
        <v>DSL</v>
      </c>
      <c r="J3703" s="108">
        <v>1</v>
      </c>
      <c r="K3703" s="121" t="b">
        <f>IF(AND(my_practice[[#This Row],[phone_service]]&gt;0, my_practice[[#This Row],[internet_service]]&gt;0),TRUE,FALSE)</f>
        <v>1</v>
      </c>
      <c r="L3703" s="121" t="b">
        <f>IF(AND(my_practice[[#This Row],[phone_service]]=0, my_practice[[#This Row],[internet_service]]&gt;0),TRUE,FALSE)</f>
        <v>0</v>
      </c>
      <c r="M3703" s="121" t="b">
        <f>IF(AND(H3703&gt;0, J3703=0),TRUE,FALSE)</f>
        <v>0</v>
      </c>
      <c r="N3703" s="121" t="str">
        <f>VLOOKUP(O3703,contract[#All], 2, 0)</f>
        <v>1 Year</v>
      </c>
      <c r="O3703" s="108">
        <v>1</v>
      </c>
      <c r="P3703" s="108" t="s">
        <v>10</v>
      </c>
      <c r="Q3703" s="107">
        <v>79.3</v>
      </c>
      <c r="R3703" s="107">
        <v>2484</v>
      </c>
      <c r="S3703" s="111">
        <f>my_practice[[#This Row],[total_charges]]/my_practice[[#This Row],[monthly_charges]]</f>
        <v>31.324085750315259</v>
      </c>
      <c r="T3703" s="107">
        <f>AVERAGE(R3703/S3703)</f>
        <v>79.3</v>
      </c>
      <c r="U3703" s="121">
        <f>MATCH(Q3703, T3703)</f>
        <v>1</v>
      </c>
      <c r="V3703" s="118">
        <f ca="1">TODAY()</f>
        <v>43705</v>
      </c>
      <c r="W3703" s="111">
        <f>ROUND(S3703*30.4, 0)</f>
        <v>952</v>
      </c>
      <c r="X3703" s="118">
        <f ca="1">V3703-W3703</f>
        <v>42753</v>
      </c>
      <c r="Y3703" s="121" t="b">
        <f>IF(B3703&lt;&gt;"Male", TRUE, FALSE)</f>
        <v>0</v>
      </c>
      <c r="Z3703" s="121" t="b">
        <f>IF(AC3703&lt;&gt;"No",TRUE, FALSE)</f>
        <v>0</v>
      </c>
      <c r="AA3703" s="111" t="b">
        <f>IF(H3702&lt;&gt;0, TRUE,FALSE)</f>
        <v>1</v>
      </c>
      <c r="AB3703" s="121" t="b">
        <f>IF(J3703&lt;&gt;0, TRUE, FALSE)</f>
        <v>1</v>
      </c>
      <c r="AC3703" t="s">
        <v>5</v>
      </c>
      <c r="AD3703"/>
    </row>
    <row r="3704" spans="1:30" ht="16">
      <c r="A3704" s="108" t="s">
        <v>101</v>
      </c>
      <c r="B3704" s="108" t="s">
        <v>9</v>
      </c>
      <c r="C3704" s="111">
        <v>0</v>
      </c>
      <c r="D3704" s="108" t="s">
        <v>4</v>
      </c>
      <c r="E3704" s="108" t="s">
        <v>4</v>
      </c>
      <c r="F3704" s="121">
        <f>IF(AND(D3704="Yes",E3704="Yes"),3,IF(AND(D3704="No",E3704="No"),0,IF(AND(D3704="Yes",E3704="No"),1,2)))</f>
        <v>3</v>
      </c>
      <c r="G3704" s="121" t="str">
        <f>VLOOKUP(H3704, phone[#All], 2, 0)</f>
        <v>One Line</v>
      </c>
      <c r="H3704" s="108">
        <v>1</v>
      </c>
      <c r="I3704" s="120" t="str">
        <f>VLOOKUP(J3704,internet[#All], 2, 0)</f>
        <v>Fiber Optic</v>
      </c>
      <c r="J3704" s="108">
        <v>2</v>
      </c>
      <c r="K3704" s="121" t="b">
        <f>IF(AND(my_practice[[#This Row],[phone_service]]&gt;0, my_practice[[#This Row],[internet_service]]&gt;0),TRUE,FALSE)</f>
        <v>1</v>
      </c>
      <c r="L3704" s="121" t="b">
        <f>IF(AND(my_practice[[#This Row],[phone_service]]=0, my_practice[[#This Row],[internet_service]]&gt;0),TRUE,FALSE)</f>
        <v>0</v>
      </c>
      <c r="M3704" s="121" t="b">
        <f>IF(AND(H3704&gt;0, J3704=0),TRUE,FALSE)</f>
        <v>0</v>
      </c>
      <c r="N3704" s="121" t="str">
        <f>VLOOKUP(O3704,contract[#All], 2, 0)</f>
        <v>Month-to-Month</v>
      </c>
      <c r="O3704" s="108">
        <v>0</v>
      </c>
      <c r="P3704" s="108" t="s">
        <v>13</v>
      </c>
      <c r="Q3704" s="107">
        <v>82.05</v>
      </c>
      <c r="R3704" s="107">
        <v>2570.1999999999998</v>
      </c>
      <c r="S3704" s="111">
        <f>my_practice[[#This Row],[total_charges]]/my_practice[[#This Row],[monthly_charges]]</f>
        <v>31.324801950030469</v>
      </c>
      <c r="T3704" s="107">
        <f>AVERAGE(R3704/S3704)</f>
        <v>82.05</v>
      </c>
      <c r="U3704" s="121">
        <f>MATCH(Q3704, T3704)</f>
        <v>1</v>
      </c>
      <c r="V3704" s="118">
        <f ca="1">TODAY()</f>
        <v>43705</v>
      </c>
      <c r="W3704" s="111">
        <f>ROUND(S3704*30.4, 0)</f>
        <v>952</v>
      </c>
      <c r="X3704" s="118">
        <f ca="1">V3704-W3704</f>
        <v>42753</v>
      </c>
      <c r="Y3704" s="121" t="b">
        <f>IF(B3704&lt;&gt;"Male", TRUE, FALSE)</f>
        <v>0</v>
      </c>
      <c r="Z3704" s="121" t="b">
        <f>IF(AC3704&lt;&gt;"No",TRUE, FALSE)</f>
        <v>0</v>
      </c>
      <c r="AA3704" s="111" t="b">
        <f>IF(H3703&lt;&gt;0, TRUE,FALSE)</f>
        <v>1</v>
      </c>
      <c r="AB3704" s="121" t="b">
        <f>IF(J3704&lt;&gt;0, TRUE, FALSE)</f>
        <v>1</v>
      </c>
      <c r="AC3704" t="s">
        <v>5</v>
      </c>
      <c r="AD3704"/>
    </row>
    <row r="3705" spans="1:30" ht="16">
      <c r="A3705" s="108" t="s">
        <v>3377</v>
      </c>
      <c r="B3705" s="108" t="s">
        <v>9</v>
      </c>
      <c r="C3705" s="111">
        <v>0</v>
      </c>
      <c r="D3705" s="108" t="s">
        <v>4</v>
      </c>
      <c r="E3705" s="108" t="s">
        <v>5</v>
      </c>
      <c r="F3705" s="121">
        <f>IF(AND(D3705="Yes",E3705="Yes"),3,IF(AND(D3705="No",E3705="No"),0,IF(AND(D3705="Yes",E3705="No"),1,2)))</f>
        <v>1</v>
      </c>
      <c r="G3705" s="121" t="str">
        <f>VLOOKUP(H3705, phone[#All], 2, 0)</f>
        <v>One Line</v>
      </c>
      <c r="H3705" s="108">
        <v>1</v>
      </c>
      <c r="I3705" s="120" t="str">
        <f>VLOOKUP(J3705,internet[#All], 2, 0)</f>
        <v>Fiber Optic</v>
      </c>
      <c r="J3705" s="108">
        <v>2</v>
      </c>
      <c r="K3705" s="121" t="b">
        <f>IF(AND(my_practice[[#This Row],[phone_service]]&gt;0, my_practice[[#This Row],[internet_service]]&gt;0),TRUE,FALSE)</f>
        <v>1</v>
      </c>
      <c r="L3705" s="121" t="b">
        <f>IF(AND(my_practice[[#This Row],[phone_service]]=0, my_practice[[#This Row],[internet_service]]&gt;0),TRUE,FALSE)</f>
        <v>0</v>
      </c>
      <c r="M3705" s="121" t="b">
        <f>IF(AND(H3705&gt;0, J3705=0),TRUE,FALSE)</f>
        <v>0</v>
      </c>
      <c r="N3705" s="121" t="str">
        <f>VLOOKUP(O3705,contract[#All], 2, 0)</f>
        <v>1 Year</v>
      </c>
      <c r="O3705" s="108">
        <v>1</v>
      </c>
      <c r="P3705" s="108" t="s">
        <v>7</v>
      </c>
      <c r="Q3705" s="107">
        <v>93.8</v>
      </c>
      <c r="R3705" s="107">
        <v>2939.8</v>
      </c>
      <c r="S3705" s="111">
        <f>my_practice[[#This Row],[total_charges]]/my_practice[[#This Row],[monthly_charges]]</f>
        <v>31.341151385927507</v>
      </c>
      <c r="T3705" s="107">
        <f>AVERAGE(R3705/S3705)</f>
        <v>93.8</v>
      </c>
      <c r="U3705" s="121">
        <f>MATCH(Q3705, T3705)</f>
        <v>1</v>
      </c>
      <c r="V3705" s="118">
        <f ca="1">TODAY()</f>
        <v>43705</v>
      </c>
      <c r="W3705" s="111">
        <f>ROUND(S3705*30.4, 0)</f>
        <v>953</v>
      </c>
      <c r="X3705" s="118">
        <f ca="1">V3705-W3705</f>
        <v>42752</v>
      </c>
      <c r="Y3705" s="121" t="b">
        <f>IF(B3705&lt;&gt;"Male", TRUE, FALSE)</f>
        <v>0</v>
      </c>
      <c r="Z3705" s="121" t="b">
        <f>IF(AC3705&lt;&gt;"No",TRUE, FALSE)</f>
        <v>0</v>
      </c>
      <c r="AA3705" s="111" t="b">
        <f>IF(H3704&lt;&gt;0, TRUE,FALSE)</f>
        <v>1</v>
      </c>
      <c r="AB3705" s="121" t="b">
        <f>IF(J3705&lt;&gt;0, TRUE, FALSE)</f>
        <v>1</v>
      </c>
      <c r="AC3705" t="s">
        <v>5</v>
      </c>
      <c r="AD3705"/>
    </row>
    <row r="3706" spans="1:30" ht="16">
      <c r="A3706" s="108" t="s">
        <v>6307</v>
      </c>
      <c r="B3706" s="108" t="s">
        <v>3</v>
      </c>
      <c r="C3706" s="111">
        <v>1</v>
      </c>
      <c r="D3706" s="108" t="s">
        <v>4</v>
      </c>
      <c r="E3706" s="108" t="s">
        <v>5</v>
      </c>
      <c r="F3706" s="121">
        <f>IF(AND(D3706="Yes",E3706="Yes"),3,IF(AND(D3706="No",E3706="No"),0,IF(AND(D3706="Yes",E3706="No"),1,2)))</f>
        <v>1</v>
      </c>
      <c r="G3706" s="121" t="str">
        <f>VLOOKUP(H3706, phone[#All], 2, 0)</f>
        <v>No Phone Service</v>
      </c>
      <c r="H3706" s="108">
        <v>0</v>
      </c>
      <c r="I3706" s="120" t="str">
        <f>VLOOKUP(J3706,internet[#All], 2, 0)</f>
        <v>DSL</v>
      </c>
      <c r="J3706" s="108">
        <v>1</v>
      </c>
      <c r="K3706" s="121" t="b">
        <f>IF(AND(my_practice[[#This Row],[phone_service]]&gt;0, my_practice[[#This Row],[internet_service]]&gt;0),TRUE,FALSE)</f>
        <v>0</v>
      </c>
      <c r="L3706" s="121" t="b">
        <f>IF(AND(my_practice[[#This Row],[phone_service]]=0, my_practice[[#This Row],[internet_service]]&gt;0),TRUE,FALSE)</f>
        <v>1</v>
      </c>
      <c r="M3706" s="121" t="b">
        <f>IF(AND(H3706&gt;0, J3706=0),TRUE,FALSE)</f>
        <v>0</v>
      </c>
      <c r="N3706" s="121" t="str">
        <f>VLOOKUP(O3706,contract[#All], 2, 0)</f>
        <v>1 Year</v>
      </c>
      <c r="O3706" s="108">
        <v>1</v>
      </c>
      <c r="P3706" s="108" t="s">
        <v>17</v>
      </c>
      <c r="Q3706" s="107">
        <v>50.4</v>
      </c>
      <c r="R3706" s="107">
        <v>1580.1</v>
      </c>
      <c r="S3706" s="111">
        <f>my_practice[[#This Row],[total_charges]]/my_practice[[#This Row],[monthly_charges]]</f>
        <v>31.351190476190474</v>
      </c>
      <c r="T3706" s="107">
        <f>AVERAGE(R3706/S3706)</f>
        <v>50.4</v>
      </c>
      <c r="U3706" s="121">
        <f>MATCH(Q3706, T3706)</f>
        <v>1</v>
      </c>
      <c r="V3706" s="118">
        <f ca="1">TODAY()</f>
        <v>43705</v>
      </c>
      <c r="W3706" s="111">
        <f>ROUND(S3706*30.4, 0)</f>
        <v>953</v>
      </c>
      <c r="X3706" s="118">
        <f ca="1">V3706-W3706</f>
        <v>42752</v>
      </c>
      <c r="Y3706" s="121" t="b">
        <f>IF(B3706&lt;&gt;"Male", TRUE, FALSE)</f>
        <v>1</v>
      </c>
      <c r="Z3706" s="121" t="b">
        <f>IF(AC3706&lt;&gt;"No",TRUE, FALSE)</f>
        <v>0</v>
      </c>
      <c r="AA3706" s="111" t="b">
        <f>IF(H3705&lt;&gt;0, TRUE,FALSE)</f>
        <v>1</v>
      </c>
      <c r="AB3706" s="121" t="b">
        <f>IF(J3706&lt;&gt;0, TRUE, FALSE)</f>
        <v>1</v>
      </c>
      <c r="AC3706" t="s">
        <v>5</v>
      </c>
      <c r="AD3706"/>
    </row>
    <row r="3707" spans="1:30" ht="16">
      <c r="A3707" s="108" t="s">
        <v>4371</v>
      </c>
      <c r="B3707" s="108" t="s">
        <v>9</v>
      </c>
      <c r="C3707" s="111">
        <v>1</v>
      </c>
      <c r="D3707" s="108" t="s">
        <v>4</v>
      </c>
      <c r="E3707" s="108" t="s">
        <v>5</v>
      </c>
      <c r="F3707" s="121">
        <f>IF(AND(D3707="Yes",E3707="Yes"),3,IF(AND(D3707="No",E3707="No"),0,IF(AND(D3707="Yes",E3707="No"),1,2)))</f>
        <v>1</v>
      </c>
      <c r="G3707" s="121" t="str">
        <f>VLOOKUP(H3707, phone[#All], 2, 0)</f>
        <v>Two or More Lines</v>
      </c>
      <c r="H3707" s="108">
        <v>2</v>
      </c>
      <c r="I3707" s="120" t="str">
        <f>VLOOKUP(J3707,internet[#All], 2, 0)</f>
        <v>Fiber Optic</v>
      </c>
      <c r="J3707" s="108">
        <v>2</v>
      </c>
      <c r="K3707" s="121" t="b">
        <f>IF(AND(my_practice[[#This Row],[phone_service]]&gt;0, my_practice[[#This Row],[internet_service]]&gt;0),TRUE,FALSE)</f>
        <v>1</v>
      </c>
      <c r="L3707" s="121" t="b">
        <f>IF(AND(my_practice[[#This Row],[phone_service]]=0, my_practice[[#This Row],[internet_service]]&gt;0),TRUE,FALSE)</f>
        <v>0</v>
      </c>
      <c r="M3707" s="121" t="b">
        <f>IF(AND(H3707&gt;0, J3707=0),TRUE,FALSE)</f>
        <v>0</v>
      </c>
      <c r="N3707" s="121" t="str">
        <f>VLOOKUP(O3707,contract[#All], 2, 0)</f>
        <v>Month-to-Month</v>
      </c>
      <c r="O3707" s="108">
        <v>0</v>
      </c>
      <c r="P3707" s="108" t="s">
        <v>7</v>
      </c>
      <c r="Q3707" s="107">
        <v>89.45</v>
      </c>
      <c r="R3707" s="107">
        <v>2807.65</v>
      </c>
      <c r="S3707" s="111">
        <f>my_practice[[#This Row],[total_charges]]/my_practice[[#This Row],[monthly_charges]]</f>
        <v>31.387926215762995</v>
      </c>
      <c r="T3707" s="107">
        <f>AVERAGE(R3707/S3707)</f>
        <v>89.45</v>
      </c>
      <c r="U3707" s="121">
        <f>MATCH(Q3707, T3707)</f>
        <v>1</v>
      </c>
      <c r="V3707" s="118">
        <f ca="1">TODAY()</f>
        <v>43705</v>
      </c>
      <c r="W3707" s="111">
        <f>ROUND(S3707*30.4, 0)</f>
        <v>954</v>
      </c>
      <c r="X3707" s="118">
        <f ca="1">V3707-W3707</f>
        <v>42751</v>
      </c>
      <c r="Y3707" s="121" t="b">
        <f>IF(B3707&lt;&gt;"Male", TRUE, FALSE)</f>
        <v>0</v>
      </c>
      <c r="Z3707" s="121" t="b">
        <f>IF(AC3707&lt;&gt;"No",TRUE, FALSE)</f>
        <v>0</v>
      </c>
      <c r="AA3707" s="111" t="b">
        <f>IF(H3706&lt;&gt;0, TRUE,FALSE)</f>
        <v>0</v>
      </c>
      <c r="AB3707" s="121" t="b">
        <f>IF(J3707&lt;&gt;0, TRUE, FALSE)</f>
        <v>1</v>
      </c>
      <c r="AC3707" t="s">
        <v>5</v>
      </c>
      <c r="AD3707"/>
    </row>
    <row r="3708" spans="1:30" ht="16">
      <c r="A3708" s="108" t="s">
        <v>1988</v>
      </c>
      <c r="B3708" s="108" t="s">
        <v>9</v>
      </c>
      <c r="C3708" s="111">
        <v>1</v>
      </c>
      <c r="D3708" s="108" t="s">
        <v>5</v>
      </c>
      <c r="E3708" s="108" t="s">
        <v>5</v>
      </c>
      <c r="F3708" s="121">
        <f>IF(AND(D3708="Yes",E3708="Yes"),3,IF(AND(D3708="No",E3708="No"),0,IF(AND(D3708="Yes",E3708="No"),1,2)))</f>
        <v>0</v>
      </c>
      <c r="G3708" s="121" t="str">
        <f>VLOOKUP(H3708, phone[#All], 2, 0)</f>
        <v>Two or More Lines</v>
      </c>
      <c r="H3708" s="108">
        <v>2</v>
      </c>
      <c r="I3708" s="120" t="str">
        <f>VLOOKUP(J3708,internet[#All], 2, 0)</f>
        <v>Fiber Optic</v>
      </c>
      <c r="J3708" s="108">
        <v>2</v>
      </c>
      <c r="K3708" s="121" t="b">
        <f>IF(AND(my_practice[[#This Row],[phone_service]]&gt;0, my_practice[[#This Row],[internet_service]]&gt;0),TRUE,FALSE)</f>
        <v>1</v>
      </c>
      <c r="L3708" s="121" t="b">
        <f>IF(AND(my_practice[[#This Row],[phone_service]]=0, my_practice[[#This Row],[internet_service]]&gt;0),TRUE,FALSE)</f>
        <v>0</v>
      </c>
      <c r="M3708" s="121" t="b">
        <f>IF(AND(H3708&gt;0, J3708=0),TRUE,FALSE)</f>
        <v>0</v>
      </c>
      <c r="N3708" s="121" t="str">
        <f>VLOOKUP(O3708,contract[#All], 2, 0)</f>
        <v>Month-to-Month</v>
      </c>
      <c r="O3708" s="108">
        <v>0</v>
      </c>
      <c r="P3708" s="108" t="s">
        <v>7</v>
      </c>
      <c r="Q3708" s="107">
        <v>90.7</v>
      </c>
      <c r="R3708" s="107">
        <v>2845.15</v>
      </c>
      <c r="S3708" s="111">
        <f>my_practice[[#This Row],[total_charges]]/my_practice[[#This Row],[monthly_charges]]</f>
        <v>31.36879823594267</v>
      </c>
      <c r="T3708" s="107">
        <f>AVERAGE(R3708/S3708)</f>
        <v>90.7</v>
      </c>
      <c r="U3708" s="121">
        <f>MATCH(Q3708, T3708)</f>
        <v>1</v>
      </c>
      <c r="V3708" s="118">
        <f ca="1">TODAY()</f>
        <v>43705</v>
      </c>
      <c r="W3708" s="111">
        <f>ROUND(S3708*30.4, 0)</f>
        <v>954</v>
      </c>
      <c r="X3708" s="118">
        <f ca="1">V3708-W3708</f>
        <v>42751</v>
      </c>
      <c r="Y3708" s="121" t="b">
        <f>IF(B3708&lt;&gt;"Male", TRUE, FALSE)</f>
        <v>0</v>
      </c>
      <c r="Z3708" s="121" t="b">
        <f>IF(AC3708&lt;&gt;"No",TRUE, FALSE)</f>
        <v>0</v>
      </c>
      <c r="AA3708" s="111" t="b">
        <f>IF(H3707&lt;&gt;0, TRUE,FALSE)</f>
        <v>1</v>
      </c>
      <c r="AB3708" s="121" t="b">
        <f>IF(J3708&lt;&gt;0, TRUE, FALSE)</f>
        <v>1</v>
      </c>
      <c r="AC3708" t="s">
        <v>5</v>
      </c>
      <c r="AD3708"/>
    </row>
    <row r="3709" spans="1:30" ht="16">
      <c r="A3709" s="108" t="s">
        <v>237</v>
      </c>
      <c r="B3709" s="108" t="s">
        <v>3</v>
      </c>
      <c r="C3709" s="111">
        <v>0</v>
      </c>
      <c r="D3709" s="108" t="s">
        <v>4</v>
      </c>
      <c r="E3709" s="108" t="s">
        <v>4</v>
      </c>
      <c r="F3709" s="121">
        <f>IF(AND(D3709="Yes",E3709="Yes"),3,IF(AND(D3709="No",E3709="No"),0,IF(AND(D3709="Yes",E3709="No"),1,2)))</f>
        <v>3</v>
      </c>
      <c r="G3709" s="121" t="str">
        <f>VLOOKUP(H3709, phone[#All], 2, 0)</f>
        <v>One Line</v>
      </c>
      <c r="H3709" s="108">
        <v>1</v>
      </c>
      <c r="I3709" s="120" t="str">
        <f>VLOOKUP(J3709,internet[#All], 2, 0)</f>
        <v>DSL</v>
      </c>
      <c r="J3709" s="108">
        <v>1</v>
      </c>
      <c r="K3709" s="121" t="b">
        <f>IF(AND(my_practice[[#This Row],[phone_service]]&gt;0, my_practice[[#This Row],[internet_service]]&gt;0),TRUE,FALSE)</f>
        <v>1</v>
      </c>
      <c r="L3709" s="121" t="b">
        <f>IF(AND(my_practice[[#This Row],[phone_service]]=0, my_practice[[#This Row],[internet_service]]&gt;0),TRUE,FALSE)</f>
        <v>0</v>
      </c>
      <c r="M3709" s="121" t="b">
        <f>IF(AND(H3709&gt;0, J3709=0),TRUE,FALSE)</f>
        <v>0</v>
      </c>
      <c r="N3709" s="121" t="str">
        <f>VLOOKUP(O3709,contract[#All], 2, 0)</f>
        <v>1 Year</v>
      </c>
      <c r="O3709" s="108">
        <v>1</v>
      </c>
      <c r="P3709" s="108" t="s">
        <v>10</v>
      </c>
      <c r="Q3709" s="107">
        <v>81.150000000000006</v>
      </c>
      <c r="R3709" s="107">
        <v>2545.75</v>
      </c>
      <c r="S3709" s="111">
        <f>my_practice[[#This Row],[total_charges]]/my_practice[[#This Row],[monthly_charges]]</f>
        <v>31.370918052988291</v>
      </c>
      <c r="T3709" s="107">
        <f>AVERAGE(R3709/S3709)</f>
        <v>81.150000000000006</v>
      </c>
      <c r="U3709" s="121">
        <f>MATCH(Q3709, T3709)</f>
        <v>1</v>
      </c>
      <c r="V3709" s="118">
        <f ca="1">TODAY()</f>
        <v>43705</v>
      </c>
      <c r="W3709" s="111">
        <f>ROUND(S3709*30.4, 0)</f>
        <v>954</v>
      </c>
      <c r="X3709" s="118">
        <f ca="1">V3709-W3709</f>
        <v>42751</v>
      </c>
      <c r="Y3709" s="121" t="b">
        <f>IF(B3709&lt;&gt;"Male", TRUE, FALSE)</f>
        <v>1</v>
      </c>
      <c r="Z3709" s="121" t="b">
        <f>IF(AC3709&lt;&gt;"No",TRUE, FALSE)</f>
        <v>0</v>
      </c>
      <c r="AA3709" s="111" t="b">
        <f>IF(H3708&lt;&gt;0, TRUE,FALSE)</f>
        <v>1</v>
      </c>
      <c r="AB3709" s="121" t="b">
        <f>IF(J3709&lt;&gt;0, TRUE, FALSE)</f>
        <v>1</v>
      </c>
      <c r="AC3709" t="s">
        <v>5</v>
      </c>
      <c r="AD3709"/>
    </row>
    <row r="3710" spans="1:30" ht="16">
      <c r="A3710" s="108" t="s">
        <v>4065</v>
      </c>
      <c r="B3710" s="108" t="s">
        <v>3</v>
      </c>
      <c r="C3710" s="111">
        <v>1</v>
      </c>
      <c r="D3710" s="108" t="s">
        <v>5</v>
      </c>
      <c r="E3710" s="108" t="s">
        <v>5</v>
      </c>
      <c r="F3710" s="121">
        <f>IF(AND(D3710="Yes",E3710="Yes"),3,IF(AND(D3710="No",E3710="No"),0,IF(AND(D3710="Yes",E3710="No"),1,2)))</f>
        <v>0</v>
      </c>
      <c r="G3710" s="121" t="str">
        <f>VLOOKUP(H3710, phone[#All], 2, 0)</f>
        <v>No Phone Service</v>
      </c>
      <c r="H3710" s="108">
        <v>0</v>
      </c>
      <c r="I3710" s="120" t="str">
        <f>VLOOKUP(J3710,internet[#All], 2, 0)</f>
        <v>DSL</v>
      </c>
      <c r="J3710" s="108">
        <v>1</v>
      </c>
      <c r="K3710" s="121" t="b">
        <f>IF(AND(my_practice[[#This Row],[phone_service]]&gt;0, my_practice[[#This Row],[internet_service]]&gt;0),TRUE,FALSE)</f>
        <v>0</v>
      </c>
      <c r="L3710" s="121" t="b">
        <f>IF(AND(my_practice[[#This Row],[phone_service]]=0, my_practice[[#This Row],[internet_service]]&gt;0),TRUE,FALSE)</f>
        <v>1</v>
      </c>
      <c r="M3710" s="121" t="b">
        <f>IF(AND(H3710&gt;0, J3710=0),TRUE,FALSE)</f>
        <v>0</v>
      </c>
      <c r="N3710" s="121" t="str">
        <f>VLOOKUP(O3710,contract[#All], 2, 0)</f>
        <v>Month-to-Month</v>
      </c>
      <c r="O3710" s="108">
        <v>0</v>
      </c>
      <c r="P3710" s="108" t="s">
        <v>7</v>
      </c>
      <c r="Q3710" s="107">
        <v>56.25</v>
      </c>
      <c r="R3710" s="107">
        <v>1765.95</v>
      </c>
      <c r="S3710" s="111">
        <f>my_practice[[#This Row],[total_charges]]/my_practice[[#This Row],[monthly_charges]]</f>
        <v>31.394666666666666</v>
      </c>
      <c r="T3710" s="107">
        <f>AVERAGE(R3710/S3710)</f>
        <v>56.25</v>
      </c>
      <c r="U3710" s="121">
        <f>MATCH(Q3710, T3710)</f>
        <v>1</v>
      </c>
      <c r="V3710" s="118">
        <f ca="1">TODAY()</f>
        <v>43705</v>
      </c>
      <c r="W3710" s="111">
        <f>ROUND(S3710*30.4, 0)</f>
        <v>954</v>
      </c>
      <c r="X3710" s="118">
        <f ca="1">V3710-W3710</f>
        <v>42751</v>
      </c>
      <c r="Y3710" s="121" t="b">
        <f>IF(B3710&lt;&gt;"Male", TRUE, FALSE)</f>
        <v>1</v>
      </c>
      <c r="Z3710" s="121" t="b">
        <f>IF(AC3710&lt;&gt;"No",TRUE, FALSE)</f>
        <v>0</v>
      </c>
      <c r="AA3710" s="111" t="b">
        <f>IF(H3709&lt;&gt;0, TRUE,FALSE)</f>
        <v>1</v>
      </c>
      <c r="AB3710" s="121" t="b">
        <f>IF(J3710&lt;&gt;0, TRUE, FALSE)</f>
        <v>1</v>
      </c>
      <c r="AC3710" t="s">
        <v>5</v>
      </c>
      <c r="AD3710"/>
    </row>
    <row r="3711" spans="1:30" ht="16">
      <c r="A3711" s="108" t="s">
        <v>5450</v>
      </c>
      <c r="B3711" s="108" t="s">
        <v>9</v>
      </c>
      <c r="C3711" s="111">
        <v>1</v>
      </c>
      <c r="D3711" s="108" t="s">
        <v>5</v>
      </c>
      <c r="E3711" s="108" t="s">
        <v>5</v>
      </c>
      <c r="F3711" s="121">
        <f>IF(AND(D3711="Yes",E3711="Yes"),3,IF(AND(D3711="No",E3711="No"),0,IF(AND(D3711="Yes",E3711="No"),1,2)))</f>
        <v>0</v>
      </c>
      <c r="G3711" s="121" t="str">
        <f>VLOOKUP(H3711, phone[#All], 2, 0)</f>
        <v>Two or More Lines</v>
      </c>
      <c r="H3711" s="108">
        <v>2</v>
      </c>
      <c r="I3711" s="120" t="str">
        <f>VLOOKUP(J3711,internet[#All], 2, 0)</f>
        <v>Fiber Optic</v>
      </c>
      <c r="J3711" s="108">
        <v>2</v>
      </c>
      <c r="K3711" s="121" t="b">
        <f>IF(AND(my_practice[[#This Row],[phone_service]]&gt;0, my_practice[[#This Row],[internet_service]]&gt;0),TRUE,FALSE)</f>
        <v>1</v>
      </c>
      <c r="L3711" s="121" t="b">
        <f>IF(AND(my_practice[[#This Row],[phone_service]]=0, my_practice[[#This Row],[internet_service]]&gt;0),TRUE,FALSE)</f>
        <v>0</v>
      </c>
      <c r="M3711" s="121" t="b">
        <f>IF(AND(H3711&gt;0, J3711=0),TRUE,FALSE)</f>
        <v>0</v>
      </c>
      <c r="N3711" s="121" t="str">
        <f>VLOOKUP(O3711,contract[#All], 2, 0)</f>
        <v>Month-to-Month</v>
      </c>
      <c r="O3711" s="108">
        <v>0</v>
      </c>
      <c r="P3711" s="108" t="s">
        <v>17</v>
      </c>
      <c r="Q3711" s="107">
        <v>96.15</v>
      </c>
      <c r="R3711" s="107">
        <v>3019.25</v>
      </c>
      <c r="S3711" s="111">
        <f>my_practice[[#This Row],[total_charges]]/my_practice[[#This Row],[monthly_charges]]</f>
        <v>31.401456058242328</v>
      </c>
      <c r="T3711" s="107">
        <f>AVERAGE(R3711/S3711)</f>
        <v>96.15</v>
      </c>
      <c r="U3711" s="121">
        <f>MATCH(Q3711, T3711)</f>
        <v>1</v>
      </c>
      <c r="V3711" s="118">
        <f ca="1">TODAY()</f>
        <v>43705</v>
      </c>
      <c r="W3711" s="111">
        <f>ROUND(S3711*30.4, 0)</f>
        <v>955</v>
      </c>
      <c r="X3711" s="118">
        <f ca="1">V3711-W3711</f>
        <v>42750</v>
      </c>
      <c r="Y3711" s="121" t="b">
        <f>IF(B3711&lt;&gt;"Male", TRUE, FALSE)</f>
        <v>0</v>
      </c>
      <c r="Z3711" s="121" t="b">
        <f>IF(AC3711&lt;&gt;"No",TRUE, FALSE)</f>
        <v>1</v>
      </c>
      <c r="AA3711" s="111" t="b">
        <f>IF(H3710&lt;&gt;0, TRUE,FALSE)</f>
        <v>0</v>
      </c>
      <c r="AB3711" s="121" t="b">
        <f>IF(J3711&lt;&gt;0, TRUE, FALSE)</f>
        <v>1</v>
      </c>
      <c r="AC3711" t="s">
        <v>4</v>
      </c>
      <c r="AD3711"/>
    </row>
    <row r="3712" spans="1:30" ht="16">
      <c r="A3712" s="108" t="s">
        <v>264</v>
      </c>
      <c r="B3712" s="108" t="s">
        <v>9</v>
      </c>
      <c r="C3712" s="111">
        <v>0</v>
      </c>
      <c r="D3712" s="108" t="s">
        <v>5</v>
      </c>
      <c r="E3712" s="108" t="s">
        <v>4</v>
      </c>
      <c r="F3712" s="121">
        <f>IF(AND(D3712="Yes",E3712="Yes"),3,IF(AND(D3712="No",E3712="No"),0,IF(AND(D3712="Yes",E3712="No"),1,2)))</f>
        <v>2</v>
      </c>
      <c r="G3712" s="121" t="str">
        <f>VLOOKUP(H3712, phone[#All], 2, 0)</f>
        <v>Two or More Lines</v>
      </c>
      <c r="H3712" s="108">
        <v>2</v>
      </c>
      <c r="I3712" s="120" t="str">
        <f>VLOOKUP(J3712,internet[#All], 2, 0)</f>
        <v>DSL</v>
      </c>
      <c r="J3712" s="108">
        <v>1</v>
      </c>
      <c r="K3712" s="121" t="b">
        <f>IF(AND(my_practice[[#This Row],[phone_service]]&gt;0, my_practice[[#This Row],[internet_service]]&gt;0),TRUE,FALSE)</f>
        <v>1</v>
      </c>
      <c r="L3712" s="121" t="b">
        <f>IF(AND(my_practice[[#This Row],[phone_service]]=0, my_practice[[#This Row],[internet_service]]&gt;0),TRUE,FALSE)</f>
        <v>0</v>
      </c>
      <c r="M3712" s="121" t="b">
        <f>IF(AND(H3712&gt;0, J3712=0),TRUE,FALSE)</f>
        <v>0</v>
      </c>
      <c r="N3712" s="121" t="str">
        <f>VLOOKUP(O3712,contract[#All], 2, 0)</f>
        <v>1 Year</v>
      </c>
      <c r="O3712" s="108">
        <v>1</v>
      </c>
      <c r="P3712" s="108" t="s">
        <v>17</v>
      </c>
      <c r="Q3712" s="107">
        <v>83.7</v>
      </c>
      <c r="R3712" s="107">
        <v>2633.3</v>
      </c>
      <c r="S3712" s="111">
        <f>my_practice[[#This Row],[total_charges]]/my_practice[[#This Row],[monthly_charges]]</f>
        <v>31.461170848267624</v>
      </c>
      <c r="T3712" s="107">
        <f>AVERAGE(R3712/S3712)</f>
        <v>83.7</v>
      </c>
      <c r="U3712" s="121">
        <f>MATCH(Q3712, T3712)</f>
        <v>1</v>
      </c>
      <c r="V3712" s="118">
        <f ca="1">TODAY()</f>
        <v>43705</v>
      </c>
      <c r="W3712" s="111">
        <f>ROUND(S3712*30.4, 0)</f>
        <v>956</v>
      </c>
      <c r="X3712" s="118">
        <f ca="1">V3712-W3712</f>
        <v>42749</v>
      </c>
      <c r="Y3712" s="121" t="b">
        <f>IF(B3712&lt;&gt;"Male", TRUE, FALSE)</f>
        <v>0</v>
      </c>
      <c r="Z3712" s="121" t="b">
        <f>IF(AC3712&lt;&gt;"No",TRUE, FALSE)</f>
        <v>0</v>
      </c>
      <c r="AA3712" s="111" t="b">
        <f>IF(H3711&lt;&gt;0, TRUE,FALSE)</f>
        <v>1</v>
      </c>
      <c r="AB3712" s="121" t="b">
        <f>IF(J3712&lt;&gt;0, TRUE, FALSE)</f>
        <v>1</v>
      </c>
      <c r="AC3712" t="s">
        <v>5</v>
      </c>
      <c r="AD3712"/>
    </row>
    <row r="3713" spans="1:30" ht="16">
      <c r="A3713" s="108" t="s">
        <v>587</v>
      </c>
      <c r="B3713" s="108" t="s">
        <v>9</v>
      </c>
      <c r="C3713" s="111">
        <v>0</v>
      </c>
      <c r="D3713" s="108" t="s">
        <v>4</v>
      </c>
      <c r="E3713" s="108" t="s">
        <v>4</v>
      </c>
      <c r="F3713" s="121">
        <f>IF(AND(D3713="Yes",E3713="Yes"),3,IF(AND(D3713="No",E3713="No"),0,IF(AND(D3713="Yes",E3713="No"),1,2)))</f>
        <v>3</v>
      </c>
      <c r="G3713" s="121" t="str">
        <f>VLOOKUP(H3713, phone[#All], 2, 0)</f>
        <v>Two or More Lines</v>
      </c>
      <c r="H3713" s="108">
        <v>2</v>
      </c>
      <c r="I3713" s="120" t="str">
        <f>VLOOKUP(J3713,internet[#All], 2, 0)</f>
        <v>Fiber Optic</v>
      </c>
      <c r="J3713" s="108">
        <v>2</v>
      </c>
      <c r="K3713" s="121" t="b">
        <f>IF(AND(my_practice[[#This Row],[phone_service]]&gt;0, my_practice[[#This Row],[internet_service]]&gt;0),TRUE,FALSE)</f>
        <v>1</v>
      </c>
      <c r="L3713" s="121" t="b">
        <f>IF(AND(my_practice[[#This Row],[phone_service]]=0, my_practice[[#This Row],[internet_service]]&gt;0),TRUE,FALSE)</f>
        <v>0</v>
      </c>
      <c r="M3713" s="121" t="b">
        <f>IF(AND(H3713&gt;0, J3713=0),TRUE,FALSE)</f>
        <v>0</v>
      </c>
      <c r="N3713" s="121" t="str">
        <f>VLOOKUP(O3713,contract[#All], 2, 0)</f>
        <v>1 Year</v>
      </c>
      <c r="O3713" s="108">
        <v>1</v>
      </c>
      <c r="P3713" s="108" t="s">
        <v>13</v>
      </c>
      <c r="Q3713" s="107">
        <v>98.05</v>
      </c>
      <c r="R3713" s="107">
        <v>3082.1</v>
      </c>
      <c r="S3713" s="111">
        <f>my_practice[[#This Row],[total_charges]]/my_practice[[#This Row],[monthly_charges]]</f>
        <v>31.433962264150942</v>
      </c>
      <c r="T3713" s="107">
        <f>AVERAGE(R3713/S3713)</f>
        <v>98.05</v>
      </c>
      <c r="U3713" s="121">
        <f>MATCH(Q3713, T3713)</f>
        <v>1</v>
      </c>
      <c r="V3713" s="118">
        <f ca="1">TODAY()</f>
        <v>43705</v>
      </c>
      <c r="W3713" s="111">
        <f>ROUND(S3713*30.4, 0)</f>
        <v>956</v>
      </c>
      <c r="X3713" s="118">
        <f ca="1">V3713-W3713</f>
        <v>42749</v>
      </c>
      <c r="Y3713" s="121" t="b">
        <f>IF(B3713&lt;&gt;"Male", TRUE, FALSE)</f>
        <v>0</v>
      </c>
      <c r="Z3713" s="121" t="b">
        <f>IF(AC3713&lt;&gt;"No",TRUE, FALSE)</f>
        <v>0</v>
      </c>
      <c r="AA3713" s="111" t="b">
        <f>IF(H3712&lt;&gt;0, TRUE,FALSE)</f>
        <v>1</v>
      </c>
      <c r="AB3713" s="121" t="b">
        <f>IF(J3713&lt;&gt;0, TRUE, FALSE)</f>
        <v>1</v>
      </c>
      <c r="AC3713" t="s">
        <v>5</v>
      </c>
      <c r="AD3713"/>
    </row>
    <row r="3714" spans="1:30" ht="16">
      <c r="A3714" s="108" t="s">
        <v>3470</v>
      </c>
      <c r="B3714" s="108" t="s">
        <v>3</v>
      </c>
      <c r="C3714" s="111">
        <v>0</v>
      </c>
      <c r="D3714" s="108" t="s">
        <v>4</v>
      </c>
      <c r="E3714" s="108" t="s">
        <v>4</v>
      </c>
      <c r="F3714" s="121">
        <f>IF(AND(D3714="Yes",E3714="Yes"),3,IF(AND(D3714="No",E3714="No"),0,IF(AND(D3714="Yes",E3714="No"),1,2)))</f>
        <v>3</v>
      </c>
      <c r="G3714" s="121" t="str">
        <f>VLOOKUP(H3714, phone[#All], 2, 0)</f>
        <v>Two or More Lines</v>
      </c>
      <c r="H3714" s="108">
        <v>2</v>
      </c>
      <c r="I3714" s="120" t="str">
        <f>VLOOKUP(J3714,internet[#All], 2, 0)</f>
        <v>No Internet Service</v>
      </c>
      <c r="J3714" s="108">
        <v>0</v>
      </c>
      <c r="K3714" s="121" t="b">
        <f>IF(AND(my_practice[[#This Row],[phone_service]]&gt;0, my_practice[[#This Row],[internet_service]]&gt;0),TRUE,FALSE)</f>
        <v>0</v>
      </c>
      <c r="L3714" s="121" t="b">
        <f>IF(AND(my_practice[[#This Row],[phone_service]]=0, my_practice[[#This Row],[internet_service]]&gt;0),TRUE,FALSE)</f>
        <v>0</v>
      </c>
      <c r="M3714" s="121" t="b">
        <f>IF(AND(H3714&gt;0, J3714=0),TRUE,FALSE)</f>
        <v>1</v>
      </c>
      <c r="N3714" s="121" t="str">
        <f>VLOOKUP(O3714,contract[#All], 2, 0)</f>
        <v>2 Year</v>
      </c>
      <c r="O3714" s="108">
        <v>2</v>
      </c>
      <c r="P3714" s="108" t="s">
        <v>10</v>
      </c>
      <c r="Q3714" s="107">
        <v>25.1</v>
      </c>
      <c r="R3714" s="107">
        <v>789.55</v>
      </c>
      <c r="S3714" s="111">
        <f>my_practice[[#This Row],[total_charges]]/my_practice[[#This Row],[monthly_charges]]</f>
        <v>31.456175298804776</v>
      </c>
      <c r="T3714" s="107">
        <f>AVERAGE(R3714/S3714)</f>
        <v>25.1</v>
      </c>
      <c r="U3714" s="121">
        <f>MATCH(Q3714, T3714)</f>
        <v>1</v>
      </c>
      <c r="V3714" s="118">
        <f ca="1">TODAY()</f>
        <v>43705</v>
      </c>
      <c r="W3714" s="111">
        <f>ROUND(S3714*30.4, 0)</f>
        <v>956</v>
      </c>
      <c r="X3714" s="118">
        <f ca="1">V3714-W3714</f>
        <v>42749</v>
      </c>
      <c r="Y3714" s="121" t="b">
        <f>IF(B3714&lt;&gt;"Male", TRUE, FALSE)</f>
        <v>1</v>
      </c>
      <c r="Z3714" s="121" t="b">
        <f>IF(AC3714&lt;&gt;"No",TRUE, FALSE)</f>
        <v>0</v>
      </c>
      <c r="AA3714" s="111" t="b">
        <f>IF(H3713&lt;&gt;0, TRUE,FALSE)</f>
        <v>1</v>
      </c>
      <c r="AB3714" s="121" t="b">
        <f>IF(J3714&lt;&gt;0, TRUE, FALSE)</f>
        <v>0</v>
      </c>
      <c r="AC3714" t="s">
        <v>5</v>
      </c>
      <c r="AD3714"/>
    </row>
    <row r="3715" spans="1:30" ht="16">
      <c r="A3715" s="108" t="s">
        <v>2096</v>
      </c>
      <c r="B3715" s="108" t="s">
        <v>3</v>
      </c>
      <c r="C3715" s="111">
        <v>1</v>
      </c>
      <c r="D3715" s="108" t="s">
        <v>4</v>
      </c>
      <c r="E3715" s="108" t="s">
        <v>5</v>
      </c>
      <c r="F3715" s="121">
        <f>IF(AND(D3715="Yes",E3715="Yes"),3,IF(AND(D3715="No",E3715="No"),0,IF(AND(D3715="Yes",E3715="No"),1,2)))</f>
        <v>1</v>
      </c>
      <c r="G3715" s="121" t="str">
        <f>VLOOKUP(H3715, phone[#All], 2, 0)</f>
        <v>Two or More Lines</v>
      </c>
      <c r="H3715" s="108">
        <v>2</v>
      </c>
      <c r="I3715" s="120" t="str">
        <f>VLOOKUP(J3715,internet[#All], 2, 0)</f>
        <v>Fiber Optic</v>
      </c>
      <c r="J3715" s="108">
        <v>2</v>
      </c>
      <c r="K3715" s="121" t="b">
        <f>IF(AND(my_practice[[#This Row],[phone_service]]&gt;0, my_practice[[#This Row],[internet_service]]&gt;0),TRUE,FALSE)</f>
        <v>1</v>
      </c>
      <c r="L3715" s="121" t="b">
        <f>IF(AND(my_practice[[#This Row],[phone_service]]=0, my_practice[[#This Row],[internet_service]]&gt;0),TRUE,FALSE)</f>
        <v>0</v>
      </c>
      <c r="M3715" s="121" t="b">
        <f>IF(AND(H3715&gt;0, J3715=0),TRUE,FALSE)</f>
        <v>0</v>
      </c>
      <c r="N3715" s="121" t="str">
        <f>VLOOKUP(O3715,contract[#All], 2, 0)</f>
        <v>Month-to-Month</v>
      </c>
      <c r="O3715" s="108">
        <v>0</v>
      </c>
      <c r="P3715" s="108" t="s">
        <v>7</v>
      </c>
      <c r="Q3715" s="107">
        <v>93.2</v>
      </c>
      <c r="R3715" s="107">
        <v>2931</v>
      </c>
      <c r="S3715" s="111">
        <f>my_practice[[#This Row],[total_charges]]/my_practice[[#This Row],[monthly_charges]]</f>
        <v>31.448497854077253</v>
      </c>
      <c r="T3715" s="107">
        <f>AVERAGE(R3715/S3715)</f>
        <v>93.2</v>
      </c>
      <c r="U3715" s="121">
        <f>MATCH(Q3715, T3715)</f>
        <v>1</v>
      </c>
      <c r="V3715" s="118">
        <f ca="1">TODAY()</f>
        <v>43705</v>
      </c>
      <c r="W3715" s="111">
        <f>ROUND(S3715*30.4, 0)</f>
        <v>956</v>
      </c>
      <c r="X3715" s="118">
        <f ca="1">V3715-W3715</f>
        <v>42749</v>
      </c>
      <c r="Y3715" s="121" t="b">
        <f>IF(B3715&lt;&gt;"Male", TRUE, FALSE)</f>
        <v>1</v>
      </c>
      <c r="Z3715" s="121" t="b">
        <f>IF(AC3715&lt;&gt;"No",TRUE, FALSE)</f>
        <v>1</v>
      </c>
      <c r="AA3715" s="111" t="b">
        <f>IF(H3714&lt;&gt;0, TRUE,FALSE)</f>
        <v>1</v>
      </c>
      <c r="AB3715" s="121" t="b">
        <f>IF(J3715&lt;&gt;0, TRUE, FALSE)</f>
        <v>1</v>
      </c>
      <c r="AC3715" t="s">
        <v>4</v>
      </c>
      <c r="AD3715"/>
    </row>
    <row r="3716" spans="1:30" ht="16">
      <c r="A3716" s="108" t="s">
        <v>5069</v>
      </c>
      <c r="B3716" s="108" t="s">
        <v>3</v>
      </c>
      <c r="C3716" s="111">
        <v>0</v>
      </c>
      <c r="D3716" s="108" t="s">
        <v>5</v>
      </c>
      <c r="E3716" s="108" t="s">
        <v>5</v>
      </c>
      <c r="F3716" s="121">
        <f>IF(AND(D3716="Yes",E3716="Yes"),3,IF(AND(D3716="No",E3716="No"),0,IF(AND(D3716="Yes",E3716="No"),1,2)))</f>
        <v>0</v>
      </c>
      <c r="G3716" s="121" t="str">
        <f>VLOOKUP(H3716, phone[#All], 2, 0)</f>
        <v>One Line</v>
      </c>
      <c r="H3716" s="108">
        <v>1</v>
      </c>
      <c r="I3716" s="120" t="str">
        <f>VLOOKUP(J3716,internet[#All], 2, 0)</f>
        <v>DSL</v>
      </c>
      <c r="J3716" s="108">
        <v>1</v>
      </c>
      <c r="K3716" s="121" t="b">
        <f>IF(AND(my_practice[[#This Row],[phone_service]]&gt;0, my_practice[[#This Row],[internet_service]]&gt;0),TRUE,FALSE)</f>
        <v>1</v>
      </c>
      <c r="L3716" s="121" t="b">
        <f>IF(AND(my_practice[[#This Row],[phone_service]]=0, my_practice[[#This Row],[internet_service]]&gt;0),TRUE,FALSE)</f>
        <v>0</v>
      </c>
      <c r="M3716" s="121" t="b">
        <f>IF(AND(H3716&gt;0, J3716=0),TRUE,FALSE)</f>
        <v>0</v>
      </c>
      <c r="N3716" s="121" t="str">
        <f>VLOOKUP(O3716,contract[#All], 2, 0)</f>
        <v>Month-to-Month</v>
      </c>
      <c r="O3716" s="108">
        <v>0</v>
      </c>
      <c r="P3716" s="108" t="s">
        <v>10</v>
      </c>
      <c r="Q3716" s="107">
        <v>48.8</v>
      </c>
      <c r="R3716" s="107">
        <v>1536.75</v>
      </c>
      <c r="S3716" s="111">
        <f>my_practice[[#This Row],[total_charges]]/my_practice[[#This Row],[monthly_charges]]</f>
        <v>31.490778688524593</v>
      </c>
      <c r="T3716" s="107">
        <f>AVERAGE(R3716/S3716)</f>
        <v>48.8</v>
      </c>
      <c r="U3716" s="121">
        <f>MATCH(Q3716, T3716)</f>
        <v>1</v>
      </c>
      <c r="V3716" s="118">
        <f ca="1">TODAY()</f>
        <v>43705</v>
      </c>
      <c r="W3716" s="111">
        <f>ROUND(S3716*30.4, 0)</f>
        <v>957</v>
      </c>
      <c r="X3716" s="118">
        <f ca="1">V3716-W3716</f>
        <v>42748</v>
      </c>
      <c r="Y3716" s="121" t="b">
        <f>IF(B3716&lt;&gt;"Male", TRUE, FALSE)</f>
        <v>1</v>
      </c>
      <c r="Z3716" s="121" t="b">
        <f>IF(AC3716&lt;&gt;"No",TRUE, FALSE)</f>
        <v>0</v>
      </c>
      <c r="AA3716" s="111" t="b">
        <f>IF(H3715&lt;&gt;0, TRUE,FALSE)</f>
        <v>1</v>
      </c>
      <c r="AB3716" s="121" t="b">
        <f>IF(J3716&lt;&gt;0, TRUE, FALSE)</f>
        <v>1</v>
      </c>
      <c r="AC3716" t="s">
        <v>5</v>
      </c>
      <c r="AD3716"/>
    </row>
    <row r="3717" spans="1:30" ht="16">
      <c r="A3717" s="108" t="s">
        <v>5329</v>
      </c>
      <c r="B3717" s="108" t="s">
        <v>3</v>
      </c>
      <c r="C3717" s="111">
        <v>0</v>
      </c>
      <c r="D3717" s="108" t="s">
        <v>4</v>
      </c>
      <c r="E3717" s="108" t="s">
        <v>4</v>
      </c>
      <c r="F3717" s="121">
        <f>IF(AND(D3717="Yes",E3717="Yes"),3,IF(AND(D3717="No",E3717="No"),0,IF(AND(D3717="Yes",E3717="No"),1,2)))</f>
        <v>3</v>
      </c>
      <c r="G3717" s="121" t="str">
        <f>VLOOKUP(H3717, phone[#All], 2, 0)</f>
        <v>One Line</v>
      </c>
      <c r="H3717" s="108">
        <v>1</v>
      </c>
      <c r="I3717" s="120" t="str">
        <f>VLOOKUP(J3717,internet[#All], 2, 0)</f>
        <v>DSL</v>
      </c>
      <c r="J3717" s="108">
        <v>1</v>
      </c>
      <c r="K3717" s="121" t="b">
        <f>IF(AND(my_practice[[#This Row],[phone_service]]&gt;0, my_practice[[#This Row],[internet_service]]&gt;0),TRUE,FALSE)</f>
        <v>1</v>
      </c>
      <c r="L3717" s="121" t="b">
        <f>IF(AND(my_practice[[#This Row],[phone_service]]=0, my_practice[[#This Row],[internet_service]]&gt;0),TRUE,FALSE)</f>
        <v>0</v>
      </c>
      <c r="M3717" s="121" t="b">
        <f>IF(AND(H3717&gt;0, J3717=0),TRUE,FALSE)</f>
        <v>0</v>
      </c>
      <c r="N3717" s="121" t="str">
        <f>VLOOKUP(O3717,contract[#All], 2, 0)</f>
        <v>2 Year</v>
      </c>
      <c r="O3717" s="108">
        <v>2</v>
      </c>
      <c r="P3717" s="108" t="s">
        <v>10</v>
      </c>
      <c r="Q3717" s="107">
        <v>73.599999999999994</v>
      </c>
      <c r="R3717" s="107">
        <v>2316.85</v>
      </c>
      <c r="S3717" s="111">
        <f>my_practice[[#This Row],[total_charges]]/my_practice[[#This Row],[monthly_charges]]</f>
        <v>31.478940217391305</v>
      </c>
      <c r="T3717" s="107">
        <f>AVERAGE(R3717/S3717)</f>
        <v>73.599999999999994</v>
      </c>
      <c r="U3717" s="121">
        <f>MATCH(Q3717, T3717)</f>
        <v>1</v>
      </c>
      <c r="V3717" s="118">
        <f ca="1">TODAY()</f>
        <v>43705</v>
      </c>
      <c r="W3717" s="111">
        <f>ROUND(S3717*30.4, 0)</f>
        <v>957</v>
      </c>
      <c r="X3717" s="118">
        <f ca="1">V3717-W3717</f>
        <v>42748</v>
      </c>
      <c r="Y3717" s="121" t="b">
        <f>IF(B3717&lt;&gt;"Male", TRUE, FALSE)</f>
        <v>1</v>
      </c>
      <c r="Z3717" s="121" t="b">
        <f>IF(AC3717&lt;&gt;"No",TRUE, FALSE)</f>
        <v>0</v>
      </c>
      <c r="AA3717" s="111" t="b">
        <f>IF(H3716&lt;&gt;0, TRUE,FALSE)</f>
        <v>1</v>
      </c>
      <c r="AB3717" s="121" t="b">
        <f>IF(J3717&lt;&gt;0, TRUE, FALSE)</f>
        <v>1</v>
      </c>
      <c r="AC3717" t="s">
        <v>5</v>
      </c>
      <c r="AD3717"/>
    </row>
    <row r="3718" spans="1:30" ht="16">
      <c r="A3718" s="108" t="s">
        <v>936</v>
      </c>
      <c r="B3718" s="108" t="s">
        <v>3</v>
      </c>
      <c r="C3718" s="111">
        <v>0</v>
      </c>
      <c r="D3718" s="108" t="s">
        <v>4</v>
      </c>
      <c r="E3718" s="108" t="s">
        <v>4</v>
      </c>
      <c r="F3718" s="121">
        <f>IF(AND(D3718="Yes",E3718="Yes"),3,IF(AND(D3718="No",E3718="No"),0,IF(AND(D3718="Yes",E3718="No"),1,2)))</f>
        <v>3</v>
      </c>
      <c r="G3718" s="121" t="str">
        <f>VLOOKUP(H3718, phone[#All], 2, 0)</f>
        <v>One Line</v>
      </c>
      <c r="H3718" s="108">
        <v>1</v>
      </c>
      <c r="I3718" s="120" t="str">
        <f>VLOOKUP(J3718,internet[#All], 2, 0)</f>
        <v>DSL</v>
      </c>
      <c r="J3718" s="108">
        <v>1</v>
      </c>
      <c r="K3718" s="121" t="b">
        <f>IF(AND(my_practice[[#This Row],[phone_service]]&gt;0, my_practice[[#This Row],[internet_service]]&gt;0),TRUE,FALSE)</f>
        <v>1</v>
      </c>
      <c r="L3718" s="121" t="b">
        <f>IF(AND(my_practice[[#This Row],[phone_service]]=0, my_practice[[#This Row],[internet_service]]&gt;0),TRUE,FALSE)</f>
        <v>0</v>
      </c>
      <c r="M3718" s="121" t="b">
        <f>IF(AND(H3718&gt;0, J3718=0),TRUE,FALSE)</f>
        <v>0</v>
      </c>
      <c r="N3718" s="121" t="str">
        <f>VLOOKUP(O3718,contract[#All], 2, 0)</f>
        <v>Month-to-Month</v>
      </c>
      <c r="O3718" s="108">
        <v>0</v>
      </c>
      <c r="P3718" s="108" t="s">
        <v>13</v>
      </c>
      <c r="Q3718" s="107">
        <v>76.3</v>
      </c>
      <c r="R3718" s="107">
        <v>2404.15</v>
      </c>
      <c r="S3718" s="111">
        <f>my_practice[[#This Row],[total_charges]]/my_practice[[#This Row],[monthly_charges]]</f>
        <v>31.509174311926607</v>
      </c>
      <c r="T3718" s="107">
        <f>AVERAGE(R3718/S3718)</f>
        <v>76.3</v>
      </c>
      <c r="U3718" s="121">
        <f>MATCH(Q3718, T3718)</f>
        <v>1</v>
      </c>
      <c r="V3718" s="118">
        <f ca="1">TODAY()</f>
        <v>43705</v>
      </c>
      <c r="W3718" s="111">
        <f>ROUND(S3718*30.4, 0)</f>
        <v>958</v>
      </c>
      <c r="X3718" s="118">
        <f ca="1">V3718-W3718</f>
        <v>42747</v>
      </c>
      <c r="Y3718" s="121" t="b">
        <f>IF(B3718&lt;&gt;"Male", TRUE, FALSE)</f>
        <v>1</v>
      </c>
      <c r="Z3718" s="121" t="b">
        <f>IF(AC3718&lt;&gt;"No",TRUE, FALSE)</f>
        <v>0</v>
      </c>
      <c r="AA3718" s="111" t="b">
        <f>IF(H3717&lt;&gt;0, TRUE,FALSE)</f>
        <v>1</v>
      </c>
      <c r="AB3718" s="121" t="b">
        <f>IF(J3718&lt;&gt;0, TRUE, FALSE)</f>
        <v>1</v>
      </c>
      <c r="AC3718" t="s">
        <v>5</v>
      </c>
      <c r="AD3718"/>
    </row>
    <row r="3719" spans="1:30" ht="16">
      <c r="A3719" s="108" t="s">
        <v>1464</v>
      </c>
      <c r="B3719" s="108" t="s">
        <v>9</v>
      </c>
      <c r="C3719" s="111">
        <v>0</v>
      </c>
      <c r="D3719" s="108" t="s">
        <v>5</v>
      </c>
      <c r="E3719" s="108" t="s">
        <v>5</v>
      </c>
      <c r="F3719" s="121">
        <f>IF(AND(D3719="Yes",E3719="Yes"),3,IF(AND(D3719="No",E3719="No"),0,IF(AND(D3719="Yes",E3719="No"),1,2)))</f>
        <v>0</v>
      </c>
      <c r="G3719" s="121" t="str">
        <f>VLOOKUP(H3719, phone[#All], 2, 0)</f>
        <v>One Line</v>
      </c>
      <c r="H3719" s="108">
        <v>1</v>
      </c>
      <c r="I3719" s="120" t="str">
        <f>VLOOKUP(J3719,internet[#All], 2, 0)</f>
        <v>Fiber Optic</v>
      </c>
      <c r="J3719" s="108">
        <v>2</v>
      </c>
      <c r="K3719" s="121" t="b">
        <f>IF(AND(my_practice[[#This Row],[phone_service]]&gt;0, my_practice[[#This Row],[internet_service]]&gt;0),TRUE,FALSE)</f>
        <v>1</v>
      </c>
      <c r="L3719" s="121" t="b">
        <f>IF(AND(my_practice[[#This Row],[phone_service]]=0, my_practice[[#This Row],[internet_service]]&gt;0),TRUE,FALSE)</f>
        <v>0</v>
      </c>
      <c r="M3719" s="121" t="b">
        <f>IF(AND(H3719&gt;0, J3719=0),TRUE,FALSE)</f>
        <v>0</v>
      </c>
      <c r="N3719" s="121" t="str">
        <f>VLOOKUP(O3719,contract[#All], 2, 0)</f>
        <v>Month-to-Month</v>
      </c>
      <c r="O3719" s="108">
        <v>0</v>
      </c>
      <c r="P3719" s="108" t="s">
        <v>7</v>
      </c>
      <c r="Q3719" s="107">
        <v>94.5</v>
      </c>
      <c r="R3719" s="107">
        <v>2979.2</v>
      </c>
      <c r="S3719" s="111">
        <f>my_practice[[#This Row],[total_charges]]/my_practice[[#This Row],[monthly_charges]]</f>
        <v>31.525925925925925</v>
      </c>
      <c r="T3719" s="107">
        <f>AVERAGE(R3719/S3719)</f>
        <v>94.5</v>
      </c>
      <c r="U3719" s="121">
        <f>MATCH(Q3719, T3719)</f>
        <v>1</v>
      </c>
      <c r="V3719" s="118">
        <f ca="1">TODAY()</f>
        <v>43705</v>
      </c>
      <c r="W3719" s="111">
        <f>ROUND(S3719*30.4, 0)</f>
        <v>958</v>
      </c>
      <c r="X3719" s="118">
        <f ca="1">V3719-W3719</f>
        <v>42747</v>
      </c>
      <c r="Y3719" s="121" t="b">
        <f>IF(B3719&lt;&gt;"Male", TRUE, FALSE)</f>
        <v>0</v>
      </c>
      <c r="Z3719" s="121" t="b">
        <f>IF(AC3719&lt;&gt;"No",TRUE, FALSE)</f>
        <v>0</v>
      </c>
      <c r="AA3719" s="111" t="b">
        <f>IF(H3718&lt;&gt;0, TRUE,FALSE)</f>
        <v>1</v>
      </c>
      <c r="AB3719" s="121" t="b">
        <f>IF(J3719&lt;&gt;0, TRUE, FALSE)</f>
        <v>1</v>
      </c>
      <c r="AC3719" t="s">
        <v>5</v>
      </c>
      <c r="AD3719"/>
    </row>
    <row r="3720" spans="1:30" ht="16">
      <c r="A3720" s="108" t="s">
        <v>78</v>
      </c>
      <c r="B3720" s="108" t="s">
        <v>3</v>
      </c>
      <c r="C3720" s="111">
        <v>0</v>
      </c>
      <c r="D3720" s="108" t="s">
        <v>5</v>
      </c>
      <c r="E3720" s="108" t="s">
        <v>5</v>
      </c>
      <c r="F3720" s="121">
        <f>IF(AND(D3720="Yes",E3720="Yes"),3,IF(AND(D3720="No",E3720="No"),0,IF(AND(D3720="Yes",E3720="No"),1,2)))</f>
        <v>0</v>
      </c>
      <c r="G3720" s="121" t="str">
        <f>VLOOKUP(H3720, phone[#All], 2, 0)</f>
        <v>One Line</v>
      </c>
      <c r="H3720" s="108">
        <v>1</v>
      </c>
      <c r="I3720" s="120" t="str">
        <f>VLOOKUP(J3720,internet[#All], 2, 0)</f>
        <v>DSL</v>
      </c>
      <c r="J3720" s="108">
        <v>1</v>
      </c>
      <c r="K3720" s="121" t="b">
        <f>IF(AND(my_practice[[#This Row],[phone_service]]&gt;0, my_practice[[#This Row],[internet_service]]&gt;0),TRUE,FALSE)</f>
        <v>1</v>
      </c>
      <c r="L3720" s="121" t="b">
        <f>IF(AND(my_practice[[#This Row],[phone_service]]=0, my_practice[[#This Row],[internet_service]]&gt;0),TRUE,FALSE)</f>
        <v>0</v>
      </c>
      <c r="M3720" s="121" t="b">
        <f>IF(AND(H3720&gt;0, J3720=0),TRUE,FALSE)</f>
        <v>0</v>
      </c>
      <c r="N3720" s="121" t="str">
        <f>VLOOKUP(O3720,contract[#All], 2, 0)</f>
        <v>2 Year</v>
      </c>
      <c r="O3720" s="108">
        <v>2</v>
      </c>
      <c r="P3720" s="108" t="s">
        <v>10</v>
      </c>
      <c r="Q3720" s="107">
        <v>79.2</v>
      </c>
      <c r="R3720" s="107">
        <v>2497.1999999999998</v>
      </c>
      <c r="S3720" s="111">
        <f>my_practice[[#This Row],[total_charges]]/my_practice[[#This Row],[monthly_charges]]</f>
        <v>31.530303030303028</v>
      </c>
      <c r="T3720" s="107">
        <f>AVERAGE(R3720/S3720)</f>
        <v>79.2</v>
      </c>
      <c r="U3720" s="121">
        <f>MATCH(Q3720, T3720)</f>
        <v>1</v>
      </c>
      <c r="V3720" s="118">
        <f ca="1">TODAY()</f>
        <v>43705</v>
      </c>
      <c r="W3720" s="111">
        <f>ROUND(S3720*30.4, 0)</f>
        <v>959</v>
      </c>
      <c r="X3720" s="118">
        <f ca="1">V3720-W3720</f>
        <v>42746</v>
      </c>
      <c r="Y3720" s="121" t="b">
        <f>IF(B3720&lt;&gt;"Male", TRUE, FALSE)</f>
        <v>1</v>
      </c>
      <c r="Z3720" s="121" t="b">
        <f>IF(AC3720&lt;&gt;"No",TRUE, FALSE)</f>
        <v>0</v>
      </c>
      <c r="AA3720" s="111" t="b">
        <f>IF(H3719&lt;&gt;0, TRUE,FALSE)</f>
        <v>1</v>
      </c>
      <c r="AB3720" s="121" t="b">
        <f>IF(J3720&lt;&gt;0, TRUE, FALSE)</f>
        <v>1</v>
      </c>
      <c r="AC3720" t="s">
        <v>5</v>
      </c>
      <c r="AD3720"/>
    </row>
    <row r="3721" spans="1:30" ht="16">
      <c r="A3721" s="108" t="s">
        <v>6161</v>
      </c>
      <c r="B3721" s="108" t="s">
        <v>9</v>
      </c>
      <c r="C3721" s="111">
        <v>0</v>
      </c>
      <c r="D3721" s="108" t="s">
        <v>5</v>
      </c>
      <c r="E3721" s="108" t="s">
        <v>5</v>
      </c>
      <c r="F3721" s="121">
        <f>IF(AND(D3721="Yes",E3721="Yes"),3,IF(AND(D3721="No",E3721="No"),0,IF(AND(D3721="Yes",E3721="No"),1,2)))</f>
        <v>0</v>
      </c>
      <c r="G3721" s="121" t="str">
        <f>VLOOKUP(H3721, phone[#All], 2, 0)</f>
        <v>One Line</v>
      </c>
      <c r="H3721" s="108">
        <v>1</v>
      </c>
      <c r="I3721" s="120" t="str">
        <f>VLOOKUP(J3721,internet[#All], 2, 0)</f>
        <v>Fiber Optic</v>
      </c>
      <c r="J3721" s="108">
        <v>2</v>
      </c>
      <c r="K3721" s="121" t="b">
        <f>IF(AND(my_practice[[#This Row],[phone_service]]&gt;0, my_practice[[#This Row],[internet_service]]&gt;0),TRUE,FALSE)</f>
        <v>1</v>
      </c>
      <c r="L3721" s="121" t="b">
        <f>IF(AND(my_practice[[#This Row],[phone_service]]=0, my_practice[[#This Row],[internet_service]]&gt;0),TRUE,FALSE)</f>
        <v>0</v>
      </c>
      <c r="M3721" s="121" t="b">
        <f>IF(AND(H3721&gt;0, J3721=0),TRUE,FALSE)</f>
        <v>0</v>
      </c>
      <c r="N3721" s="121" t="str">
        <f>VLOOKUP(O3721,contract[#All], 2, 0)</f>
        <v>Month-to-Month</v>
      </c>
      <c r="O3721" s="108">
        <v>0</v>
      </c>
      <c r="P3721" s="108" t="s">
        <v>7</v>
      </c>
      <c r="Q3721" s="107">
        <v>91.05</v>
      </c>
      <c r="R3721" s="107">
        <v>2871.5</v>
      </c>
      <c r="S3721" s="111">
        <f>my_practice[[#This Row],[total_charges]]/my_practice[[#This Row],[monthly_charges]]</f>
        <v>31.537616694124107</v>
      </c>
      <c r="T3721" s="107">
        <f>AVERAGE(R3721/S3721)</f>
        <v>91.05</v>
      </c>
      <c r="U3721" s="121">
        <f>MATCH(Q3721, T3721)</f>
        <v>1</v>
      </c>
      <c r="V3721" s="118">
        <f ca="1">TODAY()</f>
        <v>43705</v>
      </c>
      <c r="W3721" s="111">
        <f>ROUND(S3721*30.4, 0)</f>
        <v>959</v>
      </c>
      <c r="X3721" s="118">
        <f ca="1">V3721-W3721</f>
        <v>42746</v>
      </c>
      <c r="Y3721" s="121" t="b">
        <f>IF(B3721&lt;&gt;"Male", TRUE, FALSE)</f>
        <v>0</v>
      </c>
      <c r="Z3721" s="121" t="b">
        <f>IF(AC3721&lt;&gt;"No",TRUE, FALSE)</f>
        <v>0</v>
      </c>
      <c r="AA3721" s="111" t="b">
        <f>IF(H3720&lt;&gt;0, TRUE,FALSE)</f>
        <v>1</v>
      </c>
      <c r="AB3721" s="121" t="b">
        <f>IF(J3721&lt;&gt;0, TRUE, FALSE)</f>
        <v>1</v>
      </c>
      <c r="AC3721" t="s">
        <v>5</v>
      </c>
      <c r="AD3721"/>
    </row>
    <row r="3722" spans="1:30" ht="16">
      <c r="A3722" s="108" t="s">
        <v>1098</v>
      </c>
      <c r="B3722" s="108" t="s">
        <v>9</v>
      </c>
      <c r="C3722" s="111">
        <v>0</v>
      </c>
      <c r="D3722" s="108" t="s">
        <v>5</v>
      </c>
      <c r="E3722" s="108" t="s">
        <v>5</v>
      </c>
      <c r="F3722" s="121">
        <f>IF(AND(D3722="Yes",E3722="Yes"),3,IF(AND(D3722="No",E3722="No"),0,IF(AND(D3722="Yes",E3722="No"),1,2)))</f>
        <v>0</v>
      </c>
      <c r="G3722" s="121" t="str">
        <f>VLOOKUP(H3722, phone[#All], 2, 0)</f>
        <v>Two or More Lines</v>
      </c>
      <c r="H3722" s="108">
        <v>2</v>
      </c>
      <c r="I3722" s="120" t="str">
        <f>VLOOKUP(J3722,internet[#All], 2, 0)</f>
        <v>Fiber Optic</v>
      </c>
      <c r="J3722" s="108">
        <v>2</v>
      </c>
      <c r="K3722" s="121" t="b">
        <f>IF(AND(my_practice[[#This Row],[phone_service]]&gt;0, my_practice[[#This Row],[internet_service]]&gt;0),TRUE,FALSE)</f>
        <v>1</v>
      </c>
      <c r="L3722" s="121" t="b">
        <f>IF(AND(my_practice[[#This Row],[phone_service]]=0, my_practice[[#This Row],[internet_service]]&gt;0),TRUE,FALSE)</f>
        <v>0</v>
      </c>
      <c r="M3722" s="121" t="b">
        <f>IF(AND(H3722&gt;0, J3722=0),TRUE,FALSE)</f>
        <v>0</v>
      </c>
      <c r="N3722" s="121" t="str">
        <f>VLOOKUP(O3722,contract[#All], 2, 0)</f>
        <v>Month-to-Month</v>
      </c>
      <c r="O3722" s="108">
        <v>0</v>
      </c>
      <c r="P3722" s="108" t="s">
        <v>13</v>
      </c>
      <c r="Q3722" s="107">
        <v>87.65</v>
      </c>
      <c r="R3722" s="107">
        <v>2766.4</v>
      </c>
      <c r="S3722" s="111">
        <f>my_practice[[#This Row],[total_charges]]/my_practice[[#This Row],[monthly_charges]]</f>
        <v>31.561893896177981</v>
      </c>
      <c r="T3722" s="107">
        <f>AVERAGE(R3722/S3722)</f>
        <v>87.65</v>
      </c>
      <c r="U3722" s="121">
        <f>MATCH(Q3722, T3722)</f>
        <v>1</v>
      </c>
      <c r="V3722" s="118">
        <f ca="1">TODAY()</f>
        <v>43705</v>
      </c>
      <c r="W3722" s="111">
        <f>ROUND(S3722*30.4, 0)</f>
        <v>959</v>
      </c>
      <c r="X3722" s="118">
        <f ca="1">V3722-W3722</f>
        <v>42746</v>
      </c>
      <c r="Y3722" s="121" t="b">
        <f>IF(B3722&lt;&gt;"Male", TRUE, FALSE)</f>
        <v>0</v>
      </c>
      <c r="Z3722" s="121" t="b">
        <f>IF(AC3722&lt;&gt;"No",TRUE, FALSE)</f>
        <v>0</v>
      </c>
      <c r="AA3722" s="111" t="b">
        <f>IF(H3721&lt;&gt;0, TRUE,FALSE)</f>
        <v>1</v>
      </c>
      <c r="AB3722" s="121" t="b">
        <f>IF(J3722&lt;&gt;0, TRUE, FALSE)</f>
        <v>1</v>
      </c>
      <c r="AC3722" t="s">
        <v>5</v>
      </c>
      <c r="AD3722"/>
    </row>
    <row r="3723" spans="1:30" ht="16">
      <c r="A3723" s="108" t="s">
        <v>186</v>
      </c>
      <c r="B3723" s="108" t="s">
        <v>3</v>
      </c>
      <c r="C3723" s="111">
        <v>0</v>
      </c>
      <c r="D3723" s="108" t="s">
        <v>4</v>
      </c>
      <c r="E3723" s="108" t="s">
        <v>5</v>
      </c>
      <c r="F3723" s="121">
        <f>IF(AND(D3723="Yes",E3723="Yes"),3,IF(AND(D3723="No",E3723="No"),0,IF(AND(D3723="Yes",E3723="No"),1,2)))</f>
        <v>1</v>
      </c>
      <c r="G3723" s="121" t="str">
        <f>VLOOKUP(H3723, phone[#All], 2, 0)</f>
        <v>Two or More Lines</v>
      </c>
      <c r="H3723" s="108">
        <v>2</v>
      </c>
      <c r="I3723" s="120" t="str">
        <f>VLOOKUP(J3723,internet[#All], 2, 0)</f>
        <v>No Internet Service</v>
      </c>
      <c r="J3723" s="108">
        <v>0</v>
      </c>
      <c r="K3723" s="121" t="b">
        <f>IF(AND(my_practice[[#This Row],[phone_service]]&gt;0, my_practice[[#This Row],[internet_service]]&gt;0),TRUE,FALSE)</f>
        <v>0</v>
      </c>
      <c r="L3723" s="121" t="b">
        <f>IF(AND(my_practice[[#This Row],[phone_service]]=0, my_practice[[#This Row],[internet_service]]&gt;0),TRUE,FALSE)</f>
        <v>0</v>
      </c>
      <c r="M3723" s="121" t="b">
        <f>IF(AND(H3723&gt;0, J3723=0),TRUE,FALSE)</f>
        <v>1</v>
      </c>
      <c r="N3723" s="121" t="str">
        <f>VLOOKUP(O3723,contract[#All], 2, 0)</f>
        <v>Month-to-Month</v>
      </c>
      <c r="O3723" s="108">
        <v>0</v>
      </c>
      <c r="P3723" s="108" t="s">
        <v>7</v>
      </c>
      <c r="Q3723" s="107">
        <v>24.7</v>
      </c>
      <c r="R3723" s="107">
        <v>780.2</v>
      </c>
      <c r="S3723" s="111">
        <f>my_practice[[#This Row],[total_charges]]/my_practice[[#This Row],[monthly_charges]]</f>
        <v>31.587044534412957</v>
      </c>
      <c r="T3723" s="107">
        <f>AVERAGE(R3723/S3723)</f>
        <v>24.7</v>
      </c>
      <c r="U3723" s="121">
        <f>MATCH(Q3723, T3723)</f>
        <v>1</v>
      </c>
      <c r="V3723" s="118">
        <f ca="1">TODAY()</f>
        <v>43705</v>
      </c>
      <c r="W3723" s="111">
        <f>ROUND(S3723*30.4, 0)</f>
        <v>960</v>
      </c>
      <c r="X3723" s="118">
        <f ca="1">V3723-W3723</f>
        <v>42745</v>
      </c>
      <c r="Y3723" s="121" t="b">
        <f>IF(B3723&lt;&gt;"Male", TRUE, FALSE)</f>
        <v>1</v>
      </c>
      <c r="Z3723" s="121" t="b">
        <f>IF(AC3723&lt;&gt;"No",TRUE, FALSE)</f>
        <v>0</v>
      </c>
      <c r="AA3723" s="111" t="b">
        <f>IF(H3722&lt;&gt;0, TRUE,FALSE)</f>
        <v>1</v>
      </c>
      <c r="AB3723" s="121" t="b">
        <f>IF(J3723&lt;&gt;0, TRUE, FALSE)</f>
        <v>0</v>
      </c>
      <c r="AC3723" t="s">
        <v>5</v>
      </c>
      <c r="AD3723"/>
    </row>
    <row r="3724" spans="1:30" ht="16">
      <c r="A3724" s="108" t="s">
        <v>6995</v>
      </c>
      <c r="B3724" s="108" t="s">
        <v>9</v>
      </c>
      <c r="C3724" s="111">
        <v>0</v>
      </c>
      <c r="D3724" s="108" t="s">
        <v>5</v>
      </c>
      <c r="E3724" s="108" t="s">
        <v>4</v>
      </c>
      <c r="F3724" s="121">
        <f>IF(AND(D3724="Yes",E3724="Yes"),3,IF(AND(D3724="No",E3724="No"),0,IF(AND(D3724="Yes",E3724="No"),1,2)))</f>
        <v>2</v>
      </c>
      <c r="G3724" s="121" t="str">
        <f>VLOOKUP(H3724, phone[#All], 2, 0)</f>
        <v>No Phone Service</v>
      </c>
      <c r="H3724" s="108">
        <v>0</v>
      </c>
      <c r="I3724" s="120" t="str">
        <f>VLOOKUP(J3724,internet[#All], 2, 0)</f>
        <v>DSL</v>
      </c>
      <c r="J3724" s="108">
        <v>1</v>
      </c>
      <c r="K3724" s="121" t="b">
        <f>IF(AND(my_practice[[#This Row],[phone_service]]&gt;0, my_practice[[#This Row],[internet_service]]&gt;0),TRUE,FALSE)</f>
        <v>0</v>
      </c>
      <c r="L3724" s="121" t="b">
        <f>IF(AND(my_practice[[#This Row],[phone_service]]=0, my_practice[[#This Row],[internet_service]]&gt;0),TRUE,FALSE)</f>
        <v>1</v>
      </c>
      <c r="M3724" s="121" t="b">
        <f>IF(AND(H3724&gt;0, J3724=0),TRUE,FALSE)</f>
        <v>0</v>
      </c>
      <c r="N3724" s="121" t="str">
        <f>VLOOKUP(O3724,contract[#All], 2, 0)</f>
        <v>Month-to-Month</v>
      </c>
      <c r="O3724" s="108">
        <v>0</v>
      </c>
      <c r="P3724" s="108" t="s">
        <v>17</v>
      </c>
      <c r="Q3724" s="107">
        <v>25</v>
      </c>
      <c r="R3724" s="107">
        <v>789.2</v>
      </c>
      <c r="S3724" s="111">
        <f>my_practice[[#This Row],[total_charges]]/my_practice[[#This Row],[monthly_charges]]</f>
        <v>31.568000000000001</v>
      </c>
      <c r="T3724" s="107">
        <f>AVERAGE(R3724/S3724)</f>
        <v>25</v>
      </c>
      <c r="U3724" s="121">
        <f>MATCH(Q3724, T3724)</f>
        <v>1</v>
      </c>
      <c r="V3724" s="118">
        <f ca="1">TODAY()</f>
        <v>43705</v>
      </c>
      <c r="W3724" s="111">
        <f>ROUND(S3724*30.4, 0)</f>
        <v>960</v>
      </c>
      <c r="X3724" s="118">
        <f ca="1">V3724-W3724</f>
        <v>42745</v>
      </c>
      <c r="Y3724" s="121" t="b">
        <f>IF(B3724&lt;&gt;"Male", TRUE, FALSE)</f>
        <v>0</v>
      </c>
      <c r="Z3724" s="121" t="b">
        <f>IF(AC3724&lt;&gt;"No",TRUE, FALSE)</f>
        <v>0</v>
      </c>
      <c r="AA3724" s="111" t="b">
        <f>IF(H3723&lt;&gt;0, TRUE,FALSE)</f>
        <v>1</v>
      </c>
      <c r="AB3724" s="121" t="b">
        <f>IF(J3724&lt;&gt;0, TRUE, FALSE)</f>
        <v>1</v>
      </c>
      <c r="AC3724" t="s">
        <v>5</v>
      </c>
      <c r="AD3724"/>
    </row>
    <row r="3725" spans="1:30" ht="16">
      <c r="A3725" s="108" t="s">
        <v>411</v>
      </c>
      <c r="B3725" s="108" t="s">
        <v>3</v>
      </c>
      <c r="C3725" s="111">
        <v>0</v>
      </c>
      <c r="D3725" s="108" t="s">
        <v>5</v>
      </c>
      <c r="E3725" s="108" t="s">
        <v>5</v>
      </c>
      <c r="F3725" s="121">
        <f>IF(AND(D3725="Yes",E3725="Yes"),3,IF(AND(D3725="No",E3725="No"),0,IF(AND(D3725="Yes",E3725="No"),1,2)))</f>
        <v>0</v>
      </c>
      <c r="G3725" s="121" t="str">
        <f>VLOOKUP(H3725, phone[#All], 2, 0)</f>
        <v>One Line</v>
      </c>
      <c r="H3725" s="108">
        <v>1</v>
      </c>
      <c r="I3725" s="120" t="str">
        <f>VLOOKUP(J3725,internet[#All], 2, 0)</f>
        <v>No Internet Service</v>
      </c>
      <c r="J3725" s="108">
        <v>0</v>
      </c>
      <c r="K3725" s="121" t="b">
        <f>IF(AND(my_practice[[#This Row],[phone_service]]&gt;0, my_practice[[#This Row],[internet_service]]&gt;0),TRUE,FALSE)</f>
        <v>0</v>
      </c>
      <c r="L3725" s="121" t="b">
        <f>IF(AND(my_practice[[#This Row],[phone_service]]=0, my_practice[[#This Row],[internet_service]]&gt;0),TRUE,FALSE)</f>
        <v>0</v>
      </c>
      <c r="M3725" s="121" t="b">
        <f>IF(AND(H3725&gt;0, J3725=0),TRUE,FALSE)</f>
        <v>1</v>
      </c>
      <c r="N3725" s="121" t="str">
        <f>VLOOKUP(O3725,contract[#All], 2, 0)</f>
        <v>1 Year</v>
      </c>
      <c r="O3725" s="108">
        <v>1</v>
      </c>
      <c r="P3725" s="108" t="s">
        <v>13</v>
      </c>
      <c r="Q3725" s="107">
        <v>19.75</v>
      </c>
      <c r="R3725" s="107">
        <v>624.15</v>
      </c>
      <c r="S3725" s="111">
        <f>my_practice[[#This Row],[total_charges]]/my_practice[[#This Row],[monthly_charges]]</f>
        <v>31.60253164556962</v>
      </c>
      <c r="T3725" s="107">
        <f>AVERAGE(R3725/S3725)</f>
        <v>19.75</v>
      </c>
      <c r="U3725" s="121">
        <f>MATCH(Q3725, T3725)</f>
        <v>1</v>
      </c>
      <c r="V3725" s="118">
        <f ca="1">TODAY()</f>
        <v>43705</v>
      </c>
      <c r="W3725" s="111">
        <f>ROUND(S3725*30.4, 0)</f>
        <v>961</v>
      </c>
      <c r="X3725" s="118">
        <f ca="1">V3725-W3725</f>
        <v>42744</v>
      </c>
      <c r="Y3725" s="121" t="b">
        <f>IF(B3725&lt;&gt;"Male", TRUE, FALSE)</f>
        <v>1</v>
      </c>
      <c r="Z3725" s="121" t="b">
        <f>IF(AC3725&lt;&gt;"No",TRUE, FALSE)</f>
        <v>0</v>
      </c>
      <c r="AA3725" s="111" t="b">
        <f>IF(H3724&lt;&gt;0, TRUE,FALSE)</f>
        <v>0</v>
      </c>
      <c r="AB3725" s="121" t="b">
        <f>IF(J3725&lt;&gt;0, TRUE, FALSE)</f>
        <v>0</v>
      </c>
      <c r="AC3725" t="s">
        <v>5</v>
      </c>
      <c r="AD3725"/>
    </row>
    <row r="3726" spans="1:30" ht="16">
      <c r="A3726" s="108" t="s">
        <v>901</v>
      </c>
      <c r="B3726" s="108" t="s">
        <v>9</v>
      </c>
      <c r="C3726" s="111">
        <v>0</v>
      </c>
      <c r="D3726" s="108" t="s">
        <v>4</v>
      </c>
      <c r="E3726" s="108" t="s">
        <v>4</v>
      </c>
      <c r="F3726" s="121">
        <f>IF(AND(D3726="Yes",E3726="Yes"),3,IF(AND(D3726="No",E3726="No"),0,IF(AND(D3726="Yes",E3726="No"),1,2)))</f>
        <v>3</v>
      </c>
      <c r="G3726" s="121" t="str">
        <f>VLOOKUP(H3726, phone[#All], 2, 0)</f>
        <v>Two or More Lines</v>
      </c>
      <c r="H3726" s="108">
        <v>2</v>
      </c>
      <c r="I3726" s="120" t="str">
        <f>VLOOKUP(J3726,internet[#All], 2, 0)</f>
        <v>Fiber Optic</v>
      </c>
      <c r="J3726" s="108">
        <v>2</v>
      </c>
      <c r="K3726" s="121" t="b">
        <f>IF(AND(my_practice[[#This Row],[phone_service]]&gt;0, my_practice[[#This Row],[internet_service]]&gt;0),TRUE,FALSE)</f>
        <v>1</v>
      </c>
      <c r="L3726" s="121" t="b">
        <f>IF(AND(my_practice[[#This Row],[phone_service]]=0, my_practice[[#This Row],[internet_service]]&gt;0),TRUE,FALSE)</f>
        <v>0</v>
      </c>
      <c r="M3726" s="121" t="b">
        <f>IF(AND(H3726&gt;0, J3726=0),TRUE,FALSE)</f>
        <v>0</v>
      </c>
      <c r="N3726" s="121" t="str">
        <f>VLOOKUP(O3726,contract[#All], 2, 0)</f>
        <v>Month-to-Month</v>
      </c>
      <c r="O3726" s="108">
        <v>0</v>
      </c>
      <c r="P3726" s="108" t="s">
        <v>7</v>
      </c>
      <c r="Q3726" s="107">
        <v>89.3</v>
      </c>
      <c r="R3726" s="107">
        <v>2823</v>
      </c>
      <c r="S3726" s="111">
        <f>my_practice[[#This Row],[total_charges]]/my_practice[[#This Row],[monthly_charges]]</f>
        <v>31.612541993281077</v>
      </c>
      <c r="T3726" s="107">
        <f>AVERAGE(R3726/S3726)</f>
        <v>89.3</v>
      </c>
      <c r="U3726" s="121">
        <f>MATCH(Q3726, T3726)</f>
        <v>1</v>
      </c>
      <c r="V3726" s="118">
        <f ca="1">TODAY()</f>
        <v>43705</v>
      </c>
      <c r="W3726" s="111">
        <f>ROUND(S3726*30.4, 0)</f>
        <v>961</v>
      </c>
      <c r="X3726" s="118">
        <f ca="1">V3726-W3726</f>
        <v>42744</v>
      </c>
      <c r="Y3726" s="121" t="b">
        <f>IF(B3726&lt;&gt;"Male", TRUE, FALSE)</f>
        <v>0</v>
      </c>
      <c r="Z3726" s="121" t="b">
        <f>IF(AC3726&lt;&gt;"No",TRUE, FALSE)</f>
        <v>0</v>
      </c>
      <c r="AA3726" s="111" t="b">
        <f>IF(H3725&lt;&gt;0, TRUE,FALSE)</f>
        <v>1</v>
      </c>
      <c r="AB3726" s="121" t="b">
        <f>IF(J3726&lt;&gt;0, TRUE, FALSE)</f>
        <v>1</v>
      </c>
      <c r="AC3726" t="s">
        <v>5</v>
      </c>
      <c r="AD3726"/>
    </row>
    <row r="3727" spans="1:30" ht="16">
      <c r="A3727" s="108" t="s">
        <v>970</v>
      </c>
      <c r="B3727" s="108" t="s">
        <v>3</v>
      </c>
      <c r="C3727" s="111">
        <v>0</v>
      </c>
      <c r="D3727" s="108" t="s">
        <v>4</v>
      </c>
      <c r="E3727" s="108" t="s">
        <v>4</v>
      </c>
      <c r="F3727" s="121">
        <f>IF(AND(D3727="Yes",E3727="Yes"),3,IF(AND(D3727="No",E3727="No"),0,IF(AND(D3727="Yes",E3727="No"),1,2)))</f>
        <v>3</v>
      </c>
      <c r="G3727" s="121" t="str">
        <f>VLOOKUP(H3727, phone[#All], 2, 0)</f>
        <v>One Line</v>
      </c>
      <c r="H3727" s="108">
        <v>1</v>
      </c>
      <c r="I3727" s="120" t="str">
        <f>VLOOKUP(J3727,internet[#All], 2, 0)</f>
        <v>Fiber Optic</v>
      </c>
      <c r="J3727" s="108">
        <v>2</v>
      </c>
      <c r="K3727" s="121" t="b">
        <f>IF(AND(my_practice[[#This Row],[phone_service]]&gt;0, my_practice[[#This Row],[internet_service]]&gt;0),TRUE,FALSE)</f>
        <v>1</v>
      </c>
      <c r="L3727" s="121" t="b">
        <f>IF(AND(my_practice[[#This Row],[phone_service]]=0, my_practice[[#This Row],[internet_service]]&gt;0),TRUE,FALSE)</f>
        <v>0</v>
      </c>
      <c r="M3727" s="121" t="b">
        <f>IF(AND(H3727&gt;0, J3727=0),TRUE,FALSE)</f>
        <v>0</v>
      </c>
      <c r="N3727" s="121" t="str">
        <f>VLOOKUP(O3727,contract[#All], 2, 0)</f>
        <v>Month-to-Month</v>
      </c>
      <c r="O3727" s="108">
        <v>0</v>
      </c>
      <c r="P3727" s="108" t="s">
        <v>7</v>
      </c>
      <c r="Q3727" s="107">
        <v>86.1</v>
      </c>
      <c r="R3727" s="107">
        <v>2723.75</v>
      </c>
      <c r="S3727" s="111">
        <f>my_practice[[#This Row],[total_charges]]/my_practice[[#This Row],[monthly_charges]]</f>
        <v>31.634727061556333</v>
      </c>
      <c r="T3727" s="107">
        <f>AVERAGE(R3727/S3727)</f>
        <v>86.1</v>
      </c>
      <c r="U3727" s="121">
        <f>MATCH(Q3727, T3727)</f>
        <v>1</v>
      </c>
      <c r="V3727" s="118">
        <f ca="1">TODAY()</f>
        <v>43705</v>
      </c>
      <c r="W3727" s="111">
        <f>ROUND(S3727*30.4, 0)</f>
        <v>962</v>
      </c>
      <c r="X3727" s="118">
        <f ca="1">V3727-W3727</f>
        <v>42743</v>
      </c>
      <c r="Y3727" s="121" t="b">
        <f>IF(B3727&lt;&gt;"Male", TRUE, FALSE)</f>
        <v>1</v>
      </c>
      <c r="Z3727" s="121" t="b">
        <f>IF(AC3727&lt;&gt;"No",TRUE, FALSE)</f>
        <v>0</v>
      </c>
      <c r="AA3727" s="111" t="b">
        <f>IF(H3726&lt;&gt;0, TRUE,FALSE)</f>
        <v>1</v>
      </c>
      <c r="AB3727" s="121" t="b">
        <f>IF(J3727&lt;&gt;0, TRUE, FALSE)</f>
        <v>1</v>
      </c>
      <c r="AC3727" t="s">
        <v>5</v>
      </c>
      <c r="AD3727"/>
    </row>
    <row r="3728" spans="1:30" ht="16">
      <c r="A3728" s="108" t="s">
        <v>4599</v>
      </c>
      <c r="B3728" s="108" t="s">
        <v>3</v>
      </c>
      <c r="C3728" s="111">
        <v>0</v>
      </c>
      <c r="D3728" s="108" t="s">
        <v>4</v>
      </c>
      <c r="E3728" s="108" t="s">
        <v>5</v>
      </c>
      <c r="F3728" s="121">
        <f>IF(AND(D3728="Yes",E3728="Yes"),3,IF(AND(D3728="No",E3728="No"),0,IF(AND(D3728="Yes",E3728="No"),1,2)))</f>
        <v>1</v>
      </c>
      <c r="G3728" s="121" t="str">
        <f>VLOOKUP(H3728, phone[#All], 2, 0)</f>
        <v>Two or More Lines</v>
      </c>
      <c r="H3728" s="108">
        <v>2</v>
      </c>
      <c r="I3728" s="120" t="str">
        <f>VLOOKUP(J3728,internet[#All], 2, 0)</f>
        <v>Fiber Optic</v>
      </c>
      <c r="J3728" s="108">
        <v>2</v>
      </c>
      <c r="K3728" s="121" t="b">
        <f>IF(AND(my_practice[[#This Row],[phone_service]]&gt;0, my_practice[[#This Row],[internet_service]]&gt;0),TRUE,FALSE)</f>
        <v>1</v>
      </c>
      <c r="L3728" s="121" t="b">
        <f>IF(AND(my_practice[[#This Row],[phone_service]]=0, my_practice[[#This Row],[internet_service]]&gt;0),TRUE,FALSE)</f>
        <v>0</v>
      </c>
      <c r="M3728" s="121" t="b">
        <f>IF(AND(H3728&gt;0, J3728=0),TRUE,FALSE)</f>
        <v>0</v>
      </c>
      <c r="N3728" s="121" t="str">
        <f>VLOOKUP(O3728,contract[#All], 2, 0)</f>
        <v>Month-to-Month</v>
      </c>
      <c r="O3728" s="108">
        <v>0</v>
      </c>
      <c r="P3728" s="108" t="s">
        <v>17</v>
      </c>
      <c r="Q3728" s="107">
        <v>95</v>
      </c>
      <c r="R3728" s="107">
        <v>3008.15</v>
      </c>
      <c r="S3728" s="111">
        <f>my_practice[[#This Row],[total_charges]]/my_practice[[#This Row],[monthly_charges]]</f>
        <v>31.664736842105263</v>
      </c>
      <c r="T3728" s="107">
        <f>AVERAGE(R3728/S3728)</f>
        <v>95</v>
      </c>
      <c r="U3728" s="121">
        <f>MATCH(Q3728, T3728)</f>
        <v>1</v>
      </c>
      <c r="V3728" s="118">
        <f ca="1">TODAY()</f>
        <v>43705</v>
      </c>
      <c r="W3728" s="111">
        <f>ROUND(S3728*30.4, 0)</f>
        <v>963</v>
      </c>
      <c r="X3728" s="118">
        <f ca="1">V3728-W3728</f>
        <v>42742</v>
      </c>
      <c r="Y3728" s="121" t="b">
        <f>IF(B3728&lt;&gt;"Male", TRUE, FALSE)</f>
        <v>1</v>
      </c>
      <c r="Z3728" s="121" t="b">
        <f>IF(AC3728&lt;&gt;"No",TRUE, FALSE)</f>
        <v>0</v>
      </c>
      <c r="AA3728" s="111" t="b">
        <f>IF(H3727&lt;&gt;0, TRUE,FALSE)</f>
        <v>1</v>
      </c>
      <c r="AB3728" s="121" t="b">
        <f>IF(J3728&lt;&gt;0, TRUE, FALSE)</f>
        <v>1</v>
      </c>
      <c r="AC3728" t="s">
        <v>5</v>
      </c>
      <c r="AD3728"/>
    </row>
    <row r="3729" spans="1:30" ht="16">
      <c r="A3729" s="108" t="s">
        <v>4323</v>
      </c>
      <c r="B3729" s="108" t="s">
        <v>9</v>
      </c>
      <c r="C3729" s="111">
        <v>0</v>
      </c>
      <c r="D3729" s="108" t="s">
        <v>4</v>
      </c>
      <c r="E3729" s="108" t="s">
        <v>4</v>
      </c>
      <c r="F3729" s="121">
        <f>IF(AND(D3729="Yes",E3729="Yes"),3,IF(AND(D3729="No",E3729="No"),0,IF(AND(D3729="Yes",E3729="No"),1,2)))</f>
        <v>3</v>
      </c>
      <c r="G3729" s="121" t="str">
        <f>VLOOKUP(H3729, phone[#All], 2, 0)</f>
        <v>One Line</v>
      </c>
      <c r="H3729" s="108">
        <v>1</v>
      </c>
      <c r="I3729" s="120" t="str">
        <f>VLOOKUP(J3729,internet[#All], 2, 0)</f>
        <v>DSL</v>
      </c>
      <c r="J3729" s="108">
        <v>1</v>
      </c>
      <c r="K3729" s="121" t="b">
        <f>IF(AND(my_practice[[#This Row],[phone_service]]&gt;0, my_practice[[#This Row],[internet_service]]&gt;0),TRUE,FALSE)</f>
        <v>1</v>
      </c>
      <c r="L3729" s="121" t="b">
        <f>IF(AND(my_practice[[#This Row],[phone_service]]=0, my_practice[[#This Row],[internet_service]]&gt;0),TRUE,FALSE)</f>
        <v>0</v>
      </c>
      <c r="M3729" s="121" t="b">
        <f>IF(AND(H3729&gt;0, J3729=0),TRUE,FALSE)</f>
        <v>0</v>
      </c>
      <c r="N3729" s="121" t="str">
        <f>VLOOKUP(O3729,contract[#All], 2, 0)</f>
        <v>2 Year</v>
      </c>
      <c r="O3729" s="108">
        <v>2</v>
      </c>
      <c r="P3729" s="108" t="s">
        <v>17</v>
      </c>
      <c r="Q3729" s="107">
        <v>82.1</v>
      </c>
      <c r="R3729" s="107">
        <v>2603.1</v>
      </c>
      <c r="S3729" s="111">
        <f>my_practice[[#This Row],[total_charges]]/my_practice[[#This Row],[monthly_charges]]</f>
        <v>31.706455542021924</v>
      </c>
      <c r="T3729" s="107">
        <f>AVERAGE(R3729/S3729)</f>
        <v>82.1</v>
      </c>
      <c r="U3729" s="121">
        <f>MATCH(Q3729, T3729)</f>
        <v>1</v>
      </c>
      <c r="V3729" s="118">
        <f ca="1">TODAY()</f>
        <v>43705</v>
      </c>
      <c r="W3729" s="111">
        <f>ROUND(S3729*30.4, 0)</f>
        <v>964</v>
      </c>
      <c r="X3729" s="118">
        <f ca="1">V3729-W3729</f>
        <v>42741</v>
      </c>
      <c r="Y3729" s="121" t="b">
        <f>IF(B3729&lt;&gt;"Male", TRUE, FALSE)</f>
        <v>0</v>
      </c>
      <c r="Z3729" s="121" t="b">
        <f>IF(AC3729&lt;&gt;"No",TRUE, FALSE)</f>
        <v>0</v>
      </c>
      <c r="AA3729" s="111" t="b">
        <f>IF(H3728&lt;&gt;0, TRUE,FALSE)</f>
        <v>1</v>
      </c>
      <c r="AB3729" s="121" t="b">
        <f>IF(J3729&lt;&gt;0, TRUE, FALSE)</f>
        <v>1</v>
      </c>
      <c r="AC3729" t="s">
        <v>5</v>
      </c>
      <c r="AD3729"/>
    </row>
    <row r="3730" spans="1:30" ht="16">
      <c r="A3730" s="108" t="s">
        <v>785</v>
      </c>
      <c r="B3730" s="108" t="s">
        <v>9</v>
      </c>
      <c r="C3730" s="111">
        <v>0</v>
      </c>
      <c r="D3730" s="108" t="s">
        <v>4</v>
      </c>
      <c r="E3730" s="108" t="s">
        <v>5</v>
      </c>
      <c r="F3730" s="121">
        <f>IF(AND(D3730="Yes",E3730="Yes"),3,IF(AND(D3730="No",E3730="No"),0,IF(AND(D3730="Yes",E3730="No"),1,2)))</f>
        <v>1</v>
      </c>
      <c r="G3730" s="121" t="str">
        <f>VLOOKUP(H3730, phone[#All], 2, 0)</f>
        <v>One Line</v>
      </c>
      <c r="H3730" s="108">
        <v>1</v>
      </c>
      <c r="I3730" s="120" t="str">
        <f>VLOOKUP(J3730,internet[#All], 2, 0)</f>
        <v>Fiber Optic</v>
      </c>
      <c r="J3730" s="108">
        <v>2</v>
      </c>
      <c r="K3730" s="121" t="b">
        <f>IF(AND(my_practice[[#This Row],[phone_service]]&gt;0, my_practice[[#This Row],[internet_service]]&gt;0),TRUE,FALSE)</f>
        <v>1</v>
      </c>
      <c r="L3730" s="121" t="b">
        <f>IF(AND(my_practice[[#This Row],[phone_service]]=0, my_practice[[#This Row],[internet_service]]&gt;0),TRUE,FALSE)</f>
        <v>0</v>
      </c>
      <c r="M3730" s="121" t="b">
        <f>IF(AND(H3730&gt;0, J3730=0),TRUE,FALSE)</f>
        <v>0</v>
      </c>
      <c r="N3730" s="121" t="str">
        <f>VLOOKUP(O3730,contract[#All], 2, 0)</f>
        <v>1 Year</v>
      </c>
      <c r="O3730" s="108">
        <v>1</v>
      </c>
      <c r="P3730" s="108" t="s">
        <v>7</v>
      </c>
      <c r="Q3730" s="107">
        <v>95.8</v>
      </c>
      <c r="R3730" s="107">
        <v>3036.75</v>
      </c>
      <c r="S3730" s="111">
        <f>my_practice[[#This Row],[total_charges]]/my_practice[[#This Row],[monthly_charges]]</f>
        <v>31.698851774530272</v>
      </c>
      <c r="T3730" s="107">
        <f>AVERAGE(R3730/S3730)</f>
        <v>95.8</v>
      </c>
      <c r="U3730" s="121">
        <f>MATCH(Q3730, T3730)</f>
        <v>1</v>
      </c>
      <c r="V3730" s="118">
        <f ca="1">TODAY()</f>
        <v>43705</v>
      </c>
      <c r="W3730" s="111">
        <f>ROUND(S3730*30.4, 0)</f>
        <v>964</v>
      </c>
      <c r="X3730" s="118">
        <f ca="1">V3730-W3730</f>
        <v>42741</v>
      </c>
      <c r="Y3730" s="121" t="b">
        <f>IF(B3730&lt;&gt;"Male", TRUE, FALSE)</f>
        <v>0</v>
      </c>
      <c r="Z3730" s="121" t="b">
        <f>IF(AC3730&lt;&gt;"No",TRUE, FALSE)</f>
        <v>1</v>
      </c>
      <c r="AA3730" s="111" t="b">
        <f>IF(H3729&lt;&gt;0, TRUE,FALSE)</f>
        <v>1</v>
      </c>
      <c r="AB3730" s="121" t="b">
        <f>IF(J3730&lt;&gt;0, TRUE, FALSE)</f>
        <v>1</v>
      </c>
      <c r="AC3730" t="s">
        <v>4</v>
      </c>
      <c r="AD3730"/>
    </row>
    <row r="3731" spans="1:30" ht="16">
      <c r="A3731" s="108" t="s">
        <v>3568</v>
      </c>
      <c r="B3731" s="108" t="s">
        <v>3</v>
      </c>
      <c r="C3731" s="111">
        <v>1</v>
      </c>
      <c r="D3731" s="108" t="s">
        <v>5</v>
      </c>
      <c r="E3731" s="108" t="s">
        <v>5</v>
      </c>
      <c r="F3731" s="121">
        <f>IF(AND(D3731="Yes",E3731="Yes"),3,IF(AND(D3731="No",E3731="No"),0,IF(AND(D3731="Yes",E3731="No"),1,2)))</f>
        <v>0</v>
      </c>
      <c r="G3731" s="121" t="str">
        <f>VLOOKUP(H3731, phone[#All], 2, 0)</f>
        <v>No Phone Service</v>
      </c>
      <c r="H3731" s="108">
        <v>0</v>
      </c>
      <c r="I3731" s="120" t="str">
        <f>VLOOKUP(J3731,internet[#All], 2, 0)</f>
        <v>DSL</v>
      </c>
      <c r="J3731" s="108">
        <v>1</v>
      </c>
      <c r="K3731" s="121" t="b">
        <f>IF(AND(my_practice[[#This Row],[phone_service]]&gt;0, my_practice[[#This Row],[internet_service]]&gt;0),TRUE,FALSE)</f>
        <v>0</v>
      </c>
      <c r="L3731" s="121" t="b">
        <f>IF(AND(my_practice[[#This Row],[phone_service]]=0, my_practice[[#This Row],[internet_service]]&gt;0),TRUE,FALSE)</f>
        <v>1</v>
      </c>
      <c r="M3731" s="121" t="b">
        <f>IF(AND(H3731&gt;0, J3731=0),TRUE,FALSE)</f>
        <v>0</v>
      </c>
      <c r="N3731" s="121" t="str">
        <f>VLOOKUP(O3731,contract[#All], 2, 0)</f>
        <v>Month-to-Month</v>
      </c>
      <c r="O3731" s="108">
        <v>0</v>
      </c>
      <c r="P3731" s="108" t="s">
        <v>13</v>
      </c>
      <c r="Q3731" s="107">
        <v>59.45</v>
      </c>
      <c r="R3731" s="107">
        <v>1884.65</v>
      </c>
      <c r="S3731" s="111">
        <f>my_practice[[#This Row],[total_charges]]/my_practice[[#This Row],[monthly_charges]]</f>
        <v>31.70142977291842</v>
      </c>
      <c r="T3731" s="107">
        <f>AVERAGE(R3731/S3731)</f>
        <v>59.45</v>
      </c>
      <c r="U3731" s="121">
        <f>MATCH(Q3731, T3731)</f>
        <v>1</v>
      </c>
      <c r="V3731" s="118">
        <f ca="1">TODAY()</f>
        <v>43705</v>
      </c>
      <c r="W3731" s="111">
        <f>ROUND(S3731*30.4, 0)</f>
        <v>964</v>
      </c>
      <c r="X3731" s="118">
        <f ca="1">V3731-W3731</f>
        <v>42741</v>
      </c>
      <c r="Y3731" s="121" t="b">
        <f>IF(B3731&lt;&gt;"Male", TRUE, FALSE)</f>
        <v>1</v>
      </c>
      <c r="Z3731" s="121" t="b">
        <f>IF(AC3731&lt;&gt;"No",TRUE, FALSE)</f>
        <v>0</v>
      </c>
      <c r="AA3731" s="111" t="b">
        <f>IF(H3730&lt;&gt;0, TRUE,FALSE)</f>
        <v>1</v>
      </c>
      <c r="AB3731" s="121" t="b">
        <f>IF(J3731&lt;&gt;0, TRUE, FALSE)</f>
        <v>1</v>
      </c>
      <c r="AC3731" t="s">
        <v>5</v>
      </c>
      <c r="AD3731"/>
    </row>
    <row r="3732" spans="1:30" ht="16">
      <c r="A3732" s="108" t="s">
        <v>6220</v>
      </c>
      <c r="B3732" s="108" t="s">
        <v>9</v>
      </c>
      <c r="C3732" s="111">
        <v>0</v>
      </c>
      <c r="D3732" s="108" t="s">
        <v>5</v>
      </c>
      <c r="E3732" s="108" t="s">
        <v>5</v>
      </c>
      <c r="F3732" s="121">
        <f>IF(AND(D3732="Yes",E3732="Yes"),3,IF(AND(D3732="No",E3732="No"),0,IF(AND(D3732="Yes",E3732="No"),1,2)))</f>
        <v>0</v>
      </c>
      <c r="G3732" s="121" t="str">
        <f>VLOOKUP(H3732, phone[#All], 2, 0)</f>
        <v>No Phone Service</v>
      </c>
      <c r="H3732" s="108">
        <v>0</v>
      </c>
      <c r="I3732" s="120" t="str">
        <f>VLOOKUP(J3732,internet[#All], 2, 0)</f>
        <v>DSL</v>
      </c>
      <c r="J3732" s="108">
        <v>1</v>
      </c>
      <c r="K3732" s="121" t="b">
        <f>IF(AND(my_practice[[#This Row],[phone_service]]&gt;0, my_practice[[#This Row],[internet_service]]&gt;0),TRUE,FALSE)</f>
        <v>0</v>
      </c>
      <c r="L3732" s="121" t="b">
        <f>IF(AND(my_practice[[#This Row],[phone_service]]=0, my_practice[[#This Row],[internet_service]]&gt;0),TRUE,FALSE)</f>
        <v>1</v>
      </c>
      <c r="M3732" s="121" t="b">
        <f>IF(AND(H3732&gt;0, J3732=0),TRUE,FALSE)</f>
        <v>0</v>
      </c>
      <c r="N3732" s="121" t="str">
        <f>VLOOKUP(O3732,contract[#All], 2, 0)</f>
        <v>1 Year</v>
      </c>
      <c r="O3732" s="108">
        <v>1</v>
      </c>
      <c r="P3732" s="108" t="s">
        <v>10</v>
      </c>
      <c r="Q3732" s="107">
        <v>24.85</v>
      </c>
      <c r="R3732" s="107">
        <v>788.05</v>
      </c>
      <c r="S3732" s="111">
        <f>my_practice[[#This Row],[total_charges]]/my_practice[[#This Row],[monthly_charges]]</f>
        <v>31.712273641851102</v>
      </c>
      <c r="T3732" s="107">
        <f>AVERAGE(R3732/S3732)</f>
        <v>24.85</v>
      </c>
      <c r="U3732" s="121">
        <f>MATCH(Q3732, T3732)</f>
        <v>1</v>
      </c>
      <c r="V3732" s="118">
        <f ca="1">TODAY()</f>
        <v>43705</v>
      </c>
      <c r="W3732" s="111">
        <f>ROUND(S3732*30.4, 0)</f>
        <v>964</v>
      </c>
      <c r="X3732" s="118">
        <f ca="1">V3732-W3732</f>
        <v>42741</v>
      </c>
      <c r="Y3732" s="121" t="b">
        <f>IF(B3732&lt;&gt;"Male", TRUE, FALSE)</f>
        <v>0</v>
      </c>
      <c r="Z3732" s="121" t="b">
        <f>IF(AC3732&lt;&gt;"No",TRUE, FALSE)</f>
        <v>0</v>
      </c>
      <c r="AA3732" s="111" t="b">
        <f>IF(H3731&lt;&gt;0, TRUE,FALSE)</f>
        <v>0</v>
      </c>
      <c r="AB3732" s="121" t="b">
        <f>IF(J3732&lt;&gt;0, TRUE, FALSE)</f>
        <v>1</v>
      </c>
      <c r="AC3732" t="s">
        <v>5</v>
      </c>
      <c r="AD3732"/>
    </row>
    <row r="3733" spans="1:30" ht="16">
      <c r="A3733" s="108" t="s">
        <v>1465</v>
      </c>
      <c r="B3733" s="108" t="s">
        <v>9</v>
      </c>
      <c r="C3733" s="111">
        <v>0</v>
      </c>
      <c r="D3733" s="108" t="s">
        <v>4</v>
      </c>
      <c r="E3733" s="108" t="s">
        <v>4</v>
      </c>
      <c r="F3733" s="121">
        <f>IF(AND(D3733="Yes",E3733="Yes"),3,IF(AND(D3733="No",E3733="No"),0,IF(AND(D3733="Yes",E3733="No"),1,2)))</f>
        <v>3</v>
      </c>
      <c r="G3733" s="121" t="str">
        <f>VLOOKUP(H3733, phone[#All], 2, 0)</f>
        <v>One Line</v>
      </c>
      <c r="H3733" s="108">
        <v>1</v>
      </c>
      <c r="I3733" s="120" t="str">
        <f>VLOOKUP(J3733,internet[#All], 2, 0)</f>
        <v>No Internet Service</v>
      </c>
      <c r="J3733" s="108">
        <v>0</v>
      </c>
      <c r="K3733" s="121" t="b">
        <f>IF(AND(my_practice[[#This Row],[phone_service]]&gt;0, my_practice[[#This Row],[internet_service]]&gt;0),TRUE,FALSE)</f>
        <v>0</v>
      </c>
      <c r="L3733" s="121" t="b">
        <f>IF(AND(my_practice[[#This Row],[phone_service]]=0, my_practice[[#This Row],[internet_service]]&gt;0),TRUE,FALSE)</f>
        <v>0</v>
      </c>
      <c r="M3733" s="121" t="b">
        <f>IF(AND(H3733&gt;0, J3733=0),TRUE,FALSE)</f>
        <v>1</v>
      </c>
      <c r="N3733" s="121" t="str">
        <f>VLOOKUP(O3733,contract[#All], 2, 0)</f>
        <v>Month-to-Month</v>
      </c>
      <c r="O3733" s="108">
        <v>0</v>
      </c>
      <c r="P3733" s="108" t="s">
        <v>10</v>
      </c>
      <c r="Q3733" s="107">
        <v>20.65</v>
      </c>
      <c r="R3733" s="107">
        <v>654.85</v>
      </c>
      <c r="S3733" s="111">
        <f>my_practice[[#This Row],[total_charges]]/my_practice[[#This Row],[monthly_charges]]</f>
        <v>31.711864406779664</v>
      </c>
      <c r="T3733" s="107">
        <f>AVERAGE(R3733/S3733)</f>
        <v>20.65</v>
      </c>
      <c r="U3733" s="121">
        <f>MATCH(Q3733, T3733)</f>
        <v>1</v>
      </c>
      <c r="V3733" s="118">
        <f ca="1">TODAY()</f>
        <v>43705</v>
      </c>
      <c r="W3733" s="111">
        <f>ROUND(S3733*30.4, 0)</f>
        <v>964</v>
      </c>
      <c r="X3733" s="118">
        <f ca="1">V3733-W3733</f>
        <v>42741</v>
      </c>
      <c r="Y3733" s="121" t="b">
        <f>IF(B3733&lt;&gt;"Male", TRUE, FALSE)</f>
        <v>0</v>
      </c>
      <c r="Z3733" s="121" t="b">
        <f>IF(AC3733&lt;&gt;"No",TRUE, FALSE)</f>
        <v>0</v>
      </c>
      <c r="AA3733" s="111" t="b">
        <f>IF(H3732&lt;&gt;0, TRUE,FALSE)</f>
        <v>0</v>
      </c>
      <c r="AB3733" s="121" t="b">
        <f>IF(J3733&lt;&gt;0, TRUE, FALSE)</f>
        <v>0</v>
      </c>
      <c r="AC3733" t="s">
        <v>5</v>
      </c>
      <c r="AD3733"/>
    </row>
    <row r="3734" spans="1:30" ht="16">
      <c r="A3734" s="108" t="s">
        <v>958</v>
      </c>
      <c r="B3734" s="108" t="s">
        <v>3</v>
      </c>
      <c r="C3734" s="111">
        <v>1</v>
      </c>
      <c r="D3734" s="108" t="s">
        <v>4</v>
      </c>
      <c r="E3734" s="108" t="s">
        <v>4</v>
      </c>
      <c r="F3734" s="121">
        <f>IF(AND(D3734="Yes",E3734="Yes"),3,IF(AND(D3734="No",E3734="No"),0,IF(AND(D3734="Yes",E3734="No"),1,2)))</f>
        <v>3</v>
      </c>
      <c r="G3734" s="121" t="str">
        <f>VLOOKUP(H3734, phone[#All], 2, 0)</f>
        <v>Two or More Lines</v>
      </c>
      <c r="H3734" s="108">
        <v>2</v>
      </c>
      <c r="I3734" s="120" t="str">
        <f>VLOOKUP(J3734,internet[#All], 2, 0)</f>
        <v>Fiber Optic</v>
      </c>
      <c r="J3734" s="108">
        <v>2</v>
      </c>
      <c r="K3734" s="121" t="b">
        <f>IF(AND(my_practice[[#This Row],[phone_service]]&gt;0, my_practice[[#This Row],[internet_service]]&gt;0),TRUE,FALSE)</f>
        <v>1</v>
      </c>
      <c r="L3734" s="121" t="b">
        <f>IF(AND(my_practice[[#This Row],[phone_service]]=0, my_practice[[#This Row],[internet_service]]&gt;0),TRUE,FALSE)</f>
        <v>0</v>
      </c>
      <c r="M3734" s="121" t="b">
        <f>IF(AND(H3734&gt;0, J3734=0),TRUE,FALSE)</f>
        <v>0</v>
      </c>
      <c r="N3734" s="121" t="str">
        <f>VLOOKUP(O3734,contract[#All], 2, 0)</f>
        <v>Month-to-Month</v>
      </c>
      <c r="O3734" s="108">
        <v>0</v>
      </c>
      <c r="P3734" s="108" t="s">
        <v>10</v>
      </c>
      <c r="Q3734" s="107">
        <v>91.35</v>
      </c>
      <c r="R3734" s="107">
        <v>2896.55</v>
      </c>
      <c r="S3734" s="111">
        <f>my_practice[[#This Row],[total_charges]]/my_practice[[#This Row],[monthly_charges]]</f>
        <v>31.708264915161472</v>
      </c>
      <c r="T3734" s="107">
        <f>AVERAGE(R3734/S3734)</f>
        <v>91.35</v>
      </c>
      <c r="U3734" s="121">
        <f>MATCH(Q3734, T3734)</f>
        <v>1</v>
      </c>
      <c r="V3734" s="118">
        <f ca="1">TODAY()</f>
        <v>43705</v>
      </c>
      <c r="W3734" s="111">
        <f>ROUND(S3734*30.4, 0)</f>
        <v>964</v>
      </c>
      <c r="X3734" s="118">
        <f ca="1">V3734-W3734</f>
        <v>42741</v>
      </c>
      <c r="Y3734" s="121" t="b">
        <f>IF(B3734&lt;&gt;"Male", TRUE, FALSE)</f>
        <v>1</v>
      </c>
      <c r="Z3734" s="121" t="b">
        <f>IF(AC3734&lt;&gt;"No",TRUE, FALSE)</f>
        <v>0</v>
      </c>
      <c r="AA3734" s="111" t="b">
        <f>IF(H3733&lt;&gt;0, TRUE,FALSE)</f>
        <v>1</v>
      </c>
      <c r="AB3734" s="121" t="b">
        <f>IF(J3734&lt;&gt;0, TRUE, FALSE)</f>
        <v>1</v>
      </c>
      <c r="AC3734" t="s">
        <v>5</v>
      </c>
      <c r="AD3734"/>
    </row>
    <row r="3735" spans="1:30" ht="16">
      <c r="A3735" s="108" t="s">
        <v>5726</v>
      </c>
      <c r="B3735" s="108" t="s">
        <v>9</v>
      </c>
      <c r="C3735" s="111">
        <v>0</v>
      </c>
      <c r="D3735" s="108" t="s">
        <v>5</v>
      </c>
      <c r="E3735" s="108" t="s">
        <v>5</v>
      </c>
      <c r="F3735" s="121">
        <f>IF(AND(D3735="Yes",E3735="Yes"),3,IF(AND(D3735="No",E3735="No"),0,IF(AND(D3735="Yes",E3735="No"),1,2)))</f>
        <v>0</v>
      </c>
      <c r="G3735" s="121" t="str">
        <f>VLOOKUP(H3735, phone[#All], 2, 0)</f>
        <v>Two or More Lines</v>
      </c>
      <c r="H3735" s="108">
        <v>2</v>
      </c>
      <c r="I3735" s="120" t="str">
        <f>VLOOKUP(J3735,internet[#All], 2, 0)</f>
        <v>Fiber Optic</v>
      </c>
      <c r="J3735" s="108">
        <v>2</v>
      </c>
      <c r="K3735" s="121" t="b">
        <f>IF(AND(my_practice[[#This Row],[phone_service]]&gt;0, my_practice[[#This Row],[internet_service]]&gt;0),TRUE,FALSE)</f>
        <v>1</v>
      </c>
      <c r="L3735" s="121" t="b">
        <f>IF(AND(my_practice[[#This Row],[phone_service]]=0, my_practice[[#This Row],[internet_service]]&gt;0),TRUE,FALSE)</f>
        <v>0</v>
      </c>
      <c r="M3735" s="121" t="b">
        <f>IF(AND(H3735&gt;0, J3735=0),TRUE,FALSE)</f>
        <v>0</v>
      </c>
      <c r="N3735" s="121" t="str">
        <f>VLOOKUP(O3735,contract[#All], 2, 0)</f>
        <v>Month-to-Month</v>
      </c>
      <c r="O3735" s="108">
        <v>0</v>
      </c>
      <c r="P3735" s="108" t="s">
        <v>17</v>
      </c>
      <c r="Q3735" s="107">
        <v>108.15</v>
      </c>
      <c r="R3735" s="107">
        <v>3432.9</v>
      </c>
      <c r="S3735" s="111">
        <f>my_practice[[#This Row],[total_charges]]/my_practice[[#This Row],[monthly_charges]]</f>
        <v>31.742024965325935</v>
      </c>
      <c r="T3735" s="107">
        <f>AVERAGE(R3735/S3735)</f>
        <v>108.15</v>
      </c>
      <c r="U3735" s="121">
        <f>MATCH(Q3735, T3735)</f>
        <v>1</v>
      </c>
      <c r="V3735" s="118">
        <f ca="1">TODAY()</f>
        <v>43705</v>
      </c>
      <c r="W3735" s="111">
        <f>ROUND(S3735*30.4, 0)</f>
        <v>965</v>
      </c>
      <c r="X3735" s="118">
        <f ca="1">V3735-W3735</f>
        <v>42740</v>
      </c>
      <c r="Y3735" s="121" t="b">
        <f>IF(B3735&lt;&gt;"Male", TRUE, FALSE)</f>
        <v>0</v>
      </c>
      <c r="Z3735" s="121" t="b">
        <f>IF(AC3735&lt;&gt;"No",TRUE, FALSE)</f>
        <v>1</v>
      </c>
      <c r="AA3735" s="111" t="b">
        <f>IF(H3734&lt;&gt;0, TRUE,FALSE)</f>
        <v>1</v>
      </c>
      <c r="AB3735" s="121" t="b">
        <f>IF(J3735&lt;&gt;0, TRUE, FALSE)</f>
        <v>1</v>
      </c>
      <c r="AC3735" t="s">
        <v>4</v>
      </c>
      <c r="AD3735"/>
    </row>
    <row r="3736" spans="1:30" ht="16">
      <c r="A3736" s="108" t="s">
        <v>1066</v>
      </c>
      <c r="B3736" s="108" t="s">
        <v>3</v>
      </c>
      <c r="C3736" s="111">
        <v>0</v>
      </c>
      <c r="D3736" s="108" t="s">
        <v>5</v>
      </c>
      <c r="E3736" s="108" t="s">
        <v>5</v>
      </c>
      <c r="F3736" s="121">
        <f>IF(AND(D3736="Yes",E3736="Yes"),3,IF(AND(D3736="No",E3736="No"),0,IF(AND(D3736="Yes",E3736="No"),1,2)))</f>
        <v>0</v>
      </c>
      <c r="G3736" s="121" t="str">
        <f>VLOOKUP(H3736, phone[#All], 2, 0)</f>
        <v>One Line</v>
      </c>
      <c r="H3736" s="108">
        <v>1</v>
      </c>
      <c r="I3736" s="120" t="str">
        <f>VLOOKUP(J3736,internet[#All], 2, 0)</f>
        <v>No Internet Service</v>
      </c>
      <c r="J3736" s="108">
        <v>0</v>
      </c>
      <c r="K3736" s="121" t="b">
        <f>IF(AND(my_practice[[#This Row],[phone_service]]&gt;0, my_practice[[#This Row],[internet_service]]&gt;0),TRUE,FALSE)</f>
        <v>0</v>
      </c>
      <c r="L3736" s="121" t="b">
        <f>IF(AND(my_practice[[#This Row],[phone_service]]=0, my_practice[[#This Row],[internet_service]]&gt;0),TRUE,FALSE)</f>
        <v>0</v>
      </c>
      <c r="M3736" s="121" t="b">
        <f>IF(AND(H3736&gt;0, J3736=0),TRUE,FALSE)</f>
        <v>1</v>
      </c>
      <c r="N3736" s="121" t="str">
        <f>VLOOKUP(O3736,contract[#All], 2, 0)</f>
        <v>1 Year</v>
      </c>
      <c r="O3736" s="108">
        <v>1</v>
      </c>
      <c r="P3736" s="108" t="s">
        <v>10</v>
      </c>
      <c r="Q3736" s="107">
        <v>19.55</v>
      </c>
      <c r="R3736" s="107">
        <v>620.75</v>
      </c>
      <c r="S3736" s="111">
        <f>my_practice[[#This Row],[total_charges]]/my_practice[[#This Row],[monthly_charges]]</f>
        <v>31.751918158567772</v>
      </c>
      <c r="T3736" s="107">
        <f>AVERAGE(R3736/S3736)</f>
        <v>19.55</v>
      </c>
      <c r="U3736" s="121">
        <f>MATCH(Q3736, T3736)</f>
        <v>1</v>
      </c>
      <c r="V3736" s="118">
        <f ca="1">TODAY()</f>
        <v>43705</v>
      </c>
      <c r="W3736" s="111">
        <f>ROUND(S3736*30.4, 0)</f>
        <v>965</v>
      </c>
      <c r="X3736" s="118">
        <f ca="1">V3736-W3736</f>
        <v>42740</v>
      </c>
      <c r="Y3736" s="121" t="b">
        <f>IF(B3736&lt;&gt;"Male", TRUE, FALSE)</f>
        <v>1</v>
      </c>
      <c r="Z3736" s="121" t="b">
        <f>IF(AC3736&lt;&gt;"No",TRUE, FALSE)</f>
        <v>0</v>
      </c>
      <c r="AA3736" s="111" t="b">
        <f>IF(H3735&lt;&gt;0, TRUE,FALSE)</f>
        <v>1</v>
      </c>
      <c r="AB3736" s="121" t="b">
        <f>IF(J3736&lt;&gt;0, TRUE, FALSE)</f>
        <v>0</v>
      </c>
      <c r="AC3736" t="s">
        <v>5</v>
      </c>
      <c r="AD3736"/>
    </row>
    <row r="3737" spans="1:30" ht="16">
      <c r="A3737" s="108" t="s">
        <v>6960</v>
      </c>
      <c r="B3737" s="108" t="s">
        <v>9</v>
      </c>
      <c r="C3737" s="111">
        <v>0</v>
      </c>
      <c r="D3737" s="108" t="s">
        <v>4</v>
      </c>
      <c r="E3737" s="108" t="s">
        <v>4</v>
      </c>
      <c r="F3737" s="121">
        <f>IF(AND(D3737="Yes",E3737="Yes"),3,IF(AND(D3737="No",E3737="No"),0,IF(AND(D3737="Yes",E3737="No"),1,2)))</f>
        <v>3</v>
      </c>
      <c r="G3737" s="121" t="str">
        <f>VLOOKUP(H3737, phone[#All], 2, 0)</f>
        <v>No Phone Service</v>
      </c>
      <c r="H3737" s="108">
        <v>0</v>
      </c>
      <c r="I3737" s="120" t="str">
        <f>VLOOKUP(J3737,internet[#All], 2, 0)</f>
        <v>DSL</v>
      </c>
      <c r="J3737" s="108">
        <v>1</v>
      </c>
      <c r="K3737" s="121" t="b">
        <f>IF(AND(my_practice[[#This Row],[phone_service]]&gt;0, my_practice[[#This Row],[internet_service]]&gt;0),TRUE,FALSE)</f>
        <v>0</v>
      </c>
      <c r="L3737" s="121" t="b">
        <f>IF(AND(my_practice[[#This Row],[phone_service]]=0, my_practice[[#This Row],[internet_service]]&gt;0),TRUE,FALSE)</f>
        <v>1</v>
      </c>
      <c r="M3737" s="121" t="b">
        <f>IF(AND(H3737&gt;0, J3737=0),TRUE,FALSE)</f>
        <v>0</v>
      </c>
      <c r="N3737" s="121" t="str">
        <f>VLOOKUP(O3737,contract[#All], 2, 0)</f>
        <v>1 Year</v>
      </c>
      <c r="O3737" s="108">
        <v>1</v>
      </c>
      <c r="P3737" s="108" t="s">
        <v>10</v>
      </c>
      <c r="Q3737" s="107">
        <v>36.25</v>
      </c>
      <c r="R3737" s="107">
        <v>1151.05</v>
      </c>
      <c r="S3737" s="111">
        <f>my_practice[[#This Row],[total_charges]]/my_practice[[#This Row],[monthly_charges]]</f>
        <v>31.753103448275862</v>
      </c>
      <c r="T3737" s="107">
        <f>AVERAGE(R3737/S3737)</f>
        <v>36.25</v>
      </c>
      <c r="U3737" s="121">
        <f>MATCH(Q3737, T3737)</f>
        <v>1</v>
      </c>
      <c r="V3737" s="118">
        <f ca="1">TODAY()</f>
        <v>43705</v>
      </c>
      <c r="W3737" s="111">
        <f>ROUND(S3737*30.4, 0)</f>
        <v>965</v>
      </c>
      <c r="X3737" s="118">
        <f ca="1">V3737-W3737</f>
        <v>42740</v>
      </c>
      <c r="Y3737" s="121" t="b">
        <f>IF(B3737&lt;&gt;"Male", TRUE, FALSE)</f>
        <v>0</v>
      </c>
      <c r="Z3737" s="121" t="b">
        <f>IF(AC3737&lt;&gt;"No",TRUE, FALSE)</f>
        <v>0</v>
      </c>
      <c r="AA3737" s="111" t="b">
        <f>IF(H3736&lt;&gt;0, TRUE,FALSE)</f>
        <v>1</v>
      </c>
      <c r="AB3737" s="121" t="b">
        <f>IF(J3737&lt;&gt;0, TRUE, FALSE)</f>
        <v>1</v>
      </c>
      <c r="AC3737" t="s">
        <v>5</v>
      </c>
      <c r="AD3737"/>
    </row>
    <row r="3738" spans="1:30" ht="16">
      <c r="A3738" s="108" t="s">
        <v>2689</v>
      </c>
      <c r="B3738" s="108" t="s">
        <v>9</v>
      </c>
      <c r="C3738" s="111">
        <v>0</v>
      </c>
      <c r="D3738" s="108" t="s">
        <v>5</v>
      </c>
      <c r="E3738" s="108" t="s">
        <v>5</v>
      </c>
      <c r="F3738" s="121">
        <f>IF(AND(D3738="Yes",E3738="Yes"),3,IF(AND(D3738="No",E3738="No"),0,IF(AND(D3738="Yes",E3738="No"),1,2)))</f>
        <v>0</v>
      </c>
      <c r="G3738" s="121" t="str">
        <f>VLOOKUP(H3738, phone[#All], 2, 0)</f>
        <v>One Line</v>
      </c>
      <c r="H3738" s="108">
        <v>1</v>
      </c>
      <c r="I3738" s="120" t="str">
        <f>VLOOKUP(J3738,internet[#All], 2, 0)</f>
        <v>No Internet Service</v>
      </c>
      <c r="J3738" s="108">
        <v>0</v>
      </c>
      <c r="K3738" s="121" t="b">
        <f>IF(AND(my_practice[[#This Row],[phone_service]]&gt;0, my_practice[[#This Row],[internet_service]]&gt;0),TRUE,FALSE)</f>
        <v>0</v>
      </c>
      <c r="L3738" s="121" t="b">
        <f>IF(AND(my_practice[[#This Row],[phone_service]]=0, my_practice[[#This Row],[internet_service]]&gt;0),TRUE,FALSE)</f>
        <v>0</v>
      </c>
      <c r="M3738" s="121" t="b">
        <f>IF(AND(H3738&gt;0, J3738=0),TRUE,FALSE)</f>
        <v>1</v>
      </c>
      <c r="N3738" s="121" t="str">
        <f>VLOOKUP(O3738,contract[#All], 2, 0)</f>
        <v>1 Year</v>
      </c>
      <c r="O3738" s="108">
        <v>1</v>
      </c>
      <c r="P3738" s="108" t="s">
        <v>10</v>
      </c>
      <c r="Q3738" s="107">
        <v>19.7</v>
      </c>
      <c r="R3738" s="107">
        <v>625.04999999999995</v>
      </c>
      <c r="S3738" s="111">
        <f>my_practice[[#This Row],[total_charges]]/my_practice[[#This Row],[monthly_charges]]</f>
        <v>31.728426395939085</v>
      </c>
      <c r="T3738" s="107">
        <f>AVERAGE(R3738/S3738)</f>
        <v>19.7</v>
      </c>
      <c r="U3738" s="121">
        <f>MATCH(Q3738, T3738)</f>
        <v>1</v>
      </c>
      <c r="V3738" s="118">
        <f ca="1">TODAY()</f>
        <v>43705</v>
      </c>
      <c r="W3738" s="111">
        <f>ROUND(S3738*30.4, 0)</f>
        <v>965</v>
      </c>
      <c r="X3738" s="118">
        <f ca="1">V3738-W3738</f>
        <v>42740</v>
      </c>
      <c r="Y3738" s="121" t="b">
        <f>IF(B3738&lt;&gt;"Male", TRUE, FALSE)</f>
        <v>0</v>
      </c>
      <c r="Z3738" s="121" t="b">
        <f>IF(AC3738&lt;&gt;"No",TRUE, FALSE)</f>
        <v>0</v>
      </c>
      <c r="AA3738" s="111" t="b">
        <f>IF(H3737&lt;&gt;0, TRUE,FALSE)</f>
        <v>0</v>
      </c>
      <c r="AB3738" s="121" t="b">
        <f>IF(J3738&lt;&gt;0, TRUE, FALSE)</f>
        <v>0</v>
      </c>
      <c r="AC3738" t="s">
        <v>5</v>
      </c>
      <c r="AD3738"/>
    </row>
    <row r="3739" spans="1:30" ht="16">
      <c r="A3739" s="108" t="s">
        <v>2923</v>
      </c>
      <c r="B3739" s="108" t="s">
        <v>9</v>
      </c>
      <c r="C3739" s="111">
        <v>1</v>
      </c>
      <c r="D3739" s="108" t="s">
        <v>4</v>
      </c>
      <c r="E3739" s="108" t="s">
        <v>5</v>
      </c>
      <c r="F3739" s="121">
        <f>IF(AND(D3739="Yes",E3739="Yes"),3,IF(AND(D3739="No",E3739="No"),0,IF(AND(D3739="Yes",E3739="No"),1,2)))</f>
        <v>1</v>
      </c>
      <c r="G3739" s="121" t="str">
        <f>VLOOKUP(H3739, phone[#All], 2, 0)</f>
        <v>Two or More Lines</v>
      </c>
      <c r="H3739" s="108">
        <v>2</v>
      </c>
      <c r="I3739" s="120" t="str">
        <f>VLOOKUP(J3739,internet[#All], 2, 0)</f>
        <v>Fiber Optic</v>
      </c>
      <c r="J3739" s="108">
        <v>2</v>
      </c>
      <c r="K3739" s="121" t="b">
        <f>IF(AND(my_practice[[#This Row],[phone_service]]&gt;0, my_practice[[#This Row],[internet_service]]&gt;0),TRUE,FALSE)</f>
        <v>1</v>
      </c>
      <c r="L3739" s="121" t="b">
        <f>IF(AND(my_practice[[#This Row],[phone_service]]=0, my_practice[[#This Row],[internet_service]]&gt;0),TRUE,FALSE)</f>
        <v>0</v>
      </c>
      <c r="M3739" s="121" t="b">
        <f>IF(AND(H3739&gt;0, J3739=0),TRUE,FALSE)</f>
        <v>0</v>
      </c>
      <c r="N3739" s="121" t="str">
        <f>VLOOKUP(O3739,contract[#All], 2, 0)</f>
        <v>Month-to-Month</v>
      </c>
      <c r="O3739" s="108">
        <v>0</v>
      </c>
      <c r="P3739" s="108" t="s">
        <v>7</v>
      </c>
      <c r="Q3739" s="107">
        <v>93.5</v>
      </c>
      <c r="R3739" s="107">
        <v>2970.8</v>
      </c>
      <c r="S3739" s="111">
        <f>my_practice[[#This Row],[total_charges]]/my_practice[[#This Row],[monthly_charges]]</f>
        <v>31.773262032085565</v>
      </c>
      <c r="T3739" s="107">
        <f>AVERAGE(R3739/S3739)</f>
        <v>93.5</v>
      </c>
      <c r="U3739" s="121">
        <f>MATCH(Q3739, T3739)</f>
        <v>1</v>
      </c>
      <c r="V3739" s="118">
        <f ca="1">TODAY()</f>
        <v>43705</v>
      </c>
      <c r="W3739" s="111">
        <f>ROUND(S3739*30.4, 0)</f>
        <v>966</v>
      </c>
      <c r="X3739" s="118">
        <f ca="1">V3739-W3739</f>
        <v>42739</v>
      </c>
      <c r="Y3739" s="121" t="b">
        <f>IF(B3739&lt;&gt;"Male", TRUE, FALSE)</f>
        <v>0</v>
      </c>
      <c r="Z3739" s="121" t="b">
        <f>IF(AC3739&lt;&gt;"No",TRUE, FALSE)</f>
        <v>0</v>
      </c>
      <c r="AA3739" s="111" t="b">
        <f>IF(H3738&lt;&gt;0, TRUE,FALSE)</f>
        <v>1</v>
      </c>
      <c r="AB3739" s="121" t="b">
        <f>IF(J3739&lt;&gt;0, TRUE, FALSE)</f>
        <v>1</v>
      </c>
      <c r="AC3739" t="s">
        <v>5</v>
      </c>
      <c r="AD3739"/>
    </row>
    <row r="3740" spans="1:30" ht="16">
      <c r="A3740" s="108" t="s">
        <v>1125</v>
      </c>
      <c r="B3740" s="108" t="s">
        <v>9</v>
      </c>
      <c r="C3740" s="111">
        <v>0</v>
      </c>
      <c r="D3740" s="108" t="s">
        <v>4</v>
      </c>
      <c r="E3740" s="108" t="s">
        <v>5</v>
      </c>
      <c r="F3740" s="121">
        <f>IF(AND(D3740="Yes",E3740="Yes"),3,IF(AND(D3740="No",E3740="No"),0,IF(AND(D3740="Yes",E3740="No"),1,2)))</f>
        <v>1</v>
      </c>
      <c r="G3740" s="121" t="str">
        <f>VLOOKUP(H3740, phone[#All], 2, 0)</f>
        <v>Two or More Lines</v>
      </c>
      <c r="H3740" s="108">
        <v>2</v>
      </c>
      <c r="I3740" s="120" t="str">
        <f>VLOOKUP(J3740,internet[#All], 2, 0)</f>
        <v>Fiber Optic</v>
      </c>
      <c r="J3740" s="108">
        <v>2</v>
      </c>
      <c r="K3740" s="121" t="b">
        <f>IF(AND(my_practice[[#This Row],[phone_service]]&gt;0, my_practice[[#This Row],[internet_service]]&gt;0),TRUE,FALSE)</f>
        <v>1</v>
      </c>
      <c r="L3740" s="121" t="b">
        <f>IF(AND(my_practice[[#This Row],[phone_service]]=0, my_practice[[#This Row],[internet_service]]&gt;0),TRUE,FALSE)</f>
        <v>0</v>
      </c>
      <c r="M3740" s="121" t="b">
        <f>IF(AND(H3740&gt;0, J3740=0),TRUE,FALSE)</f>
        <v>0</v>
      </c>
      <c r="N3740" s="121" t="str">
        <f>VLOOKUP(O3740,contract[#All], 2, 0)</f>
        <v>Month-to-Month</v>
      </c>
      <c r="O3740" s="108">
        <v>0</v>
      </c>
      <c r="P3740" s="108" t="s">
        <v>17</v>
      </c>
      <c r="Q3740" s="107">
        <v>98.85</v>
      </c>
      <c r="R3740" s="107">
        <v>3145.9</v>
      </c>
      <c r="S3740" s="111">
        <f>my_practice[[#This Row],[total_charges]]/my_practice[[#This Row],[monthly_charges]]</f>
        <v>31.824987354577647</v>
      </c>
      <c r="T3740" s="107">
        <f>AVERAGE(R3740/S3740)</f>
        <v>98.85</v>
      </c>
      <c r="U3740" s="121">
        <f>MATCH(Q3740, T3740)</f>
        <v>1</v>
      </c>
      <c r="V3740" s="118">
        <f ca="1">TODAY()</f>
        <v>43705</v>
      </c>
      <c r="W3740" s="111">
        <f>ROUND(S3740*30.4, 0)</f>
        <v>967</v>
      </c>
      <c r="X3740" s="118">
        <f ca="1">V3740-W3740</f>
        <v>42738</v>
      </c>
      <c r="Y3740" s="121" t="b">
        <f>IF(B3740&lt;&gt;"Male", TRUE, FALSE)</f>
        <v>0</v>
      </c>
      <c r="Z3740" s="121" t="b">
        <f>IF(AC3740&lt;&gt;"No",TRUE, FALSE)</f>
        <v>0</v>
      </c>
      <c r="AA3740" s="111" t="b">
        <f>IF(H3739&lt;&gt;0, TRUE,FALSE)</f>
        <v>1</v>
      </c>
      <c r="AB3740" s="121" t="b">
        <f>IF(J3740&lt;&gt;0, TRUE, FALSE)</f>
        <v>1</v>
      </c>
      <c r="AC3740" t="s">
        <v>5</v>
      </c>
      <c r="AD3740"/>
    </row>
    <row r="3741" spans="1:30" ht="16">
      <c r="A3741" s="108" t="s">
        <v>6038</v>
      </c>
      <c r="B3741" s="108" t="s">
        <v>9</v>
      </c>
      <c r="C3741" s="111">
        <v>0</v>
      </c>
      <c r="D3741" s="108" t="s">
        <v>4</v>
      </c>
      <c r="E3741" s="108" t="s">
        <v>4</v>
      </c>
      <c r="F3741" s="121">
        <f>IF(AND(D3741="Yes",E3741="Yes"),3,IF(AND(D3741="No",E3741="No"),0,IF(AND(D3741="Yes",E3741="No"),1,2)))</f>
        <v>3</v>
      </c>
      <c r="G3741" s="121" t="str">
        <f>VLOOKUP(H3741, phone[#All], 2, 0)</f>
        <v>Two or More Lines</v>
      </c>
      <c r="H3741" s="108">
        <v>2</v>
      </c>
      <c r="I3741" s="120" t="str">
        <f>VLOOKUP(J3741,internet[#All], 2, 0)</f>
        <v>No Internet Service</v>
      </c>
      <c r="J3741" s="108">
        <v>0</v>
      </c>
      <c r="K3741" s="121" t="b">
        <f>IF(AND(my_practice[[#This Row],[phone_service]]&gt;0, my_practice[[#This Row],[internet_service]]&gt;0),TRUE,FALSE)</f>
        <v>0</v>
      </c>
      <c r="L3741" s="121" t="b">
        <f>IF(AND(my_practice[[#This Row],[phone_service]]=0, my_practice[[#This Row],[internet_service]]&gt;0),TRUE,FALSE)</f>
        <v>0</v>
      </c>
      <c r="M3741" s="121" t="b">
        <f>IF(AND(H3741&gt;0, J3741=0),TRUE,FALSE)</f>
        <v>1</v>
      </c>
      <c r="N3741" s="121" t="str">
        <f>VLOOKUP(O3741,contract[#All], 2, 0)</f>
        <v>2 Year</v>
      </c>
      <c r="O3741" s="108">
        <v>2</v>
      </c>
      <c r="P3741" s="108" t="s">
        <v>13</v>
      </c>
      <c r="Q3741" s="107">
        <v>25.45</v>
      </c>
      <c r="R3741" s="107">
        <v>809.25</v>
      </c>
      <c r="S3741" s="111">
        <f>my_practice[[#This Row],[total_charges]]/my_practice[[#This Row],[monthly_charges]]</f>
        <v>31.797642436149314</v>
      </c>
      <c r="T3741" s="107">
        <f>AVERAGE(R3741/S3741)</f>
        <v>25.45</v>
      </c>
      <c r="U3741" s="121">
        <f>MATCH(Q3741, T3741)</f>
        <v>1</v>
      </c>
      <c r="V3741" s="118">
        <f ca="1">TODAY()</f>
        <v>43705</v>
      </c>
      <c r="W3741" s="111">
        <f>ROUND(S3741*30.4, 0)</f>
        <v>967</v>
      </c>
      <c r="X3741" s="118">
        <f ca="1">V3741-W3741</f>
        <v>42738</v>
      </c>
      <c r="Y3741" s="121" t="b">
        <f>IF(B3741&lt;&gt;"Male", TRUE, FALSE)</f>
        <v>0</v>
      </c>
      <c r="Z3741" s="121" t="b">
        <f>IF(AC3741&lt;&gt;"No",TRUE, FALSE)</f>
        <v>0</v>
      </c>
      <c r="AA3741" s="111" t="b">
        <f>IF(H3740&lt;&gt;0, TRUE,FALSE)</f>
        <v>1</v>
      </c>
      <c r="AB3741" s="121" t="b">
        <f>IF(J3741&lt;&gt;0, TRUE, FALSE)</f>
        <v>0</v>
      </c>
      <c r="AC3741" t="s">
        <v>5</v>
      </c>
      <c r="AD3741"/>
    </row>
    <row r="3742" spans="1:30" ht="16">
      <c r="A3742" s="108" t="s">
        <v>3284</v>
      </c>
      <c r="B3742" s="108" t="s">
        <v>9</v>
      </c>
      <c r="C3742" s="111">
        <v>0</v>
      </c>
      <c r="D3742" s="108" t="s">
        <v>5</v>
      </c>
      <c r="E3742" s="108" t="s">
        <v>5</v>
      </c>
      <c r="F3742" s="121">
        <f>IF(AND(D3742="Yes",E3742="Yes"),3,IF(AND(D3742="No",E3742="No"),0,IF(AND(D3742="Yes",E3742="No"),1,2)))</f>
        <v>0</v>
      </c>
      <c r="G3742" s="121" t="str">
        <f>VLOOKUP(H3742, phone[#All], 2, 0)</f>
        <v>One Line</v>
      </c>
      <c r="H3742" s="108">
        <v>1</v>
      </c>
      <c r="I3742" s="120" t="str">
        <f>VLOOKUP(J3742,internet[#All], 2, 0)</f>
        <v>Fiber Optic</v>
      </c>
      <c r="J3742" s="108">
        <v>2</v>
      </c>
      <c r="K3742" s="121" t="b">
        <f>IF(AND(my_practice[[#This Row],[phone_service]]&gt;0, my_practice[[#This Row],[internet_service]]&gt;0),TRUE,FALSE)</f>
        <v>1</v>
      </c>
      <c r="L3742" s="121" t="b">
        <f>IF(AND(my_practice[[#This Row],[phone_service]]=0, my_practice[[#This Row],[internet_service]]&gt;0),TRUE,FALSE)</f>
        <v>0</v>
      </c>
      <c r="M3742" s="121" t="b">
        <f>IF(AND(H3742&gt;0, J3742=0),TRUE,FALSE)</f>
        <v>0</v>
      </c>
      <c r="N3742" s="121" t="str">
        <f>VLOOKUP(O3742,contract[#All], 2, 0)</f>
        <v>Month-to-Month</v>
      </c>
      <c r="O3742" s="108">
        <v>0</v>
      </c>
      <c r="P3742" s="108" t="s">
        <v>7</v>
      </c>
      <c r="Q3742" s="107">
        <v>68.25</v>
      </c>
      <c r="R3742" s="107">
        <v>2171.15</v>
      </c>
      <c r="S3742" s="111">
        <f>my_practice[[#This Row],[total_charges]]/my_practice[[#This Row],[monthly_charges]]</f>
        <v>31.811721611721612</v>
      </c>
      <c r="T3742" s="107">
        <f>AVERAGE(R3742/S3742)</f>
        <v>68.25</v>
      </c>
      <c r="U3742" s="121">
        <f>MATCH(Q3742, T3742)</f>
        <v>1</v>
      </c>
      <c r="V3742" s="118">
        <f ca="1">TODAY()</f>
        <v>43705</v>
      </c>
      <c r="W3742" s="111">
        <f>ROUND(S3742*30.4, 0)</f>
        <v>967</v>
      </c>
      <c r="X3742" s="118">
        <f ca="1">V3742-W3742</f>
        <v>42738</v>
      </c>
      <c r="Y3742" s="121" t="b">
        <f>IF(B3742&lt;&gt;"Male", TRUE, FALSE)</f>
        <v>0</v>
      </c>
      <c r="Z3742" s="121" t="b">
        <f>IF(AC3742&lt;&gt;"No",TRUE, FALSE)</f>
        <v>1</v>
      </c>
      <c r="AA3742" s="111" t="b">
        <f>IF(H3741&lt;&gt;0, TRUE,FALSE)</f>
        <v>1</v>
      </c>
      <c r="AB3742" s="121" t="b">
        <f>IF(J3742&lt;&gt;0, TRUE, FALSE)</f>
        <v>1</v>
      </c>
      <c r="AC3742" t="s">
        <v>4</v>
      </c>
      <c r="AD3742"/>
    </row>
    <row r="3743" spans="1:30" ht="16">
      <c r="A3743" s="108" t="s">
        <v>185</v>
      </c>
      <c r="B3743" s="108" t="s">
        <v>3</v>
      </c>
      <c r="C3743" s="111">
        <v>0</v>
      </c>
      <c r="D3743" s="108" t="s">
        <v>5</v>
      </c>
      <c r="E3743" s="108" t="s">
        <v>5</v>
      </c>
      <c r="F3743" s="121">
        <f>IF(AND(D3743="Yes",E3743="Yes"),3,IF(AND(D3743="No",E3743="No"),0,IF(AND(D3743="Yes",E3743="No"),1,2)))</f>
        <v>0</v>
      </c>
      <c r="G3743" s="121" t="str">
        <f>VLOOKUP(H3743, phone[#All], 2, 0)</f>
        <v>One Line</v>
      </c>
      <c r="H3743" s="108">
        <v>1</v>
      </c>
      <c r="I3743" s="120" t="str">
        <f>VLOOKUP(J3743,internet[#All], 2, 0)</f>
        <v>No Internet Service</v>
      </c>
      <c r="J3743" s="108">
        <v>0</v>
      </c>
      <c r="K3743" s="121" t="b">
        <f>IF(AND(my_practice[[#This Row],[phone_service]]&gt;0, my_practice[[#This Row],[internet_service]]&gt;0),TRUE,FALSE)</f>
        <v>0</v>
      </c>
      <c r="L3743" s="121" t="b">
        <f>IF(AND(my_practice[[#This Row],[phone_service]]=0, my_practice[[#This Row],[internet_service]]&gt;0),TRUE,FALSE)</f>
        <v>0</v>
      </c>
      <c r="M3743" s="121" t="b">
        <f>IF(AND(H3743&gt;0, J3743=0),TRUE,FALSE)</f>
        <v>1</v>
      </c>
      <c r="N3743" s="121" t="str">
        <f>VLOOKUP(O3743,contract[#All], 2, 0)</f>
        <v>1 Year</v>
      </c>
      <c r="O3743" s="108">
        <v>1</v>
      </c>
      <c r="P3743" s="108" t="s">
        <v>13</v>
      </c>
      <c r="Q3743" s="107">
        <v>20.55</v>
      </c>
      <c r="R3743" s="107">
        <v>654.54999999999995</v>
      </c>
      <c r="S3743" s="111">
        <f>my_practice[[#This Row],[total_charges]]/my_practice[[#This Row],[monthly_charges]]</f>
        <v>31.85158150851581</v>
      </c>
      <c r="T3743" s="107">
        <f>AVERAGE(R3743/S3743)</f>
        <v>20.55</v>
      </c>
      <c r="U3743" s="121">
        <f>MATCH(Q3743, T3743)</f>
        <v>1</v>
      </c>
      <c r="V3743" s="118">
        <f ca="1">TODAY()</f>
        <v>43705</v>
      </c>
      <c r="W3743" s="111">
        <f>ROUND(S3743*30.4, 0)</f>
        <v>968</v>
      </c>
      <c r="X3743" s="118">
        <f ca="1">V3743-W3743</f>
        <v>42737</v>
      </c>
      <c r="Y3743" s="121" t="b">
        <f>IF(B3743&lt;&gt;"Male", TRUE, FALSE)</f>
        <v>1</v>
      </c>
      <c r="Z3743" s="121" t="b">
        <f>IF(AC3743&lt;&gt;"No",TRUE, FALSE)</f>
        <v>0</v>
      </c>
      <c r="AA3743" s="111" t="b">
        <f>IF(H3742&lt;&gt;0, TRUE,FALSE)</f>
        <v>1</v>
      </c>
      <c r="AB3743" s="121" t="b">
        <f>IF(J3743&lt;&gt;0, TRUE, FALSE)</f>
        <v>0</v>
      </c>
      <c r="AC3743" t="s">
        <v>5</v>
      </c>
      <c r="AD3743"/>
    </row>
    <row r="3744" spans="1:30" ht="16">
      <c r="A3744" s="108" t="s">
        <v>2455</v>
      </c>
      <c r="B3744" s="108" t="s">
        <v>3</v>
      </c>
      <c r="C3744" s="111">
        <v>1</v>
      </c>
      <c r="D3744" s="108" t="s">
        <v>5</v>
      </c>
      <c r="E3744" s="108" t="s">
        <v>5</v>
      </c>
      <c r="F3744" s="121">
        <f>IF(AND(D3744="Yes",E3744="Yes"),3,IF(AND(D3744="No",E3744="No"),0,IF(AND(D3744="Yes",E3744="No"),1,2)))</f>
        <v>0</v>
      </c>
      <c r="G3744" s="121" t="str">
        <f>VLOOKUP(H3744, phone[#All], 2, 0)</f>
        <v>Two or More Lines</v>
      </c>
      <c r="H3744" s="108">
        <v>2</v>
      </c>
      <c r="I3744" s="120" t="str">
        <f>VLOOKUP(J3744,internet[#All], 2, 0)</f>
        <v>Fiber Optic</v>
      </c>
      <c r="J3744" s="108">
        <v>2</v>
      </c>
      <c r="K3744" s="121" t="b">
        <f>IF(AND(my_practice[[#This Row],[phone_service]]&gt;0, my_practice[[#This Row],[internet_service]]&gt;0),TRUE,FALSE)</f>
        <v>1</v>
      </c>
      <c r="L3744" s="121" t="b">
        <f>IF(AND(my_practice[[#This Row],[phone_service]]=0, my_practice[[#This Row],[internet_service]]&gt;0),TRUE,FALSE)</f>
        <v>0</v>
      </c>
      <c r="M3744" s="121" t="b">
        <f>IF(AND(H3744&gt;0, J3744=0),TRUE,FALSE)</f>
        <v>0</v>
      </c>
      <c r="N3744" s="121" t="str">
        <f>VLOOKUP(O3744,contract[#All], 2, 0)</f>
        <v>Month-to-Month</v>
      </c>
      <c r="O3744" s="108">
        <v>0</v>
      </c>
      <c r="P3744" s="108" t="s">
        <v>7</v>
      </c>
      <c r="Q3744" s="107">
        <v>99.95</v>
      </c>
      <c r="R3744" s="107">
        <v>3186.65</v>
      </c>
      <c r="S3744" s="111">
        <f>my_practice[[#This Row],[total_charges]]/my_practice[[#This Row],[monthly_charges]]</f>
        <v>31.882441220610303</v>
      </c>
      <c r="T3744" s="107">
        <f>AVERAGE(R3744/S3744)</f>
        <v>99.95</v>
      </c>
      <c r="U3744" s="121">
        <f>MATCH(Q3744, T3744)</f>
        <v>1</v>
      </c>
      <c r="V3744" s="118">
        <f ca="1">TODAY()</f>
        <v>43705</v>
      </c>
      <c r="W3744" s="111">
        <f>ROUND(S3744*30.4, 0)</f>
        <v>969</v>
      </c>
      <c r="X3744" s="118">
        <f ca="1">V3744-W3744</f>
        <v>42736</v>
      </c>
      <c r="Y3744" s="121" t="b">
        <f>IF(B3744&lt;&gt;"Male", TRUE, FALSE)</f>
        <v>1</v>
      </c>
      <c r="Z3744" s="121" t="b">
        <f>IF(AC3744&lt;&gt;"No",TRUE, FALSE)</f>
        <v>1</v>
      </c>
      <c r="AA3744" s="111" t="b">
        <f>IF(H3743&lt;&gt;0, TRUE,FALSE)</f>
        <v>1</v>
      </c>
      <c r="AB3744" s="121" t="b">
        <f>IF(J3744&lt;&gt;0, TRUE, FALSE)</f>
        <v>1</v>
      </c>
      <c r="AC3744" t="s">
        <v>4</v>
      </c>
      <c r="AD3744"/>
    </row>
    <row r="3745" spans="1:30" ht="16">
      <c r="A3745" s="108" t="s">
        <v>2151</v>
      </c>
      <c r="B3745" s="108" t="s">
        <v>3</v>
      </c>
      <c r="C3745" s="111">
        <v>0</v>
      </c>
      <c r="D3745" s="108" t="s">
        <v>4</v>
      </c>
      <c r="E3745" s="108" t="s">
        <v>4</v>
      </c>
      <c r="F3745" s="121">
        <f>IF(AND(D3745="Yes",E3745="Yes"),3,IF(AND(D3745="No",E3745="No"),0,IF(AND(D3745="Yes",E3745="No"),1,2)))</f>
        <v>3</v>
      </c>
      <c r="G3745" s="121" t="str">
        <f>VLOOKUP(H3745, phone[#All], 2, 0)</f>
        <v>Two or More Lines</v>
      </c>
      <c r="H3745" s="108">
        <v>2</v>
      </c>
      <c r="I3745" s="120" t="str">
        <f>VLOOKUP(J3745,internet[#All], 2, 0)</f>
        <v>Fiber Optic</v>
      </c>
      <c r="J3745" s="108">
        <v>2</v>
      </c>
      <c r="K3745" s="121" t="b">
        <f>IF(AND(my_practice[[#This Row],[phone_service]]&gt;0, my_practice[[#This Row],[internet_service]]&gt;0),TRUE,FALSE)</f>
        <v>1</v>
      </c>
      <c r="L3745" s="121" t="b">
        <f>IF(AND(my_practice[[#This Row],[phone_service]]=0, my_practice[[#This Row],[internet_service]]&gt;0),TRUE,FALSE)</f>
        <v>0</v>
      </c>
      <c r="M3745" s="121" t="b">
        <f>IF(AND(H3745&gt;0, J3745=0),TRUE,FALSE)</f>
        <v>0</v>
      </c>
      <c r="N3745" s="121" t="str">
        <f>VLOOKUP(O3745,contract[#All], 2, 0)</f>
        <v>Month-to-Month</v>
      </c>
      <c r="O3745" s="108">
        <v>0</v>
      </c>
      <c r="P3745" s="108" t="s">
        <v>17</v>
      </c>
      <c r="Q3745" s="107">
        <v>86.15</v>
      </c>
      <c r="R3745" s="107">
        <v>2745.7</v>
      </c>
      <c r="S3745" s="111">
        <f>my_practice[[#This Row],[total_charges]]/my_practice[[#This Row],[monthly_charges]]</f>
        <v>31.871154962275096</v>
      </c>
      <c r="T3745" s="107">
        <f>AVERAGE(R3745/S3745)</f>
        <v>86.15</v>
      </c>
      <c r="U3745" s="121">
        <f>MATCH(Q3745, T3745)</f>
        <v>1</v>
      </c>
      <c r="V3745" s="118">
        <f ca="1">TODAY()</f>
        <v>43705</v>
      </c>
      <c r="W3745" s="111">
        <f>ROUND(S3745*30.4, 0)</f>
        <v>969</v>
      </c>
      <c r="X3745" s="118">
        <f ca="1">V3745-W3745</f>
        <v>42736</v>
      </c>
      <c r="Y3745" s="121" t="b">
        <f>IF(B3745&lt;&gt;"Male", TRUE, FALSE)</f>
        <v>1</v>
      </c>
      <c r="Z3745" s="121" t="b">
        <f>IF(AC3745&lt;&gt;"No",TRUE, FALSE)</f>
        <v>1</v>
      </c>
      <c r="AA3745" s="111" t="b">
        <f>IF(H3744&lt;&gt;0, TRUE,FALSE)</f>
        <v>1</v>
      </c>
      <c r="AB3745" s="121" t="b">
        <f>IF(J3745&lt;&gt;0, TRUE, FALSE)</f>
        <v>1</v>
      </c>
      <c r="AC3745" t="s">
        <v>4</v>
      </c>
      <c r="AD3745"/>
    </row>
    <row r="3746" spans="1:30" ht="16">
      <c r="A3746" s="108" t="s">
        <v>4889</v>
      </c>
      <c r="B3746" s="108" t="s">
        <v>9</v>
      </c>
      <c r="C3746" s="111">
        <v>0</v>
      </c>
      <c r="D3746" s="108" t="s">
        <v>4</v>
      </c>
      <c r="E3746" s="108" t="s">
        <v>5</v>
      </c>
      <c r="F3746" s="121">
        <f>IF(AND(D3746="Yes",E3746="Yes"),3,IF(AND(D3746="No",E3746="No"),0,IF(AND(D3746="Yes",E3746="No"),1,2)))</f>
        <v>1</v>
      </c>
      <c r="G3746" s="121" t="str">
        <f>VLOOKUP(H3746, phone[#All], 2, 0)</f>
        <v>Two or More Lines</v>
      </c>
      <c r="H3746" s="108">
        <v>2</v>
      </c>
      <c r="I3746" s="120" t="str">
        <f>VLOOKUP(J3746,internet[#All], 2, 0)</f>
        <v>DSL</v>
      </c>
      <c r="J3746" s="108">
        <v>1</v>
      </c>
      <c r="K3746" s="121" t="b">
        <f>IF(AND(my_practice[[#This Row],[phone_service]]&gt;0, my_practice[[#This Row],[internet_service]]&gt;0),TRUE,FALSE)</f>
        <v>1</v>
      </c>
      <c r="L3746" s="121" t="b">
        <f>IF(AND(my_practice[[#This Row],[phone_service]]=0, my_practice[[#This Row],[internet_service]]&gt;0),TRUE,FALSE)</f>
        <v>0</v>
      </c>
      <c r="M3746" s="121" t="b">
        <f>IF(AND(H3746&gt;0, J3746=0),TRUE,FALSE)</f>
        <v>0</v>
      </c>
      <c r="N3746" s="121" t="str">
        <f>VLOOKUP(O3746,contract[#All], 2, 0)</f>
        <v>Month-to-Month</v>
      </c>
      <c r="O3746" s="108">
        <v>0</v>
      </c>
      <c r="P3746" s="108" t="s">
        <v>17</v>
      </c>
      <c r="Q3746" s="107">
        <v>59.05</v>
      </c>
      <c r="R3746" s="107">
        <v>1882.8</v>
      </c>
      <c r="S3746" s="111">
        <f>my_practice[[#This Row],[total_charges]]/my_practice[[#This Row],[monthly_charges]]</f>
        <v>31.884843353090602</v>
      </c>
      <c r="T3746" s="107">
        <f>AVERAGE(R3746/S3746)</f>
        <v>59.05</v>
      </c>
      <c r="U3746" s="121">
        <f>MATCH(Q3746, T3746)</f>
        <v>1</v>
      </c>
      <c r="V3746" s="118">
        <f ca="1">TODAY()</f>
        <v>43705</v>
      </c>
      <c r="W3746" s="111">
        <f>ROUND(S3746*30.4, 0)</f>
        <v>969</v>
      </c>
      <c r="X3746" s="118">
        <f ca="1">V3746-W3746</f>
        <v>42736</v>
      </c>
      <c r="Y3746" s="121" t="b">
        <f>IF(B3746&lt;&gt;"Male", TRUE, FALSE)</f>
        <v>0</v>
      </c>
      <c r="Z3746" s="121" t="b">
        <f>IF(AC3746&lt;&gt;"No",TRUE, FALSE)</f>
        <v>0</v>
      </c>
      <c r="AA3746" s="111" t="b">
        <f>IF(H3745&lt;&gt;0, TRUE,FALSE)</f>
        <v>1</v>
      </c>
      <c r="AB3746" s="121" t="b">
        <f>IF(J3746&lt;&gt;0, TRUE, FALSE)</f>
        <v>1</v>
      </c>
      <c r="AC3746" t="s">
        <v>5</v>
      </c>
      <c r="AD3746"/>
    </row>
    <row r="3747" spans="1:30" ht="16">
      <c r="A3747" s="108" t="s">
        <v>4295</v>
      </c>
      <c r="B3747" s="108" t="s">
        <v>3</v>
      </c>
      <c r="C3747" s="111">
        <v>1</v>
      </c>
      <c r="D3747" s="108" t="s">
        <v>5</v>
      </c>
      <c r="E3747" s="108" t="s">
        <v>5</v>
      </c>
      <c r="F3747" s="121">
        <f>IF(AND(D3747="Yes",E3747="Yes"),3,IF(AND(D3747="No",E3747="No"),0,IF(AND(D3747="Yes",E3747="No"),1,2)))</f>
        <v>0</v>
      </c>
      <c r="G3747" s="121" t="str">
        <f>VLOOKUP(H3747, phone[#All], 2, 0)</f>
        <v>One Line</v>
      </c>
      <c r="H3747" s="108">
        <v>1</v>
      </c>
      <c r="I3747" s="120" t="str">
        <f>VLOOKUP(J3747,internet[#All], 2, 0)</f>
        <v>Fiber Optic</v>
      </c>
      <c r="J3747" s="108">
        <v>2</v>
      </c>
      <c r="K3747" s="121" t="b">
        <f>IF(AND(my_practice[[#This Row],[phone_service]]&gt;0, my_practice[[#This Row],[internet_service]]&gt;0),TRUE,FALSE)</f>
        <v>1</v>
      </c>
      <c r="L3747" s="121" t="b">
        <f>IF(AND(my_practice[[#This Row],[phone_service]]=0, my_practice[[#This Row],[internet_service]]&gt;0),TRUE,FALSE)</f>
        <v>0</v>
      </c>
      <c r="M3747" s="121" t="b">
        <f>IF(AND(H3747&gt;0, J3747=0),TRUE,FALSE)</f>
        <v>0</v>
      </c>
      <c r="N3747" s="121" t="str">
        <f>VLOOKUP(O3747,contract[#All], 2, 0)</f>
        <v>Month-to-Month</v>
      </c>
      <c r="O3747" s="108">
        <v>0</v>
      </c>
      <c r="P3747" s="108" t="s">
        <v>7</v>
      </c>
      <c r="Q3747" s="107">
        <v>90.95</v>
      </c>
      <c r="R3747" s="107">
        <v>2897.95</v>
      </c>
      <c r="S3747" s="111">
        <f>my_practice[[#This Row],[total_charges]]/my_practice[[#This Row],[monthly_charges]]</f>
        <v>31.863111599780098</v>
      </c>
      <c r="T3747" s="107">
        <f>AVERAGE(R3747/S3747)</f>
        <v>90.95</v>
      </c>
      <c r="U3747" s="121">
        <f>MATCH(Q3747, T3747)</f>
        <v>1</v>
      </c>
      <c r="V3747" s="118">
        <f ca="1">TODAY()</f>
        <v>43705</v>
      </c>
      <c r="W3747" s="111">
        <f>ROUND(S3747*30.4, 0)</f>
        <v>969</v>
      </c>
      <c r="X3747" s="118">
        <f ca="1">V3747-W3747</f>
        <v>42736</v>
      </c>
      <c r="Y3747" s="121" t="b">
        <f>IF(B3747&lt;&gt;"Male", TRUE, FALSE)</f>
        <v>1</v>
      </c>
      <c r="Z3747" s="121" t="b">
        <f>IF(AC3747&lt;&gt;"No",TRUE, FALSE)</f>
        <v>0</v>
      </c>
      <c r="AA3747" s="111" t="b">
        <f>IF(H3746&lt;&gt;0, TRUE,FALSE)</f>
        <v>1</v>
      </c>
      <c r="AB3747" s="121" t="b">
        <f>IF(J3747&lt;&gt;0, TRUE, FALSE)</f>
        <v>1</v>
      </c>
      <c r="AC3747" t="s">
        <v>5</v>
      </c>
      <c r="AD3747"/>
    </row>
    <row r="3748" spans="1:30" ht="16">
      <c r="A3748" s="108" t="s">
        <v>3475</v>
      </c>
      <c r="B3748" s="108" t="s">
        <v>3</v>
      </c>
      <c r="C3748" s="111">
        <v>0</v>
      </c>
      <c r="D3748" s="108" t="s">
        <v>4</v>
      </c>
      <c r="E3748" s="108" t="s">
        <v>5</v>
      </c>
      <c r="F3748" s="121">
        <f>IF(AND(D3748="Yes",E3748="Yes"),3,IF(AND(D3748="No",E3748="No"),0,IF(AND(D3748="Yes",E3748="No"),1,2)))</f>
        <v>1</v>
      </c>
      <c r="G3748" s="121" t="str">
        <f>VLOOKUP(H3748, phone[#All], 2, 0)</f>
        <v>One Line</v>
      </c>
      <c r="H3748" s="108">
        <v>1</v>
      </c>
      <c r="I3748" s="120" t="str">
        <f>VLOOKUP(J3748,internet[#All], 2, 0)</f>
        <v>Fiber Optic</v>
      </c>
      <c r="J3748" s="108">
        <v>2</v>
      </c>
      <c r="K3748" s="121" t="b">
        <f>IF(AND(my_practice[[#This Row],[phone_service]]&gt;0, my_practice[[#This Row],[internet_service]]&gt;0),TRUE,FALSE)</f>
        <v>1</v>
      </c>
      <c r="L3748" s="121" t="b">
        <f>IF(AND(my_practice[[#This Row],[phone_service]]=0, my_practice[[#This Row],[internet_service]]&gt;0),TRUE,FALSE)</f>
        <v>0</v>
      </c>
      <c r="M3748" s="121" t="b">
        <f>IF(AND(H3748&gt;0, J3748=0),TRUE,FALSE)</f>
        <v>0</v>
      </c>
      <c r="N3748" s="121" t="str">
        <f>VLOOKUP(O3748,contract[#All], 2, 0)</f>
        <v>Month-to-Month</v>
      </c>
      <c r="O3748" s="108">
        <v>0</v>
      </c>
      <c r="P3748" s="108" t="s">
        <v>13</v>
      </c>
      <c r="Q3748" s="107">
        <v>83.85</v>
      </c>
      <c r="R3748" s="107">
        <v>2674.15</v>
      </c>
      <c r="S3748" s="111">
        <f>my_practice[[#This Row],[total_charges]]/my_practice[[#This Row],[monthly_charges]]</f>
        <v>31.892069171138942</v>
      </c>
      <c r="T3748" s="107">
        <f>AVERAGE(R3748/S3748)</f>
        <v>83.85</v>
      </c>
      <c r="U3748" s="121">
        <f>MATCH(Q3748, T3748)</f>
        <v>1</v>
      </c>
      <c r="V3748" s="118">
        <f ca="1">TODAY()</f>
        <v>43705</v>
      </c>
      <c r="W3748" s="111">
        <f>ROUND(S3748*30.4, 0)</f>
        <v>970</v>
      </c>
      <c r="X3748" s="118">
        <f ca="1">V3748-W3748</f>
        <v>42735</v>
      </c>
      <c r="Y3748" s="121" t="b">
        <f>IF(B3748&lt;&gt;"Male", TRUE, FALSE)</f>
        <v>1</v>
      </c>
      <c r="Z3748" s="121" t="b">
        <f>IF(AC3748&lt;&gt;"No",TRUE, FALSE)</f>
        <v>0</v>
      </c>
      <c r="AA3748" s="111" t="b">
        <f>IF(H3747&lt;&gt;0, TRUE,FALSE)</f>
        <v>1</v>
      </c>
      <c r="AB3748" s="121" t="b">
        <f>IF(J3748&lt;&gt;0, TRUE, FALSE)</f>
        <v>1</v>
      </c>
      <c r="AC3748" t="s">
        <v>5</v>
      </c>
      <c r="AD3748"/>
    </row>
    <row r="3749" spans="1:30" ht="16">
      <c r="A3749" s="108" t="s">
        <v>6551</v>
      </c>
      <c r="B3749" s="108" t="s">
        <v>3</v>
      </c>
      <c r="C3749" s="111">
        <v>0</v>
      </c>
      <c r="D3749" s="108" t="s">
        <v>5</v>
      </c>
      <c r="E3749" s="108" t="s">
        <v>5</v>
      </c>
      <c r="F3749" s="121">
        <f>IF(AND(D3749="Yes",E3749="Yes"),3,IF(AND(D3749="No",E3749="No"),0,IF(AND(D3749="Yes",E3749="No"),1,2)))</f>
        <v>0</v>
      </c>
      <c r="G3749" s="121" t="str">
        <f>VLOOKUP(H3749, phone[#All], 2, 0)</f>
        <v>One Line</v>
      </c>
      <c r="H3749" s="108">
        <v>1</v>
      </c>
      <c r="I3749" s="120" t="str">
        <f>VLOOKUP(J3749,internet[#All], 2, 0)</f>
        <v>DSL</v>
      </c>
      <c r="J3749" s="108">
        <v>1</v>
      </c>
      <c r="K3749" s="121" t="b">
        <f>IF(AND(my_practice[[#This Row],[phone_service]]&gt;0, my_practice[[#This Row],[internet_service]]&gt;0),TRUE,FALSE)</f>
        <v>1</v>
      </c>
      <c r="L3749" s="121" t="b">
        <f>IF(AND(my_practice[[#This Row],[phone_service]]=0, my_practice[[#This Row],[internet_service]]&gt;0),TRUE,FALSE)</f>
        <v>0</v>
      </c>
      <c r="M3749" s="121" t="b">
        <f>IF(AND(H3749&gt;0, J3749=0),TRUE,FALSE)</f>
        <v>0</v>
      </c>
      <c r="N3749" s="121" t="str">
        <f>VLOOKUP(O3749,contract[#All], 2, 0)</f>
        <v>1 Year</v>
      </c>
      <c r="O3749" s="108">
        <v>1</v>
      </c>
      <c r="P3749" s="108" t="s">
        <v>7</v>
      </c>
      <c r="Q3749" s="107">
        <v>64.349999999999994</v>
      </c>
      <c r="R3749" s="107">
        <v>2053.0500000000002</v>
      </c>
      <c r="S3749" s="111">
        <f>my_practice[[#This Row],[total_charges]]/my_practice[[#This Row],[monthly_charges]]</f>
        <v>31.904428904428912</v>
      </c>
      <c r="T3749" s="107">
        <f>AVERAGE(R3749/S3749)</f>
        <v>64.349999999999994</v>
      </c>
      <c r="U3749" s="121">
        <f>MATCH(Q3749, T3749)</f>
        <v>1</v>
      </c>
      <c r="V3749" s="118">
        <f ca="1">TODAY()</f>
        <v>43705</v>
      </c>
      <c r="W3749" s="111">
        <f>ROUND(S3749*30.4, 0)</f>
        <v>970</v>
      </c>
      <c r="X3749" s="118">
        <f ca="1">V3749-W3749</f>
        <v>42735</v>
      </c>
      <c r="Y3749" s="121" t="b">
        <f>IF(B3749&lt;&gt;"Male", TRUE, FALSE)</f>
        <v>1</v>
      </c>
      <c r="Z3749" s="121" t="b">
        <f>IF(AC3749&lt;&gt;"No",TRUE, FALSE)</f>
        <v>0</v>
      </c>
      <c r="AA3749" s="111" t="b">
        <f>IF(H3748&lt;&gt;0, TRUE,FALSE)</f>
        <v>1</v>
      </c>
      <c r="AB3749" s="121" t="b">
        <f>IF(J3749&lt;&gt;0, TRUE, FALSE)</f>
        <v>1</v>
      </c>
      <c r="AC3749" t="s">
        <v>5</v>
      </c>
      <c r="AD3749"/>
    </row>
    <row r="3750" spans="1:30" ht="16">
      <c r="A3750" s="108" t="s">
        <v>4536</v>
      </c>
      <c r="B3750" s="108" t="s">
        <v>9</v>
      </c>
      <c r="C3750" s="111">
        <v>0</v>
      </c>
      <c r="D3750" s="108" t="s">
        <v>5</v>
      </c>
      <c r="E3750" s="108" t="s">
        <v>5</v>
      </c>
      <c r="F3750" s="121">
        <f>IF(AND(D3750="Yes",E3750="Yes"),3,IF(AND(D3750="No",E3750="No"),0,IF(AND(D3750="Yes",E3750="No"),1,2)))</f>
        <v>0</v>
      </c>
      <c r="G3750" s="121" t="str">
        <f>VLOOKUP(H3750, phone[#All], 2, 0)</f>
        <v>One Line</v>
      </c>
      <c r="H3750" s="108">
        <v>1</v>
      </c>
      <c r="I3750" s="120" t="str">
        <f>VLOOKUP(J3750,internet[#All], 2, 0)</f>
        <v>Fiber Optic</v>
      </c>
      <c r="J3750" s="108">
        <v>2</v>
      </c>
      <c r="K3750" s="121" t="b">
        <f>IF(AND(my_practice[[#This Row],[phone_service]]&gt;0, my_practice[[#This Row],[internet_service]]&gt;0),TRUE,FALSE)</f>
        <v>1</v>
      </c>
      <c r="L3750" s="121" t="b">
        <f>IF(AND(my_practice[[#This Row],[phone_service]]=0, my_practice[[#This Row],[internet_service]]&gt;0),TRUE,FALSE)</f>
        <v>0</v>
      </c>
      <c r="M3750" s="121" t="b">
        <f>IF(AND(H3750&gt;0, J3750=0),TRUE,FALSE)</f>
        <v>0</v>
      </c>
      <c r="N3750" s="121" t="str">
        <f>VLOOKUP(O3750,contract[#All], 2, 0)</f>
        <v>Month-to-Month</v>
      </c>
      <c r="O3750" s="108">
        <v>0</v>
      </c>
      <c r="P3750" s="108" t="s">
        <v>17</v>
      </c>
      <c r="Q3750" s="107">
        <v>93.4</v>
      </c>
      <c r="R3750" s="107">
        <v>2979.3</v>
      </c>
      <c r="S3750" s="111">
        <f>my_practice[[#This Row],[total_charges]]/my_practice[[#This Row],[monthly_charges]]</f>
        <v>31.898286937901499</v>
      </c>
      <c r="T3750" s="107">
        <f>AVERAGE(R3750/S3750)</f>
        <v>93.4</v>
      </c>
      <c r="U3750" s="121">
        <f>MATCH(Q3750, T3750)</f>
        <v>1</v>
      </c>
      <c r="V3750" s="118">
        <f ca="1">TODAY()</f>
        <v>43705</v>
      </c>
      <c r="W3750" s="111">
        <f>ROUND(S3750*30.4, 0)</f>
        <v>970</v>
      </c>
      <c r="X3750" s="118">
        <f ca="1">V3750-W3750</f>
        <v>42735</v>
      </c>
      <c r="Y3750" s="121" t="b">
        <f>IF(B3750&lt;&gt;"Male", TRUE, FALSE)</f>
        <v>0</v>
      </c>
      <c r="Z3750" s="121" t="b">
        <f>IF(AC3750&lt;&gt;"No",TRUE, FALSE)</f>
        <v>0</v>
      </c>
      <c r="AA3750" s="111" t="b">
        <f>IF(H3749&lt;&gt;0, TRUE,FALSE)</f>
        <v>1</v>
      </c>
      <c r="AB3750" s="121" t="b">
        <f>IF(J3750&lt;&gt;0, TRUE, FALSE)</f>
        <v>1</v>
      </c>
      <c r="AC3750" t="s">
        <v>5</v>
      </c>
      <c r="AD3750"/>
    </row>
    <row r="3751" spans="1:30" ht="16">
      <c r="A3751" s="108" t="s">
        <v>2813</v>
      </c>
      <c r="B3751" s="108" t="s">
        <v>9</v>
      </c>
      <c r="C3751" s="111">
        <v>1</v>
      </c>
      <c r="D3751" s="108" t="s">
        <v>4</v>
      </c>
      <c r="E3751" s="108" t="s">
        <v>5</v>
      </c>
      <c r="F3751" s="121">
        <f>IF(AND(D3751="Yes",E3751="Yes"),3,IF(AND(D3751="No",E3751="No"),0,IF(AND(D3751="Yes",E3751="No"),1,2)))</f>
        <v>1</v>
      </c>
      <c r="G3751" s="121" t="str">
        <f>VLOOKUP(H3751, phone[#All], 2, 0)</f>
        <v>Two or More Lines</v>
      </c>
      <c r="H3751" s="108">
        <v>2</v>
      </c>
      <c r="I3751" s="120" t="str">
        <f>VLOOKUP(J3751,internet[#All], 2, 0)</f>
        <v>Fiber Optic</v>
      </c>
      <c r="J3751" s="108">
        <v>2</v>
      </c>
      <c r="K3751" s="121" t="b">
        <f>IF(AND(my_practice[[#This Row],[phone_service]]&gt;0, my_practice[[#This Row],[internet_service]]&gt;0),TRUE,FALSE)</f>
        <v>1</v>
      </c>
      <c r="L3751" s="121" t="b">
        <f>IF(AND(my_practice[[#This Row],[phone_service]]=0, my_practice[[#This Row],[internet_service]]&gt;0),TRUE,FALSE)</f>
        <v>0</v>
      </c>
      <c r="M3751" s="121" t="b">
        <f>IF(AND(H3751&gt;0, J3751=0),TRUE,FALSE)</f>
        <v>0</v>
      </c>
      <c r="N3751" s="121" t="str">
        <f>VLOOKUP(O3751,contract[#All], 2, 0)</f>
        <v>Month-to-Month</v>
      </c>
      <c r="O3751" s="108">
        <v>0</v>
      </c>
      <c r="P3751" s="108" t="s">
        <v>7</v>
      </c>
      <c r="Q3751" s="107">
        <v>104.9</v>
      </c>
      <c r="R3751" s="107">
        <v>3351.55</v>
      </c>
      <c r="S3751" s="111">
        <f>my_practice[[#This Row],[total_charges]]/my_practice[[#This Row],[monthly_charges]]</f>
        <v>31.949952335557676</v>
      </c>
      <c r="T3751" s="107">
        <f>AVERAGE(R3751/S3751)</f>
        <v>104.9</v>
      </c>
      <c r="U3751" s="121">
        <f>MATCH(Q3751, T3751)</f>
        <v>1</v>
      </c>
      <c r="V3751" s="118">
        <f ca="1">TODAY()</f>
        <v>43705</v>
      </c>
      <c r="W3751" s="111">
        <f>ROUND(S3751*30.4, 0)</f>
        <v>971</v>
      </c>
      <c r="X3751" s="118">
        <f ca="1">V3751-W3751</f>
        <v>42734</v>
      </c>
      <c r="Y3751" s="121" t="b">
        <f>IF(B3751&lt;&gt;"Male", TRUE, FALSE)</f>
        <v>0</v>
      </c>
      <c r="Z3751" s="121" t="b">
        <f>IF(AC3751&lt;&gt;"No",TRUE, FALSE)</f>
        <v>1</v>
      </c>
      <c r="AA3751" s="111" t="b">
        <f>IF(H3750&lt;&gt;0, TRUE,FALSE)</f>
        <v>1</v>
      </c>
      <c r="AB3751" s="121" t="b">
        <f>IF(J3751&lt;&gt;0, TRUE, FALSE)</f>
        <v>1</v>
      </c>
      <c r="AC3751" t="s">
        <v>4</v>
      </c>
      <c r="AD3751"/>
    </row>
    <row r="3752" spans="1:30" ht="16">
      <c r="A3752" s="108" t="s">
        <v>5291</v>
      </c>
      <c r="B3752" s="108" t="s">
        <v>3</v>
      </c>
      <c r="C3752" s="111">
        <v>0</v>
      </c>
      <c r="D3752" s="108" t="s">
        <v>4</v>
      </c>
      <c r="E3752" s="108" t="s">
        <v>4</v>
      </c>
      <c r="F3752" s="121">
        <f>IF(AND(D3752="Yes",E3752="Yes"),3,IF(AND(D3752="No",E3752="No"),0,IF(AND(D3752="Yes",E3752="No"),1,2)))</f>
        <v>3</v>
      </c>
      <c r="G3752" s="121" t="str">
        <f>VLOOKUP(H3752, phone[#All], 2, 0)</f>
        <v>Two or More Lines</v>
      </c>
      <c r="H3752" s="108">
        <v>2</v>
      </c>
      <c r="I3752" s="120" t="str">
        <f>VLOOKUP(J3752,internet[#All], 2, 0)</f>
        <v>DSL</v>
      </c>
      <c r="J3752" s="108">
        <v>1</v>
      </c>
      <c r="K3752" s="121" t="b">
        <f>IF(AND(my_practice[[#This Row],[phone_service]]&gt;0, my_practice[[#This Row],[internet_service]]&gt;0),TRUE,FALSE)</f>
        <v>1</v>
      </c>
      <c r="L3752" s="121" t="b">
        <f>IF(AND(my_practice[[#This Row],[phone_service]]=0, my_practice[[#This Row],[internet_service]]&gt;0),TRUE,FALSE)</f>
        <v>0</v>
      </c>
      <c r="M3752" s="121" t="b">
        <f>IF(AND(H3752&gt;0, J3752=0),TRUE,FALSE)</f>
        <v>0</v>
      </c>
      <c r="N3752" s="121" t="str">
        <f>VLOOKUP(O3752,contract[#All], 2, 0)</f>
        <v>1 Year</v>
      </c>
      <c r="O3752" s="108">
        <v>1</v>
      </c>
      <c r="P3752" s="108" t="s">
        <v>7</v>
      </c>
      <c r="Q3752" s="107">
        <v>79.150000000000006</v>
      </c>
      <c r="R3752" s="107">
        <v>2531.4</v>
      </c>
      <c r="S3752" s="111">
        <f>my_practice[[#This Row],[total_charges]]/my_practice[[#This Row],[monthly_charges]]</f>
        <v>31.982312065698039</v>
      </c>
      <c r="T3752" s="107">
        <f>AVERAGE(R3752/S3752)</f>
        <v>79.150000000000006</v>
      </c>
      <c r="U3752" s="121">
        <f>MATCH(Q3752, T3752)</f>
        <v>1</v>
      </c>
      <c r="V3752" s="118">
        <f ca="1">TODAY()</f>
        <v>43705</v>
      </c>
      <c r="W3752" s="111">
        <f>ROUND(S3752*30.4, 0)</f>
        <v>972</v>
      </c>
      <c r="X3752" s="118">
        <f ca="1">V3752-W3752</f>
        <v>42733</v>
      </c>
      <c r="Y3752" s="121" t="b">
        <f>IF(B3752&lt;&gt;"Male", TRUE, FALSE)</f>
        <v>1</v>
      </c>
      <c r="Z3752" s="121" t="b">
        <f>IF(AC3752&lt;&gt;"No",TRUE, FALSE)</f>
        <v>0</v>
      </c>
      <c r="AA3752" s="111" t="b">
        <f>IF(H3751&lt;&gt;0, TRUE,FALSE)</f>
        <v>1</v>
      </c>
      <c r="AB3752" s="121" t="b">
        <f>IF(J3752&lt;&gt;0, TRUE, FALSE)</f>
        <v>1</v>
      </c>
      <c r="AC3752" t="s">
        <v>5</v>
      </c>
      <c r="AD3752"/>
    </row>
    <row r="3753" spans="1:30" ht="16">
      <c r="A3753" s="108" t="s">
        <v>1183</v>
      </c>
      <c r="B3753" s="108" t="s">
        <v>3</v>
      </c>
      <c r="C3753" s="111">
        <v>1</v>
      </c>
      <c r="D3753" s="108" t="s">
        <v>4</v>
      </c>
      <c r="E3753" s="108" t="s">
        <v>4</v>
      </c>
      <c r="F3753" s="121">
        <f>IF(AND(D3753="Yes",E3753="Yes"),3,IF(AND(D3753="No",E3753="No"),0,IF(AND(D3753="Yes",E3753="No"),1,2)))</f>
        <v>3</v>
      </c>
      <c r="G3753" s="121" t="str">
        <f>VLOOKUP(H3753, phone[#All], 2, 0)</f>
        <v>Two or More Lines</v>
      </c>
      <c r="H3753" s="108">
        <v>2</v>
      </c>
      <c r="I3753" s="120" t="str">
        <f>VLOOKUP(J3753,internet[#All], 2, 0)</f>
        <v>Fiber Optic</v>
      </c>
      <c r="J3753" s="108">
        <v>2</v>
      </c>
      <c r="K3753" s="121" t="b">
        <f>IF(AND(my_practice[[#This Row],[phone_service]]&gt;0, my_practice[[#This Row],[internet_service]]&gt;0),TRUE,FALSE)</f>
        <v>1</v>
      </c>
      <c r="L3753" s="121" t="b">
        <f>IF(AND(my_practice[[#This Row],[phone_service]]=0, my_practice[[#This Row],[internet_service]]&gt;0),TRUE,FALSE)</f>
        <v>0</v>
      </c>
      <c r="M3753" s="121" t="b">
        <f>IF(AND(H3753&gt;0, J3753=0),TRUE,FALSE)</f>
        <v>0</v>
      </c>
      <c r="N3753" s="121" t="str">
        <f>VLOOKUP(O3753,contract[#All], 2, 0)</f>
        <v>Month-to-Month</v>
      </c>
      <c r="O3753" s="108">
        <v>0</v>
      </c>
      <c r="P3753" s="108" t="s">
        <v>7</v>
      </c>
      <c r="Q3753" s="107">
        <v>100.4</v>
      </c>
      <c r="R3753" s="107">
        <v>3217.65</v>
      </c>
      <c r="S3753" s="111">
        <f>my_practice[[#This Row],[total_charges]]/my_practice[[#This Row],[monthly_charges]]</f>
        <v>32.048306772908369</v>
      </c>
      <c r="T3753" s="107">
        <f>AVERAGE(R3753/S3753)</f>
        <v>100.39999999999999</v>
      </c>
      <c r="U3753" s="121">
        <f>MATCH(Q3753, T3753)</f>
        <v>1</v>
      </c>
      <c r="V3753" s="118">
        <f ca="1">TODAY()</f>
        <v>43705</v>
      </c>
      <c r="W3753" s="111">
        <f>ROUND(S3753*30.4, 0)</f>
        <v>974</v>
      </c>
      <c r="X3753" s="118">
        <f ca="1">V3753-W3753</f>
        <v>42731</v>
      </c>
      <c r="Y3753" s="121" t="b">
        <f>IF(B3753&lt;&gt;"Male", TRUE, FALSE)</f>
        <v>1</v>
      </c>
      <c r="Z3753" s="121" t="b">
        <f>IF(AC3753&lt;&gt;"No",TRUE, FALSE)</f>
        <v>0</v>
      </c>
      <c r="AA3753" s="111" t="b">
        <f>IF(H3752&lt;&gt;0, TRUE,FALSE)</f>
        <v>1</v>
      </c>
      <c r="AB3753" s="121" t="b">
        <f>IF(J3753&lt;&gt;0, TRUE, FALSE)</f>
        <v>1</v>
      </c>
      <c r="AC3753" t="s">
        <v>5</v>
      </c>
      <c r="AD3753"/>
    </row>
    <row r="3754" spans="1:30" ht="16">
      <c r="A3754" s="108" t="s">
        <v>5758</v>
      </c>
      <c r="B3754" s="108" t="s">
        <v>9</v>
      </c>
      <c r="C3754" s="111">
        <v>0</v>
      </c>
      <c r="D3754" s="108" t="s">
        <v>4</v>
      </c>
      <c r="E3754" s="108" t="s">
        <v>5</v>
      </c>
      <c r="F3754" s="121">
        <f>IF(AND(D3754="Yes",E3754="Yes"),3,IF(AND(D3754="No",E3754="No"),0,IF(AND(D3754="Yes",E3754="No"),1,2)))</f>
        <v>1</v>
      </c>
      <c r="G3754" s="121" t="str">
        <f>VLOOKUP(H3754, phone[#All], 2, 0)</f>
        <v>Two or More Lines</v>
      </c>
      <c r="H3754" s="108">
        <v>2</v>
      </c>
      <c r="I3754" s="120" t="str">
        <f>VLOOKUP(J3754,internet[#All], 2, 0)</f>
        <v>DSL</v>
      </c>
      <c r="J3754" s="108">
        <v>1</v>
      </c>
      <c r="K3754" s="121" t="b">
        <f>IF(AND(my_practice[[#This Row],[phone_service]]&gt;0, my_practice[[#This Row],[internet_service]]&gt;0),TRUE,FALSE)</f>
        <v>1</v>
      </c>
      <c r="L3754" s="121" t="b">
        <f>IF(AND(my_practice[[#This Row],[phone_service]]=0, my_practice[[#This Row],[internet_service]]&gt;0),TRUE,FALSE)</f>
        <v>0</v>
      </c>
      <c r="M3754" s="121" t="b">
        <f>IF(AND(H3754&gt;0, J3754=0),TRUE,FALSE)</f>
        <v>0</v>
      </c>
      <c r="N3754" s="121" t="str">
        <f>VLOOKUP(O3754,contract[#All], 2, 0)</f>
        <v>1 Year</v>
      </c>
      <c r="O3754" s="108">
        <v>1</v>
      </c>
      <c r="P3754" s="108" t="s">
        <v>17</v>
      </c>
      <c r="Q3754" s="107">
        <v>72.8</v>
      </c>
      <c r="R3754" s="107">
        <v>2333.0500000000002</v>
      </c>
      <c r="S3754" s="111">
        <f>my_practice[[#This Row],[total_charges]]/my_practice[[#This Row],[monthly_charges]]</f>
        <v>32.047390109890117</v>
      </c>
      <c r="T3754" s="107">
        <f>AVERAGE(R3754/S3754)</f>
        <v>72.8</v>
      </c>
      <c r="U3754" s="121">
        <f>MATCH(Q3754, T3754)</f>
        <v>1</v>
      </c>
      <c r="V3754" s="118">
        <f ca="1">TODAY()</f>
        <v>43705</v>
      </c>
      <c r="W3754" s="111">
        <f>ROUND(S3754*30.4, 0)</f>
        <v>974</v>
      </c>
      <c r="X3754" s="118">
        <f ca="1">V3754-W3754</f>
        <v>42731</v>
      </c>
      <c r="Y3754" s="121" t="b">
        <f>IF(B3754&lt;&gt;"Male", TRUE, FALSE)</f>
        <v>0</v>
      </c>
      <c r="Z3754" s="121" t="b">
        <f>IF(AC3754&lt;&gt;"No",TRUE, FALSE)</f>
        <v>0</v>
      </c>
      <c r="AA3754" s="111" t="b">
        <f>IF(H3753&lt;&gt;0, TRUE,FALSE)</f>
        <v>1</v>
      </c>
      <c r="AB3754" s="121" t="b">
        <f>IF(J3754&lt;&gt;0, TRUE, FALSE)</f>
        <v>1</v>
      </c>
      <c r="AC3754" t="s">
        <v>5</v>
      </c>
      <c r="AD3754"/>
    </row>
    <row r="3755" spans="1:30" ht="16">
      <c r="A3755" s="108" t="s">
        <v>2586</v>
      </c>
      <c r="B3755" s="108" t="s">
        <v>3</v>
      </c>
      <c r="C3755" s="111">
        <v>0</v>
      </c>
      <c r="D3755" s="108" t="s">
        <v>5</v>
      </c>
      <c r="E3755" s="108" t="s">
        <v>5</v>
      </c>
      <c r="F3755" s="121">
        <f>IF(AND(D3755="Yes",E3755="Yes"),3,IF(AND(D3755="No",E3755="No"),0,IF(AND(D3755="Yes",E3755="No"),1,2)))</f>
        <v>0</v>
      </c>
      <c r="G3755" s="121" t="str">
        <f>VLOOKUP(H3755, phone[#All], 2, 0)</f>
        <v>One Line</v>
      </c>
      <c r="H3755" s="108">
        <v>1</v>
      </c>
      <c r="I3755" s="120" t="str">
        <f>VLOOKUP(J3755,internet[#All], 2, 0)</f>
        <v>No Internet Service</v>
      </c>
      <c r="J3755" s="108">
        <v>0</v>
      </c>
      <c r="K3755" s="121" t="b">
        <f>IF(AND(my_practice[[#This Row],[phone_service]]&gt;0, my_practice[[#This Row],[internet_service]]&gt;0),TRUE,FALSE)</f>
        <v>0</v>
      </c>
      <c r="L3755" s="121" t="b">
        <f>IF(AND(my_practice[[#This Row],[phone_service]]=0, my_practice[[#This Row],[internet_service]]&gt;0),TRUE,FALSE)</f>
        <v>0</v>
      </c>
      <c r="M3755" s="121" t="b">
        <f>IF(AND(H3755&gt;0, J3755=0),TRUE,FALSE)</f>
        <v>1</v>
      </c>
      <c r="N3755" s="121" t="str">
        <f>VLOOKUP(O3755,contract[#All], 2, 0)</f>
        <v>Month-to-Month</v>
      </c>
      <c r="O3755" s="108">
        <v>0</v>
      </c>
      <c r="P3755" s="108" t="s">
        <v>13</v>
      </c>
      <c r="Q3755" s="107">
        <v>19.25</v>
      </c>
      <c r="R3755" s="107">
        <v>617.65</v>
      </c>
      <c r="S3755" s="111">
        <f>my_practice[[#This Row],[total_charges]]/my_practice[[#This Row],[monthly_charges]]</f>
        <v>32.085714285714282</v>
      </c>
      <c r="T3755" s="107">
        <f>AVERAGE(R3755/S3755)</f>
        <v>19.25</v>
      </c>
      <c r="U3755" s="121">
        <f>MATCH(Q3755, T3755)</f>
        <v>1</v>
      </c>
      <c r="V3755" s="118">
        <f ca="1">TODAY()</f>
        <v>43705</v>
      </c>
      <c r="W3755" s="111">
        <f>ROUND(S3755*30.4, 0)</f>
        <v>975</v>
      </c>
      <c r="X3755" s="118">
        <f ca="1">V3755-W3755</f>
        <v>42730</v>
      </c>
      <c r="Y3755" s="121" t="b">
        <f>IF(B3755&lt;&gt;"Male", TRUE, FALSE)</f>
        <v>1</v>
      </c>
      <c r="Z3755" s="121" t="b">
        <f>IF(AC3755&lt;&gt;"No",TRUE, FALSE)</f>
        <v>0</v>
      </c>
      <c r="AA3755" s="111" t="b">
        <f>IF(H3754&lt;&gt;0, TRUE,FALSE)</f>
        <v>1</v>
      </c>
      <c r="AB3755" s="121" t="b">
        <f>IF(J3755&lt;&gt;0, TRUE, FALSE)</f>
        <v>0</v>
      </c>
      <c r="AC3755" t="s">
        <v>5</v>
      </c>
      <c r="AD3755"/>
    </row>
    <row r="3756" spans="1:30" ht="16">
      <c r="A3756" s="108" t="s">
        <v>5407</v>
      </c>
      <c r="B3756" s="108" t="s">
        <v>3</v>
      </c>
      <c r="C3756" s="111">
        <v>0</v>
      </c>
      <c r="D3756" s="108" t="s">
        <v>5</v>
      </c>
      <c r="E3756" s="108" t="s">
        <v>4</v>
      </c>
      <c r="F3756" s="121">
        <f>IF(AND(D3756="Yes",E3756="Yes"),3,IF(AND(D3756="No",E3756="No"),0,IF(AND(D3756="Yes",E3756="No"),1,2)))</f>
        <v>2</v>
      </c>
      <c r="G3756" s="121" t="str">
        <f>VLOOKUP(H3756, phone[#All], 2, 0)</f>
        <v>One Line</v>
      </c>
      <c r="H3756" s="108">
        <v>1</v>
      </c>
      <c r="I3756" s="120" t="str">
        <f>VLOOKUP(J3756,internet[#All], 2, 0)</f>
        <v>No Internet Service</v>
      </c>
      <c r="J3756" s="108">
        <v>0</v>
      </c>
      <c r="K3756" s="121" t="b">
        <f>IF(AND(my_practice[[#This Row],[phone_service]]&gt;0, my_practice[[#This Row],[internet_service]]&gt;0),TRUE,FALSE)</f>
        <v>0</v>
      </c>
      <c r="L3756" s="121" t="b">
        <f>IF(AND(my_practice[[#This Row],[phone_service]]=0, my_practice[[#This Row],[internet_service]]&gt;0),TRUE,FALSE)</f>
        <v>0</v>
      </c>
      <c r="M3756" s="121" t="b">
        <f>IF(AND(H3756&gt;0, J3756=0),TRUE,FALSE)</f>
        <v>1</v>
      </c>
      <c r="N3756" s="121" t="str">
        <f>VLOOKUP(O3756,contract[#All], 2, 0)</f>
        <v>1 Year</v>
      </c>
      <c r="O3756" s="108">
        <v>1</v>
      </c>
      <c r="P3756" s="108" t="s">
        <v>17</v>
      </c>
      <c r="Q3756" s="107">
        <v>20.100000000000001</v>
      </c>
      <c r="R3756" s="107">
        <v>644.5</v>
      </c>
      <c r="S3756" s="111">
        <f>my_practice[[#This Row],[total_charges]]/my_practice[[#This Row],[monthly_charges]]</f>
        <v>32.06467661691542</v>
      </c>
      <c r="T3756" s="107">
        <f>AVERAGE(R3756/S3756)</f>
        <v>20.100000000000001</v>
      </c>
      <c r="U3756" s="121">
        <f>MATCH(Q3756, T3756)</f>
        <v>1</v>
      </c>
      <c r="V3756" s="118">
        <f ca="1">TODAY()</f>
        <v>43705</v>
      </c>
      <c r="W3756" s="111">
        <f>ROUND(S3756*30.4, 0)</f>
        <v>975</v>
      </c>
      <c r="X3756" s="118">
        <f ca="1">V3756-W3756</f>
        <v>42730</v>
      </c>
      <c r="Y3756" s="121" t="b">
        <f>IF(B3756&lt;&gt;"Male", TRUE, FALSE)</f>
        <v>1</v>
      </c>
      <c r="Z3756" s="121" t="b">
        <f>IF(AC3756&lt;&gt;"No",TRUE, FALSE)</f>
        <v>0</v>
      </c>
      <c r="AA3756" s="111" t="b">
        <f>IF(H3755&lt;&gt;0, TRUE,FALSE)</f>
        <v>1</v>
      </c>
      <c r="AB3756" s="121" t="b">
        <f>IF(J3756&lt;&gt;0, TRUE, FALSE)</f>
        <v>0</v>
      </c>
      <c r="AC3756" t="s">
        <v>5</v>
      </c>
      <c r="AD3756"/>
    </row>
    <row r="3757" spans="1:30" ht="16">
      <c r="A3757" s="108" t="s">
        <v>5604</v>
      </c>
      <c r="B3757" s="108" t="s">
        <v>9</v>
      </c>
      <c r="C3757" s="111">
        <v>0</v>
      </c>
      <c r="D3757" s="108" t="s">
        <v>4</v>
      </c>
      <c r="E3757" s="108" t="s">
        <v>5</v>
      </c>
      <c r="F3757" s="121">
        <f>IF(AND(D3757="Yes",E3757="Yes"),3,IF(AND(D3757="No",E3757="No"),0,IF(AND(D3757="Yes",E3757="No"),1,2)))</f>
        <v>1</v>
      </c>
      <c r="G3757" s="121" t="str">
        <f>VLOOKUP(H3757, phone[#All], 2, 0)</f>
        <v>One Line</v>
      </c>
      <c r="H3757" s="108">
        <v>1</v>
      </c>
      <c r="I3757" s="120" t="str">
        <f>VLOOKUP(J3757,internet[#All], 2, 0)</f>
        <v>DSL</v>
      </c>
      <c r="J3757" s="108">
        <v>1</v>
      </c>
      <c r="K3757" s="121" t="b">
        <f>IF(AND(my_practice[[#This Row],[phone_service]]&gt;0, my_practice[[#This Row],[internet_service]]&gt;0),TRUE,FALSE)</f>
        <v>1</v>
      </c>
      <c r="L3757" s="121" t="b">
        <f>IF(AND(my_practice[[#This Row],[phone_service]]=0, my_practice[[#This Row],[internet_service]]&gt;0),TRUE,FALSE)</f>
        <v>0</v>
      </c>
      <c r="M3757" s="121" t="b">
        <f>IF(AND(H3757&gt;0, J3757=0),TRUE,FALSE)</f>
        <v>0</v>
      </c>
      <c r="N3757" s="121" t="str">
        <f>VLOOKUP(O3757,contract[#All], 2, 0)</f>
        <v>1 Year</v>
      </c>
      <c r="O3757" s="108">
        <v>1</v>
      </c>
      <c r="P3757" s="108" t="s">
        <v>17</v>
      </c>
      <c r="Q3757" s="107">
        <v>75.5</v>
      </c>
      <c r="R3757" s="107">
        <v>2424.4499999999998</v>
      </c>
      <c r="S3757" s="111">
        <f>my_practice[[#This Row],[total_charges]]/my_practice[[#This Row],[monthly_charges]]</f>
        <v>32.111920529801324</v>
      </c>
      <c r="T3757" s="107">
        <f>AVERAGE(R3757/S3757)</f>
        <v>75.5</v>
      </c>
      <c r="U3757" s="121">
        <f>MATCH(Q3757, T3757)</f>
        <v>1</v>
      </c>
      <c r="V3757" s="118">
        <f ca="1">TODAY()</f>
        <v>43705</v>
      </c>
      <c r="W3757" s="111">
        <f>ROUND(S3757*30.4, 0)</f>
        <v>976</v>
      </c>
      <c r="X3757" s="118">
        <f ca="1">V3757-W3757</f>
        <v>42729</v>
      </c>
      <c r="Y3757" s="121" t="b">
        <f>IF(B3757&lt;&gt;"Male", TRUE, FALSE)</f>
        <v>0</v>
      </c>
      <c r="Z3757" s="121" t="b">
        <f>IF(AC3757&lt;&gt;"No",TRUE, FALSE)</f>
        <v>0</v>
      </c>
      <c r="AA3757" s="111" t="b">
        <f>IF(H3756&lt;&gt;0, TRUE,FALSE)</f>
        <v>1</v>
      </c>
      <c r="AB3757" s="121" t="b">
        <f>IF(J3757&lt;&gt;0, TRUE, FALSE)</f>
        <v>1</v>
      </c>
      <c r="AC3757" t="s">
        <v>5</v>
      </c>
      <c r="AD3757"/>
    </row>
    <row r="3758" spans="1:30" ht="16">
      <c r="A3758" s="108" t="s">
        <v>1836</v>
      </c>
      <c r="B3758" s="108" t="s">
        <v>3</v>
      </c>
      <c r="C3758" s="111">
        <v>0</v>
      </c>
      <c r="D3758" s="108" t="s">
        <v>5</v>
      </c>
      <c r="E3758" s="108" t="s">
        <v>5</v>
      </c>
      <c r="F3758" s="121">
        <f>IF(AND(D3758="Yes",E3758="Yes"),3,IF(AND(D3758="No",E3758="No"),0,IF(AND(D3758="Yes",E3758="No"),1,2)))</f>
        <v>0</v>
      </c>
      <c r="G3758" s="121" t="str">
        <f>VLOOKUP(H3758, phone[#All], 2, 0)</f>
        <v>Two or More Lines</v>
      </c>
      <c r="H3758" s="108">
        <v>2</v>
      </c>
      <c r="I3758" s="120" t="str">
        <f>VLOOKUP(J3758,internet[#All], 2, 0)</f>
        <v>DSL</v>
      </c>
      <c r="J3758" s="108">
        <v>1</v>
      </c>
      <c r="K3758" s="121" t="b">
        <f>IF(AND(my_practice[[#This Row],[phone_service]]&gt;0, my_practice[[#This Row],[internet_service]]&gt;0),TRUE,FALSE)</f>
        <v>1</v>
      </c>
      <c r="L3758" s="121" t="b">
        <f>IF(AND(my_practice[[#This Row],[phone_service]]=0, my_practice[[#This Row],[internet_service]]&gt;0),TRUE,FALSE)</f>
        <v>0</v>
      </c>
      <c r="M3758" s="121" t="b">
        <f>IF(AND(H3758&gt;0, J3758=0),TRUE,FALSE)</f>
        <v>0</v>
      </c>
      <c r="N3758" s="121" t="str">
        <f>VLOOKUP(O3758,contract[#All], 2, 0)</f>
        <v>Month-to-Month</v>
      </c>
      <c r="O3758" s="108">
        <v>0</v>
      </c>
      <c r="P3758" s="108" t="s">
        <v>7</v>
      </c>
      <c r="Q3758" s="107">
        <v>54.2</v>
      </c>
      <c r="R3758" s="107">
        <v>1739.6</v>
      </c>
      <c r="S3758" s="111">
        <f>my_practice[[#This Row],[total_charges]]/my_practice[[#This Row],[monthly_charges]]</f>
        <v>32.095940959409589</v>
      </c>
      <c r="T3758" s="107">
        <f>AVERAGE(R3758/S3758)</f>
        <v>54.2</v>
      </c>
      <c r="U3758" s="121">
        <f>MATCH(Q3758, T3758)</f>
        <v>1</v>
      </c>
      <c r="V3758" s="118">
        <f ca="1">TODAY()</f>
        <v>43705</v>
      </c>
      <c r="W3758" s="111">
        <f>ROUND(S3758*30.4, 0)</f>
        <v>976</v>
      </c>
      <c r="X3758" s="118">
        <f ca="1">V3758-W3758</f>
        <v>42729</v>
      </c>
      <c r="Y3758" s="121" t="b">
        <f>IF(B3758&lt;&gt;"Male", TRUE, FALSE)</f>
        <v>1</v>
      </c>
      <c r="Z3758" s="121" t="b">
        <f>IF(AC3758&lt;&gt;"No",TRUE, FALSE)</f>
        <v>0</v>
      </c>
      <c r="AA3758" s="111" t="b">
        <f>IF(H3757&lt;&gt;0, TRUE,FALSE)</f>
        <v>1</v>
      </c>
      <c r="AB3758" s="121" t="b">
        <f>IF(J3758&lt;&gt;0, TRUE, FALSE)</f>
        <v>1</v>
      </c>
      <c r="AC3758" t="s">
        <v>5</v>
      </c>
      <c r="AD3758"/>
    </row>
    <row r="3759" spans="1:30" ht="16">
      <c r="A3759" s="108" t="s">
        <v>5812</v>
      </c>
      <c r="B3759" s="108" t="s">
        <v>9</v>
      </c>
      <c r="C3759" s="111">
        <v>1</v>
      </c>
      <c r="D3759" s="108" t="s">
        <v>4</v>
      </c>
      <c r="E3759" s="108" t="s">
        <v>5</v>
      </c>
      <c r="F3759" s="121">
        <f>IF(AND(D3759="Yes",E3759="Yes"),3,IF(AND(D3759="No",E3759="No"),0,IF(AND(D3759="Yes",E3759="No"),1,2)))</f>
        <v>1</v>
      </c>
      <c r="G3759" s="121" t="str">
        <f>VLOOKUP(H3759, phone[#All], 2, 0)</f>
        <v>Two or More Lines</v>
      </c>
      <c r="H3759" s="108">
        <v>2</v>
      </c>
      <c r="I3759" s="120" t="str">
        <f>VLOOKUP(J3759,internet[#All], 2, 0)</f>
        <v>Fiber Optic</v>
      </c>
      <c r="J3759" s="108">
        <v>2</v>
      </c>
      <c r="K3759" s="121" t="b">
        <f>IF(AND(my_practice[[#This Row],[phone_service]]&gt;0, my_practice[[#This Row],[internet_service]]&gt;0),TRUE,FALSE)</f>
        <v>1</v>
      </c>
      <c r="L3759" s="121" t="b">
        <f>IF(AND(my_practice[[#This Row],[phone_service]]=0, my_practice[[#This Row],[internet_service]]&gt;0),TRUE,FALSE)</f>
        <v>0</v>
      </c>
      <c r="M3759" s="121" t="b">
        <f>IF(AND(H3759&gt;0, J3759=0),TRUE,FALSE)</f>
        <v>0</v>
      </c>
      <c r="N3759" s="121" t="str">
        <f>VLOOKUP(O3759,contract[#All], 2, 0)</f>
        <v>Month-to-Month</v>
      </c>
      <c r="O3759" s="108">
        <v>0</v>
      </c>
      <c r="P3759" s="108" t="s">
        <v>7</v>
      </c>
      <c r="Q3759" s="107">
        <v>75.55</v>
      </c>
      <c r="R3759" s="107">
        <v>2425.4</v>
      </c>
      <c r="S3759" s="111">
        <f>my_practice[[#This Row],[total_charges]]/my_practice[[#This Row],[monthly_charges]]</f>
        <v>32.10324288550629</v>
      </c>
      <c r="T3759" s="107">
        <f>AVERAGE(R3759/S3759)</f>
        <v>75.55</v>
      </c>
      <c r="U3759" s="121">
        <f>MATCH(Q3759, T3759)</f>
        <v>1</v>
      </c>
      <c r="V3759" s="118">
        <f ca="1">TODAY()</f>
        <v>43705</v>
      </c>
      <c r="W3759" s="111">
        <f>ROUND(S3759*30.4, 0)</f>
        <v>976</v>
      </c>
      <c r="X3759" s="118">
        <f ca="1">V3759-W3759</f>
        <v>42729</v>
      </c>
      <c r="Y3759" s="121" t="b">
        <f>IF(B3759&lt;&gt;"Male", TRUE, FALSE)</f>
        <v>0</v>
      </c>
      <c r="Z3759" s="121" t="b">
        <f>IF(AC3759&lt;&gt;"No",TRUE, FALSE)</f>
        <v>0</v>
      </c>
      <c r="AA3759" s="111" t="b">
        <f>IF(H3758&lt;&gt;0, TRUE,FALSE)</f>
        <v>1</v>
      </c>
      <c r="AB3759" s="121" t="b">
        <f>IF(J3759&lt;&gt;0, TRUE, FALSE)</f>
        <v>1</v>
      </c>
      <c r="AC3759" t="s">
        <v>5</v>
      </c>
      <c r="AD3759"/>
    </row>
    <row r="3760" spans="1:30" ht="16">
      <c r="A3760" s="108" t="s">
        <v>2638</v>
      </c>
      <c r="B3760" s="108" t="s">
        <v>3</v>
      </c>
      <c r="C3760" s="111">
        <v>0</v>
      </c>
      <c r="D3760" s="108" t="s">
        <v>5</v>
      </c>
      <c r="E3760" s="108" t="s">
        <v>5</v>
      </c>
      <c r="F3760" s="121">
        <f>IF(AND(D3760="Yes",E3760="Yes"),3,IF(AND(D3760="No",E3760="No"),0,IF(AND(D3760="Yes",E3760="No"),1,2)))</f>
        <v>0</v>
      </c>
      <c r="G3760" s="121" t="str">
        <f>VLOOKUP(H3760, phone[#All], 2, 0)</f>
        <v>Two or More Lines</v>
      </c>
      <c r="H3760" s="108">
        <v>2</v>
      </c>
      <c r="I3760" s="120" t="str">
        <f>VLOOKUP(J3760,internet[#All], 2, 0)</f>
        <v>No Internet Service</v>
      </c>
      <c r="J3760" s="108">
        <v>0</v>
      </c>
      <c r="K3760" s="121" t="b">
        <f>IF(AND(my_practice[[#This Row],[phone_service]]&gt;0, my_practice[[#This Row],[internet_service]]&gt;0),TRUE,FALSE)</f>
        <v>0</v>
      </c>
      <c r="L3760" s="121" t="b">
        <f>IF(AND(my_practice[[#This Row],[phone_service]]=0, my_practice[[#This Row],[internet_service]]&gt;0),TRUE,FALSE)</f>
        <v>0</v>
      </c>
      <c r="M3760" s="121" t="b">
        <f>IF(AND(H3760&gt;0, J3760=0),TRUE,FALSE)</f>
        <v>1</v>
      </c>
      <c r="N3760" s="121" t="str">
        <f>VLOOKUP(O3760,contract[#All], 2, 0)</f>
        <v>2 Year</v>
      </c>
      <c r="O3760" s="108">
        <v>2</v>
      </c>
      <c r="P3760" s="108" t="s">
        <v>17</v>
      </c>
      <c r="Q3760" s="107">
        <v>25.7</v>
      </c>
      <c r="R3760" s="107">
        <v>826.1</v>
      </c>
      <c r="S3760" s="111">
        <f>my_practice[[#This Row],[total_charges]]/my_practice[[#This Row],[monthly_charges]]</f>
        <v>32.143968871595334</v>
      </c>
      <c r="T3760" s="107">
        <f>AVERAGE(R3760/S3760)</f>
        <v>25.7</v>
      </c>
      <c r="U3760" s="121">
        <f>MATCH(Q3760, T3760)</f>
        <v>1</v>
      </c>
      <c r="V3760" s="118">
        <f ca="1">TODAY()</f>
        <v>43705</v>
      </c>
      <c r="W3760" s="111">
        <f>ROUND(S3760*30.4, 0)</f>
        <v>977</v>
      </c>
      <c r="X3760" s="118">
        <f ca="1">V3760-W3760</f>
        <v>42728</v>
      </c>
      <c r="Y3760" s="121" t="b">
        <f>IF(B3760&lt;&gt;"Male", TRUE, FALSE)</f>
        <v>1</v>
      </c>
      <c r="Z3760" s="121" t="b">
        <f>IF(AC3760&lt;&gt;"No",TRUE, FALSE)</f>
        <v>0</v>
      </c>
      <c r="AA3760" s="111" t="b">
        <f>IF(H3759&lt;&gt;0, TRUE,FALSE)</f>
        <v>1</v>
      </c>
      <c r="AB3760" s="121" t="b">
        <f>IF(J3760&lt;&gt;0, TRUE, FALSE)</f>
        <v>0</v>
      </c>
      <c r="AC3760" t="s">
        <v>5</v>
      </c>
      <c r="AD3760"/>
    </row>
    <row r="3761" spans="1:30" ht="16">
      <c r="A3761" s="108" t="s">
        <v>840</v>
      </c>
      <c r="B3761" s="108" t="s">
        <v>9</v>
      </c>
      <c r="C3761" s="111">
        <v>0</v>
      </c>
      <c r="D3761" s="108" t="s">
        <v>4</v>
      </c>
      <c r="E3761" s="108" t="s">
        <v>4</v>
      </c>
      <c r="F3761" s="121">
        <f>IF(AND(D3761="Yes",E3761="Yes"),3,IF(AND(D3761="No",E3761="No"),0,IF(AND(D3761="Yes",E3761="No"),1,2)))</f>
        <v>3</v>
      </c>
      <c r="G3761" s="121" t="str">
        <f>VLOOKUP(H3761, phone[#All], 2, 0)</f>
        <v>No Phone Service</v>
      </c>
      <c r="H3761" s="108">
        <v>0</v>
      </c>
      <c r="I3761" s="120" t="str">
        <f>VLOOKUP(J3761,internet[#All], 2, 0)</f>
        <v>DSL</v>
      </c>
      <c r="J3761" s="108">
        <v>1</v>
      </c>
      <c r="K3761" s="121" t="b">
        <f>IF(AND(my_practice[[#This Row],[phone_service]]&gt;0, my_practice[[#This Row],[internet_service]]&gt;0),TRUE,FALSE)</f>
        <v>0</v>
      </c>
      <c r="L3761" s="121" t="b">
        <f>IF(AND(my_practice[[#This Row],[phone_service]]=0, my_practice[[#This Row],[internet_service]]&gt;0),TRUE,FALSE)</f>
        <v>1</v>
      </c>
      <c r="M3761" s="121" t="b">
        <f>IF(AND(H3761&gt;0, J3761=0),TRUE,FALSE)</f>
        <v>0</v>
      </c>
      <c r="N3761" s="121" t="str">
        <f>VLOOKUP(O3761,contract[#All], 2, 0)</f>
        <v>Month-to-Month</v>
      </c>
      <c r="O3761" s="108">
        <v>0</v>
      </c>
      <c r="P3761" s="108" t="s">
        <v>7</v>
      </c>
      <c r="Q3761" s="107">
        <v>44.85</v>
      </c>
      <c r="R3761" s="107">
        <v>1442.6</v>
      </c>
      <c r="S3761" s="111">
        <f>my_practice[[#This Row],[total_charges]]/my_practice[[#This Row],[monthly_charges]]</f>
        <v>32.164994425863988</v>
      </c>
      <c r="T3761" s="107">
        <f>AVERAGE(R3761/S3761)</f>
        <v>44.85</v>
      </c>
      <c r="U3761" s="121">
        <f>MATCH(Q3761, T3761)</f>
        <v>1</v>
      </c>
      <c r="V3761" s="118">
        <f ca="1">TODAY()</f>
        <v>43705</v>
      </c>
      <c r="W3761" s="111">
        <f>ROUND(S3761*30.4, 0)</f>
        <v>978</v>
      </c>
      <c r="X3761" s="118">
        <f ca="1">V3761-W3761</f>
        <v>42727</v>
      </c>
      <c r="Y3761" s="121" t="b">
        <f>IF(B3761&lt;&gt;"Male", TRUE, FALSE)</f>
        <v>0</v>
      </c>
      <c r="Z3761" s="121" t="b">
        <f>IF(AC3761&lt;&gt;"No",TRUE, FALSE)</f>
        <v>0</v>
      </c>
      <c r="AA3761" s="111" t="b">
        <f>IF(H3760&lt;&gt;0, TRUE,FALSE)</f>
        <v>1</v>
      </c>
      <c r="AB3761" s="121" t="b">
        <f>IF(J3761&lt;&gt;0, TRUE, FALSE)</f>
        <v>1</v>
      </c>
      <c r="AC3761" t="s">
        <v>5</v>
      </c>
      <c r="AD3761"/>
    </row>
    <row r="3762" spans="1:30" ht="16">
      <c r="A3762" s="108" t="s">
        <v>1019</v>
      </c>
      <c r="B3762" s="108" t="s">
        <v>9</v>
      </c>
      <c r="C3762" s="111">
        <v>0</v>
      </c>
      <c r="D3762" s="108" t="s">
        <v>4</v>
      </c>
      <c r="E3762" s="108" t="s">
        <v>4</v>
      </c>
      <c r="F3762" s="121">
        <f>IF(AND(D3762="Yes",E3762="Yes"),3,IF(AND(D3762="No",E3762="No"),0,IF(AND(D3762="Yes",E3762="No"),1,2)))</f>
        <v>3</v>
      </c>
      <c r="G3762" s="121" t="str">
        <f>VLOOKUP(H3762, phone[#All], 2, 0)</f>
        <v>Two or More Lines</v>
      </c>
      <c r="H3762" s="108">
        <v>2</v>
      </c>
      <c r="I3762" s="120" t="str">
        <f>VLOOKUP(J3762,internet[#All], 2, 0)</f>
        <v>Fiber Optic</v>
      </c>
      <c r="J3762" s="108">
        <v>2</v>
      </c>
      <c r="K3762" s="121" t="b">
        <f>IF(AND(my_practice[[#This Row],[phone_service]]&gt;0, my_practice[[#This Row],[internet_service]]&gt;0),TRUE,FALSE)</f>
        <v>1</v>
      </c>
      <c r="L3762" s="121" t="b">
        <f>IF(AND(my_practice[[#This Row],[phone_service]]=0, my_practice[[#This Row],[internet_service]]&gt;0),TRUE,FALSE)</f>
        <v>0</v>
      </c>
      <c r="M3762" s="121" t="b">
        <f>IF(AND(H3762&gt;0, J3762=0),TRUE,FALSE)</f>
        <v>0</v>
      </c>
      <c r="N3762" s="121" t="str">
        <f>VLOOKUP(O3762,contract[#All], 2, 0)</f>
        <v>Month-to-Month</v>
      </c>
      <c r="O3762" s="108">
        <v>0</v>
      </c>
      <c r="P3762" s="108" t="s">
        <v>17</v>
      </c>
      <c r="Q3762" s="107">
        <v>99.55</v>
      </c>
      <c r="R3762" s="107">
        <v>3204.65</v>
      </c>
      <c r="S3762" s="111">
        <f>my_practice[[#This Row],[total_charges]]/my_practice[[#This Row],[monthly_charges]]</f>
        <v>32.191361125062784</v>
      </c>
      <c r="T3762" s="107">
        <f>AVERAGE(R3762/S3762)</f>
        <v>99.55</v>
      </c>
      <c r="U3762" s="121">
        <f>MATCH(Q3762, T3762)</f>
        <v>1</v>
      </c>
      <c r="V3762" s="118">
        <f ca="1">TODAY()</f>
        <v>43705</v>
      </c>
      <c r="W3762" s="111">
        <f>ROUND(S3762*30.4, 0)</f>
        <v>979</v>
      </c>
      <c r="X3762" s="118">
        <f ca="1">V3762-W3762</f>
        <v>42726</v>
      </c>
      <c r="Y3762" s="121" t="b">
        <f>IF(B3762&lt;&gt;"Male", TRUE, FALSE)</f>
        <v>0</v>
      </c>
      <c r="Z3762" s="121" t="b">
        <f>IF(AC3762&lt;&gt;"No",TRUE, FALSE)</f>
        <v>1</v>
      </c>
      <c r="AA3762" s="111" t="b">
        <f>IF(H3761&lt;&gt;0, TRUE,FALSE)</f>
        <v>0</v>
      </c>
      <c r="AB3762" s="121" t="b">
        <f>IF(J3762&lt;&gt;0, TRUE, FALSE)</f>
        <v>1</v>
      </c>
      <c r="AC3762" t="s">
        <v>4</v>
      </c>
      <c r="AD3762"/>
    </row>
    <row r="3763" spans="1:30" ht="16">
      <c r="A3763" s="108" t="s">
        <v>3555</v>
      </c>
      <c r="B3763" s="108" t="s">
        <v>9</v>
      </c>
      <c r="C3763" s="111">
        <v>0</v>
      </c>
      <c r="D3763" s="108" t="s">
        <v>4</v>
      </c>
      <c r="E3763" s="108" t="s">
        <v>5</v>
      </c>
      <c r="F3763" s="121">
        <f>IF(AND(D3763="Yes",E3763="Yes"),3,IF(AND(D3763="No",E3763="No"),0,IF(AND(D3763="Yes",E3763="No"),1,2)))</f>
        <v>1</v>
      </c>
      <c r="G3763" s="121" t="str">
        <f>VLOOKUP(H3763, phone[#All], 2, 0)</f>
        <v>Two or More Lines</v>
      </c>
      <c r="H3763" s="108">
        <v>2</v>
      </c>
      <c r="I3763" s="120" t="str">
        <f>VLOOKUP(J3763,internet[#All], 2, 0)</f>
        <v>Fiber Optic</v>
      </c>
      <c r="J3763" s="108">
        <v>2</v>
      </c>
      <c r="K3763" s="121" t="b">
        <f>IF(AND(my_practice[[#This Row],[phone_service]]&gt;0, my_practice[[#This Row],[internet_service]]&gt;0),TRUE,FALSE)</f>
        <v>1</v>
      </c>
      <c r="L3763" s="121" t="b">
        <f>IF(AND(my_practice[[#This Row],[phone_service]]=0, my_practice[[#This Row],[internet_service]]&gt;0),TRUE,FALSE)</f>
        <v>0</v>
      </c>
      <c r="M3763" s="121" t="b">
        <f>IF(AND(H3763&gt;0, J3763=0),TRUE,FALSE)</f>
        <v>0</v>
      </c>
      <c r="N3763" s="121" t="str">
        <f>VLOOKUP(O3763,contract[#All], 2, 0)</f>
        <v>Month-to-Month</v>
      </c>
      <c r="O3763" s="108">
        <v>0</v>
      </c>
      <c r="P3763" s="108" t="s">
        <v>7</v>
      </c>
      <c r="Q3763" s="107">
        <v>93.8</v>
      </c>
      <c r="R3763" s="107">
        <v>3019.5</v>
      </c>
      <c r="S3763" s="111">
        <f>my_practice[[#This Row],[total_charges]]/my_practice[[#This Row],[monthly_charges]]</f>
        <v>32.190831556503198</v>
      </c>
      <c r="T3763" s="107">
        <f>AVERAGE(R3763/S3763)</f>
        <v>93.8</v>
      </c>
      <c r="U3763" s="121">
        <f>MATCH(Q3763, T3763)</f>
        <v>1</v>
      </c>
      <c r="V3763" s="118">
        <f ca="1">TODAY()</f>
        <v>43705</v>
      </c>
      <c r="W3763" s="111">
        <f>ROUND(S3763*30.4, 0)</f>
        <v>979</v>
      </c>
      <c r="X3763" s="118">
        <f ca="1">V3763-W3763</f>
        <v>42726</v>
      </c>
      <c r="Y3763" s="121" t="b">
        <f>IF(B3763&lt;&gt;"Male", TRUE, FALSE)</f>
        <v>0</v>
      </c>
      <c r="Z3763" s="121" t="b">
        <f>IF(AC3763&lt;&gt;"No",TRUE, FALSE)</f>
        <v>1</v>
      </c>
      <c r="AA3763" s="111" t="b">
        <f>IF(H3762&lt;&gt;0, TRUE,FALSE)</f>
        <v>1</v>
      </c>
      <c r="AB3763" s="121" t="b">
        <f>IF(J3763&lt;&gt;0, TRUE, FALSE)</f>
        <v>1</v>
      </c>
      <c r="AC3763" t="s">
        <v>4</v>
      </c>
      <c r="AD3763"/>
    </row>
    <row r="3764" spans="1:30" ht="16">
      <c r="A3764" s="108" t="s">
        <v>565</v>
      </c>
      <c r="B3764" s="108" t="s">
        <v>9</v>
      </c>
      <c r="C3764" s="111">
        <v>0</v>
      </c>
      <c r="D3764" s="108" t="s">
        <v>5</v>
      </c>
      <c r="E3764" s="108" t="s">
        <v>5</v>
      </c>
      <c r="F3764" s="121">
        <f>IF(AND(D3764="Yes",E3764="Yes"),3,IF(AND(D3764="No",E3764="No"),0,IF(AND(D3764="Yes",E3764="No"),1,2)))</f>
        <v>0</v>
      </c>
      <c r="G3764" s="121" t="str">
        <f>VLOOKUP(H3764, phone[#All], 2, 0)</f>
        <v>Two or More Lines</v>
      </c>
      <c r="H3764" s="108">
        <v>2</v>
      </c>
      <c r="I3764" s="120" t="str">
        <f>VLOOKUP(J3764,internet[#All], 2, 0)</f>
        <v>Fiber Optic</v>
      </c>
      <c r="J3764" s="108">
        <v>2</v>
      </c>
      <c r="K3764" s="121" t="b">
        <f>IF(AND(my_practice[[#This Row],[phone_service]]&gt;0, my_practice[[#This Row],[internet_service]]&gt;0),TRUE,FALSE)</f>
        <v>1</v>
      </c>
      <c r="L3764" s="121" t="b">
        <f>IF(AND(my_practice[[#This Row],[phone_service]]=0, my_practice[[#This Row],[internet_service]]&gt;0),TRUE,FALSE)</f>
        <v>0</v>
      </c>
      <c r="M3764" s="121" t="b">
        <f>IF(AND(H3764&gt;0, J3764=0),TRUE,FALSE)</f>
        <v>0</v>
      </c>
      <c r="N3764" s="121" t="str">
        <f>VLOOKUP(O3764,contract[#All], 2, 0)</f>
        <v>Month-to-Month</v>
      </c>
      <c r="O3764" s="108">
        <v>0</v>
      </c>
      <c r="P3764" s="108" t="s">
        <v>13</v>
      </c>
      <c r="Q3764" s="107">
        <v>80.349999999999994</v>
      </c>
      <c r="R3764" s="107">
        <v>2596.15</v>
      </c>
      <c r="S3764" s="111">
        <f>my_practice[[#This Row],[total_charges]]/my_practice[[#This Row],[monthly_charges]]</f>
        <v>32.310516490354701</v>
      </c>
      <c r="T3764" s="107">
        <f>AVERAGE(R3764/S3764)</f>
        <v>80.349999999999994</v>
      </c>
      <c r="U3764" s="121">
        <f>MATCH(Q3764, T3764)</f>
        <v>1</v>
      </c>
      <c r="V3764" s="118">
        <f ca="1">TODAY()</f>
        <v>43705</v>
      </c>
      <c r="W3764" s="111">
        <f>ROUND(S3764*30.4, 0)</f>
        <v>982</v>
      </c>
      <c r="X3764" s="118">
        <f ca="1">V3764-W3764</f>
        <v>42723</v>
      </c>
      <c r="Y3764" s="121" t="b">
        <f>IF(B3764&lt;&gt;"Male", TRUE, FALSE)</f>
        <v>0</v>
      </c>
      <c r="Z3764" s="121" t="b">
        <f>IF(AC3764&lt;&gt;"No",TRUE, FALSE)</f>
        <v>1</v>
      </c>
      <c r="AA3764" s="111" t="b">
        <f>IF(H3763&lt;&gt;0, TRUE,FALSE)</f>
        <v>1</v>
      </c>
      <c r="AB3764" s="121" t="b">
        <f>IF(J3764&lt;&gt;0, TRUE, FALSE)</f>
        <v>1</v>
      </c>
      <c r="AC3764" t="s">
        <v>4</v>
      </c>
      <c r="AD3764"/>
    </row>
    <row r="3765" spans="1:30" ht="16">
      <c r="A3765" s="108" t="s">
        <v>903</v>
      </c>
      <c r="B3765" s="108" t="s">
        <v>9</v>
      </c>
      <c r="C3765" s="111">
        <v>1</v>
      </c>
      <c r="D3765" s="108" t="s">
        <v>5</v>
      </c>
      <c r="E3765" s="108" t="s">
        <v>5</v>
      </c>
      <c r="F3765" s="121">
        <f>IF(AND(D3765="Yes",E3765="Yes"),3,IF(AND(D3765="No",E3765="No"),0,IF(AND(D3765="Yes",E3765="No"),1,2)))</f>
        <v>0</v>
      </c>
      <c r="G3765" s="121" t="str">
        <f>VLOOKUP(H3765, phone[#All], 2, 0)</f>
        <v>Two or More Lines</v>
      </c>
      <c r="H3765" s="108">
        <v>2</v>
      </c>
      <c r="I3765" s="120" t="str">
        <f>VLOOKUP(J3765,internet[#All], 2, 0)</f>
        <v>Fiber Optic</v>
      </c>
      <c r="J3765" s="108">
        <v>2</v>
      </c>
      <c r="K3765" s="121" t="b">
        <f>IF(AND(my_practice[[#This Row],[phone_service]]&gt;0, my_practice[[#This Row],[internet_service]]&gt;0),TRUE,FALSE)</f>
        <v>1</v>
      </c>
      <c r="L3765" s="121" t="b">
        <f>IF(AND(my_practice[[#This Row],[phone_service]]=0, my_practice[[#This Row],[internet_service]]&gt;0),TRUE,FALSE)</f>
        <v>0</v>
      </c>
      <c r="M3765" s="121" t="b">
        <f>IF(AND(H3765&gt;0, J3765=0),TRUE,FALSE)</f>
        <v>0</v>
      </c>
      <c r="N3765" s="121" t="str">
        <f>VLOOKUP(O3765,contract[#All], 2, 0)</f>
        <v>Month-to-Month</v>
      </c>
      <c r="O3765" s="108">
        <v>0</v>
      </c>
      <c r="P3765" s="108" t="s">
        <v>17</v>
      </c>
      <c r="Q3765" s="107">
        <v>81.099999999999994</v>
      </c>
      <c r="R3765" s="107">
        <v>2619.25</v>
      </c>
      <c r="S3765" s="111">
        <f>my_practice[[#This Row],[total_charges]]/my_practice[[#This Row],[monthly_charges]]</f>
        <v>32.296547472256478</v>
      </c>
      <c r="T3765" s="107">
        <f>AVERAGE(R3765/S3765)</f>
        <v>81.099999999999994</v>
      </c>
      <c r="U3765" s="121">
        <f>MATCH(Q3765, T3765)</f>
        <v>1</v>
      </c>
      <c r="V3765" s="118">
        <f ca="1">TODAY()</f>
        <v>43705</v>
      </c>
      <c r="W3765" s="111">
        <f>ROUND(S3765*30.4, 0)</f>
        <v>982</v>
      </c>
      <c r="X3765" s="118">
        <f ca="1">V3765-W3765</f>
        <v>42723</v>
      </c>
      <c r="Y3765" s="121" t="b">
        <f>IF(B3765&lt;&gt;"Male", TRUE, FALSE)</f>
        <v>0</v>
      </c>
      <c r="Z3765" s="121" t="b">
        <f>IF(AC3765&lt;&gt;"No",TRUE, FALSE)</f>
        <v>0</v>
      </c>
      <c r="AA3765" s="111" t="b">
        <f>IF(H3764&lt;&gt;0, TRUE,FALSE)</f>
        <v>1</v>
      </c>
      <c r="AB3765" s="121" t="b">
        <f>IF(J3765&lt;&gt;0, TRUE, FALSE)</f>
        <v>1</v>
      </c>
      <c r="AC3765" t="s">
        <v>5</v>
      </c>
      <c r="AD3765"/>
    </row>
    <row r="3766" spans="1:30" ht="16">
      <c r="A3766" s="108" t="s">
        <v>4344</v>
      </c>
      <c r="B3766" s="108" t="s">
        <v>9</v>
      </c>
      <c r="C3766" s="111">
        <v>0</v>
      </c>
      <c r="D3766" s="108" t="s">
        <v>4</v>
      </c>
      <c r="E3766" s="108" t="s">
        <v>5</v>
      </c>
      <c r="F3766" s="121">
        <f>IF(AND(D3766="Yes",E3766="Yes"),3,IF(AND(D3766="No",E3766="No"),0,IF(AND(D3766="Yes",E3766="No"),1,2)))</f>
        <v>1</v>
      </c>
      <c r="G3766" s="121" t="str">
        <f>VLOOKUP(H3766, phone[#All], 2, 0)</f>
        <v>Two or More Lines</v>
      </c>
      <c r="H3766" s="108">
        <v>2</v>
      </c>
      <c r="I3766" s="120" t="str">
        <f>VLOOKUP(J3766,internet[#All], 2, 0)</f>
        <v>Fiber Optic</v>
      </c>
      <c r="J3766" s="108">
        <v>2</v>
      </c>
      <c r="K3766" s="121" t="b">
        <f>IF(AND(my_practice[[#This Row],[phone_service]]&gt;0, my_practice[[#This Row],[internet_service]]&gt;0),TRUE,FALSE)</f>
        <v>1</v>
      </c>
      <c r="L3766" s="121" t="b">
        <f>IF(AND(my_practice[[#This Row],[phone_service]]=0, my_practice[[#This Row],[internet_service]]&gt;0),TRUE,FALSE)</f>
        <v>0</v>
      </c>
      <c r="M3766" s="121" t="b">
        <f>IF(AND(H3766&gt;0, J3766=0),TRUE,FALSE)</f>
        <v>0</v>
      </c>
      <c r="N3766" s="121" t="str">
        <f>VLOOKUP(O3766,contract[#All], 2, 0)</f>
        <v>Month-to-Month</v>
      </c>
      <c r="O3766" s="108">
        <v>0</v>
      </c>
      <c r="P3766" s="108" t="s">
        <v>17</v>
      </c>
      <c r="Q3766" s="107">
        <v>90.55</v>
      </c>
      <c r="R3766" s="107">
        <v>2929.75</v>
      </c>
      <c r="S3766" s="111">
        <f>my_practice[[#This Row],[total_charges]]/my_practice[[#This Row],[monthly_charges]]</f>
        <v>32.355052457205964</v>
      </c>
      <c r="T3766" s="107">
        <f>AVERAGE(R3766/S3766)</f>
        <v>90.55</v>
      </c>
      <c r="U3766" s="121">
        <f>MATCH(Q3766, T3766)</f>
        <v>1</v>
      </c>
      <c r="V3766" s="118">
        <f ca="1">TODAY()</f>
        <v>43705</v>
      </c>
      <c r="W3766" s="111">
        <f>ROUND(S3766*30.4, 0)</f>
        <v>984</v>
      </c>
      <c r="X3766" s="118">
        <f ca="1">V3766-W3766</f>
        <v>42721</v>
      </c>
      <c r="Y3766" s="121" t="b">
        <f>IF(B3766&lt;&gt;"Male", TRUE, FALSE)</f>
        <v>0</v>
      </c>
      <c r="Z3766" s="121" t="b">
        <f>IF(AC3766&lt;&gt;"No",TRUE, FALSE)</f>
        <v>0</v>
      </c>
      <c r="AA3766" s="111" t="b">
        <f>IF(H3765&lt;&gt;0, TRUE,FALSE)</f>
        <v>1</v>
      </c>
      <c r="AB3766" s="121" t="b">
        <f>IF(J3766&lt;&gt;0, TRUE, FALSE)</f>
        <v>1</v>
      </c>
      <c r="AC3766" t="s">
        <v>5</v>
      </c>
      <c r="AD3766"/>
    </row>
    <row r="3767" spans="1:30" ht="16">
      <c r="A3767" s="108" t="s">
        <v>5970</v>
      </c>
      <c r="B3767" s="108" t="s">
        <v>3</v>
      </c>
      <c r="C3767" s="111">
        <v>0</v>
      </c>
      <c r="D3767" s="108" t="s">
        <v>4</v>
      </c>
      <c r="E3767" s="108" t="s">
        <v>4</v>
      </c>
      <c r="F3767" s="121">
        <f>IF(AND(D3767="Yes",E3767="Yes"),3,IF(AND(D3767="No",E3767="No"),0,IF(AND(D3767="Yes",E3767="No"),1,2)))</f>
        <v>3</v>
      </c>
      <c r="G3767" s="121" t="str">
        <f>VLOOKUP(H3767, phone[#All], 2, 0)</f>
        <v>One Line</v>
      </c>
      <c r="H3767" s="108">
        <v>1</v>
      </c>
      <c r="I3767" s="120" t="str">
        <f>VLOOKUP(J3767,internet[#All], 2, 0)</f>
        <v>No Internet Service</v>
      </c>
      <c r="J3767" s="108">
        <v>0</v>
      </c>
      <c r="K3767" s="121" t="b">
        <f>IF(AND(my_practice[[#This Row],[phone_service]]&gt;0, my_practice[[#This Row],[internet_service]]&gt;0),TRUE,FALSE)</f>
        <v>0</v>
      </c>
      <c r="L3767" s="121" t="b">
        <f>IF(AND(my_practice[[#This Row],[phone_service]]=0, my_practice[[#This Row],[internet_service]]&gt;0),TRUE,FALSE)</f>
        <v>0</v>
      </c>
      <c r="M3767" s="121" t="b">
        <f>IF(AND(H3767&gt;0, J3767=0),TRUE,FALSE)</f>
        <v>1</v>
      </c>
      <c r="N3767" s="121" t="str">
        <f>VLOOKUP(O3767,contract[#All], 2, 0)</f>
        <v>2 Year</v>
      </c>
      <c r="O3767" s="108">
        <v>2</v>
      </c>
      <c r="P3767" s="108" t="s">
        <v>17</v>
      </c>
      <c r="Q3767" s="107">
        <v>19.8</v>
      </c>
      <c r="R3767" s="107">
        <v>641.35</v>
      </c>
      <c r="S3767" s="111">
        <f>my_practice[[#This Row],[total_charges]]/my_practice[[#This Row],[monthly_charges]]</f>
        <v>32.391414141414138</v>
      </c>
      <c r="T3767" s="107">
        <f>AVERAGE(R3767/S3767)</f>
        <v>19.800000000000004</v>
      </c>
      <c r="U3767" s="121" t="e">
        <f>MATCH(Q3767, T3767)</f>
        <v>#N/A</v>
      </c>
      <c r="V3767" s="118">
        <f ca="1">TODAY()</f>
        <v>43705</v>
      </c>
      <c r="W3767" s="111">
        <f>ROUND(S3767*30.4, 0)</f>
        <v>985</v>
      </c>
      <c r="X3767" s="118">
        <f ca="1">V3767-W3767</f>
        <v>42720</v>
      </c>
      <c r="Y3767" s="121" t="b">
        <f>IF(B3767&lt;&gt;"Male", TRUE, FALSE)</f>
        <v>1</v>
      </c>
      <c r="Z3767" s="121" t="b">
        <f>IF(AC3767&lt;&gt;"No",TRUE, FALSE)</f>
        <v>0</v>
      </c>
      <c r="AA3767" s="111" t="b">
        <f>IF(H3766&lt;&gt;0, TRUE,FALSE)</f>
        <v>1</v>
      </c>
      <c r="AB3767" s="121" t="b">
        <f>IF(J3767&lt;&gt;0, TRUE, FALSE)</f>
        <v>0</v>
      </c>
      <c r="AC3767" t="s">
        <v>5</v>
      </c>
      <c r="AD3767"/>
    </row>
    <row r="3768" spans="1:30" ht="16">
      <c r="A3768" s="108" t="s">
        <v>2733</v>
      </c>
      <c r="B3768" s="108" t="s">
        <v>9</v>
      </c>
      <c r="C3768" s="111">
        <v>0</v>
      </c>
      <c r="D3768" s="108" t="s">
        <v>4</v>
      </c>
      <c r="E3768" s="108" t="s">
        <v>4</v>
      </c>
      <c r="F3768" s="121">
        <f>IF(AND(D3768="Yes",E3768="Yes"),3,IF(AND(D3768="No",E3768="No"),0,IF(AND(D3768="Yes",E3768="No"),1,2)))</f>
        <v>3</v>
      </c>
      <c r="G3768" s="121" t="str">
        <f>VLOOKUP(H3768, phone[#All], 2, 0)</f>
        <v>One Line</v>
      </c>
      <c r="H3768" s="108">
        <v>1</v>
      </c>
      <c r="I3768" s="120" t="str">
        <f>VLOOKUP(J3768,internet[#All], 2, 0)</f>
        <v>No Internet Service</v>
      </c>
      <c r="J3768" s="108">
        <v>0</v>
      </c>
      <c r="K3768" s="121" t="b">
        <f>IF(AND(my_practice[[#This Row],[phone_service]]&gt;0, my_practice[[#This Row],[internet_service]]&gt;0),TRUE,FALSE)</f>
        <v>0</v>
      </c>
      <c r="L3768" s="121" t="b">
        <f>IF(AND(my_practice[[#This Row],[phone_service]]=0, my_practice[[#This Row],[internet_service]]&gt;0),TRUE,FALSE)</f>
        <v>0</v>
      </c>
      <c r="M3768" s="121" t="b">
        <f>IF(AND(H3768&gt;0, J3768=0),TRUE,FALSE)</f>
        <v>1</v>
      </c>
      <c r="N3768" s="121" t="str">
        <f>VLOOKUP(O3768,contract[#All], 2, 0)</f>
        <v>2 Year</v>
      </c>
      <c r="O3768" s="108">
        <v>2</v>
      </c>
      <c r="P3768" s="108" t="s">
        <v>10</v>
      </c>
      <c r="Q3768" s="107">
        <v>18.95</v>
      </c>
      <c r="R3768" s="107">
        <v>613.95000000000005</v>
      </c>
      <c r="S3768" s="111">
        <f>my_practice[[#This Row],[total_charges]]/my_practice[[#This Row],[monthly_charges]]</f>
        <v>32.398416886543536</v>
      </c>
      <c r="T3768" s="107">
        <f>AVERAGE(R3768/S3768)</f>
        <v>18.95</v>
      </c>
      <c r="U3768" s="121">
        <f>MATCH(Q3768, T3768)</f>
        <v>1</v>
      </c>
      <c r="V3768" s="118">
        <f ca="1">TODAY()</f>
        <v>43705</v>
      </c>
      <c r="W3768" s="111">
        <f>ROUND(S3768*30.4, 0)</f>
        <v>985</v>
      </c>
      <c r="X3768" s="118">
        <f ca="1">V3768-W3768</f>
        <v>42720</v>
      </c>
      <c r="Y3768" s="121" t="b">
        <f>IF(B3768&lt;&gt;"Male", TRUE, FALSE)</f>
        <v>0</v>
      </c>
      <c r="Z3768" s="121" t="b">
        <f>IF(AC3768&lt;&gt;"No",TRUE, FALSE)</f>
        <v>0</v>
      </c>
      <c r="AA3768" s="111" t="b">
        <f>IF(H3767&lt;&gt;0, TRUE,FALSE)</f>
        <v>1</v>
      </c>
      <c r="AB3768" s="121" t="b">
        <f>IF(J3768&lt;&gt;0, TRUE, FALSE)</f>
        <v>0</v>
      </c>
      <c r="AC3768" t="s">
        <v>5</v>
      </c>
      <c r="AD3768"/>
    </row>
    <row r="3769" spans="1:30" ht="16">
      <c r="A3769" s="108" t="s">
        <v>3708</v>
      </c>
      <c r="B3769" s="108" t="s">
        <v>3</v>
      </c>
      <c r="C3769" s="111">
        <v>0</v>
      </c>
      <c r="D3769" s="108" t="s">
        <v>4</v>
      </c>
      <c r="E3769" s="108" t="s">
        <v>4</v>
      </c>
      <c r="F3769" s="121">
        <f>IF(AND(D3769="Yes",E3769="Yes"),3,IF(AND(D3769="No",E3769="No"),0,IF(AND(D3769="Yes",E3769="No"),1,2)))</f>
        <v>3</v>
      </c>
      <c r="G3769" s="121" t="str">
        <f>VLOOKUP(H3769, phone[#All], 2, 0)</f>
        <v>Two or More Lines</v>
      </c>
      <c r="H3769" s="108">
        <v>2</v>
      </c>
      <c r="I3769" s="120" t="str">
        <f>VLOOKUP(J3769,internet[#All], 2, 0)</f>
        <v>Fiber Optic</v>
      </c>
      <c r="J3769" s="108">
        <v>2</v>
      </c>
      <c r="K3769" s="121" t="b">
        <f>IF(AND(my_practice[[#This Row],[phone_service]]&gt;0, my_practice[[#This Row],[internet_service]]&gt;0),TRUE,FALSE)</f>
        <v>1</v>
      </c>
      <c r="L3769" s="121" t="b">
        <f>IF(AND(my_practice[[#This Row],[phone_service]]=0, my_practice[[#This Row],[internet_service]]&gt;0),TRUE,FALSE)</f>
        <v>0</v>
      </c>
      <c r="M3769" s="121" t="b">
        <f>IF(AND(H3769&gt;0, J3769=0),TRUE,FALSE)</f>
        <v>0</v>
      </c>
      <c r="N3769" s="121" t="str">
        <f>VLOOKUP(O3769,contract[#All], 2, 0)</f>
        <v>Month-to-Month</v>
      </c>
      <c r="O3769" s="108">
        <v>0</v>
      </c>
      <c r="P3769" s="108" t="s">
        <v>7</v>
      </c>
      <c r="Q3769" s="107">
        <v>89.6</v>
      </c>
      <c r="R3769" s="107">
        <v>2901.8</v>
      </c>
      <c r="S3769" s="111">
        <f>my_practice[[#This Row],[total_charges]]/my_practice[[#This Row],[monthly_charges]]</f>
        <v>32.386160714285715</v>
      </c>
      <c r="T3769" s="107">
        <f>AVERAGE(R3769/S3769)</f>
        <v>89.600000000000009</v>
      </c>
      <c r="U3769" s="121" t="e">
        <f>MATCH(Q3769, T3769)</f>
        <v>#N/A</v>
      </c>
      <c r="V3769" s="118">
        <f ca="1">TODAY()</f>
        <v>43705</v>
      </c>
      <c r="W3769" s="111">
        <f>ROUND(S3769*30.4, 0)</f>
        <v>985</v>
      </c>
      <c r="X3769" s="118">
        <f ca="1">V3769-W3769</f>
        <v>42720</v>
      </c>
      <c r="Y3769" s="121" t="b">
        <f>IF(B3769&lt;&gt;"Male", TRUE, FALSE)</f>
        <v>1</v>
      </c>
      <c r="Z3769" s="121" t="b">
        <f>IF(AC3769&lt;&gt;"No",TRUE, FALSE)</f>
        <v>0</v>
      </c>
      <c r="AA3769" s="111" t="b">
        <f>IF(H3768&lt;&gt;0, TRUE,FALSE)</f>
        <v>1</v>
      </c>
      <c r="AB3769" s="121" t="b">
        <f>IF(J3769&lt;&gt;0, TRUE, FALSE)</f>
        <v>1</v>
      </c>
      <c r="AC3769" t="s">
        <v>5</v>
      </c>
      <c r="AD3769"/>
    </row>
    <row r="3770" spans="1:30" ht="16">
      <c r="A3770" s="108" t="s">
        <v>6277</v>
      </c>
      <c r="B3770" s="108" t="s">
        <v>9</v>
      </c>
      <c r="C3770" s="111">
        <v>1</v>
      </c>
      <c r="D3770" s="108" t="s">
        <v>5</v>
      </c>
      <c r="E3770" s="108" t="s">
        <v>5</v>
      </c>
      <c r="F3770" s="121">
        <f>IF(AND(D3770="Yes",E3770="Yes"),3,IF(AND(D3770="No",E3770="No"),0,IF(AND(D3770="Yes",E3770="No"),1,2)))</f>
        <v>0</v>
      </c>
      <c r="G3770" s="121" t="str">
        <f>VLOOKUP(H3770, phone[#All], 2, 0)</f>
        <v>Two or More Lines</v>
      </c>
      <c r="H3770" s="108">
        <v>2</v>
      </c>
      <c r="I3770" s="120" t="str">
        <f>VLOOKUP(J3770,internet[#All], 2, 0)</f>
        <v>Fiber Optic</v>
      </c>
      <c r="J3770" s="108">
        <v>2</v>
      </c>
      <c r="K3770" s="121" t="b">
        <f>IF(AND(my_practice[[#This Row],[phone_service]]&gt;0, my_practice[[#This Row],[internet_service]]&gt;0),TRUE,FALSE)</f>
        <v>1</v>
      </c>
      <c r="L3770" s="121" t="b">
        <f>IF(AND(my_practice[[#This Row],[phone_service]]=0, my_practice[[#This Row],[internet_service]]&gt;0),TRUE,FALSE)</f>
        <v>0</v>
      </c>
      <c r="M3770" s="121" t="b">
        <f>IF(AND(H3770&gt;0, J3770=0),TRUE,FALSE)</f>
        <v>0</v>
      </c>
      <c r="N3770" s="121" t="str">
        <f>VLOOKUP(O3770,contract[#All], 2, 0)</f>
        <v>Month-to-Month</v>
      </c>
      <c r="O3770" s="108">
        <v>0</v>
      </c>
      <c r="P3770" s="108" t="s">
        <v>17</v>
      </c>
      <c r="Q3770" s="107">
        <v>83.85</v>
      </c>
      <c r="R3770" s="107">
        <v>2716.3</v>
      </c>
      <c r="S3770" s="111">
        <f>my_practice[[#This Row],[total_charges]]/my_practice[[#This Row],[monthly_charges]]</f>
        <v>32.39475253428742</v>
      </c>
      <c r="T3770" s="107">
        <f>AVERAGE(R3770/S3770)</f>
        <v>83.85</v>
      </c>
      <c r="U3770" s="121">
        <f>MATCH(Q3770, T3770)</f>
        <v>1</v>
      </c>
      <c r="V3770" s="118">
        <f ca="1">TODAY()</f>
        <v>43705</v>
      </c>
      <c r="W3770" s="111">
        <f>ROUND(S3770*30.4, 0)</f>
        <v>985</v>
      </c>
      <c r="X3770" s="118">
        <f ca="1">V3770-W3770</f>
        <v>42720</v>
      </c>
      <c r="Y3770" s="121" t="b">
        <f>IF(B3770&lt;&gt;"Male", TRUE, FALSE)</f>
        <v>0</v>
      </c>
      <c r="Z3770" s="121" t="b">
        <f>IF(AC3770&lt;&gt;"No",TRUE, FALSE)</f>
        <v>1</v>
      </c>
      <c r="AA3770" s="111" t="b">
        <f>IF(H3769&lt;&gt;0, TRUE,FALSE)</f>
        <v>1</v>
      </c>
      <c r="AB3770" s="121" t="b">
        <f>IF(J3770&lt;&gt;0, TRUE, FALSE)</f>
        <v>1</v>
      </c>
      <c r="AC3770" t="s">
        <v>4</v>
      </c>
      <c r="AD3770"/>
    </row>
    <row r="3771" spans="1:30" ht="16">
      <c r="A3771" s="108" t="s">
        <v>6929</v>
      </c>
      <c r="B3771" s="108" t="s">
        <v>3</v>
      </c>
      <c r="C3771" s="111">
        <v>0</v>
      </c>
      <c r="D3771" s="108" t="s">
        <v>4</v>
      </c>
      <c r="E3771" s="108" t="s">
        <v>5</v>
      </c>
      <c r="F3771" s="121">
        <f>IF(AND(D3771="Yes",E3771="Yes"),3,IF(AND(D3771="No",E3771="No"),0,IF(AND(D3771="Yes",E3771="No"),1,2)))</f>
        <v>1</v>
      </c>
      <c r="G3771" s="121" t="str">
        <f>VLOOKUP(H3771, phone[#All], 2, 0)</f>
        <v>One Line</v>
      </c>
      <c r="H3771" s="108">
        <v>1</v>
      </c>
      <c r="I3771" s="120" t="str">
        <f>VLOOKUP(J3771,internet[#All], 2, 0)</f>
        <v>Fiber Optic</v>
      </c>
      <c r="J3771" s="108">
        <v>2</v>
      </c>
      <c r="K3771" s="121" t="b">
        <f>IF(AND(my_practice[[#This Row],[phone_service]]&gt;0, my_practice[[#This Row],[internet_service]]&gt;0),TRUE,FALSE)</f>
        <v>1</v>
      </c>
      <c r="L3771" s="121" t="b">
        <f>IF(AND(my_practice[[#This Row],[phone_service]]=0, my_practice[[#This Row],[internet_service]]&gt;0),TRUE,FALSE)</f>
        <v>0</v>
      </c>
      <c r="M3771" s="121" t="b">
        <f>IF(AND(H3771&gt;0, J3771=0),TRUE,FALSE)</f>
        <v>0</v>
      </c>
      <c r="N3771" s="121" t="str">
        <f>VLOOKUP(O3771,contract[#All], 2, 0)</f>
        <v>1 Year</v>
      </c>
      <c r="O3771" s="108">
        <v>1</v>
      </c>
      <c r="P3771" s="108" t="s">
        <v>7</v>
      </c>
      <c r="Q3771" s="107">
        <v>103.75</v>
      </c>
      <c r="R3771" s="107">
        <v>3361.05</v>
      </c>
      <c r="S3771" s="111">
        <f>my_practice[[#This Row],[total_charges]]/my_practice[[#This Row],[monthly_charges]]</f>
        <v>32.395662650602411</v>
      </c>
      <c r="T3771" s="107">
        <f>AVERAGE(R3771/S3771)</f>
        <v>103.75</v>
      </c>
      <c r="U3771" s="121">
        <f>MATCH(Q3771, T3771)</f>
        <v>1</v>
      </c>
      <c r="V3771" s="118">
        <f ca="1">TODAY()</f>
        <v>43705</v>
      </c>
      <c r="W3771" s="111">
        <f>ROUND(S3771*30.4, 0)</f>
        <v>985</v>
      </c>
      <c r="X3771" s="118">
        <f ca="1">V3771-W3771</f>
        <v>42720</v>
      </c>
      <c r="Y3771" s="121" t="b">
        <f>IF(B3771&lt;&gt;"Male", TRUE, FALSE)</f>
        <v>1</v>
      </c>
      <c r="Z3771" s="121" t="b">
        <f>IF(AC3771&lt;&gt;"No",TRUE, FALSE)</f>
        <v>1</v>
      </c>
      <c r="AA3771" s="111" t="b">
        <f>IF(H3770&lt;&gt;0, TRUE,FALSE)</f>
        <v>1</v>
      </c>
      <c r="AB3771" s="121" t="b">
        <f>IF(J3771&lt;&gt;0, TRUE, FALSE)</f>
        <v>1</v>
      </c>
      <c r="AC3771" t="s">
        <v>4</v>
      </c>
      <c r="AD3771"/>
    </row>
    <row r="3772" spans="1:30" ht="16">
      <c r="A3772" s="108" t="s">
        <v>4553</v>
      </c>
      <c r="B3772" s="108" t="s">
        <v>3</v>
      </c>
      <c r="C3772" s="111">
        <v>1</v>
      </c>
      <c r="D3772" s="108" t="s">
        <v>4</v>
      </c>
      <c r="E3772" s="108" t="s">
        <v>5</v>
      </c>
      <c r="F3772" s="121">
        <f>IF(AND(D3772="Yes",E3772="Yes"),3,IF(AND(D3772="No",E3772="No"),0,IF(AND(D3772="Yes",E3772="No"),1,2)))</f>
        <v>1</v>
      </c>
      <c r="G3772" s="121" t="str">
        <f>VLOOKUP(H3772, phone[#All], 2, 0)</f>
        <v>Two or More Lines</v>
      </c>
      <c r="H3772" s="108">
        <v>2</v>
      </c>
      <c r="I3772" s="120" t="str">
        <f>VLOOKUP(J3772,internet[#All], 2, 0)</f>
        <v>Fiber Optic</v>
      </c>
      <c r="J3772" s="108">
        <v>2</v>
      </c>
      <c r="K3772" s="121" t="b">
        <f>IF(AND(my_practice[[#This Row],[phone_service]]&gt;0, my_practice[[#This Row],[internet_service]]&gt;0),TRUE,FALSE)</f>
        <v>1</v>
      </c>
      <c r="L3772" s="121" t="b">
        <f>IF(AND(my_practice[[#This Row],[phone_service]]=0, my_practice[[#This Row],[internet_service]]&gt;0),TRUE,FALSE)</f>
        <v>0</v>
      </c>
      <c r="M3772" s="121" t="b">
        <f>IF(AND(H3772&gt;0, J3772=0),TRUE,FALSE)</f>
        <v>0</v>
      </c>
      <c r="N3772" s="121" t="str">
        <f>VLOOKUP(O3772,contract[#All], 2, 0)</f>
        <v>Month-to-Month</v>
      </c>
      <c r="O3772" s="108">
        <v>0</v>
      </c>
      <c r="P3772" s="108" t="s">
        <v>10</v>
      </c>
      <c r="Q3772" s="107">
        <v>79.3</v>
      </c>
      <c r="R3772" s="107">
        <v>2570</v>
      </c>
      <c r="S3772" s="111">
        <f>my_practice[[#This Row],[total_charges]]/my_practice[[#This Row],[monthly_charges]]</f>
        <v>32.408575031525849</v>
      </c>
      <c r="T3772" s="107">
        <f>AVERAGE(R3772/S3772)</f>
        <v>79.300000000000011</v>
      </c>
      <c r="U3772" s="121" t="e">
        <f>MATCH(Q3772, T3772)</f>
        <v>#N/A</v>
      </c>
      <c r="V3772" s="118">
        <f ca="1">TODAY()</f>
        <v>43705</v>
      </c>
      <c r="W3772" s="111">
        <f>ROUND(S3772*30.4, 0)</f>
        <v>985</v>
      </c>
      <c r="X3772" s="118">
        <f ca="1">V3772-W3772</f>
        <v>42720</v>
      </c>
      <c r="Y3772" s="121" t="b">
        <f>IF(B3772&lt;&gt;"Male", TRUE, FALSE)</f>
        <v>1</v>
      </c>
      <c r="Z3772" s="121" t="b">
        <f>IF(AC3772&lt;&gt;"No",TRUE, FALSE)</f>
        <v>0</v>
      </c>
      <c r="AA3772" s="111" t="b">
        <f>IF(H3771&lt;&gt;0, TRUE,FALSE)</f>
        <v>1</v>
      </c>
      <c r="AB3772" s="121" t="b">
        <f>IF(J3772&lt;&gt;0, TRUE, FALSE)</f>
        <v>1</v>
      </c>
      <c r="AC3772" t="s">
        <v>5</v>
      </c>
      <c r="AD3772"/>
    </row>
    <row r="3773" spans="1:30" ht="16">
      <c r="A3773" s="108" t="s">
        <v>2255</v>
      </c>
      <c r="B3773" s="108" t="s">
        <v>3</v>
      </c>
      <c r="C3773" s="111">
        <v>0</v>
      </c>
      <c r="D3773" s="108" t="s">
        <v>5</v>
      </c>
      <c r="E3773" s="108" t="s">
        <v>5</v>
      </c>
      <c r="F3773" s="121">
        <f>IF(AND(D3773="Yes",E3773="Yes"),3,IF(AND(D3773="No",E3773="No"),0,IF(AND(D3773="Yes",E3773="No"),1,2)))</f>
        <v>0</v>
      </c>
      <c r="G3773" s="121" t="str">
        <f>VLOOKUP(H3773, phone[#All], 2, 0)</f>
        <v>Two or More Lines</v>
      </c>
      <c r="H3773" s="108">
        <v>2</v>
      </c>
      <c r="I3773" s="120" t="str">
        <f>VLOOKUP(J3773,internet[#All], 2, 0)</f>
        <v>DSL</v>
      </c>
      <c r="J3773" s="108">
        <v>1</v>
      </c>
      <c r="K3773" s="121" t="b">
        <f>IF(AND(my_practice[[#This Row],[phone_service]]&gt;0, my_practice[[#This Row],[internet_service]]&gt;0),TRUE,FALSE)</f>
        <v>1</v>
      </c>
      <c r="L3773" s="121" t="b">
        <f>IF(AND(my_practice[[#This Row],[phone_service]]=0, my_practice[[#This Row],[internet_service]]&gt;0),TRUE,FALSE)</f>
        <v>0</v>
      </c>
      <c r="M3773" s="121" t="b">
        <f>IF(AND(H3773&gt;0, J3773=0),TRUE,FALSE)</f>
        <v>0</v>
      </c>
      <c r="N3773" s="121" t="str">
        <f>VLOOKUP(O3773,contract[#All], 2, 0)</f>
        <v>1 Year</v>
      </c>
      <c r="O3773" s="108">
        <v>1</v>
      </c>
      <c r="P3773" s="108" t="s">
        <v>10</v>
      </c>
      <c r="Q3773" s="107">
        <v>64.400000000000006</v>
      </c>
      <c r="R3773" s="107">
        <v>2088.75</v>
      </c>
      <c r="S3773" s="111">
        <f>my_practice[[#This Row],[total_charges]]/my_practice[[#This Row],[monthly_charges]]</f>
        <v>32.434006211180119</v>
      </c>
      <c r="T3773" s="107">
        <f>AVERAGE(R3773/S3773)</f>
        <v>64.400000000000006</v>
      </c>
      <c r="U3773" s="121">
        <f>MATCH(Q3773, T3773)</f>
        <v>1</v>
      </c>
      <c r="V3773" s="118">
        <f ca="1">TODAY()</f>
        <v>43705</v>
      </c>
      <c r="W3773" s="111">
        <f>ROUND(S3773*30.4, 0)</f>
        <v>986</v>
      </c>
      <c r="X3773" s="118">
        <f ca="1">V3773-W3773</f>
        <v>42719</v>
      </c>
      <c r="Y3773" s="121" t="b">
        <f>IF(B3773&lt;&gt;"Male", TRUE, FALSE)</f>
        <v>1</v>
      </c>
      <c r="Z3773" s="121" t="b">
        <f>IF(AC3773&lt;&gt;"No",TRUE, FALSE)</f>
        <v>1</v>
      </c>
      <c r="AA3773" s="111" t="b">
        <f>IF(H3772&lt;&gt;0, TRUE,FALSE)</f>
        <v>1</v>
      </c>
      <c r="AB3773" s="121" t="b">
        <f>IF(J3773&lt;&gt;0, TRUE, FALSE)</f>
        <v>1</v>
      </c>
      <c r="AC3773" t="s">
        <v>4</v>
      </c>
      <c r="AD3773"/>
    </row>
    <row r="3774" spans="1:30" ht="16">
      <c r="A3774" s="108" t="s">
        <v>6424</v>
      </c>
      <c r="B3774" s="108" t="s">
        <v>3</v>
      </c>
      <c r="C3774" s="111">
        <v>0</v>
      </c>
      <c r="D3774" s="108" t="s">
        <v>4</v>
      </c>
      <c r="E3774" s="108" t="s">
        <v>4</v>
      </c>
      <c r="F3774" s="121">
        <f>IF(AND(D3774="Yes",E3774="Yes"),3,IF(AND(D3774="No",E3774="No"),0,IF(AND(D3774="Yes",E3774="No"),1,2)))</f>
        <v>3</v>
      </c>
      <c r="G3774" s="121" t="str">
        <f>VLOOKUP(H3774, phone[#All], 2, 0)</f>
        <v>Two or More Lines</v>
      </c>
      <c r="H3774" s="108">
        <v>2</v>
      </c>
      <c r="I3774" s="120" t="str">
        <f>VLOOKUP(J3774,internet[#All], 2, 0)</f>
        <v>Fiber Optic</v>
      </c>
      <c r="J3774" s="108">
        <v>2</v>
      </c>
      <c r="K3774" s="121" t="b">
        <f>IF(AND(my_practice[[#This Row],[phone_service]]&gt;0, my_practice[[#This Row],[internet_service]]&gt;0),TRUE,FALSE)</f>
        <v>1</v>
      </c>
      <c r="L3774" s="121" t="b">
        <f>IF(AND(my_practice[[#This Row],[phone_service]]=0, my_practice[[#This Row],[internet_service]]&gt;0),TRUE,FALSE)</f>
        <v>0</v>
      </c>
      <c r="M3774" s="121" t="b">
        <f>IF(AND(H3774&gt;0, J3774=0),TRUE,FALSE)</f>
        <v>0</v>
      </c>
      <c r="N3774" s="121" t="str">
        <f>VLOOKUP(O3774,contract[#All], 2, 0)</f>
        <v>Month-to-Month</v>
      </c>
      <c r="O3774" s="108">
        <v>0</v>
      </c>
      <c r="P3774" s="108" t="s">
        <v>13</v>
      </c>
      <c r="Q3774" s="107">
        <v>91.05</v>
      </c>
      <c r="R3774" s="107">
        <v>2954.5</v>
      </c>
      <c r="S3774" s="111">
        <f>my_practice[[#This Row],[total_charges]]/my_practice[[#This Row],[monthly_charges]]</f>
        <v>32.44920373421197</v>
      </c>
      <c r="T3774" s="107">
        <f>AVERAGE(R3774/S3774)</f>
        <v>91.05</v>
      </c>
      <c r="U3774" s="121">
        <f>MATCH(Q3774, T3774)</f>
        <v>1</v>
      </c>
      <c r="V3774" s="118">
        <f ca="1">TODAY()</f>
        <v>43705</v>
      </c>
      <c r="W3774" s="111">
        <f>ROUND(S3774*30.4, 0)</f>
        <v>986</v>
      </c>
      <c r="X3774" s="118">
        <f ca="1">V3774-W3774</f>
        <v>42719</v>
      </c>
      <c r="Y3774" s="121" t="b">
        <f>IF(B3774&lt;&gt;"Male", TRUE, FALSE)</f>
        <v>1</v>
      </c>
      <c r="Z3774" s="121" t="b">
        <f>IF(AC3774&lt;&gt;"No",TRUE, FALSE)</f>
        <v>1</v>
      </c>
      <c r="AA3774" s="111" t="b">
        <f>IF(H3773&lt;&gt;0, TRUE,FALSE)</f>
        <v>1</v>
      </c>
      <c r="AB3774" s="121" t="b">
        <f>IF(J3774&lt;&gt;0, TRUE, FALSE)</f>
        <v>1</v>
      </c>
      <c r="AC3774" t="s">
        <v>4</v>
      </c>
      <c r="AD3774"/>
    </row>
    <row r="3775" spans="1:30" ht="16">
      <c r="A3775" s="108" t="s">
        <v>4766</v>
      </c>
      <c r="B3775" s="108" t="s">
        <v>9</v>
      </c>
      <c r="C3775" s="111">
        <v>0</v>
      </c>
      <c r="D3775" s="108" t="s">
        <v>4</v>
      </c>
      <c r="E3775" s="108" t="s">
        <v>5</v>
      </c>
      <c r="F3775" s="121">
        <f>IF(AND(D3775="Yes",E3775="Yes"),3,IF(AND(D3775="No",E3775="No"),0,IF(AND(D3775="Yes",E3775="No"),1,2)))</f>
        <v>1</v>
      </c>
      <c r="G3775" s="121" t="str">
        <f>VLOOKUP(H3775, phone[#All], 2, 0)</f>
        <v>One Line</v>
      </c>
      <c r="H3775" s="108">
        <v>1</v>
      </c>
      <c r="I3775" s="120" t="str">
        <f>VLOOKUP(J3775,internet[#All], 2, 0)</f>
        <v>Fiber Optic</v>
      </c>
      <c r="J3775" s="108">
        <v>2</v>
      </c>
      <c r="K3775" s="121" t="b">
        <f>IF(AND(my_practice[[#This Row],[phone_service]]&gt;0, my_practice[[#This Row],[internet_service]]&gt;0),TRUE,FALSE)</f>
        <v>1</v>
      </c>
      <c r="L3775" s="121" t="b">
        <f>IF(AND(my_practice[[#This Row],[phone_service]]=0, my_practice[[#This Row],[internet_service]]&gt;0),TRUE,FALSE)</f>
        <v>0</v>
      </c>
      <c r="M3775" s="121" t="b">
        <f>IF(AND(H3775&gt;0, J3775=0),TRUE,FALSE)</f>
        <v>0</v>
      </c>
      <c r="N3775" s="121" t="str">
        <f>VLOOKUP(O3775,contract[#All], 2, 0)</f>
        <v>Month-to-Month</v>
      </c>
      <c r="O3775" s="108">
        <v>0</v>
      </c>
      <c r="P3775" s="108" t="s">
        <v>7</v>
      </c>
      <c r="Q3775" s="107">
        <v>91.25</v>
      </c>
      <c r="R3775" s="107">
        <v>2964.05</v>
      </c>
      <c r="S3775" s="111">
        <f>my_practice[[#This Row],[total_charges]]/my_practice[[#This Row],[monthly_charges]]</f>
        <v>32.482739726027397</v>
      </c>
      <c r="T3775" s="107">
        <f>AVERAGE(R3775/S3775)</f>
        <v>91.25</v>
      </c>
      <c r="U3775" s="121">
        <f>MATCH(Q3775, T3775)</f>
        <v>1</v>
      </c>
      <c r="V3775" s="118">
        <f ca="1">TODAY()</f>
        <v>43705</v>
      </c>
      <c r="W3775" s="111">
        <f>ROUND(S3775*30.4, 0)</f>
        <v>987</v>
      </c>
      <c r="X3775" s="118">
        <f ca="1">V3775-W3775</f>
        <v>42718</v>
      </c>
      <c r="Y3775" s="121" t="b">
        <f>IF(B3775&lt;&gt;"Male", TRUE, FALSE)</f>
        <v>0</v>
      </c>
      <c r="Z3775" s="121" t="b">
        <f>IF(AC3775&lt;&gt;"No",TRUE, FALSE)</f>
        <v>0</v>
      </c>
      <c r="AA3775" s="111" t="b">
        <f>IF(H3774&lt;&gt;0, TRUE,FALSE)</f>
        <v>1</v>
      </c>
      <c r="AB3775" s="121" t="b">
        <f>IF(J3775&lt;&gt;0, TRUE, FALSE)</f>
        <v>1</v>
      </c>
      <c r="AC3775" t="s">
        <v>5</v>
      </c>
      <c r="AD3775"/>
    </row>
    <row r="3776" spans="1:30" ht="16">
      <c r="A3776" s="108" t="s">
        <v>6247</v>
      </c>
      <c r="B3776" s="108" t="s">
        <v>9</v>
      </c>
      <c r="C3776" s="111">
        <v>1</v>
      </c>
      <c r="D3776" s="108" t="s">
        <v>4</v>
      </c>
      <c r="E3776" s="108" t="s">
        <v>5</v>
      </c>
      <c r="F3776" s="121">
        <f>IF(AND(D3776="Yes",E3776="Yes"),3,IF(AND(D3776="No",E3776="No"),0,IF(AND(D3776="Yes",E3776="No"),1,2)))</f>
        <v>1</v>
      </c>
      <c r="G3776" s="121" t="str">
        <f>VLOOKUP(H3776, phone[#All], 2, 0)</f>
        <v>Two or More Lines</v>
      </c>
      <c r="H3776" s="108">
        <v>2</v>
      </c>
      <c r="I3776" s="120" t="str">
        <f>VLOOKUP(J3776,internet[#All], 2, 0)</f>
        <v>Fiber Optic</v>
      </c>
      <c r="J3776" s="108">
        <v>2</v>
      </c>
      <c r="K3776" s="121" t="b">
        <f>IF(AND(my_practice[[#This Row],[phone_service]]&gt;0, my_practice[[#This Row],[internet_service]]&gt;0),TRUE,FALSE)</f>
        <v>1</v>
      </c>
      <c r="L3776" s="121" t="b">
        <f>IF(AND(my_practice[[#This Row],[phone_service]]=0, my_practice[[#This Row],[internet_service]]&gt;0),TRUE,FALSE)</f>
        <v>0</v>
      </c>
      <c r="M3776" s="121" t="b">
        <f>IF(AND(H3776&gt;0, J3776=0),TRUE,FALSE)</f>
        <v>0</v>
      </c>
      <c r="N3776" s="121" t="str">
        <f>VLOOKUP(O3776,contract[#All], 2, 0)</f>
        <v>Month-to-Month</v>
      </c>
      <c r="O3776" s="108">
        <v>0</v>
      </c>
      <c r="P3776" s="108" t="s">
        <v>13</v>
      </c>
      <c r="Q3776" s="107">
        <v>100.6</v>
      </c>
      <c r="R3776" s="107">
        <v>3270.25</v>
      </c>
      <c r="S3776" s="111">
        <f>my_practice[[#This Row],[total_charges]]/my_practice[[#This Row],[monthly_charges]]</f>
        <v>32.507455268389663</v>
      </c>
      <c r="T3776" s="107">
        <f>AVERAGE(R3776/S3776)</f>
        <v>100.6</v>
      </c>
      <c r="U3776" s="121">
        <f>MATCH(Q3776, T3776)</f>
        <v>1</v>
      </c>
      <c r="V3776" s="118">
        <f ca="1">TODAY()</f>
        <v>43705</v>
      </c>
      <c r="W3776" s="111">
        <f>ROUND(S3776*30.4, 0)</f>
        <v>988</v>
      </c>
      <c r="X3776" s="118">
        <f ca="1">V3776-W3776</f>
        <v>42717</v>
      </c>
      <c r="Y3776" s="121" t="b">
        <f>IF(B3776&lt;&gt;"Male", TRUE, FALSE)</f>
        <v>0</v>
      </c>
      <c r="Z3776" s="121" t="b">
        <f>IF(AC3776&lt;&gt;"No",TRUE, FALSE)</f>
        <v>0</v>
      </c>
      <c r="AA3776" s="111" t="b">
        <f>IF(H3775&lt;&gt;0, TRUE,FALSE)</f>
        <v>1</v>
      </c>
      <c r="AB3776" s="121" t="b">
        <f>IF(J3776&lt;&gt;0, TRUE, FALSE)</f>
        <v>1</v>
      </c>
      <c r="AC3776" t="s">
        <v>5</v>
      </c>
      <c r="AD3776"/>
    </row>
    <row r="3777" spans="1:30" ht="16">
      <c r="A3777" s="108" t="s">
        <v>5304</v>
      </c>
      <c r="B3777" s="108" t="s">
        <v>9</v>
      </c>
      <c r="C3777" s="111">
        <v>0</v>
      </c>
      <c r="D3777" s="108" t="s">
        <v>5</v>
      </c>
      <c r="E3777" s="108" t="s">
        <v>5</v>
      </c>
      <c r="F3777" s="121">
        <f>IF(AND(D3777="Yes",E3777="Yes"),3,IF(AND(D3777="No",E3777="No"),0,IF(AND(D3777="Yes",E3777="No"),1,2)))</f>
        <v>0</v>
      </c>
      <c r="G3777" s="121" t="str">
        <f>VLOOKUP(H3777, phone[#All], 2, 0)</f>
        <v>Two or More Lines</v>
      </c>
      <c r="H3777" s="108">
        <v>2</v>
      </c>
      <c r="I3777" s="120" t="str">
        <f>VLOOKUP(J3777,internet[#All], 2, 0)</f>
        <v>Fiber Optic</v>
      </c>
      <c r="J3777" s="108">
        <v>2</v>
      </c>
      <c r="K3777" s="121" t="b">
        <f>IF(AND(my_practice[[#This Row],[phone_service]]&gt;0, my_practice[[#This Row],[internet_service]]&gt;0),TRUE,FALSE)</f>
        <v>1</v>
      </c>
      <c r="L3777" s="121" t="b">
        <f>IF(AND(my_practice[[#This Row],[phone_service]]=0, my_practice[[#This Row],[internet_service]]&gt;0),TRUE,FALSE)</f>
        <v>0</v>
      </c>
      <c r="M3777" s="121" t="b">
        <f>IF(AND(H3777&gt;0, J3777=0),TRUE,FALSE)</f>
        <v>0</v>
      </c>
      <c r="N3777" s="121" t="str">
        <f>VLOOKUP(O3777,contract[#All], 2, 0)</f>
        <v>1 Year</v>
      </c>
      <c r="O3777" s="108">
        <v>1</v>
      </c>
      <c r="P3777" s="108" t="s">
        <v>13</v>
      </c>
      <c r="Q3777" s="107">
        <v>80.099999999999994</v>
      </c>
      <c r="R3777" s="107">
        <v>2603.3000000000002</v>
      </c>
      <c r="S3777" s="111">
        <f>my_practice[[#This Row],[total_charges]]/my_practice[[#This Row],[monthly_charges]]</f>
        <v>32.500624219725346</v>
      </c>
      <c r="T3777" s="107">
        <f>AVERAGE(R3777/S3777)</f>
        <v>80.099999999999994</v>
      </c>
      <c r="U3777" s="121">
        <f>MATCH(Q3777, T3777)</f>
        <v>1</v>
      </c>
      <c r="V3777" s="118">
        <f ca="1">TODAY()</f>
        <v>43705</v>
      </c>
      <c r="W3777" s="111">
        <f>ROUND(S3777*30.4, 0)</f>
        <v>988</v>
      </c>
      <c r="X3777" s="118">
        <f ca="1">V3777-W3777</f>
        <v>42717</v>
      </c>
      <c r="Y3777" s="121" t="b">
        <f>IF(B3777&lt;&gt;"Male", TRUE, FALSE)</f>
        <v>0</v>
      </c>
      <c r="Z3777" s="121" t="b">
        <f>IF(AC3777&lt;&gt;"No",TRUE, FALSE)</f>
        <v>0</v>
      </c>
      <c r="AA3777" s="111" t="b">
        <f>IF(H3776&lt;&gt;0, TRUE,FALSE)</f>
        <v>1</v>
      </c>
      <c r="AB3777" s="121" t="b">
        <f>IF(J3777&lt;&gt;0, TRUE, FALSE)</f>
        <v>1</v>
      </c>
      <c r="AC3777" t="s">
        <v>5</v>
      </c>
      <c r="AD3777"/>
    </row>
    <row r="3778" spans="1:30" ht="16">
      <c r="A3778" s="108" t="s">
        <v>6031</v>
      </c>
      <c r="B3778" s="108" t="s">
        <v>3</v>
      </c>
      <c r="C3778" s="111">
        <v>0</v>
      </c>
      <c r="D3778" s="108" t="s">
        <v>4</v>
      </c>
      <c r="E3778" s="108" t="s">
        <v>4</v>
      </c>
      <c r="F3778" s="121">
        <f>IF(AND(D3778="Yes",E3778="Yes"),3,IF(AND(D3778="No",E3778="No"),0,IF(AND(D3778="Yes",E3778="No"),1,2)))</f>
        <v>3</v>
      </c>
      <c r="G3778" s="121" t="str">
        <f>VLOOKUP(H3778, phone[#All], 2, 0)</f>
        <v>No Phone Service</v>
      </c>
      <c r="H3778" s="108">
        <v>0</v>
      </c>
      <c r="I3778" s="120" t="str">
        <f>VLOOKUP(J3778,internet[#All], 2, 0)</f>
        <v>DSL</v>
      </c>
      <c r="J3778" s="108">
        <v>1</v>
      </c>
      <c r="K3778" s="121" t="b">
        <f>IF(AND(my_practice[[#This Row],[phone_service]]&gt;0, my_practice[[#This Row],[internet_service]]&gt;0),TRUE,FALSE)</f>
        <v>0</v>
      </c>
      <c r="L3778" s="121" t="b">
        <f>IF(AND(my_practice[[#This Row],[phone_service]]=0, my_practice[[#This Row],[internet_service]]&gt;0),TRUE,FALSE)</f>
        <v>1</v>
      </c>
      <c r="M3778" s="121" t="b">
        <f>IF(AND(H3778&gt;0, J3778=0),TRUE,FALSE)</f>
        <v>0</v>
      </c>
      <c r="N3778" s="121" t="str">
        <f>VLOOKUP(O3778,contract[#All], 2, 0)</f>
        <v>1 Year</v>
      </c>
      <c r="O3778" s="108">
        <v>1</v>
      </c>
      <c r="P3778" s="108" t="s">
        <v>10</v>
      </c>
      <c r="Q3778" s="107">
        <v>61.25</v>
      </c>
      <c r="R3778" s="107">
        <v>1993.2</v>
      </c>
      <c r="S3778" s="111">
        <f>my_practice[[#This Row],[total_charges]]/my_practice[[#This Row],[monthly_charges]]</f>
        <v>32.542040816326534</v>
      </c>
      <c r="T3778" s="107">
        <f>AVERAGE(R3778/S3778)</f>
        <v>61.249999999999993</v>
      </c>
      <c r="U3778" s="121">
        <f>MATCH(Q3778, T3778)</f>
        <v>1</v>
      </c>
      <c r="V3778" s="118">
        <f ca="1">TODAY()</f>
        <v>43705</v>
      </c>
      <c r="W3778" s="111">
        <f>ROUND(S3778*30.4, 0)</f>
        <v>989</v>
      </c>
      <c r="X3778" s="118">
        <f ca="1">V3778-W3778</f>
        <v>42716</v>
      </c>
      <c r="Y3778" s="121" t="b">
        <f>IF(B3778&lt;&gt;"Male", TRUE, FALSE)</f>
        <v>1</v>
      </c>
      <c r="Z3778" s="121" t="b">
        <f>IF(AC3778&lt;&gt;"No",TRUE, FALSE)</f>
        <v>0</v>
      </c>
      <c r="AA3778" s="111" t="b">
        <f>IF(H3777&lt;&gt;0, TRUE,FALSE)</f>
        <v>1</v>
      </c>
      <c r="AB3778" s="121" t="b">
        <f>IF(J3778&lt;&gt;0, TRUE, FALSE)</f>
        <v>1</v>
      </c>
      <c r="AC3778" t="s">
        <v>5</v>
      </c>
      <c r="AD3778"/>
    </row>
    <row r="3779" spans="1:30" ht="16">
      <c r="A3779" s="108" t="s">
        <v>4590</v>
      </c>
      <c r="B3779" s="108" t="s">
        <v>9</v>
      </c>
      <c r="C3779" s="111">
        <v>0</v>
      </c>
      <c r="D3779" s="108" t="s">
        <v>5</v>
      </c>
      <c r="E3779" s="108" t="s">
        <v>5</v>
      </c>
      <c r="F3779" s="121">
        <f>IF(AND(D3779="Yes",E3779="Yes"),3,IF(AND(D3779="No",E3779="No"),0,IF(AND(D3779="Yes",E3779="No"),1,2)))</f>
        <v>0</v>
      </c>
      <c r="G3779" s="121" t="str">
        <f>VLOOKUP(H3779, phone[#All], 2, 0)</f>
        <v>Two or More Lines</v>
      </c>
      <c r="H3779" s="108">
        <v>2</v>
      </c>
      <c r="I3779" s="120" t="str">
        <f>VLOOKUP(J3779,internet[#All], 2, 0)</f>
        <v>Fiber Optic</v>
      </c>
      <c r="J3779" s="108">
        <v>2</v>
      </c>
      <c r="K3779" s="121" t="b">
        <f>IF(AND(my_practice[[#This Row],[phone_service]]&gt;0, my_practice[[#This Row],[internet_service]]&gt;0),TRUE,FALSE)</f>
        <v>1</v>
      </c>
      <c r="L3779" s="121" t="b">
        <f>IF(AND(my_practice[[#This Row],[phone_service]]=0, my_practice[[#This Row],[internet_service]]&gt;0),TRUE,FALSE)</f>
        <v>0</v>
      </c>
      <c r="M3779" s="121" t="b">
        <f>IF(AND(H3779&gt;0, J3779=0),TRUE,FALSE)</f>
        <v>0</v>
      </c>
      <c r="N3779" s="121" t="str">
        <f>VLOOKUP(O3779,contract[#All], 2, 0)</f>
        <v>Month-to-Month</v>
      </c>
      <c r="O3779" s="108">
        <v>0</v>
      </c>
      <c r="P3779" s="108" t="s">
        <v>7</v>
      </c>
      <c r="Q3779" s="107">
        <v>81.150000000000006</v>
      </c>
      <c r="R3779" s="107">
        <v>2640.55</v>
      </c>
      <c r="S3779" s="111">
        <f>my_practice[[#This Row],[total_charges]]/my_practice[[#This Row],[monthly_charges]]</f>
        <v>32.539125077017871</v>
      </c>
      <c r="T3779" s="107">
        <f>AVERAGE(R3779/S3779)</f>
        <v>81.149999999999991</v>
      </c>
      <c r="U3779" s="121">
        <f>MATCH(Q3779, T3779)</f>
        <v>1</v>
      </c>
      <c r="V3779" s="118">
        <f ca="1">TODAY()</f>
        <v>43705</v>
      </c>
      <c r="W3779" s="111">
        <f>ROUND(S3779*30.4, 0)</f>
        <v>989</v>
      </c>
      <c r="X3779" s="118">
        <f ca="1">V3779-W3779</f>
        <v>42716</v>
      </c>
      <c r="Y3779" s="121" t="b">
        <f>IF(B3779&lt;&gt;"Male", TRUE, FALSE)</f>
        <v>0</v>
      </c>
      <c r="Z3779" s="121" t="b">
        <f>IF(AC3779&lt;&gt;"No",TRUE, FALSE)</f>
        <v>0</v>
      </c>
      <c r="AA3779" s="111" t="b">
        <f>IF(H3778&lt;&gt;0, TRUE,FALSE)</f>
        <v>0</v>
      </c>
      <c r="AB3779" s="121" t="b">
        <f>IF(J3779&lt;&gt;0, TRUE, FALSE)</f>
        <v>1</v>
      </c>
      <c r="AC3779" t="s">
        <v>5</v>
      </c>
      <c r="AD3779"/>
    </row>
    <row r="3780" spans="1:30" ht="16">
      <c r="A3780" s="108" t="s">
        <v>5493</v>
      </c>
      <c r="B3780" s="108" t="s">
        <v>9</v>
      </c>
      <c r="C3780" s="111">
        <v>0</v>
      </c>
      <c r="D3780" s="108" t="s">
        <v>4</v>
      </c>
      <c r="E3780" s="108" t="s">
        <v>4</v>
      </c>
      <c r="F3780" s="121">
        <f>IF(AND(D3780="Yes",E3780="Yes"),3,IF(AND(D3780="No",E3780="No"),0,IF(AND(D3780="Yes",E3780="No"),1,2)))</f>
        <v>3</v>
      </c>
      <c r="G3780" s="121" t="str">
        <f>VLOOKUP(H3780, phone[#All], 2, 0)</f>
        <v>One Line</v>
      </c>
      <c r="H3780" s="108">
        <v>1</v>
      </c>
      <c r="I3780" s="120" t="str">
        <f>VLOOKUP(J3780,internet[#All], 2, 0)</f>
        <v>DSL</v>
      </c>
      <c r="J3780" s="108">
        <v>1</v>
      </c>
      <c r="K3780" s="121" t="b">
        <f>IF(AND(my_practice[[#This Row],[phone_service]]&gt;0, my_practice[[#This Row],[internet_service]]&gt;0),TRUE,FALSE)</f>
        <v>1</v>
      </c>
      <c r="L3780" s="121" t="b">
        <f>IF(AND(my_practice[[#This Row],[phone_service]]=0, my_practice[[#This Row],[internet_service]]&gt;0),TRUE,FALSE)</f>
        <v>0</v>
      </c>
      <c r="M3780" s="121" t="b">
        <f>IF(AND(H3780&gt;0, J3780=0),TRUE,FALSE)</f>
        <v>0</v>
      </c>
      <c r="N3780" s="121" t="str">
        <f>VLOOKUP(O3780,contract[#All], 2, 0)</f>
        <v>1 Year</v>
      </c>
      <c r="O3780" s="108">
        <v>1</v>
      </c>
      <c r="P3780" s="108" t="s">
        <v>10</v>
      </c>
      <c r="Q3780" s="107">
        <v>73.900000000000006</v>
      </c>
      <c r="R3780" s="107">
        <v>2405.0500000000002</v>
      </c>
      <c r="S3780" s="111">
        <f>my_practice[[#This Row],[total_charges]]/my_practice[[#This Row],[monthly_charges]]</f>
        <v>32.544654939106898</v>
      </c>
      <c r="T3780" s="107">
        <f>AVERAGE(R3780/S3780)</f>
        <v>73.900000000000006</v>
      </c>
      <c r="U3780" s="121">
        <f>MATCH(Q3780, T3780)</f>
        <v>1</v>
      </c>
      <c r="V3780" s="118">
        <f ca="1">TODAY()</f>
        <v>43705</v>
      </c>
      <c r="W3780" s="111">
        <f>ROUND(S3780*30.4, 0)</f>
        <v>989</v>
      </c>
      <c r="X3780" s="118">
        <f ca="1">V3780-W3780</f>
        <v>42716</v>
      </c>
      <c r="Y3780" s="121" t="b">
        <f>IF(B3780&lt;&gt;"Male", TRUE, FALSE)</f>
        <v>0</v>
      </c>
      <c r="Z3780" s="121" t="b">
        <f>IF(AC3780&lt;&gt;"No",TRUE, FALSE)</f>
        <v>1</v>
      </c>
      <c r="AA3780" s="111" t="b">
        <f>IF(H3779&lt;&gt;0, TRUE,FALSE)</f>
        <v>1</v>
      </c>
      <c r="AB3780" s="121" t="b">
        <f>IF(J3780&lt;&gt;0, TRUE, FALSE)</f>
        <v>1</v>
      </c>
      <c r="AC3780" t="s">
        <v>4</v>
      </c>
      <c r="AD3780"/>
    </row>
    <row r="3781" spans="1:30" ht="16">
      <c r="A3781" s="108" t="s">
        <v>6455</v>
      </c>
      <c r="B3781" s="108" t="s">
        <v>9</v>
      </c>
      <c r="C3781" s="111">
        <v>0</v>
      </c>
      <c r="D3781" s="108" t="s">
        <v>5</v>
      </c>
      <c r="E3781" s="108" t="s">
        <v>4</v>
      </c>
      <c r="F3781" s="121">
        <f>IF(AND(D3781="Yes",E3781="Yes"),3,IF(AND(D3781="No",E3781="No"),0,IF(AND(D3781="Yes",E3781="No"),1,2)))</f>
        <v>2</v>
      </c>
      <c r="G3781" s="121" t="str">
        <f>VLOOKUP(H3781, phone[#All], 2, 0)</f>
        <v>Two or More Lines</v>
      </c>
      <c r="H3781" s="108">
        <v>2</v>
      </c>
      <c r="I3781" s="120" t="str">
        <f>VLOOKUP(J3781,internet[#All], 2, 0)</f>
        <v>DSL</v>
      </c>
      <c r="J3781" s="108">
        <v>1</v>
      </c>
      <c r="K3781" s="121" t="b">
        <f>IF(AND(my_practice[[#This Row],[phone_service]]&gt;0, my_practice[[#This Row],[internet_service]]&gt;0),TRUE,FALSE)</f>
        <v>1</v>
      </c>
      <c r="L3781" s="121" t="b">
        <f>IF(AND(my_practice[[#This Row],[phone_service]]=0, my_practice[[#This Row],[internet_service]]&gt;0),TRUE,FALSE)</f>
        <v>0</v>
      </c>
      <c r="M3781" s="121" t="b">
        <f>IF(AND(H3781&gt;0, J3781=0),TRUE,FALSE)</f>
        <v>0</v>
      </c>
      <c r="N3781" s="121" t="str">
        <f>VLOOKUP(O3781,contract[#All], 2, 0)</f>
        <v>1 Year</v>
      </c>
      <c r="O3781" s="108">
        <v>1</v>
      </c>
      <c r="P3781" s="108" t="s">
        <v>10</v>
      </c>
      <c r="Q3781" s="107">
        <v>79.45</v>
      </c>
      <c r="R3781" s="107">
        <v>2587.6999999999998</v>
      </c>
      <c r="S3781" s="111">
        <f>my_practice[[#This Row],[total_charges]]/my_practice[[#This Row],[monthly_charges]]</f>
        <v>32.570169918187538</v>
      </c>
      <c r="T3781" s="107">
        <f>AVERAGE(R3781/S3781)</f>
        <v>79.45</v>
      </c>
      <c r="U3781" s="121">
        <f>MATCH(Q3781, T3781)</f>
        <v>1</v>
      </c>
      <c r="V3781" s="118">
        <f ca="1">TODAY()</f>
        <v>43705</v>
      </c>
      <c r="W3781" s="111">
        <f>ROUND(S3781*30.4, 0)</f>
        <v>990</v>
      </c>
      <c r="X3781" s="118">
        <f ca="1">V3781-W3781</f>
        <v>42715</v>
      </c>
      <c r="Y3781" s="121" t="b">
        <f>IF(B3781&lt;&gt;"Male", TRUE, FALSE)</f>
        <v>0</v>
      </c>
      <c r="Z3781" s="121" t="b">
        <f>IF(AC3781&lt;&gt;"No",TRUE, FALSE)</f>
        <v>1</v>
      </c>
      <c r="AA3781" s="111" t="b">
        <f>IF(H3780&lt;&gt;0, TRUE,FALSE)</f>
        <v>1</v>
      </c>
      <c r="AB3781" s="121" t="b">
        <f>IF(J3781&lt;&gt;0, TRUE, FALSE)</f>
        <v>1</v>
      </c>
      <c r="AC3781" t="s">
        <v>4</v>
      </c>
      <c r="AD3781"/>
    </row>
    <row r="3782" spans="1:30" ht="16">
      <c r="A3782" s="108" t="s">
        <v>663</v>
      </c>
      <c r="B3782" s="108" t="s">
        <v>9</v>
      </c>
      <c r="C3782" s="111">
        <v>0</v>
      </c>
      <c r="D3782" s="108" t="s">
        <v>4</v>
      </c>
      <c r="E3782" s="108" t="s">
        <v>4</v>
      </c>
      <c r="F3782" s="121">
        <f>IF(AND(D3782="Yes",E3782="Yes"),3,IF(AND(D3782="No",E3782="No"),0,IF(AND(D3782="Yes",E3782="No"),1,2)))</f>
        <v>3</v>
      </c>
      <c r="G3782" s="121" t="str">
        <f>VLOOKUP(H3782, phone[#All], 2, 0)</f>
        <v>One Line</v>
      </c>
      <c r="H3782" s="108">
        <v>1</v>
      </c>
      <c r="I3782" s="120" t="str">
        <f>VLOOKUP(J3782,internet[#All], 2, 0)</f>
        <v>No Internet Service</v>
      </c>
      <c r="J3782" s="108">
        <v>0</v>
      </c>
      <c r="K3782" s="121" t="b">
        <f>IF(AND(my_practice[[#This Row],[phone_service]]&gt;0, my_practice[[#This Row],[internet_service]]&gt;0),TRUE,FALSE)</f>
        <v>0</v>
      </c>
      <c r="L3782" s="121" t="b">
        <f>IF(AND(my_practice[[#This Row],[phone_service]]=0, my_practice[[#This Row],[internet_service]]&gt;0),TRUE,FALSE)</f>
        <v>0</v>
      </c>
      <c r="M3782" s="121" t="b">
        <f>IF(AND(H3782&gt;0, J3782=0),TRUE,FALSE)</f>
        <v>1</v>
      </c>
      <c r="N3782" s="121" t="str">
        <f>VLOOKUP(O3782,contract[#All], 2, 0)</f>
        <v>2 Year</v>
      </c>
      <c r="O3782" s="108">
        <v>2</v>
      </c>
      <c r="P3782" s="108" t="s">
        <v>10</v>
      </c>
      <c r="Q3782" s="107">
        <v>20.100000000000001</v>
      </c>
      <c r="R3782" s="107">
        <v>655.29999999999995</v>
      </c>
      <c r="S3782" s="111">
        <f>my_practice[[#This Row],[total_charges]]/my_practice[[#This Row],[monthly_charges]]</f>
        <v>32.601990049751237</v>
      </c>
      <c r="T3782" s="107">
        <f>AVERAGE(R3782/S3782)</f>
        <v>20.100000000000001</v>
      </c>
      <c r="U3782" s="121">
        <f>MATCH(Q3782, T3782)</f>
        <v>1</v>
      </c>
      <c r="V3782" s="118">
        <f ca="1">TODAY()</f>
        <v>43705</v>
      </c>
      <c r="W3782" s="111">
        <f>ROUND(S3782*30.4, 0)</f>
        <v>991</v>
      </c>
      <c r="X3782" s="118">
        <f ca="1">V3782-W3782</f>
        <v>42714</v>
      </c>
      <c r="Y3782" s="121" t="b">
        <f>IF(B3782&lt;&gt;"Male", TRUE, FALSE)</f>
        <v>0</v>
      </c>
      <c r="Z3782" s="121" t="b">
        <f>IF(AC3782&lt;&gt;"No",TRUE, FALSE)</f>
        <v>0</v>
      </c>
      <c r="AA3782" s="111" t="b">
        <f>IF(H3781&lt;&gt;0, TRUE,FALSE)</f>
        <v>1</v>
      </c>
      <c r="AB3782" s="121" t="b">
        <f>IF(J3782&lt;&gt;0, TRUE, FALSE)</f>
        <v>0</v>
      </c>
      <c r="AC3782" t="s">
        <v>5</v>
      </c>
      <c r="AD3782"/>
    </row>
    <row r="3783" spans="1:30" ht="16">
      <c r="A3783" s="108" t="s">
        <v>1971</v>
      </c>
      <c r="B3783" s="108" t="s">
        <v>3</v>
      </c>
      <c r="C3783" s="111">
        <v>0</v>
      </c>
      <c r="D3783" s="108" t="s">
        <v>4</v>
      </c>
      <c r="E3783" s="108" t="s">
        <v>4</v>
      </c>
      <c r="F3783" s="121">
        <f>IF(AND(D3783="Yes",E3783="Yes"),3,IF(AND(D3783="No",E3783="No"),0,IF(AND(D3783="Yes",E3783="No"),1,2)))</f>
        <v>3</v>
      </c>
      <c r="G3783" s="121" t="str">
        <f>VLOOKUP(H3783, phone[#All], 2, 0)</f>
        <v>Two or More Lines</v>
      </c>
      <c r="H3783" s="108">
        <v>2</v>
      </c>
      <c r="I3783" s="120" t="str">
        <f>VLOOKUP(J3783,internet[#All], 2, 0)</f>
        <v>Fiber Optic</v>
      </c>
      <c r="J3783" s="108">
        <v>2</v>
      </c>
      <c r="K3783" s="121" t="b">
        <f>IF(AND(my_practice[[#This Row],[phone_service]]&gt;0, my_practice[[#This Row],[internet_service]]&gt;0),TRUE,FALSE)</f>
        <v>1</v>
      </c>
      <c r="L3783" s="121" t="b">
        <f>IF(AND(my_practice[[#This Row],[phone_service]]=0, my_practice[[#This Row],[internet_service]]&gt;0),TRUE,FALSE)</f>
        <v>0</v>
      </c>
      <c r="M3783" s="121" t="b">
        <f>IF(AND(H3783&gt;0, J3783=0),TRUE,FALSE)</f>
        <v>0</v>
      </c>
      <c r="N3783" s="121" t="str">
        <f>VLOOKUP(O3783,contract[#All], 2, 0)</f>
        <v>Month-to-Month</v>
      </c>
      <c r="O3783" s="108">
        <v>0</v>
      </c>
      <c r="P3783" s="108" t="s">
        <v>17</v>
      </c>
      <c r="Q3783" s="107">
        <v>88.6</v>
      </c>
      <c r="R3783" s="107">
        <v>2888.7</v>
      </c>
      <c r="S3783" s="111">
        <f>my_practice[[#This Row],[total_charges]]/my_practice[[#This Row],[monthly_charges]]</f>
        <v>32.603837471783294</v>
      </c>
      <c r="T3783" s="107">
        <f>AVERAGE(R3783/S3783)</f>
        <v>88.6</v>
      </c>
      <c r="U3783" s="121">
        <f>MATCH(Q3783, T3783)</f>
        <v>1</v>
      </c>
      <c r="V3783" s="118">
        <f ca="1">TODAY()</f>
        <v>43705</v>
      </c>
      <c r="W3783" s="111">
        <f>ROUND(S3783*30.4, 0)</f>
        <v>991</v>
      </c>
      <c r="X3783" s="118">
        <f ca="1">V3783-W3783</f>
        <v>42714</v>
      </c>
      <c r="Y3783" s="121" t="b">
        <f>IF(B3783&lt;&gt;"Male", TRUE, FALSE)</f>
        <v>1</v>
      </c>
      <c r="Z3783" s="121" t="b">
        <f>IF(AC3783&lt;&gt;"No",TRUE, FALSE)</f>
        <v>0</v>
      </c>
      <c r="AA3783" s="111" t="b">
        <f>IF(H3782&lt;&gt;0, TRUE,FALSE)</f>
        <v>1</v>
      </c>
      <c r="AB3783" s="121" t="b">
        <f>IF(J3783&lt;&gt;0, TRUE, FALSE)</f>
        <v>1</v>
      </c>
      <c r="AC3783" t="s">
        <v>5</v>
      </c>
      <c r="AD3783"/>
    </row>
    <row r="3784" spans="1:30" ht="16">
      <c r="A3784" s="108" t="s">
        <v>3417</v>
      </c>
      <c r="B3784" s="108" t="s">
        <v>3</v>
      </c>
      <c r="C3784" s="111">
        <v>0</v>
      </c>
      <c r="D3784" s="108" t="s">
        <v>5</v>
      </c>
      <c r="E3784" s="108" t="s">
        <v>5</v>
      </c>
      <c r="F3784" s="121">
        <f>IF(AND(D3784="Yes",E3784="Yes"),3,IF(AND(D3784="No",E3784="No"),0,IF(AND(D3784="Yes",E3784="No"),1,2)))</f>
        <v>0</v>
      </c>
      <c r="G3784" s="121" t="str">
        <f>VLOOKUP(H3784, phone[#All], 2, 0)</f>
        <v>One Line</v>
      </c>
      <c r="H3784" s="108">
        <v>1</v>
      </c>
      <c r="I3784" s="120" t="str">
        <f>VLOOKUP(J3784,internet[#All], 2, 0)</f>
        <v>No Internet Service</v>
      </c>
      <c r="J3784" s="108">
        <v>0</v>
      </c>
      <c r="K3784" s="121" t="b">
        <f>IF(AND(my_practice[[#This Row],[phone_service]]&gt;0, my_practice[[#This Row],[internet_service]]&gt;0),TRUE,FALSE)</f>
        <v>0</v>
      </c>
      <c r="L3784" s="121" t="b">
        <f>IF(AND(my_practice[[#This Row],[phone_service]]=0, my_practice[[#This Row],[internet_service]]&gt;0),TRUE,FALSE)</f>
        <v>0</v>
      </c>
      <c r="M3784" s="121" t="b">
        <f>IF(AND(H3784&gt;0, J3784=0),TRUE,FALSE)</f>
        <v>1</v>
      </c>
      <c r="N3784" s="121" t="str">
        <f>VLOOKUP(O3784,contract[#All], 2, 0)</f>
        <v>1 Year</v>
      </c>
      <c r="O3784" s="108">
        <v>1</v>
      </c>
      <c r="P3784" s="108" t="s">
        <v>10</v>
      </c>
      <c r="Q3784" s="107">
        <v>20.95</v>
      </c>
      <c r="R3784" s="107">
        <v>683.25</v>
      </c>
      <c r="S3784" s="111">
        <f>my_practice[[#This Row],[total_charges]]/my_practice[[#This Row],[monthly_charges]]</f>
        <v>32.61336515513127</v>
      </c>
      <c r="T3784" s="107">
        <f>AVERAGE(R3784/S3784)</f>
        <v>20.949999999999996</v>
      </c>
      <c r="U3784" s="121">
        <f>MATCH(Q3784, T3784)</f>
        <v>1</v>
      </c>
      <c r="V3784" s="118">
        <f ca="1">TODAY()</f>
        <v>43705</v>
      </c>
      <c r="W3784" s="111">
        <f>ROUND(S3784*30.4, 0)</f>
        <v>991</v>
      </c>
      <c r="X3784" s="118">
        <f ca="1">V3784-W3784</f>
        <v>42714</v>
      </c>
      <c r="Y3784" s="121" t="b">
        <f>IF(B3784&lt;&gt;"Male", TRUE, FALSE)</f>
        <v>1</v>
      </c>
      <c r="Z3784" s="121" t="b">
        <f>IF(AC3784&lt;&gt;"No",TRUE, FALSE)</f>
        <v>0</v>
      </c>
      <c r="AA3784" s="111" t="b">
        <f>IF(H3783&lt;&gt;0, TRUE,FALSE)</f>
        <v>1</v>
      </c>
      <c r="AB3784" s="121" t="b">
        <f>IF(J3784&lt;&gt;0, TRUE, FALSE)</f>
        <v>0</v>
      </c>
      <c r="AC3784" t="s">
        <v>5</v>
      </c>
      <c r="AD3784"/>
    </row>
    <row r="3785" spans="1:30" ht="16">
      <c r="A3785" s="108" t="s">
        <v>5480</v>
      </c>
      <c r="B3785" s="108" t="s">
        <v>9</v>
      </c>
      <c r="C3785" s="111">
        <v>0</v>
      </c>
      <c r="D3785" s="108" t="s">
        <v>5</v>
      </c>
      <c r="E3785" s="108" t="s">
        <v>5</v>
      </c>
      <c r="F3785" s="121">
        <f>IF(AND(D3785="Yes",E3785="Yes"),3,IF(AND(D3785="No",E3785="No"),0,IF(AND(D3785="Yes",E3785="No"),1,2)))</f>
        <v>0</v>
      </c>
      <c r="G3785" s="121" t="str">
        <f>VLOOKUP(H3785, phone[#All], 2, 0)</f>
        <v>One Line</v>
      </c>
      <c r="H3785" s="108">
        <v>1</v>
      </c>
      <c r="I3785" s="120" t="str">
        <f>VLOOKUP(J3785,internet[#All], 2, 0)</f>
        <v>Fiber Optic</v>
      </c>
      <c r="J3785" s="108">
        <v>2</v>
      </c>
      <c r="K3785" s="121" t="b">
        <f>IF(AND(my_practice[[#This Row],[phone_service]]&gt;0, my_practice[[#This Row],[internet_service]]&gt;0),TRUE,FALSE)</f>
        <v>1</v>
      </c>
      <c r="L3785" s="121" t="b">
        <f>IF(AND(my_practice[[#This Row],[phone_service]]=0, my_practice[[#This Row],[internet_service]]&gt;0),TRUE,FALSE)</f>
        <v>0</v>
      </c>
      <c r="M3785" s="121" t="b">
        <f>IF(AND(H3785&gt;0, J3785=0),TRUE,FALSE)</f>
        <v>0</v>
      </c>
      <c r="N3785" s="121" t="str">
        <f>VLOOKUP(O3785,contract[#All], 2, 0)</f>
        <v>Month-to-Month</v>
      </c>
      <c r="O3785" s="108">
        <v>0</v>
      </c>
      <c r="P3785" s="108" t="s">
        <v>17</v>
      </c>
      <c r="Q3785" s="107">
        <v>79</v>
      </c>
      <c r="R3785" s="107">
        <v>2576.8000000000002</v>
      </c>
      <c r="S3785" s="111">
        <f>my_practice[[#This Row],[total_charges]]/my_practice[[#This Row],[monthly_charges]]</f>
        <v>32.617721518987345</v>
      </c>
      <c r="T3785" s="107">
        <f>AVERAGE(R3785/S3785)</f>
        <v>79</v>
      </c>
      <c r="U3785" s="121">
        <f>MATCH(Q3785, T3785)</f>
        <v>1</v>
      </c>
      <c r="V3785" s="118">
        <f ca="1">TODAY()</f>
        <v>43705</v>
      </c>
      <c r="W3785" s="111">
        <f>ROUND(S3785*30.4, 0)</f>
        <v>992</v>
      </c>
      <c r="X3785" s="118">
        <f ca="1">V3785-W3785</f>
        <v>42713</v>
      </c>
      <c r="Y3785" s="121" t="b">
        <f>IF(B3785&lt;&gt;"Male", TRUE, FALSE)</f>
        <v>0</v>
      </c>
      <c r="Z3785" s="121" t="b">
        <f>IF(AC3785&lt;&gt;"No",TRUE, FALSE)</f>
        <v>0</v>
      </c>
      <c r="AA3785" s="111" t="b">
        <f>IF(H3784&lt;&gt;0, TRUE,FALSE)</f>
        <v>1</v>
      </c>
      <c r="AB3785" s="121" t="b">
        <f>IF(J3785&lt;&gt;0, TRUE, FALSE)</f>
        <v>1</v>
      </c>
      <c r="AC3785" t="s">
        <v>5</v>
      </c>
      <c r="AD3785"/>
    </row>
    <row r="3786" spans="1:30" ht="16">
      <c r="A3786" s="108" t="s">
        <v>1655</v>
      </c>
      <c r="B3786" s="108" t="s">
        <v>3</v>
      </c>
      <c r="C3786" s="111">
        <v>0</v>
      </c>
      <c r="D3786" s="108" t="s">
        <v>5</v>
      </c>
      <c r="E3786" s="108" t="s">
        <v>5</v>
      </c>
      <c r="F3786" s="121">
        <f>IF(AND(D3786="Yes",E3786="Yes"),3,IF(AND(D3786="No",E3786="No"),0,IF(AND(D3786="Yes",E3786="No"),1,2)))</f>
        <v>0</v>
      </c>
      <c r="G3786" s="121" t="str">
        <f>VLOOKUP(H3786, phone[#All], 2, 0)</f>
        <v>Two or More Lines</v>
      </c>
      <c r="H3786" s="108">
        <v>2</v>
      </c>
      <c r="I3786" s="120" t="str">
        <f>VLOOKUP(J3786,internet[#All], 2, 0)</f>
        <v>Fiber Optic</v>
      </c>
      <c r="J3786" s="108">
        <v>2</v>
      </c>
      <c r="K3786" s="121" t="b">
        <f>IF(AND(my_practice[[#This Row],[phone_service]]&gt;0, my_practice[[#This Row],[internet_service]]&gt;0),TRUE,FALSE)</f>
        <v>1</v>
      </c>
      <c r="L3786" s="121" t="b">
        <f>IF(AND(my_practice[[#This Row],[phone_service]]=0, my_practice[[#This Row],[internet_service]]&gt;0),TRUE,FALSE)</f>
        <v>0</v>
      </c>
      <c r="M3786" s="121" t="b">
        <f>IF(AND(H3786&gt;0, J3786=0),TRUE,FALSE)</f>
        <v>0</v>
      </c>
      <c r="N3786" s="121" t="str">
        <f>VLOOKUP(O3786,contract[#All], 2, 0)</f>
        <v>Month-to-Month</v>
      </c>
      <c r="O3786" s="108">
        <v>0</v>
      </c>
      <c r="P3786" s="108" t="s">
        <v>10</v>
      </c>
      <c r="Q3786" s="107">
        <v>109.8</v>
      </c>
      <c r="R3786" s="107">
        <v>3587.25</v>
      </c>
      <c r="S3786" s="111">
        <f>my_practice[[#This Row],[total_charges]]/my_practice[[#This Row],[monthly_charges]]</f>
        <v>32.670765027322403</v>
      </c>
      <c r="T3786" s="107">
        <f>AVERAGE(R3786/S3786)</f>
        <v>109.8</v>
      </c>
      <c r="U3786" s="121">
        <f>MATCH(Q3786, T3786)</f>
        <v>1</v>
      </c>
      <c r="V3786" s="118">
        <f ca="1">TODAY()</f>
        <v>43705</v>
      </c>
      <c r="W3786" s="111">
        <f>ROUND(S3786*30.4, 0)</f>
        <v>993</v>
      </c>
      <c r="X3786" s="118">
        <f ca="1">V3786-W3786</f>
        <v>42712</v>
      </c>
      <c r="Y3786" s="121" t="b">
        <f>IF(B3786&lt;&gt;"Male", TRUE, FALSE)</f>
        <v>1</v>
      </c>
      <c r="Z3786" s="121" t="b">
        <f>IF(AC3786&lt;&gt;"No",TRUE, FALSE)</f>
        <v>1</v>
      </c>
      <c r="AA3786" s="111" t="b">
        <f>IF(H3785&lt;&gt;0, TRUE,FALSE)</f>
        <v>1</v>
      </c>
      <c r="AB3786" s="121" t="b">
        <f>IF(J3786&lt;&gt;0, TRUE, FALSE)</f>
        <v>1</v>
      </c>
      <c r="AC3786" t="s">
        <v>4</v>
      </c>
      <c r="AD3786"/>
    </row>
    <row r="3787" spans="1:30" ht="16">
      <c r="A3787" s="108" t="s">
        <v>4656</v>
      </c>
      <c r="B3787" s="108" t="s">
        <v>3</v>
      </c>
      <c r="C3787" s="111">
        <v>0</v>
      </c>
      <c r="D3787" s="108" t="s">
        <v>4</v>
      </c>
      <c r="E3787" s="108" t="s">
        <v>5</v>
      </c>
      <c r="F3787" s="121">
        <f>IF(AND(D3787="Yes",E3787="Yes"),3,IF(AND(D3787="No",E3787="No"),0,IF(AND(D3787="Yes",E3787="No"),1,2)))</f>
        <v>1</v>
      </c>
      <c r="G3787" s="121" t="str">
        <f>VLOOKUP(H3787, phone[#All], 2, 0)</f>
        <v>Two or More Lines</v>
      </c>
      <c r="H3787" s="108">
        <v>2</v>
      </c>
      <c r="I3787" s="120" t="str">
        <f>VLOOKUP(J3787,internet[#All], 2, 0)</f>
        <v>Fiber Optic</v>
      </c>
      <c r="J3787" s="108">
        <v>2</v>
      </c>
      <c r="K3787" s="121" t="b">
        <f>IF(AND(my_practice[[#This Row],[phone_service]]&gt;0, my_practice[[#This Row],[internet_service]]&gt;0),TRUE,FALSE)</f>
        <v>1</v>
      </c>
      <c r="L3787" s="121" t="b">
        <f>IF(AND(my_practice[[#This Row],[phone_service]]=0, my_practice[[#This Row],[internet_service]]&gt;0),TRUE,FALSE)</f>
        <v>0</v>
      </c>
      <c r="M3787" s="121" t="b">
        <f>IF(AND(H3787&gt;0, J3787=0),TRUE,FALSE)</f>
        <v>0</v>
      </c>
      <c r="N3787" s="121" t="str">
        <f>VLOOKUP(O3787,contract[#All], 2, 0)</f>
        <v>Month-to-Month</v>
      </c>
      <c r="O3787" s="108">
        <v>0</v>
      </c>
      <c r="P3787" s="108" t="s">
        <v>7</v>
      </c>
      <c r="Q3787" s="107">
        <v>104.4</v>
      </c>
      <c r="R3787" s="107">
        <v>3409.6</v>
      </c>
      <c r="S3787" s="111">
        <f>my_practice[[#This Row],[total_charges]]/my_practice[[#This Row],[monthly_charges]]</f>
        <v>32.659003831417621</v>
      </c>
      <c r="T3787" s="107">
        <f>AVERAGE(R3787/S3787)</f>
        <v>104.4</v>
      </c>
      <c r="U3787" s="121">
        <f>MATCH(Q3787, T3787)</f>
        <v>1</v>
      </c>
      <c r="V3787" s="118">
        <f ca="1">TODAY()</f>
        <v>43705</v>
      </c>
      <c r="W3787" s="111">
        <f>ROUND(S3787*30.4, 0)</f>
        <v>993</v>
      </c>
      <c r="X3787" s="118">
        <f ca="1">V3787-W3787</f>
        <v>42712</v>
      </c>
      <c r="Y3787" s="121" t="b">
        <f>IF(B3787&lt;&gt;"Male", TRUE, FALSE)</f>
        <v>1</v>
      </c>
      <c r="Z3787" s="121" t="b">
        <f>IF(AC3787&lt;&gt;"No",TRUE, FALSE)</f>
        <v>1</v>
      </c>
      <c r="AA3787" s="111" t="b">
        <f>IF(H3786&lt;&gt;0, TRUE,FALSE)</f>
        <v>1</v>
      </c>
      <c r="AB3787" s="121" t="b">
        <f>IF(J3787&lt;&gt;0, TRUE, FALSE)</f>
        <v>1</v>
      </c>
      <c r="AC3787" t="s">
        <v>4</v>
      </c>
      <c r="AD3787"/>
    </row>
    <row r="3788" spans="1:30" ht="16">
      <c r="A3788" s="108" t="s">
        <v>746</v>
      </c>
      <c r="B3788" s="108" t="s">
        <v>9</v>
      </c>
      <c r="C3788" s="111">
        <v>0</v>
      </c>
      <c r="D3788" s="108" t="s">
        <v>4</v>
      </c>
      <c r="E3788" s="108" t="s">
        <v>4</v>
      </c>
      <c r="F3788" s="121">
        <f>IF(AND(D3788="Yes",E3788="Yes"),3,IF(AND(D3788="No",E3788="No"),0,IF(AND(D3788="Yes",E3788="No"),1,2)))</f>
        <v>3</v>
      </c>
      <c r="G3788" s="121" t="str">
        <f>VLOOKUP(H3788, phone[#All], 2, 0)</f>
        <v>No Phone Service</v>
      </c>
      <c r="H3788" s="108">
        <v>0</v>
      </c>
      <c r="I3788" s="120" t="str">
        <f>VLOOKUP(J3788,internet[#All], 2, 0)</f>
        <v>DSL</v>
      </c>
      <c r="J3788" s="108">
        <v>1</v>
      </c>
      <c r="K3788" s="121" t="b">
        <f>IF(AND(my_practice[[#This Row],[phone_service]]&gt;0, my_practice[[#This Row],[internet_service]]&gt;0),TRUE,FALSE)</f>
        <v>0</v>
      </c>
      <c r="L3788" s="121" t="b">
        <f>IF(AND(my_practice[[#This Row],[phone_service]]=0, my_practice[[#This Row],[internet_service]]&gt;0),TRUE,FALSE)</f>
        <v>1</v>
      </c>
      <c r="M3788" s="121" t="b">
        <f>IF(AND(H3788&gt;0, J3788=0),TRUE,FALSE)</f>
        <v>0</v>
      </c>
      <c r="N3788" s="121" t="str">
        <f>VLOOKUP(O3788,contract[#All], 2, 0)</f>
        <v>Month-to-Month</v>
      </c>
      <c r="O3788" s="108">
        <v>0</v>
      </c>
      <c r="P3788" s="108" t="s">
        <v>17</v>
      </c>
      <c r="Q3788" s="107">
        <v>50.6</v>
      </c>
      <c r="R3788" s="107">
        <v>1653.45</v>
      </c>
      <c r="S3788" s="111">
        <f>my_practice[[#This Row],[total_charges]]/my_practice[[#This Row],[monthly_charges]]</f>
        <v>32.676877470355734</v>
      </c>
      <c r="T3788" s="107">
        <f>AVERAGE(R3788/S3788)</f>
        <v>50.599999999999994</v>
      </c>
      <c r="U3788" s="121">
        <f>MATCH(Q3788, T3788)</f>
        <v>1</v>
      </c>
      <c r="V3788" s="118">
        <f ca="1">TODAY()</f>
        <v>43705</v>
      </c>
      <c r="W3788" s="111">
        <f>ROUND(S3788*30.4, 0)</f>
        <v>993</v>
      </c>
      <c r="X3788" s="118">
        <f ca="1">V3788-W3788</f>
        <v>42712</v>
      </c>
      <c r="Y3788" s="121" t="b">
        <f>IF(B3788&lt;&gt;"Male", TRUE, FALSE)</f>
        <v>0</v>
      </c>
      <c r="Z3788" s="121" t="b">
        <f>IF(AC3788&lt;&gt;"No",TRUE, FALSE)</f>
        <v>0</v>
      </c>
      <c r="AA3788" s="111" t="b">
        <f>IF(H3787&lt;&gt;0, TRUE,FALSE)</f>
        <v>1</v>
      </c>
      <c r="AB3788" s="121" t="b">
        <f>IF(J3788&lt;&gt;0, TRUE, FALSE)</f>
        <v>1</v>
      </c>
      <c r="AC3788" t="s">
        <v>5</v>
      </c>
      <c r="AD3788"/>
    </row>
    <row r="3789" spans="1:30" ht="16">
      <c r="A3789" s="108" t="s">
        <v>2676</v>
      </c>
      <c r="B3789" s="108" t="s">
        <v>9</v>
      </c>
      <c r="C3789" s="111">
        <v>1</v>
      </c>
      <c r="D3789" s="108" t="s">
        <v>4</v>
      </c>
      <c r="E3789" s="108" t="s">
        <v>5</v>
      </c>
      <c r="F3789" s="121">
        <f>IF(AND(D3789="Yes",E3789="Yes"),3,IF(AND(D3789="No",E3789="No"),0,IF(AND(D3789="Yes",E3789="No"),1,2)))</f>
        <v>1</v>
      </c>
      <c r="G3789" s="121" t="str">
        <f>VLOOKUP(H3789, phone[#All], 2, 0)</f>
        <v>One Line</v>
      </c>
      <c r="H3789" s="108">
        <v>1</v>
      </c>
      <c r="I3789" s="120" t="str">
        <f>VLOOKUP(J3789,internet[#All], 2, 0)</f>
        <v>Fiber Optic</v>
      </c>
      <c r="J3789" s="108">
        <v>2</v>
      </c>
      <c r="K3789" s="121" t="b">
        <f>IF(AND(my_practice[[#This Row],[phone_service]]&gt;0, my_practice[[#This Row],[internet_service]]&gt;0),TRUE,FALSE)</f>
        <v>1</v>
      </c>
      <c r="L3789" s="121" t="b">
        <f>IF(AND(my_practice[[#This Row],[phone_service]]=0, my_practice[[#This Row],[internet_service]]&gt;0),TRUE,FALSE)</f>
        <v>0</v>
      </c>
      <c r="M3789" s="121" t="b">
        <f>IF(AND(H3789&gt;0, J3789=0),TRUE,FALSE)</f>
        <v>0</v>
      </c>
      <c r="N3789" s="121" t="str">
        <f>VLOOKUP(O3789,contract[#All], 2, 0)</f>
        <v>1 Year</v>
      </c>
      <c r="O3789" s="108">
        <v>1</v>
      </c>
      <c r="P3789" s="108" t="s">
        <v>7</v>
      </c>
      <c r="Q3789" s="107">
        <v>93.55</v>
      </c>
      <c r="R3789" s="107">
        <v>3055.5</v>
      </c>
      <c r="S3789" s="111">
        <f>my_practice[[#This Row],[total_charges]]/my_practice[[#This Row],[monthly_charges]]</f>
        <v>32.661678246926776</v>
      </c>
      <c r="T3789" s="107">
        <f>AVERAGE(R3789/S3789)</f>
        <v>93.55</v>
      </c>
      <c r="U3789" s="121">
        <f>MATCH(Q3789, T3789)</f>
        <v>1</v>
      </c>
      <c r="V3789" s="118">
        <f ca="1">TODAY()</f>
        <v>43705</v>
      </c>
      <c r="W3789" s="111">
        <f>ROUND(S3789*30.4, 0)</f>
        <v>993</v>
      </c>
      <c r="X3789" s="118">
        <f ca="1">V3789-W3789</f>
        <v>42712</v>
      </c>
      <c r="Y3789" s="121" t="b">
        <f>IF(B3789&lt;&gt;"Male", TRUE, FALSE)</f>
        <v>0</v>
      </c>
      <c r="Z3789" s="121" t="b">
        <f>IF(AC3789&lt;&gt;"No",TRUE, FALSE)</f>
        <v>0</v>
      </c>
      <c r="AA3789" s="111" t="b">
        <f>IF(H3788&lt;&gt;0, TRUE,FALSE)</f>
        <v>0</v>
      </c>
      <c r="AB3789" s="121" t="b">
        <f>IF(J3789&lt;&gt;0, TRUE, FALSE)</f>
        <v>1</v>
      </c>
      <c r="AC3789" t="s">
        <v>5</v>
      </c>
      <c r="AD3789"/>
    </row>
    <row r="3790" spans="1:30" ht="16">
      <c r="A3790" s="108" t="s">
        <v>2549</v>
      </c>
      <c r="B3790" s="108" t="s">
        <v>9</v>
      </c>
      <c r="C3790" s="111">
        <v>0</v>
      </c>
      <c r="D3790" s="108" t="s">
        <v>4</v>
      </c>
      <c r="E3790" s="108" t="s">
        <v>4</v>
      </c>
      <c r="F3790" s="121">
        <f>IF(AND(D3790="Yes",E3790="Yes"),3,IF(AND(D3790="No",E3790="No"),0,IF(AND(D3790="Yes",E3790="No"),1,2)))</f>
        <v>3</v>
      </c>
      <c r="G3790" s="121" t="str">
        <f>VLOOKUP(H3790, phone[#All], 2, 0)</f>
        <v>No Phone Service</v>
      </c>
      <c r="H3790" s="108">
        <v>0</v>
      </c>
      <c r="I3790" s="120" t="str">
        <f>VLOOKUP(J3790,internet[#All], 2, 0)</f>
        <v>DSL</v>
      </c>
      <c r="J3790" s="108">
        <v>1</v>
      </c>
      <c r="K3790" s="121" t="b">
        <f>IF(AND(my_practice[[#This Row],[phone_service]]&gt;0, my_practice[[#This Row],[internet_service]]&gt;0),TRUE,FALSE)</f>
        <v>0</v>
      </c>
      <c r="L3790" s="121" t="b">
        <f>IF(AND(my_practice[[#This Row],[phone_service]]=0, my_practice[[#This Row],[internet_service]]&gt;0),TRUE,FALSE)</f>
        <v>1</v>
      </c>
      <c r="M3790" s="121" t="b">
        <f>IF(AND(H3790&gt;0, J3790=0),TRUE,FALSE)</f>
        <v>0</v>
      </c>
      <c r="N3790" s="121" t="str">
        <f>VLOOKUP(O3790,contract[#All], 2, 0)</f>
        <v>2 Year</v>
      </c>
      <c r="O3790" s="108">
        <v>2</v>
      </c>
      <c r="P3790" s="108" t="s">
        <v>7</v>
      </c>
      <c r="Q3790" s="107">
        <v>40.549999999999997</v>
      </c>
      <c r="R3790" s="107">
        <v>1325.85</v>
      </c>
      <c r="S3790" s="111">
        <f>my_practice[[#This Row],[total_charges]]/my_practice[[#This Row],[monthly_charges]]</f>
        <v>32.696670776818742</v>
      </c>
      <c r="T3790" s="107">
        <f>AVERAGE(R3790/S3790)</f>
        <v>40.549999999999997</v>
      </c>
      <c r="U3790" s="121">
        <f>MATCH(Q3790, T3790)</f>
        <v>1</v>
      </c>
      <c r="V3790" s="118">
        <f ca="1">TODAY()</f>
        <v>43705</v>
      </c>
      <c r="W3790" s="111">
        <f>ROUND(S3790*30.4, 0)</f>
        <v>994</v>
      </c>
      <c r="X3790" s="118">
        <f ca="1">V3790-W3790</f>
        <v>42711</v>
      </c>
      <c r="Y3790" s="121" t="b">
        <f>IF(B3790&lt;&gt;"Male", TRUE, FALSE)</f>
        <v>0</v>
      </c>
      <c r="Z3790" s="121" t="b">
        <f>IF(AC3790&lt;&gt;"No",TRUE, FALSE)</f>
        <v>0</v>
      </c>
      <c r="AA3790" s="111" t="b">
        <f>IF(H3789&lt;&gt;0, TRUE,FALSE)</f>
        <v>1</v>
      </c>
      <c r="AB3790" s="121" t="b">
        <f>IF(J3790&lt;&gt;0, TRUE, FALSE)</f>
        <v>1</v>
      </c>
      <c r="AC3790" t="s">
        <v>5</v>
      </c>
      <c r="AD3790"/>
    </row>
    <row r="3791" spans="1:30" ht="16">
      <c r="A3791" s="108" t="s">
        <v>5784</v>
      </c>
      <c r="B3791" s="108" t="s">
        <v>3</v>
      </c>
      <c r="C3791" s="111">
        <v>0</v>
      </c>
      <c r="D3791" s="108" t="s">
        <v>5</v>
      </c>
      <c r="E3791" s="108" t="s">
        <v>5</v>
      </c>
      <c r="F3791" s="121">
        <f>IF(AND(D3791="Yes",E3791="Yes"),3,IF(AND(D3791="No",E3791="No"),0,IF(AND(D3791="Yes",E3791="No"),1,2)))</f>
        <v>0</v>
      </c>
      <c r="G3791" s="121" t="str">
        <f>VLOOKUP(H3791, phone[#All], 2, 0)</f>
        <v>One Line</v>
      </c>
      <c r="H3791" s="108">
        <v>1</v>
      </c>
      <c r="I3791" s="120" t="str">
        <f>VLOOKUP(J3791,internet[#All], 2, 0)</f>
        <v>DSL</v>
      </c>
      <c r="J3791" s="108">
        <v>1</v>
      </c>
      <c r="K3791" s="121" t="b">
        <f>IF(AND(my_practice[[#This Row],[phone_service]]&gt;0, my_practice[[#This Row],[internet_service]]&gt;0),TRUE,FALSE)</f>
        <v>1</v>
      </c>
      <c r="L3791" s="121" t="b">
        <f>IF(AND(my_practice[[#This Row],[phone_service]]=0, my_practice[[#This Row],[internet_service]]&gt;0),TRUE,FALSE)</f>
        <v>0</v>
      </c>
      <c r="M3791" s="121" t="b">
        <f>IF(AND(H3791&gt;0, J3791=0),TRUE,FALSE)</f>
        <v>0</v>
      </c>
      <c r="N3791" s="121" t="str">
        <f>VLOOKUP(O3791,contract[#All], 2, 0)</f>
        <v>Month-to-Month</v>
      </c>
      <c r="O3791" s="108">
        <v>0</v>
      </c>
      <c r="P3791" s="108" t="s">
        <v>7</v>
      </c>
      <c r="Q3791" s="107">
        <v>60.55</v>
      </c>
      <c r="R3791" s="107">
        <v>1982.6</v>
      </c>
      <c r="S3791" s="111">
        <f>my_practice[[#This Row],[total_charges]]/my_practice[[#This Row],[monthly_charges]]</f>
        <v>32.743187448389762</v>
      </c>
      <c r="T3791" s="107">
        <f>AVERAGE(R3791/S3791)</f>
        <v>60.55</v>
      </c>
      <c r="U3791" s="121">
        <f>MATCH(Q3791, T3791)</f>
        <v>1</v>
      </c>
      <c r="V3791" s="118">
        <f ca="1">TODAY()</f>
        <v>43705</v>
      </c>
      <c r="W3791" s="111">
        <f>ROUND(S3791*30.4, 0)</f>
        <v>995</v>
      </c>
      <c r="X3791" s="118">
        <f ca="1">V3791-W3791</f>
        <v>42710</v>
      </c>
      <c r="Y3791" s="121" t="b">
        <f>IF(B3791&lt;&gt;"Male", TRUE, FALSE)</f>
        <v>1</v>
      </c>
      <c r="Z3791" s="121" t="b">
        <f>IF(AC3791&lt;&gt;"No",TRUE, FALSE)</f>
        <v>0</v>
      </c>
      <c r="AA3791" s="111" t="b">
        <f>IF(H3790&lt;&gt;0, TRUE,FALSE)</f>
        <v>0</v>
      </c>
      <c r="AB3791" s="121" t="b">
        <f>IF(J3791&lt;&gt;0, TRUE, FALSE)</f>
        <v>1</v>
      </c>
      <c r="AC3791" t="s">
        <v>5</v>
      </c>
      <c r="AD3791"/>
    </row>
    <row r="3792" spans="1:30" ht="16">
      <c r="A3792" s="108" t="s">
        <v>3031</v>
      </c>
      <c r="B3792" s="108" t="s">
        <v>9</v>
      </c>
      <c r="C3792" s="111">
        <v>0</v>
      </c>
      <c r="D3792" s="108" t="s">
        <v>5</v>
      </c>
      <c r="E3792" s="108" t="s">
        <v>4</v>
      </c>
      <c r="F3792" s="121">
        <f>IF(AND(D3792="Yes",E3792="Yes"),3,IF(AND(D3792="No",E3792="No"),0,IF(AND(D3792="Yes",E3792="No"),1,2)))</f>
        <v>2</v>
      </c>
      <c r="G3792" s="121" t="str">
        <f>VLOOKUP(H3792, phone[#All], 2, 0)</f>
        <v>No Phone Service</v>
      </c>
      <c r="H3792" s="108">
        <v>0</v>
      </c>
      <c r="I3792" s="120" t="str">
        <f>VLOOKUP(J3792,internet[#All], 2, 0)</f>
        <v>DSL</v>
      </c>
      <c r="J3792" s="108">
        <v>1</v>
      </c>
      <c r="K3792" s="121" t="b">
        <f>IF(AND(my_practice[[#This Row],[phone_service]]&gt;0, my_practice[[#This Row],[internet_service]]&gt;0),TRUE,FALSE)</f>
        <v>0</v>
      </c>
      <c r="L3792" s="121" t="b">
        <f>IF(AND(my_practice[[#This Row],[phone_service]]=0, my_practice[[#This Row],[internet_service]]&gt;0),TRUE,FALSE)</f>
        <v>1</v>
      </c>
      <c r="M3792" s="121" t="b">
        <f>IF(AND(H3792&gt;0, J3792=0),TRUE,FALSE)</f>
        <v>0</v>
      </c>
      <c r="N3792" s="121" t="str">
        <f>VLOOKUP(O3792,contract[#All], 2, 0)</f>
        <v>1 Year</v>
      </c>
      <c r="O3792" s="108">
        <v>1</v>
      </c>
      <c r="P3792" s="108" t="s">
        <v>17</v>
      </c>
      <c r="Q3792" s="107">
        <v>34.049999999999997</v>
      </c>
      <c r="R3792" s="107">
        <v>1113.95</v>
      </c>
      <c r="S3792" s="111">
        <f>my_practice[[#This Row],[total_charges]]/my_practice[[#This Row],[monthly_charges]]</f>
        <v>32.715124816446405</v>
      </c>
      <c r="T3792" s="107">
        <f>AVERAGE(R3792/S3792)</f>
        <v>34.049999999999997</v>
      </c>
      <c r="U3792" s="121">
        <f>MATCH(Q3792, T3792)</f>
        <v>1</v>
      </c>
      <c r="V3792" s="118">
        <f ca="1">TODAY()</f>
        <v>43705</v>
      </c>
      <c r="W3792" s="111">
        <f>ROUND(S3792*30.4, 0)</f>
        <v>995</v>
      </c>
      <c r="X3792" s="118">
        <f ca="1">V3792-W3792</f>
        <v>42710</v>
      </c>
      <c r="Y3792" s="121" t="b">
        <f>IF(B3792&lt;&gt;"Male", TRUE, FALSE)</f>
        <v>0</v>
      </c>
      <c r="Z3792" s="121" t="b">
        <f>IF(AC3792&lt;&gt;"No",TRUE, FALSE)</f>
        <v>0</v>
      </c>
      <c r="AA3792" s="111" t="b">
        <f>IF(H3791&lt;&gt;0, TRUE,FALSE)</f>
        <v>1</v>
      </c>
      <c r="AB3792" s="121" t="b">
        <f>IF(J3792&lt;&gt;0, TRUE, FALSE)</f>
        <v>1</v>
      </c>
      <c r="AC3792" t="s">
        <v>5</v>
      </c>
      <c r="AD3792"/>
    </row>
    <row r="3793" spans="1:30" ht="16">
      <c r="A3793" s="108" t="s">
        <v>6398</v>
      </c>
      <c r="B3793" s="108" t="s">
        <v>3</v>
      </c>
      <c r="C3793" s="111">
        <v>0</v>
      </c>
      <c r="D3793" s="108" t="s">
        <v>4</v>
      </c>
      <c r="E3793" s="108" t="s">
        <v>5</v>
      </c>
      <c r="F3793" s="121">
        <f>IF(AND(D3793="Yes",E3793="Yes"),3,IF(AND(D3793="No",E3793="No"),0,IF(AND(D3793="Yes",E3793="No"),1,2)))</f>
        <v>1</v>
      </c>
      <c r="G3793" s="121" t="str">
        <f>VLOOKUP(H3793, phone[#All], 2, 0)</f>
        <v>One Line</v>
      </c>
      <c r="H3793" s="108">
        <v>1</v>
      </c>
      <c r="I3793" s="120" t="str">
        <f>VLOOKUP(J3793,internet[#All], 2, 0)</f>
        <v>DSL</v>
      </c>
      <c r="J3793" s="108">
        <v>1</v>
      </c>
      <c r="K3793" s="121" t="b">
        <f>IF(AND(my_practice[[#This Row],[phone_service]]&gt;0, my_practice[[#This Row],[internet_service]]&gt;0),TRUE,FALSE)</f>
        <v>1</v>
      </c>
      <c r="L3793" s="121" t="b">
        <f>IF(AND(my_practice[[#This Row],[phone_service]]=0, my_practice[[#This Row],[internet_service]]&gt;0),TRUE,FALSE)</f>
        <v>0</v>
      </c>
      <c r="M3793" s="121" t="b">
        <f>IF(AND(H3793&gt;0, J3793=0),TRUE,FALSE)</f>
        <v>0</v>
      </c>
      <c r="N3793" s="121" t="str">
        <f>VLOOKUP(O3793,contract[#All], 2, 0)</f>
        <v>Month-to-Month</v>
      </c>
      <c r="O3793" s="108">
        <v>0</v>
      </c>
      <c r="P3793" s="108" t="s">
        <v>7</v>
      </c>
      <c r="Q3793" s="107">
        <v>56.85</v>
      </c>
      <c r="R3793" s="107">
        <v>1861.1</v>
      </c>
      <c r="S3793" s="111">
        <f>my_practice[[#This Row],[total_charges]]/my_practice[[#This Row],[monthly_charges]]</f>
        <v>32.737027264731751</v>
      </c>
      <c r="T3793" s="107">
        <f>AVERAGE(R3793/S3793)</f>
        <v>56.849999999999994</v>
      </c>
      <c r="U3793" s="121">
        <f>MATCH(Q3793, T3793)</f>
        <v>1</v>
      </c>
      <c r="V3793" s="118">
        <f ca="1">TODAY()</f>
        <v>43705</v>
      </c>
      <c r="W3793" s="111">
        <f>ROUND(S3793*30.4, 0)</f>
        <v>995</v>
      </c>
      <c r="X3793" s="118">
        <f ca="1">V3793-W3793</f>
        <v>42710</v>
      </c>
      <c r="Y3793" s="121" t="b">
        <f>IF(B3793&lt;&gt;"Male", TRUE, FALSE)</f>
        <v>1</v>
      </c>
      <c r="Z3793" s="121" t="b">
        <f>IF(AC3793&lt;&gt;"No",TRUE, FALSE)</f>
        <v>0</v>
      </c>
      <c r="AA3793" s="111" t="b">
        <f>IF(H3792&lt;&gt;0, TRUE,FALSE)</f>
        <v>0</v>
      </c>
      <c r="AB3793" s="121" t="b">
        <f>IF(J3793&lt;&gt;0, TRUE, FALSE)</f>
        <v>1</v>
      </c>
      <c r="AC3793" t="s">
        <v>5</v>
      </c>
      <c r="AD3793"/>
    </row>
    <row r="3794" spans="1:30" ht="16">
      <c r="A3794" s="108" t="s">
        <v>4414</v>
      </c>
      <c r="B3794" s="108" t="s">
        <v>3</v>
      </c>
      <c r="C3794" s="111">
        <v>0</v>
      </c>
      <c r="D3794" s="108" t="s">
        <v>4</v>
      </c>
      <c r="E3794" s="108" t="s">
        <v>4</v>
      </c>
      <c r="F3794" s="121">
        <f>IF(AND(D3794="Yes",E3794="Yes"),3,IF(AND(D3794="No",E3794="No"),0,IF(AND(D3794="Yes",E3794="No"),1,2)))</f>
        <v>3</v>
      </c>
      <c r="G3794" s="121" t="str">
        <f>VLOOKUP(H3794, phone[#All], 2, 0)</f>
        <v>Two or More Lines</v>
      </c>
      <c r="H3794" s="108">
        <v>2</v>
      </c>
      <c r="I3794" s="120" t="str">
        <f>VLOOKUP(J3794,internet[#All], 2, 0)</f>
        <v>DSL</v>
      </c>
      <c r="J3794" s="108">
        <v>1</v>
      </c>
      <c r="K3794" s="121" t="b">
        <f>IF(AND(my_practice[[#This Row],[phone_service]]&gt;0, my_practice[[#This Row],[internet_service]]&gt;0),TRUE,FALSE)</f>
        <v>1</v>
      </c>
      <c r="L3794" s="121" t="b">
        <f>IF(AND(my_practice[[#This Row],[phone_service]]=0, my_practice[[#This Row],[internet_service]]&gt;0),TRUE,FALSE)</f>
        <v>0</v>
      </c>
      <c r="M3794" s="121" t="b">
        <f>IF(AND(H3794&gt;0, J3794=0),TRUE,FALSE)</f>
        <v>0</v>
      </c>
      <c r="N3794" s="121" t="str">
        <f>VLOOKUP(O3794,contract[#All], 2, 0)</f>
        <v>Month-to-Month</v>
      </c>
      <c r="O3794" s="108">
        <v>0</v>
      </c>
      <c r="P3794" s="108" t="s">
        <v>13</v>
      </c>
      <c r="Q3794" s="107">
        <v>62.45</v>
      </c>
      <c r="R3794" s="107">
        <v>2045.55</v>
      </c>
      <c r="S3794" s="111">
        <f>my_practice[[#This Row],[total_charges]]/my_practice[[#This Row],[monthly_charges]]</f>
        <v>32.755004003202558</v>
      </c>
      <c r="T3794" s="107">
        <f>AVERAGE(R3794/S3794)</f>
        <v>62.45000000000001</v>
      </c>
      <c r="U3794" s="121" t="e">
        <f>MATCH(Q3794, T3794)</f>
        <v>#N/A</v>
      </c>
      <c r="V3794" s="118">
        <f ca="1">TODAY()</f>
        <v>43705</v>
      </c>
      <c r="W3794" s="111">
        <f>ROUND(S3794*30.4, 0)</f>
        <v>996</v>
      </c>
      <c r="X3794" s="118">
        <f ca="1">V3794-W3794</f>
        <v>42709</v>
      </c>
      <c r="Y3794" s="121" t="b">
        <f>IF(B3794&lt;&gt;"Male", TRUE, FALSE)</f>
        <v>1</v>
      </c>
      <c r="Z3794" s="121" t="b">
        <f>IF(AC3794&lt;&gt;"No",TRUE, FALSE)</f>
        <v>0</v>
      </c>
      <c r="AA3794" s="111" t="b">
        <f>IF(H3793&lt;&gt;0, TRUE,FALSE)</f>
        <v>1</v>
      </c>
      <c r="AB3794" s="121" t="b">
        <f>IF(J3794&lt;&gt;0, TRUE, FALSE)</f>
        <v>1</v>
      </c>
      <c r="AC3794" t="s">
        <v>5</v>
      </c>
      <c r="AD3794"/>
    </row>
    <row r="3795" spans="1:30" ht="16">
      <c r="A3795" s="108" t="s">
        <v>1243</v>
      </c>
      <c r="B3795" s="108" t="s">
        <v>9</v>
      </c>
      <c r="C3795" s="111">
        <v>0</v>
      </c>
      <c r="D3795" s="108" t="s">
        <v>4</v>
      </c>
      <c r="E3795" s="108" t="s">
        <v>4</v>
      </c>
      <c r="F3795" s="121">
        <f>IF(AND(D3795="Yes",E3795="Yes"),3,IF(AND(D3795="No",E3795="No"),0,IF(AND(D3795="Yes",E3795="No"),1,2)))</f>
        <v>3</v>
      </c>
      <c r="G3795" s="121" t="str">
        <f>VLOOKUP(H3795, phone[#All], 2, 0)</f>
        <v>One Line</v>
      </c>
      <c r="H3795" s="108">
        <v>1</v>
      </c>
      <c r="I3795" s="120" t="str">
        <f>VLOOKUP(J3795,internet[#All], 2, 0)</f>
        <v>Fiber Optic</v>
      </c>
      <c r="J3795" s="108">
        <v>2</v>
      </c>
      <c r="K3795" s="121" t="b">
        <f>IF(AND(my_practice[[#This Row],[phone_service]]&gt;0, my_practice[[#This Row],[internet_service]]&gt;0),TRUE,FALSE)</f>
        <v>1</v>
      </c>
      <c r="L3795" s="121" t="b">
        <f>IF(AND(my_practice[[#This Row],[phone_service]]=0, my_practice[[#This Row],[internet_service]]&gt;0),TRUE,FALSE)</f>
        <v>0</v>
      </c>
      <c r="M3795" s="121" t="b">
        <f>IF(AND(H3795&gt;0, J3795=0),TRUE,FALSE)</f>
        <v>0</v>
      </c>
      <c r="N3795" s="121" t="str">
        <f>VLOOKUP(O3795,contract[#All], 2, 0)</f>
        <v>Month-to-Month</v>
      </c>
      <c r="O3795" s="108">
        <v>0</v>
      </c>
      <c r="P3795" s="108" t="s">
        <v>7</v>
      </c>
      <c r="Q3795" s="107">
        <v>78.3</v>
      </c>
      <c r="R3795" s="107">
        <v>2564.3000000000002</v>
      </c>
      <c r="S3795" s="111">
        <f>my_practice[[#This Row],[total_charges]]/my_practice[[#This Row],[monthly_charges]]</f>
        <v>32.749680715197961</v>
      </c>
      <c r="T3795" s="107">
        <f>AVERAGE(R3795/S3795)</f>
        <v>78.3</v>
      </c>
      <c r="U3795" s="121">
        <f>MATCH(Q3795, T3795)</f>
        <v>1</v>
      </c>
      <c r="V3795" s="118">
        <f ca="1">TODAY()</f>
        <v>43705</v>
      </c>
      <c r="W3795" s="111">
        <f>ROUND(S3795*30.4, 0)</f>
        <v>996</v>
      </c>
      <c r="X3795" s="118">
        <f ca="1">V3795-W3795</f>
        <v>42709</v>
      </c>
      <c r="Y3795" s="121" t="b">
        <f>IF(B3795&lt;&gt;"Male", TRUE, FALSE)</f>
        <v>0</v>
      </c>
      <c r="Z3795" s="121" t="b">
        <f>IF(AC3795&lt;&gt;"No",TRUE, FALSE)</f>
        <v>1</v>
      </c>
      <c r="AA3795" s="111" t="b">
        <f>IF(H3794&lt;&gt;0, TRUE,FALSE)</f>
        <v>1</v>
      </c>
      <c r="AB3795" s="121" t="b">
        <f>IF(J3795&lt;&gt;0, TRUE, FALSE)</f>
        <v>1</v>
      </c>
      <c r="AC3795" t="s">
        <v>4</v>
      </c>
      <c r="AD3795"/>
    </row>
    <row r="3796" spans="1:30" ht="16">
      <c r="A3796" s="108" t="s">
        <v>5692</v>
      </c>
      <c r="B3796" s="108" t="s">
        <v>3</v>
      </c>
      <c r="C3796" s="111">
        <v>1</v>
      </c>
      <c r="D3796" s="108" t="s">
        <v>4</v>
      </c>
      <c r="E3796" s="108" t="s">
        <v>5</v>
      </c>
      <c r="F3796" s="121">
        <f>IF(AND(D3796="Yes",E3796="Yes"),3,IF(AND(D3796="No",E3796="No"),0,IF(AND(D3796="Yes",E3796="No"),1,2)))</f>
        <v>1</v>
      </c>
      <c r="G3796" s="121" t="str">
        <f>VLOOKUP(H3796, phone[#All], 2, 0)</f>
        <v>One Line</v>
      </c>
      <c r="H3796" s="108">
        <v>1</v>
      </c>
      <c r="I3796" s="120" t="str">
        <f>VLOOKUP(J3796,internet[#All], 2, 0)</f>
        <v>DSL</v>
      </c>
      <c r="J3796" s="108">
        <v>1</v>
      </c>
      <c r="K3796" s="121" t="b">
        <f>IF(AND(my_practice[[#This Row],[phone_service]]&gt;0, my_practice[[#This Row],[internet_service]]&gt;0),TRUE,FALSE)</f>
        <v>1</v>
      </c>
      <c r="L3796" s="121" t="b">
        <f>IF(AND(my_practice[[#This Row],[phone_service]]=0, my_practice[[#This Row],[internet_service]]&gt;0),TRUE,FALSE)</f>
        <v>0</v>
      </c>
      <c r="M3796" s="121" t="b">
        <f>IF(AND(H3796&gt;0, J3796=0),TRUE,FALSE)</f>
        <v>0</v>
      </c>
      <c r="N3796" s="121" t="str">
        <f>VLOOKUP(O3796,contract[#All], 2, 0)</f>
        <v>1 Year</v>
      </c>
      <c r="O3796" s="108">
        <v>1</v>
      </c>
      <c r="P3796" s="108" t="s">
        <v>13</v>
      </c>
      <c r="Q3796" s="107">
        <v>64.2</v>
      </c>
      <c r="R3796" s="107">
        <v>2106.3000000000002</v>
      </c>
      <c r="S3796" s="111">
        <f>my_practice[[#This Row],[total_charges]]/my_practice[[#This Row],[monthly_charges]]</f>
        <v>32.808411214953274</v>
      </c>
      <c r="T3796" s="107">
        <f>AVERAGE(R3796/S3796)</f>
        <v>64.2</v>
      </c>
      <c r="U3796" s="121">
        <f>MATCH(Q3796, T3796)</f>
        <v>1</v>
      </c>
      <c r="V3796" s="118">
        <f ca="1">TODAY()</f>
        <v>43705</v>
      </c>
      <c r="W3796" s="111">
        <f>ROUND(S3796*30.4, 0)</f>
        <v>997</v>
      </c>
      <c r="X3796" s="118">
        <f ca="1">V3796-W3796</f>
        <v>42708</v>
      </c>
      <c r="Y3796" s="121" t="b">
        <f>IF(B3796&lt;&gt;"Male", TRUE, FALSE)</f>
        <v>1</v>
      </c>
      <c r="Z3796" s="121" t="b">
        <f>IF(AC3796&lt;&gt;"No",TRUE, FALSE)</f>
        <v>0</v>
      </c>
      <c r="AA3796" s="111" t="b">
        <f>IF(H3795&lt;&gt;0, TRUE,FALSE)</f>
        <v>1</v>
      </c>
      <c r="AB3796" s="121" t="b">
        <f>IF(J3796&lt;&gt;0, TRUE, FALSE)</f>
        <v>1</v>
      </c>
      <c r="AC3796" t="s">
        <v>5</v>
      </c>
      <c r="AD3796"/>
    </row>
    <row r="3797" spans="1:30" ht="16">
      <c r="A3797" s="108" t="s">
        <v>4361</v>
      </c>
      <c r="B3797" s="108" t="s">
        <v>9</v>
      </c>
      <c r="C3797" s="111">
        <v>0</v>
      </c>
      <c r="D3797" s="108" t="s">
        <v>4</v>
      </c>
      <c r="E3797" s="108" t="s">
        <v>5</v>
      </c>
      <c r="F3797" s="121">
        <f>IF(AND(D3797="Yes",E3797="Yes"),3,IF(AND(D3797="No",E3797="No"),0,IF(AND(D3797="Yes",E3797="No"),1,2)))</f>
        <v>1</v>
      </c>
      <c r="G3797" s="121" t="str">
        <f>VLOOKUP(H3797, phone[#All], 2, 0)</f>
        <v>One Line</v>
      </c>
      <c r="H3797" s="108">
        <v>1</v>
      </c>
      <c r="I3797" s="120" t="str">
        <f>VLOOKUP(J3797,internet[#All], 2, 0)</f>
        <v>DSL</v>
      </c>
      <c r="J3797" s="108">
        <v>1</v>
      </c>
      <c r="K3797" s="121" t="b">
        <f>IF(AND(my_practice[[#This Row],[phone_service]]&gt;0, my_practice[[#This Row],[internet_service]]&gt;0),TRUE,FALSE)</f>
        <v>1</v>
      </c>
      <c r="L3797" s="121" t="b">
        <f>IF(AND(my_practice[[#This Row],[phone_service]]=0, my_practice[[#This Row],[internet_service]]&gt;0),TRUE,FALSE)</f>
        <v>0</v>
      </c>
      <c r="M3797" s="121" t="b">
        <f>IF(AND(H3797&gt;0, J3797=0),TRUE,FALSE)</f>
        <v>0</v>
      </c>
      <c r="N3797" s="121" t="str">
        <f>VLOOKUP(O3797,contract[#All], 2, 0)</f>
        <v>Month-to-Month</v>
      </c>
      <c r="O3797" s="108">
        <v>0</v>
      </c>
      <c r="P3797" s="108" t="s">
        <v>17</v>
      </c>
      <c r="Q3797" s="107">
        <v>44.55</v>
      </c>
      <c r="R3797" s="107">
        <v>1462.6</v>
      </c>
      <c r="S3797" s="111">
        <f>my_practice[[#This Row],[total_charges]]/my_practice[[#This Row],[monthly_charges]]</f>
        <v>32.830527497194161</v>
      </c>
      <c r="T3797" s="107">
        <f>AVERAGE(R3797/S3797)</f>
        <v>44.55</v>
      </c>
      <c r="U3797" s="121">
        <f>MATCH(Q3797, T3797)</f>
        <v>1</v>
      </c>
      <c r="V3797" s="118">
        <f ca="1">TODAY()</f>
        <v>43705</v>
      </c>
      <c r="W3797" s="111">
        <f>ROUND(S3797*30.4, 0)</f>
        <v>998</v>
      </c>
      <c r="X3797" s="118">
        <f ca="1">V3797-W3797</f>
        <v>42707</v>
      </c>
      <c r="Y3797" s="121" t="b">
        <f>IF(B3797&lt;&gt;"Male", TRUE, FALSE)</f>
        <v>0</v>
      </c>
      <c r="Z3797" s="121" t="b">
        <f>IF(AC3797&lt;&gt;"No",TRUE, FALSE)</f>
        <v>0</v>
      </c>
      <c r="AA3797" s="111" t="b">
        <f>IF(H3796&lt;&gt;0, TRUE,FALSE)</f>
        <v>1</v>
      </c>
      <c r="AB3797" s="121" t="b">
        <f>IF(J3797&lt;&gt;0, TRUE, FALSE)</f>
        <v>1</v>
      </c>
      <c r="AC3797" t="s">
        <v>5</v>
      </c>
      <c r="AD3797"/>
    </row>
    <row r="3798" spans="1:30" ht="16">
      <c r="A3798" s="108" t="s">
        <v>5731</v>
      </c>
      <c r="B3798" s="108" t="s">
        <v>3</v>
      </c>
      <c r="C3798" s="111">
        <v>0</v>
      </c>
      <c r="D3798" s="108" t="s">
        <v>5</v>
      </c>
      <c r="E3798" s="108" t="s">
        <v>5</v>
      </c>
      <c r="F3798" s="121">
        <f>IF(AND(D3798="Yes",E3798="Yes"),3,IF(AND(D3798="No",E3798="No"),0,IF(AND(D3798="Yes",E3798="No"),1,2)))</f>
        <v>0</v>
      </c>
      <c r="G3798" s="121" t="str">
        <f>VLOOKUP(H3798, phone[#All], 2, 0)</f>
        <v>Two or More Lines</v>
      </c>
      <c r="H3798" s="108">
        <v>2</v>
      </c>
      <c r="I3798" s="120" t="str">
        <f>VLOOKUP(J3798,internet[#All], 2, 0)</f>
        <v>Fiber Optic</v>
      </c>
      <c r="J3798" s="108">
        <v>2</v>
      </c>
      <c r="K3798" s="121" t="b">
        <f>IF(AND(my_practice[[#This Row],[phone_service]]&gt;0, my_practice[[#This Row],[internet_service]]&gt;0),TRUE,FALSE)</f>
        <v>1</v>
      </c>
      <c r="L3798" s="121" t="b">
        <f>IF(AND(my_practice[[#This Row],[phone_service]]=0, my_practice[[#This Row],[internet_service]]&gt;0),TRUE,FALSE)</f>
        <v>0</v>
      </c>
      <c r="M3798" s="121" t="b">
        <f>IF(AND(H3798&gt;0, J3798=0),TRUE,FALSE)</f>
        <v>0</v>
      </c>
      <c r="N3798" s="121" t="str">
        <f>VLOOKUP(O3798,contract[#All], 2, 0)</f>
        <v>1 Year</v>
      </c>
      <c r="O3798" s="108">
        <v>1</v>
      </c>
      <c r="P3798" s="108" t="s">
        <v>17</v>
      </c>
      <c r="Q3798" s="107">
        <v>104.05</v>
      </c>
      <c r="R3798" s="107">
        <v>3416.85</v>
      </c>
      <c r="S3798" s="111">
        <f>my_practice[[#This Row],[total_charges]]/my_practice[[#This Row],[monthly_charges]]</f>
        <v>32.83853916386353</v>
      </c>
      <c r="T3798" s="107">
        <f>AVERAGE(R3798/S3798)</f>
        <v>104.04999999999998</v>
      </c>
      <c r="U3798" s="121">
        <f>MATCH(Q3798, T3798)</f>
        <v>1</v>
      </c>
      <c r="V3798" s="118">
        <f ca="1">TODAY()</f>
        <v>43705</v>
      </c>
      <c r="W3798" s="111">
        <f>ROUND(S3798*30.4, 0)</f>
        <v>998</v>
      </c>
      <c r="X3798" s="118">
        <f ca="1">V3798-W3798</f>
        <v>42707</v>
      </c>
      <c r="Y3798" s="121" t="b">
        <f>IF(B3798&lt;&gt;"Male", TRUE, FALSE)</f>
        <v>1</v>
      </c>
      <c r="Z3798" s="121" t="b">
        <f>IF(AC3798&lt;&gt;"No",TRUE, FALSE)</f>
        <v>0</v>
      </c>
      <c r="AA3798" s="111" t="b">
        <f>IF(H3797&lt;&gt;0, TRUE,FALSE)</f>
        <v>1</v>
      </c>
      <c r="AB3798" s="121" t="b">
        <f>IF(J3798&lt;&gt;0, TRUE, FALSE)</f>
        <v>1</v>
      </c>
      <c r="AC3798" t="s">
        <v>5</v>
      </c>
      <c r="AD3798"/>
    </row>
    <row r="3799" spans="1:30" ht="16">
      <c r="A3799" s="108" t="s">
        <v>194</v>
      </c>
      <c r="B3799" s="108" t="s">
        <v>9</v>
      </c>
      <c r="C3799" s="111">
        <v>0</v>
      </c>
      <c r="D3799" s="108" t="s">
        <v>4</v>
      </c>
      <c r="E3799" s="108" t="s">
        <v>4</v>
      </c>
      <c r="F3799" s="121">
        <f>IF(AND(D3799="Yes",E3799="Yes"),3,IF(AND(D3799="No",E3799="No"),0,IF(AND(D3799="Yes",E3799="No"),1,2)))</f>
        <v>3</v>
      </c>
      <c r="G3799" s="121" t="str">
        <f>VLOOKUP(H3799, phone[#All], 2, 0)</f>
        <v>One Line</v>
      </c>
      <c r="H3799" s="108">
        <v>1</v>
      </c>
      <c r="I3799" s="120" t="str">
        <f>VLOOKUP(J3799,internet[#All], 2, 0)</f>
        <v>DSL</v>
      </c>
      <c r="J3799" s="108">
        <v>1</v>
      </c>
      <c r="K3799" s="121" t="b">
        <f>IF(AND(my_practice[[#This Row],[phone_service]]&gt;0, my_practice[[#This Row],[internet_service]]&gt;0),TRUE,FALSE)</f>
        <v>1</v>
      </c>
      <c r="L3799" s="121" t="b">
        <f>IF(AND(my_practice[[#This Row],[phone_service]]=0, my_practice[[#This Row],[internet_service]]&gt;0),TRUE,FALSE)</f>
        <v>0</v>
      </c>
      <c r="M3799" s="121" t="b">
        <f>IF(AND(H3799&gt;0, J3799=0),TRUE,FALSE)</f>
        <v>0</v>
      </c>
      <c r="N3799" s="121" t="str">
        <f>VLOOKUP(O3799,contract[#All], 2, 0)</f>
        <v>1 Year</v>
      </c>
      <c r="O3799" s="108">
        <v>1</v>
      </c>
      <c r="P3799" s="108" t="s">
        <v>17</v>
      </c>
      <c r="Q3799" s="107">
        <v>74.75</v>
      </c>
      <c r="R3799" s="107">
        <v>2453.3000000000002</v>
      </c>
      <c r="S3799" s="111">
        <f>my_practice[[#This Row],[total_charges]]/my_practice[[#This Row],[monthly_charges]]</f>
        <v>32.820066889632109</v>
      </c>
      <c r="T3799" s="107">
        <f>AVERAGE(R3799/S3799)</f>
        <v>74.75</v>
      </c>
      <c r="U3799" s="121">
        <f>MATCH(Q3799, T3799)</f>
        <v>1</v>
      </c>
      <c r="V3799" s="118">
        <f ca="1">TODAY()</f>
        <v>43705</v>
      </c>
      <c r="W3799" s="111">
        <f>ROUND(S3799*30.4, 0)</f>
        <v>998</v>
      </c>
      <c r="X3799" s="118">
        <f ca="1">V3799-W3799</f>
        <v>42707</v>
      </c>
      <c r="Y3799" s="121" t="b">
        <f>IF(B3799&lt;&gt;"Male", TRUE, FALSE)</f>
        <v>0</v>
      </c>
      <c r="Z3799" s="121" t="b">
        <f>IF(AC3799&lt;&gt;"No",TRUE, FALSE)</f>
        <v>0</v>
      </c>
      <c r="AA3799" s="111" t="b">
        <f>IF(H3798&lt;&gt;0, TRUE,FALSE)</f>
        <v>1</v>
      </c>
      <c r="AB3799" s="121" t="b">
        <f>IF(J3799&lt;&gt;0, TRUE, FALSE)</f>
        <v>1</v>
      </c>
      <c r="AC3799" t="s">
        <v>5</v>
      </c>
      <c r="AD3799"/>
    </row>
    <row r="3800" spans="1:30" ht="16">
      <c r="A3800" s="108" t="s">
        <v>735</v>
      </c>
      <c r="B3800" s="108" t="s">
        <v>9</v>
      </c>
      <c r="C3800" s="111">
        <v>1</v>
      </c>
      <c r="D3800" s="108" t="s">
        <v>4</v>
      </c>
      <c r="E3800" s="108" t="s">
        <v>5</v>
      </c>
      <c r="F3800" s="121">
        <f>IF(AND(D3800="Yes",E3800="Yes"),3,IF(AND(D3800="No",E3800="No"),0,IF(AND(D3800="Yes",E3800="No"),1,2)))</f>
        <v>1</v>
      </c>
      <c r="G3800" s="121" t="str">
        <f>VLOOKUP(H3800, phone[#All], 2, 0)</f>
        <v>Two or More Lines</v>
      </c>
      <c r="H3800" s="108">
        <v>2</v>
      </c>
      <c r="I3800" s="120" t="str">
        <f>VLOOKUP(J3800,internet[#All], 2, 0)</f>
        <v>Fiber Optic</v>
      </c>
      <c r="J3800" s="108">
        <v>2</v>
      </c>
      <c r="K3800" s="121" t="b">
        <f>IF(AND(my_practice[[#This Row],[phone_service]]&gt;0, my_practice[[#This Row],[internet_service]]&gt;0),TRUE,FALSE)</f>
        <v>1</v>
      </c>
      <c r="L3800" s="121" t="b">
        <f>IF(AND(my_practice[[#This Row],[phone_service]]=0, my_practice[[#This Row],[internet_service]]&gt;0),TRUE,FALSE)</f>
        <v>0</v>
      </c>
      <c r="M3800" s="121" t="b">
        <f>IF(AND(H3800&gt;0, J3800=0),TRUE,FALSE)</f>
        <v>0</v>
      </c>
      <c r="N3800" s="121" t="str">
        <f>VLOOKUP(O3800,contract[#All], 2, 0)</f>
        <v>Month-to-Month</v>
      </c>
      <c r="O3800" s="108">
        <v>0</v>
      </c>
      <c r="P3800" s="108" t="s">
        <v>7</v>
      </c>
      <c r="Q3800" s="107">
        <v>94.5</v>
      </c>
      <c r="R3800" s="107">
        <v>3105.55</v>
      </c>
      <c r="S3800" s="111">
        <f>my_practice[[#This Row],[total_charges]]/my_practice[[#This Row],[monthly_charges]]</f>
        <v>32.862962962962968</v>
      </c>
      <c r="T3800" s="107">
        <f>AVERAGE(R3800/S3800)</f>
        <v>94.499999999999986</v>
      </c>
      <c r="U3800" s="121">
        <f>MATCH(Q3800, T3800)</f>
        <v>1</v>
      </c>
      <c r="V3800" s="118">
        <f ca="1">TODAY()</f>
        <v>43705</v>
      </c>
      <c r="W3800" s="111">
        <f>ROUND(S3800*30.4, 0)</f>
        <v>999</v>
      </c>
      <c r="X3800" s="118">
        <f ca="1">V3800-W3800</f>
        <v>42706</v>
      </c>
      <c r="Y3800" s="121" t="b">
        <f>IF(B3800&lt;&gt;"Male", TRUE, FALSE)</f>
        <v>0</v>
      </c>
      <c r="Z3800" s="121" t="b">
        <f>IF(AC3800&lt;&gt;"No",TRUE, FALSE)</f>
        <v>1</v>
      </c>
      <c r="AA3800" s="111" t="b">
        <f>IF(H3799&lt;&gt;0, TRUE,FALSE)</f>
        <v>1</v>
      </c>
      <c r="AB3800" s="121" t="b">
        <f>IF(J3800&lt;&gt;0, TRUE, FALSE)</f>
        <v>1</v>
      </c>
      <c r="AC3800" t="s">
        <v>4</v>
      </c>
      <c r="AD3800"/>
    </row>
    <row r="3801" spans="1:30" ht="16">
      <c r="A3801" s="108" t="s">
        <v>3273</v>
      </c>
      <c r="B3801" s="108" t="s">
        <v>3</v>
      </c>
      <c r="C3801" s="111">
        <v>0</v>
      </c>
      <c r="D3801" s="108" t="s">
        <v>4</v>
      </c>
      <c r="E3801" s="108" t="s">
        <v>4</v>
      </c>
      <c r="F3801" s="121">
        <f>IF(AND(D3801="Yes",E3801="Yes"),3,IF(AND(D3801="No",E3801="No"),0,IF(AND(D3801="Yes",E3801="No"),1,2)))</f>
        <v>3</v>
      </c>
      <c r="G3801" s="121" t="str">
        <f>VLOOKUP(H3801, phone[#All], 2, 0)</f>
        <v>Two or More Lines</v>
      </c>
      <c r="H3801" s="108">
        <v>2</v>
      </c>
      <c r="I3801" s="120" t="str">
        <f>VLOOKUP(J3801,internet[#All], 2, 0)</f>
        <v>Fiber Optic</v>
      </c>
      <c r="J3801" s="108">
        <v>2</v>
      </c>
      <c r="K3801" s="121" t="b">
        <f>IF(AND(my_practice[[#This Row],[phone_service]]&gt;0, my_practice[[#This Row],[internet_service]]&gt;0),TRUE,FALSE)</f>
        <v>1</v>
      </c>
      <c r="L3801" s="121" t="b">
        <f>IF(AND(my_practice[[#This Row],[phone_service]]=0, my_practice[[#This Row],[internet_service]]&gt;0),TRUE,FALSE)</f>
        <v>0</v>
      </c>
      <c r="M3801" s="121" t="b">
        <f>IF(AND(H3801&gt;0, J3801=0),TRUE,FALSE)</f>
        <v>0</v>
      </c>
      <c r="N3801" s="121" t="str">
        <f>VLOOKUP(O3801,contract[#All], 2, 0)</f>
        <v>Month-to-Month</v>
      </c>
      <c r="O3801" s="108">
        <v>0</v>
      </c>
      <c r="P3801" s="108" t="s">
        <v>7</v>
      </c>
      <c r="Q3801" s="107">
        <v>87.45</v>
      </c>
      <c r="R3801" s="107">
        <v>2874.15</v>
      </c>
      <c r="S3801" s="111">
        <f>my_practice[[#This Row],[total_charges]]/my_practice[[#This Row],[monthly_charges]]</f>
        <v>32.866209262435675</v>
      </c>
      <c r="T3801" s="107">
        <f>AVERAGE(R3801/S3801)</f>
        <v>87.450000000000017</v>
      </c>
      <c r="U3801" s="121" t="e">
        <f>MATCH(Q3801, T3801)</f>
        <v>#N/A</v>
      </c>
      <c r="V3801" s="118">
        <f ca="1">TODAY()</f>
        <v>43705</v>
      </c>
      <c r="W3801" s="111">
        <f>ROUND(S3801*30.4, 0)</f>
        <v>999</v>
      </c>
      <c r="X3801" s="118">
        <f ca="1">V3801-W3801</f>
        <v>42706</v>
      </c>
      <c r="Y3801" s="121" t="b">
        <f>IF(B3801&lt;&gt;"Male", TRUE, FALSE)</f>
        <v>1</v>
      </c>
      <c r="Z3801" s="121" t="b">
        <f>IF(AC3801&lt;&gt;"No",TRUE, FALSE)</f>
        <v>1</v>
      </c>
      <c r="AA3801" s="111" t="b">
        <f>IF(H3800&lt;&gt;0, TRUE,FALSE)</f>
        <v>1</v>
      </c>
      <c r="AB3801" s="121" t="b">
        <f>IF(J3801&lt;&gt;0, TRUE, FALSE)</f>
        <v>1</v>
      </c>
      <c r="AC3801" t="s">
        <v>4</v>
      </c>
      <c r="AD3801"/>
    </row>
    <row r="3802" spans="1:30" ht="16">
      <c r="A3802" s="108" t="s">
        <v>1321</v>
      </c>
      <c r="B3802" s="108" t="s">
        <v>3</v>
      </c>
      <c r="C3802" s="111">
        <v>0</v>
      </c>
      <c r="D3802" s="108" t="s">
        <v>4</v>
      </c>
      <c r="E3802" s="108" t="s">
        <v>5</v>
      </c>
      <c r="F3802" s="121">
        <f>IF(AND(D3802="Yes",E3802="Yes"),3,IF(AND(D3802="No",E3802="No"),0,IF(AND(D3802="Yes",E3802="No"),1,2)))</f>
        <v>1</v>
      </c>
      <c r="G3802" s="121" t="str">
        <f>VLOOKUP(H3802, phone[#All], 2, 0)</f>
        <v>Two or More Lines</v>
      </c>
      <c r="H3802" s="108">
        <v>2</v>
      </c>
      <c r="I3802" s="120" t="str">
        <f>VLOOKUP(J3802,internet[#All], 2, 0)</f>
        <v>Fiber Optic</v>
      </c>
      <c r="J3802" s="108">
        <v>2</v>
      </c>
      <c r="K3802" s="121" t="b">
        <f>IF(AND(my_practice[[#This Row],[phone_service]]&gt;0, my_practice[[#This Row],[internet_service]]&gt;0),TRUE,FALSE)</f>
        <v>1</v>
      </c>
      <c r="L3802" s="121" t="b">
        <f>IF(AND(my_practice[[#This Row],[phone_service]]=0, my_practice[[#This Row],[internet_service]]&gt;0),TRUE,FALSE)</f>
        <v>0</v>
      </c>
      <c r="M3802" s="121" t="b">
        <f>IF(AND(H3802&gt;0, J3802=0),TRUE,FALSE)</f>
        <v>0</v>
      </c>
      <c r="N3802" s="121" t="str">
        <f>VLOOKUP(O3802,contract[#All], 2, 0)</f>
        <v>Month-to-Month</v>
      </c>
      <c r="O3802" s="108">
        <v>0</v>
      </c>
      <c r="P3802" s="108" t="s">
        <v>7</v>
      </c>
      <c r="Q3802" s="107">
        <v>97.65</v>
      </c>
      <c r="R3802" s="107">
        <v>3207.55</v>
      </c>
      <c r="S3802" s="111">
        <f>my_practice[[#This Row],[total_charges]]/my_practice[[#This Row],[monthly_charges]]</f>
        <v>32.847414234511007</v>
      </c>
      <c r="T3802" s="107">
        <f>AVERAGE(R3802/S3802)</f>
        <v>97.65</v>
      </c>
      <c r="U3802" s="121">
        <f>MATCH(Q3802, T3802)</f>
        <v>1</v>
      </c>
      <c r="V3802" s="118">
        <f ca="1">TODAY()</f>
        <v>43705</v>
      </c>
      <c r="W3802" s="111">
        <f>ROUND(S3802*30.4, 0)</f>
        <v>999</v>
      </c>
      <c r="X3802" s="118">
        <f ca="1">V3802-W3802</f>
        <v>42706</v>
      </c>
      <c r="Y3802" s="121" t="b">
        <f>IF(B3802&lt;&gt;"Male", TRUE, FALSE)</f>
        <v>1</v>
      </c>
      <c r="Z3802" s="121" t="b">
        <f>IF(AC3802&lt;&gt;"No",TRUE, FALSE)</f>
        <v>1</v>
      </c>
      <c r="AA3802" s="111" t="b">
        <f>IF(H3801&lt;&gt;0, TRUE,FALSE)</f>
        <v>1</v>
      </c>
      <c r="AB3802" s="121" t="b">
        <f>IF(J3802&lt;&gt;0, TRUE, FALSE)</f>
        <v>1</v>
      </c>
      <c r="AC3802" t="s">
        <v>4</v>
      </c>
      <c r="AD3802"/>
    </row>
    <row r="3803" spans="1:30" ht="16">
      <c r="A3803" s="108" t="s">
        <v>2123</v>
      </c>
      <c r="B3803" s="108" t="s">
        <v>3</v>
      </c>
      <c r="C3803" s="111">
        <v>0</v>
      </c>
      <c r="D3803" s="108" t="s">
        <v>5</v>
      </c>
      <c r="E3803" s="108" t="s">
        <v>5</v>
      </c>
      <c r="F3803" s="121">
        <f>IF(AND(D3803="Yes",E3803="Yes"),3,IF(AND(D3803="No",E3803="No"),0,IF(AND(D3803="Yes",E3803="No"),1,2)))</f>
        <v>0</v>
      </c>
      <c r="G3803" s="121" t="str">
        <f>VLOOKUP(H3803, phone[#All], 2, 0)</f>
        <v>Two or More Lines</v>
      </c>
      <c r="H3803" s="108">
        <v>2</v>
      </c>
      <c r="I3803" s="120" t="str">
        <f>VLOOKUP(J3803,internet[#All], 2, 0)</f>
        <v>DSL</v>
      </c>
      <c r="J3803" s="108">
        <v>1</v>
      </c>
      <c r="K3803" s="121" t="b">
        <f>IF(AND(my_practice[[#This Row],[phone_service]]&gt;0, my_practice[[#This Row],[internet_service]]&gt;0),TRUE,FALSE)</f>
        <v>1</v>
      </c>
      <c r="L3803" s="121" t="b">
        <f>IF(AND(my_practice[[#This Row],[phone_service]]=0, my_practice[[#This Row],[internet_service]]&gt;0),TRUE,FALSE)</f>
        <v>0</v>
      </c>
      <c r="M3803" s="121" t="b">
        <f>IF(AND(H3803&gt;0, J3803=0),TRUE,FALSE)</f>
        <v>0</v>
      </c>
      <c r="N3803" s="121" t="str">
        <f>VLOOKUP(O3803,contract[#All], 2, 0)</f>
        <v>1 Year</v>
      </c>
      <c r="O3803" s="108">
        <v>1</v>
      </c>
      <c r="P3803" s="108" t="s">
        <v>7</v>
      </c>
      <c r="Q3803" s="107">
        <v>59.4</v>
      </c>
      <c r="R3803" s="107">
        <v>1952.8</v>
      </c>
      <c r="S3803" s="111">
        <f>my_practice[[#This Row],[total_charges]]/my_practice[[#This Row],[monthly_charges]]</f>
        <v>32.875420875420879</v>
      </c>
      <c r="T3803" s="107">
        <f>AVERAGE(R3803/S3803)</f>
        <v>59.399999999999991</v>
      </c>
      <c r="U3803" s="121">
        <f>MATCH(Q3803, T3803)</f>
        <v>1</v>
      </c>
      <c r="V3803" s="118">
        <f ca="1">TODAY()</f>
        <v>43705</v>
      </c>
      <c r="W3803" s="111">
        <f>ROUND(S3803*30.4, 0)</f>
        <v>999</v>
      </c>
      <c r="X3803" s="118">
        <f ca="1">V3803-W3803</f>
        <v>42706</v>
      </c>
      <c r="Y3803" s="121" t="b">
        <f>IF(B3803&lt;&gt;"Male", TRUE, FALSE)</f>
        <v>1</v>
      </c>
      <c r="Z3803" s="121" t="b">
        <f>IF(AC3803&lt;&gt;"No",TRUE, FALSE)</f>
        <v>0</v>
      </c>
      <c r="AA3803" s="111" t="b">
        <f>IF(H3802&lt;&gt;0, TRUE,FALSE)</f>
        <v>1</v>
      </c>
      <c r="AB3803" s="121" t="b">
        <f>IF(J3803&lt;&gt;0, TRUE, FALSE)</f>
        <v>1</v>
      </c>
      <c r="AC3803" t="s">
        <v>5</v>
      </c>
      <c r="AD3803"/>
    </row>
    <row r="3804" spans="1:30" ht="16">
      <c r="A3804" s="108" t="s">
        <v>4867</v>
      </c>
      <c r="B3804" s="108" t="s">
        <v>3</v>
      </c>
      <c r="C3804" s="111">
        <v>0</v>
      </c>
      <c r="D3804" s="108" t="s">
        <v>4</v>
      </c>
      <c r="E3804" s="108" t="s">
        <v>4</v>
      </c>
      <c r="F3804" s="121">
        <f>IF(AND(D3804="Yes",E3804="Yes"),3,IF(AND(D3804="No",E3804="No"),0,IF(AND(D3804="Yes",E3804="No"),1,2)))</f>
        <v>3</v>
      </c>
      <c r="G3804" s="121" t="str">
        <f>VLOOKUP(H3804, phone[#All], 2, 0)</f>
        <v>Two or More Lines</v>
      </c>
      <c r="H3804" s="108">
        <v>2</v>
      </c>
      <c r="I3804" s="120" t="str">
        <f>VLOOKUP(J3804,internet[#All], 2, 0)</f>
        <v>Fiber Optic</v>
      </c>
      <c r="J3804" s="108">
        <v>2</v>
      </c>
      <c r="K3804" s="121" t="b">
        <f>IF(AND(my_practice[[#This Row],[phone_service]]&gt;0, my_practice[[#This Row],[internet_service]]&gt;0),TRUE,FALSE)</f>
        <v>1</v>
      </c>
      <c r="L3804" s="121" t="b">
        <f>IF(AND(my_practice[[#This Row],[phone_service]]=0, my_practice[[#This Row],[internet_service]]&gt;0),TRUE,FALSE)</f>
        <v>0</v>
      </c>
      <c r="M3804" s="121" t="b">
        <f>IF(AND(H3804&gt;0, J3804=0),TRUE,FALSE)</f>
        <v>0</v>
      </c>
      <c r="N3804" s="121" t="str">
        <f>VLOOKUP(O3804,contract[#All], 2, 0)</f>
        <v>Month-to-Month</v>
      </c>
      <c r="O3804" s="108">
        <v>0</v>
      </c>
      <c r="P3804" s="108" t="s">
        <v>7</v>
      </c>
      <c r="Q3804" s="107">
        <v>91.15</v>
      </c>
      <c r="R3804" s="107">
        <v>2995.45</v>
      </c>
      <c r="S3804" s="111">
        <f>my_practice[[#This Row],[total_charges]]/my_practice[[#This Row],[monthly_charges]]</f>
        <v>32.862863411958308</v>
      </c>
      <c r="T3804" s="107">
        <f>AVERAGE(R3804/S3804)</f>
        <v>91.15</v>
      </c>
      <c r="U3804" s="121">
        <f>MATCH(Q3804, T3804)</f>
        <v>1</v>
      </c>
      <c r="V3804" s="118">
        <f ca="1">TODAY()</f>
        <v>43705</v>
      </c>
      <c r="W3804" s="111">
        <f>ROUND(S3804*30.4, 0)</f>
        <v>999</v>
      </c>
      <c r="X3804" s="118">
        <f ca="1">V3804-W3804</f>
        <v>42706</v>
      </c>
      <c r="Y3804" s="121" t="b">
        <f>IF(B3804&lt;&gt;"Male", TRUE, FALSE)</f>
        <v>1</v>
      </c>
      <c r="Z3804" s="121" t="b">
        <f>IF(AC3804&lt;&gt;"No",TRUE, FALSE)</f>
        <v>1</v>
      </c>
      <c r="AA3804" s="111" t="b">
        <f>IF(H3803&lt;&gt;0, TRUE,FALSE)</f>
        <v>1</v>
      </c>
      <c r="AB3804" s="121" t="b">
        <f>IF(J3804&lt;&gt;0, TRUE, FALSE)</f>
        <v>1</v>
      </c>
      <c r="AC3804" t="s">
        <v>4</v>
      </c>
      <c r="AD3804"/>
    </row>
    <row r="3805" spans="1:30" ht="16">
      <c r="A3805" s="108" t="s">
        <v>942</v>
      </c>
      <c r="B3805" s="108" t="s">
        <v>9</v>
      </c>
      <c r="C3805" s="111">
        <v>0</v>
      </c>
      <c r="D3805" s="108" t="s">
        <v>5</v>
      </c>
      <c r="E3805" s="108" t="s">
        <v>5</v>
      </c>
      <c r="F3805" s="121">
        <f>IF(AND(D3805="Yes",E3805="Yes"),3,IF(AND(D3805="No",E3805="No"),0,IF(AND(D3805="Yes",E3805="No"),1,2)))</f>
        <v>0</v>
      </c>
      <c r="G3805" s="121" t="str">
        <f>VLOOKUP(H3805, phone[#All], 2, 0)</f>
        <v>One Line</v>
      </c>
      <c r="H3805" s="108">
        <v>1</v>
      </c>
      <c r="I3805" s="120" t="str">
        <f>VLOOKUP(J3805,internet[#All], 2, 0)</f>
        <v>Fiber Optic</v>
      </c>
      <c r="J3805" s="108">
        <v>2</v>
      </c>
      <c r="K3805" s="121" t="b">
        <f>IF(AND(my_practice[[#This Row],[phone_service]]&gt;0, my_practice[[#This Row],[internet_service]]&gt;0),TRUE,FALSE)</f>
        <v>1</v>
      </c>
      <c r="L3805" s="121" t="b">
        <f>IF(AND(my_practice[[#This Row],[phone_service]]=0, my_practice[[#This Row],[internet_service]]&gt;0),TRUE,FALSE)</f>
        <v>0</v>
      </c>
      <c r="M3805" s="121" t="b">
        <f>IF(AND(H3805&gt;0, J3805=0),TRUE,FALSE)</f>
        <v>0</v>
      </c>
      <c r="N3805" s="121" t="str">
        <f>VLOOKUP(O3805,contract[#All], 2, 0)</f>
        <v>2 Year</v>
      </c>
      <c r="O3805" s="108">
        <v>2</v>
      </c>
      <c r="P3805" s="108" t="s">
        <v>13</v>
      </c>
      <c r="Q3805" s="107">
        <v>80.599999999999994</v>
      </c>
      <c r="R3805" s="107">
        <v>2651.1</v>
      </c>
      <c r="S3805" s="111">
        <f>my_practice[[#This Row],[total_charges]]/my_practice[[#This Row],[monthly_charges]]</f>
        <v>32.892059553349874</v>
      </c>
      <c r="T3805" s="107">
        <f>AVERAGE(R3805/S3805)</f>
        <v>80.600000000000009</v>
      </c>
      <c r="U3805" s="121" t="e">
        <f>MATCH(Q3805, T3805)</f>
        <v>#N/A</v>
      </c>
      <c r="V3805" s="118">
        <f ca="1">TODAY()</f>
        <v>43705</v>
      </c>
      <c r="W3805" s="111">
        <f>ROUND(S3805*30.4, 0)</f>
        <v>1000</v>
      </c>
      <c r="X3805" s="118">
        <f ca="1">V3805-W3805</f>
        <v>42705</v>
      </c>
      <c r="Y3805" s="121" t="b">
        <f>IF(B3805&lt;&gt;"Male", TRUE, FALSE)</f>
        <v>0</v>
      </c>
      <c r="Z3805" s="121" t="b">
        <f>IF(AC3805&lt;&gt;"No",TRUE, FALSE)</f>
        <v>0</v>
      </c>
      <c r="AA3805" s="111" t="b">
        <f>IF(H3804&lt;&gt;0, TRUE,FALSE)</f>
        <v>1</v>
      </c>
      <c r="AB3805" s="121" t="b">
        <f>IF(J3805&lt;&gt;0, TRUE, FALSE)</f>
        <v>1</v>
      </c>
      <c r="AC3805" t="s">
        <v>5</v>
      </c>
      <c r="AD3805"/>
    </row>
    <row r="3806" spans="1:30" ht="16">
      <c r="A3806" s="108" t="s">
        <v>6451</v>
      </c>
      <c r="B3806" s="108" t="s">
        <v>3</v>
      </c>
      <c r="C3806" s="111">
        <v>0</v>
      </c>
      <c r="D3806" s="108" t="s">
        <v>5</v>
      </c>
      <c r="E3806" s="108" t="s">
        <v>5</v>
      </c>
      <c r="F3806" s="121">
        <f>IF(AND(D3806="Yes",E3806="Yes"),3,IF(AND(D3806="No",E3806="No"),0,IF(AND(D3806="Yes",E3806="No"),1,2)))</f>
        <v>0</v>
      </c>
      <c r="G3806" s="121" t="str">
        <f>VLOOKUP(H3806, phone[#All], 2, 0)</f>
        <v>Two or More Lines</v>
      </c>
      <c r="H3806" s="108">
        <v>2</v>
      </c>
      <c r="I3806" s="120" t="str">
        <f>VLOOKUP(J3806,internet[#All], 2, 0)</f>
        <v>Fiber Optic</v>
      </c>
      <c r="J3806" s="108">
        <v>2</v>
      </c>
      <c r="K3806" s="121" t="b">
        <f>IF(AND(my_practice[[#This Row],[phone_service]]&gt;0, my_practice[[#This Row],[internet_service]]&gt;0),TRUE,FALSE)</f>
        <v>1</v>
      </c>
      <c r="L3806" s="121" t="b">
        <f>IF(AND(my_practice[[#This Row],[phone_service]]=0, my_practice[[#This Row],[internet_service]]&gt;0),TRUE,FALSE)</f>
        <v>0</v>
      </c>
      <c r="M3806" s="121" t="b">
        <f>IF(AND(H3806&gt;0, J3806=0),TRUE,FALSE)</f>
        <v>0</v>
      </c>
      <c r="N3806" s="121" t="str">
        <f>VLOOKUP(O3806,contract[#All], 2, 0)</f>
        <v>Month-to-Month</v>
      </c>
      <c r="O3806" s="108">
        <v>0</v>
      </c>
      <c r="P3806" s="108" t="s">
        <v>7</v>
      </c>
      <c r="Q3806" s="107">
        <v>101.35</v>
      </c>
      <c r="R3806" s="107">
        <v>3334.9</v>
      </c>
      <c r="S3806" s="111">
        <f>my_practice[[#This Row],[total_charges]]/my_practice[[#This Row],[monthly_charges]]</f>
        <v>32.904785397138632</v>
      </c>
      <c r="T3806" s="107">
        <f>AVERAGE(R3806/S3806)</f>
        <v>101.35</v>
      </c>
      <c r="U3806" s="121">
        <f>MATCH(Q3806, T3806)</f>
        <v>1</v>
      </c>
      <c r="V3806" s="118">
        <f ca="1">TODAY()</f>
        <v>43705</v>
      </c>
      <c r="W3806" s="111">
        <f>ROUND(S3806*30.4, 0)</f>
        <v>1000</v>
      </c>
      <c r="X3806" s="118">
        <f ca="1">V3806-W3806</f>
        <v>42705</v>
      </c>
      <c r="Y3806" s="121" t="b">
        <f>IF(B3806&lt;&gt;"Male", TRUE, FALSE)</f>
        <v>1</v>
      </c>
      <c r="Z3806" s="121" t="b">
        <f>IF(AC3806&lt;&gt;"No",TRUE, FALSE)</f>
        <v>0</v>
      </c>
      <c r="AA3806" s="111" t="b">
        <f>IF(H3805&lt;&gt;0, TRUE,FALSE)</f>
        <v>1</v>
      </c>
      <c r="AB3806" s="121" t="b">
        <f>IF(J3806&lt;&gt;0, TRUE, FALSE)</f>
        <v>1</v>
      </c>
      <c r="AC3806" t="s">
        <v>5</v>
      </c>
      <c r="AD3806"/>
    </row>
    <row r="3807" spans="1:30" ht="16">
      <c r="A3807" s="108" t="s">
        <v>4773</v>
      </c>
      <c r="B3807" s="108" t="s">
        <v>9</v>
      </c>
      <c r="C3807" s="111">
        <v>1</v>
      </c>
      <c r="D3807" s="108" t="s">
        <v>5</v>
      </c>
      <c r="E3807" s="108" t="s">
        <v>5</v>
      </c>
      <c r="F3807" s="121">
        <f>IF(AND(D3807="Yes",E3807="Yes"),3,IF(AND(D3807="No",E3807="No"),0,IF(AND(D3807="Yes",E3807="No"),1,2)))</f>
        <v>0</v>
      </c>
      <c r="G3807" s="121" t="str">
        <f>VLOOKUP(H3807, phone[#All], 2, 0)</f>
        <v>One Line</v>
      </c>
      <c r="H3807" s="108">
        <v>1</v>
      </c>
      <c r="I3807" s="120" t="str">
        <f>VLOOKUP(J3807,internet[#All], 2, 0)</f>
        <v>Fiber Optic</v>
      </c>
      <c r="J3807" s="108">
        <v>2</v>
      </c>
      <c r="K3807" s="121" t="b">
        <f>IF(AND(my_practice[[#This Row],[phone_service]]&gt;0, my_practice[[#This Row],[internet_service]]&gt;0),TRUE,FALSE)</f>
        <v>1</v>
      </c>
      <c r="L3807" s="121" t="b">
        <f>IF(AND(my_practice[[#This Row],[phone_service]]=0, my_practice[[#This Row],[internet_service]]&gt;0),TRUE,FALSE)</f>
        <v>0</v>
      </c>
      <c r="M3807" s="121" t="b">
        <f>IF(AND(H3807&gt;0, J3807=0),TRUE,FALSE)</f>
        <v>0</v>
      </c>
      <c r="N3807" s="121" t="str">
        <f>VLOOKUP(O3807,contract[#All], 2, 0)</f>
        <v>Month-to-Month</v>
      </c>
      <c r="O3807" s="108">
        <v>0</v>
      </c>
      <c r="P3807" s="108" t="s">
        <v>17</v>
      </c>
      <c r="Q3807" s="107">
        <v>69.150000000000006</v>
      </c>
      <c r="R3807" s="107">
        <v>2275.1</v>
      </c>
      <c r="S3807" s="111">
        <f>my_practice[[#This Row],[total_charges]]/my_practice[[#This Row],[monthly_charges]]</f>
        <v>32.900939985538677</v>
      </c>
      <c r="T3807" s="107">
        <f>AVERAGE(R3807/S3807)</f>
        <v>69.150000000000006</v>
      </c>
      <c r="U3807" s="121">
        <f>MATCH(Q3807, T3807)</f>
        <v>1</v>
      </c>
      <c r="V3807" s="118">
        <f ca="1">TODAY()</f>
        <v>43705</v>
      </c>
      <c r="W3807" s="111">
        <f>ROUND(S3807*30.4, 0)</f>
        <v>1000</v>
      </c>
      <c r="X3807" s="118">
        <f ca="1">V3807-W3807</f>
        <v>42705</v>
      </c>
      <c r="Y3807" s="121" t="b">
        <f>IF(B3807&lt;&gt;"Male", TRUE, FALSE)</f>
        <v>0</v>
      </c>
      <c r="Z3807" s="121" t="b">
        <f>IF(AC3807&lt;&gt;"No",TRUE, FALSE)</f>
        <v>0</v>
      </c>
      <c r="AA3807" s="111" t="b">
        <f>IF(H3806&lt;&gt;0, TRUE,FALSE)</f>
        <v>1</v>
      </c>
      <c r="AB3807" s="121" t="b">
        <f>IF(J3807&lt;&gt;0, TRUE, FALSE)</f>
        <v>1</v>
      </c>
      <c r="AC3807" t="s">
        <v>5</v>
      </c>
      <c r="AD3807"/>
    </row>
    <row r="3808" spans="1:30" ht="16">
      <c r="A3808" s="108" t="s">
        <v>6480</v>
      </c>
      <c r="B3808" s="108" t="s">
        <v>9</v>
      </c>
      <c r="C3808" s="111">
        <v>0</v>
      </c>
      <c r="D3808" s="108" t="s">
        <v>5</v>
      </c>
      <c r="E3808" s="108" t="s">
        <v>5</v>
      </c>
      <c r="F3808" s="121">
        <f>IF(AND(D3808="Yes",E3808="Yes"),3,IF(AND(D3808="No",E3808="No"),0,IF(AND(D3808="Yes",E3808="No"),1,2)))</f>
        <v>0</v>
      </c>
      <c r="G3808" s="121" t="str">
        <f>VLOOKUP(H3808, phone[#All], 2, 0)</f>
        <v>One Line</v>
      </c>
      <c r="H3808" s="108">
        <v>1</v>
      </c>
      <c r="I3808" s="120" t="str">
        <f>VLOOKUP(J3808,internet[#All], 2, 0)</f>
        <v>No Internet Service</v>
      </c>
      <c r="J3808" s="108">
        <v>0</v>
      </c>
      <c r="K3808" s="121" t="b">
        <f>IF(AND(my_practice[[#This Row],[phone_service]]&gt;0, my_practice[[#This Row],[internet_service]]&gt;0),TRUE,FALSE)</f>
        <v>0</v>
      </c>
      <c r="L3808" s="121" t="b">
        <f>IF(AND(my_practice[[#This Row],[phone_service]]=0, my_practice[[#This Row],[internet_service]]&gt;0),TRUE,FALSE)</f>
        <v>0</v>
      </c>
      <c r="M3808" s="121" t="b">
        <f>IF(AND(H3808&gt;0, J3808=0),TRUE,FALSE)</f>
        <v>1</v>
      </c>
      <c r="N3808" s="121" t="str">
        <f>VLOOKUP(O3808,contract[#All], 2, 0)</f>
        <v>2 Year</v>
      </c>
      <c r="O3808" s="108">
        <v>2</v>
      </c>
      <c r="P3808" s="108" t="s">
        <v>13</v>
      </c>
      <c r="Q3808" s="107">
        <v>21.45</v>
      </c>
      <c r="R3808" s="107">
        <v>705.45</v>
      </c>
      <c r="S3808" s="111">
        <f>my_practice[[#This Row],[total_charges]]/my_practice[[#This Row],[monthly_charges]]</f>
        <v>32.888111888111894</v>
      </c>
      <c r="T3808" s="107">
        <f>AVERAGE(R3808/S3808)</f>
        <v>21.45</v>
      </c>
      <c r="U3808" s="121">
        <f>MATCH(Q3808, T3808)</f>
        <v>1</v>
      </c>
      <c r="V3808" s="118">
        <f ca="1">TODAY()</f>
        <v>43705</v>
      </c>
      <c r="W3808" s="111">
        <f>ROUND(S3808*30.4, 0)</f>
        <v>1000</v>
      </c>
      <c r="X3808" s="118">
        <f ca="1">V3808-W3808</f>
        <v>42705</v>
      </c>
      <c r="Y3808" s="121" t="b">
        <f>IF(B3808&lt;&gt;"Male", TRUE, FALSE)</f>
        <v>0</v>
      </c>
      <c r="Z3808" s="121" t="b">
        <f>IF(AC3808&lt;&gt;"No",TRUE, FALSE)</f>
        <v>0</v>
      </c>
      <c r="AA3808" s="111" t="b">
        <f>IF(H3807&lt;&gt;0, TRUE,FALSE)</f>
        <v>1</v>
      </c>
      <c r="AB3808" s="121" t="b">
        <f>IF(J3808&lt;&gt;0, TRUE, FALSE)</f>
        <v>0</v>
      </c>
      <c r="AC3808" t="s">
        <v>5</v>
      </c>
      <c r="AD3808"/>
    </row>
    <row r="3809" spans="1:30" ht="16">
      <c r="A3809" s="108" t="s">
        <v>2942</v>
      </c>
      <c r="B3809" s="108" t="s">
        <v>3</v>
      </c>
      <c r="C3809" s="111">
        <v>1</v>
      </c>
      <c r="D3809" s="108" t="s">
        <v>5</v>
      </c>
      <c r="E3809" s="108" t="s">
        <v>4</v>
      </c>
      <c r="F3809" s="121">
        <f>IF(AND(D3809="Yes",E3809="Yes"),3,IF(AND(D3809="No",E3809="No"),0,IF(AND(D3809="Yes",E3809="No"),1,2)))</f>
        <v>2</v>
      </c>
      <c r="G3809" s="121" t="str">
        <f>VLOOKUP(H3809, phone[#All], 2, 0)</f>
        <v>Two or More Lines</v>
      </c>
      <c r="H3809" s="108">
        <v>2</v>
      </c>
      <c r="I3809" s="120" t="str">
        <f>VLOOKUP(J3809,internet[#All], 2, 0)</f>
        <v>Fiber Optic</v>
      </c>
      <c r="J3809" s="108">
        <v>2</v>
      </c>
      <c r="K3809" s="121" t="b">
        <f>IF(AND(my_practice[[#This Row],[phone_service]]&gt;0, my_practice[[#This Row],[internet_service]]&gt;0),TRUE,FALSE)</f>
        <v>1</v>
      </c>
      <c r="L3809" s="121" t="b">
        <f>IF(AND(my_practice[[#This Row],[phone_service]]=0, my_practice[[#This Row],[internet_service]]&gt;0),TRUE,FALSE)</f>
        <v>0</v>
      </c>
      <c r="M3809" s="121" t="b">
        <f>IF(AND(H3809&gt;0, J3809=0),TRUE,FALSE)</f>
        <v>0</v>
      </c>
      <c r="N3809" s="121" t="str">
        <f>VLOOKUP(O3809,contract[#All], 2, 0)</f>
        <v>Month-to-Month</v>
      </c>
      <c r="O3809" s="108">
        <v>0</v>
      </c>
      <c r="P3809" s="108" t="s">
        <v>13</v>
      </c>
      <c r="Q3809" s="107">
        <v>105.35</v>
      </c>
      <c r="R3809" s="107">
        <v>3465.05</v>
      </c>
      <c r="S3809" s="111">
        <f>my_practice[[#This Row],[total_charges]]/my_practice[[#This Row],[monthly_charges]]</f>
        <v>32.890840056953017</v>
      </c>
      <c r="T3809" s="107">
        <f>AVERAGE(R3809/S3809)</f>
        <v>105.35</v>
      </c>
      <c r="U3809" s="121">
        <f>MATCH(Q3809, T3809)</f>
        <v>1</v>
      </c>
      <c r="V3809" s="118">
        <f ca="1">TODAY()</f>
        <v>43705</v>
      </c>
      <c r="W3809" s="111">
        <f>ROUND(S3809*30.4, 0)</f>
        <v>1000</v>
      </c>
      <c r="X3809" s="118">
        <f ca="1">V3809-W3809</f>
        <v>42705</v>
      </c>
      <c r="Y3809" s="121" t="b">
        <f>IF(B3809&lt;&gt;"Male", TRUE, FALSE)</f>
        <v>1</v>
      </c>
      <c r="Z3809" s="121" t="b">
        <f>IF(AC3809&lt;&gt;"No",TRUE, FALSE)</f>
        <v>0</v>
      </c>
      <c r="AA3809" s="111" t="b">
        <f>IF(H3808&lt;&gt;0, TRUE,FALSE)</f>
        <v>1</v>
      </c>
      <c r="AB3809" s="121" t="b">
        <f>IF(J3809&lt;&gt;0, TRUE, FALSE)</f>
        <v>1</v>
      </c>
      <c r="AC3809" t="s">
        <v>5</v>
      </c>
      <c r="AD3809"/>
    </row>
    <row r="3810" spans="1:30" ht="16">
      <c r="A3810" s="108" t="s">
        <v>798</v>
      </c>
      <c r="B3810" s="108" t="s">
        <v>3</v>
      </c>
      <c r="C3810" s="111">
        <v>0</v>
      </c>
      <c r="D3810" s="108" t="s">
        <v>4</v>
      </c>
      <c r="E3810" s="108" t="s">
        <v>5</v>
      </c>
      <c r="F3810" s="121">
        <f>IF(AND(D3810="Yes",E3810="Yes"),3,IF(AND(D3810="No",E3810="No"),0,IF(AND(D3810="Yes",E3810="No"),1,2)))</f>
        <v>1</v>
      </c>
      <c r="G3810" s="121" t="str">
        <f>VLOOKUP(H3810, phone[#All], 2, 0)</f>
        <v>Two or More Lines</v>
      </c>
      <c r="H3810" s="108">
        <v>2</v>
      </c>
      <c r="I3810" s="120" t="str">
        <f>VLOOKUP(J3810,internet[#All], 2, 0)</f>
        <v>DSL</v>
      </c>
      <c r="J3810" s="108">
        <v>1</v>
      </c>
      <c r="K3810" s="121" t="b">
        <f>IF(AND(my_practice[[#This Row],[phone_service]]&gt;0, my_practice[[#This Row],[internet_service]]&gt;0),TRUE,FALSE)</f>
        <v>1</v>
      </c>
      <c r="L3810" s="121" t="b">
        <f>IF(AND(my_practice[[#This Row],[phone_service]]=0, my_practice[[#This Row],[internet_service]]&gt;0),TRUE,FALSE)</f>
        <v>0</v>
      </c>
      <c r="M3810" s="121" t="b">
        <f>IF(AND(H3810&gt;0, J3810=0),TRUE,FALSE)</f>
        <v>0</v>
      </c>
      <c r="N3810" s="121" t="str">
        <f>VLOOKUP(O3810,contract[#All], 2, 0)</f>
        <v>Month-to-Month</v>
      </c>
      <c r="O3810" s="108">
        <v>0</v>
      </c>
      <c r="P3810" s="108" t="s">
        <v>13</v>
      </c>
      <c r="Q3810" s="107">
        <v>60.85</v>
      </c>
      <c r="R3810" s="107">
        <v>2003.6</v>
      </c>
      <c r="S3810" s="111">
        <f>my_practice[[#This Row],[total_charges]]/my_practice[[#This Row],[monthly_charges]]</f>
        <v>32.926869350862773</v>
      </c>
      <c r="T3810" s="107">
        <f>AVERAGE(R3810/S3810)</f>
        <v>60.85</v>
      </c>
      <c r="U3810" s="121">
        <f>MATCH(Q3810, T3810)</f>
        <v>1</v>
      </c>
      <c r="V3810" s="118">
        <f ca="1">TODAY()</f>
        <v>43705</v>
      </c>
      <c r="W3810" s="111">
        <f>ROUND(S3810*30.4, 0)</f>
        <v>1001</v>
      </c>
      <c r="X3810" s="118">
        <f ca="1">V3810-W3810</f>
        <v>42704</v>
      </c>
      <c r="Y3810" s="121" t="b">
        <f>IF(B3810&lt;&gt;"Male", TRUE, FALSE)</f>
        <v>1</v>
      </c>
      <c r="Z3810" s="121" t="b">
        <f>IF(AC3810&lt;&gt;"No",TRUE, FALSE)</f>
        <v>0</v>
      </c>
      <c r="AA3810" s="111" t="b">
        <f>IF(H3809&lt;&gt;0, TRUE,FALSE)</f>
        <v>1</v>
      </c>
      <c r="AB3810" s="121" t="b">
        <f>IF(J3810&lt;&gt;0, TRUE, FALSE)</f>
        <v>1</v>
      </c>
      <c r="AC3810" t="s">
        <v>5</v>
      </c>
      <c r="AD3810"/>
    </row>
    <row r="3811" spans="1:30" ht="16">
      <c r="A3811" s="108" t="s">
        <v>615</v>
      </c>
      <c r="B3811" s="108" t="s">
        <v>3</v>
      </c>
      <c r="C3811" s="111">
        <v>0</v>
      </c>
      <c r="D3811" s="108" t="s">
        <v>5</v>
      </c>
      <c r="E3811" s="108" t="s">
        <v>5</v>
      </c>
      <c r="F3811" s="121">
        <f>IF(AND(D3811="Yes",E3811="Yes"),3,IF(AND(D3811="No",E3811="No"),0,IF(AND(D3811="Yes",E3811="No"),1,2)))</f>
        <v>0</v>
      </c>
      <c r="G3811" s="121" t="str">
        <f>VLOOKUP(H3811, phone[#All], 2, 0)</f>
        <v>Two or More Lines</v>
      </c>
      <c r="H3811" s="108">
        <v>2</v>
      </c>
      <c r="I3811" s="120" t="str">
        <f>VLOOKUP(J3811,internet[#All], 2, 0)</f>
        <v>Fiber Optic</v>
      </c>
      <c r="J3811" s="108">
        <v>2</v>
      </c>
      <c r="K3811" s="121" t="b">
        <f>IF(AND(my_practice[[#This Row],[phone_service]]&gt;0, my_practice[[#This Row],[internet_service]]&gt;0),TRUE,FALSE)</f>
        <v>1</v>
      </c>
      <c r="L3811" s="121" t="b">
        <f>IF(AND(my_practice[[#This Row],[phone_service]]=0, my_practice[[#This Row],[internet_service]]&gt;0),TRUE,FALSE)</f>
        <v>0</v>
      </c>
      <c r="M3811" s="121" t="b">
        <f>IF(AND(H3811&gt;0, J3811=0),TRUE,FALSE)</f>
        <v>0</v>
      </c>
      <c r="N3811" s="121" t="str">
        <f>VLOOKUP(O3811,contract[#All], 2, 0)</f>
        <v>1 Year</v>
      </c>
      <c r="O3811" s="108">
        <v>1</v>
      </c>
      <c r="P3811" s="108" t="s">
        <v>13</v>
      </c>
      <c r="Q3811" s="107">
        <v>109.55</v>
      </c>
      <c r="R3811" s="107">
        <v>3608</v>
      </c>
      <c r="S3811" s="111">
        <f>my_practice[[#This Row],[total_charges]]/my_practice[[#This Row],[monthly_charges]]</f>
        <v>32.934732998630764</v>
      </c>
      <c r="T3811" s="107">
        <f>AVERAGE(R3811/S3811)</f>
        <v>109.55</v>
      </c>
      <c r="U3811" s="121">
        <f>MATCH(Q3811, T3811)</f>
        <v>1</v>
      </c>
      <c r="V3811" s="118">
        <f ca="1">TODAY()</f>
        <v>43705</v>
      </c>
      <c r="W3811" s="111">
        <f>ROUND(S3811*30.4, 0)</f>
        <v>1001</v>
      </c>
      <c r="X3811" s="118">
        <f ca="1">V3811-W3811</f>
        <v>42704</v>
      </c>
      <c r="Y3811" s="121" t="b">
        <f>IF(B3811&lt;&gt;"Male", TRUE, FALSE)</f>
        <v>1</v>
      </c>
      <c r="Z3811" s="121" t="b">
        <f>IF(AC3811&lt;&gt;"No",TRUE, FALSE)</f>
        <v>0</v>
      </c>
      <c r="AA3811" s="111" t="b">
        <f>IF(H3810&lt;&gt;0, TRUE,FALSE)</f>
        <v>1</v>
      </c>
      <c r="AB3811" s="121" t="b">
        <f>IF(J3811&lt;&gt;0, TRUE, FALSE)</f>
        <v>1</v>
      </c>
      <c r="AC3811" t="s">
        <v>5</v>
      </c>
      <c r="AD3811"/>
    </row>
    <row r="3812" spans="1:30" ht="16">
      <c r="A3812" s="108" t="s">
        <v>996</v>
      </c>
      <c r="B3812" s="108" t="s">
        <v>3</v>
      </c>
      <c r="C3812" s="111">
        <v>1</v>
      </c>
      <c r="D3812" s="108" t="s">
        <v>4</v>
      </c>
      <c r="E3812" s="108" t="s">
        <v>5</v>
      </c>
      <c r="F3812" s="121">
        <f>IF(AND(D3812="Yes",E3812="Yes"),3,IF(AND(D3812="No",E3812="No"),0,IF(AND(D3812="Yes",E3812="No"),1,2)))</f>
        <v>1</v>
      </c>
      <c r="G3812" s="121" t="str">
        <f>VLOOKUP(H3812, phone[#All], 2, 0)</f>
        <v>Two or More Lines</v>
      </c>
      <c r="H3812" s="108">
        <v>2</v>
      </c>
      <c r="I3812" s="120" t="str">
        <f>VLOOKUP(J3812,internet[#All], 2, 0)</f>
        <v>Fiber Optic</v>
      </c>
      <c r="J3812" s="108">
        <v>2</v>
      </c>
      <c r="K3812" s="121" t="b">
        <f>IF(AND(my_practice[[#This Row],[phone_service]]&gt;0, my_practice[[#This Row],[internet_service]]&gt;0),TRUE,FALSE)</f>
        <v>1</v>
      </c>
      <c r="L3812" s="121" t="b">
        <f>IF(AND(my_practice[[#This Row],[phone_service]]=0, my_practice[[#This Row],[internet_service]]&gt;0),TRUE,FALSE)</f>
        <v>0</v>
      </c>
      <c r="M3812" s="121" t="b">
        <f>IF(AND(H3812&gt;0, J3812=0),TRUE,FALSE)</f>
        <v>0</v>
      </c>
      <c r="N3812" s="121" t="str">
        <f>VLOOKUP(O3812,contract[#All], 2, 0)</f>
        <v>Month-to-Month</v>
      </c>
      <c r="O3812" s="108">
        <v>0</v>
      </c>
      <c r="P3812" s="108" t="s">
        <v>13</v>
      </c>
      <c r="Q3812" s="107">
        <v>80.599999999999994</v>
      </c>
      <c r="R3812" s="107">
        <v>2656.5</v>
      </c>
      <c r="S3812" s="111">
        <f>my_practice[[#This Row],[total_charges]]/my_practice[[#This Row],[monthly_charges]]</f>
        <v>32.959057071960302</v>
      </c>
      <c r="T3812" s="107">
        <f>AVERAGE(R3812/S3812)</f>
        <v>80.599999999999994</v>
      </c>
      <c r="U3812" s="121">
        <f>MATCH(Q3812, T3812)</f>
        <v>1</v>
      </c>
      <c r="V3812" s="118">
        <f ca="1">TODAY()</f>
        <v>43705</v>
      </c>
      <c r="W3812" s="111">
        <f>ROUND(S3812*30.4, 0)</f>
        <v>1002</v>
      </c>
      <c r="X3812" s="118">
        <f ca="1">V3812-W3812</f>
        <v>42703</v>
      </c>
      <c r="Y3812" s="121" t="b">
        <f>IF(B3812&lt;&gt;"Male", TRUE, FALSE)</f>
        <v>1</v>
      </c>
      <c r="Z3812" s="121" t="b">
        <f>IF(AC3812&lt;&gt;"No",TRUE, FALSE)</f>
        <v>1</v>
      </c>
      <c r="AA3812" s="111" t="b">
        <f>IF(H3811&lt;&gt;0, TRUE,FALSE)</f>
        <v>1</v>
      </c>
      <c r="AB3812" s="121" t="b">
        <f>IF(J3812&lt;&gt;0, TRUE, FALSE)</f>
        <v>1</v>
      </c>
      <c r="AC3812" t="s">
        <v>4</v>
      </c>
      <c r="AD3812"/>
    </row>
    <row r="3813" spans="1:30" ht="16">
      <c r="A3813" s="108" t="s">
        <v>5271</v>
      </c>
      <c r="B3813" s="108" t="s">
        <v>3</v>
      </c>
      <c r="C3813" s="111">
        <v>0</v>
      </c>
      <c r="D3813" s="108" t="s">
        <v>5</v>
      </c>
      <c r="E3813" s="108" t="s">
        <v>5</v>
      </c>
      <c r="F3813" s="121">
        <f>IF(AND(D3813="Yes",E3813="Yes"),3,IF(AND(D3813="No",E3813="No"),0,IF(AND(D3813="Yes",E3813="No"),1,2)))</f>
        <v>0</v>
      </c>
      <c r="G3813" s="121" t="str">
        <f>VLOOKUP(H3813, phone[#All], 2, 0)</f>
        <v>Two or More Lines</v>
      </c>
      <c r="H3813" s="108">
        <v>2</v>
      </c>
      <c r="I3813" s="120" t="str">
        <f>VLOOKUP(J3813,internet[#All], 2, 0)</f>
        <v>Fiber Optic</v>
      </c>
      <c r="J3813" s="108">
        <v>2</v>
      </c>
      <c r="K3813" s="121" t="b">
        <f>IF(AND(my_practice[[#This Row],[phone_service]]&gt;0, my_practice[[#This Row],[internet_service]]&gt;0),TRUE,FALSE)</f>
        <v>1</v>
      </c>
      <c r="L3813" s="121" t="b">
        <f>IF(AND(my_practice[[#This Row],[phone_service]]=0, my_practice[[#This Row],[internet_service]]&gt;0),TRUE,FALSE)</f>
        <v>0</v>
      </c>
      <c r="M3813" s="121" t="b">
        <f>IF(AND(H3813&gt;0, J3813=0),TRUE,FALSE)</f>
        <v>0</v>
      </c>
      <c r="N3813" s="121" t="str">
        <f>VLOOKUP(O3813,contract[#All], 2, 0)</f>
        <v>Month-to-Month</v>
      </c>
      <c r="O3813" s="108">
        <v>0</v>
      </c>
      <c r="P3813" s="108" t="s">
        <v>7</v>
      </c>
      <c r="Q3813" s="107">
        <v>90.65</v>
      </c>
      <c r="R3813" s="107">
        <v>2989.6</v>
      </c>
      <c r="S3813" s="111">
        <f>my_practice[[#This Row],[total_charges]]/my_practice[[#This Row],[monthly_charges]]</f>
        <v>32.979591836734691</v>
      </c>
      <c r="T3813" s="107">
        <f>AVERAGE(R3813/S3813)</f>
        <v>90.65</v>
      </c>
      <c r="U3813" s="121">
        <f>MATCH(Q3813, T3813)</f>
        <v>1</v>
      </c>
      <c r="V3813" s="118">
        <f ca="1">TODAY()</f>
        <v>43705</v>
      </c>
      <c r="W3813" s="111">
        <f>ROUND(S3813*30.4, 0)</f>
        <v>1003</v>
      </c>
      <c r="X3813" s="118">
        <f ca="1">V3813-W3813</f>
        <v>42702</v>
      </c>
      <c r="Y3813" s="121" t="b">
        <f>IF(B3813&lt;&gt;"Male", TRUE, FALSE)</f>
        <v>1</v>
      </c>
      <c r="Z3813" s="121" t="b">
        <f>IF(AC3813&lt;&gt;"No",TRUE, FALSE)</f>
        <v>0</v>
      </c>
      <c r="AA3813" s="111" t="b">
        <f>IF(H3812&lt;&gt;0, TRUE,FALSE)</f>
        <v>1</v>
      </c>
      <c r="AB3813" s="121" t="b">
        <f>IF(J3813&lt;&gt;0, TRUE, FALSE)</f>
        <v>1</v>
      </c>
      <c r="AC3813" t="s">
        <v>5</v>
      </c>
      <c r="AD3813"/>
    </row>
    <row r="3814" spans="1:30" ht="16">
      <c r="A3814" s="108" t="s">
        <v>1695</v>
      </c>
      <c r="B3814" s="108" t="s">
        <v>3</v>
      </c>
      <c r="C3814" s="111">
        <v>0</v>
      </c>
      <c r="D3814" s="108" t="s">
        <v>5</v>
      </c>
      <c r="E3814" s="108" t="s">
        <v>4</v>
      </c>
      <c r="F3814" s="121">
        <f>IF(AND(D3814="Yes",E3814="Yes"),3,IF(AND(D3814="No",E3814="No"),0,IF(AND(D3814="Yes",E3814="No"),1,2)))</f>
        <v>2</v>
      </c>
      <c r="G3814" s="121" t="str">
        <f>VLOOKUP(H3814, phone[#All], 2, 0)</f>
        <v>Two or More Lines</v>
      </c>
      <c r="H3814" s="108">
        <v>2</v>
      </c>
      <c r="I3814" s="120" t="str">
        <f>VLOOKUP(J3814,internet[#All], 2, 0)</f>
        <v>DSL</v>
      </c>
      <c r="J3814" s="108">
        <v>1</v>
      </c>
      <c r="K3814" s="121" t="b">
        <f>IF(AND(my_practice[[#This Row],[phone_service]]&gt;0, my_practice[[#This Row],[internet_service]]&gt;0),TRUE,FALSE)</f>
        <v>1</v>
      </c>
      <c r="L3814" s="121" t="b">
        <f>IF(AND(my_practice[[#This Row],[phone_service]]=0, my_practice[[#This Row],[internet_service]]&gt;0),TRUE,FALSE)</f>
        <v>0</v>
      </c>
      <c r="M3814" s="121" t="b">
        <f>IF(AND(H3814&gt;0, J3814=0),TRUE,FALSE)</f>
        <v>0</v>
      </c>
      <c r="N3814" s="121" t="str">
        <f>VLOOKUP(O3814,contract[#All], 2, 0)</f>
        <v>Month-to-Month</v>
      </c>
      <c r="O3814" s="108">
        <v>0</v>
      </c>
      <c r="P3814" s="108" t="s">
        <v>10</v>
      </c>
      <c r="Q3814" s="107">
        <v>50.15</v>
      </c>
      <c r="R3814" s="107">
        <v>1655.35</v>
      </c>
      <c r="S3814" s="111">
        <f>my_practice[[#This Row],[total_charges]]/my_practice[[#This Row],[monthly_charges]]</f>
        <v>33.007976071784647</v>
      </c>
      <c r="T3814" s="107">
        <f>AVERAGE(R3814/S3814)</f>
        <v>50.15</v>
      </c>
      <c r="U3814" s="121">
        <f>MATCH(Q3814, T3814)</f>
        <v>1</v>
      </c>
      <c r="V3814" s="118">
        <f ca="1">TODAY()</f>
        <v>43705</v>
      </c>
      <c r="W3814" s="111">
        <f>ROUND(S3814*30.4, 0)</f>
        <v>1003</v>
      </c>
      <c r="X3814" s="118">
        <f ca="1">V3814-W3814</f>
        <v>42702</v>
      </c>
      <c r="Y3814" s="121" t="b">
        <f>IF(B3814&lt;&gt;"Male", TRUE, FALSE)</f>
        <v>1</v>
      </c>
      <c r="Z3814" s="121" t="b">
        <f>IF(AC3814&lt;&gt;"No",TRUE, FALSE)</f>
        <v>0</v>
      </c>
      <c r="AA3814" s="111" t="b">
        <f>IF(H3813&lt;&gt;0, TRUE,FALSE)</f>
        <v>1</v>
      </c>
      <c r="AB3814" s="121" t="b">
        <f>IF(J3814&lt;&gt;0, TRUE, FALSE)</f>
        <v>1</v>
      </c>
      <c r="AC3814" t="s">
        <v>5</v>
      </c>
      <c r="AD3814"/>
    </row>
    <row r="3815" spans="1:30" ht="16">
      <c r="A3815" s="108" t="s">
        <v>5543</v>
      </c>
      <c r="B3815" s="108" t="s">
        <v>3</v>
      </c>
      <c r="C3815" s="111">
        <v>0</v>
      </c>
      <c r="D3815" s="108" t="s">
        <v>5</v>
      </c>
      <c r="E3815" s="108" t="s">
        <v>5</v>
      </c>
      <c r="F3815" s="121">
        <f>IF(AND(D3815="Yes",E3815="Yes"),3,IF(AND(D3815="No",E3815="No"),0,IF(AND(D3815="Yes",E3815="No"),1,2)))</f>
        <v>0</v>
      </c>
      <c r="G3815" s="121" t="str">
        <f>VLOOKUP(H3815, phone[#All], 2, 0)</f>
        <v>One Line</v>
      </c>
      <c r="H3815" s="108">
        <v>1</v>
      </c>
      <c r="I3815" s="120" t="str">
        <f>VLOOKUP(J3815,internet[#All], 2, 0)</f>
        <v>No Internet Service</v>
      </c>
      <c r="J3815" s="108">
        <v>0</v>
      </c>
      <c r="K3815" s="121" t="b">
        <f>IF(AND(my_practice[[#This Row],[phone_service]]&gt;0, my_practice[[#This Row],[internet_service]]&gt;0),TRUE,FALSE)</f>
        <v>0</v>
      </c>
      <c r="L3815" s="121" t="b">
        <f>IF(AND(my_practice[[#This Row],[phone_service]]=0, my_practice[[#This Row],[internet_service]]&gt;0),TRUE,FALSE)</f>
        <v>0</v>
      </c>
      <c r="M3815" s="121" t="b">
        <f>IF(AND(H3815&gt;0, J3815=0),TRUE,FALSE)</f>
        <v>1</v>
      </c>
      <c r="N3815" s="121" t="str">
        <f>VLOOKUP(O3815,contract[#All], 2, 0)</f>
        <v>2 Year</v>
      </c>
      <c r="O3815" s="108">
        <v>2</v>
      </c>
      <c r="P3815" s="108" t="s">
        <v>17</v>
      </c>
      <c r="Q3815" s="107">
        <v>20.9</v>
      </c>
      <c r="R3815" s="107">
        <v>689.35</v>
      </c>
      <c r="S3815" s="111">
        <f>my_practice[[#This Row],[total_charges]]/my_practice[[#This Row],[monthly_charges]]</f>
        <v>32.983253588516753</v>
      </c>
      <c r="T3815" s="107">
        <f>AVERAGE(R3815/S3815)</f>
        <v>20.899999999999995</v>
      </c>
      <c r="U3815" s="121">
        <f>MATCH(Q3815, T3815)</f>
        <v>1</v>
      </c>
      <c r="V3815" s="118">
        <f ca="1">TODAY()</f>
        <v>43705</v>
      </c>
      <c r="W3815" s="111">
        <f>ROUND(S3815*30.4, 0)</f>
        <v>1003</v>
      </c>
      <c r="X3815" s="118">
        <f ca="1">V3815-W3815</f>
        <v>42702</v>
      </c>
      <c r="Y3815" s="121" t="b">
        <f>IF(B3815&lt;&gt;"Male", TRUE, FALSE)</f>
        <v>1</v>
      </c>
      <c r="Z3815" s="121" t="b">
        <f>IF(AC3815&lt;&gt;"No",TRUE, FALSE)</f>
        <v>0</v>
      </c>
      <c r="AA3815" s="111" t="b">
        <f>IF(H3814&lt;&gt;0, TRUE,FALSE)</f>
        <v>1</v>
      </c>
      <c r="AB3815" s="121" t="b">
        <f>IF(J3815&lt;&gt;0, TRUE, FALSE)</f>
        <v>0</v>
      </c>
      <c r="AC3815" t="s">
        <v>5</v>
      </c>
      <c r="AD3815"/>
    </row>
    <row r="3816" spans="1:30" ht="16">
      <c r="A3816" s="108" t="s">
        <v>409</v>
      </c>
      <c r="B3816" s="108" t="s">
        <v>9</v>
      </c>
      <c r="C3816" s="111">
        <v>1</v>
      </c>
      <c r="D3816" s="108" t="s">
        <v>5</v>
      </c>
      <c r="E3816" s="108" t="s">
        <v>5</v>
      </c>
      <c r="F3816" s="121">
        <f>IF(AND(D3816="Yes",E3816="Yes"),3,IF(AND(D3816="No",E3816="No"),0,IF(AND(D3816="Yes",E3816="No"),1,2)))</f>
        <v>0</v>
      </c>
      <c r="G3816" s="121" t="str">
        <f>VLOOKUP(H3816, phone[#All], 2, 0)</f>
        <v>No Phone Service</v>
      </c>
      <c r="H3816" s="108">
        <v>0</v>
      </c>
      <c r="I3816" s="120" t="str">
        <f>VLOOKUP(J3816,internet[#All], 2, 0)</f>
        <v>DSL</v>
      </c>
      <c r="J3816" s="108">
        <v>1</v>
      </c>
      <c r="K3816" s="121" t="b">
        <f>IF(AND(my_practice[[#This Row],[phone_service]]&gt;0, my_practice[[#This Row],[internet_service]]&gt;0),TRUE,FALSE)</f>
        <v>0</v>
      </c>
      <c r="L3816" s="121" t="b">
        <f>IF(AND(my_practice[[#This Row],[phone_service]]=0, my_practice[[#This Row],[internet_service]]&gt;0),TRUE,FALSE)</f>
        <v>1</v>
      </c>
      <c r="M3816" s="121" t="b">
        <f>IF(AND(H3816&gt;0, J3816=0),TRUE,FALSE)</f>
        <v>0</v>
      </c>
      <c r="N3816" s="121" t="str">
        <f>VLOOKUP(O3816,contract[#All], 2, 0)</f>
        <v>Month-to-Month</v>
      </c>
      <c r="O3816" s="108">
        <v>0</v>
      </c>
      <c r="P3816" s="108" t="s">
        <v>7</v>
      </c>
      <c r="Q3816" s="107">
        <v>54.6</v>
      </c>
      <c r="R3816" s="107">
        <v>1803.7</v>
      </c>
      <c r="S3816" s="111">
        <f>my_practice[[#This Row],[total_charges]]/my_practice[[#This Row],[monthly_charges]]</f>
        <v>33.034798534798533</v>
      </c>
      <c r="T3816" s="107">
        <f>AVERAGE(R3816/S3816)</f>
        <v>54.6</v>
      </c>
      <c r="U3816" s="121">
        <f>MATCH(Q3816, T3816)</f>
        <v>1</v>
      </c>
      <c r="V3816" s="118">
        <f ca="1">TODAY()</f>
        <v>43705</v>
      </c>
      <c r="W3816" s="111">
        <f>ROUND(S3816*30.4, 0)</f>
        <v>1004</v>
      </c>
      <c r="X3816" s="118">
        <f ca="1">V3816-W3816</f>
        <v>42701</v>
      </c>
      <c r="Y3816" s="121" t="b">
        <f>IF(B3816&lt;&gt;"Male", TRUE, FALSE)</f>
        <v>0</v>
      </c>
      <c r="Z3816" s="121" t="b">
        <f>IF(AC3816&lt;&gt;"No",TRUE, FALSE)</f>
        <v>0</v>
      </c>
      <c r="AA3816" s="111" t="b">
        <f>IF(H3815&lt;&gt;0, TRUE,FALSE)</f>
        <v>1</v>
      </c>
      <c r="AB3816" s="121" t="b">
        <f>IF(J3816&lt;&gt;0, TRUE, FALSE)</f>
        <v>1</v>
      </c>
      <c r="AC3816" t="s">
        <v>5</v>
      </c>
      <c r="AD3816"/>
    </row>
    <row r="3817" spans="1:30" ht="16">
      <c r="A3817" s="108" t="s">
        <v>302</v>
      </c>
      <c r="B3817" s="108" t="s">
        <v>9</v>
      </c>
      <c r="C3817" s="111">
        <v>0</v>
      </c>
      <c r="D3817" s="108" t="s">
        <v>5</v>
      </c>
      <c r="E3817" s="108" t="s">
        <v>5</v>
      </c>
      <c r="F3817" s="121">
        <f>IF(AND(D3817="Yes",E3817="Yes"),3,IF(AND(D3817="No",E3817="No"),0,IF(AND(D3817="Yes",E3817="No"),1,2)))</f>
        <v>0</v>
      </c>
      <c r="G3817" s="121" t="str">
        <f>VLOOKUP(H3817, phone[#All], 2, 0)</f>
        <v>One Line</v>
      </c>
      <c r="H3817" s="108">
        <v>1</v>
      </c>
      <c r="I3817" s="120" t="str">
        <f>VLOOKUP(J3817,internet[#All], 2, 0)</f>
        <v>DSL</v>
      </c>
      <c r="J3817" s="108">
        <v>1</v>
      </c>
      <c r="K3817" s="121" t="b">
        <f>IF(AND(my_practice[[#This Row],[phone_service]]&gt;0, my_practice[[#This Row],[internet_service]]&gt;0),TRUE,FALSE)</f>
        <v>1</v>
      </c>
      <c r="L3817" s="121" t="b">
        <f>IF(AND(my_practice[[#This Row],[phone_service]]=0, my_practice[[#This Row],[internet_service]]&gt;0),TRUE,FALSE)</f>
        <v>0</v>
      </c>
      <c r="M3817" s="121" t="b">
        <f>IF(AND(H3817&gt;0, J3817=0),TRUE,FALSE)</f>
        <v>0</v>
      </c>
      <c r="N3817" s="121" t="str">
        <f>VLOOKUP(O3817,contract[#All], 2, 0)</f>
        <v>1 Year</v>
      </c>
      <c r="O3817" s="108">
        <v>1</v>
      </c>
      <c r="P3817" s="108" t="s">
        <v>10</v>
      </c>
      <c r="Q3817" s="107">
        <v>61.2</v>
      </c>
      <c r="R3817" s="107">
        <v>2021.2</v>
      </c>
      <c r="S3817" s="111">
        <f>my_practice[[#This Row],[total_charges]]/my_practice[[#This Row],[monthly_charges]]</f>
        <v>33.026143790849673</v>
      </c>
      <c r="T3817" s="107">
        <f>AVERAGE(R3817/S3817)</f>
        <v>61.2</v>
      </c>
      <c r="U3817" s="121">
        <f>MATCH(Q3817, T3817)</f>
        <v>1</v>
      </c>
      <c r="V3817" s="118">
        <f ca="1">TODAY()</f>
        <v>43705</v>
      </c>
      <c r="W3817" s="111">
        <f>ROUND(S3817*30.4, 0)</f>
        <v>1004</v>
      </c>
      <c r="X3817" s="118">
        <f ca="1">V3817-W3817</f>
        <v>42701</v>
      </c>
      <c r="Y3817" s="121" t="b">
        <f>IF(B3817&lt;&gt;"Male", TRUE, FALSE)</f>
        <v>0</v>
      </c>
      <c r="Z3817" s="121" t="b">
        <f>IF(AC3817&lt;&gt;"No",TRUE, FALSE)</f>
        <v>0</v>
      </c>
      <c r="AA3817" s="111" t="b">
        <f>IF(H3816&lt;&gt;0, TRUE,FALSE)</f>
        <v>0</v>
      </c>
      <c r="AB3817" s="121" t="b">
        <f>IF(J3817&lt;&gt;0, TRUE, FALSE)</f>
        <v>1</v>
      </c>
      <c r="AC3817" t="s">
        <v>5</v>
      </c>
      <c r="AD3817"/>
    </row>
    <row r="3818" spans="1:30" ht="16">
      <c r="A3818" s="108" t="s">
        <v>1331</v>
      </c>
      <c r="B3818" s="108" t="s">
        <v>9</v>
      </c>
      <c r="C3818" s="111">
        <v>0</v>
      </c>
      <c r="D3818" s="108" t="s">
        <v>4</v>
      </c>
      <c r="E3818" s="108" t="s">
        <v>4</v>
      </c>
      <c r="F3818" s="121">
        <f>IF(AND(D3818="Yes",E3818="Yes"),3,IF(AND(D3818="No",E3818="No"),0,IF(AND(D3818="Yes",E3818="No"),1,2)))</f>
        <v>3</v>
      </c>
      <c r="G3818" s="121" t="str">
        <f>VLOOKUP(H3818, phone[#All], 2, 0)</f>
        <v>One Line</v>
      </c>
      <c r="H3818" s="108">
        <v>1</v>
      </c>
      <c r="I3818" s="120" t="str">
        <f>VLOOKUP(J3818,internet[#All], 2, 0)</f>
        <v>Fiber Optic</v>
      </c>
      <c r="J3818" s="108">
        <v>2</v>
      </c>
      <c r="K3818" s="121" t="b">
        <f>IF(AND(my_practice[[#This Row],[phone_service]]&gt;0, my_practice[[#This Row],[internet_service]]&gt;0),TRUE,FALSE)</f>
        <v>1</v>
      </c>
      <c r="L3818" s="121" t="b">
        <f>IF(AND(my_practice[[#This Row],[phone_service]]=0, my_practice[[#This Row],[internet_service]]&gt;0),TRUE,FALSE)</f>
        <v>0</v>
      </c>
      <c r="M3818" s="121" t="b">
        <f>IF(AND(H3818&gt;0, J3818=0),TRUE,FALSE)</f>
        <v>0</v>
      </c>
      <c r="N3818" s="121" t="str">
        <f>VLOOKUP(O3818,contract[#All], 2, 0)</f>
        <v>1 Year</v>
      </c>
      <c r="O3818" s="108">
        <v>1</v>
      </c>
      <c r="P3818" s="108" t="s">
        <v>10</v>
      </c>
      <c r="Q3818" s="107">
        <v>94.8</v>
      </c>
      <c r="R3818" s="107">
        <v>3131.55</v>
      </c>
      <c r="S3818" s="111">
        <f>my_practice[[#This Row],[total_charges]]/my_practice[[#This Row],[monthly_charges]]</f>
        <v>33.033227848101269</v>
      </c>
      <c r="T3818" s="107">
        <f>AVERAGE(R3818/S3818)</f>
        <v>94.8</v>
      </c>
      <c r="U3818" s="121">
        <f>MATCH(Q3818, T3818)</f>
        <v>1</v>
      </c>
      <c r="V3818" s="118">
        <f ca="1">TODAY()</f>
        <v>43705</v>
      </c>
      <c r="W3818" s="111">
        <f>ROUND(S3818*30.4, 0)</f>
        <v>1004</v>
      </c>
      <c r="X3818" s="118">
        <f ca="1">V3818-W3818</f>
        <v>42701</v>
      </c>
      <c r="Y3818" s="121" t="b">
        <f>IF(B3818&lt;&gt;"Male", TRUE, FALSE)</f>
        <v>0</v>
      </c>
      <c r="Z3818" s="121" t="b">
        <f>IF(AC3818&lt;&gt;"No",TRUE, FALSE)</f>
        <v>0</v>
      </c>
      <c r="AA3818" s="111" t="b">
        <f>IF(H3817&lt;&gt;0, TRUE,FALSE)</f>
        <v>1</v>
      </c>
      <c r="AB3818" s="121" t="b">
        <f>IF(J3818&lt;&gt;0, TRUE, FALSE)</f>
        <v>1</v>
      </c>
      <c r="AC3818" t="s">
        <v>5</v>
      </c>
      <c r="AD3818"/>
    </row>
    <row r="3819" spans="1:30" ht="16">
      <c r="A3819" s="108" t="s">
        <v>6431</v>
      </c>
      <c r="B3819" s="108" t="s">
        <v>9</v>
      </c>
      <c r="C3819" s="111">
        <v>0</v>
      </c>
      <c r="D3819" s="108" t="s">
        <v>4</v>
      </c>
      <c r="E3819" s="108" t="s">
        <v>5</v>
      </c>
      <c r="F3819" s="121">
        <f>IF(AND(D3819="Yes",E3819="Yes"),3,IF(AND(D3819="No",E3819="No"),0,IF(AND(D3819="Yes",E3819="No"),1,2)))</f>
        <v>1</v>
      </c>
      <c r="G3819" s="121" t="str">
        <f>VLOOKUP(H3819, phone[#All], 2, 0)</f>
        <v>Two or More Lines</v>
      </c>
      <c r="H3819" s="108">
        <v>2</v>
      </c>
      <c r="I3819" s="120" t="str">
        <f>VLOOKUP(J3819,internet[#All], 2, 0)</f>
        <v>Fiber Optic</v>
      </c>
      <c r="J3819" s="108">
        <v>2</v>
      </c>
      <c r="K3819" s="121" t="b">
        <f>IF(AND(my_practice[[#This Row],[phone_service]]&gt;0, my_practice[[#This Row],[internet_service]]&gt;0),TRUE,FALSE)</f>
        <v>1</v>
      </c>
      <c r="L3819" s="121" t="b">
        <f>IF(AND(my_practice[[#This Row],[phone_service]]=0, my_practice[[#This Row],[internet_service]]&gt;0),TRUE,FALSE)</f>
        <v>0</v>
      </c>
      <c r="M3819" s="121" t="b">
        <f>IF(AND(H3819&gt;0, J3819=0),TRUE,FALSE)</f>
        <v>0</v>
      </c>
      <c r="N3819" s="121" t="str">
        <f>VLOOKUP(O3819,contract[#All], 2, 0)</f>
        <v>1 Year</v>
      </c>
      <c r="O3819" s="108">
        <v>1</v>
      </c>
      <c r="P3819" s="108" t="s">
        <v>7</v>
      </c>
      <c r="Q3819" s="107">
        <v>79.25</v>
      </c>
      <c r="R3819" s="107">
        <v>2619.15</v>
      </c>
      <c r="S3819" s="111">
        <f>my_practice[[#This Row],[total_charges]]/my_practice[[#This Row],[monthly_charges]]</f>
        <v>33.049211356466877</v>
      </c>
      <c r="T3819" s="107">
        <f>AVERAGE(R3819/S3819)</f>
        <v>79.25</v>
      </c>
      <c r="U3819" s="121">
        <f>MATCH(Q3819, T3819)</f>
        <v>1</v>
      </c>
      <c r="V3819" s="118">
        <f ca="1">TODAY()</f>
        <v>43705</v>
      </c>
      <c r="W3819" s="111">
        <f>ROUND(S3819*30.4, 0)</f>
        <v>1005</v>
      </c>
      <c r="X3819" s="118">
        <f ca="1">V3819-W3819</f>
        <v>42700</v>
      </c>
      <c r="Y3819" s="121" t="b">
        <f>IF(B3819&lt;&gt;"Male", TRUE, FALSE)</f>
        <v>0</v>
      </c>
      <c r="Z3819" s="121" t="b">
        <f>IF(AC3819&lt;&gt;"No",TRUE, FALSE)</f>
        <v>0</v>
      </c>
      <c r="AA3819" s="111" t="b">
        <f>IF(H3818&lt;&gt;0, TRUE,FALSE)</f>
        <v>1</v>
      </c>
      <c r="AB3819" s="121" t="b">
        <f>IF(J3819&lt;&gt;0, TRUE, FALSE)</f>
        <v>1</v>
      </c>
      <c r="AC3819" t="s">
        <v>5</v>
      </c>
      <c r="AD3819"/>
    </row>
    <row r="3820" spans="1:30" ht="16">
      <c r="A3820" s="108" t="s">
        <v>5890</v>
      </c>
      <c r="B3820" s="108" t="s">
        <v>9</v>
      </c>
      <c r="C3820" s="111">
        <v>0</v>
      </c>
      <c r="D3820" s="108" t="s">
        <v>4</v>
      </c>
      <c r="E3820" s="108" t="s">
        <v>5</v>
      </c>
      <c r="F3820" s="121">
        <f>IF(AND(D3820="Yes",E3820="Yes"),3,IF(AND(D3820="No",E3820="No"),0,IF(AND(D3820="Yes",E3820="No"),1,2)))</f>
        <v>1</v>
      </c>
      <c r="G3820" s="121" t="str">
        <f>VLOOKUP(H3820, phone[#All], 2, 0)</f>
        <v>One Line</v>
      </c>
      <c r="H3820" s="108">
        <v>1</v>
      </c>
      <c r="I3820" s="120" t="str">
        <f>VLOOKUP(J3820,internet[#All], 2, 0)</f>
        <v>DSL</v>
      </c>
      <c r="J3820" s="108">
        <v>1</v>
      </c>
      <c r="K3820" s="121" t="b">
        <f>IF(AND(my_practice[[#This Row],[phone_service]]&gt;0, my_practice[[#This Row],[internet_service]]&gt;0),TRUE,FALSE)</f>
        <v>1</v>
      </c>
      <c r="L3820" s="121" t="b">
        <f>IF(AND(my_practice[[#This Row],[phone_service]]=0, my_practice[[#This Row],[internet_service]]&gt;0),TRUE,FALSE)</f>
        <v>0</v>
      </c>
      <c r="M3820" s="121" t="b">
        <f>IF(AND(H3820&gt;0, J3820=0),TRUE,FALSE)</f>
        <v>0</v>
      </c>
      <c r="N3820" s="121" t="str">
        <f>VLOOKUP(O3820,contract[#All], 2, 0)</f>
        <v>2 Year</v>
      </c>
      <c r="O3820" s="108">
        <v>2</v>
      </c>
      <c r="P3820" s="108" t="s">
        <v>10</v>
      </c>
      <c r="Q3820" s="107">
        <v>61.05</v>
      </c>
      <c r="R3820" s="107">
        <v>2018.4</v>
      </c>
      <c r="S3820" s="111">
        <f>my_practice[[#This Row],[total_charges]]/my_practice[[#This Row],[monthly_charges]]</f>
        <v>33.061425061425062</v>
      </c>
      <c r="T3820" s="107">
        <f>AVERAGE(R3820/S3820)</f>
        <v>61.050000000000004</v>
      </c>
      <c r="U3820" s="121" t="e">
        <f>MATCH(Q3820, T3820)</f>
        <v>#N/A</v>
      </c>
      <c r="V3820" s="118">
        <f ca="1">TODAY()</f>
        <v>43705</v>
      </c>
      <c r="W3820" s="111">
        <f>ROUND(S3820*30.4, 0)</f>
        <v>1005</v>
      </c>
      <c r="X3820" s="118">
        <f ca="1">V3820-W3820</f>
        <v>42700</v>
      </c>
      <c r="Y3820" s="121" t="b">
        <f>IF(B3820&lt;&gt;"Male", TRUE, FALSE)</f>
        <v>0</v>
      </c>
      <c r="Z3820" s="121" t="b">
        <f>IF(AC3820&lt;&gt;"No",TRUE, FALSE)</f>
        <v>0</v>
      </c>
      <c r="AA3820" s="111" t="b">
        <f>IF(H3819&lt;&gt;0, TRUE,FALSE)</f>
        <v>1</v>
      </c>
      <c r="AB3820" s="121" t="b">
        <f>IF(J3820&lt;&gt;0, TRUE, FALSE)</f>
        <v>1</v>
      </c>
      <c r="AC3820" t="s">
        <v>5</v>
      </c>
      <c r="AD3820"/>
    </row>
    <row r="3821" spans="1:30" ht="16">
      <c r="A3821" s="108" t="s">
        <v>3666</v>
      </c>
      <c r="B3821" s="108" t="s">
        <v>3</v>
      </c>
      <c r="C3821" s="111">
        <v>0</v>
      </c>
      <c r="D3821" s="108" t="s">
        <v>4</v>
      </c>
      <c r="E3821" s="108" t="s">
        <v>5</v>
      </c>
      <c r="F3821" s="121">
        <f>IF(AND(D3821="Yes",E3821="Yes"),3,IF(AND(D3821="No",E3821="No"),0,IF(AND(D3821="Yes",E3821="No"),1,2)))</f>
        <v>1</v>
      </c>
      <c r="G3821" s="121" t="str">
        <f>VLOOKUP(H3821, phone[#All], 2, 0)</f>
        <v>One Line</v>
      </c>
      <c r="H3821" s="108">
        <v>1</v>
      </c>
      <c r="I3821" s="120" t="str">
        <f>VLOOKUP(J3821,internet[#All], 2, 0)</f>
        <v>No Internet Service</v>
      </c>
      <c r="J3821" s="108">
        <v>0</v>
      </c>
      <c r="K3821" s="121" t="b">
        <f>IF(AND(my_practice[[#This Row],[phone_service]]&gt;0, my_practice[[#This Row],[internet_service]]&gt;0),TRUE,FALSE)</f>
        <v>0</v>
      </c>
      <c r="L3821" s="121" t="b">
        <f>IF(AND(my_practice[[#This Row],[phone_service]]=0, my_practice[[#This Row],[internet_service]]&gt;0),TRUE,FALSE)</f>
        <v>0</v>
      </c>
      <c r="M3821" s="121" t="b">
        <f>IF(AND(H3821&gt;0, J3821=0),TRUE,FALSE)</f>
        <v>1</v>
      </c>
      <c r="N3821" s="121" t="str">
        <f>VLOOKUP(O3821,contract[#All], 2, 0)</f>
        <v>Month-to-Month</v>
      </c>
      <c r="O3821" s="108">
        <v>0</v>
      </c>
      <c r="P3821" s="108" t="s">
        <v>13</v>
      </c>
      <c r="Q3821" s="107">
        <v>19.399999999999999</v>
      </c>
      <c r="R3821" s="107">
        <v>641.15</v>
      </c>
      <c r="S3821" s="111">
        <f>my_practice[[#This Row],[total_charges]]/my_practice[[#This Row],[monthly_charges]]</f>
        <v>33.048969072164951</v>
      </c>
      <c r="T3821" s="107">
        <f>AVERAGE(R3821/S3821)</f>
        <v>19.399999999999999</v>
      </c>
      <c r="U3821" s="121">
        <f>MATCH(Q3821, T3821)</f>
        <v>1</v>
      </c>
      <c r="V3821" s="118">
        <f ca="1">TODAY()</f>
        <v>43705</v>
      </c>
      <c r="W3821" s="111">
        <f>ROUND(S3821*30.4, 0)</f>
        <v>1005</v>
      </c>
      <c r="X3821" s="118">
        <f ca="1">V3821-W3821</f>
        <v>42700</v>
      </c>
      <c r="Y3821" s="121" t="b">
        <f>IF(B3821&lt;&gt;"Male", TRUE, FALSE)</f>
        <v>1</v>
      </c>
      <c r="Z3821" s="121" t="b">
        <f>IF(AC3821&lt;&gt;"No",TRUE, FALSE)</f>
        <v>0</v>
      </c>
      <c r="AA3821" s="111" t="b">
        <f>IF(H3820&lt;&gt;0, TRUE,FALSE)</f>
        <v>1</v>
      </c>
      <c r="AB3821" s="121" t="b">
        <f>IF(J3821&lt;&gt;0, TRUE, FALSE)</f>
        <v>0</v>
      </c>
      <c r="AC3821" t="s">
        <v>5</v>
      </c>
      <c r="AD3821"/>
    </row>
    <row r="3822" spans="1:30" ht="16">
      <c r="A3822" s="108" t="s">
        <v>3561</v>
      </c>
      <c r="B3822" s="108" t="s">
        <v>9</v>
      </c>
      <c r="C3822" s="111">
        <v>0</v>
      </c>
      <c r="D3822" s="108" t="s">
        <v>5</v>
      </c>
      <c r="E3822" s="108" t="s">
        <v>5</v>
      </c>
      <c r="F3822" s="121">
        <f>IF(AND(D3822="Yes",E3822="Yes"),3,IF(AND(D3822="No",E3822="No"),0,IF(AND(D3822="Yes",E3822="No"),1,2)))</f>
        <v>0</v>
      </c>
      <c r="G3822" s="121" t="str">
        <f>VLOOKUP(H3822, phone[#All], 2, 0)</f>
        <v>One Line</v>
      </c>
      <c r="H3822" s="108">
        <v>1</v>
      </c>
      <c r="I3822" s="120" t="str">
        <f>VLOOKUP(J3822,internet[#All], 2, 0)</f>
        <v>Fiber Optic</v>
      </c>
      <c r="J3822" s="108">
        <v>2</v>
      </c>
      <c r="K3822" s="121" t="b">
        <f>IF(AND(my_practice[[#This Row],[phone_service]]&gt;0, my_practice[[#This Row],[internet_service]]&gt;0),TRUE,FALSE)</f>
        <v>1</v>
      </c>
      <c r="L3822" s="121" t="b">
        <f>IF(AND(my_practice[[#This Row],[phone_service]]=0, my_practice[[#This Row],[internet_service]]&gt;0),TRUE,FALSE)</f>
        <v>0</v>
      </c>
      <c r="M3822" s="121" t="b">
        <f>IF(AND(H3822&gt;0, J3822=0),TRUE,FALSE)</f>
        <v>0</v>
      </c>
      <c r="N3822" s="121" t="str">
        <f>VLOOKUP(O3822,contract[#All], 2, 0)</f>
        <v>Month-to-Month</v>
      </c>
      <c r="O3822" s="108">
        <v>0</v>
      </c>
      <c r="P3822" s="108" t="s">
        <v>7</v>
      </c>
      <c r="Q3822" s="107">
        <v>96.2</v>
      </c>
      <c r="R3822" s="107">
        <v>3183.4</v>
      </c>
      <c r="S3822" s="111">
        <f>my_practice[[#This Row],[total_charges]]/my_practice[[#This Row],[monthly_charges]]</f>
        <v>33.091476091476089</v>
      </c>
      <c r="T3822" s="107">
        <f>AVERAGE(R3822/S3822)</f>
        <v>96.2</v>
      </c>
      <c r="U3822" s="121">
        <f>MATCH(Q3822, T3822)</f>
        <v>1</v>
      </c>
      <c r="V3822" s="118">
        <f ca="1">TODAY()</f>
        <v>43705</v>
      </c>
      <c r="W3822" s="111">
        <f>ROUND(S3822*30.4, 0)</f>
        <v>1006</v>
      </c>
      <c r="X3822" s="118">
        <f ca="1">V3822-W3822</f>
        <v>42699</v>
      </c>
      <c r="Y3822" s="121" t="b">
        <f>IF(B3822&lt;&gt;"Male", TRUE, FALSE)</f>
        <v>0</v>
      </c>
      <c r="Z3822" s="121" t="b">
        <f>IF(AC3822&lt;&gt;"No",TRUE, FALSE)</f>
        <v>1</v>
      </c>
      <c r="AA3822" s="111" t="b">
        <f>IF(H3821&lt;&gt;0, TRUE,FALSE)</f>
        <v>1</v>
      </c>
      <c r="AB3822" s="121" t="b">
        <f>IF(J3822&lt;&gt;0, TRUE, FALSE)</f>
        <v>1</v>
      </c>
      <c r="AC3822" t="s">
        <v>4</v>
      </c>
      <c r="AD3822"/>
    </row>
    <row r="3823" spans="1:30" ht="16">
      <c r="A3823" s="108" t="s">
        <v>2630</v>
      </c>
      <c r="B3823" s="108" t="s">
        <v>3</v>
      </c>
      <c r="C3823" s="111">
        <v>1</v>
      </c>
      <c r="D3823" s="108" t="s">
        <v>5</v>
      </c>
      <c r="E3823" s="108" t="s">
        <v>5</v>
      </c>
      <c r="F3823" s="121">
        <f>IF(AND(D3823="Yes",E3823="Yes"),3,IF(AND(D3823="No",E3823="No"),0,IF(AND(D3823="Yes",E3823="No"),1,2)))</f>
        <v>0</v>
      </c>
      <c r="G3823" s="121" t="str">
        <f>VLOOKUP(H3823, phone[#All], 2, 0)</f>
        <v>Two or More Lines</v>
      </c>
      <c r="H3823" s="108">
        <v>2</v>
      </c>
      <c r="I3823" s="120" t="str">
        <f>VLOOKUP(J3823,internet[#All], 2, 0)</f>
        <v>Fiber Optic</v>
      </c>
      <c r="J3823" s="108">
        <v>2</v>
      </c>
      <c r="K3823" s="121" t="b">
        <f>IF(AND(my_practice[[#This Row],[phone_service]]&gt;0, my_practice[[#This Row],[internet_service]]&gt;0),TRUE,FALSE)</f>
        <v>1</v>
      </c>
      <c r="L3823" s="121" t="b">
        <f>IF(AND(my_practice[[#This Row],[phone_service]]=0, my_practice[[#This Row],[internet_service]]&gt;0),TRUE,FALSE)</f>
        <v>0</v>
      </c>
      <c r="M3823" s="121" t="b">
        <f>IF(AND(H3823&gt;0, J3823=0),TRUE,FALSE)</f>
        <v>0</v>
      </c>
      <c r="N3823" s="121" t="str">
        <f>VLOOKUP(O3823,contract[#All], 2, 0)</f>
        <v>Month-to-Month</v>
      </c>
      <c r="O3823" s="108">
        <v>0</v>
      </c>
      <c r="P3823" s="108" t="s">
        <v>7</v>
      </c>
      <c r="Q3823" s="107">
        <v>110.45</v>
      </c>
      <c r="R3823" s="107">
        <v>3655.45</v>
      </c>
      <c r="S3823" s="111">
        <f>my_practice[[#This Row],[total_charges]]/my_practice[[#This Row],[monthly_charges]]</f>
        <v>33.095971027614304</v>
      </c>
      <c r="T3823" s="107">
        <f>AVERAGE(R3823/S3823)</f>
        <v>110.45</v>
      </c>
      <c r="U3823" s="121">
        <f>MATCH(Q3823, T3823)</f>
        <v>1</v>
      </c>
      <c r="V3823" s="118">
        <f ca="1">TODAY()</f>
        <v>43705</v>
      </c>
      <c r="W3823" s="111">
        <f>ROUND(S3823*30.4, 0)</f>
        <v>1006</v>
      </c>
      <c r="X3823" s="118">
        <f ca="1">V3823-W3823</f>
        <v>42699</v>
      </c>
      <c r="Y3823" s="121" t="b">
        <f>IF(B3823&lt;&gt;"Male", TRUE, FALSE)</f>
        <v>1</v>
      </c>
      <c r="Z3823" s="121" t="b">
        <f>IF(AC3823&lt;&gt;"No",TRUE, FALSE)</f>
        <v>1</v>
      </c>
      <c r="AA3823" s="111" t="b">
        <f>IF(H3822&lt;&gt;0, TRUE,FALSE)</f>
        <v>1</v>
      </c>
      <c r="AB3823" s="121" t="b">
        <f>IF(J3823&lt;&gt;0, TRUE, FALSE)</f>
        <v>1</v>
      </c>
      <c r="AC3823" t="s">
        <v>4</v>
      </c>
      <c r="AD3823"/>
    </row>
    <row r="3824" spans="1:30" ht="16">
      <c r="A3824" s="108" t="s">
        <v>2654</v>
      </c>
      <c r="B3824" s="108" t="s">
        <v>3</v>
      </c>
      <c r="C3824" s="111">
        <v>0</v>
      </c>
      <c r="D3824" s="108" t="s">
        <v>5</v>
      </c>
      <c r="E3824" s="108" t="s">
        <v>5</v>
      </c>
      <c r="F3824" s="121">
        <f>IF(AND(D3824="Yes",E3824="Yes"),3,IF(AND(D3824="No",E3824="No"),0,IF(AND(D3824="Yes",E3824="No"),1,2)))</f>
        <v>0</v>
      </c>
      <c r="G3824" s="121" t="str">
        <f>VLOOKUP(H3824, phone[#All], 2, 0)</f>
        <v>Two or More Lines</v>
      </c>
      <c r="H3824" s="108">
        <v>2</v>
      </c>
      <c r="I3824" s="120" t="str">
        <f>VLOOKUP(J3824,internet[#All], 2, 0)</f>
        <v>Fiber Optic</v>
      </c>
      <c r="J3824" s="108">
        <v>2</v>
      </c>
      <c r="K3824" s="121" t="b">
        <f>IF(AND(my_practice[[#This Row],[phone_service]]&gt;0, my_practice[[#This Row],[internet_service]]&gt;0),TRUE,FALSE)</f>
        <v>1</v>
      </c>
      <c r="L3824" s="121" t="b">
        <f>IF(AND(my_practice[[#This Row],[phone_service]]=0, my_practice[[#This Row],[internet_service]]&gt;0),TRUE,FALSE)</f>
        <v>0</v>
      </c>
      <c r="M3824" s="121" t="b">
        <f>IF(AND(H3824&gt;0, J3824=0),TRUE,FALSE)</f>
        <v>0</v>
      </c>
      <c r="N3824" s="121" t="str">
        <f>VLOOKUP(O3824,contract[#All], 2, 0)</f>
        <v>Month-to-Month</v>
      </c>
      <c r="O3824" s="108">
        <v>0</v>
      </c>
      <c r="P3824" s="108" t="s">
        <v>7</v>
      </c>
      <c r="Q3824" s="107">
        <v>83.35</v>
      </c>
      <c r="R3824" s="107">
        <v>2757.85</v>
      </c>
      <c r="S3824" s="111">
        <f>my_practice[[#This Row],[total_charges]]/my_practice[[#This Row],[monthly_charges]]</f>
        <v>33.087582483503297</v>
      </c>
      <c r="T3824" s="107">
        <f>AVERAGE(R3824/S3824)</f>
        <v>83.350000000000009</v>
      </c>
      <c r="U3824" s="121" t="e">
        <f>MATCH(Q3824, T3824)</f>
        <v>#N/A</v>
      </c>
      <c r="V3824" s="118">
        <f ca="1">TODAY()</f>
        <v>43705</v>
      </c>
      <c r="W3824" s="111">
        <f>ROUND(S3824*30.4, 0)</f>
        <v>1006</v>
      </c>
      <c r="X3824" s="118">
        <f ca="1">V3824-W3824</f>
        <v>42699</v>
      </c>
      <c r="Y3824" s="121" t="b">
        <f>IF(B3824&lt;&gt;"Male", TRUE, FALSE)</f>
        <v>1</v>
      </c>
      <c r="Z3824" s="121" t="b">
        <f>IF(AC3824&lt;&gt;"No",TRUE, FALSE)</f>
        <v>1</v>
      </c>
      <c r="AA3824" s="111" t="b">
        <f>IF(H3823&lt;&gt;0, TRUE,FALSE)</f>
        <v>1</v>
      </c>
      <c r="AB3824" s="121" t="b">
        <f>IF(J3824&lt;&gt;0, TRUE, FALSE)</f>
        <v>1</v>
      </c>
      <c r="AC3824" t="s">
        <v>4</v>
      </c>
      <c r="AD3824"/>
    </row>
    <row r="3825" spans="1:30" ht="16">
      <c r="A3825" s="108" t="s">
        <v>4334</v>
      </c>
      <c r="B3825" s="108" t="s">
        <v>3</v>
      </c>
      <c r="C3825" s="111">
        <v>0</v>
      </c>
      <c r="D3825" s="108" t="s">
        <v>5</v>
      </c>
      <c r="E3825" s="108" t="s">
        <v>5</v>
      </c>
      <c r="F3825" s="121">
        <f>IF(AND(D3825="Yes",E3825="Yes"),3,IF(AND(D3825="No",E3825="No"),0,IF(AND(D3825="Yes",E3825="No"),1,2)))</f>
        <v>0</v>
      </c>
      <c r="G3825" s="121" t="str">
        <f>VLOOKUP(H3825, phone[#All], 2, 0)</f>
        <v>Two or More Lines</v>
      </c>
      <c r="H3825" s="108">
        <v>2</v>
      </c>
      <c r="I3825" s="120" t="str">
        <f>VLOOKUP(J3825,internet[#All], 2, 0)</f>
        <v>Fiber Optic</v>
      </c>
      <c r="J3825" s="108">
        <v>2</v>
      </c>
      <c r="K3825" s="121" t="b">
        <f>IF(AND(my_practice[[#This Row],[phone_service]]&gt;0, my_practice[[#This Row],[internet_service]]&gt;0),TRUE,FALSE)</f>
        <v>1</v>
      </c>
      <c r="L3825" s="121" t="b">
        <f>IF(AND(my_practice[[#This Row],[phone_service]]=0, my_practice[[#This Row],[internet_service]]&gt;0),TRUE,FALSE)</f>
        <v>0</v>
      </c>
      <c r="M3825" s="121" t="b">
        <f>IF(AND(H3825&gt;0, J3825=0),TRUE,FALSE)</f>
        <v>0</v>
      </c>
      <c r="N3825" s="121" t="str">
        <f>VLOOKUP(O3825,contract[#All], 2, 0)</f>
        <v>1 Year</v>
      </c>
      <c r="O3825" s="108">
        <v>1</v>
      </c>
      <c r="P3825" s="108" t="s">
        <v>7</v>
      </c>
      <c r="Q3825" s="107">
        <v>84.05</v>
      </c>
      <c r="R3825" s="107">
        <v>2781.85</v>
      </c>
      <c r="S3825" s="111">
        <f>my_practice[[#This Row],[total_charges]]/my_practice[[#This Row],[monthly_charges]]</f>
        <v>33.097560975609753</v>
      </c>
      <c r="T3825" s="107">
        <f>AVERAGE(R3825/S3825)</f>
        <v>84.050000000000011</v>
      </c>
      <c r="U3825" s="121" t="e">
        <f>MATCH(Q3825, T3825)</f>
        <v>#N/A</v>
      </c>
      <c r="V3825" s="118">
        <f ca="1">TODAY()</f>
        <v>43705</v>
      </c>
      <c r="W3825" s="111">
        <f>ROUND(S3825*30.4, 0)</f>
        <v>1006</v>
      </c>
      <c r="X3825" s="118">
        <f ca="1">V3825-W3825</f>
        <v>42699</v>
      </c>
      <c r="Y3825" s="121" t="b">
        <f>IF(B3825&lt;&gt;"Male", TRUE, FALSE)</f>
        <v>1</v>
      </c>
      <c r="Z3825" s="121" t="b">
        <f>IF(AC3825&lt;&gt;"No",TRUE, FALSE)</f>
        <v>1</v>
      </c>
      <c r="AA3825" s="111" t="b">
        <f>IF(H3824&lt;&gt;0, TRUE,FALSE)</f>
        <v>1</v>
      </c>
      <c r="AB3825" s="121" t="b">
        <f>IF(J3825&lt;&gt;0, TRUE, FALSE)</f>
        <v>1</v>
      </c>
      <c r="AC3825" t="s">
        <v>4</v>
      </c>
      <c r="AD3825"/>
    </row>
    <row r="3826" spans="1:30" ht="16">
      <c r="A3826" s="108" t="s">
        <v>2390</v>
      </c>
      <c r="B3826" s="108" t="s">
        <v>9</v>
      </c>
      <c r="C3826" s="111">
        <v>1</v>
      </c>
      <c r="D3826" s="108" t="s">
        <v>4</v>
      </c>
      <c r="E3826" s="108" t="s">
        <v>5</v>
      </c>
      <c r="F3826" s="121">
        <f>IF(AND(D3826="Yes",E3826="Yes"),3,IF(AND(D3826="No",E3826="No"),0,IF(AND(D3826="Yes",E3826="No"),1,2)))</f>
        <v>1</v>
      </c>
      <c r="G3826" s="121" t="str">
        <f>VLOOKUP(H3826, phone[#All], 2, 0)</f>
        <v>Two or More Lines</v>
      </c>
      <c r="H3826" s="108">
        <v>2</v>
      </c>
      <c r="I3826" s="120" t="str">
        <f>VLOOKUP(J3826,internet[#All], 2, 0)</f>
        <v>Fiber Optic</v>
      </c>
      <c r="J3826" s="108">
        <v>2</v>
      </c>
      <c r="K3826" s="121" t="b">
        <f>IF(AND(my_practice[[#This Row],[phone_service]]&gt;0, my_practice[[#This Row],[internet_service]]&gt;0),TRUE,FALSE)</f>
        <v>1</v>
      </c>
      <c r="L3826" s="121" t="b">
        <f>IF(AND(my_practice[[#This Row],[phone_service]]=0, my_practice[[#This Row],[internet_service]]&gt;0),TRUE,FALSE)</f>
        <v>0</v>
      </c>
      <c r="M3826" s="121" t="b">
        <f>IF(AND(H3826&gt;0, J3826=0),TRUE,FALSE)</f>
        <v>0</v>
      </c>
      <c r="N3826" s="121" t="str">
        <f>VLOOKUP(O3826,contract[#All], 2, 0)</f>
        <v>Month-to-Month</v>
      </c>
      <c r="O3826" s="108">
        <v>0</v>
      </c>
      <c r="P3826" s="108" t="s">
        <v>13</v>
      </c>
      <c r="Q3826" s="107">
        <v>106.35</v>
      </c>
      <c r="R3826" s="107">
        <v>3520.75</v>
      </c>
      <c r="S3826" s="111">
        <f>my_practice[[#This Row],[total_charges]]/my_practice[[#This Row],[monthly_charges]]</f>
        <v>33.105312646920545</v>
      </c>
      <c r="T3826" s="107">
        <f>AVERAGE(R3826/S3826)</f>
        <v>106.35</v>
      </c>
      <c r="U3826" s="121">
        <f>MATCH(Q3826, T3826)</f>
        <v>1</v>
      </c>
      <c r="V3826" s="118">
        <f ca="1">TODAY()</f>
        <v>43705</v>
      </c>
      <c r="W3826" s="111">
        <f>ROUND(S3826*30.4, 0)</f>
        <v>1006</v>
      </c>
      <c r="X3826" s="118">
        <f ca="1">V3826-W3826</f>
        <v>42699</v>
      </c>
      <c r="Y3826" s="121" t="b">
        <f>IF(B3826&lt;&gt;"Male", TRUE, FALSE)</f>
        <v>0</v>
      </c>
      <c r="Z3826" s="121" t="b">
        <f>IF(AC3826&lt;&gt;"No",TRUE, FALSE)</f>
        <v>1</v>
      </c>
      <c r="AA3826" s="111" t="b">
        <f>IF(H3825&lt;&gt;0, TRUE,FALSE)</f>
        <v>1</v>
      </c>
      <c r="AB3826" s="121" t="b">
        <f>IF(J3826&lt;&gt;0, TRUE, FALSE)</f>
        <v>1</v>
      </c>
      <c r="AC3826" t="s">
        <v>4</v>
      </c>
      <c r="AD3826"/>
    </row>
    <row r="3827" spans="1:30" ht="16">
      <c r="A3827" s="108" t="s">
        <v>5380</v>
      </c>
      <c r="B3827" s="108" t="s">
        <v>3</v>
      </c>
      <c r="C3827" s="111">
        <v>0</v>
      </c>
      <c r="D3827" s="108" t="s">
        <v>5</v>
      </c>
      <c r="E3827" s="108" t="s">
        <v>5</v>
      </c>
      <c r="F3827" s="121">
        <f>IF(AND(D3827="Yes",E3827="Yes"),3,IF(AND(D3827="No",E3827="No"),0,IF(AND(D3827="Yes",E3827="No"),1,2)))</f>
        <v>0</v>
      </c>
      <c r="G3827" s="121" t="str">
        <f>VLOOKUP(H3827, phone[#All], 2, 0)</f>
        <v>One Line</v>
      </c>
      <c r="H3827" s="108">
        <v>1</v>
      </c>
      <c r="I3827" s="120" t="str">
        <f>VLOOKUP(J3827,internet[#All], 2, 0)</f>
        <v>No Internet Service</v>
      </c>
      <c r="J3827" s="108">
        <v>0</v>
      </c>
      <c r="K3827" s="121" t="b">
        <f>IF(AND(my_practice[[#This Row],[phone_service]]&gt;0, my_practice[[#This Row],[internet_service]]&gt;0),TRUE,FALSE)</f>
        <v>0</v>
      </c>
      <c r="L3827" s="121" t="b">
        <f>IF(AND(my_practice[[#This Row],[phone_service]]=0, my_practice[[#This Row],[internet_service]]&gt;0),TRUE,FALSE)</f>
        <v>0</v>
      </c>
      <c r="M3827" s="121" t="b">
        <f>IF(AND(H3827&gt;0, J3827=0),TRUE,FALSE)</f>
        <v>1</v>
      </c>
      <c r="N3827" s="121" t="str">
        <f>VLOOKUP(O3827,contract[#All], 2, 0)</f>
        <v>Month-to-Month</v>
      </c>
      <c r="O3827" s="108">
        <v>0</v>
      </c>
      <c r="P3827" s="108" t="s">
        <v>10</v>
      </c>
      <c r="Q3827" s="107">
        <v>20.350000000000001</v>
      </c>
      <c r="R3827" s="107">
        <v>673.2</v>
      </c>
      <c r="S3827" s="111">
        <f>my_practice[[#This Row],[total_charges]]/my_practice[[#This Row],[monthly_charges]]</f>
        <v>33.081081081081081</v>
      </c>
      <c r="T3827" s="107">
        <f>AVERAGE(R3827/S3827)</f>
        <v>20.350000000000001</v>
      </c>
      <c r="U3827" s="121">
        <f>MATCH(Q3827, T3827)</f>
        <v>1</v>
      </c>
      <c r="V3827" s="118">
        <f ca="1">TODAY()</f>
        <v>43705</v>
      </c>
      <c r="W3827" s="111">
        <f>ROUND(S3827*30.4, 0)</f>
        <v>1006</v>
      </c>
      <c r="X3827" s="118">
        <f ca="1">V3827-W3827</f>
        <v>42699</v>
      </c>
      <c r="Y3827" s="121" t="b">
        <f>IF(B3827&lt;&gt;"Male", TRUE, FALSE)</f>
        <v>1</v>
      </c>
      <c r="Z3827" s="121" t="b">
        <f>IF(AC3827&lt;&gt;"No",TRUE, FALSE)</f>
        <v>0</v>
      </c>
      <c r="AA3827" s="111" t="b">
        <f>IF(H3826&lt;&gt;0, TRUE,FALSE)</f>
        <v>1</v>
      </c>
      <c r="AB3827" s="121" t="b">
        <f>IF(J3827&lt;&gt;0, TRUE, FALSE)</f>
        <v>0</v>
      </c>
      <c r="AC3827" t="s">
        <v>5</v>
      </c>
      <c r="AD3827"/>
    </row>
    <row r="3828" spans="1:30" ht="16">
      <c r="A3828" s="108" t="s">
        <v>2118</v>
      </c>
      <c r="B3828" s="108" t="s">
        <v>9</v>
      </c>
      <c r="C3828" s="111">
        <v>0</v>
      </c>
      <c r="D3828" s="108" t="s">
        <v>4</v>
      </c>
      <c r="E3828" s="108" t="s">
        <v>5</v>
      </c>
      <c r="F3828" s="121">
        <f>IF(AND(D3828="Yes",E3828="Yes"),3,IF(AND(D3828="No",E3828="No"),0,IF(AND(D3828="Yes",E3828="No"),1,2)))</f>
        <v>1</v>
      </c>
      <c r="G3828" s="121" t="str">
        <f>VLOOKUP(H3828, phone[#All], 2, 0)</f>
        <v>Two or More Lines</v>
      </c>
      <c r="H3828" s="108">
        <v>2</v>
      </c>
      <c r="I3828" s="120" t="str">
        <f>VLOOKUP(J3828,internet[#All], 2, 0)</f>
        <v>Fiber Optic</v>
      </c>
      <c r="J3828" s="108">
        <v>2</v>
      </c>
      <c r="K3828" s="121" t="b">
        <f>IF(AND(my_practice[[#This Row],[phone_service]]&gt;0, my_practice[[#This Row],[internet_service]]&gt;0),TRUE,FALSE)</f>
        <v>1</v>
      </c>
      <c r="L3828" s="121" t="b">
        <f>IF(AND(my_practice[[#This Row],[phone_service]]=0, my_practice[[#This Row],[internet_service]]&gt;0),TRUE,FALSE)</f>
        <v>0</v>
      </c>
      <c r="M3828" s="121" t="b">
        <f>IF(AND(H3828&gt;0, J3828=0),TRUE,FALSE)</f>
        <v>0</v>
      </c>
      <c r="N3828" s="121" t="str">
        <f>VLOOKUP(O3828,contract[#All], 2, 0)</f>
        <v>Month-to-Month</v>
      </c>
      <c r="O3828" s="108">
        <v>0</v>
      </c>
      <c r="P3828" s="108" t="s">
        <v>7</v>
      </c>
      <c r="Q3828" s="107">
        <v>93.35</v>
      </c>
      <c r="R3828" s="107">
        <v>3092</v>
      </c>
      <c r="S3828" s="111">
        <f>my_practice[[#This Row],[total_charges]]/my_practice[[#This Row],[monthly_charges]]</f>
        <v>33.122656668452066</v>
      </c>
      <c r="T3828" s="107">
        <f>AVERAGE(R3828/S3828)</f>
        <v>93.35</v>
      </c>
      <c r="U3828" s="121">
        <f>MATCH(Q3828, T3828)</f>
        <v>1</v>
      </c>
      <c r="V3828" s="118">
        <f ca="1">TODAY()</f>
        <v>43705</v>
      </c>
      <c r="W3828" s="111">
        <f>ROUND(S3828*30.4, 0)</f>
        <v>1007</v>
      </c>
      <c r="X3828" s="118">
        <f ca="1">V3828-W3828</f>
        <v>42698</v>
      </c>
      <c r="Y3828" s="121" t="b">
        <f>IF(B3828&lt;&gt;"Male", TRUE, FALSE)</f>
        <v>0</v>
      </c>
      <c r="Z3828" s="121" t="b">
        <f>IF(AC3828&lt;&gt;"No",TRUE, FALSE)</f>
        <v>0</v>
      </c>
      <c r="AA3828" s="111" t="b">
        <f>IF(H3827&lt;&gt;0, TRUE,FALSE)</f>
        <v>1</v>
      </c>
      <c r="AB3828" s="121" t="b">
        <f>IF(J3828&lt;&gt;0, TRUE, FALSE)</f>
        <v>1</v>
      </c>
      <c r="AC3828" t="s">
        <v>5</v>
      </c>
      <c r="AD3828"/>
    </row>
    <row r="3829" spans="1:30" ht="16">
      <c r="A3829" s="108" t="s">
        <v>5909</v>
      </c>
      <c r="B3829" s="108" t="s">
        <v>3</v>
      </c>
      <c r="C3829" s="111">
        <v>0</v>
      </c>
      <c r="D3829" s="108" t="s">
        <v>4</v>
      </c>
      <c r="E3829" s="108" t="s">
        <v>4</v>
      </c>
      <c r="F3829" s="121">
        <f>IF(AND(D3829="Yes",E3829="Yes"),3,IF(AND(D3829="No",E3829="No"),0,IF(AND(D3829="Yes",E3829="No"),1,2)))</f>
        <v>3</v>
      </c>
      <c r="G3829" s="121" t="str">
        <f>VLOOKUP(H3829, phone[#All], 2, 0)</f>
        <v>Two or More Lines</v>
      </c>
      <c r="H3829" s="108">
        <v>2</v>
      </c>
      <c r="I3829" s="120" t="str">
        <f>VLOOKUP(J3829,internet[#All], 2, 0)</f>
        <v>No Internet Service</v>
      </c>
      <c r="J3829" s="108">
        <v>0</v>
      </c>
      <c r="K3829" s="121" t="b">
        <f>IF(AND(my_practice[[#This Row],[phone_service]]&gt;0, my_practice[[#This Row],[internet_service]]&gt;0),TRUE,FALSE)</f>
        <v>0</v>
      </c>
      <c r="L3829" s="121" t="b">
        <f>IF(AND(my_practice[[#This Row],[phone_service]]=0, my_practice[[#This Row],[internet_service]]&gt;0),TRUE,FALSE)</f>
        <v>0</v>
      </c>
      <c r="M3829" s="121" t="b">
        <f>IF(AND(H3829&gt;0, J3829=0),TRUE,FALSE)</f>
        <v>1</v>
      </c>
      <c r="N3829" s="121" t="str">
        <f>VLOOKUP(O3829,contract[#All], 2, 0)</f>
        <v>1 Year</v>
      </c>
      <c r="O3829" s="108">
        <v>1</v>
      </c>
      <c r="P3829" s="108" t="s">
        <v>17</v>
      </c>
      <c r="Q3829" s="107">
        <v>24.15</v>
      </c>
      <c r="R3829" s="107">
        <v>800.3</v>
      </c>
      <c r="S3829" s="111">
        <f>my_practice[[#This Row],[total_charges]]/my_practice[[#This Row],[monthly_charges]]</f>
        <v>33.138716356107658</v>
      </c>
      <c r="T3829" s="107">
        <f>AVERAGE(R3829/S3829)</f>
        <v>24.150000000000002</v>
      </c>
      <c r="U3829" s="121" t="e">
        <f>MATCH(Q3829, T3829)</f>
        <v>#N/A</v>
      </c>
      <c r="V3829" s="118">
        <f ca="1">TODAY()</f>
        <v>43705</v>
      </c>
      <c r="W3829" s="111">
        <f>ROUND(S3829*30.4, 0)</f>
        <v>1007</v>
      </c>
      <c r="X3829" s="118">
        <f ca="1">V3829-W3829</f>
        <v>42698</v>
      </c>
      <c r="Y3829" s="121" t="b">
        <f>IF(B3829&lt;&gt;"Male", TRUE, FALSE)</f>
        <v>1</v>
      </c>
      <c r="Z3829" s="121" t="b">
        <f>IF(AC3829&lt;&gt;"No",TRUE, FALSE)</f>
        <v>0</v>
      </c>
      <c r="AA3829" s="111" t="b">
        <f>IF(H3828&lt;&gt;0, TRUE,FALSE)</f>
        <v>1</v>
      </c>
      <c r="AB3829" s="121" t="b">
        <f>IF(J3829&lt;&gt;0, TRUE, FALSE)</f>
        <v>0</v>
      </c>
      <c r="AC3829" t="s">
        <v>5</v>
      </c>
      <c r="AD3829"/>
    </row>
    <row r="3830" spans="1:30" ht="16">
      <c r="A3830" s="108" t="s">
        <v>2710</v>
      </c>
      <c r="B3830" s="108" t="s">
        <v>3</v>
      </c>
      <c r="C3830" s="111">
        <v>1</v>
      </c>
      <c r="D3830" s="108" t="s">
        <v>5</v>
      </c>
      <c r="E3830" s="108" t="s">
        <v>5</v>
      </c>
      <c r="F3830" s="121">
        <f>IF(AND(D3830="Yes",E3830="Yes"),3,IF(AND(D3830="No",E3830="No"),0,IF(AND(D3830="Yes",E3830="No"),1,2)))</f>
        <v>0</v>
      </c>
      <c r="G3830" s="121" t="str">
        <f>VLOOKUP(H3830, phone[#All], 2, 0)</f>
        <v>Two or More Lines</v>
      </c>
      <c r="H3830" s="108">
        <v>2</v>
      </c>
      <c r="I3830" s="120" t="str">
        <f>VLOOKUP(J3830,internet[#All], 2, 0)</f>
        <v>Fiber Optic</v>
      </c>
      <c r="J3830" s="108">
        <v>2</v>
      </c>
      <c r="K3830" s="121" t="b">
        <f>IF(AND(my_practice[[#This Row],[phone_service]]&gt;0, my_practice[[#This Row],[internet_service]]&gt;0),TRUE,FALSE)</f>
        <v>1</v>
      </c>
      <c r="L3830" s="121" t="b">
        <f>IF(AND(my_practice[[#This Row],[phone_service]]=0, my_practice[[#This Row],[internet_service]]&gt;0),TRUE,FALSE)</f>
        <v>0</v>
      </c>
      <c r="M3830" s="121" t="b">
        <f>IF(AND(H3830&gt;0, J3830=0),TRUE,FALSE)</f>
        <v>0</v>
      </c>
      <c r="N3830" s="121" t="str">
        <f>VLOOKUP(O3830,contract[#All], 2, 0)</f>
        <v>Month-to-Month</v>
      </c>
      <c r="O3830" s="108">
        <v>0</v>
      </c>
      <c r="P3830" s="108" t="s">
        <v>7</v>
      </c>
      <c r="Q3830" s="107">
        <v>96.35</v>
      </c>
      <c r="R3830" s="107">
        <v>3190.25</v>
      </c>
      <c r="S3830" s="111">
        <f>my_practice[[#This Row],[total_charges]]/my_practice[[#This Row],[monthly_charges]]</f>
        <v>33.111053450960043</v>
      </c>
      <c r="T3830" s="107">
        <f>AVERAGE(R3830/S3830)</f>
        <v>96.35</v>
      </c>
      <c r="U3830" s="121">
        <f>MATCH(Q3830, T3830)</f>
        <v>1</v>
      </c>
      <c r="V3830" s="118">
        <f ca="1">TODAY()</f>
        <v>43705</v>
      </c>
      <c r="W3830" s="111">
        <f>ROUND(S3830*30.4, 0)</f>
        <v>1007</v>
      </c>
      <c r="X3830" s="118">
        <f ca="1">V3830-W3830</f>
        <v>42698</v>
      </c>
      <c r="Y3830" s="121" t="b">
        <f>IF(B3830&lt;&gt;"Male", TRUE, FALSE)</f>
        <v>1</v>
      </c>
      <c r="Z3830" s="121" t="b">
        <f>IF(AC3830&lt;&gt;"No",TRUE, FALSE)</f>
        <v>0</v>
      </c>
      <c r="AA3830" s="111" t="b">
        <f>IF(H3829&lt;&gt;0, TRUE,FALSE)</f>
        <v>1</v>
      </c>
      <c r="AB3830" s="121" t="b">
        <f>IF(J3830&lt;&gt;0, TRUE, FALSE)</f>
        <v>1</v>
      </c>
      <c r="AC3830" t="s">
        <v>5</v>
      </c>
      <c r="AD3830"/>
    </row>
    <row r="3831" spans="1:30" ht="16">
      <c r="A3831" s="108" t="s">
        <v>5026</v>
      </c>
      <c r="B3831" s="108" t="s">
        <v>3</v>
      </c>
      <c r="C3831" s="111">
        <v>0</v>
      </c>
      <c r="D3831" s="108" t="s">
        <v>5</v>
      </c>
      <c r="E3831" s="108" t="s">
        <v>5</v>
      </c>
      <c r="F3831" s="121">
        <f>IF(AND(D3831="Yes",E3831="Yes"),3,IF(AND(D3831="No",E3831="No"),0,IF(AND(D3831="Yes",E3831="No"),1,2)))</f>
        <v>0</v>
      </c>
      <c r="G3831" s="121" t="str">
        <f>VLOOKUP(H3831, phone[#All], 2, 0)</f>
        <v>Two or More Lines</v>
      </c>
      <c r="H3831" s="108">
        <v>2</v>
      </c>
      <c r="I3831" s="120" t="str">
        <f>VLOOKUP(J3831,internet[#All], 2, 0)</f>
        <v>DSL</v>
      </c>
      <c r="J3831" s="108">
        <v>1</v>
      </c>
      <c r="K3831" s="121" t="b">
        <f>IF(AND(my_practice[[#This Row],[phone_service]]&gt;0, my_practice[[#This Row],[internet_service]]&gt;0),TRUE,FALSE)</f>
        <v>1</v>
      </c>
      <c r="L3831" s="121" t="b">
        <f>IF(AND(my_practice[[#This Row],[phone_service]]=0, my_practice[[#This Row],[internet_service]]&gt;0),TRUE,FALSE)</f>
        <v>0</v>
      </c>
      <c r="M3831" s="121" t="b">
        <f>IF(AND(H3831&gt;0, J3831=0),TRUE,FALSE)</f>
        <v>0</v>
      </c>
      <c r="N3831" s="121" t="str">
        <f>VLOOKUP(O3831,contract[#All], 2, 0)</f>
        <v>Month-to-Month</v>
      </c>
      <c r="O3831" s="108">
        <v>0</v>
      </c>
      <c r="P3831" s="108" t="s">
        <v>10</v>
      </c>
      <c r="Q3831" s="107">
        <v>65</v>
      </c>
      <c r="R3831" s="107">
        <v>2157.5</v>
      </c>
      <c r="S3831" s="111">
        <f>my_practice[[#This Row],[total_charges]]/my_practice[[#This Row],[monthly_charges]]</f>
        <v>33.192307692307693</v>
      </c>
      <c r="T3831" s="107">
        <f>AVERAGE(R3831/S3831)</f>
        <v>65</v>
      </c>
      <c r="U3831" s="121">
        <f>MATCH(Q3831, T3831)</f>
        <v>1</v>
      </c>
      <c r="V3831" s="118">
        <f ca="1">TODAY()</f>
        <v>43705</v>
      </c>
      <c r="W3831" s="111">
        <f>ROUND(S3831*30.4, 0)</f>
        <v>1009</v>
      </c>
      <c r="X3831" s="118">
        <f ca="1">V3831-W3831</f>
        <v>42696</v>
      </c>
      <c r="Y3831" s="121" t="b">
        <f>IF(B3831&lt;&gt;"Male", TRUE, FALSE)</f>
        <v>1</v>
      </c>
      <c r="Z3831" s="121" t="b">
        <f>IF(AC3831&lt;&gt;"No",TRUE, FALSE)</f>
        <v>0</v>
      </c>
      <c r="AA3831" s="111" t="b">
        <f>IF(H3830&lt;&gt;0, TRUE,FALSE)</f>
        <v>1</v>
      </c>
      <c r="AB3831" s="121" t="b">
        <f>IF(J3831&lt;&gt;0, TRUE, FALSE)</f>
        <v>1</v>
      </c>
      <c r="AC3831" t="s">
        <v>5</v>
      </c>
      <c r="AD3831"/>
    </row>
    <row r="3832" spans="1:30" ht="16">
      <c r="A3832" s="108" t="s">
        <v>8</v>
      </c>
      <c r="B3832" s="108" t="s">
        <v>9</v>
      </c>
      <c r="C3832" s="111">
        <v>0</v>
      </c>
      <c r="D3832" s="108" t="s">
        <v>5</v>
      </c>
      <c r="E3832" s="108" t="s">
        <v>5</v>
      </c>
      <c r="F3832" s="121">
        <f>IF(AND(D3832="Yes",E3832="Yes"),3,IF(AND(D3832="No",E3832="No"),0,IF(AND(D3832="Yes",E3832="No"),1,2)))</f>
        <v>0</v>
      </c>
      <c r="G3832" s="121" t="str">
        <f>VLOOKUP(H3832, phone[#All], 2, 0)</f>
        <v>One Line</v>
      </c>
      <c r="H3832" s="108">
        <v>1</v>
      </c>
      <c r="I3832" s="120" t="str">
        <f>VLOOKUP(J3832,internet[#All], 2, 0)</f>
        <v>DSL</v>
      </c>
      <c r="J3832" s="108">
        <v>1</v>
      </c>
      <c r="K3832" s="121" t="b">
        <f>IF(AND(my_practice[[#This Row],[phone_service]]&gt;0, my_practice[[#This Row],[internet_service]]&gt;0),TRUE,FALSE)</f>
        <v>1</v>
      </c>
      <c r="L3832" s="121" t="b">
        <f>IF(AND(my_practice[[#This Row],[phone_service]]=0, my_practice[[#This Row],[internet_service]]&gt;0),TRUE,FALSE)</f>
        <v>0</v>
      </c>
      <c r="M3832" s="121" t="b">
        <f>IF(AND(H3832&gt;0, J3832=0),TRUE,FALSE)</f>
        <v>0</v>
      </c>
      <c r="N3832" s="121" t="str">
        <f>VLOOKUP(O3832,contract[#All], 2, 0)</f>
        <v>1 Year</v>
      </c>
      <c r="O3832" s="108">
        <v>1</v>
      </c>
      <c r="P3832" s="108" t="s">
        <v>10</v>
      </c>
      <c r="Q3832" s="107">
        <v>56.95</v>
      </c>
      <c r="R3832" s="107">
        <v>1889.5</v>
      </c>
      <c r="S3832" s="111">
        <f>my_practice[[#This Row],[total_charges]]/my_practice[[#This Row],[monthly_charges]]</f>
        <v>33.17822651448639</v>
      </c>
      <c r="T3832" s="107">
        <f>AVERAGE(R3832/S3832)</f>
        <v>56.95</v>
      </c>
      <c r="U3832" s="121">
        <f>MATCH(Q3832, T3832)</f>
        <v>1</v>
      </c>
      <c r="V3832" s="118">
        <f ca="1">TODAY()</f>
        <v>43705</v>
      </c>
      <c r="W3832" s="111">
        <f>ROUND(S3832*30.4, 0)</f>
        <v>1009</v>
      </c>
      <c r="X3832" s="118">
        <f ca="1">V3832-W3832</f>
        <v>42696</v>
      </c>
      <c r="Y3832" s="121" t="b">
        <f>IF(B3832&lt;&gt;"Male", TRUE, FALSE)</f>
        <v>0</v>
      </c>
      <c r="Z3832" s="121" t="b">
        <f>IF(AC3832&lt;&gt;"No",TRUE, FALSE)</f>
        <v>0</v>
      </c>
      <c r="AA3832" s="111" t="b">
        <f>IF(H3831&lt;&gt;0, TRUE,FALSE)</f>
        <v>1</v>
      </c>
      <c r="AB3832" s="121" t="b">
        <f>IF(J3832&lt;&gt;0, TRUE, FALSE)</f>
        <v>1</v>
      </c>
      <c r="AC3832" t="s">
        <v>5</v>
      </c>
      <c r="AD3832"/>
    </row>
    <row r="3833" spans="1:30" ht="16">
      <c r="A3833" s="108" t="s">
        <v>6568</v>
      </c>
      <c r="B3833" s="108" t="s">
        <v>3</v>
      </c>
      <c r="C3833" s="111">
        <v>0</v>
      </c>
      <c r="D3833" s="108" t="s">
        <v>5</v>
      </c>
      <c r="E3833" s="108" t="s">
        <v>5</v>
      </c>
      <c r="F3833" s="121">
        <f>IF(AND(D3833="Yes",E3833="Yes"),3,IF(AND(D3833="No",E3833="No"),0,IF(AND(D3833="Yes",E3833="No"),1,2)))</f>
        <v>0</v>
      </c>
      <c r="G3833" s="121" t="str">
        <f>VLOOKUP(H3833, phone[#All], 2, 0)</f>
        <v>Two or More Lines</v>
      </c>
      <c r="H3833" s="108">
        <v>2</v>
      </c>
      <c r="I3833" s="120" t="str">
        <f>VLOOKUP(J3833,internet[#All], 2, 0)</f>
        <v>Fiber Optic</v>
      </c>
      <c r="J3833" s="108">
        <v>2</v>
      </c>
      <c r="K3833" s="121" t="b">
        <f>IF(AND(my_practice[[#This Row],[phone_service]]&gt;0, my_practice[[#This Row],[internet_service]]&gt;0),TRUE,FALSE)</f>
        <v>1</v>
      </c>
      <c r="L3833" s="121" t="b">
        <f>IF(AND(my_practice[[#This Row],[phone_service]]=0, my_practice[[#This Row],[internet_service]]&gt;0),TRUE,FALSE)</f>
        <v>0</v>
      </c>
      <c r="M3833" s="121" t="b">
        <f>IF(AND(H3833&gt;0, J3833=0),TRUE,FALSE)</f>
        <v>0</v>
      </c>
      <c r="N3833" s="121" t="str">
        <f>VLOOKUP(O3833,contract[#All], 2, 0)</f>
        <v>Month-to-Month</v>
      </c>
      <c r="O3833" s="108">
        <v>0</v>
      </c>
      <c r="P3833" s="108" t="s">
        <v>7</v>
      </c>
      <c r="Q3833" s="107">
        <v>100</v>
      </c>
      <c r="R3833" s="107">
        <v>3320.6</v>
      </c>
      <c r="S3833" s="111">
        <f>my_practice[[#This Row],[total_charges]]/my_practice[[#This Row],[monthly_charges]]</f>
        <v>33.205999999999996</v>
      </c>
      <c r="T3833" s="107">
        <f>AVERAGE(R3833/S3833)</f>
        <v>100.00000000000001</v>
      </c>
      <c r="U3833" s="121" t="e">
        <f>MATCH(Q3833, T3833)</f>
        <v>#N/A</v>
      </c>
      <c r="V3833" s="118">
        <f ca="1">TODAY()</f>
        <v>43705</v>
      </c>
      <c r="W3833" s="111">
        <f>ROUND(S3833*30.4, 0)</f>
        <v>1009</v>
      </c>
      <c r="X3833" s="118">
        <f ca="1">V3833-W3833</f>
        <v>42696</v>
      </c>
      <c r="Y3833" s="121" t="b">
        <f>IF(B3833&lt;&gt;"Male", TRUE, FALSE)</f>
        <v>1</v>
      </c>
      <c r="Z3833" s="121" t="b">
        <f>IF(AC3833&lt;&gt;"No",TRUE, FALSE)</f>
        <v>0</v>
      </c>
      <c r="AA3833" s="111" t="b">
        <f>IF(H3832&lt;&gt;0, TRUE,FALSE)</f>
        <v>1</v>
      </c>
      <c r="AB3833" s="121" t="b">
        <f>IF(J3833&lt;&gt;0, TRUE, FALSE)</f>
        <v>1</v>
      </c>
      <c r="AC3833" t="s">
        <v>5</v>
      </c>
      <c r="AD3833"/>
    </row>
    <row r="3834" spans="1:30" ht="16">
      <c r="A3834" s="108" t="s">
        <v>2757</v>
      </c>
      <c r="B3834" s="108" t="s">
        <v>3</v>
      </c>
      <c r="C3834" s="111">
        <v>0</v>
      </c>
      <c r="D3834" s="108" t="s">
        <v>4</v>
      </c>
      <c r="E3834" s="108" t="s">
        <v>4</v>
      </c>
      <c r="F3834" s="121">
        <f>IF(AND(D3834="Yes",E3834="Yes"),3,IF(AND(D3834="No",E3834="No"),0,IF(AND(D3834="Yes",E3834="No"),1,2)))</f>
        <v>3</v>
      </c>
      <c r="G3834" s="121" t="str">
        <f>VLOOKUP(H3834, phone[#All], 2, 0)</f>
        <v>One Line</v>
      </c>
      <c r="H3834" s="108">
        <v>1</v>
      </c>
      <c r="I3834" s="120" t="str">
        <f>VLOOKUP(J3834,internet[#All], 2, 0)</f>
        <v>No Internet Service</v>
      </c>
      <c r="J3834" s="108">
        <v>0</v>
      </c>
      <c r="K3834" s="121" t="b">
        <f>IF(AND(my_practice[[#This Row],[phone_service]]&gt;0, my_practice[[#This Row],[internet_service]]&gt;0),TRUE,FALSE)</f>
        <v>0</v>
      </c>
      <c r="L3834" s="121" t="b">
        <f>IF(AND(my_practice[[#This Row],[phone_service]]=0, my_practice[[#This Row],[internet_service]]&gt;0),TRUE,FALSE)</f>
        <v>0</v>
      </c>
      <c r="M3834" s="121" t="b">
        <f>IF(AND(H3834&gt;0, J3834=0),TRUE,FALSE)</f>
        <v>1</v>
      </c>
      <c r="N3834" s="121" t="str">
        <f>VLOOKUP(O3834,contract[#All], 2, 0)</f>
        <v>2 Year</v>
      </c>
      <c r="O3834" s="108">
        <v>2</v>
      </c>
      <c r="P3834" s="108" t="s">
        <v>10</v>
      </c>
      <c r="Q3834" s="107">
        <v>21</v>
      </c>
      <c r="R3834" s="107">
        <v>697.7</v>
      </c>
      <c r="S3834" s="111">
        <f>my_practice[[#This Row],[total_charges]]/my_practice[[#This Row],[monthly_charges]]</f>
        <v>33.223809523809528</v>
      </c>
      <c r="T3834" s="107">
        <f>AVERAGE(R3834/S3834)</f>
        <v>21</v>
      </c>
      <c r="U3834" s="121">
        <f>MATCH(Q3834, T3834)</f>
        <v>1</v>
      </c>
      <c r="V3834" s="118">
        <f ca="1">TODAY()</f>
        <v>43705</v>
      </c>
      <c r="W3834" s="111">
        <f>ROUND(S3834*30.4, 0)</f>
        <v>1010</v>
      </c>
      <c r="X3834" s="118">
        <f ca="1">V3834-W3834</f>
        <v>42695</v>
      </c>
      <c r="Y3834" s="121" t="b">
        <f>IF(B3834&lt;&gt;"Male", TRUE, FALSE)</f>
        <v>1</v>
      </c>
      <c r="Z3834" s="121" t="b">
        <f>IF(AC3834&lt;&gt;"No",TRUE, FALSE)</f>
        <v>0</v>
      </c>
      <c r="AA3834" s="111" t="b">
        <f>IF(H3833&lt;&gt;0, TRUE,FALSE)</f>
        <v>1</v>
      </c>
      <c r="AB3834" s="121" t="b">
        <f>IF(J3834&lt;&gt;0, TRUE, FALSE)</f>
        <v>0</v>
      </c>
      <c r="AC3834" t="s">
        <v>5</v>
      </c>
      <c r="AD3834"/>
    </row>
    <row r="3835" spans="1:30" ht="16">
      <c r="A3835" s="108" t="s">
        <v>6186</v>
      </c>
      <c r="B3835" s="108" t="s">
        <v>9</v>
      </c>
      <c r="C3835" s="111">
        <v>0</v>
      </c>
      <c r="D3835" s="108" t="s">
        <v>4</v>
      </c>
      <c r="E3835" s="108" t="s">
        <v>4</v>
      </c>
      <c r="F3835" s="121">
        <f>IF(AND(D3835="Yes",E3835="Yes"),3,IF(AND(D3835="No",E3835="No"),0,IF(AND(D3835="Yes",E3835="No"),1,2)))</f>
        <v>3</v>
      </c>
      <c r="G3835" s="121" t="str">
        <f>VLOOKUP(H3835, phone[#All], 2, 0)</f>
        <v>One Line</v>
      </c>
      <c r="H3835" s="108">
        <v>1</v>
      </c>
      <c r="I3835" s="120" t="str">
        <f>VLOOKUP(J3835,internet[#All], 2, 0)</f>
        <v>Fiber Optic</v>
      </c>
      <c r="J3835" s="108">
        <v>2</v>
      </c>
      <c r="K3835" s="121" t="b">
        <f>IF(AND(my_practice[[#This Row],[phone_service]]&gt;0, my_practice[[#This Row],[internet_service]]&gt;0),TRUE,FALSE)</f>
        <v>1</v>
      </c>
      <c r="L3835" s="121" t="b">
        <f>IF(AND(my_practice[[#This Row],[phone_service]]=0, my_practice[[#This Row],[internet_service]]&gt;0),TRUE,FALSE)</f>
        <v>0</v>
      </c>
      <c r="M3835" s="121" t="b">
        <f>IF(AND(H3835&gt;0, J3835=0),TRUE,FALSE)</f>
        <v>0</v>
      </c>
      <c r="N3835" s="121" t="str">
        <f>VLOOKUP(O3835,contract[#All], 2, 0)</f>
        <v>1 Year</v>
      </c>
      <c r="O3835" s="108">
        <v>1</v>
      </c>
      <c r="P3835" s="108" t="s">
        <v>7</v>
      </c>
      <c r="Q3835" s="107">
        <v>90.8</v>
      </c>
      <c r="R3835" s="107">
        <v>3023.85</v>
      </c>
      <c r="S3835" s="111">
        <f>my_practice[[#This Row],[total_charges]]/my_practice[[#This Row],[monthly_charges]]</f>
        <v>33.3023127753304</v>
      </c>
      <c r="T3835" s="107">
        <f>AVERAGE(R3835/S3835)</f>
        <v>90.799999999999983</v>
      </c>
      <c r="U3835" s="121">
        <f>MATCH(Q3835, T3835)</f>
        <v>1</v>
      </c>
      <c r="V3835" s="118">
        <f ca="1">TODAY()</f>
        <v>43705</v>
      </c>
      <c r="W3835" s="111">
        <f>ROUND(S3835*30.4, 0)</f>
        <v>1012</v>
      </c>
      <c r="X3835" s="118">
        <f ca="1">V3835-W3835</f>
        <v>42693</v>
      </c>
      <c r="Y3835" s="121" t="b">
        <f>IF(B3835&lt;&gt;"Male", TRUE, FALSE)</f>
        <v>0</v>
      </c>
      <c r="Z3835" s="121" t="b">
        <f>IF(AC3835&lt;&gt;"No",TRUE, FALSE)</f>
        <v>0</v>
      </c>
      <c r="AA3835" s="111" t="b">
        <f>IF(H3834&lt;&gt;0, TRUE,FALSE)</f>
        <v>1</v>
      </c>
      <c r="AB3835" s="121" t="b">
        <f>IF(J3835&lt;&gt;0, TRUE, FALSE)</f>
        <v>1</v>
      </c>
      <c r="AC3835" t="s">
        <v>5</v>
      </c>
      <c r="AD3835"/>
    </row>
    <row r="3836" spans="1:30" ht="16">
      <c r="A3836" s="108" t="s">
        <v>5949</v>
      </c>
      <c r="B3836" s="108" t="s">
        <v>9</v>
      </c>
      <c r="C3836" s="111">
        <v>1</v>
      </c>
      <c r="D3836" s="108" t="s">
        <v>4</v>
      </c>
      <c r="E3836" s="108" t="s">
        <v>4</v>
      </c>
      <c r="F3836" s="121">
        <f>IF(AND(D3836="Yes",E3836="Yes"),3,IF(AND(D3836="No",E3836="No"),0,IF(AND(D3836="Yes",E3836="No"),1,2)))</f>
        <v>3</v>
      </c>
      <c r="G3836" s="121" t="str">
        <f>VLOOKUP(H3836, phone[#All], 2, 0)</f>
        <v>Two or More Lines</v>
      </c>
      <c r="H3836" s="108">
        <v>2</v>
      </c>
      <c r="I3836" s="120" t="str">
        <f>VLOOKUP(J3836,internet[#All], 2, 0)</f>
        <v>Fiber Optic</v>
      </c>
      <c r="J3836" s="108">
        <v>2</v>
      </c>
      <c r="K3836" s="121" t="b">
        <f>IF(AND(my_practice[[#This Row],[phone_service]]&gt;0, my_practice[[#This Row],[internet_service]]&gt;0),TRUE,FALSE)</f>
        <v>1</v>
      </c>
      <c r="L3836" s="121" t="b">
        <f>IF(AND(my_practice[[#This Row],[phone_service]]=0, my_practice[[#This Row],[internet_service]]&gt;0),TRUE,FALSE)</f>
        <v>0</v>
      </c>
      <c r="M3836" s="121" t="b">
        <f>IF(AND(H3836&gt;0, J3836=0),TRUE,FALSE)</f>
        <v>0</v>
      </c>
      <c r="N3836" s="121" t="str">
        <f>VLOOKUP(O3836,contract[#All], 2, 0)</f>
        <v>Month-to-Month</v>
      </c>
      <c r="O3836" s="108">
        <v>0</v>
      </c>
      <c r="P3836" s="108" t="s">
        <v>7</v>
      </c>
      <c r="Q3836" s="107">
        <v>108.9</v>
      </c>
      <c r="R3836" s="107">
        <v>3625.2</v>
      </c>
      <c r="S3836" s="111">
        <f>my_practice[[#This Row],[total_charges]]/my_practice[[#This Row],[monthly_charges]]</f>
        <v>33.289256198347104</v>
      </c>
      <c r="T3836" s="107">
        <f>AVERAGE(R3836/S3836)</f>
        <v>108.9</v>
      </c>
      <c r="U3836" s="121">
        <f>MATCH(Q3836, T3836)</f>
        <v>1</v>
      </c>
      <c r="V3836" s="118">
        <f ca="1">TODAY()</f>
        <v>43705</v>
      </c>
      <c r="W3836" s="111">
        <f>ROUND(S3836*30.4, 0)</f>
        <v>1012</v>
      </c>
      <c r="X3836" s="118">
        <f ca="1">V3836-W3836</f>
        <v>42693</v>
      </c>
      <c r="Y3836" s="121" t="b">
        <f>IF(B3836&lt;&gt;"Male", TRUE, FALSE)</f>
        <v>0</v>
      </c>
      <c r="Z3836" s="121" t="b">
        <f>IF(AC3836&lt;&gt;"No",TRUE, FALSE)</f>
        <v>0</v>
      </c>
      <c r="AA3836" s="111" t="b">
        <f>IF(H3835&lt;&gt;0, TRUE,FALSE)</f>
        <v>1</v>
      </c>
      <c r="AB3836" s="121" t="b">
        <f>IF(J3836&lt;&gt;0, TRUE, FALSE)</f>
        <v>1</v>
      </c>
      <c r="AC3836" t="s">
        <v>5</v>
      </c>
      <c r="AD3836"/>
    </row>
    <row r="3837" spans="1:30" ht="16">
      <c r="A3837" s="108" t="s">
        <v>5087</v>
      </c>
      <c r="B3837" s="108" t="s">
        <v>3</v>
      </c>
      <c r="C3837" s="111">
        <v>0</v>
      </c>
      <c r="D3837" s="108" t="s">
        <v>4</v>
      </c>
      <c r="E3837" s="108" t="s">
        <v>4</v>
      </c>
      <c r="F3837" s="121">
        <f>IF(AND(D3837="Yes",E3837="Yes"),3,IF(AND(D3837="No",E3837="No"),0,IF(AND(D3837="Yes",E3837="No"),1,2)))</f>
        <v>3</v>
      </c>
      <c r="G3837" s="121" t="str">
        <f>VLOOKUP(H3837, phone[#All], 2, 0)</f>
        <v>One Line</v>
      </c>
      <c r="H3837" s="108">
        <v>1</v>
      </c>
      <c r="I3837" s="120" t="str">
        <f>VLOOKUP(J3837,internet[#All], 2, 0)</f>
        <v>Fiber Optic</v>
      </c>
      <c r="J3837" s="108">
        <v>2</v>
      </c>
      <c r="K3837" s="121" t="b">
        <f>IF(AND(my_practice[[#This Row],[phone_service]]&gt;0, my_practice[[#This Row],[internet_service]]&gt;0),TRUE,FALSE)</f>
        <v>1</v>
      </c>
      <c r="L3837" s="121" t="b">
        <f>IF(AND(my_practice[[#This Row],[phone_service]]=0, my_practice[[#This Row],[internet_service]]&gt;0),TRUE,FALSE)</f>
        <v>0</v>
      </c>
      <c r="M3837" s="121" t="b">
        <f>IF(AND(H3837&gt;0, J3837=0),TRUE,FALSE)</f>
        <v>0</v>
      </c>
      <c r="N3837" s="121" t="str">
        <f>VLOOKUP(O3837,contract[#All], 2, 0)</f>
        <v>1 Year</v>
      </c>
      <c r="O3837" s="108">
        <v>1</v>
      </c>
      <c r="P3837" s="108" t="s">
        <v>7</v>
      </c>
      <c r="Q3837" s="107">
        <v>93.8</v>
      </c>
      <c r="R3837" s="107">
        <v>3124.5</v>
      </c>
      <c r="S3837" s="111">
        <f>my_practice[[#This Row],[total_charges]]/my_practice[[#This Row],[monthly_charges]]</f>
        <v>33.310234541577827</v>
      </c>
      <c r="T3837" s="107">
        <f>AVERAGE(R3837/S3837)</f>
        <v>93.8</v>
      </c>
      <c r="U3837" s="121">
        <f>MATCH(Q3837, T3837)</f>
        <v>1</v>
      </c>
      <c r="V3837" s="118">
        <f ca="1">TODAY()</f>
        <v>43705</v>
      </c>
      <c r="W3837" s="111">
        <f>ROUND(S3837*30.4, 0)</f>
        <v>1013</v>
      </c>
      <c r="X3837" s="118">
        <f ca="1">V3837-W3837</f>
        <v>42692</v>
      </c>
      <c r="Y3837" s="121" t="b">
        <f>IF(B3837&lt;&gt;"Male", TRUE, FALSE)</f>
        <v>1</v>
      </c>
      <c r="Z3837" s="121" t="b">
        <f>IF(AC3837&lt;&gt;"No",TRUE, FALSE)</f>
        <v>1</v>
      </c>
      <c r="AA3837" s="111" t="b">
        <f>IF(H3836&lt;&gt;0, TRUE,FALSE)</f>
        <v>1</v>
      </c>
      <c r="AB3837" s="121" t="b">
        <f>IF(J3837&lt;&gt;0, TRUE, FALSE)</f>
        <v>1</v>
      </c>
      <c r="AC3837" t="s">
        <v>4</v>
      </c>
      <c r="AD3837"/>
    </row>
    <row r="3838" spans="1:30" ht="16">
      <c r="A3838" s="108" t="s">
        <v>4130</v>
      </c>
      <c r="B3838" s="108" t="s">
        <v>9</v>
      </c>
      <c r="C3838" s="111">
        <v>0</v>
      </c>
      <c r="D3838" s="108" t="s">
        <v>5</v>
      </c>
      <c r="E3838" s="108" t="s">
        <v>5</v>
      </c>
      <c r="F3838" s="121">
        <f>IF(AND(D3838="Yes",E3838="Yes"),3,IF(AND(D3838="No",E3838="No"),0,IF(AND(D3838="Yes",E3838="No"),1,2)))</f>
        <v>0</v>
      </c>
      <c r="G3838" s="121" t="str">
        <f>VLOOKUP(H3838, phone[#All], 2, 0)</f>
        <v>One Line</v>
      </c>
      <c r="H3838" s="108">
        <v>1</v>
      </c>
      <c r="I3838" s="120" t="str">
        <f>VLOOKUP(J3838,internet[#All], 2, 0)</f>
        <v>No Internet Service</v>
      </c>
      <c r="J3838" s="108">
        <v>0</v>
      </c>
      <c r="K3838" s="121" t="b">
        <f>IF(AND(my_practice[[#This Row],[phone_service]]&gt;0, my_practice[[#This Row],[internet_service]]&gt;0),TRUE,FALSE)</f>
        <v>0</v>
      </c>
      <c r="L3838" s="121" t="b">
        <f>IF(AND(my_practice[[#This Row],[phone_service]]=0, my_practice[[#This Row],[internet_service]]&gt;0),TRUE,FALSE)</f>
        <v>0</v>
      </c>
      <c r="M3838" s="121" t="b">
        <f>IF(AND(H3838&gt;0, J3838=0),TRUE,FALSE)</f>
        <v>1</v>
      </c>
      <c r="N3838" s="121" t="str">
        <f>VLOOKUP(O3838,contract[#All], 2, 0)</f>
        <v>1 Year</v>
      </c>
      <c r="O3838" s="108">
        <v>1</v>
      </c>
      <c r="P3838" s="108" t="s">
        <v>10</v>
      </c>
      <c r="Q3838" s="107">
        <v>19.149999999999999</v>
      </c>
      <c r="R3838" s="107">
        <v>638</v>
      </c>
      <c r="S3838" s="111">
        <f>my_practice[[#This Row],[total_charges]]/my_practice[[#This Row],[monthly_charges]]</f>
        <v>33.315926892950394</v>
      </c>
      <c r="T3838" s="107">
        <f>AVERAGE(R3838/S3838)</f>
        <v>19.149999999999999</v>
      </c>
      <c r="U3838" s="121">
        <f>MATCH(Q3838, T3838)</f>
        <v>1</v>
      </c>
      <c r="V3838" s="118">
        <f ca="1">TODAY()</f>
        <v>43705</v>
      </c>
      <c r="W3838" s="111">
        <f>ROUND(S3838*30.4, 0)</f>
        <v>1013</v>
      </c>
      <c r="X3838" s="118">
        <f ca="1">V3838-W3838</f>
        <v>42692</v>
      </c>
      <c r="Y3838" s="121" t="b">
        <f>IF(B3838&lt;&gt;"Male", TRUE, FALSE)</f>
        <v>0</v>
      </c>
      <c r="Z3838" s="121" t="b">
        <f>IF(AC3838&lt;&gt;"No",TRUE, FALSE)</f>
        <v>0</v>
      </c>
      <c r="AA3838" s="111" t="b">
        <f>IF(H3837&lt;&gt;0, TRUE,FALSE)</f>
        <v>1</v>
      </c>
      <c r="AB3838" s="121" t="b">
        <f>IF(J3838&lt;&gt;0, TRUE, FALSE)</f>
        <v>0</v>
      </c>
      <c r="AC3838" t="s">
        <v>5</v>
      </c>
      <c r="AD3838"/>
    </row>
    <row r="3839" spans="1:30" ht="16">
      <c r="A3839" s="108" t="s">
        <v>1473</v>
      </c>
      <c r="B3839" s="108" t="s">
        <v>9</v>
      </c>
      <c r="C3839" s="111">
        <v>0</v>
      </c>
      <c r="D3839" s="108" t="s">
        <v>4</v>
      </c>
      <c r="E3839" s="108" t="s">
        <v>5</v>
      </c>
      <c r="F3839" s="121">
        <f>IF(AND(D3839="Yes",E3839="Yes"),3,IF(AND(D3839="No",E3839="No"),0,IF(AND(D3839="Yes",E3839="No"),1,2)))</f>
        <v>1</v>
      </c>
      <c r="G3839" s="121" t="str">
        <f>VLOOKUP(H3839, phone[#All], 2, 0)</f>
        <v>One Line</v>
      </c>
      <c r="H3839" s="108">
        <v>1</v>
      </c>
      <c r="I3839" s="120" t="str">
        <f>VLOOKUP(J3839,internet[#All], 2, 0)</f>
        <v>No Internet Service</v>
      </c>
      <c r="J3839" s="108">
        <v>0</v>
      </c>
      <c r="K3839" s="121" t="b">
        <f>IF(AND(my_practice[[#This Row],[phone_service]]&gt;0, my_practice[[#This Row],[internet_service]]&gt;0),TRUE,FALSE)</f>
        <v>0</v>
      </c>
      <c r="L3839" s="121" t="b">
        <f>IF(AND(my_practice[[#This Row],[phone_service]]=0, my_practice[[#This Row],[internet_service]]&gt;0),TRUE,FALSE)</f>
        <v>0</v>
      </c>
      <c r="M3839" s="121" t="b">
        <f>IF(AND(H3839&gt;0, J3839=0),TRUE,FALSE)</f>
        <v>1</v>
      </c>
      <c r="N3839" s="121" t="str">
        <f>VLOOKUP(O3839,contract[#All], 2, 0)</f>
        <v>1 Year</v>
      </c>
      <c r="O3839" s="108">
        <v>1</v>
      </c>
      <c r="P3839" s="108" t="s">
        <v>10</v>
      </c>
      <c r="Q3839" s="107">
        <v>20</v>
      </c>
      <c r="R3839" s="107">
        <v>666.75</v>
      </c>
      <c r="S3839" s="111">
        <f>my_practice[[#This Row],[total_charges]]/my_practice[[#This Row],[monthly_charges]]</f>
        <v>33.337499999999999</v>
      </c>
      <c r="T3839" s="107">
        <f>AVERAGE(R3839/S3839)</f>
        <v>20</v>
      </c>
      <c r="U3839" s="121">
        <f>MATCH(Q3839, T3839)</f>
        <v>1</v>
      </c>
      <c r="V3839" s="118">
        <f ca="1">TODAY()</f>
        <v>43705</v>
      </c>
      <c r="W3839" s="111">
        <f>ROUND(S3839*30.4, 0)</f>
        <v>1013</v>
      </c>
      <c r="X3839" s="118">
        <f ca="1">V3839-W3839</f>
        <v>42692</v>
      </c>
      <c r="Y3839" s="121" t="b">
        <f>IF(B3839&lt;&gt;"Male", TRUE, FALSE)</f>
        <v>0</v>
      </c>
      <c r="Z3839" s="121" t="b">
        <f>IF(AC3839&lt;&gt;"No",TRUE, FALSE)</f>
        <v>0</v>
      </c>
      <c r="AA3839" s="111" t="b">
        <f>IF(H3838&lt;&gt;0, TRUE,FALSE)</f>
        <v>1</v>
      </c>
      <c r="AB3839" s="121" t="b">
        <f>IF(J3839&lt;&gt;0, TRUE, FALSE)</f>
        <v>0</v>
      </c>
      <c r="AC3839" t="s">
        <v>5</v>
      </c>
      <c r="AD3839"/>
    </row>
    <row r="3840" spans="1:30" ht="16">
      <c r="A3840" s="108" t="s">
        <v>2998</v>
      </c>
      <c r="B3840" s="108" t="s">
        <v>3</v>
      </c>
      <c r="C3840" s="111">
        <v>0</v>
      </c>
      <c r="D3840" s="108" t="s">
        <v>4</v>
      </c>
      <c r="E3840" s="108" t="s">
        <v>4</v>
      </c>
      <c r="F3840" s="121">
        <f>IF(AND(D3840="Yes",E3840="Yes"),3,IF(AND(D3840="No",E3840="No"),0,IF(AND(D3840="Yes",E3840="No"),1,2)))</f>
        <v>3</v>
      </c>
      <c r="G3840" s="121" t="str">
        <f>VLOOKUP(H3840, phone[#All], 2, 0)</f>
        <v>One Line</v>
      </c>
      <c r="H3840" s="108">
        <v>1</v>
      </c>
      <c r="I3840" s="120" t="str">
        <f>VLOOKUP(J3840,internet[#All], 2, 0)</f>
        <v>No Internet Service</v>
      </c>
      <c r="J3840" s="108">
        <v>0</v>
      </c>
      <c r="K3840" s="121" t="b">
        <f>IF(AND(my_practice[[#This Row],[phone_service]]&gt;0, my_practice[[#This Row],[internet_service]]&gt;0),TRUE,FALSE)</f>
        <v>0</v>
      </c>
      <c r="L3840" s="121" t="b">
        <f>IF(AND(my_practice[[#This Row],[phone_service]]=0, my_practice[[#This Row],[internet_service]]&gt;0),TRUE,FALSE)</f>
        <v>0</v>
      </c>
      <c r="M3840" s="121" t="b">
        <f>IF(AND(H3840&gt;0, J3840=0),TRUE,FALSE)</f>
        <v>1</v>
      </c>
      <c r="N3840" s="121" t="str">
        <f>VLOOKUP(O3840,contract[#All], 2, 0)</f>
        <v>2 Year</v>
      </c>
      <c r="O3840" s="108">
        <v>2</v>
      </c>
      <c r="P3840" s="108" t="s">
        <v>10</v>
      </c>
      <c r="Q3840" s="107">
        <v>20.100000000000001</v>
      </c>
      <c r="R3840" s="107">
        <v>670.35</v>
      </c>
      <c r="S3840" s="111">
        <f>my_practice[[#This Row],[total_charges]]/my_practice[[#This Row],[monthly_charges]]</f>
        <v>33.350746268656714</v>
      </c>
      <c r="T3840" s="107">
        <f>AVERAGE(R3840/S3840)</f>
        <v>20.100000000000001</v>
      </c>
      <c r="U3840" s="121">
        <f>MATCH(Q3840, T3840)</f>
        <v>1</v>
      </c>
      <c r="V3840" s="118">
        <f ca="1">TODAY()</f>
        <v>43705</v>
      </c>
      <c r="W3840" s="111">
        <f>ROUND(S3840*30.4, 0)</f>
        <v>1014</v>
      </c>
      <c r="X3840" s="118">
        <f ca="1">V3840-W3840</f>
        <v>42691</v>
      </c>
      <c r="Y3840" s="121" t="b">
        <f>IF(B3840&lt;&gt;"Male", TRUE, FALSE)</f>
        <v>1</v>
      </c>
      <c r="Z3840" s="121" t="b">
        <f>IF(AC3840&lt;&gt;"No",TRUE, FALSE)</f>
        <v>0</v>
      </c>
      <c r="AA3840" s="111" t="b">
        <f>IF(H3839&lt;&gt;0, TRUE,FALSE)</f>
        <v>1</v>
      </c>
      <c r="AB3840" s="121" t="b">
        <f>IF(J3840&lt;&gt;0, TRUE, FALSE)</f>
        <v>0</v>
      </c>
      <c r="AC3840" t="s">
        <v>5</v>
      </c>
      <c r="AD3840"/>
    </row>
    <row r="3841" spans="1:30" ht="16">
      <c r="A3841" s="108" t="s">
        <v>6332</v>
      </c>
      <c r="B3841" s="108" t="s">
        <v>3</v>
      </c>
      <c r="C3841" s="111">
        <v>0</v>
      </c>
      <c r="D3841" s="108" t="s">
        <v>4</v>
      </c>
      <c r="E3841" s="108" t="s">
        <v>5</v>
      </c>
      <c r="F3841" s="121">
        <f>IF(AND(D3841="Yes",E3841="Yes"),3,IF(AND(D3841="No",E3841="No"),0,IF(AND(D3841="Yes",E3841="No"),1,2)))</f>
        <v>1</v>
      </c>
      <c r="G3841" s="121" t="str">
        <f>VLOOKUP(H3841, phone[#All], 2, 0)</f>
        <v>One Line</v>
      </c>
      <c r="H3841" s="108">
        <v>1</v>
      </c>
      <c r="I3841" s="120" t="str">
        <f>VLOOKUP(J3841,internet[#All], 2, 0)</f>
        <v>No Internet Service</v>
      </c>
      <c r="J3841" s="108">
        <v>0</v>
      </c>
      <c r="K3841" s="121" t="b">
        <f>IF(AND(my_practice[[#This Row],[phone_service]]&gt;0, my_practice[[#This Row],[internet_service]]&gt;0),TRUE,FALSE)</f>
        <v>0</v>
      </c>
      <c r="L3841" s="121" t="b">
        <f>IF(AND(my_practice[[#This Row],[phone_service]]=0, my_practice[[#This Row],[internet_service]]&gt;0),TRUE,FALSE)</f>
        <v>0</v>
      </c>
      <c r="M3841" s="121" t="b">
        <f>IF(AND(H3841&gt;0, J3841=0),TRUE,FALSE)</f>
        <v>1</v>
      </c>
      <c r="N3841" s="121" t="str">
        <f>VLOOKUP(O3841,contract[#All], 2, 0)</f>
        <v>Month-to-Month</v>
      </c>
      <c r="O3841" s="108">
        <v>0</v>
      </c>
      <c r="P3841" s="108" t="s">
        <v>13</v>
      </c>
      <c r="Q3841" s="107">
        <v>19.649999999999999</v>
      </c>
      <c r="R3841" s="107">
        <v>655.85</v>
      </c>
      <c r="S3841" s="111">
        <f>my_practice[[#This Row],[total_charges]]/my_practice[[#This Row],[monthly_charges]]</f>
        <v>33.376590330788808</v>
      </c>
      <c r="T3841" s="107">
        <f>AVERAGE(R3841/S3841)</f>
        <v>19.649999999999999</v>
      </c>
      <c r="U3841" s="121">
        <f>MATCH(Q3841, T3841)</f>
        <v>1</v>
      </c>
      <c r="V3841" s="118">
        <f ca="1">TODAY()</f>
        <v>43705</v>
      </c>
      <c r="W3841" s="111">
        <f>ROUND(S3841*30.4, 0)</f>
        <v>1015</v>
      </c>
      <c r="X3841" s="118">
        <f ca="1">V3841-W3841</f>
        <v>42690</v>
      </c>
      <c r="Y3841" s="121" t="b">
        <f>IF(B3841&lt;&gt;"Male", TRUE, FALSE)</f>
        <v>1</v>
      </c>
      <c r="Z3841" s="121" t="b">
        <f>IF(AC3841&lt;&gt;"No",TRUE, FALSE)</f>
        <v>1</v>
      </c>
      <c r="AA3841" s="111" t="b">
        <f>IF(H3840&lt;&gt;0, TRUE,FALSE)</f>
        <v>1</v>
      </c>
      <c r="AB3841" s="121" t="b">
        <f>IF(J3841&lt;&gt;0, TRUE, FALSE)</f>
        <v>0</v>
      </c>
      <c r="AC3841" t="s">
        <v>4</v>
      </c>
      <c r="AD3841"/>
    </row>
    <row r="3842" spans="1:30" ht="16">
      <c r="A3842" s="108" t="s">
        <v>49</v>
      </c>
      <c r="B3842" s="108" t="s">
        <v>9</v>
      </c>
      <c r="C3842" s="111">
        <v>0</v>
      </c>
      <c r="D3842" s="108" t="s">
        <v>5</v>
      </c>
      <c r="E3842" s="108" t="s">
        <v>5</v>
      </c>
      <c r="F3842" s="121">
        <f>IF(AND(D3842="Yes",E3842="Yes"),3,IF(AND(D3842="No",E3842="No"),0,IF(AND(D3842="Yes",E3842="No"),1,2)))</f>
        <v>0</v>
      </c>
      <c r="G3842" s="121" t="str">
        <f>VLOOKUP(H3842, phone[#All], 2, 0)</f>
        <v>Two or More Lines</v>
      </c>
      <c r="H3842" s="108">
        <v>2</v>
      </c>
      <c r="I3842" s="120" t="str">
        <f>VLOOKUP(J3842,internet[#All], 2, 0)</f>
        <v>Fiber Optic</v>
      </c>
      <c r="J3842" s="108">
        <v>2</v>
      </c>
      <c r="K3842" s="121" t="b">
        <f>IF(AND(my_practice[[#This Row],[phone_service]]&gt;0, my_practice[[#This Row],[internet_service]]&gt;0),TRUE,FALSE)</f>
        <v>1</v>
      </c>
      <c r="L3842" s="121" t="b">
        <f>IF(AND(my_practice[[#This Row],[phone_service]]=0, my_practice[[#This Row],[internet_service]]&gt;0),TRUE,FALSE)</f>
        <v>0</v>
      </c>
      <c r="M3842" s="121" t="b">
        <f>IF(AND(H3842&gt;0, J3842=0),TRUE,FALSE)</f>
        <v>0</v>
      </c>
      <c r="N3842" s="121" t="str">
        <f>VLOOKUP(O3842,contract[#All], 2, 0)</f>
        <v>Month-to-Month</v>
      </c>
      <c r="O3842" s="108">
        <v>0</v>
      </c>
      <c r="P3842" s="108" t="s">
        <v>7</v>
      </c>
      <c r="Q3842" s="107">
        <v>106.35</v>
      </c>
      <c r="R3842" s="107">
        <v>3549.25</v>
      </c>
      <c r="S3842" s="111">
        <f>my_practice[[#This Row],[total_charges]]/my_practice[[#This Row],[monthly_charges]]</f>
        <v>33.37329572167372</v>
      </c>
      <c r="T3842" s="107">
        <f>AVERAGE(R3842/S3842)</f>
        <v>106.35</v>
      </c>
      <c r="U3842" s="121">
        <f>MATCH(Q3842, T3842)</f>
        <v>1</v>
      </c>
      <c r="V3842" s="118">
        <f ca="1">TODAY()</f>
        <v>43705</v>
      </c>
      <c r="W3842" s="111">
        <f>ROUND(S3842*30.4, 0)</f>
        <v>1015</v>
      </c>
      <c r="X3842" s="118">
        <f ca="1">V3842-W3842</f>
        <v>42690</v>
      </c>
      <c r="Y3842" s="121" t="b">
        <f>IF(B3842&lt;&gt;"Male", TRUE, FALSE)</f>
        <v>0</v>
      </c>
      <c r="Z3842" s="121" t="b">
        <f>IF(AC3842&lt;&gt;"No",TRUE, FALSE)</f>
        <v>1</v>
      </c>
      <c r="AA3842" s="111" t="b">
        <f>IF(H3841&lt;&gt;0, TRUE,FALSE)</f>
        <v>1</v>
      </c>
      <c r="AB3842" s="121" t="b">
        <f>IF(J3842&lt;&gt;0, TRUE, FALSE)</f>
        <v>1</v>
      </c>
      <c r="AC3842" t="s">
        <v>4</v>
      </c>
      <c r="AD3842"/>
    </row>
    <row r="3843" spans="1:30" ht="16">
      <c r="A3843" s="108" t="s">
        <v>1380</v>
      </c>
      <c r="B3843" s="108" t="s">
        <v>3</v>
      </c>
      <c r="C3843" s="111">
        <v>0</v>
      </c>
      <c r="D3843" s="108" t="s">
        <v>5</v>
      </c>
      <c r="E3843" s="108" t="s">
        <v>5</v>
      </c>
      <c r="F3843" s="121">
        <f>IF(AND(D3843="Yes",E3843="Yes"),3,IF(AND(D3843="No",E3843="No"),0,IF(AND(D3843="Yes",E3843="No"),1,2)))</f>
        <v>0</v>
      </c>
      <c r="G3843" s="121" t="str">
        <f>VLOOKUP(H3843, phone[#All], 2, 0)</f>
        <v>Two or More Lines</v>
      </c>
      <c r="H3843" s="108">
        <v>2</v>
      </c>
      <c r="I3843" s="120" t="str">
        <f>VLOOKUP(J3843,internet[#All], 2, 0)</f>
        <v>DSL</v>
      </c>
      <c r="J3843" s="108">
        <v>1</v>
      </c>
      <c r="K3843" s="121" t="b">
        <f>IF(AND(my_practice[[#This Row],[phone_service]]&gt;0, my_practice[[#This Row],[internet_service]]&gt;0),TRUE,FALSE)</f>
        <v>1</v>
      </c>
      <c r="L3843" s="121" t="b">
        <f>IF(AND(my_practice[[#This Row],[phone_service]]=0, my_practice[[#This Row],[internet_service]]&gt;0),TRUE,FALSE)</f>
        <v>0</v>
      </c>
      <c r="M3843" s="121" t="b">
        <f>IF(AND(H3843&gt;0, J3843=0),TRUE,FALSE)</f>
        <v>0</v>
      </c>
      <c r="N3843" s="121" t="str">
        <f>VLOOKUP(O3843,contract[#All], 2, 0)</f>
        <v>Month-to-Month</v>
      </c>
      <c r="O3843" s="108">
        <v>0</v>
      </c>
      <c r="P3843" s="108" t="s">
        <v>10</v>
      </c>
      <c r="Q3843" s="107">
        <v>60.9</v>
      </c>
      <c r="R3843" s="107">
        <v>2033.85</v>
      </c>
      <c r="S3843" s="111">
        <f>my_practice[[#This Row],[total_charges]]/my_practice[[#This Row],[monthly_charges]]</f>
        <v>33.396551724137929</v>
      </c>
      <c r="T3843" s="107">
        <f>AVERAGE(R3843/S3843)</f>
        <v>60.9</v>
      </c>
      <c r="U3843" s="121">
        <f>MATCH(Q3843, T3843)</f>
        <v>1</v>
      </c>
      <c r="V3843" s="118">
        <f ca="1">TODAY()</f>
        <v>43705</v>
      </c>
      <c r="W3843" s="111">
        <f>ROUND(S3843*30.4, 0)</f>
        <v>1015</v>
      </c>
      <c r="X3843" s="118">
        <f ca="1">V3843-W3843</f>
        <v>42690</v>
      </c>
      <c r="Y3843" s="121" t="b">
        <f>IF(B3843&lt;&gt;"Male", TRUE, FALSE)</f>
        <v>1</v>
      </c>
      <c r="Z3843" s="121" t="b">
        <f>IF(AC3843&lt;&gt;"No",TRUE, FALSE)</f>
        <v>0</v>
      </c>
      <c r="AA3843" s="111" t="b">
        <f>IF(H3842&lt;&gt;0, TRUE,FALSE)</f>
        <v>1</v>
      </c>
      <c r="AB3843" s="121" t="b">
        <f>IF(J3843&lt;&gt;0, TRUE, FALSE)</f>
        <v>1</v>
      </c>
      <c r="AC3843" t="s">
        <v>5</v>
      </c>
      <c r="AD3843"/>
    </row>
    <row r="3844" spans="1:30" ht="16">
      <c r="A3844" s="108" t="s">
        <v>5660</v>
      </c>
      <c r="B3844" s="108" t="s">
        <v>3</v>
      </c>
      <c r="C3844" s="111">
        <v>0</v>
      </c>
      <c r="D3844" s="108" t="s">
        <v>4</v>
      </c>
      <c r="E3844" s="108" t="s">
        <v>5</v>
      </c>
      <c r="F3844" s="121">
        <f>IF(AND(D3844="Yes",E3844="Yes"),3,IF(AND(D3844="No",E3844="No"),0,IF(AND(D3844="Yes",E3844="No"),1,2)))</f>
        <v>1</v>
      </c>
      <c r="G3844" s="121" t="str">
        <f>VLOOKUP(H3844, phone[#All], 2, 0)</f>
        <v>One Line</v>
      </c>
      <c r="H3844" s="108">
        <v>1</v>
      </c>
      <c r="I3844" s="120" t="str">
        <f>VLOOKUP(J3844,internet[#All], 2, 0)</f>
        <v>No Internet Service</v>
      </c>
      <c r="J3844" s="108">
        <v>0</v>
      </c>
      <c r="K3844" s="121" t="b">
        <f>IF(AND(my_practice[[#This Row],[phone_service]]&gt;0, my_practice[[#This Row],[internet_service]]&gt;0),TRUE,FALSE)</f>
        <v>0</v>
      </c>
      <c r="L3844" s="121" t="b">
        <f>IF(AND(my_practice[[#This Row],[phone_service]]=0, my_practice[[#This Row],[internet_service]]&gt;0),TRUE,FALSE)</f>
        <v>0</v>
      </c>
      <c r="M3844" s="121" t="b">
        <f>IF(AND(H3844&gt;0, J3844=0),TRUE,FALSE)</f>
        <v>1</v>
      </c>
      <c r="N3844" s="121" t="str">
        <f>VLOOKUP(O3844,contract[#All], 2, 0)</f>
        <v>Month-to-Month</v>
      </c>
      <c r="O3844" s="108">
        <v>0</v>
      </c>
      <c r="P3844" s="108" t="s">
        <v>10</v>
      </c>
      <c r="Q3844" s="107">
        <v>20.05</v>
      </c>
      <c r="R3844" s="107">
        <v>669.45</v>
      </c>
      <c r="S3844" s="111">
        <f>my_practice[[#This Row],[total_charges]]/my_practice[[#This Row],[monthly_charges]]</f>
        <v>33.389027431421447</v>
      </c>
      <c r="T3844" s="107">
        <f>AVERAGE(R3844/S3844)</f>
        <v>20.05</v>
      </c>
      <c r="U3844" s="121">
        <f>MATCH(Q3844, T3844)</f>
        <v>1</v>
      </c>
      <c r="V3844" s="118">
        <f ca="1">TODAY()</f>
        <v>43705</v>
      </c>
      <c r="W3844" s="111">
        <f>ROUND(S3844*30.4, 0)</f>
        <v>1015</v>
      </c>
      <c r="X3844" s="118">
        <f ca="1">V3844-W3844</f>
        <v>42690</v>
      </c>
      <c r="Y3844" s="121" t="b">
        <f>IF(B3844&lt;&gt;"Male", TRUE, FALSE)</f>
        <v>1</v>
      </c>
      <c r="Z3844" s="121" t="b">
        <f>IF(AC3844&lt;&gt;"No",TRUE, FALSE)</f>
        <v>0</v>
      </c>
      <c r="AA3844" s="111" t="b">
        <f>IF(H3843&lt;&gt;0, TRUE,FALSE)</f>
        <v>1</v>
      </c>
      <c r="AB3844" s="121" t="b">
        <f>IF(J3844&lt;&gt;0, TRUE, FALSE)</f>
        <v>0</v>
      </c>
      <c r="AC3844" t="s">
        <v>5</v>
      </c>
      <c r="AD3844"/>
    </row>
    <row r="3845" spans="1:30" ht="16">
      <c r="A3845" s="108" t="s">
        <v>5416</v>
      </c>
      <c r="B3845" s="108" t="s">
        <v>9</v>
      </c>
      <c r="C3845" s="111">
        <v>0</v>
      </c>
      <c r="D3845" s="108" t="s">
        <v>5</v>
      </c>
      <c r="E3845" s="108" t="s">
        <v>4</v>
      </c>
      <c r="F3845" s="121">
        <f>IF(AND(D3845="Yes",E3845="Yes"),3,IF(AND(D3845="No",E3845="No"),0,IF(AND(D3845="Yes",E3845="No"),1,2)))</f>
        <v>2</v>
      </c>
      <c r="G3845" s="121" t="str">
        <f>VLOOKUP(H3845, phone[#All], 2, 0)</f>
        <v>Two or More Lines</v>
      </c>
      <c r="H3845" s="108">
        <v>2</v>
      </c>
      <c r="I3845" s="120" t="str">
        <f>VLOOKUP(J3845,internet[#All], 2, 0)</f>
        <v>Fiber Optic</v>
      </c>
      <c r="J3845" s="108">
        <v>2</v>
      </c>
      <c r="K3845" s="121" t="b">
        <f>IF(AND(my_practice[[#This Row],[phone_service]]&gt;0, my_practice[[#This Row],[internet_service]]&gt;0),TRUE,FALSE)</f>
        <v>1</v>
      </c>
      <c r="L3845" s="121" t="b">
        <f>IF(AND(my_practice[[#This Row],[phone_service]]=0, my_practice[[#This Row],[internet_service]]&gt;0),TRUE,FALSE)</f>
        <v>0</v>
      </c>
      <c r="M3845" s="121" t="b">
        <f>IF(AND(H3845&gt;0, J3845=0),TRUE,FALSE)</f>
        <v>0</v>
      </c>
      <c r="N3845" s="121" t="str">
        <f>VLOOKUP(O3845,contract[#All], 2, 0)</f>
        <v>1 Year</v>
      </c>
      <c r="O3845" s="108">
        <v>1</v>
      </c>
      <c r="P3845" s="108" t="s">
        <v>7</v>
      </c>
      <c r="Q3845" s="107">
        <v>103.8</v>
      </c>
      <c r="R3845" s="107">
        <v>3470.8</v>
      </c>
      <c r="S3845" s="111">
        <f>my_practice[[#This Row],[total_charges]]/my_practice[[#This Row],[monthly_charges]]</f>
        <v>33.437379576107901</v>
      </c>
      <c r="T3845" s="107">
        <f>AVERAGE(R3845/S3845)</f>
        <v>103.8</v>
      </c>
      <c r="U3845" s="121">
        <f>MATCH(Q3845, T3845)</f>
        <v>1</v>
      </c>
      <c r="V3845" s="118">
        <f ca="1">TODAY()</f>
        <v>43705</v>
      </c>
      <c r="W3845" s="111">
        <f>ROUND(S3845*30.4, 0)</f>
        <v>1016</v>
      </c>
      <c r="X3845" s="118">
        <f ca="1">V3845-W3845</f>
        <v>42689</v>
      </c>
      <c r="Y3845" s="121" t="b">
        <f>IF(B3845&lt;&gt;"Male", TRUE, FALSE)</f>
        <v>0</v>
      </c>
      <c r="Z3845" s="121" t="b">
        <f>IF(AC3845&lt;&gt;"No",TRUE, FALSE)</f>
        <v>0</v>
      </c>
      <c r="AA3845" s="111" t="b">
        <f>IF(H3844&lt;&gt;0, TRUE,FALSE)</f>
        <v>1</v>
      </c>
      <c r="AB3845" s="121" t="b">
        <f>IF(J3845&lt;&gt;0, TRUE, FALSE)</f>
        <v>1</v>
      </c>
      <c r="AC3845" t="s">
        <v>5</v>
      </c>
      <c r="AD3845"/>
    </row>
    <row r="3846" spans="1:30" ht="16">
      <c r="A3846" s="108" t="s">
        <v>2404</v>
      </c>
      <c r="B3846" s="108" t="s">
        <v>3</v>
      </c>
      <c r="C3846" s="111">
        <v>0</v>
      </c>
      <c r="D3846" s="108" t="s">
        <v>4</v>
      </c>
      <c r="E3846" s="108" t="s">
        <v>4</v>
      </c>
      <c r="F3846" s="121">
        <f>IF(AND(D3846="Yes",E3846="Yes"),3,IF(AND(D3846="No",E3846="No"),0,IF(AND(D3846="Yes",E3846="No"),1,2)))</f>
        <v>3</v>
      </c>
      <c r="G3846" s="121" t="str">
        <f>VLOOKUP(H3846, phone[#All], 2, 0)</f>
        <v>Two or More Lines</v>
      </c>
      <c r="H3846" s="108">
        <v>2</v>
      </c>
      <c r="I3846" s="120" t="str">
        <f>VLOOKUP(J3846,internet[#All], 2, 0)</f>
        <v>Fiber Optic</v>
      </c>
      <c r="J3846" s="108">
        <v>2</v>
      </c>
      <c r="K3846" s="121" t="b">
        <f>IF(AND(my_practice[[#This Row],[phone_service]]&gt;0, my_practice[[#This Row],[internet_service]]&gt;0),TRUE,FALSE)</f>
        <v>1</v>
      </c>
      <c r="L3846" s="121" t="b">
        <f>IF(AND(my_practice[[#This Row],[phone_service]]=0, my_practice[[#This Row],[internet_service]]&gt;0),TRUE,FALSE)</f>
        <v>0</v>
      </c>
      <c r="M3846" s="121" t="b">
        <f>IF(AND(H3846&gt;0, J3846=0),TRUE,FALSE)</f>
        <v>0</v>
      </c>
      <c r="N3846" s="121" t="str">
        <f>VLOOKUP(O3846,contract[#All], 2, 0)</f>
        <v>1 Year</v>
      </c>
      <c r="O3846" s="108">
        <v>1</v>
      </c>
      <c r="P3846" s="108" t="s">
        <v>10</v>
      </c>
      <c r="Q3846" s="107">
        <v>103.7</v>
      </c>
      <c r="R3846" s="107">
        <v>3467</v>
      </c>
      <c r="S3846" s="111">
        <f>my_practice[[#This Row],[total_charges]]/my_practice[[#This Row],[monthly_charges]]</f>
        <v>33.432979749276761</v>
      </c>
      <c r="T3846" s="107">
        <f>AVERAGE(R3846/S3846)</f>
        <v>103.7</v>
      </c>
      <c r="U3846" s="121">
        <f>MATCH(Q3846, T3846)</f>
        <v>1</v>
      </c>
      <c r="V3846" s="118">
        <f ca="1">TODAY()</f>
        <v>43705</v>
      </c>
      <c r="W3846" s="111">
        <f>ROUND(S3846*30.4, 0)</f>
        <v>1016</v>
      </c>
      <c r="X3846" s="118">
        <f ca="1">V3846-W3846</f>
        <v>42689</v>
      </c>
      <c r="Y3846" s="121" t="b">
        <f>IF(B3846&lt;&gt;"Male", TRUE, FALSE)</f>
        <v>1</v>
      </c>
      <c r="Z3846" s="121" t="b">
        <f>IF(AC3846&lt;&gt;"No",TRUE, FALSE)</f>
        <v>1</v>
      </c>
      <c r="AA3846" s="111" t="b">
        <f>IF(H3845&lt;&gt;0, TRUE,FALSE)</f>
        <v>1</v>
      </c>
      <c r="AB3846" s="121" t="b">
        <f>IF(J3846&lt;&gt;0, TRUE, FALSE)</f>
        <v>1</v>
      </c>
      <c r="AC3846" t="s">
        <v>4</v>
      </c>
      <c r="AD3846"/>
    </row>
    <row r="3847" spans="1:30" ht="16">
      <c r="A3847" s="108" t="s">
        <v>4780</v>
      </c>
      <c r="B3847" s="108" t="s">
        <v>9</v>
      </c>
      <c r="C3847" s="111">
        <v>0</v>
      </c>
      <c r="D3847" s="108" t="s">
        <v>4</v>
      </c>
      <c r="E3847" s="108" t="s">
        <v>4</v>
      </c>
      <c r="F3847" s="121">
        <f>IF(AND(D3847="Yes",E3847="Yes"),3,IF(AND(D3847="No",E3847="No"),0,IF(AND(D3847="Yes",E3847="No"),1,2)))</f>
        <v>3</v>
      </c>
      <c r="G3847" s="121" t="str">
        <f>VLOOKUP(H3847, phone[#All], 2, 0)</f>
        <v>One Line</v>
      </c>
      <c r="H3847" s="108">
        <v>1</v>
      </c>
      <c r="I3847" s="120" t="str">
        <f>VLOOKUP(J3847,internet[#All], 2, 0)</f>
        <v>No Internet Service</v>
      </c>
      <c r="J3847" s="108">
        <v>0</v>
      </c>
      <c r="K3847" s="121" t="b">
        <f>IF(AND(my_practice[[#This Row],[phone_service]]&gt;0, my_practice[[#This Row],[internet_service]]&gt;0),TRUE,FALSE)</f>
        <v>0</v>
      </c>
      <c r="L3847" s="121" t="b">
        <f>IF(AND(my_practice[[#This Row],[phone_service]]=0, my_practice[[#This Row],[internet_service]]&gt;0),TRUE,FALSE)</f>
        <v>0</v>
      </c>
      <c r="M3847" s="121" t="b">
        <f>IF(AND(H3847&gt;0, J3847=0),TRUE,FALSE)</f>
        <v>1</v>
      </c>
      <c r="N3847" s="121" t="str">
        <f>VLOOKUP(O3847,contract[#All], 2, 0)</f>
        <v>1 Year</v>
      </c>
      <c r="O3847" s="108">
        <v>1</v>
      </c>
      <c r="P3847" s="108" t="s">
        <v>7</v>
      </c>
      <c r="Q3847" s="107">
        <v>19.899999999999999</v>
      </c>
      <c r="R3847" s="107">
        <v>666</v>
      </c>
      <c r="S3847" s="111">
        <f>my_practice[[#This Row],[total_charges]]/my_practice[[#This Row],[monthly_charges]]</f>
        <v>33.467336683417088</v>
      </c>
      <c r="T3847" s="107">
        <f>AVERAGE(R3847/S3847)</f>
        <v>19.899999999999999</v>
      </c>
      <c r="U3847" s="121">
        <f>MATCH(Q3847, T3847)</f>
        <v>1</v>
      </c>
      <c r="V3847" s="118">
        <f ca="1">TODAY()</f>
        <v>43705</v>
      </c>
      <c r="W3847" s="111">
        <f>ROUND(S3847*30.4, 0)</f>
        <v>1017</v>
      </c>
      <c r="X3847" s="118">
        <f ca="1">V3847-W3847</f>
        <v>42688</v>
      </c>
      <c r="Y3847" s="121" t="b">
        <f>IF(B3847&lt;&gt;"Male", TRUE, FALSE)</f>
        <v>0</v>
      </c>
      <c r="Z3847" s="121" t="b">
        <f>IF(AC3847&lt;&gt;"No",TRUE, FALSE)</f>
        <v>0</v>
      </c>
      <c r="AA3847" s="111" t="b">
        <f>IF(H3846&lt;&gt;0, TRUE,FALSE)</f>
        <v>1</v>
      </c>
      <c r="AB3847" s="121" t="b">
        <f>IF(J3847&lt;&gt;0, TRUE, FALSE)</f>
        <v>0</v>
      </c>
      <c r="AC3847" t="s">
        <v>5</v>
      </c>
      <c r="AD3847"/>
    </row>
    <row r="3848" spans="1:30" ht="16">
      <c r="A3848" s="108" t="s">
        <v>4938</v>
      </c>
      <c r="B3848" s="108" t="s">
        <v>9</v>
      </c>
      <c r="C3848" s="111">
        <v>0</v>
      </c>
      <c r="D3848" s="108" t="s">
        <v>4</v>
      </c>
      <c r="E3848" s="108" t="s">
        <v>5</v>
      </c>
      <c r="F3848" s="121">
        <f>IF(AND(D3848="Yes",E3848="Yes"),3,IF(AND(D3848="No",E3848="No"),0,IF(AND(D3848="Yes",E3848="No"),1,2)))</f>
        <v>1</v>
      </c>
      <c r="G3848" s="121" t="str">
        <f>VLOOKUP(H3848, phone[#All], 2, 0)</f>
        <v>One Line</v>
      </c>
      <c r="H3848" s="108">
        <v>1</v>
      </c>
      <c r="I3848" s="120" t="str">
        <f>VLOOKUP(J3848,internet[#All], 2, 0)</f>
        <v>No Internet Service</v>
      </c>
      <c r="J3848" s="108">
        <v>0</v>
      </c>
      <c r="K3848" s="121" t="b">
        <f>IF(AND(my_practice[[#This Row],[phone_service]]&gt;0, my_practice[[#This Row],[internet_service]]&gt;0),TRUE,FALSE)</f>
        <v>0</v>
      </c>
      <c r="L3848" s="121" t="b">
        <f>IF(AND(my_practice[[#This Row],[phone_service]]=0, my_practice[[#This Row],[internet_service]]&gt;0),TRUE,FALSE)</f>
        <v>0</v>
      </c>
      <c r="M3848" s="121" t="b">
        <f>IF(AND(H3848&gt;0, J3848=0),TRUE,FALSE)</f>
        <v>1</v>
      </c>
      <c r="N3848" s="121" t="str">
        <f>VLOOKUP(O3848,contract[#All], 2, 0)</f>
        <v>2 Year</v>
      </c>
      <c r="O3848" s="108">
        <v>2</v>
      </c>
      <c r="P3848" s="108" t="s">
        <v>10</v>
      </c>
      <c r="Q3848" s="107">
        <v>19.05</v>
      </c>
      <c r="R3848" s="107">
        <v>637.54999999999995</v>
      </c>
      <c r="S3848" s="111">
        <f>my_practice[[#This Row],[total_charges]]/my_practice[[#This Row],[monthly_charges]]</f>
        <v>33.467191601049862</v>
      </c>
      <c r="T3848" s="107">
        <f>AVERAGE(R3848/S3848)</f>
        <v>19.05</v>
      </c>
      <c r="U3848" s="121">
        <f>MATCH(Q3848, T3848)</f>
        <v>1</v>
      </c>
      <c r="V3848" s="118">
        <f ca="1">TODAY()</f>
        <v>43705</v>
      </c>
      <c r="W3848" s="111">
        <f>ROUND(S3848*30.4, 0)</f>
        <v>1017</v>
      </c>
      <c r="X3848" s="118">
        <f ca="1">V3848-W3848</f>
        <v>42688</v>
      </c>
      <c r="Y3848" s="121" t="b">
        <f>IF(B3848&lt;&gt;"Male", TRUE, FALSE)</f>
        <v>0</v>
      </c>
      <c r="Z3848" s="121" t="b">
        <f>IF(AC3848&lt;&gt;"No",TRUE, FALSE)</f>
        <v>0</v>
      </c>
      <c r="AA3848" s="111" t="b">
        <f>IF(H3847&lt;&gt;0, TRUE,FALSE)</f>
        <v>1</v>
      </c>
      <c r="AB3848" s="121" t="b">
        <f>IF(J3848&lt;&gt;0, TRUE, FALSE)</f>
        <v>0</v>
      </c>
      <c r="AC3848" t="s">
        <v>5</v>
      </c>
      <c r="AD3848"/>
    </row>
    <row r="3849" spans="1:30" ht="16">
      <c r="A3849" s="108" t="s">
        <v>548</v>
      </c>
      <c r="B3849" s="108" t="s">
        <v>3</v>
      </c>
      <c r="C3849" s="111">
        <v>0</v>
      </c>
      <c r="D3849" s="108" t="s">
        <v>4</v>
      </c>
      <c r="E3849" s="108" t="s">
        <v>4</v>
      </c>
      <c r="F3849" s="121">
        <f>IF(AND(D3849="Yes",E3849="Yes"),3,IF(AND(D3849="No",E3849="No"),0,IF(AND(D3849="Yes",E3849="No"),1,2)))</f>
        <v>3</v>
      </c>
      <c r="G3849" s="121" t="str">
        <f>VLOOKUP(H3849, phone[#All], 2, 0)</f>
        <v>One Line</v>
      </c>
      <c r="H3849" s="108">
        <v>1</v>
      </c>
      <c r="I3849" s="120" t="str">
        <f>VLOOKUP(J3849,internet[#All], 2, 0)</f>
        <v>DSL</v>
      </c>
      <c r="J3849" s="108">
        <v>1</v>
      </c>
      <c r="K3849" s="121" t="b">
        <f>IF(AND(my_practice[[#This Row],[phone_service]]&gt;0, my_practice[[#This Row],[internet_service]]&gt;0),TRUE,FALSE)</f>
        <v>1</v>
      </c>
      <c r="L3849" s="121" t="b">
        <f>IF(AND(my_practice[[#This Row],[phone_service]]=0, my_practice[[#This Row],[internet_service]]&gt;0),TRUE,FALSE)</f>
        <v>0</v>
      </c>
      <c r="M3849" s="121" t="b">
        <f>IF(AND(H3849&gt;0, J3849=0),TRUE,FALSE)</f>
        <v>0</v>
      </c>
      <c r="N3849" s="121" t="str">
        <f>VLOOKUP(O3849,contract[#All], 2, 0)</f>
        <v>1 Year</v>
      </c>
      <c r="O3849" s="108">
        <v>1</v>
      </c>
      <c r="P3849" s="108" t="s">
        <v>10</v>
      </c>
      <c r="Q3849" s="107">
        <v>58.45</v>
      </c>
      <c r="R3849" s="107">
        <v>1955.4</v>
      </c>
      <c r="S3849" s="111">
        <f>my_practice[[#This Row],[total_charges]]/my_practice[[#This Row],[monthly_charges]]</f>
        <v>33.454234388366125</v>
      </c>
      <c r="T3849" s="107">
        <f>AVERAGE(R3849/S3849)</f>
        <v>58.45</v>
      </c>
      <c r="U3849" s="121">
        <f>MATCH(Q3849, T3849)</f>
        <v>1</v>
      </c>
      <c r="V3849" s="118">
        <f ca="1">TODAY()</f>
        <v>43705</v>
      </c>
      <c r="W3849" s="111">
        <f>ROUND(S3849*30.4, 0)</f>
        <v>1017</v>
      </c>
      <c r="X3849" s="118">
        <f ca="1">V3849-W3849</f>
        <v>42688</v>
      </c>
      <c r="Y3849" s="121" t="b">
        <f>IF(B3849&lt;&gt;"Male", TRUE, FALSE)</f>
        <v>1</v>
      </c>
      <c r="Z3849" s="121" t="b">
        <f>IF(AC3849&lt;&gt;"No",TRUE, FALSE)</f>
        <v>0</v>
      </c>
      <c r="AA3849" s="111" t="b">
        <f>IF(H3848&lt;&gt;0, TRUE,FALSE)</f>
        <v>1</v>
      </c>
      <c r="AB3849" s="121" t="b">
        <f>IF(J3849&lt;&gt;0, TRUE, FALSE)</f>
        <v>1</v>
      </c>
      <c r="AC3849" t="s">
        <v>5</v>
      </c>
      <c r="AD3849"/>
    </row>
    <row r="3850" spans="1:30" ht="16">
      <c r="A3850" s="108" t="s">
        <v>2216</v>
      </c>
      <c r="B3850" s="108" t="s">
        <v>9</v>
      </c>
      <c r="C3850" s="111">
        <v>1</v>
      </c>
      <c r="D3850" s="108" t="s">
        <v>5</v>
      </c>
      <c r="E3850" s="108" t="s">
        <v>5</v>
      </c>
      <c r="F3850" s="121">
        <f>IF(AND(D3850="Yes",E3850="Yes"),3,IF(AND(D3850="No",E3850="No"),0,IF(AND(D3850="Yes",E3850="No"),1,2)))</f>
        <v>0</v>
      </c>
      <c r="G3850" s="121" t="str">
        <f>VLOOKUP(H3850, phone[#All], 2, 0)</f>
        <v>One Line</v>
      </c>
      <c r="H3850" s="108">
        <v>1</v>
      </c>
      <c r="I3850" s="120" t="str">
        <f>VLOOKUP(J3850,internet[#All], 2, 0)</f>
        <v>Fiber Optic</v>
      </c>
      <c r="J3850" s="108">
        <v>2</v>
      </c>
      <c r="K3850" s="121" t="b">
        <f>IF(AND(my_practice[[#This Row],[phone_service]]&gt;0, my_practice[[#This Row],[internet_service]]&gt;0),TRUE,FALSE)</f>
        <v>1</v>
      </c>
      <c r="L3850" s="121" t="b">
        <f>IF(AND(my_practice[[#This Row],[phone_service]]=0, my_practice[[#This Row],[internet_service]]&gt;0),TRUE,FALSE)</f>
        <v>0</v>
      </c>
      <c r="M3850" s="121" t="b">
        <f>IF(AND(H3850&gt;0, J3850=0),TRUE,FALSE)</f>
        <v>0</v>
      </c>
      <c r="N3850" s="121" t="str">
        <f>VLOOKUP(O3850,contract[#All], 2, 0)</f>
        <v>1 Year</v>
      </c>
      <c r="O3850" s="108">
        <v>1</v>
      </c>
      <c r="P3850" s="108" t="s">
        <v>7</v>
      </c>
      <c r="Q3850" s="107">
        <v>99.85</v>
      </c>
      <c r="R3850" s="107">
        <v>3343.15</v>
      </c>
      <c r="S3850" s="111">
        <f>my_practice[[#This Row],[total_charges]]/my_practice[[#This Row],[monthly_charges]]</f>
        <v>33.481722583875815</v>
      </c>
      <c r="T3850" s="107">
        <f>AVERAGE(R3850/S3850)</f>
        <v>99.85</v>
      </c>
      <c r="U3850" s="121">
        <f>MATCH(Q3850, T3850)</f>
        <v>1</v>
      </c>
      <c r="V3850" s="118">
        <f ca="1">TODAY()</f>
        <v>43705</v>
      </c>
      <c r="W3850" s="111">
        <f>ROUND(S3850*30.4, 0)</f>
        <v>1018</v>
      </c>
      <c r="X3850" s="118">
        <f ca="1">V3850-W3850</f>
        <v>42687</v>
      </c>
      <c r="Y3850" s="121" t="b">
        <f>IF(B3850&lt;&gt;"Male", TRUE, FALSE)</f>
        <v>0</v>
      </c>
      <c r="Z3850" s="121" t="b">
        <f>IF(AC3850&lt;&gt;"No",TRUE, FALSE)</f>
        <v>0</v>
      </c>
      <c r="AA3850" s="111" t="b">
        <f>IF(H3849&lt;&gt;0, TRUE,FALSE)</f>
        <v>1</v>
      </c>
      <c r="AB3850" s="121" t="b">
        <f>IF(J3850&lt;&gt;0, TRUE, FALSE)</f>
        <v>1</v>
      </c>
      <c r="AC3850" t="s">
        <v>5</v>
      </c>
      <c r="AD3850"/>
    </row>
    <row r="3851" spans="1:30" ht="16">
      <c r="A3851" s="108" t="s">
        <v>2236</v>
      </c>
      <c r="B3851" s="108" t="s">
        <v>9</v>
      </c>
      <c r="C3851" s="111">
        <v>0</v>
      </c>
      <c r="D3851" s="108" t="s">
        <v>5</v>
      </c>
      <c r="E3851" s="108" t="s">
        <v>5</v>
      </c>
      <c r="F3851" s="121">
        <f>IF(AND(D3851="Yes",E3851="Yes"),3,IF(AND(D3851="No",E3851="No"),0,IF(AND(D3851="Yes",E3851="No"),1,2)))</f>
        <v>0</v>
      </c>
      <c r="G3851" s="121" t="str">
        <f>VLOOKUP(H3851, phone[#All], 2, 0)</f>
        <v>No Phone Service</v>
      </c>
      <c r="H3851" s="108">
        <v>0</v>
      </c>
      <c r="I3851" s="120" t="str">
        <f>VLOOKUP(J3851,internet[#All], 2, 0)</f>
        <v>DSL</v>
      </c>
      <c r="J3851" s="108">
        <v>1</v>
      </c>
      <c r="K3851" s="121" t="b">
        <f>IF(AND(my_practice[[#This Row],[phone_service]]&gt;0, my_practice[[#This Row],[internet_service]]&gt;0),TRUE,FALSE)</f>
        <v>0</v>
      </c>
      <c r="L3851" s="121" t="b">
        <f>IF(AND(my_practice[[#This Row],[phone_service]]=0, my_practice[[#This Row],[internet_service]]&gt;0),TRUE,FALSE)</f>
        <v>1</v>
      </c>
      <c r="M3851" s="121" t="b">
        <f>IF(AND(H3851&gt;0, J3851=0),TRUE,FALSE)</f>
        <v>0</v>
      </c>
      <c r="N3851" s="121" t="str">
        <f>VLOOKUP(O3851,contract[#All], 2, 0)</f>
        <v>1 Year</v>
      </c>
      <c r="O3851" s="108">
        <v>1</v>
      </c>
      <c r="P3851" s="108" t="s">
        <v>7</v>
      </c>
      <c r="Q3851" s="107">
        <v>39.1</v>
      </c>
      <c r="R3851" s="107">
        <v>1309</v>
      </c>
      <c r="S3851" s="111">
        <f>my_practice[[#This Row],[total_charges]]/my_practice[[#This Row],[monthly_charges]]</f>
        <v>33.478260869565219</v>
      </c>
      <c r="T3851" s="107">
        <f>AVERAGE(R3851/S3851)</f>
        <v>39.1</v>
      </c>
      <c r="U3851" s="121">
        <f>MATCH(Q3851, T3851)</f>
        <v>1</v>
      </c>
      <c r="V3851" s="118">
        <f ca="1">TODAY()</f>
        <v>43705</v>
      </c>
      <c r="W3851" s="111">
        <f>ROUND(S3851*30.4, 0)</f>
        <v>1018</v>
      </c>
      <c r="X3851" s="118">
        <f ca="1">V3851-W3851</f>
        <v>42687</v>
      </c>
      <c r="Y3851" s="121" t="b">
        <f>IF(B3851&lt;&gt;"Male", TRUE, FALSE)</f>
        <v>0</v>
      </c>
      <c r="Z3851" s="121" t="b">
        <f>IF(AC3851&lt;&gt;"No",TRUE, FALSE)</f>
        <v>0</v>
      </c>
      <c r="AA3851" s="111" t="b">
        <f>IF(H3850&lt;&gt;0, TRUE,FALSE)</f>
        <v>1</v>
      </c>
      <c r="AB3851" s="121" t="b">
        <f>IF(J3851&lt;&gt;0, TRUE, FALSE)</f>
        <v>1</v>
      </c>
      <c r="AC3851" t="s">
        <v>5</v>
      </c>
      <c r="AD3851"/>
    </row>
    <row r="3852" spans="1:30" ht="16">
      <c r="A3852" s="108" t="s">
        <v>2122</v>
      </c>
      <c r="B3852" s="108" t="s">
        <v>9</v>
      </c>
      <c r="C3852" s="111">
        <v>0</v>
      </c>
      <c r="D3852" s="108" t="s">
        <v>4</v>
      </c>
      <c r="E3852" s="108" t="s">
        <v>4</v>
      </c>
      <c r="F3852" s="121">
        <f>IF(AND(D3852="Yes",E3852="Yes"),3,IF(AND(D3852="No",E3852="No"),0,IF(AND(D3852="Yes",E3852="No"),1,2)))</f>
        <v>3</v>
      </c>
      <c r="G3852" s="121" t="str">
        <f>VLOOKUP(H3852, phone[#All], 2, 0)</f>
        <v>One Line</v>
      </c>
      <c r="H3852" s="108">
        <v>1</v>
      </c>
      <c r="I3852" s="120" t="str">
        <f>VLOOKUP(J3852,internet[#All], 2, 0)</f>
        <v>No Internet Service</v>
      </c>
      <c r="J3852" s="108">
        <v>0</v>
      </c>
      <c r="K3852" s="121" t="b">
        <f>IF(AND(my_practice[[#This Row],[phone_service]]&gt;0, my_practice[[#This Row],[internet_service]]&gt;0),TRUE,FALSE)</f>
        <v>0</v>
      </c>
      <c r="L3852" s="121" t="b">
        <f>IF(AND(my_practice[[#This Row],[phone_service]]=0, my_practice[[#This Row],[internet_service]]&gt;0),TRUE,FALSE)</f>
        <v>0</v>
      </c>
      <c r="M3852" s="121" t="b">
        <f>IF(AND(H3852&gt;0, J3852=0),TRUE,FALSE)</f>
        <v>1</v>
      </c>
      <c r="N3852" s="121" t="str">
        <f>VLOOKUP(O3852,contract[#All], 2, 0)</f>
        <v>2 Year</v>
      </c>
      <c r="O3852" s="108">
        <v>2</v>
      </c>
      <c r="P3852" s="108" t="s">
        <v>10</v>
      </c>
      <c r="Q3852" s="107">
        <v>21.25</v>
      </c>
      <c r="R3852" s="107">
        <v>711.9</v>
      </c>
      <c r="S3852" s="111">
        <f>my_practice[[#This Row],[total_charges]]/my_practice[[#This Row],[monthly_charges]]</f>
        <v>33.501176470588234</v>
      </c>
      <c r="T3852" s="107">
        <f>AVERAGE(R3852/S3852)</f>
        <v>21.25</v>
      </c>
      <c r="U3852" s="121">
        <f>MATCH(Q3852, T3852)</f>
        <v>1</v>
      </c>
      <c r="V3852" s="118">
        <f ca="1">TODAY()</f>
        <v>43705</v>
      </c>
      <c r="W3852" s="111">
        <f>ROUND(S3852*30.4, 0)</f>
        <v>1018</v>
      </c>
      <c r="X3852" s="118">
        <f ca="1">V3852-W3852</f>
        <v>42687</v>
      </c>
      <c r="Y3852" s="121" t="b">
        <f>IF(B3852&lt;&gt;"Male", TRUE, FALSE)</f>
        <v>0</v>
      </c>
      <c r="Z3852" s="121" t="b">
        <f>IF(AC3852&lt;&gt;"No",TRUE, FALSE)</f>
        <v>0</v>
      </c>
      <c r="AA3852" s="111" t="b">
        <f>IF(H3851&lt;&gt;0, TRUE,FALSE)</f>
        <v>0</v>
      </c>
      <c r="AB3852" s="121" t="b">
        <f>IF(J3852&lt;&gt;0, TRUE, FALSE)</f>
        <v>0</v>
      </c>
      <c r="AC3852" t="s">
        <v>5</v>
      </c>
      <c r="AD3852"/>
    </row>
    <row r="3853" spans="1:30" ht="16">
      <c r="A3853" s="108" t="s">
        <v>351</v>
      </c>
      <c r="B3853" s="108" t="s">
        <v>3</v>
      </c>
      <c r="C3853" s="111">
        <v>1</v>
      </c>
      <c r="D3853" s="108" t="s">
        <v>5</v>
      </c>
      <c r="E3853" s="108" t="s">
        <v>5</v>
      </c>
      <c r="F3853" s="121">
        <f>IF(AND(D3853="Yes",E3853="Yes"),3,IF(AND(D3853="No",E3853="No"),0,IF(AND(D3853="Yes",E3853="No"),1,2)))</f>
        <v>0</v>
      </c>
      <c r="G3853" s="121" t="str">
        <f>VLOOKUP(H3853, phone[#All], 2, 0)</f>
        <v>One Line</v>
      </c>
      <c r="H3853" s="108">
        <v>1</v>
      </c>
      <c r="I3853" s="120" t="str">
        <f>VLOOKUP(J3853,internet[#All], 2, 0)</f>
        <v>DSL</v>
      </c>
      <c r="J3853" s="108">
        <v>1</v>
      </c>
      <c r="K3853" s="121" t="b">
        <f>IF(AND(my_practice[[#This Row],[phone_service]]&gt;0, my_practice[[#This Row],[internet_service]]&gt;0),TRUE,FALSE)</f>
        <v>1</v>
      </c>
      <c r="L3853" s="121" t="b">
        <f>IF(AND(my_practice[[#This Row],[phone_service]]=0, my_practice[[#This Row],[internet_service]]&gt;0),TRUE,FALSE)</f>
        <v>0</v>
      </c>
      <c r="M3853" s="121" t="b">
        <f>IF(AND(H3853&gt;0, J3853=0),TRUE,FALSE)</f>
        <v>0</v>
      </c>
      <c r="N3853" s="121" t="str">
        <f>VLOOKUP(O3853,contract[#All], 2, 0)</f>
        <v>Month-to-Month</v>
      </c>
      <c r="O3853" s="108">
        <v>0</v>
      </c>
      <c r="P3853" s="108" t="s">
        <v>13</v>
      </c>
      <c r="Q3853" s="107">
        <v>54.65</v>
      </c>
      <c r="R3853" s="107">
        <v>1830.1</v>
      </c>
      <c r="S3853" s="111">
        <f>my_practice[[#This Row],[total_charges]]/my_practice[[#This Row],[monthly_charges]]</f>
        <v>33.487648673376029</v>
      </c>
      <c r="T3853" s="107">
        <f>AVERAGE(R3853/S3853)</f>
        <v>54.65</v>
      </c>
      <c r="U3853" s="121">
        <f>MATCH(Q3853, T3853)</f>
        <v>1</v>
      </c>
      <c r="V3853" s="118">
        <f ca="1">TODAY()</f>
        <v>43705</v>
      </c>
      <c r="W3853" s="111">
        <f>ROUND(S3853*30.4, 0)</f>
        <v>1018</v>
      </c>
      <c r="X3853" s="118">
        <f ca="1">V3853-W3853</f>
        <v>42687</v>
      </c>
      <c r="Y3853" s="121" t="b">
        <f>IF(B3853&lt;&gt;"Male", TRUE, FALSE)</f>
        <v>1</v>
      </c>
      <c r="Z3853" s="121" t="b">
        <f>IF(AC3853&lt;&gt;"No",TRUE, FALSE)</f>
        <v>0</v>
      </c>
      <c r="AA3853" s="111" t="b">
        <f>IF(H3852&lt;&gt;0, TRUE,FALSE)</f>
        <v>1</v>
      </c>
      <c r="AB3853" s="121" t="b">
        <f>IF(J3853&lt;&gt;0, TRUE, FALSE)</f>
        <v>1</v>
      </c>
      <c r="AC3853" t="s">
        <v>5</v>
      </c>
      <c r="AD3853"/>
    </row>
    <row r="3854" spans="1:30" ht="16">
      <c r="A3854" s="108" t="s">
        <v>3583</v>
      </c>
      <c r="B3854" s="108" t="s">
        <v>3</v>
      </c>
      <c r="C3854" s="111">
        <v>1</v>
      </c>
      <c r="D3854" s="108" t="s">
        <v>5</v>
      </c>
      <c r="E3854" s="108" t="s">
        <v>5</v>
      </c>
      <c r="F3854" s="121">
        <f>IF(AND(D3854="Yes",E3854="Yes"),3,IF(AND(D3854="No",E3854="No"),0,IF(AND(D3854="Yes",E3854="No"),1,2)))</f>
        <v>0</v>
      </c>
      <c r="G3854" s="121" t="str">
        <f>VLOOKUP(H3854, phone[#All], 2, 0)</f>
        <v>One Line</v>
      </c>
      <c r="H3854" s="108">
        <v>1</v>
      </c>
      <c r="I3854" s="120" t="str">
        <f>VLOOKUP(J3854,internet[#All], 2, 0)</f>
        <v>Fiber Optic</v>
      </c>
      <c r="J3854" s="108">
        <v>2</v>
      </c>
      <c r="K3854" s="121" t="b">
        <f>IF(AND(my_practice[[#This Row],[phone_service]]&gt;0, my_practice[[#This Row],[internet_service]]&gt;0),TRUE,FALSE)</f>
        <v>1</v>
      </c>
      <c r="L3854" s="121" t="b">
        <f>IF(AND(my_practice[[#This Row],[phone_service]]=0, my_practice[[#This Row],[internet_service]]&gt;0),TRUE,FALSE)</f>
        <v>0</v>
      </c>
      <c r="M3854" s="121" t="b">
        <f>IF(AND(H3854&gt;0, J3854=0),TRUE,FALSE)</f>
        <v>0</v>
      </c>
      <c r="N3854" s="121" t="str">
        <f>VLOOKUP(O3854,contract[#All], 2, 0)</f>
        <v>Month-to-Month</v>
      </c>
      <c r="O3854" s="108">
        <v>0</v>
      </c>
      <c r="P3854" s="108" t="s">
        <v>7</v>
      </c>
      <c r="Q3854" s="107">
        <v>79.5</v>
      </c>
      <c r="R3854" s="107">
        <v>2665</v>
      </c>
      <c r="S3854" s="111">
        <f>my_practice[[#This Row],[total_charges]]/my_practice[[#This Row],[monthly_charges]]</f>
        <v>33.522012578616355</v>
      </c>
      <c r="T3854" s="107">
        <f>AVERAGE(R3854/S3854)</f>
        <v>79.5</v>
      </c>
      <c r="U3854" s="121">
        <f>MATCH(Q3854, T3854)</f>
        <v>1</v>
      </c>
      <c r="V3854" s="118">
        <f ca="1">TODAY()</f>
        <v>43705</v>
      </c>
      <c r="W3854" s="111">
        <f>ROUND(S3854*30.4, 0)</f>
        <v>1019</v>
      </c>
      <c r="X3854" s="118">
        <f ca="1">V3854-W3854</f>
        <v>42686</v>
      </c>
      <c r="Y3854" s="121" t="b">
        <f>IF(B3854&lt;&gt;"Male", TRUE, FALSE)</f>
        <v>1</v>
      </c>
      <c r="Z3854" s="121" t="b">
        <f>IF(AC3854&lt;&gt;"No",TRUE, FALSE)</f>
        <v>0</v>
      </c>
      <c r="AA3854" s="111" t="b">
        <f>IF(H3853&lt;&gt;0, TRUE,FALSE)</f>
        <v>1</v>
      </c>
      <c r="AB3854" s="121" t="b">
        <f>IF(J3854&lt;&gt;0, TRUE, FALSE)</f>
        <v>1</v>
      </c>
      <c r="AC3854" t="s">
        <v>5</v>
      </c>
      <c r="AD3854"/>
    </row>
    <row r="3855" spans="1:30" ht="16">
      <c r="A3855" s="108" t="s">
        <v>2531</v>
      </c>
      <c r="B3855" s="108" t="s">
        <v>3</v>
      </c>
      <c r="C3855" s="111">
        <v>0</v>
      </c>
      <c r="D3855" s="108" t="s">
        <v>4</v>
      </c>
      <c r="E3855" s="108" t="s">
        <v>4</v>
      </c>
      <c r="F3855" s="121">
        <f>IF(AND(D3855="Yes",E3855="Yes"),3,IF(AND(D3855="No",E3855="No"),0,IF(AND(D3855="Yes",E3855="No"),1,2)))</f>
        <v>3</v>
      </c>
      <c r="G3855" s="121" t="str">
        <f>VLOOKUP(H3855, phone[#All], 2, 0)</f>
        <v>One Line</v>
      </c>
      <c r="H3855" s="108">
        <v>1</v>
      </c>
      <c r="I3855" s="120" t="str">
        <f>VLOOKUP(J3855,internet[#All], 2, 0)</f>
        <v>DSL</v>
      </c>
      <c r="J3855" s="108">
        <v>1</v>
      </c>
      <c r="K3855" s="121" t="b">
        <f>IF(AND(my_practice[[#This Row],[phone_service]]&gt;0, my_practice[[#This Row],[internet_service]]&gt;0),TRUE,FALSE)</f>
        <v>1</v>
      </c>
      <c r="L3855" s="121" t="b">
        <f>IF(AND(my_practice[[#This Row],[phone_service]]=0, my_practice[[#This Row],[internet_service]]&gt;0),TRUE,FALSE)</f>
        <v>0</v>
      </c>
      <c r="M3855" s="121" t="b">
        <f>IF(AND(H3855&gt;0, J3855=0),TRUE,FALSE)</f>
        <v>0</v>
      </c>
      <c r="N3855" s="121" t="str">
        <f>VLOOKUP(O3855,contract[#All], 2, 0)</f>
        <v>2 Year</v>
      </c>
      <c r="O3855" s="108">
        <v>2</v>
      </c>
      <c r="P3855" s="108" t="s">
        <v>10</v>
      </c>
      <c r="Q3855" s="107">
        <v>84.75</v>
      </c>
      <c r="R3855" s="107">
        <v>2839.45</v>
      </c>
      <c r="S3855" s="111">
        <f>my_practice[[#This Row],[total_charges]]/my_practice[[#This Row],[monthly_charges]]</f>
        <v>33.503834808259583</v>
      </c>
      <c r="T3855" s="107">
        <f>AVERAGE(R3855/S3855)</f>
        <v>84.75</v>
      </c>
      <c r="U3855" s="121">
        <f>MATCH(Q3855, T3855)</f>
        <v>1</v>
      </c>
      <c r="V3855" s="118">
        <f ca="1">TODAY()</f>
        <v>43705</v>
      </c>
      <c r="W3855" s="111">
        <f>ROUND(S3855*30.4, 0)</f>
        <v>1019</v>
      </c>
      <c r="X3855" s="118">
        <f ca="1">V3855-W3855</f>
        <v>42686</v>
      </c>
      <c r="Y3855" s="121" t="b">
        <f>IF(B3855&lt;&gt;"Male", TRUE, FALSE)</f>
        <v>1</v>
      </c>
      <c r="Z3855" s="121" t="b">
        <f>IF(AC3855&lt;&gt;"No",TRUE, FALSE)</f>
        <v>0</v>
      </c>
      <c r="AA3855" s="111" t="b">
        <f>IF(H3854&lt;&gt;0, TRUE,FALSE)</f>
        <v>1</v>
      </c>
      <c r="AB3855" s="121" t="b">
        <f>IF(J3855&lt;&gt;0, TRUE, FALSE)</f>
        <v>1</v>
      </c>
      <c r="AC3855" t="s">
        <v>5</v>
      </c>
      <c r="AD3855"/>
    </row>
    <row r="3856" spans="1:30" ht="16">
      <c r="A3856" s="108" t="s">
        <v>381</v>
      </c>
      <c r="B3856" s="108" t="s">
        <v>9</v>
      </c>
      <c r="C3856" s="111">
        <v>0</v>
      </c>
      <c r="D3856" s="108" t="s">
        <v>4</v>
      </c>
      <c r="E3856" s="108" t="s">
        <v>4</v>
      </c>
      <c r="F3856" s="121">
        <f>IF(AND(D3856="Yes",E3856="Yes"),3,IF(AND(D3856="No",E3856="No"),0,IF(AND(D3856="Yes",E3856="No"),1,2)))</f>
        <v>3</v>
      </c>
      <c r="G3856" s="121" t="str">
        <f>VLOOKUP(H3856, phone[#All], 2, 0)</f>
        <v>One Line</v>
      </c>
      <c r="H3856" s="108">
        <v>1</v>
      </c>
      <c r="I3856" s="120" t="str">
        <f>VLOOKUP(J3856,internet[#All], 2, 0)</f>
        <v>No Internet Service</v>
      </c>
      <c r="J3856" s="108">
        <v>0</v>
      </c>
      <c r="K3856" s="121" t="b">
        <f>IF(AND(my_practice[[#This Row],[phone_service]]&gt;0, my_practice[[#This Row],[internet_service]]&gt;0),TRUE,FALSE)</f>
        <v>0</v>
      </c>
      <c r="L3856" s="121" t="b">
        <f>IF(AND(my_practice[[#This Row],[phone_service]]=0, my_practice[[#This Row],[internet_service]]&gt;0),TRUE,FALSE)</f>
        <v>0</v>
      </c>
      <c r="M3856" s="121" t="b">
        <f>IF(AND(H3856&gt;0, J3856=0),TRUE,FALSE)</f>
        <v>1</v>
      </c>
      <c r="N3856" s="121" t="str">
        <f>VLOOKUP(O3856,contract[#All], 2, 0)</f>
        <v>1 Year</v>
      </c>
      <c r="O3856" s="108">
        <v>1</v>
      </c>
      <c r="P3856" s="108" t="s">
        <v>10</v>
      </c>
      <c r="Q3856" s="107">
        <v>20.6</v>
      </c>
      <c r="R3856" s="107">
        <v>690.25</v>
      </c>
      <c r="S3856" s="111">
        <f>my_practice[[#This Row],[total_charges]]/my_practice[[#This Row],[monthly_charges]]</f>
        <v>33.507281553398059</v>
      </c>
      <c r="T3856" s="107">
        <f>AVERAGE(R3856/S3856)</f>
        <v>20.6</v>
      </c>
      <c r="U3856" s="121">
        <f>MATCH(Q3856, T3856)</f>
        <v>1</v>
      </c>
      <c r="V3856" s="118">
        <f ca="1">TODAY()</f>
        <v>43705</v>
      </c>
      <c r="W3856" s="111">
        <f>ROUND(S3856*30.4, 0)</f>
        <v>1019</v>
      </c>
      <c r="X3856" s="118">
        <f ca="1">V3856-W3856</f>
        <v>42686</v>
      </c>
      <c r="Y3856" s="121" t="b">
        <f>IF(B3856&lt;&gt;"Male", TRUE, FALSE)</f>
        <v>0</v>
      </c>
      <c r="Z3856" s="121" t="b">
        <f>IF(AC3856&lt;&gt;"No",TRUE, FALSE)</f>
        <v>0</v>
      </c>
      <c r="AA3856" s="111" t="b">
        <f>IF(H3855&lt;&gt;0, TRUE,FALSE)</f>
        <v>1</v>
      </c>
      <c r="AB3856" s="121" t="b">
        <f>IF(J3856&lt;&gt;0, TRUE, FALSE)</f>
        <v>0</v>
      </c>
      <c r="AC3856" t="s">
        <v>5</v>
      </c>
      <c r="AD3856"/>
    </row>
    <row r="3857" spans="1:30" ht="16">
      <c r="A3857" s="108" t="s">
        <v>556</v>
      </c>
      <c r="B3857" s="108" t="s">
        <v>9</v>
      </c>
      <c r="C3857" s="111">
        <v>0</v>
      </c>
      <c r="D3857" s="108" t="s">
        <v>4</v>
      </c>
      <c r="E3857" s="108" t="s">
        <v>4</v>
      </c>
      <c r="F3857" s="121">
        <f>IF(AND(D3857="Yes",E3857="Yes"),3,IF(AND(D3857="No",E3857="No"),0,IF(AND(D3857="Yes",E3857="No"),1,2)))</f>
        <v>3</v>
      </c>
      <c r="G3857" s="121" t="str">
        <f>VLOOKUP(H3857, phone[#All], 2, 0)</f>
        <v>One Line</v>
      </c>
      <c r="H3857" s="108">
        <v>1</v>
      </c>
      <c r="I3857" s="120" t="str">
        <f>VLOOKUP(J3857,internet[#All], 2, 0)</f>
        <v>Fiber Optic</v>
      </c>
      <c r="J3857" s="108">
        <v>2</v>
      </c>
      <c r="K3857" s="121" t="b">
        <f>IF(AND(my_practice[[#This Row],[phone_service]]&gt;0, my_practice[[#This Row],[internet_service]]&gt;0),TRUE,FALSE)</f>
        <v>1</v>
      </c>
      <c r="L3857" s="121" t="b">
        <f>IF(AND(my_practice[[#This Row],[phone_service]]=0, my_practice[[#This Row],[internet_service]]&gt;0),TRUE,FALSE)</f>
        <v>0</v>
      </c>
      <c r="M3857" s="121" t="b">
        <f>IF(AND(H3857&gt;0, J3857=0),TRUE,FALSE)</f>
        <v>0</v>
      </c>
      <c r="N3857" s="121" t="str">
        <f>VLOOKUP(O3857,contract[#All], 2, 0)</f>
        <v>1 Year</v>
      </c>
      <c r="O3857" s="108">
        <v>1</v>
      </c>
      <c r="P3857" s="108" t="s">
        <v>13</v>
      </c>
      <c r="Q3857" s="107">
        <v>78.95</v>
      </c>
      <c r="R3857" s="107">
        <v>2647.2</v>
      </c>
      <c r="S3857" s="111">
        <f>my_practice[[#This Row],[total_charges]]/my_practice[[#This Row],[monthly_charges]]</f>
        <v>33.530082330588975</v>
      </c>
      <c r="T3857" s="107">
        <f>AVERAGE(R3857/S3857)</f>
        <v>78.95</v>
      </c>
      <c r="U3857" s="121">
        <f>MATCH(Q3857, T3857)</f>
        <v>1</v>
      </c>
      <c r="V3857" s="118">
        <f ca="1">TODAY()</f>
        <v>43705</v>
      </c>
      <c r="W3857" s="111">
        <f>ROUND(S3857*30.4, 0)</f>
        <v>1019</v>
      </c>
      <c r="X3857" s="118">
        <f ca="1">V3857-W3857</f>
        <v>42686</v>
      </c>
      <c r="Y3857" s="121" t="b">
        <f>IF(B3857&lt;&gt;"Male", TRUE, FALSE)</f>
        <v>0</v>
      </c>
      <c r="Z3857" s="121" t="b">
        <f>IF(AC3857&lt;&gt;"No",TRUE, FALSE)</f>
        <v>0</v>
      </c>
      <c r="AA3857" s="111" t="b">
        <f>IF(H3856&lt;&gt;0, TRUE,FALSE)</f>
        <v>1</v>
      </c>
      <c r="AB3857" s="121" t="b">
        <f>IF(J3857&lt;&gt;0, TRUE, FALSE)</f>
        <v>1</v>
      </c>
      <c r="AC3857" t="s">
        <v>5</v>
      </c>
      <c r="AD3857"/>
    </row>
    <row r="3858" spans="1:30" ht="16">
      <c r="A3858" s="108" t="s">
        <v>511</v>
      </c>
      <c r="B3858" s="108" t="s">
        <v>9</v>
      </c>
      <c r="C3858" s="111">
        <v>0</v>
      </c>
      <c r="D3858" s="108" t="s">
        <v>5</v>
      </c>
      <c r="E3858" s="108" t="s">
        <v>5</v>
      </c>
      <c r="F3858" s="121">
        <f>IF(AND(D3858="Yes",E3858="Yes"),3,IF(AND(D3858="No",E3858="No"),0,IF(AND(D3858="Yes",E3858="No"),1,2)))</f>
        <v>0</v>
      </c>
      <c r="G3858" s="121" t="str">
        <f>VLOOKUP(H3858, phone[#All], 2, 0)</f>
        <v>Two or More Lines</v>
      </c>
      <c r="H3858" s="108">
        <v>2</v>
      </c>
      <c r="I3858" s="120" t="str">
        <f>VLOOKUP(J3858,internet[#All], 2, 0)</f>
        <v>Fiber Optic</v>
      </c>
      <c r="J3858" s="108">
        <v>2</v>
      </c>
      <c r="K3858" s="121" t="b">
        <f>IF(AND(my_practice[[#This Row],[phone_service]]&gt;0, my_practice[[#This Row],[internet_service]]&gt;0),TRUE,FALSE)</f>
        <v>1</v>
      </c>
      <c r="L3858" s="121" t="b">
        <f>IF(AND(my_practice[[#This Row],[phone_service]]=0, my_practice[[#This Row],[internet_service]]&gt;0),TRUE,FALSE)</f>
        <v>0</v>
      </c>
      <c r="M3858" s="121" t="b">
        <f>IF(AND(H3858&gt;0, J3858=0),TRUE,FALSE)</f>
        <v>0</v>
      </c>
      <c r="N3858" s="121" t="str">
        <f>VLOOKUP(O3858,contract[#All], 2, 0)</f>
        <v>1 Year</v>
      </c>
      <c r="O3858" s="108">
        <v>1</v>
      </c>
      <c r="P3858" s="108" t="s">
        <v>17</v>
      </c>
      <c r="Q3858" s="107">
        <v>116.25</v>
      </c>
      <c r="R3858" s="107">
        <v>3899.05</v>
      </c>
      <c r="S3858" s="111">
        <f>my_practice[[#This Row],[total_charges]]/my_practice[[#This Row],[monthly_charges]]</f>
        <v>33.54021505376344</v>
      </c>
      <c r="T3858" s="107">
        <f>AVERAGE(R3858/S3858)</f>
        <v>116.25000000000001</v>
      </c>
      <c r="U3858" s="121" t="e">
        <f>MATCH(Q3858, T3858)</f>
        <v>#N/A</v>
      </c>
      <c r="V3858" s="118">
        <f ca="1">TODAY()</f>
        <v>43705</v>
      </c>
      <c r="W3858" s="111">
        <f>ROUND(S3858*30.4, 0)</f>
        <v>1020</v>
      </c>
      <c r="X3858" s="118">
        <f ca="1">V3858-W3858</f>
        <v>42685</v>
      </c>
      <c r="Y3858" s="121" t="b">
        <f>IF(B3858&lt;&gt;"Male", TRUE, FALSE)</f>
        <v>0</v>
      </c>
      <c r="Z3858" s="121" t="b">
        <f>IF(AC3858&lt;&gt;"No",TRUE, FALSE)</f>
        <v>0</v>
      </c>
      <c r="AA3858" s="111" t="b">
        <f>IF(H3857&lt;&gt;0, TRUE,FALSE)</f>
        <v>1</v>
      </c>
      <c r="AB3858" s="121" t="b">
        <f>IF(J3858&lt;&gt;0, TRUE, FALSE)</f>
        <v>1</v>
      </c>
      <c r="AC3858" t="s">
        <v>5</v>
      </c>
      <c r="AD3858"/>
    </row>
    <row r="3859" spans="1:30" ht="16">
      <c r="A3859" s="108" t="s">
        <v>3452</v>
      </c>
      <c r="B3859" s="108" t="s">
        <v>3</v>
      </c>
      <c r="C3859" s="111">
        <v>0</v>
      </c>
      <c r="D3859" s="108" t="s">
        <v>4</v>
      </c>
      <c r="E3859" s="108" t="s">
        <v>4</v>
      </c>
      <c r="F3859" s="121">
        <f>IF(AND(D3859="Yes",E3859="Yes"),3,IF(AND(D3859="No",E3859="No"),0,IF(AND(D3859="Yes",E3859="No"),1,2)))</f>
        <v>3</v>
      </c>
      <c r="G3859" s="121" t="str">
        <f>VLOOKUP(H3859, phone[#All], 2, 0)</f>
        <v>One Line</v>
      </c>
      <c r="H3859" s="108">
        <v>1</v>
      </c>
      <c r="I3859" s="120" t="str">
        <f>VLOOKUP(J3859,internet[#All], 2, 0)</f>
        <v>DSL</v>
      </c>
      <c r="J3859" s="108">
        <v>1</v>
      </c>
      <c r="K3859" s="121" t="b">
        <f>IF(AND(my_practice[[#This Row],[phone_service]]&gt;0, my_practice[[#This Row],[internet_service]]&gt;0),TRUE,FALSE)</f>
        <v>1</v>
      </c>
      <c r="L3859" s="121" t="b">
        <f>IF(AND(my_practice[[#This Row],[phone_service]]=0, my_practice[[#This Row],[internet_service]]&gt;0),TRUE,FALSE)</f>
        <v>0</v>
      </c>
      <c r="M3859" s="121" t="b">
        <f>IF(AND(H3859&gt;0, J3859=0),TRUE,FALSE)</f>
        <v>0</v>
      </c>
      <c r="N3859" s="121" t="str">
        <f>VLOOKUP(O3859,contract[#All], 2, 0)</f>
        <v>1 Year</v>
      </c>
      <c r="O3859" s="108">
        <v>1</v>
      </c>
      <c r="P3859" s="108" t="s">
        <v>10</v>
      </c>
      <c r="Q3859" s="107">
        <v>60.8</v>
      </c>
      <c r="R3859" s="107">
        <v>2042.05</v>
      </c>
      <c r="S3859" s="111">
        <f>my_practice[[#This Row],[total_charges]]/my_practice[[#This Row],[monthly_charges]]</f>
        <v>33.586348684210527</v>
      </c>
      <c r="T3859" s="107">
        <f>AVERAGE(R3859/S3859)</f>
        <v>60.8</v>
      </c>
      <c r="U3859" s="121">
        <f>MATCH(Q3859, T3859)</f>
        <v>1</v>
      </c>
      <c r="V3859" s="118">
        <f ca="1">TODAY()</f>
        <v>43705</v>
      </c>
      <c r="W3859" s="111">
        <f>ROUND(S3859*30.4, 0)</f>
        <v>1021</v>
      </c>
      <c r="X3859" s="118">
        <f ca="1">V3859-W3859</f>
        <v>42684</v>
      </c>
      <c r="Y3859" s="121" t="b">
        <f>IF(B3859&lt;&gt;"Male", TRUE, FALSE)</f>
        <v>1</v>
      </c>
      <c r="Z3859" s="121" t="b">
        <f>IF(AC3859&lt;&gt;"No",TRUE, FALSE)</f>
        <v>0</v>
      </c>
      <c r="AA3859" s="111" t="b">
        <f>IF(H3858&lt;&gt;0, TRUE,FALSE)</f>
        <v>1</v>
      </c>
      <c r="AB3859" s="121" t="b">
        <f>IF(J3859&lt;&gt;0, TRUE, FALSE)</f>
        <v>1</v>
      </c>
      <c r="AC3859" t="s">
        <v>5</v>
      </c>
      <c r="AD3859"/>
    </row>
    <row r="3860" spans="1:30" ht="16">
      <c r="A3860" s="108" t="s">
        <v>216</v>
      </c>
      <c r="B3860" s="108" t="s">
        <v>3</v>
      </c>
      <c r="C3860" s="111">
        <v>0</v>
      </c>
      <c r="D3860" s="108" t="s">
        <v>5</v>
      </c>
      <c r="E3860" s="108" t="s">
        <v>5</v>
      </c>
      <c r="F3860" s="121">
        <f>IF(AND(D3860="Yes",E3860="Yes"),3,IF(AND(D3860="No",E3860="No"),0,IF(AND(D3860="Yes",E3860="No"),1,2)))</f>
        <v>0</v>
      </c>
      <c r="G3860" s="121" t="str">
        <f>VLOOKUP(H3860, phone[#All], 2, 0)</f>
        <v>One Line</v>
      </c>
      <c r="H3860" s="108">
        <v>1</v>
      </c>
      <c r="I3860" s="120" t="str">
        <f>VLOOKUP(J3860,internet[#All], 2, 0)</f>
        <v>Fiber Optic</v>
      </c>
      <c r="J3860" s="108">
        <v>2</v>
      </c>
      <c r="K3860" s="121" t="b">
        <f>IF(AND(my_practice[[#This Row],[phone_service]]&gt;0, my_practice[[#This Row],[internet_service]]&gt;0),TRUE,FALSE)</f>
        <v>1</v>
      </c>
      <c r="L3860" s="121" t="b">
        <f>IF(AND(my_practice[[#This Row],[phone_service]]=0, my_practice[[#This Row],[internet_service]]&gt;0),TRUE,FALSE)</f>
        <v>0</v>
      </c>
      <c r="M3860" s="121" t="b">
        <f>IF(AND(H3860&gt;0, J3860=0),TRUE,FALSE)</f>
        <v>0</v>
      </c>
      <c r="N3860" s="121" t="str">
        <f>VLOOKUP(O3860,contract[#All], 2, 0)</f>
        <v>1 Year</v>
      </c>
      <c r="O3860" s="108">
        <v>1</v>
      </c>
      <c r="P3860" s="108" t="s">
        <v>13</v>
      </c>
      <c r="Q3860" s="107">
        <v>79.95</v>
      </c>
      <c r="R3860" s="107">
        <v>2684.85</v>
      </c>
      <c r="S3860" s="111">
        <f>my_practice[[#This Row],[total_charges]]/my_practice[[#This Row],[monthly_charges]]</f>
        <v>33.581613508442771</v>
      </c>
      <c r="T3860" s="107">
        <f>AVERAGE(R3860/S3860)</f>
        <v>79.950000000000017</v>
      </c>
      <c r="U3860" s="121" t="e">
        <f>MATCH(Q3860, T3860)</f>
        <v>#N/A</v>
      </c>
      <c r="V3860" s="118">
        <f ca="1">TODAY()</f>
        <v>43705</v>
      </c>
      <c r="W3860" s="111">
        <f>ROUND(S3860*30.4, 0)</f>
        <v>1021</v>
      </c>
      <c r="X3860" s="118">
        <f ca="1">V3860-W3860</f>
        <v>42684</v>
      </c>
      <c r="Y3860" s="121" t="b">
        <f>IF(B3860&lt;&gt;"Male", TRUE, FALSE)</f>
        <v>1</v>
      </c>
      <c r="Z3860" s="121" t="b">
        <f>IF(AC3860&lt;&gt;"No",TRUE, FALSE)</f>
        <v>0</v>
      </c>
      <c r="AA3860" s="111" t="b">
        <f>IF(H3859&lt;&gt;0, TRUE,FALSE)</f>
        <v>1</v>
      </c>
      <c r="AB3860" s="121" t="b">
        <f>IF(J3860&lt;&gt;0, TRUE, FALSE)</f>
        <v>1</v>
      </c>
      <c r="AC3860" t="s">
        <v>5</v>
      </c>
      <c r="AD3860"/>
    </row>
    <row r="3861" spans="1:30" ht="16">
      <c r="A3861" s="108" t="s">
        <v>407</v>
      </c>
      <c r="B3861" s="108" t="s">
        <v>9</v>
      </c>
      <c r="C3861" s="111">
        <v>1</v>
      </c>
      <c r="D3861" s="108" t="s">
        <v>4</v>
      </c>
      <c r="E3861" s="108" t="s">
        <v>5</v>
      </c>
      <c r="F3861" s="121">
        <f>IF(AND(D3861="Yes",E3861="Yes"),3,IF(AND(D3861="No",E3861="No"),0,IF(AND(D3861="Yes",E3861="No"),1,2)))</f>
        <v>1</v>
      </c>
      <c r="G3861" s="121" t="str">
        <f>VLOOKUP(H3861, phone[#All], 2, 0)</f>
        <v>Two or More Lines</v>
      </c>
      <c r="H3861" s="108">
        <v>2</v>
      </c>
      <c r="I3861" s="120" t="str">
        <f>VLOOKUP(J3861,internet[#All], 2, 0)</f>
        <v>Fiber Optic</v>
      </c>
      <c r="J3861" s="108">
        <v>2</v>
      </c>
      <c r="K3861" s="121" t="b">
        <f>IF(AND(my_practice[[#This Row],[phone_service]]&gt;0, my_practice[[#This Row],[internet_service]]&gt;0),TRUE,FALSE)</f>
        <v>1</v>
      </c>
      <c r="L3861" s="121" t="b">
        <f>IF(AND(my_practice[[#This Row],[phone_service]]=0, my_practice[[#This Row],[internet_service]]&gt;0),TRUE,FALSE)</f>
        <v>0</v>
      </c>
      <c r="M3861" s="121" t="b">
        <f>IF(AND(H3861&gt;0, J3861=0),TRUE,FALSE)</f>
        <v>0</v>
      </c>
      <c r="N3861" s="121" t="str">
        <f>VLOOKUP(O3861,contract[#All], 2, 0)</f>
        <v>Month-to-Month</v>
      </c>
      <c r="O3861" s="108">
        <v>0</v>
      </c>
      <c r="P3861" s="108" t="s">
        <v>13</v>
      </c>
      <c r="Q3861" s="107">
        <v>109.9</v>
      </c>
      <c r="R3861" s="107">
        <v>3694.7</v>
      </c>
      <c r="S3861" s="111">
        <f>my_practice[[#This Row],[total_charges]]/my_practice[[#This Row],[monthly_charges]]</f>
        <v>33.618744313011824</v>
      </c>
      <c r="T3861" s="107">
        <f>AVERAGE(R3861/S3861)</f>
        <v>109.9</v>
      </c>
      <c r="U3861" s="121">
        <f>MATCH(Q3861, T3861)</f>
        <v>1</v>
      </c>
      <c r="V3861" s="118">
        <f ca="1">TODAY()</f>
        <v>43705</v>
      </c>
      <c r="W3861" s="111">
        <f>ROUND(S3861*30.4, 0)</f>
        <v>1022</v>
      </c>
      <c r="X3861" s="118">
        <f ca="1">V3861-W3861</f>
        <v>42683</v>
      </c>
      <c r="Y3861" s="121" t="b">
        <f>IF(B3861&lt;&gt;"Male", TRUE, FALSE)</f>
        <v>0</v>
      </c>
      <c r="Z3861" s="121" t="b">
        <f>IF(AC3861&lt;&gt;"No",TRUE, FALSE)</f>
        <v>0</v>
      </c>
      <c r="AA3861" s="111" t="b">
        <f>IF(H3860&lt;&gt;0, TRUE,FALSE)</f>
        <v>1</v>
      </c>
      <c r="AB3861" s="121" t="b">
        <f>IF(J3861&lt;&gt;0, TRUE, FALSE)</f>
        <v>1</v>
      </c>
      <c r="AC3861" t="s">
        <v>5</v>
      </c>
      <c r="AD3861"/>
    </row>
    <row r="3862" spans="1:30" ht="16">
      <c r="A3862" s="108" t="s">
        <v>4578</v>
      </c>
      <c r="B3862" s="108" t="s">
        <v>9</v>
      </c>
      <c r="C3862" s="111">
        <v>0</v>
      </c>
      <c r="D3862" s="108" t="s">
        <v>5</v>
      </c>
      <c r="E3862" s="108" t="s">
        <v>5</v>
      </c>
      <c r="F3862" s="121">
        <f>IF(AND(D3862="Yes",E3862="Yes"),3,IF(AND(D3862="No",E3862="No"),0,IF(AND(D3862="Yes",E3862="No"),1,2)))</f>
        <v>0</v>
      </c>
      <c r="G3862" s="121" t="str">
        <f>VLOOKUP(H3862, phone[#All], 2, 0)</f>
        <v>Two or More Lines</v>
      </c>
      <c r="H3862" s="108">
        <v>2</v>
      </c>
      <c r="I3862" s="120" t="str">
        <f>VLOOKUP(J3862,internet[#All], 2, 0)</f>
        <v>Fiber Optic</v>
      </c>
      <c r="J3862" s="108">
        <v>2</v>
      </c>
      <c r="K3862" s="121" t="b">
        <f>IF(AND(my_practice[[#This Row],[phone_service]]&gt;0, my_practice[[#This Row],[internet_service]]&gt;0),TRUE,FALSE)</f>
        <v>1</v>
      </c>
      <c r="L3862" s="121" t="b">
        <f>IF(AND(my_practice[[#This Row],[phone_service]]=0, my_practice[[#This Row],[internet_service]]&gt;0),TRUE,FALSE)</f>
        <v>0</v>
      </c>
      <c r="M3862" s="121" t="b">
        <f>IF(AND(H3862&gt;0, J3862=0),TRUE,FALSE)</f>
        <v>0</v>
      </c>
      <c r="N3862" s="121" t="str">
        <f>VLOOKUP(O3862,contract[#All], 2, 0)</f>
        <v>Month-to-Month</v>
      </c>
      <c r="O3862" s="108">
        <v>0</v>
      </c>
      <c r="P3862" s="108" t="s">
        <v>7</v>
      </c>
      <c r="Q3862" s="107">
        <v>105.35</v>
      </c>
      <c r="R3862" s="107">
        <v>3540.65</v>
      </c>
      <c r="S3862" s="111">
        <f>my_practice[[#This Row],[total_charges]]/my_practice[[#This Row],[monthly_charges]]</f>
        <v>33.608448030374944</v>
      </c>
      <c r="T3862" s="107">
        <f>AVERAGE(R3862/S3862)</f>
        <v>105.35</v>
      </c>
      <c r="U3862" s="121">
        <f>MATCH(Q3862, T3862)</f>
        <v>1</v>
      </c>
      <c r="V3862" s="118">
        <f ca="1">TODAY()</f>
        <v>43705</v>
      </c>
      <c r="W3862" s="111">
        <f>ROUND(S3862*30.4, 0)</f>
        <v>1022</v>
      </c>
      <c r="X3862" s="118">
        <f ca="1">V3862-W3862</f>
        <v>42683</v>
      </c>
      <c r="Y3862" s="121" t="b">
        <f>IF(B3862&lt;&gt;"Male", TRUE, FALSE)</f>
        <v>0</v>
      </c>
      <c r="Z3862" s="121" t="b">
        <f>IF(AC3862&lt;&gt;"No",TRUE, FALSE)</f>
        <v>0</v>
      </c>
      <c r="AA3862" s="111" t="b">
        <f>IF(H3861&lt;&gt;0, TRUE,FALSE)</f>
        <v>1</v>
      </c>
      <c r="AB3862" s="121" t="b">
        <f>IF(J3862&lt;&gt;0, TRUE, FALSE)</f>
        <v>1</v>
      </c>
      <c r="AC3862" t="s">
        <v>5</v>
      </c>
      <c r="AD3862"/>
    </row>
    <row r="3863" spans="1:30" ht="16">
      <c r="A3863" s="108" t="s">
        <v>2711</v>
      </c>
      <c r="B3863" s="108" t="s">
        <v>3</v>
      </c>
      <c r="C3863" s="111">
        <v>0</v>
      </c>
      <c r="D3863" s="108" t="s">
        <v>5</v>
      </c>
      <c r="E3863" s="108" t="s">
        <v>5</v>
      </c>
      <c r="F3863" s="121">
        <f>IF(AND(D3863="Yes",E3863="Yes"),3,IF(AND(D3863="No",E3863="No"),0,IF(AND(D3863="Yes",E3863="No"),1,2)))</f>
        <v>0</v>
      </c>
      <c r="G3863" s="121" t="str">
        <f>VLOOKUP(H3863, phone[#All], 2, 0)</f>
        <v>No Phone Service</v>
      </c>
      <c r="H3863" s="108">
        <v>0</v>
      </c>
      <c r="I3863" s="120" t="str">
        <f>VLOOKUP(J3863,internet[#All], 2, 0)</f>
        <v>DSL</v>
      </c>
      <c r="J3863" s="108">
        <v>1</v>
      </c>
      <c r="K3863" s="121" t="b">
        <f>IF(AND(my_practice[[#This Row],[phone_service]]&gt;0, my_practice[[#This Row],[internet_service]]&gt;0),TRUE,FALSE)</f>
        <v>0</v>
      </c>
      <c r="L3863" s="121" t="b">
        <f>IF(AND(my_practice[[#This Row],[phone_service]]=0, my_practice[[#This Row],[internet_service]]&gt;0),TRUE,FALSE)</f>
        <v>1</v>
      </c>
      <c r="M3863" s="121" t="b">
        <f>IF(AND(H3863&gt;0, J3863=0),TRUE,FALSE)</f>
        <v>0</v>
      </c>
      <c r="N3863" s="121" t="str">
        <f>VLOOKUP(O3863,contract[#All], 2, 0)</f>
        <v>Month-to-Month</v>
      </c>
      <c r="O3863" s="108">
        <v>0</v>
      </c>
      <c r="P3863" s="108" t="s">
        <v>7</v>
      </c>
      <c r="Q3863" s="107">
        <v>24.15</v>
      </c>
      <c r="R3863" s="107">
        <v>812.5</v>
      </c>
      <c r="S3863" s="111">
        <f>my_practice[[#This Row],[total_charges]]/my_practice[[#This Row],[monthly_charges]]</f>
        <v>33.643892339544514</v>
      </c>
      <c r="T3863" s="107">
        <f>AVERAGE(R3863/S3863)</f>
        <v>24.15</v>
      </c>
      <c r="U3863" s="121">
        <f>MATCH(Q3863, T3863)</f>
        <v>1</v>
      </c>
      <c r="V3863" s="118">
        <f ca="1">TODAY()</f>
        <v>43705</v>
      </c>
      <c r="W3863" s="111">
        <f>ROUND(S3863*30.4, 0)</f>
        <v>1023</v>
      </c>
      <c r="X3863" s="118">
        <f ca="1">V3863-W3863</f>
        <v>42682</v>
      </c>
      <c r="Y3863" s="121" t="b">
        <f>IF(B3863&lt;&gt;"Male", TRUE, FALSE)</f>
        <v>1</v>
      </c>
      <c r="Z3863" s="121" t="b">
        <f>IF(AC3863&lt;&gt;"No",TRUE, FALSE)</f>
        <v>0</v>
      </c>
      <c r="AA3863" s="111" t="b">
        <f>IF(H3862&lt;&gt;0, TRUE,FALSE)</f>
        <v>1</v>
      </c>
      <c r="AB3863" s="121" t="b">
        <f>IF(J3863&lt;&gt;0, TRUE, FALSE)</f>
        <v>1</v>
      </c>
      <c r="AC3863" t="s">
        <v>5</v>
      </c>
      <c r="AD3863"/>
    </row>
    <row r="3864" spans="1:30" ht="16">
      <c r="A3864" s="108" t="s">
        <v>2370</v>
      </c>
      <c r="B3864" s="108" t="s">
        <v>9</v>
      </c>
      <c r="C3864" s="111">
        <v>0</v>
      </c>
      <c r="D3864" s="108" t="s">
        <v>4</v>
      </c>
      <c r="E3864" s="108" t="s">
        <v>5</v>
      </c>
      <c r="F3864" s="121">
        <f>IF(AND(D3864="Yes",E3864="Yes"),3,IF(AND(D3864="No",E3864="No"),0,IF(AND(D3864="Yes",E3864="No"),1,2)))</f>
        <v>1</v>
      </c>
      <c r="G3864" s="121" t="str">
        <f>VLOOKUP(H3864, phone[#All], 2, 0)</f>
        <v>Two or More Lines</v>
      </c>
      <c r="H3864" s="108">
        <v>2</v>
      </c>
      <c r="I3864" s="120" t="str">
        <f>VLOOKUP(J3864,internet[#All], 2, 0)</f>
        <v>DSL</v>
      </c>
      <c r="J3864" s="108">
        <v>1</v>
      </c>
      <c r="K3864" s="121" t="b">
        <f>IF(AND(my_practice[[#This Row],[phone_service]]&gt;0, my_practice[[#This Row],[internet_service]]&gt;0),TRUE,FALSE)</f>
        <v>1</v>
      </c>
      <c r="L3864" s="121" t="b">
        <f>IF(AND(my_practice[[#This Row],[phone_service]]=0, my_practice[[#This Row],[internet_service]]&gt;0),TRUE,FALSE)</f>
        <v>0</v>
      </c>
      <c r="M3864" s="121" t="b">
        <f>IF(AND(H3864&gt;0, J3864=0),TRUE,FALSE)</f>
        <v>0</v>
      </c>
      <c r="N3864" s="121" t="str">
        <f>VLOOKUP(O3864,contract[#All], 2, 0)</f>
        <v>Month-to-Month</v>
      </c>
      <c r="O3864" s="108">
        <v>0</v>
      </c>
      <c r="P3864" s="108" t="s">
        <v>13</v>
      </c>
      <c r="Q3864" s="107">
        <v>72.75</v>
      </c>
      <c r="R3864" s="107">
        <v>2447.4499999999998</v>
      </c>
      <c r="S3864" s="111">
        <f>my_practice[[#This Row],[total_charges]]/my_practice[[#This Row],[monthly_charges]]</f>
        <v>33.641924398625427</v>
      </c>
      <c r="T3864" s="107">
        <f>AVERAGE(R3864/S3864)</f>
        <v>72.75</v>
      </c>
      <c r="U3864" s="121">
        <f>MATCH(Q3864, T3864)</f>
        <v>1</v>
      </c>
      <c r="V3864" s="118">
        <f ca="1">TODAY()</f>
        <v>43705</v>
      </c>
      <c r="W3864" s="111">
        <f>ROUND(S3864*30.4, 0)</f>
        <v>1023</v>
      </c>
      <c r="X3864" s="118">
        <f ca="1">V3864-W3864</f>
        <v>42682</v>
      </c>
      <c r="Y3864" s="121" t="b">
        <f>IF(B3864&lt;&gt;"Male", TRUE, FALSE)</f>
        <v>0</v>
      </c>
      <c r="Z3864" s="121" t="b">
        <f>IF(AC3864&lt;&gt;"No",TRUE, FALSE)</f>
        <v>0</v>
      </c>
      <c r="AA3864" s="111" t="b">
        <f>IF(H3863&lt;&gt;0, TRUE,FALSE)</f>
        <v>0</v>
      </c>
      <c r="AB3864" s="121" t="b">
        <f>IF(J3864&lt;&gt;0, TRUE, FALSE)</f>
        <v>1</v>
      </c>
      <c r="AC3864" t="s">
        <v>5</v>
      </c>
      <c r="AD3864"/>
    </row>
    <row r="3865" spans="1:30" ht="16">
      <c r="A3865" s="108" t="s">
        <v>1054</v>
      </c>
      <c r="B3865" s="108" t="s">
        <v>9</v>
      </c>
      <c r="C3865" s="111">
        <v>0</v>
      </c>
      <c r="D3865" s="108" t="s">
        <v>4</v>
      </c>
      <c r="E3865" s="108" t="s">
        <v>4</v>
      </c>
      <c r="F3865" s="121">
        <f>IF(AND(D3865="Yes",E3865="Yes"),3,IF(AND(D3865="No",E3865="No"),0,IF(AND(D3865="Yes",E3865="No"),1,2)))</f>
        <v>3</v>
      </c>
      <c r="G3865" s="121" t="str">
        <f>VLOOKUP(H3865, phone[#All], 2, 0)</f>
        <v>One Line</v>
      </c>
      <c r="H3865" s="108">
        <v>1</v>
      </c>
      <c r="I3865" s="120" t="str">
        <f>VLOOKUP(J3865,internet[#All], 2, 0)</f>
        <v>Fiber Optic</v>
      </c>
      <c r="J3865" s="108">
        <v>2</v>
      </c>
      <c r="K3865" s="121" t="b">
        <f>IF(AND(my_practice[[#This Row],[phone_service]]&gt;0, my_practice[[#This Row],[internet_service]]&gt;0),TRUE,FALSE)</f>
        <v>1</v>
      </c>
      <c r="L3865" s="121" t="b">
        <f>IF(AND(my_practice[[#This Row],[phone_service]]=0, my_practice[[#This Row],[internet_service]]&gt;0),TRUE,FALSE)</f>
        <v>0</v>
      </c>
      <c r="M3865" s="121" t="b">
        <f>IF(AND(H3865&gt;0, J3865=0),TRUE,FALSE)</f>
        <v>0</v>
      </c>
      <c r="N3865" s="121" t="str">
        <f>VLOOKUP(O3865,contract[#All], 2, 0)</f>
        <v>Month-to-Month</v>
      </c>
      <c r="O3865" s="108">
        <v>0</v>
      </c>
      <c r="P3865" s="108" t="s">
        <v>13</v>
      </c>
      <c r="Q3865" s="107">
        <v>69.75</v>
      </c>
      <c r="R3865" s="107">
        <v>2347.9</v>
      </c>
      <c r="S3865" s="111">
        <f>my_practice[[#This Row],[total_charges]]/my_practice[[#This Row],[monthly_charges]]</f>
        <v>33.661648745519713</v>
      </c>
      <c r="T3865" s="107">
        <f>AVERAGE(R3865/S3865)</f>
        <v>69.75</v>
      </c>
      <c r="U3865" s="121">
        <f>MATCH(Q3865, T3865)</f>
        <v>1</v>
      </c>
      <c r="V3865" s="118">
        <f ca="1">TODAY()</f>
        <v>43705</v>
      </c>
      <c r="W3865" s="111">
        <f>ROUND(S3865*30.4, 0)</f>
        <v>1023</v>
      </c>
      <c r="X3865" s="118">
        <f ca="1">V3865-W3865</f>
        <v>42682</v>
      </c>
      <c r="Y3865" s="121" t="b">
        <f>IF(B3865&lt;&gt;"Male", TRUE, FALSE)</f>
        <v>0</v>
      </c>
      <c r="Z3865" s="121" t="b">
        <f>IF(AC3865&lt;&gt;"No",TRUE, FALSE)</f>
        <v>1</v>
      </c>
      <c r="AA3865" s="111" t="b">
        <f>IF(H3864&lt;&gt;0, TRUE,FALSE)</f>
        <v>1</v>
      </c>
      <c r="AB3865" s="121" t="b">
        <f>IF(J3865&lt;&gt;0, TRUE, FALSE)</f>
        <v>1</v>
      </c>
      <c r="AC3865" t="s">
        <v>4</v>
      </c>
      <c r="AD3865"/>
    </row>
    <row r="3866" spans="1:30" ht="16">
      <c r="A3866" s="108" t="s">
        <v>1939</v>
      </c>
      <c r="B3866" s="108" t="s">
        <v>3</v>
      </c>
      <c r="C3866" s="111">
        <v>0</v>
      </c>
      <c r="D3866" s="108" t="s">
        <v>4</v>
      </c>
      <c r="E3866" s="108" t="s">
        <v>4</v>
      </c>
      <c r="F3866" s="121">
        <f>IF(AND(D3866="Yes",E3866="Yes"),3,IF(AND(D3866="No",E3866="No"),0,IF(AND(D3866="Yes",E3866="No"),1,2)))</f>
        <v>3</v>
      </c>
      <c r="G3866" s="121" t="str">
        <f>VLOOKUP(H3866, phone[#All], 2, 0)</f>
        <v>One Line</v>
      </c>
      <c r="H3866" s="108">
        <v>1</v>
      </c>
      <c r="I3866" s="120" t="str">
        <f>VLOOKUP(J3866,internet[#All], 2, 0)</f>
        <v>No Internet Service</v>
      </c>
      <c r="J3866" s="108">
        <v>0</v>
      </c>
      <c r="K3866" s="121" t="b">
        <f>IF(AND(my_practice[[#This Row],[phone_service]]&gt;0, my_practice[[#This Row],[internet_service]]&gt;0),TRUE,FALSE)</f>
        <v>0</v>
      </c>
      <c r="L3866" s="121" t="b">
        <f>IF(AND(my_practice[[#This Row],[phone_service]]=0, my_practice[[#This Row],[internet_service]]&gt;0),TRUE,FALSE)</f>
        <v>0</v>
      </c>
      <c r="M3866" s="121" t="b">
        <f>IF(AND(H3866&gt;0, J3866=0),TRUE,FALSE)</f>
        <v>1</v>
      </c>
      <c r="N3866" s="121" t="str">
        <f>VLOOKUP(O3866,contract[#All], 2, 0)</f>
        <v>Month-to-Month</v>
      </c>
      <c r="O3866" s="108">
        <v>0</v>
      </c>
      <c r="P3866" s="108" t="s">
        <v>10</v>
      </c>
      <c r="Q3866" s="107">
        <v>19.55</v>
      </c>
      <c r="R3866" s="107">
        <v>658.95</v>
      </c>
      <c r="S3866" s="111">
        <f>my_practice[[#This Row],[total_charges]]/my_practice[[#This Row],[monthly_charges]]</f>
        <v>33.705882352941181</v>
      </c>
      <c r="T3866" s="107">
        <f>AVERAGE(R3866/S3866)</f>
        <v>19.549999999999997</v>
      </c>
      <c r="U3866" s="121">
        <f>MATCH(Q3866, T3866)</f>
        <v>1</v>
      </c>
      <c r="V3866" s="118">
        <f ca="1">TODAY()</f>
        <v>43705</v>
      </c>
      <c r="W3866" s="111">
        <f>ROUND(S3866*30.4, 0)</f>
        <v>1025</v>
      </c>
      <c r="X3866" s="118">
        <f ca="1">V3866-W3866</f>
        <v>42680</v>
      </c>
      <c r="Y3866" s="121" t="b">
        <f>IF(B3866&lt;&gt;"Male", TRUE, FALSE)</f>
        <v>1</v>
      </c>
      <c r="Z3866" s="121" t="b">
        <f>IF(AC3866&lt;&gt;"No",TRUE, FALSE)</f>
        <v>1</v>
      </c>
      <c r="AA3866" s="111" t="b">
        <f>IF(H3865&lt;&gt;0, TRUE,FALSE)</f>
        <v>1</v>
      </c>
      <c r="AB3866" s="121" t="b">
        <f>IF(J3866&lt;&gt;0, TRUE, FALSE)</f>
        <v>0</v>
      </c>
      <c r="AC3866" t="s">
        <v>4</v>
      </c>
      <c r="AD3866"/>
    </row>
    <row r="3867" spans="1:30" ht="16">
      <c r="A3867" s="108" t="s">
        <v>7026</v>
      </c>
      <c r="B3867" s="108" t="s">
        <v>9</v>
      </c>
      <c r="C3867" s="111">
        <v>1</v>
      </c>
      <c r="D3867" s="108" t="s">
        <v>4</v>
      </c>
      <c r="E3867" s="108" t="s">
        <v>5</v>
      </c>
      <c r="F3867" s="121">
        <f>IF(AND(D3867="Yes",E3867="Yes"),3,IF(AND(D3867="No",E3867="No"),0,IF(AND(D3867="Yes",E3867="No"),1,2)))</f>
        <v>1</v>
      </c>
      <c r="G3867" s="121" t="str">
        <f>VLOOKUP(H3867, phone[#All], 2, 0)</f>
        <v>One Line</v>
      </c>
      <c r="H3867" s="108">
        <v>1</v>
      </c>
      <c r="I3867" s="120" t="str">
        <f>VLOOKUP(J3867,internet[#All], 2, 0)</f>
        <v>Fiber Optic</v>
      </c>
      <c r="J3867" s="108">
        <v>2</v>
      </c>
      <c r="K3867" s="121" t="b">
        <f>IF(AND(my_practice[[#This Row],[phone_service]]&gt;0, my_practice[[#This Row],[internet_service]]&gt;0),TRUE,FALSE)</f>
        <v>1</v>
      </c>
      <c r="L3867" s="121" t="b">
        <f>IF(AND(my_practice[[#This Row],[phone_service]]=0, my_practice[[#This Row],[internet_service]]&gt;0),TRUE,FALSE)</f>
        <v>0</v>
      </c>
      <c r="M3867" s="121" t="b">
        <f>IF(AND(H3867&gt;0, J3867=0),TRUE,FALSE)</f>
        <v>0</v>
      </c>
      <c r="N3867" s="121" t="str">
        <f>VLOOKUP(O3867,contract[#All], 2, 0)</f>
        <v>Month-to-Month</v>
      </c>
      <c r="O3867" s="108">
        <v>0</v>
      </c>
      <c r="P3867" s="108" t="s">
        <v>17</v>
      </c>
      <c r="Q3867" s="107">
        <v>85.2</v>
      </c>
      <c r="R3867" s="107">
        <v>2874.45</v>
      </c>
      <c r="S3867" s="111">
        <f>my_practice[[#This Row],[total_charges]]/my_practice[[#This Row],[monthly_charges]]</f>
        <v>33.737676056338024</v>
      </c>
      <c r="T3867" s="107">
        <f>AVERAGE(R3867/S3867)</f>
        <v>85.2</v>
      </c>
      <c r="U3867" s="121">
        <f>MATCH(Q3867, T3867)</f>
        <v>1</v>
      </c>
      <c r="V3867" s="118">
        <f ca="1">TODAY()</f>
        <v>43705</v>
      </c>
      <c r="W3867" s="111">
        <f>ROUND(S3867*30.4, 0)</f>
        <v>1026</v>
      </c>
      <c r="X3867" s="118">
        <f ca="1">V3867-W3867</f>
        <v>42679</v>
      </c>
      <c r="Y3867" s="121" t="b">
        <f>IF(B3867&lt;&gt;"Male", TRUE, FALSE)</f>
        <v>0</v>
      </c>
      <c r="Z3867" s="121" t="b">
        <f>IF(AC3867&lt;&gt;"No",TRUE, FALSE)</f>
        <v>0</v>
      </c>
      <c r="AA3867" s="111" t="b">
        <f>IF(H3866&lt;&gt;0, TRUE,FALSE)</f>
        <v>1</v>
      </c>
      <c r="AB3867" s="121" t="b">
        <f>IF(J3867&lt;&gt;0, TRUE, FALSE)</f>
        <v>1</v>
      </c>
      <c r="AC3867" t="s">
        <v>5</v>
      </c>
      <c r="AD3867"/>
    </row>
    <row r="3868" spans="1:30" ht="16">
      <c r="A3868" s="108" t="s">
        <v>3582</v>
      </c>
      <c r="B3868" s="108" t="s">
        <v>3</v>
      </c>
      <c r="C3868" s="111">
        <v>0</v>
      </c>
      <c r="D3868" s="108" t="s">
        <v>5</v>
      </c>
      <c r="E3868" s="108" t="s">
        <v>5</v>
      </c>
      <c r="F3868" s="121">
        <f>IF(AND(D3868="Yes",E3868="Yes"),3,IF(AND(D3868="No",E3868="No"),0,IF(AND(D3868="Yes",E3868="No"),1,2)))</f>
        <v>0</v>
      </c>
      <c r="G3868" s="121" t="str">
        <f>VLOOKUP(H3868, phone[#All], 2, 0)</f>
        <v>One Line</v>
      </c>
      <c r="H3868" s="108">
        <v>1</v>
      </c>
      <c r="I3868" s="120" t="str">
        <f>VLOOKUP(J3868,internet[#All], 2, 0)</f>
        <v>DSL</v>
      </c>
      <c r="J3868" s="108">
        <v>1</v>
      </c>
      <c r="K3868" s="121" t="b">
        <f>IF(AND(my_practice[[#This Row],[phone_service]]&gt;0, my_practice[[#This Row],[internet_service]]&gt;0),TRUE,FALSE)</f>
        <v>1</v>
      </c>
      <c r="L3868" s="121" t="b">
        <f>IF(AND(my_practice[[#This Row],[phone_service]]=0, my_practice[[#This Row],[internet_service]]&gt;0),TRUE,FALSE)</f>
        <v>0</v>
      </c>
      <c r="M3868" s="121" t="b">
        <f>IF(AND(H3868&gt;0, J3868=0),TRUE,FALSE)</f>
        <v>0</v>
      </c>
      <c r="N3868" s="121" t="str">
        <f>VLOOKUP(O3868,contract[#All], 2, 0)</f>
        <v>Month-to-Month</v>
      </c>
      <c r="O3868" s="108">
        <v>0</v>
      </c>
      <c r="P3868" s="108" t="s">
        <v>7</v>
      </c>
      <c r="Q3868" s="107">
        <v>62.1</v>
      </c>
      <c r="R3868" s="107">
        <v>2096.1</v>
      </c>
      <c r="S3868" s="111">
        <f>my_practice[[#This Row],[total_charges]]/my_practice[[#This Row],[monthly_charges]]</f>
        <v>33.753623188405797</v>
      </c>
      <c r="T3868" s="107">
        <f>AVERAGE(R3868/S3868)</f>
        <v>62.099999999999994</v>
      </c>
      <c r="U3868" s="121">
        <f>MATCH(Q3868, T3868)</f>
        <v>1</v>
      </c>
      <c r="V3868" s="118">
        <f ca="1">TODAY()</f>
        <v>43705</v>
      </c>
      <c r="W3868" s="111">
        <f>ROUND(S3868*30.4, 0)</f>
        <v>1026</v>
      </c>
      <c r="X3868" s="118">
        <f ca="1">V3868-W3868</f>
        <v>42679</v>
      </c>
      <c r="Y3868" s="121" t="b">
        <f>IF(B3868&lt;&gt;"Male", TRUE, FALSE)</f>
        <v>1</v>
      </c>
      <c r="Z3868" s="121" t="b">
        <f>IF(AC3868&lt;&gt;"No",TRUE, FALSE)</f>
        <v>0</v>
      </c>
      <c r="AA3868" s="111" t="b">
        <f>IF(H3867&lt;&gt;0, TRUE,FALSE)</f>
        <v>1</v>
      </c>
      <c r="AB3868" s="121" t="b">
        <f>IF(J3868&lt;&gt;0, TRUE, FALSE)</f>
        <v>1</v>
      </c>
      <c r="AC3868" t="s">
        <v>5</v>
      </c>
      <c r="AD3868"/>
    </row>
    <row r="3869" spans="1:30" ht="16">
      <c r="A3869" s="108" t="s">
        <v>4706</v>
      </c>
      <c r="B3869" s="108" t="s">
        <v>3</v>
      </c>
      <c r="C3869" s="111">
        <v>0</v>
      </c>
      <c r="D3869" s="108" t="s">
        <v>5</v>
      </c>
      <c r="E3869" s="108" t="s">
        <v>5</v>
      </c>
      <c r="F3869" s="121">
        <f>IF(AND(D3869="Yes",E3869="Yes"),3,IF(AND(D3869="No",E3869="No"),0,IF(AND(D3869="Yes",E3869="No"),1,2)))</f>
        <v>0</v>
      </c>
      <c r="G3869" s="121" t="str">
        <f>VLOOKUP(H3869, phone[#All], 2, 0)</f>
        <v>One Line</v>
      </c>
      <c r="H3869" s="108">
        <v>1</v>
      </c>
      <c r="I3869" s="120" t="str">
        <f>VLOOKUP(J3869,internet[#All], 2, 0)</f>
        <v>No Internet Service</v>
      </c>
      <c r="J3869" s="108">
        <v>0</v>
      </c>
      <c r="K3869" s="121" t="b">
        <f>IF(AND(my_practice[[#This Row],[phone_service]]&gt;0, my_practice[[#This Row],[internet_service]]&gt;0),TRUE,FALSE)</f>
        <v>0</v>
      </c>
      <c r="L3869" s="121" t="b">
        <f>IF(AND(my_practice[[#This Row],[phone_service]]=0, my_practice[[#This Row],[internet_service]]&gt;0),TRUE,FALSE)</f>
        <v>0</v>
      </c>
      <c r="M3869" s="121" t="b">
        <f>IF(AND(H3869&gt;0, J3869=0),TRUE,FALSE)</f>
        <v>1</v>
      </c>
      <c r="N3869" s="121" t="str">
        <f>VLOOKUP(O3869,contract[#All], 2, 0)</f>
        <v>1 Year</v>
      </c>
      <c r="O3869" s="108">
        <v>1</v>
      </c>
      <c r="P3869" s="108" t="s">
        <v>10</v>
      </c>
      <c r="Q3869" s="107">
        <v>20.75</v>
      </c>
      <c r="R3869" s="107">
        <v>700.45</v>
      </c>
      <c r="S3869" s="111">
        <f>my_practice[[#This Row],[total_charges]]/my_practice[[#This Row],[monthly_charges]]</f>
        <v>33.756626506024098</v>
      </c>
      <c r="T3869" s="107">
        <f>AVERAGE(R3869/S3869)</f>
        <v>20.75</v>
      </c>
      <c r="U3869" s="121">
        <f>MATCH(Q3869, T3869)</f>
        <v>1</v>
      </c>
      <c r="V3869" s="118">
        <f ca="1">TODAY()</f>
        <v>43705</v>
      </c>
      <c r="W3869" s="111">
        <f>ROUND(S3869*30.4, 0)</f>
        <v>1026</v>
      </c>
      <c r="X3869" s="118">
        <f ca="1">V3869-W3869</f>
        <v>42679</v>
      </c>
      <c r="Y3869" s="121" t="b">
        <f>IF(B3869&lt;&gt;"Male", TRUE, FALSE)</f>
        <v>1</v>
      </c>
      <c r="Z3869" s="121" t="b">
        <f>IF(AC3869&lt;&gt;"No",TRUE, FALSE)</f>
        <v>0</v>
      </c>
      <c r="AA3869" s="111" t="b">
        <f>IF(H3868&lt;&gt;0, TRUE,FALSE)</f>
        <v>1</v>
      </c>
      <c r="AB3869" s="121" t="b">
        <f>IF(J3869&lt;&gt;0, TRUE, FALSE)</f>
        <v>0</v>
      </c>
      <c r="AC3869" t="s">
        <v>5</v>
      </c>
      <c r="AD3869"/>
    </row>
    <row r="3870" spans="1:30" ht="16">
      <c r="A3870" s="108" t="s">
        <v>4432</v>
      </c>
      <c r="B3870" s="108" t="s">
        <v>9</v>
      </c>
      <c r="C3870" s="111">
        <v>0</v>
      </c>
      <c r="D3870" s="108" t="s">
        <v>4</v>
      </c>
      <c r="E3870" s="108" t="s">
        <v>5</v>
      </c>
      <c r="F3870" s="121">
        <f>IF(AND(D3870="Yes",E3870="Yes"),3,IF(AND(D3870="No",E3870="No"),0,IF(AND(D3870="Yes",E3870="No"),1,2)))</f>
        <v>1</v>
      </c>
      <c r="G3870" s="121" t="str">
        <f>VLOOKUP(H3870, phone[#All], 2, 0)</f>
        <v>Two or More Lines</v>
      </c>
      <c r="H3870" s="108">
        <v>2</v>
      </c>
      <c r="I3870" s="120" t="str">
        <f>VLOOKUP(J3870,internet[#All], 2, 0)</f>
        <v>Fiber Optic</v>
      </c>
      <c r="J3870" s="108">
        <v>2</v>
      </c>
      <c r="K3870" s="121" t="b">
        <f>IF(AND(my_practice[[#This Row],[phone_service]]&gt;0, my_practice[[#This Row],[internet_service]]&gt;0),TRUE,FALSE)</f>
        <v>1</v>
      </c>
      <c r="L3870" s="121" t="b">
        <f>IF(AND(my_practice[[#This Row],[phone_service]]=0, my_practice[[#This Row],[internet_service]]&gt;0),TRUE,FALSE)</f>
        <v>0</v>
      </c>
      <c r="M3870" s="121" t="b">
        <f>IF(AND(H3870&gt;0, J3870=0),TRUE,FALSE)</f>
        <v>0</v>
      </c>
      <c r="N3870" s="121" t="str">
        <f>VLOOKUP(O3870,contract[#All], 2, 0)</f>
        <v>Month-to-Month</v>
      </c>
      <c r="O3870" s="108">
        <v>0</v>
      </c>
      <c r="P3870" s="108" t="s">
        <v>10</v>
      </c>
      <c r="Q3870" s="107">
        <v>88.85</v>
      </c>
      <c r="R3870" s="107">
        <v>3000.25</v>
      </c>
      <c r="S3870" s="111">
        <f>my_practice[[#This Row],[total_charges]]/my_practice[[#This Row],[monthly_charges]]</f>
        <v>33.767585818795723</v>
      </c>
      <c r="T3870" s="107">
        <f>AVERAGE(R3870/S3870)</f>
        <v>88.85</v>
      </c>
      <c r="U3870" s="121">
        <f>MATCH(Q3870, T3870)</f>
        <v>1</v>
      </c>
      <c r="V3870" s="118">
        <f ca="1">TODAY()</f>
        <v>43705</v>
      </c>
      <c r="W3870" s="111">
        <f>ROUND(S3870*30.4, 0)</f>
        <v>1027</v>
      </c>
      <c r="X3870" s="118">
        <f ca="1">V3870-W3870</f>
        <v>42678</v>
      </c>
      <c r="Y3870" s="121" t="b">
        <f>IF(B3870&lt;&gt;"Male", TRUE, FALSE)</f>
        <v>0</v>
      </c>
      <c r="Z3870" s="121" t="b">
        <f>IF(AC3870&lt;&gt;"No",TRUE, FALSE)</f>
        <v>0</v>
      </c>
      <c r="AA3870" s="111" t="b">
        <f>IF(H3869&lt;&gt;0, TRUE,FALSE)</f>
        <v>1</v>
      </c>
      <c r="AB3870" s="121" t="b">
        <f>IF(J3870&lt;&gt;0, TRUE, FALSE)</f>
        <v>1</v>
      </c>
      <c r="AC3870" t="s">
        <v>5</v>
      </c>
      <c r="AD3870"/>
    </row>
    <row r="3871" spans="1:30" ht="16">
      <c r="A3871" s="108" t="s">
        <v>6898</v>
      </c>
      <c r="B3871" s="108" t="s">
        <v>3</v>
      </c>
      <c r="C3871" s="111">
        <v>0</v>
      </c>
      <c r="D3871" s="108" t="s">
        <v>4</v>
      </c>
      <c r="E3871" s="108" t="s">
        <v>4</v>
      </c>
      <c r="F3871" s="121">
        <f>IF(AND(D3871="Yes",E3871="Yes"),3,IF(AND(D3871="No",E3871="No"),0,IF(AND(D3871="Yes",E3871="No"),1,2)))</f>
        <v>3</v>
      </c>
      <c r="G3871" s="121" t="str">
        <f>VLOOKUP(H3871, phone[#All], 2, 0)</f>
        <v>Two or More Lines</v>
      </c>
      <c r="H3871" s="108">
        <v>2</v>
      </c>
      <c r="I3871" s="120" t="str">
        <f>VLOOKUP(J3871,internet[#All], 2, 0)</f>
        <v>No Internet Service</v>
      </c>
      <c r="J3871" s="108">
        <v>0</v>
      </c>
      <c r="K3871" s="121" t="b">
        <f>IF(AND(my_practice[[#This Row],[phone_service]]&gt;0, my_practice[[#This Row],[internet_service]]&gt;0),TRUE,FALSE)</f>
        <v>0</v>
      </c>
      <c r="L3871" s="121" t="b">
        <f>IF(AND(my_practice[[#This Row],[phone_service]]=0, my_practice[[#This Row],[internet_service]]&gt;0),TRUE,FALSE)</f>
        <v>0</v>
      </c>
      <c r="M3871" s="121" t="b">
        <f>IF(AND(H3871&gt;0, J3871=0),TRUE,FALSE)</f>
        <v>1</v>
      </c>
      <c r="N3871" s="121" t="str">
        <f>VLOOKUP(O3871,contract[#All], 2, 0)</f>
        <v>2 Year</v>
      </c>
      <c r="O3871" s="108">
        <v>2</v>
      </c>
      <c r="P3871" s="108" t="s">
        <v>13</v>
      </c>
      <c r="Q3871" s="107">
        <v>24.3</v>
      </c>
      <c r="R3871" s="107">
        <v>821.6</v>
      </c>
      <c r="S3871" s="111">
        <f>my_practice[[#This Row],[total_charges]]/my_practice[[#This Row],[monthly_charges]]</f>
        <v>33.81069958847737</v>
      </c>
      <c r="T3871" s="107">
        <f>AVERAGE(R3871/S3871)</f>
        <v>24.299999999999997</v>
      </c>
      <c r="U3871" s="121">
        <f>MATCH(Q3871, T3871)</f>
        <v>1</v>
      </c>
      <c r="V3871" s="118">
        <f ca="1">TODAY()</f>
        <v>43705</v>
      </c>
      <c r="W3871" s="111">
        <f>ROUND(S3871*30.4, 0)</f>
        <v>1028</v>
      </c>
      <c r="X3871" s="118">
        <f ca="1">V3871-W3871</f>
        <v>42677</v>
      </c>
      <c r="Y3871" s="121" t="b">
        <f>IF(B3871&lt;&gt;"Male", TRUE, FALSE)</f>
        <v>1</v>
      </c>
      <c r="Z3871" s="121" t="b">
        <f>IF(AC3871&lt;&gt;"No",TRUE, FALSE)</f>
        <v>0</v>
      </c>
      <c r="AA3871" s="111" t="b">
        <f>IF(H3870&lt;&gt;0, TRUE,FALSE)</f>
        <v>1</v>
      </c>
      <c r="AB3871" s="121" t="b">
        <f>IF(J3871&lt;&gt;0, TRUE, FALSE)</f>
        <v>0</v>
      </c>
      <c r="AC3871" t="s">
        <v>5</v>
      </c>
      <c r="AD3871"/>
    </row>
    <row r="3872" spans="1:30" ht="16">
      <c r="A3872" s="108" t="s">
        <v>5612</v>
      </c>
      <c r="B3872" s="108" t="s">
        <v>3</v>
      </c>
      <c r="C3872" s="111">
        <v>0</v>
      </c>
      <c r="D3872" s="108" t="s">
        <v>4</v>
      </c>
      <c r="E3872" s="108" t="s">
        <v>4</v>
      </c>
      <c r="F3872" s="121">
        <f>IF(AND(D3872="Yes",E3872="Yes"),3,IF(AND(D3872="No",E3872="No"),0,IF(AND(D3872="Yes",E3872="No"),1,2)))</f>
        <v>3</v>
      </c>
      <c r="G3872" s="121" t="str">
        <f>VLOOKUP(H3872, phone[#All], 2, 0)</f>
        <v>No Phone Service</v>
      </c>
      <c r="H3872" s="108">
        <v>0</v>
      </c>
      <c r="I3872" s="120" t="str">
        <f>VLOOKUP(J3872,internet[#All], 2, 0)</f>
        <v>DSL</v>
      </c>
      <c r="J3872" s="108">
        <v>1</v>
      </c>
      <c r="K3872" s="121" t="b">
        <f>IF(AND(my_practice[[#This Row],[phone_service]]&gt;0, my_practice[[#This Row],[internet_service]]&gt;0),TRUE,FALSE)</f>
        <v>0</v>
      </c>
      <c r="L3872" s="121" t="b">
        <f>IF(AND(my_practice[[#This Row],[phone_service]]=0, my_practice[[#This Row],[internet_service]]&gt;0),TRUE,FALSE)</f>
        <v>1</v>
      </c>
      <c r="M3872" s="121" t="b">
        <f>IF(AND(H3872&gt;0, J3872=0),TRUE,FALSE)</f>
        <v>0</v>
      </c>
      <c r="N3872" s="121" t="str">
        <f>VLOOKUP(O3872,contract[#All], 2, 0)</f>
        <v>1 Year</v>
      </c>
      <c r="O3872" s="108">
        <v>1</v>
      </c>
      <c r="P3872" s="108" t="s">
        <v>10</v>
      </c>
      <c r="Q3872" s="107">
        <v>40.9</v>
      </c>
      <c r="R3872" s="107">
        <v>1383.6</v>
      </c>
      <c r="S3872" s="111">
        <f>my_practice[[#This Row],[total_charges]]/my_practice[[#This Row],[monthly_charges]]</f>
        <v>33.828850855745721</v>
      </c>
      <c r="T3872" s="107">
        <f>AVERAGE(R3872/S3872)</f>
        <v>40.9</v>
      </c>
      <c r="U3872" s="121">
        <f>MATCH(Q3872, T3872)</f>
        <v>1</v>
      </c>
      <c r="V3872" s="118">
        <f ca="1">TODAY()</f>
        <v>43705</v>
      </c>
      <c r="W3872" s="111">
        <f>ROUND(S3872*30.4, 0)</f>
        <v>1028</v>
      </c>
      <c r="X3872" s="118">
        <f ca="1">V3872-W3872</f>
        <v>42677</v>
      </c>
      <c r="Y3872" s="121" t="b">
        <f>IF(B3872&lt;&gt;"Male", TRUE, FALSE)</f>
        <v>1</v>
      </c>
      <c r="Z3872" s="121" t="b">
        <f>IF(AC3872&lt;&gt;"No",TRUE, FALSE)</f>
        <v>0</v>
      </c>
      <c r="AA3872" s="111" t="b">
        <f>IF(H3871&lt;&gt;0, TRUE,FALSE)</f>
        <v>1</v>
      </c>
      <c r="AB3872" s="121" t="b">
        <f>IF(J3872&lt;&gt;0, TRUE, FALSE)</f>
        <v>1</v>
      </c>
      <c r="AC3872" t="s">
        <v>5</v>
      </c>
      <c r="AD3872"/>
    </row>
    <row r="3873" spans="1:30" ht="16">
      <c r="A3873" s="108" t="s">
        <v>2339</v>
      </c>
      <c r="B3873" s="108" t="s">
        <v>3</v>
      </c>
      <c r="C3873" s="111">
        <v>1</v>
      </c>
      <c r="D3873" s="108" t="s">
        <v>4</v>
      </c>
      <c r="E3873" s="108" t="s">
        <v>5</v>
      </c>
      <c r="F3873" s="121">
        <f>IF(AND(D3873="Yes",E3873="Yes"),3,IF(AND(D3873="No",E3873="No"),0,IF(AND(D3873="Yes",E3873="No"),1,2)))</f>
        <v>1</v>
      </c>
      <c r="G3873" s="121" t="str">
        <f>VLOOKUP(H3873, phone[#All], 2, 0)</f>
        <v>Two or More Lines</v>
      </c>
      <c r="H3873" s="108">
        <v>2</v>
      </c>
      <c r="I3873" s="120" t="str">
        <f>VLOOKUP(J3873,internet[#All], 2, 0)</f>
        <v>Fiber Optic</v>
      </c>
      <c r="J3873" s="108">
        <v>2</v>
      </c>
      <c r="K3873" s="121" t="b">
        <f>IF(AND(my_practice[[#This Row],[phone_service]]&gt;0, my_practice[[#This Row],[internet_service]]&gt;0),TRUE,FALSE)</f>
        <v>1</v>
      </c>
      <c r="L3873" s="121" t="b">
        <f>IF(AND(my_practice[[#This Row],[phone_service]]=0, my_practice[[#This Row],[internet_service]]&gt;0),TRUE,FALSE)</f>
        <v>0</v>
      </c>
      <c r="M3873" s="121" t="b">
        <f>IF(AND(H3873&gt;0, J3873=0),TRUE,FALSE)</f>
        <v>0</v>
      </c>
      <c r="N3873" s="121" t="str">
        <f>VLOOKUP(O3873,contract[#All], 2, 0)</f>
        <v>Month-to-Month</v>
      </c>
      <c r="O3873" s="108">
        <v>0</v>
      </c>
      <c r="P3873" s="108" t="s">
        <v>13</v>
      </c>
      <c r="Q3873" s="107">
        <v>102.05</v>
      </c>
      <c r="R3873" s="107">
        <v>3452.55</v>
      </c>
      <c r="S3873" s="111">
        <f>my_practice[[#This Row],[total_charges]]/my_practice[[#This Row],[monthly_charges]]</f>
        <v>33.831945124938755</v>
      </c>
      <c r="T3873" s="107">
        <f>AVERAGE(R3873/S3873)</f>
        <v>102.05000000000001</v>
      </c>
      <c r="U3873" s="121" t="e">
        <f>MATCH(Q3873, T3873)</f>
        <v>#N/A</v>
      </c>
      <c r="V3873" s="118">
        <f ca="1">TODAY()</f>
        <v>43705</v>
      </c>
      <c r="W3873" s="111">
        <f>ROUND(S3873*30.4, 0)</f>
        <v>1028</v>
      </c>
      <c r="X3873" s="118">
        <f ca="1">V3873-W3873</f>
        <v>42677</v>
      </c>
      <c r="Y3873" s="121" t="b">
        <f>IF(B3873&lt;&gt;"Male", TRUE, FALSE)</f>
        <v>1</v>
      </c>
      <c r="Z3873" s="121" t="b">
        <f>IF(AC3873&lt;&gt;"No",TRUE, FALSE)</f>
        <v>0</v>
      </c>
      <c r="AA3873" s="111" t="b">
        <f>IF(H3872&lt;&gt;0, TRUE,FALSE)</f>
        <v>0</v>
      </c>
      <c r="AB3873" s="121" t="b">
        <f>IF(J3873&lt;&gt;0, TRUE, FALSE)</f>
        <v>1</v>
      </c>
      <c r="AC3873" t="s">
        <v>5</v>
      </c>
      <c r="AD3873"/>
    </row>
    <row r="3874" spans="1:30" ht="16">
      <c r="A3874" s="108" t="s">
        <v>2569</v>
      </c>
      <c r="B3874" s="108" t="s">
        <v>3</v>
      </c>
      <c r="C3874" s="111">
        <v>0</v>
      </c>
      <c r="D3874" s="108" t="s">
        <v>5</v>
      </c>
      <c r="E3874" s="108" t="s">
        <v>5</v>
      </c>
      <c r="F3874" s="121">
        <f>IF(AND(D3874="Yes",E3874="Yes"),3,IF(AND(D3874="No",E3874="No"),0,IF(AND(D3874="Yes",E3874="No"),1,2)))</f>
        <v>0</v>
      </c>
      <c r="G3874" s="121" t="str">
        <f>VLOOKUP(H3874, phone[#All], 2, 0)</f>
        <v>One Line</v>
      </c>
      <c r="H3874" s="108">
        <v>1</v>
      </c>
      <c r="I3874" s="120" t="str">
        <f>VLOOKUP(J3874,internet[#All], 2, 0)</f>
        <v>No Internet Service</v>
      </c>
      <c r="J3874" s="108">
        <v>0</v>
      </c>
      <c r="K3874" s="121" t="b">
        <f>IF(AND(my_practice[[#This Row],[phone_service]]&gt;0, my_practice[[#This Row],[internet_service]]&gt;0),TRUE,FALSE)</f>
        <v>0</v>
      </c>
      <c r="L3874" s="121" t="b">
        <f>IF(AND(my_practice[[#This Row],[phone_service]]=0, my_practice[[#This Row],[internet_service]]&gt;0),TRUE,FALSE)</f>
        <v>0</v>
      </c>
      <c r="M3874" s="121" t="b">
        <f>IF(AND(H3874&gt;0, J3874=0),TRUE,FALSE)</f>
        <v>1</v>
      </c>
      <c r="N3874" s="121" t="str">
        <f>VLOOKUP(O3874,contract[#All], 2, 0)</f>
        <v>1 Year</v>
      </c>
      <c r="O3874" s="108">
        <v>1</v>
      </c>
      <c r="P3874" s="108" t="s">
        <v>10</v>
      </c>
      <c r="Q3874" s="107">
        <v>20.05</v>
      </c>
      <c r="R3874" s="107">
        <v>678.2</v>
      </c>
      <c r="S3874" s="111">
        <f>my_practice[[#This Row],[total_charges]]/my_practice[[#This Row],[monthly_charges]]</f>
        <v>33.825436408977559</v>
      </c>
      <c r="T3874" s="107">
        <f>AVERAGE(R3874/S3874)</f>
        <v>20.05</v>
      </c>
      <c r="U3874" s="121">
        <f>MATCH(Q3874, T3874)</f>
        <v>1</v>
      </c>
      <c r="V3874" s="118">
        <f ca="1">TODAY()</f>
        <v>43705</v>
      </c>
      <c r="W3874" s="111">
        <f>ROUND(S3874*30.4, 0)</f>
        <v>1028</v>
      </c>
      <c r="X3874" s="118">
        <f ca="1">V3874-W3874</f>
        <v>42677</v>
      </c>
      <c r="Y3874" s="121" t="b">
        <f>IF(B3874&lt;&gt;"Male", TRUE, FALSE)</f>
        <v>1</v>
      </c>
      <c r="Z3874" s="121" t="b">
        <f>IF(AC3874&lt;&gt;"No",TRUE, FALSE)</f>
        <v>0</v>
      </c>
      <c r="AA3874" s="111" t="b">
        <f>IF(H3873&lt;&gt;0, TRUE,FALSE)</f>
        <v>1</v>
      </c>
      <c r="AB3874" s="121" t="b">
        <f>IF(J3874&lt;&gt;0, TRUE, FALSE)</f>
        <v>0</v>
      </c>
      <c r="AC3874" t="s">
        <v>5</v>
      </c>
      <c r="AD3874"/>
    </row>
    <row r="3875" spans="1:30" ht="16">
      <c r="A3875" s="108" t="s">
        <v>4434</v>
      </c>
      <c r="B3875" s="108" t="s">
        <v>9</v>
      </c>
      <c r="C3875" s="111">
        <v>0</v>
      </c>
      <c r="D3875" s="108" t="s">
        <v>5</v>
      </c>
      <c r="E3875" s="108" t="s">
        <v>5</v>
      </c>
      <c r="F3875" s="121">
        <f>IF(AND(D3875="Yes",E3875="Yes"),3,IF(AND(D3875="No",E3875="No"),0,IF(AND(D3875="Yes",E3875="No"),1,2)))</f>
        <v>0</v>
      </c>
      <c r="G3875" s="121" t="str">
        <f>VLOOKUP(H3875, phone[#All], 2, 0)</f>
        <v>One Line</v>
      </c>
      <c r="H3875" s="108">
        <v>1</v>
      </c>
      <c r="I3875" s="120" t="str">
        <f>VLOOKUP(J3875,internet[#All], 2, 0)</f>
        <v>DSL</v>
      </c>
      <c r="J3875" s="108">
        <v>1</v>
      </c>
      <c r="K3875" s="121" t="b">
        <f>IF(AND(my_practice[[#This Row],[phone_service]]&gt;0, my_practice[[#This Row],[internet_service]]&gt;0),TRUE,FALSE)</f>
        <v>1</v>
      </c>
      <c r="L3875" s="121" t="b">
        <f>IF(AND(my_practice[[#This Row],[phone_service]]=0, my_practice[[#This Row],[internet_service]]&gt;0),TRUE,FALSE)</f>
        <v>0</v>
      </c>
      <c r="M3875" s="121" t="b">
        <f>IF(AND(H3875&gt;0, J3875=0),TRUE,FALSE)</f>
        <v>0</v>
      </c>
      <c r="N3875" s="121" t="str">
        <f>VLOOKUP(O3875,contract[#All], 2, 0)</f>
        <v>Month-to-Month</v>
      </c>
      <c r="O3875" s="108">
        <v>0</v>
      </c>
      <c r="P3875" s="108" t="s">
        <v>17</v>
      </c>
      <c r="Q3875" s="107">
        <v>66.400000000000006</v>
      </c>
      <c r="R3875" s="107">
        <v>2245.4</v>
      </c>
      <c r="S3875" s="111">
        <f>my_practice[[#This Row],[total_charges]]/my_practice[[#This Row],[monthly_charges]]</f>
        <v>33.816265060240966</v>
      </c>
      <c r="T3875" s="107">
        <f>AVERAGE(R3875/S3875)</f>
        <v>66.400000000000006</v>
      </c>
      <c r="U3875" s="121">
        <f>MATCH(Q3875, T3875)</f>
        <v>1</v>
      </c>
      <c r="V3875" s="118">
        <f ca="1">TODAY()</f>
        <v>43705</v>
      </c>
      <c r="W3875" s="111">
        <f>ROUND(S3875*30.4, 0)</f>
        <v>1028</v>
      </c>
      <c r="X3875" s="118">
        <f ca="1">V3875-W3875</f>
        <v>42677</v>
      </c>
      <c r="Y3875" s="121" t="b">
        <f>IF(B3875&lt;&gt;"Male", TRUE, FALSE)</f>
        <v>0</v>
      </c>
      <c r="Z3875" s="121" t="b">
        <f>IF(AC3875&lt;&gt;"No",TRUE, FALSE)</f>
        <v>0</v>
      </c>
      <c r="AA3875" s="111" t="b">
        <f>IF(H3874&lt;&gt;0, TRUE,FALSE)</f>
        <v>1</v>
      </c>
      <c r="AB3875" s="121" t="b">
        <f>IF(J3875&lt;&gt;0, TRUE, FALSE)</f>
        <v>1</v>
      </c>
      <c r="AC3875" t="s">
        <v>5</v>
      </c>
      <c r="AD3875"/>
    </row>
    <row r="3876" spans="1:30" ht="16">
      <c r="A3876" s="108" t="s">
        <v>5264</v>
      </c>
      <c r="B3876" s="108" t="s">
        <v>9</v>
      </c>
      <c r="C3876" s="111">
        <v>1</v>
      </c>
      <c r="D3876" s="108" t="s">
        <v>5</v>
      </c>
      <c r="E3876" s="108" t="s">
        <v>5</v>
      </c>
      <c r="F3876" s="121">
        <f>IF(AND(D3876="Yes",E3876="Yes"),3,IF(AND(D3876="No",E3876="No"),0,IF(AND(D3876="Yes",E3876="No"),1,2)))</f>
        <v>0</v>
      </c>
      <c r="G3876" s="121" t="str">
        <f>VLOOKUP(H3876, phone[#All], 2, 0)</f>
        <v>One Line</v>
      </c>
      <c r="H3876" s="108">
        <v>1</v>
      </c>
      <c r="I3876" s="120" t="str">
        <f>VLOOKUP(J3876,internet[#All], 2, 0)</f>
        <v>DSL</v>
      </c>
      <c r="J3876" s="108">
        <v>1</v>
      </c>
      <c r="K3876" s="121" t="b">
        <f>IF(AND(my_practice[[#This Row],[phone_service]]&gt;0, my_practice[[#This Row],[internet_service]]&gt;0),TRUE,FALSE)</f>
        <v>1</v>
      </c>
      <c r="L3876" s="121" t="b">
        <f>IF(AND(my_practice[[#This Row],[phone_service]]=0, my_practice[[#This Row],[internet_service]]&gt;0),TRUE,FALSE)</f>
        <v>0</v>
      </c>
      <c r="M3876" s="121" t="b">
        <f>IF(AND(H3876&gt;0, J3876=0),TRUE,FALSE)</f>
        <v>0</v>
      </c>
      <c r="N3876" s="121" t="str">
        <f>VLOOKUP(O3876,contract[#All], 2, 0)</f>
        <v>1 Year</v>
      </c>
      <c r="O3876" s="108">
        <v>1</v>
      </c>
      <c r="P3876" s="108" t="s">
        <v>7</v>
      </c>
      <c r="Q3876" s="107">
        <v>73</v>
      </c>
      <c r="R3876" s="107">
        <v>2471.25</v>
      </c>
      <c r="S3876" s="111">
        <f>my_practice[[#This Row],[total_charges]]/my_practice[[#This Row],[monthly_charges]]</f>
        <v>33.852739726027394</v>
      </c>
      <c r="T3876" s="107">
        <f>AVERAGE(R3876/S3876)</f>
        <v>73</v>
      </c>
      <c r="U3876" s="121">
        <f>MATCH(Q3876, T3876)</f>
        <v>1</v>
      </c>
      <c r="V3876" s="118">
        <f ca="1">TODAY()</f>
        <v>43705</v>
      </c>
      <c r="W3876" s="111">
        <f>ROUND(S3876*30.4, 0)</f>
        <v>1029</v>
      </c>
      <c r="X3876" s="118">
        <f ca="1">V3876-W3876</f>
        <v>42676</v>
      </c>
      <c r="Y3876" s="121" t="b">
        <f>IF(B3876&lt;&gt;"Male", TRUE, FALSE)</f>
        <v>0</v>
      </c>
      <c r="Z3876" s="121" t="b">
        <f>IF(AC3876&lt;&gt;"No",TRUE, FALSE)</f>
        <v>0</v>
      </c>
      <c r="AA3876" s="111" t="b">
        <f>IF(H3875&lt;&gt;0, TRUE,FALSE)</f>
        <v>1</v>
      </c>
      <c r="AB3876" s="121" t="b">
        <f>IF(J3876&lt;&gt;0, TRUE, FALSE)</f>
        <v>1</v>
      </c>
      <c r="AC3876" t="s">
        <v>5</v>
      </c>
      <c r="AD3876"/>
    </row>
    <row r="3877" spans="1:30" ht="16">
      <c r="A3877" s="108" t="s">
        <v>4244</v>
      </c>
      <c r="B3877" s="108" t="s">
        <v>3</v>
      </c>
      <c r="C3877" s="111">
        <v>0</v>
      </c>
      <c r="D3877" s="108" t="s">
        <v>4</v>
      </c>
      <c r="E3877" s="108" t="s">
        <v>5</v>
      </c>
      <c r="F3877" s="121">
        <f>IF(AND(D3877="Yes",E3877="Yes"),3,IF(AND(D3877="No",E3877="No"),0,IF(AND(D3877="Yes",E3877="No"),1,2)))</f>
        <v>1</v>
      </c>
      <c r="G3877" s="121" t="str">
        <f>VLOOKUP(H3877, phone[#All], 2, 0)</f>
        <v>No Phone Service</v>
      </c>
      <c r="H3877" s="108">
        <v>0</v>
      </c>
      <c r="I3877" s="120" t="str">
        <f>VLOOKUP(J3877,internet[#All], 2, 0)</f>
        <v>DSL</v>
      </c>
      <c r="J3877" s="108">
        <v>1</v>
      </c>
      <c r="K3877" s="121" t="b">
        <f>IF(AND(my_practice[[#This Row],[phone_service]]&gt;0, my_practice[[#This Row],[internet_service]]&gt;0),TRUE,FALSE)</f>
        <v>0</v>
      </c>
      <c r="L3877" s="121" t="b">
        <f>IF(AND(my_practice[[#This Row],[phone_service]]=0, my_practice[[#This Row],[internet_service]]&gt;0),TRUE,FALSE)</f>
        <v>1</v>
      </c>
      <c r="M3877" s="121" t="b">
        <f>IF(AND(H3877&gt;0, J3877=0),TRUE,FALSE)</f>
        <v>0</v>
      </c>
      <c r="N3877" s="121" t="str">
        <f>VLOOKUP(O3877,contract[#All], 2, 0)</f>
        <v>2 Year</v>
      </c>
      <c r="O3877" s="108">
        <v>2</v>
      </c>
      <c r="P3877" s="108" t="s">
        <v>13</v>
      </c>
      <c r="Q3877" s="107">
        <v>59.55</v>
      </c>
      <c r="R3877" s="107">
        <v>2016.3</v>
      </c>
      <c r="S3877" s="111">
        <f>my_practice[[#This Row],[total_charges]]/my_practice[[#This Row],[monthly_charges]]</f>
        <v>33.858942065491185</v>
      </c>
      <c r="T3877" s="107">
        <f>AVERAGE(R3877/S3877)</f>
        <v>59.55</v>
      </c>
      <c r="U3877" s="121">
        <f>MATCH(Q3877, T3877)</f>
        <v>1</v>
      </c>
      <c r="V3877" s="118">
        <f ca="1">TODAY()</f>
        <v>43705</v>
      </c>
      <c r="W3877" s="111">
        <f>ROUND(S3877*30.4, 0)</f>
        <v>1029</v>
      </c>
      <c r="X3877" s="118">
        <f ca="1">V3877-W3877</f>
        <v>42676</v>
      </c>
      <c r="Y3877" s="121" t="b">
        <f>IF(B3877&lt;&gt;"Male", TRUE, FALSE)</f>
        <v>1</v>
      </c>
      <c r="Z3877" s="121" t="b">
        <f>IF(AC3877&lt;&gt;"No",TRUE, FALSE)</f>
        <v>0</v>
      </c>
      <c r="AA3877" s="111" t="b">
        <f>IF(H3876&lt;&gt;0, TRUE,FALSE)</f>
        <v>1</v>
      </c>
      <c r="AB3877" s="121" t="b">
        <f>IF(J3877&lt;&gt;0, TRUE, FALSE)</f>
        <v>1</v>
      </c>
      <c r="AC3877" t="s">
        <v>5</v>
      </c>
      <c r="AD3877"/>
    </row>
    <row r="3878" spans="1:30" ht="16">
      <c r="A3878" s="108" t="s">
        <v>5498</v>
      </c>
      <c r="B3878" s="108" t="s">
        <v>9</v>
      </c>
      <c r="C3878" s="111">
        <v>0</v>
      </c>
      <c r="D3878" s="108" t="s">
        <v>5</v>
      </c>
      <c r="E3878" s="108" t="s">
        <v>4</v>
      </c>
      <c r="F3878" s="121">
        <f>IF(AND(D3878="Yes",E3878="Yes"),3,IF(AND(D3878="No",E3878="No"),0,IF(AND(D3878="Yes",E3878="No"),1,2)))</f>
        <v>2</v>
      </c>
      <c r="G3878" s="121" t="str">
        <f>VLOOKUP(H3878, phone[#All], 2, 0)</f>
        <v>One Line</v>
      </c>
      <c r="H3878" s="108">
        <v>1</v>
      </c>
      <c r="I3878" s="120" t="str">
        <f>VLOOKUP(J3878,internet[#All], 2, 0)</f>
        <v>No Internet Service</v>
      </c>
      <c r="J3878" s="108">
        <v>0</v>
      </c>
      <c r="K3878" s="121" t="b">
        <f>IF(AND(my_practice[[#This Row],[phone_service]]&gt;0, my_practice[[#This Row],[internet_service]]&gt;0),TRUE,FALSE)</f>
        <v>0</v>
      </c>
      <c r="L3878" s="121" t="b">
        <f>IF(AND(my_practice[[#This Row],[phone_service]]=0, my_practice[[#This Row],[internet_service]]&gt;0),TRUE,FALSE)</f>
        <v>0</v>
      </c>
      <c r="M3878" s="121" t="b">
        <f>IF(AND(H3878&gt;0, J3878=0),TRUE,FALSE)</f>
        <v>1</v>
      </c>
      <c r="N3878" s="121" t="str">
        <f>VLOOKUP(O3878,contract[#All], 2, 0)</f>
        <v>1 Year</v>
      </c>
      <c r="O3878" s="108">
        <v>1</v>
      </c>
      <c r="P3878" s="108" t="s">
        <v>10</v>
      </c>
      <c r="Q3878" s="107">
        <v>20.149999999999999</v>
      </c>
      <c r="R3878" s="107">
        <v>682.15</v>
      </c>
      <c r="S3878" s="111">
        <f>my_practice[[#This Row],[total_charges]]/my_practice[[#This Row],[monthly_charges]]</f>
        <v>33.853598014888341</v>
      </c>
      <c r="T3878" s="107">
        <f>AVERAGE(R3878/S3878)</f>
        <v>20.149999999999999</v>
      </c>
      <c r="U3878" s="121">
        <f>MATCH(Q3878, T3878)</f>
        <v>1</v>
      </c>
      <c r="V3878" s="118">
        <f ca="1">TODAY()</f>
        <v>43705</v>
      </c>
      <c r="W3878" s="111">
        <f>ROUND(S3878*30.4, 0)</f>
        <v>1029</v>
      </c>
      <c r="X3878" s="118">
        <f ca="1">V3878-W3878</f>
        <v>42676</v>
      </c>
      <c r="Y3878" s="121" t="b">
        <f>IF(B3878&lt;&gt;"Male", TRUE, FALSE)</f>
        <v>0</v>
      </c>
      <c r="Z3878" s="121" t="b">
        <f>IF(AC3878&lt;&gt;"No",TRUE, FALSE)</f>
        <v>0</v>
      </c>
      <c r="AA3878" s="111" t="b">
        <f>IF(H3877&lt;&gt;0, TRUE,FALSE)</f>
        <v>0</v>
      </c>
      <c r="AB3878" s="121" t="b">
        <f>IF(J3878&lt;&gt;0, TRUE, FALSE)</f>
        <v>0</v>
      </c>
      <c r="AC3878" t="s">
        <v>5</v>
      </c>
      <c r="AD3878"/>
    </row>
    <row r="3879" spans="1:30" ht="16">
      <c r="A3879" s="108" t="s">
        <v>4915</v>
      </c>
      <c r="B3879" s="108" t="s">
        <v>3</v>
      </c>
      <c r="C3879" s="111">
        <v>0</v>
      </c>
      <c r="D3879" s="108" t="s">
        <v>5</v>
      </c>
      <c r="E3879" s="108" t="s">
        <v>5</v>
      </c>
      <c r="F3879" s="121">
        <f>IF(AND(D3879="Yes",E3879="Yes"),3,IF(AND(D3879="No",E3879="No"),0,IF(AND(D3879="Yes",E3879="No"),1,2)))</f>
        <v>0</v>
      </c>
      <c r="G3879" s="121" t="str">
        <f>VLOOKUP(H3879, phone[#All], 2, 0)</f>
        <v>Two or More Lines</v>
      </c>
      <c r="H3879" s="108">
        <v>2</v>
      </c>
      <c r="I3879" s="120" t="str">
        <f>VLOOKUP(J3879,internet[#All], 2, 0)</f>
        <v>Fiber Optic</v>
      </c>
      <c r="J3879" s="108">
        <v>2</v>
      </c>
      <c r="K3879" s="121" t="b">
        <f>IF(AND(my_practice[[#This Row],[phone_service]]&gt;0, my_practice[[#This Row],[internet_service]]&gt;0),TRUE,FALSE)</f>
        <v>1</v>
      </c>
      <c r="L3879" s="121" t="b">
        <f>IF(AND(my_practice[[#This Row],[phone_service]]=0, my_practice[[#This Row],[internet_service]]&gt;0),TRUE,FALSE)</f>
        <v>0</v>
      </c>
      <c r="M3879" s="121" t="b">
        <f>IF(AND(H3879&gt;0, J3879=0),TRUE,FALSE)</f>
        <v>0</v>
      </c>
      <c r="N3879" s="121" t="str">
        <f>VLOOKUP(O3879,contract[#All], 2, 0)</f>
        <v>Month-to-Month</v>
      </c>
      <c r="O3879" s="108">
        <v>0</v>
      </c>
      <c r="P3879" s="108" t="s">
        <v>7</v>
      </c>
      <c r="Q3879" s="107">
        <v>107.55</v>
      </c>
      <c r="R3879" s="107">
        <v>3645.5</v>
      </c>
      <c r="S3879" s="111">
        <f>my_practice[[#This Row],[total_charges]]/my_practice[[#This Row],[monthly_charges]]</f>
        <v>33.895862389586242</v>
      </c>
      <c r="T3879" s="107">
        <f>AVERAGE(R3879/S3879)</f>
        <v>107.55</v>
      </c>
      <c r="U3879" s="121">
        <f>MATCH(Q3879, T3879)</f>
        <v>1</v>
      </c>
      <c r="V3879" s="118">
        <f ca="1">TODAY()</f>
        <v>43705</v>
      </c>
      <c r="W3879" s="111">
        <f>ROUND(S3879*30.4, 0)</f>
        <v>1030</v>
      </c>
      <c r="X3879" s="118">
        <f ca="1">V3879-W3879</f>
        <v>42675</v>
      </c>
      <c r="Y3879" s="121" t="b">
        <f>IF(B3879&lt;&gt;"Male", TRUE, FALSE)</f>
        <v>1</v>
      </c>
      <c r="Z3879" s="121" t="b">
        <f>IF(AC3879&lt;&gt;"No",TRUE, FALSE)</f>
        <v>0</v>
      </c>
      <c r="AA3879" s="111" t="b">
        <f>IF(H3878&lt;&gt;0, TRUE,FALSE)</f>
        <v>1</v>
      </c>
      <c r="AB3879" s="121" t="b">
        <f>IF(J3879&lt;&gt;0, TRUE, FALSE)</f>
        <v>1</v>
      </c>
      <c r="AC3879" t="s">
        <v>5</v>
      </c>
      <c r="AD3879"/>
    </row>
    <row r="3880" spans="1:30" ht="16">
      <c r="A3880" s="108" t="s">
        <v>5471</v>
      </c>
      <c r="B3880" s="108" t="s">
        <v>9</v>
      </c>
      <c r="C3880" s="111">
        <v>0</v>
      </c>
      <c r="D3880" s="108" t="s">
        <v>4</v>
      </c>
      <c r="E3880" s="108" t="s">
        <v>5</v>
      </c>
      <c r="F3880" s="121">
        <f>IF(AND(D3880="Yes",E3880="Yes"),3,IF(AND(D3880="No",E3880="No"),0,IF(AND(D3880="Yes",E3880="No"),1,2)))</f>
        <v>1</v>
      </c>
      <c r="G3880" s="121" t="str">
        <f>VLOOKUP(H3880, phone[#All], 2, 0)</f>
        <v>One Line</v>
      </c>
      <c r="H3880" s="108">
        <v>1</v>
      </c>
      <c r="I3880" s="120" t="str">
        <f>VLOOKUP(J3880,internet[#All], 2, 0)</f>
        <v>No Internet Service</v>
      </c>
      <c r="J3880" s="108">
        <v>0</v>
      </c>
      <c r="K3880" s="121" t="b">
        <f>IF(AND(my_practice[[#This Row],[phone_service]]&gt;0, my_practice[[#This Row],[internet_service]]&gt;0),TRUE,FALSE)</f>
        <v>0</v>
      </c>
      <c r="L3880" s="121" t="b">
        <f>IF(AND(my_practice[[#This Row],[phone_service]]=0, my_practice[[#This Row],[internet_service]]&gt;0),TRUE,FALSE)</f>
        <v>0</v>
      </c>
      <c r="M3880" s="121" t="b">
        <f>IF(AND(H3880&gt;0, J3880=0),TRUE,FALSE)</f>
        <v>1</v>
      </c>
      <c r="N3880" s="121" t="str">
        <f>VLOOKUP(O3880,contract[#All], 2, 0)</f>
        <v>2 Year</v>
      </c>
      <c r="O3880" s="108">
        <v>2</v>
      </c>
      <c r="P3880" s="108" t="s">
        <v>17</v>
      </c>
      <c r="Q3880" s="107">
        <v>20.05</v>
      </c>
      <c r="R3880" s="107">
        <v>679</v>
      </c>
      <c r="S3880" s="111">
        <f>my_practice[[#This Row],[total_charges]]/my_practice[[#This Row],[monthly_charges]]</f>
        <v>33.86533665835411</v>
      </c>
      <c r="T3880" s="107">
        <f>AVERAGE(R3880/S3880)</f>
        <v>20.050000000000004</v>
      </c>
      <c r="U3880" s="121" t="e">
        <f>MATCH(Q3880, T3880)</f>
        <v>#N/A</v>
      </c>
      <c r="V3880" s="118">
        <f ca="1">TODAY()</f>
        <v>43705</v>
      </c>
      <c r="W3880" s="111">
        <f>ROUND(S3880*30.4, 0)</f>
        <v>1030</v>
      </c>
      <c r="X3880" s="118">
        <f ca="1">V3880-W3880</f>
        <v>42675</v>
      </c>
      <c r="Y3880" s="121" t="b">
        <f>IF(B3880&lt;&gt;"Male", TRUE, FALSE)</f>
        <v>0</v>
      </c>
      <c r="Z3880" s="121" t="b">
        <f>IF(AC3880&lt;&gt;"No",TRUE, FALSE)</f>
        <v>0</v>
      </c>
      <c r="AA3880" s="111" t="b">
        <f>IF(H3879&lt;&gt;0, TRUE,FALSE)</f>
        <v>1</v>
      </c>
      <c r="AB3880" s="121" t="b">
        <f>IF(J3880&lt;&gt;0, TRUE, FALSE)</f>
        <v>0</v>
      </c>
      <c r="AC3880" t="s">
        <v>5</v>
      </c>
      <c r="AD3880"/>
    </row>
    <row r="3881" spans="1:30" ht="16">
      <c r="A3881" s="108" t="s">
        <v>6841</v>
      </c>
      <c r="B3881" s="108" t="s">
        <v>9</v>
      </c>
      <c r="C3881" s="111">
        <v>0</v>
      </c>
      <c r="D3881" s="108" t="s">
        <v>5</v>
      </c>
      <c r="E3881" s="108" t="s">
        <v>5</v>
      </c>
      <c r="F3881" s="121">
        <f>IF(AND(D3881="Yes",E3881="Yes"),3,IF(AND(D3881="No",E3881="No"),0,IF(AND(D3881="Yes",E3881="No"),1,2)))</f>
        <v>0</v>
      </c>
      <c r="G3881" s="121" t="str">
        <f>VLOOKUP(H3881, phone[#All], 2, 0)</f>
        <v>One Line</v>
      </c>
      <c r="H3881" s="108">
        <v>1</v>
      </c>
      <c r="I3881" s="120" t="str">
        <f>VLOOKUP(J3881,internet[#All], 2, 0)</f>
        <v>No Internet Service</v>
      </c>
      <c r="J3881" s="108">
        <v>0</v>
      </c>
      <c r="K3881" s="121" t="b">
        <f>IF(AND(my_practice[[#This Row],[phone_service]]&gt;0, my_practice[[#This Row],[internet_service]]&gt;0),TRUE,FALSE)</f>
        <v>0</v>
      </c>
      <c r="L3881" s="121" t="b">
        <f>IF(AND(my_practice[[#This Row],[phone_service]]=0, my_practice[[#This Row],[internet_service]]&gt;0),TRUE,FALSE)</f>
        <v>0</v>
      </c>
      <c r="M3881" s="121" t="b">
        <f>IF(AND(H3881&gt;0, J3881=0),TRUE,FALSE)</f>
        <v>1</v>
      </c>
      <c r="N3881" s="121" t="str">
        <f>VLOOKUP(O3881,contract[#All], 2, 0)</f>
        <v>2 Year</v>
      </c>
      <c r="O3881" s="108">
        <v>2</v>
      </c>
      <c r="P3881" s="108" t="s">
        <v>10</v>
      </c>
      <c r="Q3881" s="107">
        <v>20.2</v>
      </c>
      <c r="R3881" s="107">
        <v>684.4</v>
      </c>
      <c r="S3881" s="111">
        <f>my_practice[[#This Row],[total_charges]]/my_practice[[#This Row],[monthly_charges]]</f>
        <v>33.881188118811885</v>
      </c>
      <c r="T3881" s="107">
        <f>AVERAGE(R3881/S3881)</f>
        <v>20.199999999999996</v>
      </c>
      <c r="U3881" s="121">
        <f>MATCH(Q3881, T3881)</f>
        <v>1</v>
      </c>
      <c r="V3881" s="118">
        <f ca="1">TODAY()</f>
        <v>43705</v>
      </c>
      <c r="W3881" s="111">
        <f>ROUND(S3881*30.4, 0)</f>
        <v>1030</v>
      </c>
      <c r="X3881" s="118">
        <f ca="1">V3881-W3881</f>
        <v>42675</v>
      </c>
      <c r="Y3881" s="121" t="b">
        <f>IF(B3881&lt;&gt;"Male", TRUE, FALSE)</f>
        <v>0</v>
      </c>
      <c r="Z3881" s="121" t="b">
        <f>IF(AC3881&lt;&gt;"No",TRUE, FALSE)</f>
        <v>0</v>
      </c>
      <c r="AA3881" s="111" t="b">
        <f>IF(H3880&lt;&gt;0, TRUE,FALSE)</f>
        <v>1</v>
      </c>
      <c r="AB3881" s="121" t="b">
        <f>IF(J3881&lt;&gt;0, TRUE, FALSE)</f>
        <v>0</v>
      </c>
      <c r="AC3881" t="s">
        <v>5</v>
      </c>
      <c r="AD3881"/>
    </row>
    <row r="3882" spans="1:30" ht="16">
      <c r="A3882" s="108" t="s">
        <v>6029</v>
      </c>
      <c r="B3882" s="108" t="s">
        <v>9</v>
      </c>
      <c r="C3882" s="111">
        <v>0</v>
      </c>
      <c r="D3882" s="108" t="s">
        <v>5</v>
      </c>
      <c r="E3882" s="108" t="s">
        <v>5</v>
      </c>
      <c r="F3882" s="121">
        <f>IF(AND(D3882="Yes",E3882="Yes"),3,IF(AND(D3882="No",E3882="No"),0,IF(AND(D3882="Yes",E3882="No"),1,2)))</f>
        <v>0</v>
      </c>
      <c r="G3882" s="121" t="str">
        <f>VLOOKUP(H3882, phone[#All], 2, 0)</f>
        <v>One Line</v>
      </c>
      <c r="H3882" s="108">
        <v>1</v>
      </c>
      <c r="I3882" s="120" t="str">
        <f>VLOOKUP(J3882,internet[#All], 2, 0)</f>
        <v>No Internet Service</v>
      </c>
      <c r="J3882" s="108">
        <v>0</v>
      </c>
      <c r="K3882" s="121" t="b">
        <f>IF(AND(my_practice[[#This Row],[phone_service]]&gt;0, my_practice[[#This Row],[internet_service]]&gt;0),TRUE,FALSE)</f>
        <v>0</v>
      </c>
      <c r="L3882" s="121" t="b">
        <f>IF(AND(my_practice[[#This Row],[phone_service]]=0, my_practice[[#This Row],[internet_service]]&gt;0),TRUE,FALSE)</f>
        <v>0</v>
      </c>
      <c r="M3882" s="121" t="b">
        <f>IF(AND(H3882&gt;0, J3882=0),TRUE,FALSE)</f>
        <v>1</v>
      </c>
      <c r="N3882" s="121" t="str">
        <f>VLOOKUP(O3882,contract[#All], 2, 0)</f>
        <v>2 Year</v>
      </c>
      <c r="O3882" s="108">
        <v>2</v>
      </c>
      <c r="P3882" s="108" t="s">
        <v>10</v>
      </c>
      <c r="Q3882" s="107">
        <v>20.350000000000001</v>
      </c>
      <c r="R3882" s="107">
        <v>689.75</v>
      </c>
      <c r="S3882" s="111">
        <f>my_practice[[#This Row],[total_charges]]/my_practice[[#This Row],[monthly_charges]]</f>
        <v>33.894348894348894</v>
      </c>
      <c r="T3882" s="107">
        <f>AVERAGE(R3882/S3882)</f>
        <v>20.350000000000001</v>
      </c>
      <c r="U3882" s="121">
        <f>MATCH(Q3882, T3882)</f>
        <v>1</v>
      </c>
      <c r="V3882" s="118">
        <f ca="1">TODAY()</f>
        <v>43705</v>
      </c>
      <c r="W3882" s="111">
        <f>ROUND(S3882*30.4, 0)</f>
        <v>1030</v>
      </c>
      <c r="X3882" s="118">
        <f ca="1">V3882-W3882</f>
        <v>42675</v>
      </c>
      <c r="Y3882" s="121" t="b">
        <f>IF(B3882&lt;&gt;"Male", TRUE, FALSE)</f>
        <v>0</v>
      </c>
      <c r="Z3882" s="121" t="b">
        <f>IF(AC3882&lt;&gt;"No",TRUE, FALSE)</f>
        <v>0</v>
      </c>
      <c r="AA3882" s="111" t="b">
        <f>IF(H3881&lt;&gt;0, TRUE,FALSE)</f>
        <v>1</v>
      </c>
      <c r="AB3882" s="121" t="b">
        <f>IF(J3882&lt;&gt;0, TRUE, FALSE)</f>
        <v>0</v>
      </c>
      <c r="AC3882" t="s">
        <v>5</v>
      </c>
      <c r="AD3882"/>
    </row>
    <row r="3883" spans="1:30" ht="16">
      <c r="A3883" s="108" t="s">
        <v>4134</v>
      </c>
      <c r="B3883" s="108" t="s">
        <v>9</v>
      </c>
      <c r="C3883" s="111">
        <v>1</v>
      </c>
      <c r="D3883" s="108" t="s">
        <v>4</v>
      </c>
      <c r="E3883" s="108" t="s">
        <v>5</v>
      </c>
      <c r="F3883" s="121">
        <f>IF(AND(D3883="Yes",E3883="Yes"),3,IF(AND(D3883="No",E3883="No"),0,IF(AND(D3883="Yes",E3883="No"),1,2)))</f>
        <v>1</v>
      </c>
      <c r="G3883" s="121" t="str">
        <f>VLOOKUP(H3883, phone[#All], 2, 0)</f>
        <v>One Line</v>
      </c>
      <c r="H3883" s="108">
        <v>1</v>
      </c>
      <c r="I3883" s="120" t="str">
        <f>VLOOKUP(J3883,internet[#All], 2, 0)</f>
        <v>Fiber Optic</v>
      </c>
      <c r="J3883" s="108">
        <v>2</v>
      </c>
      <c r="K3883" s="121" t="b">
        <f>IF(AND(my_practice[[#This Row],[phone_service]]&gt;0, my_practice[[#This Row],[internet_service]]&gt;0),TRUE,FALSE)</f>
        <v>1</v>
      </c>
      <c r="L3883" s="121" t="b">
        <f>IF(AND(my_practice[[#This Row],[phone_service]]=0, my_practice[[#This Row],[internet_service]]&gt;0),TRUE,FALSE)</f>
        <v>0</v>
      </c>
      <c r="M3883" s="121" t="b">
        <f>IF(AND(H3883&gt;0, J3883=0),TRUE,FALSE)</f>
        <v>0</v>
      </c>
      <c r="N3883" s="121" t="str">
        <f>VLOOKUP(O3883,contract[#All], 2, 0)</f>
        <v>Month-to-Month</v>
      </c>
      <c r="O3883" s="108">
        <v>0</v>
      </c>
      <c r="P3883" s="108" t="s">
        <v>17</v>
      </c>
      <c r="Q3883" s="107">
        <v>71.55</v>
      </c>
      <c r="R3883" s="107">
        <v>2427.35</v>
      </c>
      <c r="S3883" s="111">
        <f>my_practice[[#This Row],[total_charges]]/my_practice[[#This Row],[monthly_charges]]</f>
        <v>33.925227113906359</v>
      </c>
      <c r="T3883" s="107">
        <f>AVERAGE(R3883/S3883)</f>
        <v>71.55</v>
      </c>
      <c r="U3883" s="121">
        <f>MATCH(Q3883, T3883)</f>
        <v>1</v>
      </c>
      <c r="V3883" s="118">
        <f ca="1">TODAY()</f>
        <v>43705</v>
      </c>
      <c r="W3883" s="111">
        <f>ROUND(S3883*30.4, 0)</f>
        <v>1031</v>
      </c>
      <c r="X3883" s="118">
        <f ca="1">V3883-W3883</f>
        <v>42674</v>
      </c>
      <c r="Y3883" s="121" t="b">
        <f>IF(B3883&lt;&gt;"Male", TRUE, FALSE)</f>
        <v>0</v>
      </c>
      <c r="Z3883" s="121" t="b">
        <f>IF(AC3883&lt;&gt;"No",TRUE, FALSE)</f>
        <v>0</v>
      </c>
      <c r="AA3883" s="111" t="b">
        <f>IF(H3882&lt;&gt;0, TRUE,FALSE)</f>
        <v>1</v>
      </c>
      <c r="AB3883" s="121" t="b">
        <f>IF(J3883&lt;&gt;0, TRUE, FALSE)</f>
        <v>1</v>
      </c>
      <c r="AC3883" t="s">
        <v>5</v>
      </c>
      <c r="AD3883"/>
    </row>
    <row r="3884" spans="1:30" ht="16">
      <c r="A3884" s="108" t="s">
        <v>2516</v>
      </c>
      <c r="B3884" s="108" t="s">
        <v>3</v>
      </c>
      <c r="C3884" s="111">
        <v>0</v>
      </c>
      <c r="D3884" s="108" t="s">
        <v>4</v>
      </c>
      <c r="E3884" s="108" t="s">
        <v>4</v>
      </c>
      <c r="F3884" s="121">
        <f>IF(AND(D3884="Yes",E3884="Yes"),3,IF(AND(D3884="No",E3884="No"),0,IF(AND(D3884="Yes",E3884="No"),1,2)))</f>
        <v>3</v>
      </c>
      <c r="G3884" s="121" t="str">
        <f>VLOOKUP(H3884, phone[#All], 2, 0)</f>
        <v>One Line</v>
      </c>
      <c r="H3884" s="108">
        <v>1</v>
      </c>
      <c r="I3884" s="120" t="str">
        <f>VLOOKUP(J3884,internet[#All], 2, 0)</f>
        <v>No Internet Service</v>
      </c>
      <c r="J3884" s="108">
        <v>0</v>
      </c>
      <c r="K3884" s="121" t="b">
        <f>IF(AND(my_practice[[#This Row],[phone_service]]&gt;0, my_practice[[#This Row],[internet_service]]&gt;0),TRUE,FALSE)</f>
        <v>0</v>
      </c>
      <c r="L3884" s="121" t="b">
        <f>IF(AND(my_practice[[#This Row],[phone_service]]=0, my_practice[[#This Row],[internet_service]]&gt;0),TRUE,FALSE)</f>
        <v>0</v>
      </c>
      <c r="M3884" s="121" t="b">
        <f>IF(AND(H3884&gt;0, J3884=0),TRUE,FALSE)</f>
        <v>1</v>
      </c>
      <c r="N3884" s="121" t="str">
        <f>VLOOKUP(O3884,contract[#All], 2, 0)</f>
        <v>1 Year</v>
      </c>
      <c r="O3884" s="108">
        <v>1</v>
      </c>
      <c r="P3884" s="108" t="s">
        <v>13</v>
      </c>
      <c r="Q3884" s="107">
        <v>20.100000000000001</v>
      </c>
      <c r="R3884" s="107">
        <v>682.1</v>
      </c>
      <c r="S3884" s="111">
        <f>my_practice[[#This Row],[total_charges]]/my_practice[[#This Row],[monthly_charges]]</f>
        <v>33.935323383084572</v>
      </c>
      <c r="T3884" s="107">
        <f>AVERAGE(R3884/S3884)</f>
        <v>20.100000000000005</v>
      </c>
      <c r="U3884" s="121" t="e">
        <f>MATCH(Q3884, T3884)</f>
        <v>#N/A</v>
      </c>
      <c r="V3884" s="118">
        <f ca="1">TODAY()</f>
        <v>43705</v>
      </c>
      <c r="W3884" s="111">
        <f>ROUND(S3884*30.4, 0)</f>
        <v>1032</v>
      </c>
      <c r="X3884" s="118">
        <f ca="1">V3884-W3884</f>
        <v>42673</v>
      </c>
      <c r="Y3884" s="121" t="b">
        <f>IF(B3884&lt;&gt;"Male", TRUE, FALSE)</f>
        <v>1</v>
      </c>
      <c r="Z3884" s="121" t="b">
        <f>IF(AC3884&lt;&gt;"No",TRUE, FALSE)</f>
        <v>0</v>
      </c>
      <c r="AA3884" s="111" t="b">
        <f>IF(H3883&lt;&gt;0, TRUE,FALSE)</f>
        <v>1</v>
      </c>
      <c r="AB3884" s="121" t="b">
        <f>IF(J3884&lt;&gt;0, TRUE, FALSE)</f>
        <v>0</v>
      </c>
      <c r="AC3884" t="s">
        <v>5</v>
      </c>
      <c r="AD3884"/>
    </row>
    <row r="3885" spans="1:30" ht="16">
      <c r="A3885" s="108" t="s">
        <v>2076</v>
      </c>
      <c r="B3885" s="108" t="s">
        <v>3</v>
      </c>
      <c r="C3885" s="111">
        <v>0</v>
      </c>
      <c r="D3885" s="108" t="s">
        <v>5</v>
      </c>
      <c r="E3885" s="108" t="s">
        <v>5</v>
      </c>
      <c r="F3885" s="121">
        <f>IF(AND(D3885="Yes",E3885="Yes"),3,IF(AND(D3885="No",E3885="No"),0,IF(AND(D3885="Yes",E3885="No"),1,2)))</f>
        <v>0</v>
      </c>
      <c r="G3885" s="121" t="str">
        <f>VLOOKUP(H3885, phone[#All], 2, 0)</f>
        <v>Two or More Lines</v>
      </c>
      <c r="H3885" s="108">
        <v>2</v>
      </c>
      <c r="I3885" s="120" t="str">
        <f>VLOOKUP(J3885,internet[#All], 2, 0)</f>
        <v>Fiber Optic</v>
      </c>
      <c r="J3885" s="108">
        <v>2</v>
      </c>
      <c r="K3885" s="121" t="b">
        <f>IF(AND(my_practice[[#This Row],[phone_service]]&gt;0, my_practice[[#This Row],[internet_service]]&gt;0),TRUE,FALSE)</f>
        <v>1</v>
      </c>
      <c r="L3885" s="121" t="b">
        <f>IF(AND(my_practice[[#This Row],[phone_service]]=0, my_practice[[#This Row],[internet_service]]&gt;0),TRUE,FALSE)</f>
        <v>0</v>
      </c>
      <c r="M3885" s="121" t="b">
        <f>IF(AND(H3885&gt;0, J3885=0),TRUE,FALSE)</f>
        <v>0</v>
      </c>
      <c r="N3885" s="121" t="str">
        <f>VLOOKUP(O3885,contract[#All], 2, 0)</f>
        <v>Month-to-Month</v>
      </c>
      <c r="O3885" s="108">
        <v>0</v>
      </c>
      <c r="P3885" s="108" t="s">
        <v>7</v>
      </c>
      <c r="Q3885" s="107">
        <v>85.35</v>
      </c>
      <c r="R3885" s="107">
        <v>2896.6</v>
      </c>
      <c r="S3885" s="111">
        <f>my_practice[[#This Row],[total_charges]]/my_practice[[#This Row],[monthly_charges]]</f>
        <v>33.937902753368483</v>
      </c>
      <c r="T3885" s="107">
        <f>AVERAGE(R3885/S3885)</f>
        <v>85.35</v>
      </c>
      <c r="U3885" s="121">
        <f>MATCH(Q3885, T3885)</f>
        <v>1</v>
      </c>
      <c r="V3885" s="118">
        <f ca="1">TODAY()</f>
        <v>43705</v>
      </c>
      <c r="W3885" s="111">
        <f>ROUND(S3885*30.4, 0)</f>
        <v>1032</v>
      </c>
      <c r="X3885" s="118">
        <f ca="1">V3885-W3885</f>
        <v>42673</v>
      </c>
      <c r="Y3885" s="121" t="b">
        <f>IF(B3885&lt;&gt;"Male", TRUE, FALSE)</f>
        <v>1</v>
      </c>
      <c r="Z3885" s="121" t="b">
        <f>IF(AC3885&lt;&gt;"No",TRUE, FALSE)</f>
        <v>0</v>
      </c>
      <c r="AA3885" s="111" t="b">
        <f>IF(H3884&lt;&gt;0, TRUE,FALSE)</f>
        <v>1</v>
      </c>
      <c r="AB3885" s="121" t="b">
        <f>IF(J3885&lt;&gt;0, TRUE, FALSE)</f>
        <v>1</v>
      </c>
      <c r="AC3885" t="s">
        <v>5</v>
      </c>
      <c r="AD3885"/>
    </row>
    <row r="3886" spans="1:30" ht="16">
      <c r="A3886" s="108" t="s">
        <v>4756</v>
      </c>
      <c r="B3886" s="108" t="s">
        <v>3</v>
      </c>
      <c r="C3886" s="111">
        <v>0</v>
      </c>
      <c r="D3886" s="108" t="s">
        <v>4</v>
      </c>
      <c r="E3886" s="108" t="s">
        <v>5</v>
      </c>
      <c r="F3886" s="121">
        <f>IF(AND(D3886="Yes",E3886="Yes"),3,IF(AND(D3886="No",E3886="No"),0,IF(AND(D3886="Yes",E3886="No"),1,2)))</f>
        <v>1</v>
      </c>
      <c r="G3886" s="121" t="str">
        <f>VLOOKUP(H3886, phone[#All], 2, 0)</f>
        <v>Two or More Lines</v>
      </c>
      <c r="H3886" s="108">
        <v>2</v>
      </c>
      <c r="I3886" s="120" t="str">
        <f>VLOOKUP(J3886,internet[#All], 2, 0)</f>
        <v>Fiber Optic</v>
      </c>
      <c r="J3886" s="108">
        <v>2</v>
      </c>
      <c r="K3886" s="121" t="b">
        <f>IF(AND(my_practice[[#This Row],[phone_service]]&gt;0, my_practice[[#This Row],[internet_service]]&gt;0),TRUE,FALSE)</f>
        <v>1</v>
      </c>
      <c r="L3886" s="121" t="b">
        <f>IF(AND(my_practice[[#This Row],[phone_service]]=0, my_practice[[#This Row],[internet_service]]&gt;0),TRUE,FALSE)</f>
        <v>0</v>
      </c>
      <c r="M3886" s="121" t="b">
        <f>IF(AND(H3886&gt;0, J3886=0),TRUE,FALSE)</f>
        <v>0</v>
      </c>
      <c r="N3886" s="121" t="str">
        <f>VLOOKUP(O3886,contract[#All], 2, 0)</f>
        <v>Month-to-Month</v>
      </c>
      <c r="O3886" s="108">
        <v>0</v>
      </c>
      <c r="P3886" s="108" t="s">
        <v>7</v>
      </c>
      <c r="Q3886" s="107">
        <v>100.45</v>
      </c>
      <c r="R3886" s="107">
        <v>3414.65</v>
      </c>
      <c r="S3886" s="111">
        <f>my_practice[[#This Row],[total_charges]]/my_practice[[#This Row],[monthly_charges]]</f>
        <v>33.993529118964659</v>
      </c>
      <c r="T3886" s="107">
        <f>AVERAGE(R3886/S3886)</f>
        <v>100.45</v>
      </c>
      <c r="U3886" s="121">
        <f>MATCH(Q3886, T3886)</f>
        <v>1</v>
      </c>
      <c r="V3886" s="118">
        <f ca="1">TODAY()</f>
        <v>43705</v>
      </c>
      <c r="W3886" s="111">
        <f>ROUND(S3886*30.4, 0)</f>
        <v>1033</v>
      </c>
      <c r="X3886" s="118">
        <f ca="1">V3886-W3886</f>
        <v>42672</v>
      </c>
      <c r="Y3886" s="121" t="b">
        <f>IF(B3886&lt;&gt;"Male", TRUE, FALSE)</f>
        <v>1</v>
      </c>
      <c r="Z3886" s="121" t="b">
        <f>IF(AC3886&lt;&gt;"No",TRUE, FALSE)</f>
        <v>0</v>
      </c>
      <c r="AA3886" s="111" t="b">
        <f>IF(H3885&lt;&gt;0, TRUE,FALSE)</f>
        <v>1</v>
      </c>
      <c r="AB3886" s="121" t="b">
        <f>IF(J3886&lt;&gt;0, TRUE, FALSE)</f>
        <v>1</v>
      </c>
      <c r="AC3886" t="s">
        <v>5</v>
      </c>
      <c r="AD3886"/>
    </row>
    <row r="3887" spans="1:30" ht="16">
      <c r="A3887" s="108" t="s">
        <v>1841</v>
      </c>
      <c r="B3887" s="108" t="s">
        <v>9</v>
      </c>
      <c r="C3887" s="111">
        <v>0</v>
      </c>
      <c r="D3887" s="108" t="s">
        <v>5</v>
      </c>
      <c r="E3887" s="108" t="s">
        <v>4</v>
      </c>
      <c r="F3887" s="121">
        <f>IF(AND(D3887="Yes",E3887="Yes"),3,IF(AND(D3887="No",E3887="No"),0,IF(AND(D3887="Yes",E3887="No"),1,2)))</f>
        <v>2</v>
      </c>
      <c r="G3887" s="121" t="str">
        <f>VLOOKUP(H3887, phone[#All], 2, 0)</f>
        <v>One Line</v>
      </c>
      <c r="H3887" s="108">
        <v>1</v>
      </c>
      <c r="I3887" s="120" t="str">
        <f>VLOOKUP(J3887,internet[#All], 2, 0)</f>
        <v>No Internet Service</v>
      </c>
      <c r="J3887" s="108">
        <v>0</v>
      </c>
      <c r="K3887" s="121" t="b">
        <f>IF(AND(my_practice[[#This Row],[phone_service]]&gt;0, my_practice[[#This Row],[internet_service]]&gt;0),TRUE,FALSE)</f>
        <v>0</v>
      </c>
      <c r="L3887" s="121" t="b">
        <f>IF(AND(my_practice[[#This Row],[phone_service]]=0, my_practice[[#This Row],[internet_service]]&gt;0),TRUE,FALSE)</f>
        <v>0</v>
      </c>
      <c r="M3887" s="121" t="b">
        <f>IF(AND(H3887&gt;0, J3887=0),TRUE,FALSE)</f>
        <v>1</v>
      </c>
      <c r="N3887" s="121" t="str">
        <f>VLOOKUP(O3887,contract[#All], 2, 0)</f>
        <v>2 Year</v>
      </c>
      <c r="O3887" s="108">
        <v>2</v>
      </c>
      <c r="P3887" s="108" t="s">
        <v>10</v>
      </c>
      <c r="Q3887" s="107">
        <v>20.5</v>
      </c>
      <c r="R3887" s="107">
        <v>696.8</v>
      </c>
      <c r="S3887" s="111">
        <f>my_practice[[#This Row],[total_charges]]/my_practice[[#This Row],[monthly_charges]]</f>
        <v>33.990243902439019</v>
      </c>
      <c r="T3887" s="107">
        <f>AVERAGE(R3887/S3887)</f>
        <v>20.500000000000004</v>
      </c>
      <c r="U3887" s="121" t="e">
        <f>MATCH(Q3887, T3887)</f>
        <v>#N/A</v>
      </c>
      <c r="V3887" s="118">
        <f ca="1">TODAY()</f>
        <v>43705</v>
      </c>
      <c r="W3887" s="111">
        <f>ROUND(S3887*30.4, 0)</f>
        <v>1033</v>
      </c>
      <c r="X3887" s="118">
        <f ca="1">V3887-W3887</f>
        <v>42672</v>
      </c>
      <c r="Y3887" s="121" t="b">
        <f>IF(B3887&lt;&gt;"Male", TRUE, FALSE)</f>
        <v>0</v>
      </c>
      <c r="Z3887" s="121" t="b">
        <f>IF(AC3887&lt;&gt;"No",TRUE, FALSE)</f>
        <v>0</v>
      </c>
      <c r="AA3887" s="111" t="b">
        <f>IF(H3886&lt;&gt;0, TRUE,FALSE)</f>
        <v>1</v>
      </c>
      <c r="AB3887" s="121" t="b">
        <f>IF(J3887&lt;&gt;0, TRUE, FALSE)</f>
        <v>0</v>
      </c>
      <c r="AC3887" t="s">
        <v>5</v>
      </c>
      <c r="AD3887"/>
    </row>
    <row r="3888" spans="1:30" ht="16">
      <c r="A3888" s="108" t="s">
        <v>4818</v>
      </c>
      <c r="B3888" s="108" t="s">
        <v>3</v>
      </c>
      <c r="C3888" s="111">
        <v>0</v>
      </c>
      <c r="D3888" s="108" t="s">
        <v>5</v>
      </c>
      <c r="E3888" s="108" t="s">
        <v>4</v>
      </c>
      <c r="F3888" s="121">
        <f>IF(AND(D3888="Yes",E3888="Yes"),3,IF(AND(D3888="No",E3888="No"),0,IF(AND(D3888="Yes",E3888="No"),1,2)))</f>
        <v>2</v>
      </c>
      <c r="G3888" s="121" t="str">
        <f>VLOOKUP(H3888, phone[#All], 2, 0)</f>
        <v>Two or More Lines</v>
      </c>
      <c r="H3888" s="108">
        <v>2</v>
      </c>
      <c r="I3888" s="120" t="str">
        <f>VLOOKUP(J3888,internet[#All], 2, 0)</f>
        <v>Fiber Optic</v>
      </c>
      <c r="J3888" s="108">
        <v>2</v>
      </c>
      <c r="K3888" s="121" t="b">
        <f>IF(AND(my_practice[[#This Row],[phone_service]]&gt;0, my_practice[[#This Row],[internet_service]]&gt;0),TRUE,FALSE)</f>
        <v>1</v>
      </c>
      <c r="L3888" s="121" t="b">
        <f>IF(AND(my_practice[[#This Row],[phone_service]]=0, my_practice[[#This Row],[internet_service]]&gt;0),TRUE,FALSE)</f>
        <v>0</v>
      </c>
      <c r="M3888" s="121" t="b">
        <f>IF(AND(H3888&gt;0, J3888=0),TRUE,FALSE)</f>
        <v>0</v>
      </c>
      <c r="N3888" s="121" t="str">
        <f>VLOOKUP(O3888,contract[#All], 2, 0)</f>
        <v>2 Year</v>
      </c>
      <c r="O3888" s="108">
        <v>2</v>
      </c>
      <c r="P3888" s="108" t="s">
        <v>17</v>
      </c>
      <c r="Q3888" s="107">
        <v>116.15</v>
      </c>
      <c r="R3888" s="107">
        <v>3946.9</v>
      </c>
      <c r="S3888" s="111">
        <f>my_practice[[#This Row],[total_charges]]/my_practice[[#This Row],[monthly_charges]]</f>
        <v>33.981058975462766</v>
      </c>
      <c r="T3888" s="107">
        <f>AVERAGE(R3888/S3888)</f>
        <v>116.14999999999999</v>
      </c>
      <c r="U3888" s="121">
        <f>MATCH(Q3888, T3888)</f>
        <v>1</v>
      </c>
      <c r="V3888" s="118">
        <f ca="1">TODAY()</f>
        <v>43705</v>
      </c>
      <c r="W3888" s="111">
        <f>ROUND(S3888*30.4, 0)</f>
        <v>1033</v>
      </c>
      <c r="X3888" s="118">
        <f ca="1">V3888-W3888</f>
        <v>42672</v>
      </c>
      <c r="Y3888" s="121" t="b">
        <f>IF(B3888&lt;&gt;"Male", TRUE, FALSE)</f>
        <v>1</v>
      </c>
      <c r="Z3888" s="121" t="b">
        <f>IF(AC3888&lt;&gt;"No",TRUE, FALSE)</f>
        <v>0</v>
      </c>
      <c r="AA3888" s="111" t="b">
        <f>IF(H3887&lt;&gt;0, TRUE,FALSE)</f>
        <v>1</v>
      </c>
      <c r="AB3888" s="121" t="b">
        <f>IF(J3888&lt;&gt;0, TRUE, FALSE)</f>
        <v>1</v>
      </c>
      <c r="AC3888" t="s">
        <v>5</v>
      </c>
      <c r="AD3888"/>
    </row>
    <row r="3889" spans="1:30" ht="16">
      <c r="A3889" s="108" t="s">
        <v>6782</v>
      </c>
      <c r="B3889" s="108" t="s">
        <v>9</v>
      </c>
      <c r="C3889" s="111">
        <v>0</v>
      </c>
      <c r="D3889" s="108" t="s">
        <v>4</v>
      </c>
      <c r="E3889" s="108" t="s">
        <v>4</v>
      </c>
      <c r="F3889" s="121">
        <f>IF(AND(D3889="Yes",E3889="Yes"),3,IF(AND(D3889="No",E3889="No"),0,IF(AND(D3889="Yes",E3889="No"),1,2)))</f>
        <v>3</v>
      </c>
      <c r="G3889" s="121" t="str">
        <f>VLOOKUP(H3889, phone[#All], 2, 0)</f>
        <v>One Line</v>
      </c>
      <c r="H3889" s="108">
        <v>1</v>
      </c>
      <c r="I3889" s="120" t="str">
        <f>VLOOKUP(J3889,internet[#All], 2, 0)</f>
        <v>No Internet Service</v>
      </c>
      <c r="J3889" s="108">
        <v>0</v>
      </c>
      <c r="K3889" s="121" t="b">
        <f>IF(AND(my_practice[[#This Row],[phone_service]]&gt;0, my_practice[[#This Row],[internet_service]]&gt;0),TRUE,FALSE)</f>
        <v>0</v>
      </c>
      <c r="L3889" s="121" t="b">
        <f>IF(AND(my_practice[[#This Row],[phone_service]]=0, my_practice[[#This Row],[internet_service]]&gt;0),TRUE,FALSE)</f>
        <v>0</v>
      </c>
      <c r="M3889" s="121" t="b">
        <f>IF(AND(H3889&gt;0, J3889=0),TRUE,FALSE)</f>
        <v>1</v>
      </c>
      <c r="N3889" s="121" t="str">
        <f>VLOOKUP(O3889,contract[#All], 2, 0)</f>
        <v>Month-to-Month</v>
      </c>
      <c r="O3889" s="108">
        <v>0</v>
      </c>
      <c r="P3889" s="108" t="s">
        <v>7</v>
      </c>
      <c r="Q3889" s="107">
        <v>20.65</v>
      </c>
      <c r="R3889" s="107">
        <v>702.05</v>
      </c>
      <c r="S3889" s="111">
        <f>my_practice[[#This Row],[total_charges]]/my_practice[[#This Row],[monthly_charges]]</f>
        <v>33.997578692493946</v>
      </c>
      <c r="T3889" s="107">
        <f>AVERAGE(R3889/S3889)</f>
        <v>20.65</v>
      </c>
      <c r="U3889" s="121">
        <f>MATCH(Q3889, T3889)</f>
        <v>1</v>
      </c>
      <c r="V3889" s="118">
        <f ca="1">TODAY()</f>
        <v>43705</v>
      </c>
      <c r="W3889" s="111">
        <f>ROUND(S3889*30.4, 0)</f>
        <v>1034</v>
      </c>
      <c r="X3889" s="118">
        <f ca="1">V3889-W3889</f>
        <v>42671</v>
      </c>
      <c r="Y3889" s="121" t="b">
        <f>IF(B3889&lt;&gt;"Male", TRUE, FALSE)</f>
        <v>0</v>
      </c>
      <c r="Z3889" s="121" t="b">
        <f>IF(AC3889&lt;&gt;"No",TRUE, FALSE)</f>
        <v>0</v>
      </c>
      <c r="AA3889" s="111" t="b">
        <f>IF(H3888&lt;&gt;0, TRUE,FALSE)</f>
        <v>1</v>
      </c>
      <c r="AB3889" s="121" t="b">
        <f>IF(J3889&lt;&gt;0, TRUE, FALSE)</f>
        <v>0</v>
      </c>
      <c r="AC3889" t="s">
        <v>5</v>
      </c>
      <c r="AD3889"/>
    </row>
    <row r="3890" spans="1:30" ht="16">
      <c r="A3890" s="108" t="s">
        <v>4185</v>
      </c>
      <c r="B3890" s="108" t="s">
        <v>3</v>
      </c>
      <c r="C3890" s="111">
        <v>0</v>
      </c>
      <c r="D3890" s="108" t="s">
        <v>5</v>
      </c>
      <c r="E3890" s="108" t="s">
        <v>5</v>
      </c>
      <c r="F3890" s="121">
        <f>IF(AND(D3890="Yes",E3890="Yes"),3,IF(AND(D3890="No",E3890="No"),0,IF(AND(D3890="Yes",E3890="No"),1,2)))</f>
        <v>0</v>
      </c>
      <c r="G3890" s="121" t="str">
        <f>VLOOKUP(H3890, phone[#All], 2, 0)</f>
        <v>No Phone Service</v>
      </c>
      <c r="H3890" s="108">
        <v>0</v>
      </c>
      <c r="I3890" s="120" t="str">
        <f>VLOOKUP(J3890,internet[#All], 2, 0)</f>
        <v>DSL</v>
      </c>
      <c r="J3890" s="108">
        <v>1</v>
      </c>
      <c r="K3890" s="121" t="b">
        <f>IF(AND(my_practice[[#This Row],[phone_service]]&gt;0, my_practice[[#This Row],[internet_service]]&gt;0),TRUE,FALSE)</f>
        <v>0</v>
      </c>
      <c r="L3890" s="121" t="b">
        <f>IF(AND(my_practice[[#This Row],[phone_service]]=0, my_practice[[#This Row],[internet_service]]&gt;0),TRUE,FALSE)</f>
        <v>1</v>
      </c>
      <c r="M3890" s="121" t="b">
        <f>IF(AND(H3890&gt;0, J3890=0),TRUE,FALSE)</f>
        <v>0</v>
      </c>
      <c r="N3890" s="121" t="str">
        <f>VLOOKUP(O3890,contract[#All], 2, 0)</f>
        <v>Month-to-Month</v>
      </c>
      <c r="O3890" s="108">
        <v>0</v>
      </c>
      <c r="P3890" s="108" t="s">
        <v>17</v>
      </c>
      <c r="Q3890" s="107">
        <v>28.6</v>
      </c>
      <c r="R3890" s="107">
        <v>973.55</v>
      </c>
      <c r="S3890" s="111">
        <f>my_practice[[#This Row],[total_charges]]/my_practice[[#This Row],[monthly_charges]]</f>
        <v>34.040209790209786</v>
      </c>
      <c r="T3890" s="107">
        <f>AVERAGE(R3890/S3890)</f>
        <v>28.6</v>
      </c>
      <c r="U3890" s="121">
        <f>MATCH(Q3890, T3890)</f>
        <v>1</v>
      </c>
      <c r="V3890" s="118">
        <f ca="1">TODAY()</f>
        <v>43705</v>
      </c>
      <c r="W3890" s="111">
        <f>ROUND(S3890*30.4, 0)</f>
        <v>1035</v>
      </c>
      <c r="X3890" s="118">
        <f ca="1">V3890-W3890</f>
        <v>42670</v>
      </c>
      <c r="Y3890" s="121" t="b">
        <f>IF(B3890&lt;&gt;"Male", TRUE, FALSE)</f>
        <v>1</v>
      </c>
      <c r="Z3890" s="121" t="b">
        <f>IF(AC3890&lt;&gt;"No",TRUE, FALSE)</f>
        <v>1</v>
      </c>
      <c r="AA3890" s="111" t="b">
        <f>IF(H3889&lt;&gt;0, TRUE,FALSE)</f>
        <v>1</v>
      </c>
      <c r="AB3890" s="121" t="b">
        <f>IF(J3890&lt;&gt;0, TRUE, FALSE)</f>
        <v>1</v>
      </c>
      <c r="AC3890" t="s">
        <v>4</v>
      </c>
      <c r="AD3890"/>
    </row>
    <row r="3891" spans="1:30" ht="16">
      <c r="A3891" s="108" t="s">
        <v>136</v>
      </c>
      <c r="B3891" s="108" t="s">
        <v>9</v>
      </c>
      <c r="C3891" s="111">
        <v>0</v>
      </c>
      <c r="D3891" s="108" t="s">
        <v>5</v>
      </c>
      <c r="E3891" s="108" t="s">
        <v>5</v>
      </c>
      <c r="F3891" s="121">
        <f>IF(AND(D3891="Yes",E3891="Yes"),3,IF(AND(D3891="No",E3891="No"),0,IF(AND(D3891="Yes",E3891="No"),1,2)))</f>
        <v>0</v>
      </c>
      <c r="G3891" s="121" t="str">
        <f>VLOOKUP(H3891, phone[#All], 2, 0)</f>
        <v>One Line</v>
      </c>
      <c r="H3891" s="108">
        <v>1</v>
      </c>
      <c r="I3891" s="120" t="str">
        <f>VLOOKUP(J3891,internet[#All], 2, 0)</f>
        <v>Fiber Optic</v>
      </c>
      <c r="J3891" s="108">
        <v>2</v>
      </c>
      <c r="K3891" s="121" t="b">
        <f>IF(AND(my_practice[[#This Row],[phone_service]]&gt;0, my_practice[[#This Row],[internet_service]]&gt;0),TRUE,FALSE)</f>
        <v>1</v>
      </c>
      <c r="L3891" s="121" t="b">
        <f>IF(AND(my_practice[[#This Row],[phone_service]]=0, my_practice[[#This Row],[internet_service]]&gt;0),TRUE,FALSE)</f>
        <v>0</v>
      </c>
      <c r="M3891" s="121" t="b">
        <f>IF(AND(H3891&gt;0, J3891=0),TRUE,FALSE)</f>
        <v>0</v>
      </c>
      <c r="N3891" s="121" t="str">
        <f>VLOOKUP(O3891,contract[#All], 2, 0)</f>
        <v>2 Year</v>
      </c>
      <c r="O3891" s="108">
        <v>2</v>
      </c>
      <c r="P3891" s="108" t="s">
        <v>7</v>
      </c>
      <c r="Q3891" s="107">
        <v>88.95</v>
      </c>
      <c r="R3891" s="107">
        <v>3027.65</v>
      </c>
      <c r="S3891" s="111">
        <f>my_practice[[#This Row],[total_charges]]/my_practice[[#This Row],[monthly_charges]]</f>
        <v>34.037661607644743</v>
      </c>
      <c r="T3891" s="107">
        <f>AVERAGE(R3891/S3891)</f>
        <v>88.95</v>
      </c>
      <c r="U3891" s="121">
        <f>MATCH(Q3891, T3891)</f>
        <v>1</v>
      </c>
      <c r="V3891" s="118">
        <f ca="1">TODAY()</f>
        <v>43705</v>
      </c>
      <c r="W3891" s="111">
        <f>ROUND(S3891*30.4, 0)</f>
        <v>1035</v>
      </c>
      <c r="X3891" s="118">
        <f ca="1">V3891-W3891</f>
        <v>42670</v>
      </c>
      <c r="Y3891" s="121" t="b">
        <f>IF(B3891&lt;&gt;"Male", TRUE, FALSE)</f>
        <v>0</v>
      </c>
      <c r="Z3891" s="121" t="b">
        <f>IF(AC3891&lt;&gt;"No",TRUE, FALSE)</f>
        <v>0</v>
      </c>
      <c r="AA3891" s="111" t="b">
        <f>IF(H3890&lt;&gt;0, TRUE,FALSE)</f>
        <v>0</v>
      </c>
      <c r="AB3891" s="121" t="b">
        <f>IF(J3891&lt;&gt;0, TRUE, FALSE)</f>
        <v>1</v>
      </c>
      <c r="AC3891" t="s">
        <v>5</v>
      </c>
      <c r="AD3891"/>
    </row>
    <row r="3892" spans="1:30" ht="16">
      <c r="A3892" s="108" t="s">
        <v>5676</v>
      </c>
      <c r="B3892" s="108" t="s">
        <v>9</v>
      </c>
      <c r="C3892" s="111">
        <v>0</v>
      </c>
      <c r="D3892" s="108" t="s">
        <v>5</v>
      </c>
      <c r="E3892" s="108" t="s">
        <v>5</v>
      </c>
      <c r="F3892" s="121">
        <f>IF(AND(D3892="Yes",E3892="Yes"),3,IF(AND(D3892="No",E3892="No"),0,IF(AND(D3892="Yes",E3892="No"),1,2)))</f>
        <v>0</v>
      </c>
      <c r="G3892" s="121" t="str">
        <f>VLOOKUP(H3892, phone[#All], 2, 0)</f>
        <v>No Phone Service</v>
      </c>
      <c r="H3892" s="108">
        <v>0</v>
      </c>
      <c r="I3892" s="120" t="str">
        <f>VLOOKUP(J3892,internet[#All], 2, 0)</f>
        <v>DSL</v>
      </c>
      <c r="J3892" s="108">
        <v>1</v>
      </c>
      <c r="K3892" s="121" t="b">
        <f>IF(AND(my_practice[[#This Row],[phone_service]]&gt;0, my_practice[[#This Row],[internet_service]]&gt;0),TRUE,FALSE)</f>
        <v>0</v>
      </c>
      <c r="L3892" s="121" t="b">
        <f>IF(AND(my_practice[[#This Row],[phone_service]]=0, my_practice[[#This Row],[internet_service]]&gt;0),TRUE,FALSE)</f>
        <v>1</v>
      </c>
      <c r="M3892" s="121" t="b">
        <f>IF(AND(H3892&gt;0, J3892=0),TRUE,FALSE)</f>
        <v>0</v>
      </c>
      <c r="N3892" s="121" t="str">
        <f>VLOOKUP(O3892,contract[#All], 2, 0)</f>
        <v>Month-to-Month</v>
      </c>
      <c r="O3892" s="108">
        <v>0</v>
      </c>
      <c r="P3892" s="108" t="s">
        <v>13</v>
      </c>
      <c r="Q3892" s="107">
        <v>25.05</v>
      </c>
      <c r="R3892" s="107">
        <v>852.7</v>
      </c>
      <c r="S3892" s="111">
        <f>my_practice[[#This Row],[total_charges]]/my_practice[[#This Row],[monthly_charges]]</f>
        <v>34.039920159680641</v>
      </c>
      <c r="T3892" s="107">
        <f>AVERAGE(R3892/S3892)</f>
        <v>25.05</v>
      </c>
      <c r="U3892" s="121">
        <f>MATCH(Q3892, T3892)</f>
        <v>1</v>
      </c>
      <c r="V3892" s="118">
        <f ca="1">TODAY()</f>
        <v>43705</v>
      </c>
      <c r="W3892" s="111">
        <f>ROUND(S3892*30.4, 0)</f>
        <v>1035</v>
      </c>
      <c r="X3892" s="118">
        <f ca="1">V3892-W3892</f>
        <v>42670</v>
      </c>
      <c r="Y3892" s="121" t="b">
        <f>IF(B3892&lt;&gt;"Male", TRUE, FALSE)</f>
        <v>0</v>
      </c>
      <c r="Z3892" s="121" t="b">
        <f>IF(AC3892&lt;&gt;"No",TRUE, FALSE)</f>
        <v>0</v>
      </c>
      <c r="AA3892" s="111" t="b">
        <f>IF(H3891&lt;&gt;0, TRUE,FALSE)</f>
        <v>1</v>
      </c>
      <c r="AB3892" s="121" t="b">
        <f>IF(J3892&lt;&gt;0, TRUE, FALSE)</f>
        <v>1</v>
      </c>
      <c r="AC3892" t="s">
        <v>5</v>
      </c>
      <c r="AD3892"/>
    </row>
    <row r="3893" spans="1:30" ht="16">
      <c r="A3893" s="108" t="s">
        <v>5076</v>
      </c>
      <c r="B3893" s="108" t="s">
        <v>9</v>
      </c>
      <c r="C3893" s="111">
        <v>1</v>
      </c>
      <c r="D3893" s="108" t="s">
        <v>5</v>
      </c>
      <c r="E3893" s="108" t="s">
        <v>5</v>
      </c>
      <c r="F3893" s="121">
        <f>IF(AND(D3893="Yes",E3893="Yes"),3,IF(AND(D3893="No",E3893="No"),0,IF(AND(D3893="Yes",E3893="No"),1,2)))</f>
        <v>0</v>
      </c>
      <c r="G3893" s="121" t="str">
        <f>VLOOKUP(H3893, phone[#All], 2, 0)</f>
        <v>Two or More Lines</v>
      </c>
      <c r="H3893" s="108">
        <v>2</v>
      </c>
      <c r="I3893" s="120" t="str">
        <f>VLOOKUP(J3893,internet[#All], 2, 0)</f>
        <v>No Internet Service</v>
      </c>
      <c r="J3893" s="108">
        <v>0</v>
      </c>
      <c r="K3893" s="121" t="b">
        <f>IF(AND(my_practice[[#This Row],[phone_service]]&gt;0, my_practice[[#This Row],[internet_service]]&gt;0),TRUE,FALSE)</f>
        <v>0</v>
      </c>
      <c r="L3893" s="121" t="b">
        <f>IF(AND(my_practice[[#This Row],[phone_service]]=0, my_practice[[#This Row],[internet_service]]&gt;0),TRUE,FALSE)</f>
        <v>0</v>
      </c>
      <c r="M3893" s="121" t="b">
        <f>IF(AND(H3893&gt;0, J3893=0),TRUE,FALSE)</f>
        <v>1</v>
      </c>
      <c r="N3893" s="121" t="str">
        <f>VLOOKUP(O3893,contract[#All], 2, 0)</f>
        <v>1 Year</v>
      </c>
      <c r="O3893" s="108">
        <v>1</v>
      </c>
      <c r="P3893" s="108" t="s">
        <v>13</v>
      </c>
      <c r="Q3893" s="107">
        <v>24.9</v>
      </c>
      <c r="R3893" s="107">
        <v>847.8</v>
      </c>
      <c r="S3893" s="111">
        <f>my_practice[[#This Row],[total_charges]]/my_practice[[#This Row],[monthly_charges]]</f>
        <v>34.048192771084338</v>
      </c>
      <c r="T3893" s="107">
        <f>AVERAGE(R3893/S3893)</f>
        <v>24.9</v>
      </c>
      <c r="U3893" s="121">
        <f>MATCH(Q3893, T3893)</f>
        <v>1</v>
      </c>
      <c r="V3893" s="118">
        <f ca="1">TODAY()</f>
        <v>43705</v>
      </c>
      <c r="W3893" s="111">
        <f>ROUND(S3893*30.4, 0)</f>
        <v>1035</v>
      </c>
      <c r="X3893" s="118">
        <f ca="1">V3893-W3893</f>
        <v>42670</v>
      </c>
      <c r="Y3893" s="121" t="b">
        <f>IF(B3893&lt;&gt;"Male", TRUE, FALSE)</f>
        <v>0</v>
      </c>
      <c r="Z3893" s="121" t="b">
        <f>IF(AC3893&lt;&gt;"No",TRUE, FALSE)</f>
        <v>0</v>
      </c>
      <c r="AA3893" s="111" t="b">
        <f>IF(H3892&lt;&gt;0, TRUE,FALSE)</f>
        <v>0</v>
      </c>
      <c r="AB3893" s="121" t="b">
        <f>IF(J3893&lt;&gt;0, TRUE, FALSE)</f>
        <v>0</v>
      </c>
      <c r="AC3893" t="s">
        <v>5</v>
      </c>
      <c r="AD3893"/>
    </row>
    <row r="3894" spans="1:30" ht="16">
      <c r="A3894" s="108" t="s">
        <v>5892</v>
      </c>
      <c r="B3894" s="108" t="s">
        <v>3</v>
      </c>
      <c r="C3894" s="111">
        <v>0</v>
      </c>
      <c r="D3894" s="108" t="s">
        <v>5</v>
      </c>
      <c r="E3894" s="108" t="s">
        <v>5</v>
      </c>
      <c r="F3894" s="121">
        <f>IF(AND(D3894="Yes",E3894="Yes"),3,IF(AND(D3894="No",E3894="No"),0,IF(AND(D3894="Yes",E3894="No"),1,2)))</f>
        <v>0</v>
      </c>
      <c r="G3894" s="121" t="str">
        <f>VLOOKUP(H3894, phone[#All], 2, 0)</f>
        <v>One Line</v>
      </c>
      <c r="H3894" s="108">
        <v>1</v>
      </c>
      <c r="I3894" s="120" t="str">
        <f>VLOOKUP(J3894,internet[#All], 2, 0)</f>
        <v>DSL</v>
      </c>
      <c r="J3894" s="108">
        <v>1</v>
      </c>
      <c r="K3894" s="121" t="b">
        <f>IF(AND(my_practice[[#This Row],[phone_service]]&gt;0, my_practice[[#This Row],[internet_service]]&gt;0),TRUE,FALSE)</f>
        <v>1</v>
      </c>
      <c r="L3894" s="121" t="b">
        <f>IF(AND(my_practice[[#This Row],[phone_service]]=0, my_practice[[#This Row],[internet_service]]&gt;0),TRUE,FALSE)</f>
        <v>0</v>
      </c>
      <c r="M3894" s="121" t="b">
        <f>IF(AND(H3894&gt;0, J3894=0),TRUE,FALSE)</f>
        <v>0</v>
      </c>
      <c r="N3894" s="121" t="str">
        <f>VLOOKUP(O3894,contract[#All], 2, 0)</f>
        <v>1 Year</v>
      </c>
      <c r="O3894" s="108">
        <v>1</v>
      </c>
      <c r="P3894" s="108" t="s">
        <v>13</v>
      </c>
      <c r="Q3894" s="107">
        <v>79.95</v>
      </c>
      <c r="R3894" s="107">
        <v>2727.3</v>
      </c>
      <c r="S3894" s="111">
        <f>my_practice[[#This Row],[total_charges]]/my_practice[[#This Row],[monthly_charges]]</f>
        <v>34.112570356472794</v>
      </c>
      <c r="T3894" s="107">
        <f>AVERAGE(R3894/S3894)</f>
        <v>79.95</v>
      </c>
      <c r="U3894" s="121">
        <f>MATCH(Q3894, T3894)</f>
        <v>1</v>
      </c>
      <c r="V3894" s="118">
        <f ca="1">TODAY()</f>
        <v>43705</v>
      </c>
      <c r="W3894" s="111">
        <f>ROUND(S3894*30.4, 0)</f>
        <v>1037</v>
      </c>
      <c r="X3894" s="118">
        <f ca="1">V3894-W3894</f>
        <v>42668</v>
      </c>
      <c r="Y3894" s="121" t="b">
        <f>IF(B3894&lt;&gt;"Male", TRUE, FALSE)</f>
        <v>1</v>
      </c>
      <c r="Z3894" s="121" t="b">
        <f>IF(AC3894&lt;&gt;"No",TRUE, FALSE)</f>
        <v>0</v>
      </c>
      <c r="AA3894" s="111" t="b">
        <f>IF(H3893&lt;&gt;0, TRUE,FALSE)</f>
        <v>1</v>
      </c>
      <c r="AB3894" s="121" t="b">
        <f>IF(J3894&lt;&gt;0, TRUE, FALSE)</f>
        <v>1</v>
      </c>
      <c r="AC3894" t="s">
        <v>5</v>
      </c>
      <c r="AD3894"/>
    </row>
    <row r="3895" spans="1:30" ht="16">
      <c r="A3895" s="108" t="s">
        <v>308</v>
      </c>
      <c r="B3895" s="108" t="s">
        <v>9</v>
      </c>
      <c r="C3895" s="111">
        <v>1</v>
      </c>
      <c r="D3895" s="108" t="s">
        <v>4</v>
      </c>
      <c r="E3895" s="108" t="s">
        <v>5</v>
      </c>
      <c r="F3895" s="121">
        <f>IF(AND(D3895="Yes",E3895="Yes"),3,IF(AND(D3895="No",E3895="No"),0,IF(AND(D3895="Yes",E3895="No"),1,2)))</f>
        <v>1</v>
      </c>
      <c r="G3895" s="121" t="str">
        <f>VLOOKUP(H3895, phone[#All], 2, 0)</f>
        <v>Two or More Lines</v>
      </c>
      <c r="H3895" s="108">
        <v>2</v>
      </c>
      <c r="I3895" s="120" t="str">
        <f>VLOOKUP(J3895,internet[#All], 2, 0)</f>
        <v>Fiber Optic</v>
      </c>
      <c r="J3895" s="108">
        <v>2</v>
      </c>
      <c r="K3895" s="121" t="b">
        <f>IF(AND(my_practice[[#This Row],[phone_service]]&gt;0, my_practice[[#This Row],[internet_service]]&gt;0),TRUE,FALSE)</f>
        <v>1</v>
      </c>
      <c r="L3895" s="121" t="b">
        <f>IF(AND(my_practice[[#This Row],[phone_service]]=0, my_practice[[#This Row],[internet_service]]&gt;0),TRUE,FALSE)</f>
        <v>0</v>
      </c>
      <c r="M3895" s="121" t="b">
        <f>IF(AND(H3895&gt;0, J3895=0),TRUE,FALSE)</f>
        <v>0</v>
      </c>
      <c r="N3895" s="121" t="str">
        <f>VLOOKUP(O3895,contract[#All], 2, 0)</f>
        <v>Month-to-Month</v>
      </c>
      <c r="O3895" s="108">
        <v>0</v>
      </c>
      <c r="P3895" s="108" t="s">
        <v>7</v>
      </c>
      <c r="Q3895" s="107">
        <v>100.8</v>
      </c>
      <c r="R3895" s="107">
        <v>3437.5</v>
      </c>
      <c r="S3895" s="111">
        <f>my_practice[[#This Row],[total_charges]]/my_practice[[#This Row],[monthly_charges]]</f>
        <v>34.102182539682538</v>
      </c>
      <c r="T3895" s="107">
        <f>AVERAGE(R3895/S3895)</f>
        <v>100.80000000000001</v>
      </c>
      <c r="U3895" s="121" t="e">
        <f>MATCH(Q3895, T3895)</f>
        <v>#N/A</v>
      </c>
      <c r="V3895" s="118">
        <f ca="1">TODAY()</f>
        <v>43705</v>
      </c>
      <c r="W3895" s="111">
        <f>ROUND(S3895*30.4, 0)</f>
        <v>1037</v>
      </c>
      <c r="X3895" s="118">
        <f ca="1">V3895-W3895</f>
        <v>42668</v>
      </c>
      <c r="Y3895" s="121" t="b">
        <f>IF(B3895&lt;&gt;"Male", TRUE, FALSE)</f>
        <v>0</v>
      </c>
      <c r="Z3895" s="121" t="b">
        <f>IF(AC3895&lt;&gt;"No",TRUE, FALSE)</f>
        <v>0</v>
      </c>
      <c r="AA3895" s="111" t="b">
        <f>IF(H3894&lt;&gt;0, TRUE,FALSE)</f>
        <v>1</v>
      </c>
      <c r="AB3895" s="121" t="b">
        <f>IF(J3895&lt;&gt;0, TRUE, FALSE)</f>
        <v>1</v>
      </c>
      <c r="AC3895" t="s">
        <v>5</v>
      </c>
      <c r="AD3895"/>
    </row>
    <row r="3896" spans="1:30" ht="16">
      <c r="A3896" s="108" t="s">
        <v>4948</v>
      </c>
      <c r="B3896" s="108" t="s">
        <v>3</v>
      </c>
      <c r="C3896" s="111">
        <v>0</v>
      </c>
      <c r="D3896" s="108" t="s">
        <v>5</v>
      </c>
      <c r="E3896" s="108" t="s">
        <v>5</v>
      </c>
      <c r="F3896" s="121">
        <f>IF(AND(D3896="Yes",E3896="Yes"),3,IF(AND(D3896="No",E3896="No"),0,IF(AND(D3896="Yes",E3896="No"),1,2)))</f>
        <v>0</v>
      </c>
      <c r="G3896" s="121" t="str">
        <f>VLOOKUP(H3896, phone[#All], 2, 0)</f>
        <v>One Line</v>
      </c>
      <c r="H3896" s="108">
        <v>1</v>
      </c>
      <c r="I3896" s="120" t="str">
        <f>VLOOKUP(J3896,internet[#All], 2, 0)</f>
        <v>DSL</v>
      </c>
      <c r="J3896" s="108">
        <v>1</v>
      </c>
      <c r="K3896" s="121" t="b">
        <f>IF(AND(my_practice[[#This Row],[phone_service]]&gt;0, my_practice[[#This Row],[internet_service]]&gt;0),TRUE,FALSE)</f>
        <v>1</v>
      </c>
      <c r="L3896" s="121" t="b">
        <f>IF(AND(my_practice[[#This Row],[phone_service]]=0, my_practice[[#This Row],[internet_service]]&gt;0),TRUE,FALSE)</f>
        <v>0</v>
      </c>
      <c r="M3896" s="121" t="b">
        <f>IF(AND(H3896&gt;0, J3896=0),TRUE,FALSE)</f>
        <v>0</v>
      </c>
      <c r="N3896" s="121" t="str">
        <f>VLOOKUP(O3896,contract[#All], 2, 0)</f>
        <v>1 Year</v>
      </c>
      <c r="O3896" s="108">
        <v>1</v>
      </c>
      <c r="P3896" s="108" t="s">
        <v>10</v>
      </c>
      <c r="Q3896" s="107">
        <v>76.349999999999994</v>
      </c>
      <c r="R3896" s="107">
        <v>2606.35</v>
      </c>
      <c r="S3896" s="111">
        <f>my_practice[[#This Row],[total_charges]]/my_practice[[#This Row],[monthly_charges]]</f>
        <v>34.136869679109367</v>
      </c>
      <c r="T3896" s="107">
        <f>AVERAGE(R3896/S3896)</f>
        <v>76.349999999999994</v>
      </c>
      <c r="U3896" s="121">
        <f>MATCH(Q3896, T3896)</f>
        <v>1</v>
      </c>
      <c r="V3896" s="118">
        <f ca="1">TODAY()</f>
        <v>43705</v>
      </c>
      <c r="W3896" s="111">
        <f>ROUND(S3896*30.4, 0)</f>
        <v>1038</v>
      </c>
      <c r="X3896" s="118">
        <f ca="1">V3896-W3896</f>
        <v>42667</v>
      </c>
      <c r="Y3896" s="121" t="b">
        <f>IF(B3896&lt;&gt;"Male", TRUE, FALSE)</f>
        <v>1</v>
      </c>
      <c r="Z3896" s="121" t="b">
        <f>IF(AC3896&lt;&gt;"No",TRUE, FALSE)</f>
        <v>0</v>
      </c>
      <c r="AA3896" s="111" t="b">
        <f>IF(H3895&lt;&gt;0, TRUE,FALSE)</f>
        <v>1</v>
      </c>
      <c r="AB3896" s="121" t="b">
        <f>IF(J3896&lt;&gt;0, TRUE, FALSE)</f>
        <v>1</v>
      </c>
      <c r="AC3896" t="s">
        <v>5</v>
      </c>
      <c r="AD3896"/>
    </row>
    <row r="3897" spans="1:30" ht="16">
      <c r="A3897" s="108" t="s">
        <v>408</v>
      </c>
      <c r="B3897" s="108" t="s">
        <v>3</v>
      </c>
      <c r="C3897" s="111">
        <v>0</v>
      </c>
      <c r="D3897" s="108" t="s">
        <v>5</v>
      </c>
      <c r="E3897" s="108" t="s">
        <v>5</v>
      </c>
      <c r="F3897" s="121">
        <f>IF(AND(D3897="Yes",E3897="Yes"),3,IF(AND(D3897="No",E3897="No"),0,IF(AND(D3897="Yes",E3897="No"),1,2)))</f>
        <v>0</v>
      </c>
      <c r="G3897" s="121" t="str">
        <f>VLOOKUP(H3897, phone[#All], 2, 0)</f>
        <v>One Line</v>
      </c>
      <c r="H3897" s="108">
        <v>1</v>
      </c>
      <c r="I3897" s="120" t="str">
        <f>VLOOKUP(J3897,internet[#All], 2, 0)</f>
        <v>Fiber Optic</v>
      </c>
      <c r="J3897" s="108">
        <v>2</v>
      </c>
      <c r="K3897" s="121" t="b">
        <f>IF(AND(my_practice[[#This Row],[phone_service]]&gt;0, my_practice[[#This Row],[internet_service]]&gt;0),TRUE,FALSE)</f>
        <v>1</v>
      </c>
      <c r="L3897" s="121" t="b">
        <f>IF(AND(my_practice[[#This Row],[phone_service]]=0, my_practice[[#This Row],[internet_service]]&gt;0),TRUE,FALSE)</f>
        <v>0</v>
      </c>
      <c r="M3897" s="121" t="b">
        <f>IF(AND(H3897&gt;0, J3897=0),TRUE,FALSE)</f>
        <v>0</v>
      </c>
      <c r="N3897" s="121" t="str">
        <f>VLOOKUP(O3897,contract[#All], 2, 0)</f>
        <v>Month-to-Month</v>
      </c>
      <c r="O3897" s="108">
        <v>0</v>
      </c>
      <c r="P3897" s="108" t="s">
        <v>17</v>
      </c>
      <c r="Q3897" s="107">
        <v>73.95</v>
      </c>
      <c r="R3897" s="107">
        <v>2524.4499999999998</v>
      </c>
      <c r="S3897" s="111">
        <f>my_practice[[#This Row],[total_charges]]/my_practice[[#This Row],[monthly_charges]]</f>
        <v>34.13725490196078</v>
      </c>
      <c r="T3897" s="107">
        <f>AVERAGE(R3897/S3897)</f>
        <v>73.95</v>
      </c>
      <c r="U3897" s="121">
        <f>MATCH(Q3897, T3897)</f>
        <v>1</v>
      </c>
      <c r="V3897" s="118">
        <f ca="1">TODAY()</f>
        <v>43705</v>
      </c>
      <c r="W3897" s="111">
        <f>ROUND(S3897*30.4, 0)</f>
        <v>1038</v>
      </c>
      <c r="X3897" s="118">
        <f ca="1">V3897-W3897</f>
        <v>42667</v>
      </c>
      <c r="Y3897" s="121" t="b">
        <f>IF(B3897&lt;&gt;"Male", TRUE, FALSE)</f>
        <v>1</v>
      </c>
      <c r="Z3897" s="121" t="b">
        <f>IF(AC3897&lt;&gt;"No",TRUE, FALSE)</f>
        <v>1</v>
      </c>
      <c r="AA3897" s="111" t="b">
        <f>IF(H3896&lt;&gt;0, TRUE,FALSE)</f>
        <v>1</v>
      </c>
      <c r="AB3897" s="121" t="b">
        <f>IF(J3897&lt;&gt;0, TRUE, FALSE)</f>
        <v>1</v>
      </c>
      <c r="AC3897" t="s">
        <v>4</v>
      </c>
      <c r="AD3897"/>
    </row>
    <row r="3898" spans="1:30" ht="16">
      <c r="A3898" s="108" t="s">
        <v>1400</v>
      </c>
      <c r="B3898" s="108" t="s">
        <v>3</v>
      </c>
      <c r="C3898" s="111">
        <v>1</v>
      </c>
      <c r="D3898" s="108" t="s">
        <v>4</v>
      </c>
      <c r="E3898" s="108" t="s">
        <v>5</v>
      </c>
      <c r="F3898" s="121">
        <f>IF(AND(D3898="Yes",E3898="Yes"),3,IF(AND(D3898="No",E3898="No"),0,IF(AND(D3898="Yes",E3898="No"),1,2)))</f>
        <v>1</v>
      </c>
      <c r="G3898" s="121" t="str">
        <f>VLOOKUP(H3898, phone[#All], 2, 0)</f>
        <v>Two or More Lines</v>
      </c>
      <c r="H3898" s="108">
        <v>2</v>
      </c>
      <c r="I3898" s="120" t="str">
        <f>VLOOKUP(J3898,internet[#All], 2, 0)</f>
        <v>Fiber Optic</v>
      </c>
      <c r="J3898" s="108">
        <v>2</v>
      </c>
      <c r="K3898" s="121" t="b">
        <f>IF(AND(my_practice[[#This Row],[phone_service]]&gt;0, my_practice[[#This Row],[internet_service]]&gt;0),TRUE,FALSE)</f>
        <v>1</v>
      </c>
      <c r="L3898" s="121" t="b">
        <f>IF(AND(my_practice[[#This Row],[phone_service]]=0, my_practice[[#This Row],[internet_service]]&gt;0),TRUE,FALSE)</f>
        <v>0</v>
      </c>
      <c r="M3898" s="121" t="b">
        <f>IF(AND(H3898&gt;0, J3898=0),TRUE,FALSE)</f>
        <v>0</v>
      </c>
      <c r="N3898" s="121" t="str">
        <f>VLOOKUP(O3898,contract[#All], 2, 0)</f>
        <v>Month-to-Month</v>
      </c>
      <c r="O3898" s="108">
        <v>0</v>
      </c>
      <c r="P3898" s="108" t="s">
        <v>7</v>
      </c>
      <c r="Q3898" s="107">
        <v>94.25</v>
      </c>
      <c r="R3898" s="107">
        <v>3217.55</v>
      </c>
      <c r="S3898" s="111">
        <f>my_practice[[#This Row],[total_charges]]/my_practice[[#This Row],[monthly_charges]]</f>
        <v>34.138461538461542</v>
      </c>
      <c r="T3898" s="107">
        <f>AVERAGE(R3898/S3898)</f>
        <v>94.25</v>
      </c>
      <c r="U3898" s="121">
        <f>MATCH(Q3898, T3898)</f>
        <v>1</v>
      </c>
      <c r="V3898" s="118">
        <f ca="1">TODAY()</f>
        <v>43705</v>
      </c>
      <c r="W3898" s="111">
        <f>ROUND(S3898*30.4, 0)</f>
        <v>1038</v>
      </c>
      <c r="X3898" s="118">
        <f ca="1">V3898-W3898</f>
        <v>42667</v>
      </c>
      <c r="Y3898" s="121" t="b">
        <f>IF(B3898&lt;&gt;"Male", TRUE, FALSE)</f>
        <v>1</v>
      </c>
      <c r="Z3898" s="121" t="b">
        <f>IF(AC3898&lt;&gt;"No",TRUE, FALSE)</f>
        <v>1</v>
      </c>
      <c r="AA3898" s="111" t="b">
        <f>IF(H3897&lt;&gt;0, TRUE,FALSE)</f>
        <v>1</v>
      </c>
      <c r="AB3898" s="121" t="b">
        <f>IF(J3898&lt;&gt;0, TRUE, FALSE)</f>
        <v>1</v>
      </c>
      <c r="AC3898" t="s">
        <v>4</v>
      </c>
      <c r="AD3898"/>
    </row>
    <row r="3899" spans="1:30" ht="16">
      <c r="A3899" s="108" t="s">
        <v>5194</v>
      </c>
      <c r="B3899" s="108" t="s">
        <v>3</v>
      </c>
      <c r="C3899" s="111">
        <v>1</v>
      </c>
      <c r="D3899" s="108" t="s">
        <v>4</v>
      </c>
      <c r="E3899" s="108" t="s">
        <v>4</v>
      </c>
      <c r="F3899" s="121">
        <f>IF(AND(D3899="Yes",E3899="Yes"),3,IF(AND(D3899="No",E3899="No"),0,IF(AND(D3899="Yes",E3899="No"),1,2)))</f>
        <v>3</v>
      </c>
      <c r="G3899" s="121" t="str">
        <f>VLOOKUP(H3899, phone[#All], 2, 0)</f>
        <v>Two or More Lines</v>
      </c>
      <c r="H3899" s="108">
        <v>2</v>
      </c>
      <c r="I3899" s="120" t="str">
        <f>VLOOKUP(J3899,internet[#All], 2, 0)</f>
        <v>Fiber Optic</v>
      </c>
      <c r="J3899" s="108">
        <v>2</v>
      </c>
      <c r="K3899" s="121" t="b">
        <f>IF(AND(my_practice[[#This Row],[phone_service]]&gt;0, my_practice[[#This Row],[internet_service]]&gt;0),TRUE,FALSE)</f>
        <v>1</v>
      </c>
      <c r="L3899" s="121" t="b">
        <f>IF(AND(my_practice[[#This Row],[phone_service]]=0, my_practice[[#This Row],[internet_service]]&gt;0),TRUE,FALSE)</f>
        <v>0</v>
      </c>
      <c r="M3899" s="121" t="b">
        <f>IF(AND(H3899&gt;0, J3899=0),TRUE,FALSE)</f>
        <v>0</v>
      </c>
      <c r="N3899" s="121" t="str">
        <f>VLOOKUP(O3899,contract[#All], 2, 0)</f>
        <v>Month-to-Month</v>
      </c>
      <c r="O3899" s="108">
        <v>0</v>
      </c>
      <c r="P3899" s="108" t="s">
        <v>10</v>
      </c>
      <c r="Q3899" s="107">
        <v>79.599999999999994</v>
      </c>
      <c r="R3899" s="107">
        <v>2718.3</v>
      </c>
      <c r="S3899" s="111">
        <f>my_practice[[#This Row],[total_charges]]/my_practice[[#This Row],[monthly_charges]]</f>
        <v>34.149497487437188</v>
      </c>
      <c r="T3899" s="107">
        <f>AVERAGE(R3899/S3899)</f>
        <v>79.599999999999994</v>
      </c>
      <c r="U3899" s="121">
        <f>MATCH(Q3899, T3899)</f>
        <v>1</v>
      </c>
      <c r="V3899" s="118">
        <f ca="1">TODAY()</f>
        <v>43705</v>
      </c>
      <c r="W3899" s="111">
        <f>ROUND(S3899*30.4, 0)</f>
        <v>1038</v>
      </c>
      <c r="X3899" s="118">
        <f ca="1">V3899-W3899</f>
        <v>42667</v>
      </c>
      <c r="Y3899" s="121" t="b">
        <f>IF(B3899&lt;&gt;"Male", TRUE, FALSE)</f>
        <v>1</v>
      </c>
      <c r="Z3899" s="121" t="b">
        <f>IF(AC3899&lt;&gt;"No",TRUE, FALSE)</f>
        <v>1</v>
      </c>
      <c r="AA3899" s="111" t="b">
        <f>IF(H3898&lt;&gt;0, TRUE,FALSE)</f>
        <v>1</v>
      </c>
      <c r="AB3899" s="121" t="b">
        <f>IF(J3899&lt;&gt;0, TRUE, FALSE)</f>
        <v>1</v>
      </c>
      <c r="AC3899" t="s">
        <v>4</v>
      </c>
      <c r="AD3899"/>
    </row>
    <row r="3900" spans="1:30" ht="16">
      <c r="A3900" s="108" t="s">
        <v>5705</v>
      </c>
      <c r="B3900" s="108" t="s">
        <v>3</v>
      </c>
      <c r="C3900" s="111">
        <v>0</v>
      </c>
      <c r="D3900" s="108" t="s">
        <v>4</v>
      </c>
      <c r="E3900" s="108" t="s">
        <v>5</v>
      </c>
      <c r="F3900" s="121">
        <f>IF(AND(D3900="Yes",E3900="Yes"),3,IF(AND(D3900="No",E3900="No"),0,IF(AND(D3900="Yes",E3900="No"),1,2)))</f>
        <v>1</v>
      </c>
      <c r="G3900" s="121" t="str">
        <f>VLOOKUP(H3900, phone[#All], 2, 0)</f>
        <v>One Line</v>
      </c>
      <c r="H3900" s="108">
        <v>1</v>
      </c>
      <c r="I3900" s="120" t="str">
        <f>VLOOKUP(J3900,internet[#All], 2, 0)</f>
        <v>DSL</v>
      </c>
      <c r="J3900" s="108">
        <v>1</v>
      </c>
      <c r="K3900" s="121" t="b">
        <f>IF(AND(my_practice[[#This Row],[phone_service]]&gt;0, my_practice[[#This Row],[internet_service]]&gt;0),TRUE,FALSE)</f>
        <v>1</v>
      </c>
      <c r="L3900" s="121" t="b">
        <f>IF(AND(my_practice[[#This Row],[phone_service]]=0, my_practice[[#This Row],[internet_service]]&gt;0),TRUE,FALSE)</f>
        <v>0</v>
      </c>
      <c r="M3900" s="121" t="b">
        <f>IF(AND(H3900&gt;0, J3900=0),TRUE,FALSE)</f>
        <v>0</v>
      </c>
      <c r="N3900" s="121" t="str">
        <f>VLOOKUP(O3900,contract[#All], 2, 0)</f>
        <v>1 Year</v>
      </c>
      <c r="O3900" s="108">
        <v>1</v>
      </c>
      <c r="P3900" s="108" t="s">
        <v>10</v>
      </c>
      <c r="Q3900" s="107">
        <v>51.45</v>
      </c>
      <c r="R3900" s="107">
        <v>1758.9</v>
      </c>
      <c r="S3900" s="111">
        <f>my_practice[[#This Row],[total_charges]]/my_practice[[#This Row],[monthly_charges]]</f>
        <v>34.186588921282798</v>
      </c>
      <c r="T3900" s="107">
        <f>AVERAGE(R3900/S3900)</f>
        <v>51.45</v>
      </c>
      <c r="U3900" s="121">
        <f>MATCH(Q3900, T3900)</f>
        <v>1</v>
      </c>
      <c r="V3900" s="118">
        <f ca="1">TODAY()</f>
        <v>43705</v>
      </c>
      <c r="W3900" s="111">
        <f>ROUND(S3900*30.4, 0)</f>
        <v>1039</v>
      </c>
      <c r="X3900" s="118">
        <f ca="1">V3900-W3900</f>
        <v>42666</v>
      </c>
      <c r="Y3900" s="121" t="b">
        <f>IF(B3900&lt;&gt;"Male", TRUE, FALSE)</f>
        <v>1</v>
      </c>
      <c r="Z3900" s="121" t="b">
        <f>IF(AC3900&lt;&gt;"No",TRUE, FALSE)</f>
        <v>0</v>
      </c>
      <c r="AA3900" s="111" t="b">
        <f>IF(H3899&lt;&gt;0, TRUE,FALSE)</f>
        <v>1</v>
      </c>
      <c r="AB3900" s="121" t="b">
        <f>IF(J3900&lt;&gt;0, TRUE, FALSE)</f>
        <v>1</v>
      </c>
      <c r="AC3900" t="s">
        <v>5</v>
      </c>
      <c r="AD3900"/>
    </row>
    <row r="3901" spans="1:30" ht="16">
      <c r="A3901" s="108" t="s">
        <v>5411</v>
      </c>
      <c r="B3901" s="108" t="s">
        <v>3</v>
      </c>
      <c r="C3901" s="111">
        <v>0</v>
      </c>
      <c r="D3901" s="108" t="s">
        <v>5</v>
      </c>
      <c r="E3901" s="108" t="s">
        <v>5</v>
      </c>
      <c r="F3901" s="121">
        <f>IF(AND(D3901="Yes",E3901="Yes"),3,IF(AND(D3901="No",E3901="No"),0,IF(AND(D3901="Yes",E3901="No"),1,2)))</f>
        <v>0</v>
      </c>
      <c r="G3901" s="121" t="str">
        <f>VLOOKUP(H3901, phone[#All], 2, 0)</f>
        <v>One Line</v>
      </c>
      <c r="H3901" s="108">
        <v>1</v>
      </c>
      <c r="I3901" s="120" t="str">
        <f>VLOOKUP(J3901,internet[#All], 2, 0)</f>
        <v>Fiber Optic</v>
      </c>
      <c r="J3901" s="108">
        <v>2</v>
      </c>
      <c r="K3901" s="121" t="b">
        <f>IF(AND(my_practice[[#This Row],[phone_service]]&gt;0, my_practice[[#This Row],[internet_service]]&gt;0),TRUE,FALSE)</f>
        <v>1</v>
      </c>
      <c r="L3901" s="121" t="b">
        <f>IF(AND(my_practice[[#This Row],[phone_service]]=0, my_practice[[#This Row],[internet_service]]&gt;0),TRUE,FALSE)</f>
        <v>0</v>
      </c>
      <c r="M3901" s="121" t="b">
        <f>IF(AND(H3901&gt;0, J3901=0),TRUE,FALSE)</f>
        <v>0</v>
      </c>
      <c r="N3901" s="121" t="str">
        <f>VLOOKUP(O3901,contract[#All], 2, 0)</f>
        <v>Month-to-Month</v>
      </c>
      <c r="O3901" s="108">
        <v>0</v>
      </c>
      <c r="P3901" s="108" t="s">
        <v>13</v>
      </c>
      <c r="Q3901" s="107">
        <v>70.400000000000006</v>
      </c>
      <c r="R3901" s="107">
        <v>2406.1</v>
      </c>
      <c r="S3901" s="111">
        <f>my_practice[[#This Row],[total_charges]]/my_practice[[#This Row],[monthly_charges]]</f>
        <v>34.177556818181813</v>
      </c>
      <c r="T3901" s="107">
        <f>AVERAGE(R3901/S3901)</f>
        <v>70.400000000000006</v>
      </c>
      <c r="U3901" s="121">
        <f>MATCH(Q3901, T3901)</f>
        <v>1</v>
      </c>
      <c r="V3901" s="118">
        <f ca="1">TODAY()</f>
        <v>43705</v>
      </c>
      <c r="W3901" s="111">
        <f>ROUND(S3901*30.4, 0)</f>
        <v>1039</v>
      </c>
      <c r="X3901" s="118">
        <f ca="1">V3901-W3901</f>
        <v>42666</v>
      </c>
      <c r="Y3901" s="121" t="b">
        <f>IF(B3901&lt;&gt;"Male", TRUE, FALSE)</f>
        <v>1</v>
      </c>
      <c r="Z3901" s="121" t="b">
        <f>IF(AC3901&lt;&gt;"No",TRUE, FALSE)</f>
        <v>0</v>
      </c>
      <c r="AA3901" s="111" t="b">
        <f>IF(H3900&lt;&gt;0, TRUE,FALSE)</f>
        <v>1</v>
      </c>
      <c r="AB3901" s="121" t="b">
        <f>IF(J3901&lt;&gt;0, TRUE, FALSE)</f>
        <v>1</v>
      </c>
      <c r="AC3901" t="s">
        <v>5</v>
      </c>
      <c r="AD3901"/>
    </row>
    <row r="3902" spans="1:30" ht="16">
      <c r="A3902" s="108" t="s">
        <v>3533</v>
      </c>
      <c r="B3902" s="108" t="s">
        <v>9</v>
      </c>
      <c r="C3902" s="111">
        <v>0</v>
      </c>
      <c r="D3902" s="108" t="s">
        <v>4</v>
      </c>
      <c r="E3902" s="108" t="s">
        <v>4</v>
      </c>
      <c r="F3902" s="121">
        <f>IF(AND(D3902="Yes",E3902="Yes"),3,IF(AND(D3902="No",E3902="No"),0,IF(AND(D3902="Yes",E3902="No"),1,2)))</f>
        <v>3</v>
      </c>
      <c r="G3902" s="121" t="str">
        <f>VLOOKUP(H3902, phone[#All], 2, 0)</f>
        <v>One Line</v>
      </c>
      <c r="H3902" s="108">
        <v>1</v>
      </c>
      <c r="I3902" s="120" t="str">
        <f>VLOOKUP(J3902,internet[#All], 2, 0)</f>
        <v>No Internet Service</v>
      </c>
      <c r="J3902" s="108">
        <v>0</v>
      </c>
      <c r="K3902" s="121" t="b">
        <f>IF(AND(my_practice[[#This Row],[phone_service]]&gt;0, my_practice[[#This Row],[internet_service]]&gt;0),TRUE,FALSE)</f>
        <v>0</v>
      </c>
      <c r="L3902" s="121" t="b">
        <f>IF(AND(my_practice[[#This Row],[phone_service]]=0, my_practice[[#This Row],[internet_service]]&gt;0),TRUE,FALSE)</f>
        <v>0</v>
      </c>
      <c r="M3902" s="121" t="b">
        <f>IF(AND(H3902&gt;0, J3902=0),TRUE,FALSE)</f>
        <v>1</v>
      </c>
      <c r="N3902" s="121" t="str">
        <f>VLOOKUP(O3902,contract[#All], 2, 0)</f>
        <v>1 Year</v>
      </c>
      <c r="O3902" s="108">
        <v>1</v>
      </c>
      <c r="P3902" s="108" t="s">
        <v>17</v>
      </c>
      <c r="Q3902" s="107">
        <v>19.8</v>
      </c>
      <c r="R3902" s="107">
        <v>677.05</v>
      </c>
      <c r="S3902" s="111">
        <f>my_practice[[#This Row],[total_charges]]/my_practice[[#This Row],[monthly_charges]]</f>
        <v>34.194444444444443</v>
      </c>
      <c r="T3902" s="107">
        <f>AVERAGE(R3902/S3902)</f>
        <v>19.8</v>
      </c>
      <c r="U3902" s="121">
        <f>MATCH(Q3902, T3902)</f>
        <v>1</v>
      </c>
      <c r="V3902" s="118">
        <f ca="1">TODAY()</f>
        <v>43705</v>
      </c>
      <c r="W3902" s="111">
        <f>ROUND(S3902*30.4, 0)</f>
        <v>1040</v>
      </c>
      <c r="X3902" s="118">
        <f ca="1">V3902-W3902</f>
        <v>42665</v>
      </c>
      <c r="Y3902" s="121" t="b">
        <f>IF(B3902&lt;&gt;"Male", TRUE, FALSE)</f>
        <v>0</v>
      </c>
      <c r="Z3902" s="121" t="b">
        <f>IF(AC3902&lt;&gt;"No",TRUE, FALSE)</f>
        <v>0</v>
      </c>
      <c r="AA3902" s="111" t="b">
        <f>IF(H3901&lt;&gt;0, TRUE,FALSE)</f>
        <v>1</v>
      </c>
      <c r="AB3902" s="121" t="b">
        <f>IF(J3902&lt;&gt;0, TRUE, FALSE)</f>
        <v>0</v>
      </c>
      <c r="AC3902" t="s">
        <v>5</v>
      </c>
      <c r="AD3902"/>
    </row>
    <row r="3903" spans="1:30" ht="16">
      <c r="A3903" s="108" t="s">
        <v>1415</v>
      </c>
      <c r="B3903" s="108" t="s">
        <v>3</v>
      </c>
      <c r="C3903" s="111">
        <v>0</v>
      </c>
      <c r="D3903" s="108" t="s">
        <v>5</v>
      </c>
      <c r="E3903" s="108" t="s">
        <v>5</v>
      </c>
      <c r="F3903" s="121">
        <f>IF(AND(D3903="Yes",E3903="Yes"),3,IF(AND(D3903="No",E3903="No"),0,IF(AND(D3903="Yes",E3903="No"),1,2)))</f>
        <v>0</v>
      </c>
      <c r="G3903" s="121" t="str">
        <f>VLOOKUP(H3903, phone[#All], 2, 0)</f>
        <v>Two or More Lines</v>
      </c>
      <c r="H3903" s="108">
        <v>2</v>
      </c>
      <c r="I3903" s="120" t="str">
        <f>VLOOKUP(J3903,internet[#All], 2, 0)</f>
        <v>No Internet Service</v>
      </c>
      <c r="J3903" s="108">
        <v>0</v>
      </c>
      <c r="K3903" s="121" t="b">
        <f>IF(AND(my_practice[[#This Row],[phone_service]]&gt;0, my_practice[[#This Row],[internet_service]]&gt;0),TRUE,FALSE)</f>
        <v>0</v>
      </c>
      <c r="L3903" s="121" t="b">
        <f>IF(AND(my_practice[[#This Row],[phone_service]]=0, my_practice[[#This Row],[internet_service]]&gt;0),TRUE,FALSE)</f>
        <v>0</v>
      </c>
      <c r="M3903" s="121" t="b">
        <f>IF(AND(H3903&gt;0, J3903=0),TRUE,FALSE)</f>
        <v>1</v>
      </c>
      <c r="N3903" s="121" t="str">
        <f>VLOOKUP(O3903,contract[#All], 2, 0)</f>
        <v>2 Year</v>
      </c>
      <c r="O3903" s="108">
        <v>2</v>
      </c>
      <c r="P3903" s="108" t="s">
        <v>13</v>
      </c>
      <c r="Q3903" s="107">
        <v>23.3</v>
      </c>
      <c r="R3903" s="107">
        <v>797.1</v>
      </c>
      <c r="S3903" s="111">
        <f>my_practice[[#This Row],[total_charges]]/my_practice[[#This Row],[monthly_charges]]</f>
        <v>34.210300429184549</v>
      </c>
      <c r="T3903" s="107">
        <f>AVERAGE(R3903/S3903)</f>
        <v>23.3</v>
      </c>
      <c r="U3903" s="121">
        <f>MATCH(Q3903, T3903)</f>
        <v>1</v>
      </c>
      <c r="V3903" s="118">
        <f ca="1">TODAY()</f>
        <v>43705</v>
      </c>
      <c r="W3903" s="111">
        <f>ROUND(S3903*30.4, 0)</f>
        <v>1040</v>
      </c>
      <c r="X3903" s="118">
        <f ca="1">V3903-W3903</f>
        <v>42665</v>
      </c>
      <c r="Y3903" s="121" t="b">
        <f>IF(B3903&lt;&gt;"Male", TRUE, FALSE)</f>
        <v>1</v>
      </c>
      <c r="Z3903" s="121" t="b">
        <f>IF(AC3903&lt;&gt;"No",TRUE, FALSE)</f>
        <v>0</v>
      </c>
      <c r="AA3903" s="111" t="b">
        <f>IF(H3902&lt;&gt;0, TRUE,FALSE)</f>
        <v>1</v>
      </c>
      <c r="AB3903" s="121" t="b">
        <f>IF(J3903&lt;&gt;0, TRUE, FALSE)</f>
        <v>0</v>
      </c>
      <c r="AC3903" t="s">
        <v>5</v>
      </c>
      <c r="AD3903"/>
    </row>
    <row r="3904" spans="1:30" ht="16">
      <c r="A3904" s="108" t="s">
        <v>1006</v>
      </c>
      <c r="B3904" s="108" t="s">
        <v>3</v>
      </c>
      <c r="C3904" s="111">
        <v>0</v>
      </c>
      <c r="D3904" s="108" t="s">
        <v>5</v>
      </c>
      <c r="E3904" s="108" t="s">
        <v>5</v>
      </c>
      <c r="F3904" s="121">
        <f>IF(AND(D3904="Yes",E3904="Yes"),3,IF(AND(D3904="No",E3904="No"),0,IF(AND(D3904="Yes",E3904="No"),1,2)))</f>
        <v>0</v>
      </c>
      <c r="G3904" s="121" t="str">
        <f>VLOOKUP(H3904, phone[#All], 2, 0)</f>
        <v>Two or More Lines</v>
      </c>
      <c r="H3904" s="108">
        <v>2</v>
      </c>
      <c r="I3904" s="120" t="str">
        <f>VLOOKUP(J3904,internet[#All], 2, 0)</f>
        <v>Fiber Optic</v>
      </c>
      <c r="J3904" s="108">
        <v>2</v>
      </c>
      <c r="K3904" s="121" t="b">
        <f>IF(AND(my_practice[[#This Row],[phone_service]]&gt;0, my_practice[[#This Row],[internet_service]]&gt;0),TRUE,FALSE)</f>
        <v>1</v>
      </c>
      <c r="L3904" s="121" t="b">
        <f>IF(AND(my_practice[[#This Row],[phone_service]]=0, my_practice[[#This Row],[internet_service]]&gt;0),TRUE,FALSE)</f>
        <v>0</v>
      </c>
      <c r="M3904" s="121" t="b">
        <f>IF(AND(H3904&gt;0, J3904=0),TRUE,FALSE)</f>
        <v>0</v>
      </c>
      <c r="N3904" s="121" t="str">
        <f>VLOOKUP(O3904,contract[#All], 2, 0)</f>
        <v>Month-to-Month</v>
      </c>
      <c r="O3904" s="108">
        <v>0</v>
      </c>
      <c r="P3904" s="108" t="s">
        <v>17</v>
      </c>
      <c r="Q3904" s="107">
        <v>85.3</v>
      </c>
      <c r="R3904" s="107">
        <v>2917.5</v>
      </c>
      <c r="S3904" s="111">
        <f>my_practice[[#This Row],[total_charges]]/my_practice[[#This Row],[monthly_charges]]</f>
        <v>34.202813599062132</v>
      </c>
      <c r="T3904" s="107">
        <f>AVERAGE(R3904/S3904)</f>
        <v>85.3</v>
      </c>
      <c r="U3904" s="121">
        <f>MATCH(Q3904, T3904)</f>
        <v>1</v>
      </c>
      <c r="V3904" s="118">
        <f ca="1">TODAY()</f>
        <v>43705</v>
      </c>
      <c r="W3904" s="111">
        <f>ROUND(S3904*30.4, 0)</f>
        <v>1040</v>
      </c>
      <c r="X3904" s="118">
        <f ca="1">V3904-W3904</f>
        <v>42665</v>
      </c>
      <c r="Y3904" s="121" t="b">
        <f>IF(B3904&lt;&gt;"Male", TRUE, FALSE)</f>
        <v>1</v>
      </c>
      <c r="Z3904" s="121" t="b">
        <f>IF(AC3904&lt;&gt;"No",TRUE, FALSE)</f>
        <v>1</v>
      </c>
      <c r="AA3904" s="111" t="b">
        <f>IF(H3903&lt;&gt;0, TRUE,FALSE)</f>
        <v>1</v>
      </c>
      <c r="AB3904" s="121" t="b">
        <f>IF(J3904&lt;&gt;0, TRUE, FALSE)</f>
        <v>1</v>
      </c>
      <c r="AC3904" t="s">
        <v>4</v>
      </c>
      <c r="AD3904"/>
    </row>
    <row r="3905" spans="1:30" ht="16">
      <c r="A3905" s="108" t="s">
        <v>4124</v>
      </c>
      <c r="B3905" s="108" t="s">
        <v>9</v>
      </c>
      <c r="C3905" s="111">
        <v>0</v>
      </c>
      <c r="D3905" s="108" t="s">
        <v>5</v>
      </c>
      <c r="E3905" s="108" t="s">
        <v>5</v>
      </c>
      <c r="F3905" s="121">
        <f>IF(AND(D3905="Yes",E3905="Yes"),3,IF(AND(D3905="No",E3905="No"),0,IF(AND(D3905="Yes",E3905="No"),1,2)))</f>
        <v>0</v>
      </c>
      <c r="G3905" s="121" t="str">
        <f>VLOOKUP(H3905, phone[#All], 2, 0)</f>
        <v>One Line</v>
      </c>
      <c r="H3905" s="108">
        <v>1</v>
      </c>
      <c r="I3905" s="120" t="str">
        <f>VLOOKUP(J3905,internet[#All], 2, 0)</f>
        <v>No Internet Service</v>
      </c>
      <c r="J3905" s="108">
        <v>0</v>
      </c>
      <c r="K3905" s="121" t="b">
        <f>IF(AND(my_practice[[#This Row],[phone_service]]&gt;0, my_practice[[#This Row],[internet_service]]&gt;0),TRUE,FALSE)</f>
        <v>0</v>
      </c>
      <c r="L3905" s="121" t="b">
        <f>IF(AND(my_practice[[#This Row],[phone_service]]=0, my_practice[[#This Row],[internet_service]]&gt;0),TRUE,FALSE)</f>
        <v>0</v>
      </c>
      <c r="M3905" s="121" t="b">
        <f>IF(AND(H3905&gt;0, J3905=0),TRUE,FALSE)</f>
        <v>1</v>
      </c>
      <c r="N3905" s="121" t="str">
        <f>VLOOKUP(O3905,contract[#All], 2, 0)</f>
        <v>1 Year</v>
      </c>
      <c r="O3905" s="108">
        <v>1</v>
      </c>
      <c r="P3905" s="108" t="s">
        <v>17</v>
      </c>
      <c r="Q3905" s="107">
        <v>20.350000000000001</v>
      </c>
      <c r="R3905" s="107">
        <v>695.85</v>
      </c>
      <c r="S3905" s="111">
        <f>my_practice[[#This Row],[total_charges]]/my_practice[[#This Row],[monthly_charges]]</f>
        <v>34.194103194103192</v>
      </c>
      <c r="T3905" s="107">
        <f>AVERAGE(R3905/S3905)</f>
        <v>20.350000000000001</v>
      </c>
      <c r="U3905" s="121">
        <f>MATCH(Q3905, T3905)</f>
        <v>1</v>
      </c>
      <c r="V3905" s="118">
        <f ca="1">TODAY()</f>
        <v>43705</v>
      </c>
      <c r="W3905" s="111">
        <f>ROUND(S3905*30.4, 0)</f>
        <v>1040</v>
      </c>
      <c r="X3905" s="118">
        <f ca="1">V3905-W3905</f>
        <v>42665</v>
      </c>
      <c r="Y3905" s="121" t="b">
        <f>IF(B3905&lt;&gt;"Male", TRUE, FALSE)</f>
        <v>0</v>
      </c>
      <c r="Z3905" s="121" t="b">
        <f>IF(AC3905&lt;&gt;"No",TRUE, FALSE)</f>
        <v>0</v>
      </c>
      <c r="AA3905" s="111" t="b">
        <f>IF(H3904&lt;&gt;0, TRUE,FALSE)</f>
        <v>1</v>
      </c>
      <c r="AB3905" s="121" t="b">
        <f>IF(J3905&lt;&gt;0, TRUE, FALSE)</f>
        <v>0</v>
      </c>
      <c r="AC3905" t="s">
        <v>5</v>
      </c>
      <c r="AD3905"/>
    </row>
    <row r="3906" spans="1:30" ht="16">
      <c r="A3906" s="108" t="s">
        <v>712</v>
      </c>
      <c r="B3906" s="108" t="s">
        <v>9</v>
      </c>
      <c r="C3906" s="111">
        <v>0</v>
      </c>
      <c r="D3906" s="108" t="s">
        <v>5</v>
      </c>
      <c r="E3906" s="108" t="s">
        <v>5</v>
      </c>
      <c r="F3906" s="121">
        <f>IF(AND(D3906="Yes",E3906="Yes"),3,IF(AND(D3906="No",E3906="No"),0,IF(AND(D3906="Yes",E3906="No"),1,2)))</f>
        <v>0</v>
      </c>
      <c r="G3906" s="121" t="str">
        <f>VLOOKUP(H3906, phone[#All], 2, 0)</f>
        <v>Two or More Lines</v>
      </c>
      <c r="H3906" s="108">
        <v>2</v>
      </c>
      <c r="I3906" s="120" t="str">
        <f>VLOOKUP(J3906,internet[#All], 2, 0)</f>
        <v>Fiber Optic</v>
      </c>
      <c r="J3906" s="108">
        <v>2</v>
      </c>
      <c r="K3906" s="121" t="b">
        <f>IF(AND(my_practice[[#This Row],[phone_service]]&gt;0, my_practice[[#This Row],[internet_service]]&gt;0),TRUE,FALSE)</f>
        <v>1</v>
      </c>
      <c r="L3906" s="121" t="b">
        <f>IF(AND(my_practice[[#This Row],[phone_service]]=0, my_practice[[#This Row],[internet_service]]&gt;0),TRUE,FALSE)</f>
        <v>0</v>
      </c>
      <c r="M3906" s="121" t="b">
        <f>IF(AND(H3906&gt;0, J3906=0),TRUE,FALSE)</f>
        <v>0</v>
      </c>
      <c r="N3906" s="121" t="str">
        <f>VLOOKUP(O3906,contract[#All], 2, 0)</f>
        <v>Month-to-Month</v>
      </c>
      <c r="O3906" s="108">
        <v>0</v>
      </c>
      <c r="P3906" s="108" t="s">
        <v>7</v>
      </c>
      <c r="Q3906" s="107">
        <v>83.15</v>
      </c>
      <c r="R3906" s="107">
        <v>2848.45</v>
      </c>
      <c r="S3906" s="111">
        <f>my_practice[[#This Row],[total_charges]]/my_practice[[#This Row],[monthly_charges]]</f>
        <v>34.256764882742026</v>
      </c>
      <c r="T3906" s="107">
        <f>AVERAGE(R3906/S3906)</f>
        <v>83.15</v>
      </c>
      <c r="U3906" s="121">
        <f>MATCH(Q3906, T3906)</f>
        <v>1</v>
      </c>
      <c r="V3906" s="118">
        <f ca="1">TODAY()</f>
        <v>43705</v>
      </c>
      <c r="W3906" s="111">
        <f>ROUND(S3906*30.4, 0)</f>
        <v>1041</v>
      </c>
      <c r="X3906" s="118">
        <f ca="1">V3906-W3906</f>
        <v>42664</v>
      </c>
      <c r="Y3906" s="121" t="b">
        <f>IF(B3906&lt;&gt;"Male", TRUE, FALSE)</f>
        <v>0</v>
      </c>
      <c r="Z3906" s="121" t="b">
        <f>IF(AC3906&lt;&gt;"No",TRUE, FALSE)</f>
        <v>0</v>
      </c>
      <c r="AA3906" s="111" t="b">
        <f>IF(H3905&lt;&gt;0, TRUE,FALSE)</f>
        <v>1</v>
      </c>
      <c r="AB3906" s="121" t="b">
        <f>IF(J3906&lt;&gt;0, TRUE, FALSE)</f>
        <v>1</v>
      </c>
      <c r="AC3906" t="s">
        <v>5</v>
      </c>
      <c r="AD3906"/>
    </row>
    <row r="3907" spans="1:30" ht="16">
      <c r="A3907" s="108" t="s">
        <v>4157</v>
      </c>
      <c r="B3907" s="108" t="s">
        <v>9</v>
      </c>
      <c r="C3907" s="111">
        <v>0</v>
      </c>
      <c r="D3907" s="108" t="s">
        <v>4</v>
      </c>
      <c r="E3907" s="108" t="s">
        <v>5</v>
      </c>
      <c r="F3907" s="121">
        <f>IF(AND(D3907="Yes",E3907="Yes"),3,IF(AND(D3907="No",E3907="No"),0,IF(AND(D3907="Yes",E3907="No"),1,2)))</f>
        <v>1</v>
      </c>
      <c r="G3907" s="121" t="str">
        <f>VLOOKUP(H3907, phone[#All], 2, 0)</f>
        <v>Two or More Lines</v>
      </c>
      <c r="H3907" s="108">
        <v>2</v>
      </c>
      <c r="I3907" s="120" t="str">
        <f>VLOOKUP(J3907,internet[#All], 2, 0)</f>
        <v>Fiber Optic</v>
      </c>
      <c r="J3907" s="108">
        <v>2</v>
      </c>
      <c r="K3907" s="121" t="b">
        <f>IF(AND(my_practice[[#This Row],[phone_service]]&gt;0, my_practice[[#This Row],[internet_service]]&gt;0),TRUE,FALSE)</f>
        <v>1</v>
      </c>
      <c r="L3907" s="121" t="b">
        <f>IF(AND(my_practice[[#This Row],[phone_service]]=0, my_practice[[#This Row],[internet_service]]&gt;0),TRUE,FALSE)</f>
        <v>0</v>
      </c>
      <c r="M3907" s="121" t="b">
        <f>IF(AND(H3907&gt;0, J3907=0),TRUE,FALSE)</f>
        <v>0</v>
      </c>
      <c r="N3907" s="121" t="str">
        <f>VLOOKUP(O3907,contract[#All], 2, 0)</f>
        <v>Month-to-Month</v>
      </c>
      <c r="O3907" s="108">
        <v>0</v>
      </c>
      <c r="P3907" s="108" t="s">
        <v>7</v>
      </c>
      <c r="Q3907" s="107">
        <v>75.2</v>
      </c>
      <c r="R3907" s="107">
        <v>2576.1999999999998</v>
      </c>
      <c r="S3907" s="111">
        <f>my_practice[[#This Row],[total_charges]]/my_practice[[#This Row],[monthly_charges]]</f>
        <v>34.25797872340425</v>
      </c>
      <c r="T3907" s="107">
        <f>AVERAGE(R3907/S3907)</f>
        <v>75.2</v>
      </c>
      <c r="U3907" s="121">
        <f>MATCH(Q3907, T3907)</f>
        <v>1</v>
      </c>
      <c r="V3907" s="118">
        <f ca="1">TODAY()</f>
        <v>43705</v>
      </c>
      <c r="W3907" s="111">
        <f>ROUND(S3907*30.4, 0)</f>
        <v>1041</v>
      </c>
      <c r="X3907" s="118">
        <f ca="1">V3907-W3907</f>
        <v>42664</v>
      </c>
      <c r="Y3907" s="121" t="b">
        <f>IF(B3907&lt;&gt;"Male", TRUE, FALSE)</f>
        <v>0</v>
      </c>
      <c r="Z3907" s="121" t="b">
        <f>IF(AC3907&lt;&gt;"No",TRUE, FALSE)</f>
        <v>1</v>
      </c>
      <c r="AA3907" s="111" t="b">
        <f>IF(H3906&lt;&gt;0, TRUE,FALSE)</f>
        <v>1</v>
      </c>
      <c r="AB3907" s="121" t="b">
        <f>IF(J3907&lt;&gt;0, TRUE, FALSE)</f>
        <v>1</v>
      </c>
      <c r="AC3907" t="s">
        <v>4</v>
      </c>
      <c r="AD3907"/>
    </row>
    <row r="3908" spans="1:30" ht="16">
      <c r="A3908" s="108" t="s">
        <v>670</v>
      </c>
      <c r="B3908" s="108" t="s">
        <v>9</v>
      </c>
      <c r="C3908" s="111">
        <v>0</v>
      </c>
      <c r="D3908" s="108" t="s">
        <v>4</v>
      </c>
      <c r="E3908" s="108" t="s">
        <v>5</v>
      </c>
      <c r="F3908" s="121">
        <f>IF(AND(D3908="Yes",E3908="Yes"),3,IF(AND(D3908="No",E3908="No"),0,IF(AND(D3908="Yes",E3908="No"),1,2)))</f>
        <v>1</v>
      </c>
      <c r="G3908" s="121" t="str">
        <f>VLOOKUP(H3908, phone[#All], 2, 0)</f>
        <v>One Line</v>
      </c>
      <c r="H3908" s="108">
        <v>1</v>
      </c>
      <c r="I3908" s="120" t="str">
        <f>VLOOKUP(J3908,internet[#All], 2, 0)</f>
        <v>No Internet Service</v>
      </c>
      <c r="J3908" s="108">
        <v>0</v>
      </c>
      <c r="K3908" s="121" t="b">
        <f>IF(AND(my_practice[[#This Row],[phone_service]]&gt;0, my_practice[[#This Row],[internet_service]]&gt;0),TRUE,FALSE)</f>
        <v>0</v>
      </c>
      <c r="L3908" s="121" t="b">
        <f>IF(AND(my_practice[[#This Row],[phone_service]]=0, my_practice[[#This Row],[internet_service]]&gt;0),TRUE,FALSE)</f>
        <v>0</v>
      </c>
      <c r="M3908" s="121" t="b">
        <f>IF(AND(H3908&gt;0, J3908=0),TRUE,FALSE)</f>
        <v>1</v>
      </c>
      <c r="N3908" s="121" t="str">
        <f>VLOOKUP(O3908,contract[#All], 2, 0)</f>
        <v>Month-to-Month</v>
      </c>
      <c r="O3908" s="108">
        <v>0</v>
      </c>
      <c r="P3908" s="108" t="s">
        <v>13</v>
      </c>
      <c r="Q3908" s="107">
        <v>20.350000000000001</v>
      </c>
      <c r="R3908" s="107">
        <v>697.65</v>
      </c>
      <c r="S3908" s="111">
        <f>my_practice[[#This Row],[total_charges]]/my_practice[[#This Row],[monthly_charges]]</f>
        <v>34.282555282555279</v>
      </c>
      <c r="T3908" s="107">
        <f>AVERAGE(R3908/S3908)</f>
        <v>20.350000000000001</v>
      </c>
      <c r="U3908" s="121">
        <f>MATCH(Q3908, T3908)</f>
        <v>1</v>
      </c>
      <c r="V3908" s="118">
        <f ca="1">TODAY()</f>
        <v>43705</v>
      </c>
      <c r="W3908" s="111">
        <f>ROUND(S3908*30.4, 0)</f>
        <v>1042</v>
      </c>
      <c r="X3908" s="118">
        <f ca="1">V3908-W3908</f>
        <v>42663</v>
      </c>
      <c r="Y3908" s="121" t="b">
        <f>IF(B3908&lt;&gt;"Male", TRUE, FALSE)</f>
        <v>0</v>
      </c>
      <c r="Z3908" s="121" t="b">
        <f>IF(AC3908&lt;&gt;"No",TRUE, FALSE)</f>
        <v>0</v>
      </c>
      <c r="AA3908" s="111" t="b">
        <f>IF(H3907&lt;&gt;0, TRUE,FALSE)</f>
        <v>1</v>
      </c>
      <c r="AB3908" s="121" t="b">
        <f>IF(J3908&lt;&gt;0, TRUE, FALSE)</f>
        <v>0</v>
      </c>
      <c r="AC3908" t="s">
        <v>5</v>
      </c>
      <c r="AD3908"/>
    </row>
    <row r="3909" spans="1:30" ht="16">
      <c r="A3909" s="108" t="s">
        <v>6582</v>
      </c>
      <c r="B3909" s="108" t="s">
        <v>3</v>
      </c>
      <c r="C3909" s="111">
        <v>0</v>
      </c>
      <c r="D3909" s="108" t="s">
        <v>5</v>
      </c>
      <c r="E3909" s="108" t="s">
        <v>5</v>
      </c>
      <c r="F3909" s="121">
        <f>IF(AND(D3909="Yes",E3909="Yes"),3,IF(AND(D3909="No",E3909="No"),0,IF(AND(D3909="Yes",E3909="No"),1,2)))</f>
        <v>0</v>
      </c>
      <c r="G3909" s="121" t="str">
        <f>VLOOKUP(H3909, phone[#All], 2, 0)</f>
        <v>One Line</v>
      </c>
      <c r="H3909" s="108">
        <v>1</v>
      </c>
      <c r="I3909" s="120" t="str">
        <f>VLOOKUP(J3909,internet[#All], 2, 0)</f>
        <v>DSL</v>
      </c>
      <c r="J3909" s="108">
        <v>1</v>
      </c>
      <c r="K3909" s="121" t="b">
        <f>IF(AND(my_practice[[#This Row],[phone_service]]&gt;0, my_practice[[#This Row],[internet_service]]&gt;0),TRUE,FALSE)</f>
        <v>1</v>
      </c>
      <c r="L3909" s="121" t="b">
        <f>IF(AND(my_practice[[#This Row],[phone_service]]=0, my_practice[[#This Row],[internet_service]]&gt;0),TRUE,FALSE)</f>
        <v>0</v>
      </c>
      <c r="M3909" s="121" t="b">
        <f>IF(AND(H3909&gt;0, J3909=0),TRUE,FALSE)</f>
        <v>0</v>
      </c>
      <c r="N3909" s="121" t="str">
        <f>VLOOKUP(O3909,contract[#All], 2, 0)</f>
        <v>1 Year</v>
      </c>
      <c r="O3909" s="108">
        <v>1</v>
      </c>
      <c r="P3909" s="108" t="s">
        <v>10</v>
      </c>
      <c r="Q3909" s="107">
        <v>55</v>
      </c>
      <c r="R3909" s="107">
        <v>1885.15</v>
      </c>
      <c r="S3909" s="111">
        <f>my_practice[[#This Row],[total_charges]]/my_practice[[#This Row],[monthly_charges]]</f>
        <v>34.275454545454544</v>
      </c>
      <c r="T3909" s="107">
        <f>AVERAGE(R3909/S3909)</f>
        <v>55.000000000000007</v>
      </c>
      <c r="U3909" s="121" t="e">
        <f>MATCH(Q3909, T3909)</f>
        <v>#N/A</v>
      </c>
      <c r="V3909" s="118">
        <f ca="1">TODAY()</f>
        <v>43705</v>
      </c>
      <c r="W3909" s="111">
        <f>ROUND(S3909*30.4, 0)</f>
        <v>1042</v>
      </c>
      <c r="X3909" s="118">
        <f ca="1">V3909-W3909</f>
        <v>42663</v>
      </c>
      <c r="Y3909" s="121" t="b">
        <f>IF(B3909&lt;&gt;"Male", TRUE, FALSE)</f>
        <v>1</v>
      </c>
      <c r="Z3909" s="121" t="b">
        <f>IF(AC3909&lt;&gt;"No",TRUE, FALSE)</f>
        <v>0</v>
      </c>
      <c r="AA3909" s="111" t="b">
        <f>IF(H3908&lt;&gt;0, TRUE,FALSE)</f>
        <v>1</v>
      </c>
      <c r="AB3909" s="121" t="b">
        <f>IF(J3909&lt;&gt;0, TRUE, FALSE)</f>
        <v>1</v>
      </c>
      <c r="AC3909" t="s">
        <v>5</v>
      </c>
      <c r="AD3909"/>
    </row>
    <row r="3910" spans="1:30" ht="16">
      <c r="A3910" s="108" t="s">
        <v>959</v>
      </c>
      <c r="B3910" s="108" t="s">
        <v>9</v>
      </c>
      <c r="C3910" s="111">
        <v>1</v>
      </c>
      <c r="D3910" s="108" t="s">
        <v>5</v>
      </c>
      <c r="E3910" s="108" t="s">
        <v>5</v>
      </c>
      <c r="F3910" s="121">
        <f>IF(AND(D3910="Yes",E3910="Yes"),3,IF(AND(D3910="No",E3910="No"),0,IF(AND(D3910="Yes",E3910="No"),1,2)))</f>
        <v>0</v>
      </c>
      <c r="G3910" s="121" t="str">
        <f>VLOOKUP(H3910, phone[#All], 2, 0)</f>
        <v>Two or More Lines</v>
      </c>
      <c r="H3910" s="108">
        <v>2</v>
      </c>
      <c r="I3910" s="120" t="str">
        <f>VLOOKUP(J3910,internet[#All], 2, 0)</f>
        <v>Fiber Optic</v>
      </c>
      <c r="J3910" s="108">
        <v>2</v>
      </c>
      <c r="K3910" s="121" t="b">
        <f>IF(AND(my_practice[[#This Row],[phone_service]]&gt;0, my_practice[[#This Row],[internet_service]]&gt;0),TRUE,FALSE)</f>
        <v>1</v>
      </c>
      <c r="L3910" s="121" t="b">
        <f>IF(AND(my_practice[[#This Row],[phone_service]]=0, my_practice[[#This Row],[internet_service]]&gt;0),TRUE,FALSE)</f>
        <v>0</v>
      </c>
      <c r="M3910" s="121" t="b">
        <f>IF(AND(H3910&gt;0, J3910=0),TRUE,FALSE)</f>
        <v>0</v>
      </c>
      <c r="N3910" s="121" t="str">
        <f>VLOOKUP(O3910,contract[#All], 2, 0)</f>
        <v>Month-to-Month</v>
      </c>
      <c r="O3910" s="108">
        <v>0</v>
      </c>
      <c r="P3910" s="108" t="s">
        <v>7</v>
      </c>
      <c r="Q3910" s="107">
        <v>99.05</v>
      </c>
      <c r="R3910" s="107">
        <v>3395.8</v>
      </c>
      <c r="S3910" s="111">
        <f>my_practice[[#This Row],[total_charges]]/my_practice[[#This Row],[monthly_charges]]</f>
        <v>34.28369510348309</v>
      </c>
      <c r="T3910" s="107">
        <f>AVERAGE(R3910/S3910)</f>
        <v>99.05</v>
      </c>
      <c r="U3910" s="121">
        <f>MATCH(Q3910, T3910)</f>
        <v>1</v>
      </c>
      <c r="V3910" s="118">
        <f ca="1">TODAY()</f>
        <v>43705</v>
      </c>
      <c r="W3910" s="111">
        <f>ROUND(S3910*30.4, 0)</f>
        <v>1042</v>
      </c>
      <c r="X3910" s="118">
        <f ca="1">V3910-W3910</f>
        <v>42663</v>
      </c>
      <c r="Y3910" s="121" t="b">
        <f>IF(B3910&lt;&gt;"Male", TRUE, FALSE)</f>
        <v>0</v>
      </c>
      <c r="Z3910" s="121" t="b">
        <f>IF(AC3910&lt;&gt;"No",TRUE, FALSE)</f>
        <v>1</v>
      </c>
      <c r="AA3910" s="111" t="b">
        <f>IF(H3909&lt;&gt;0, TRUE,FALSE)</f>
        <v>1</v>
      </c>
      <c r="AB3910" s="121" t="b">
        <f>IF(J3910&lt;&gt;0, TRUE, FALSE)</f>
        <v>1</v>
      </c>
      <c r="AC3910" t="s">
        <v>4</v>
      </c>
      <c r="AD3910"/>
    </row>
    <row r="3911" spans="1:30" ht="16">
      <c r="A3911" s="108" t="s">
        <v>1542</v>
      </c>
      <c r="B3911" s="108" t="s">
        <v>3</v>
      </c>
      <c r="C3911" s="111">
        <v>0</v>
      </c>
      <c r="D3911" s="108" t="s">
        <v>4</v>
      </c>
      <c r="E3911" s="108" t="s">
        <v>4</v>
      </c>
      <c r="F3911" s="121">
        <f>IF(AND(D3911="Yes",E3911="Yes"),3,IF(AND(D3911="No",E3911="No"),0,IF(AND(D3911="Yes",E3911="No"),1,2)))</f>
        <v>3</v>
      </c>
      <c r="G3911" s="121" t="str">
        <f>VLOOKUP(H3911, phone[#All], 2, 0)</f>
        <v>Two or More Lines</v>
      </c>
      <c r="H3911" s="108">
        <v>2</v>
      </c>
      <c r="I3911" s="120" t="str">
        <f>VLOOKUP(J3911,internet[#All], 2, 0)</f>
        <v>No Internet Service</v>
      </c>
      <c r="J3911" s="108">
        <v>0</v>
      </c>
      <c r="K3911" s="121" t="b">
        <f>IF(AND(my_practice[[#This Row],[phone_service]]&gt;0, my_practice[[#This Row],[internet_service]]&gt;0),TRUE,FALSE)</f>
        <v>0</v>
      </c>
      <c r="L3911" s="121" t="b">
        <f>IF(AND(my_practice[[#This Row],[phone_service]]=0, my_practice[[#This Row],[internet_service]]&gt;0),TRUE,FALSE)</f>
        <v>0</v>
      </c>
      <c r="M3911" s="121" t="b">
        <f>IF(AND(H3911&gt;0, J3911=0),TRUE,FALSE)</f>
        <v>1</v>
      </c>
      <c r="N3911" s="121" t="str">
        <f>VLOOKUP(O3911,contract[#All], 2, 0)</f>
        <v>Month-to-Month</v>
      </c>
      <c r="O3911" s="108">
        <v>0</v>
      </c>
      <c r="P3911" s="108" t="s">
        <v>7</v>
      </c>
      <c r="Q3911" s="107">
        <v>25.75</v>
      </c>
      <c r="R3911" s="107">
        <v>882.55</v>
      </c>
      <c r="S3911" s="111">
        <f>my_practice[[#This Row],[total_charges]]/my_practice[[#This Row],[monthly_charges]]</f>
        <v>34.273786407766991</v>
      </c>
      <c r="T3911" s="107">
        <f>AVERAGE(R3911/S3911)</f>
        <v>25.749999999999996</v>
      </c>
      <c r="U3911" s="121">
        <f>MATCH(Q3911, T3911)</f>
        <v>1</v>
      </c>
      <c r="V3911" s="118">
        <f ca="1">TODAY()</f>
        <v>43705</v>
      </c>
      <c r="W3911" s="111">
        <f>ROUND(S3911*30.4, 0)</f>
        <v>1042</v>
      </c>
      <c r="X3911" s="118">
        <f ca="1">V3911-W3911</f>
        <v>42663</v>
      </c>
      <c r="Y3911" s="121" t="b">
        <f>IF(B3911&lt;&gt;"Male", TRUE, FALSE)</f>
        <v>1</v>
      </c>
      <c r="Z3911" s="121" t="b">
        <f>IF(AC3911&lt;&gt;"No",TRUE, FALSE)</f>
        <v>0</v>
      </c>
      <c r="AA3911" s="111" t="b">
        <f>IF(H3910&lt;&gt;0, TRUE,FALSE)</f>
        <v>1</v>
      </c>
      <c r="AB3911" s="121" t="b">
        <f>IF(J3911&lt;&gt;0, TRUE, FALSE)</f>
        <v>0</v>
      </c>
      <c r="AC3911" t="s">
        <v>5</v>
      </c>
      <c r="AD3911"/>
    </row>
    <row r="3912" spans="1:30" ht="16">
      <c r="A3912" s="108" t="s">
        <v>5833</v>
      </c>
      <c r="B3912" s="108" t="s">
        <v>3</v>
      </c>
      <c r="C3912" s="111">
        <v>1</v>
      </c>
      <c r="D3912" s="108" t="s">
        <v>5</v>
      </c>
      <c r="E3912" s="108" t="s">
        <v>5</v>
      </c>
      <c r="F3912" s="121">
        <f>IF(AND(D3912="Yes",E3912="Yes"),3,IF(AND(D3912="No",E3912="No"),0,IF(AND(D3912="Yes",E3912="No"),1,2)))</f>
        <v>0</v>
      </c>
      <c r="G3912" s="121" t="str">
        <f>VLOOKUP(H3912, phone[#All], 2, 0)</f>
        <v>One Line</v>
      </c>
      <c r="H3912" s="108">
        <v>1</v>
      </c>
      <c r="I3912" s="120" t="str">
        <f>VLOOKUP(J3912,internet[#All], 2, 0)</f>
        <v>Fiber Optic</v>
      </c>
      <c r="J3912" s="108">
        <v>2</v>
      </c>
      <c r="K3912" s="121" t="b">
        <f>IF(AND(my_practice[[#This Row],[phone_service]]&gt;0, my_practice[[#This Row],[internet_service]]&gt;0),TRUE,FALSE)</f>
        <v>1</v>
      </c>
      <c r="L3912" s="121" t="b">
        <f>IF(AND(my_practice[[#This Row],[phone_service]]=0, my_practice[[#This Row],[internet_service]]&gt;0),TRUE,FALSE)</f>
        <v>0</v>
      </c>
      <c r="M3912" s="121" t="b">
        <f>IF(AND(H3912&gt;0, J3912=0),TRUE,FALSE)</f>
        <v>0</v>
      </c>
      <c r="N3912" s="121" t="str">
        <f>VLOOKUP(O3912,contract[#All], 2, 0)</f>
        <v>Month-to-Month</v>
      </c>
      <c r="O3912" s="108">
        <v>0</v>
      </c>
      <c r="P3912" s="108" t="s">
        <v>7</v>
      </c>
      <c r="Q3912" s="107">
        <v>70.55</v>
      </c>
      <c r="R3912" s="107">
        <v>2419</v>
      </c>
      <c r="S3912" s="111">
        <f>my_practice[[#This Row],[total_charges]]/my_practice[[#This Row],[monthly_charges]]</f>
        <v>34.287739192062368</v>
      </c>
      <c r="T3912" s="107">
        <f>AVERAGE(R3912/S3912)</f>
        <v>70.55</v>
      </c>
      <c r="U3912" s="121">
        <f>MATCH(Q3912, T3912)</f>
        <v>1</v>
      </c>
      <c r="V3912" s="118">
        <f ca="1">TODAY()</f>
        <v>43705</v>
      </c>
      <c r="W3912" s="111">
        <f>ROUND(S3912*30.4, 0)</f>
        <v>1042</v>
      </c>
      <c r="X3912" s="118">
        <f ca="1">V3912-W3912</f>
        <v>42663</v>
      </c>
      <c r="Y3912" s="121" t="b">
        <f>IF(B3912&lt;&gt;"Male", TRUE, FALSE)</f>
        <v>1</v>
      </c>
      <c r="Z3912" s="121" t="b">
        <f>IF(AC3912&lt;&gt;"No",TRUE, FALSE)</f>
        <v>0</v>
      </c>
      <c r="AA3912" s="111" t="b">
        <f>IF(H3911&lt;&gt;0, TRUE,FALSE)</f>
        <v>1</v>
      </c>
      <c r="AB3912" s="121" t="b">
        <f>IF(J3912&lt;&gt;0, TRUE, FALSE)</f>
        <v>1</v>
      </c>
      <c r="AC3912" t="s">
        <v>5</v>
      </c>
      <c r="AD3912"/>
    </row>
    <row r="3913" spans="1:30" ht="16">
      <c r="A3913" s="108" t="s">
        <v>1624</v>
      </c>
      <c r="B3913" s="108" t="s">
        <v>9</v>
      </c>
      <c r="C3913" s="111">
        <v>0</v>
      </c>
      <c r="D3913" s="108" t="s">
        <v>5</v>
      </c>
      <c r="E3913" s="108" t="s">
        <v>5</v>
      </c>
      <c r="F3913" s="121">
        <f>IF(AND(D3913="Yes",E3913="Yes"),3,IF(AND(D3913="No",E3913="No"),0,IF(AND(D3913="Yes",E3913="No"),1,2)))</f>
        <v>0</v>
      </c>
      <c r="G3913" s="121" t="str">
        <f>VLOOKUP(H3913, phone[#All], 2, 0)</f>
        <v>One Line</v>
      </c>
      <c r="H3913" s="108">
        <v>1</v>
      </c>
      <c r="I3913" s="120" t="str">
        <f>VLOOKUP(J3913,internet[#All], 2, 0)</f>
        <v>No Internet Service</v>
      </c>
      <c r="J3913" s="108">
        <v>0</v>
      </c>
      <c r="K3913" s="121" t="b">
        <f>IF(AND(my_practice[[#This Row],[phone_service]]&gt;0, my_practice[[#This Row],[internet_service]]&gt;0),TRUE,FALSE)</f>
        <v>0</v>
      </c>
      <c r="L3913" s="121" t="b">
        <f>IF(AND(my_practice[[#This Row],[phone_service]]=0, my_practice[[#This Row],[internet_service]]&gt;0),TRUE,FALSE)</f>
        <v>0</v>
      </c>
      <c r="M3913" s="121" t="b">
        <f>IF(AND(H3913&gt;0, J3913=0),TRUE,FALSE)</f>
        <v>1</v>
      </c>
      <c r="N3913" s="121" t="str">
        <f>VLOOKUP(O3913,contract[#All], 2, 0)</f>
        <v>Month-to-Month</v>
      </c>
      <c r="O3913" s="108">
        <v>0</v>
      </c>
      <c r="P3913" s="108" t="s">
        <v>10</v>
      </c>
      <c r="Q3913" s="107">
        <v>19.7</v>
      </c>
      <c r="R3913" s="107">
        <v>675.6</v>
      </c>
      <c r="S3913" s="111">
        <f>my_practice[[#This Row],[total_charges]]/my_practice[[#This Row],[monthly_charges]]</f>
        <v>34.294416243654823</v>
      </c>
      <c r="T3913" s="107">
        <f>AVERAGE(R3913/S3913)</f>
        <v>19.7</v>
      </c>
      <c r="U3913" s="121">
        <f>MATCH(Q3913, T3913)</f>
        <v>1</v>
      </c>
      <c r="V3913" s="118">
        <f ca="1">TODAY()</f>
        <v>43705</v>
      </c>
      <c r="W3913" s="111">
        <f>ROUND(S3913*30.4, 0)</f>
        <v>1043</v>
      </c>
      <c r="X3913" s="118">
        <f ca="1">V3913-W3913</f>
        <v>42662</v>
      </c>
      <c r="Y3913" s="121" t="b">
        <f>IF(B3913&lt;&gt;"Male", TRUE, FALSE)</f>
        <v>0</v>
      </c>
      <c r="Z3913" s="121" t="b">
        <f>IF(AC3913&lt;&gt;"No",TRUE, FALSE)</f>
        <v>0</v>
      </c>
      <c r="AA3913" s="111" t="b">
        <f>IF(H3912&lt;&gt;0, TRUE,FALSE)</f>
        <v>1</v>
      </c>
      <c r="AB3913" s="121" t="b">
        <f>IF(J3913&lt;&gt;0, TRUE, FALSE)</f>
        <v>0</v>
      </c>
      <c r="AC3913" t="s">
        <v>5</v>
      </c>
      <c r="AD3913"/>
    </row>
    <row r="3914" spans="1:30" ht="16">
      <c r="A3914" s="108" t="s">
        <v>4443</v>
      </c>
      <c r="B3914" s="108" t="s">
        <v>9</v>
      </c>
      <c r="C3914" s="111">
        <v>0</v>
      </c>
      <c r="D3914" s="108" t="s">
        <v>5</v>
      </c>
      <c r="E3914" s="108" t="s">
        <v>5</v>
      </c>
      <c r="F3914" s="121">
        <f>IF(AND(D3914="Yes",E3914="Yes"),3,IF(AND(D3914="No",E3914="No"),0,IF(AND(D3914="Yes",E3914="No"),1,2)))</f>
        <v>0</v>
      </c>
      <c r="G3914" s="121" t="str">
        <f>VLOOKUP(H3914, phone[#All], 2, 0)</f>
        <v>No Phone Service</v>
      </c>
      <c r="H3914" s="108">
        <v>0</v>
      </c>
      <c r="I3914" s="120" t="str">
        <f>VLOOKUP(J3914,internet[#All], 2, 0)</f>
        <v>DSL</v>
      </c>
      <c r="J3914" s="108">
        <v>1</v>
      </c>
      <c r="K3914" s="121" t="b">
        <f>IF(AND(my_practice[[#This Row],[phone_service]]&gt;0, my_practice[[#This Row],[internet_service]]&gt;0),TRUE,FALSE)</f>
        <v>0</v>
      </c>
      <c r="L3914" s="121" t="b">
        <f>IF(AND(my_practice[[#This Row],[phone_service]]=0, my_practice[[#This Row],[internet_service]]&gt;0),TRUE,FALSE)</f>
        <v>1</v>
      </c>
      <c r="M3914" s="121" t="b">
        <f>IF(AND(H3914&gt;0, J3914=0),TRUE,FALSE)</f>
        <v>0</v>
      </c>
      <c r="N3914" s="121" t="str">
        <f>VLOOKUP(O3914,contract[#All], 2, 0)</f>
        <v>2 Year</v>
      </c>
      <c r="O3914" s="108">
        <v>2</v>
      </c>
      <c r="P3914" s="108" t="s">
        <v>10</v>
      </c>
      <c r="Q3914" s="107">
        <v>40.549999999999997</v>
      </c>
      <c r="R3914" s="107">
        <v>1390.85</v>
      </c>
      <c r="S3914" s="111">
        <f>my_practice[[#This Row],[total_charges]]/my_practice[[#This Row],[monthly_charges]]</f>
        <v>34.299630086313194</v>
      </c>
      <c r="T3914" s="107">
        <f>AVERAGE(R3914/S3914)</f>
        <v>40.549999999999997</v>
      </c>
      <c r="U3914" s="121">
        <f>MATCH(Q3914, T3914)</f>
        <v>1</v>
      </c>
      <c r="V3914" s="118">
        <f ca="1">TODAY()</f>
        <v>43705</v>
      </c>
      <c r="W3914" s="111">
        <f>ROUND(S3914*30.4, 0)</f>
        <v>1043</v>
      </c>
      <c r="X3914" s="118">
        <f ca="1">V3914-W3914</f>
        <v>42662</v>
      </c>
      <c r="Y3914" s="121" t="b">
        <f>IF(B3914&lt;&gt;"Male", TRUE, FALSE)</f>
        <v>0</v>
      </c>
      <c r="Z3914" s="121" t="b">
        <f>IF(AC3914&lt;&gt;"No",TRUE, FALSE)</f>
        <v>0</v>
      </c>
      <c r="AA3914" s="111" t="b">
        <f>IF(H3913&lt;&gt;0, TRUE,FALSE)</f>
        <v>1</v>
      </c>
      <c r="AB3914" s="121" t="b">
        <f>IF(J3914&lt;&gt;0, TRUE, FALSE)</f>
        <v>1</v>
      </c>
      <c r="AC3914" t="s">
        <v>5</v>
      </c>
      <c r="AD3914"/>
    </row>
    <row r="3915" spans="1:30" ht="16">
      <c r="A3915" s="108" t="s">
        <v>5976</v>
      </c>
      <c r="B3915" s="108" t="s">
        <v>9</v>
      </c>
      <c r="C3915" s="111">
        <v>0</v>
      </c>
      <c r="D3915" s="108" t="s">
        <v>4</v>
      </c>
      <c r="E3915" s="108" t="s">
        <v>4</v>
      </c>
      <c r="F3915" s="121">
        <f>IF(AND(D3915="Yes",E3915="Yes"),3,IF(AND(D3915="No",E3915="No"),0,IF(AND(D3915="Yes",E3915="No"),1,2)))</f>
        <v>3</v>
      </c>
      <c r="G3915" s="121" t="str">
        <f>VLOOKUP(H3915, phone[#All], 2, 0)</f>
        <v>One Line</v>
      </c>
      <c r="H3915" s="108">
        <v>1</v>
      </c>
      <c r="I3915" s="120" t="str">
        <f>VLOOKUP(J3915,internet[#All], 2, 0)</f>
        <v>DSL</v>
      </c>
      <c r="J3915" s="108">
        <v>1</v>
      </c>
      <c r="K3915" s="121" t="b">
        <f>IF(AND(my_practice[[#This Row],[phone_service]]&gt;0, my_practice[[#This Row],[internet_service]]&gt;0),TRUE,FALSE)</f>
        <v>1</v>
      </c>
      <c r="L3915" s="121" t="b">
        <f>IF(AND(my_practice[[#This Row],[phone_service]]=0, my_practice[[#This Row],[internet_service]]&gt;0),TRUE,FALSE)</f>
        <v>0</v>
      </c>
      <c r="M3915" s="121" t="b">
        <f>IF(AND(H3915&gt;0, J3915=0),TRUE,FALSE)</f>
        <v>0</v>
      </c>
      <c r="N3915" s="121" t="str">
        <f>VLOOKUP(O3915,contract[#All], 2, 0)</f>
        <v>1 Year</v>
      </c>
      <c r="O3915" s="108">
        <v>1</v>
      </c>
      <c r="P3915" s="108" t="s">
        <v>17</v>
      </c>
      <c r="Q3915" s="107">
        <v>63.7</v>
      </c>
      <c r="R3915" s="107">
        <v>2188.5</v>
      </c>
      <c r="S3915" s="111">
        <f>my_practice[[#This Row],[total_charges]]/my_practice[[#This Row],[monthly_charges]]</f>
        <v>34.356357927786497</v>
      </c>
      <c r="T3915" s="107">
        <f>AVERAGE(R3915/S3915)</f>
        <v>63.7</v>
      </c>
      <c r="U3915" s="121">
        <f>MATCH(Q3915, T3915)</f>
        <v>1</v>
      </c>
      <c r="V3915" s="118">
        <f ca="1">TODAY()</f>
        <v>43705</v>
      </c>
      <c r="W3915" s="111">
        <f>ROUND(S3915*30.4, 0)</f>
        <v>1044</v>
      </c>
      <c r="X3915" s="118">
        <f ca="1">V3915-W3915</f>
        <v>42661</v>
      </c>
      <c r="Y3915" s="121" t="b">
        <f>IF(B3915&lt;&gt;"Male", TRUE, FALSE)</f>
        <v>0</v>
      </c>
      <c r="Z3915" s="121" t="b">
        <f>IF(AC3915&lt;&gt;"No",TRUE, FALSE)</f>
        <v>0</v>
      </c>
      <c r="AA3915" s="111" t="b">
        <f>IF(H3914&lt;&gt;0, TRUE,FALSE)</f>
        <v>0</v>
      </c>
      <c r="AB3915" s="121" t="b">
        <f>IF(J3915&lt;&gt;0, TRUE, FALSE)</f>
        <v>1</v>
      </c>
      <c r="AC3915" t="s">
        <v>5</v>
      </c>
      <c r="AD3915"/>
    </row>
    <row r="3916" spans="1:30" ht="16">
      <c r="A3916" s="108" t="s">
        <v>2389</v>
      </c>
      <c r="B3916" s="108" t="s">
        <v>3</v>
      </c>
      <c r="C3916" s="111">
        <v>0</v>
      </c>
      <c r="D3916" s="108" t="s">
        <v>4</v>
      </c>
      <c r="E3916" s="108" t="s">
        <v>5</v>
      </c>
      <c r="F3916" s="121">
        <f>IF(AND(D3916="Yes",E3916="Yes"),3,IF(AND(D3916="No",E3916="No"),0,IF(AND(D3916="Yes",E3916="No"),1,2)))</f>
        <v>1</v>
      </c>
      <c r="G3916" s="121" t="str">
        <f>VLOOKUP(H3916, phone[#All], 2, 0)</f>
        <v>One Line</v>
      </c>
      <c r="H3916" s="108">
        <v>1</v>
      </c>
      <c r="I3916" s="120" t="str">
        <f>VLOOKUP(J3916,internet[#All], 2, 0)</f>
        <v>Fiber Optic</v>
      </c>
      <c r="J3916" s="108">
        <v>2</v>
      </c>
      <c r="K3916" s="121" t="b">
        <f>IF(AND(my_practice[[#This Row],[phone_service]]&gt;0, my_practice[[#This Row],[internet_service]]&gt;0),TRUE,FALSE)</f>
        <v>1</v>
      </c>
      <c r="L3916" s="121" t="b">
        <f>IF(AND(my_practice[[#This Row],[phone_service]]=0, my_practice[[#This Row],[internet_service]]&gt;0),TRUE,FALSE)</f>
        <v>0</v>
      </c>
      <c r="M3916" s="121" t="b">
        <f>IF(AND(H3916&gt;0, J3916=0),TRUE,FALSE)</f>
        <v>0</v>
      </c>
      <c r="N3916" s="121" t="str">
        <f>VLOOKUP(O3916,contract[#All], 2, 0)</f>
        <v>Month-to-Month</v>
      </c>
      <c r="O3916" s="108">
        <v>0</v>
      </c>
      <c r="P3916" s="108" t="s">
        <v>7</v>
      </c>
      <c r="Q3916" s="107">
        <v>70.3</v>
      </c>
      <c r="R3916" s="107">
        <v>2416.5500000000002</v>
      </c>
      <c r="S3916" s="111">
        <f>my_practice[[#This Row],[total_charges]]/my_practice[[#This Row],[monthly_charges]]</f>
        <v>34.374822190611667</v>
      </c>
      <c r="T3916" s="107">
        <f>AVERAGE(R3916/S3916)</f>
        <v>70.3</v>
      </c>
      <c r="U3916" s="121">
        <f>MATCH(Q3916, T3916)</f>
        <v>1</v>
      </c>
      <c r="V3916" s="118">
        <f ca="1">TODAY()</f>
        <v>43705</v>
      </c>
      <c r="W3916" s="111">
        <f>ROUND(S3916*30.4, 0)</f>
        <v>1045</v>
      </c>
      <c r="X3916" s="118">
        <f ca="1">V3916-W3916</f>
        <v>42660</v>
      </c>
      <c r="Y3916" s="121" t="b">
        <f>IF(B3916&lt;&gt;"Male", TRUE, FALSE)</f>
        <v>1</v>
      </c>
      <c r="Z3916" s="121" t="b">
        <f>IF(AC3916&lt;&gt;"No",TRUE, FALSE)</f>
        <v>1</v>
      </c>
      <c r="AA3916" s="111" t="b">
        <f>IF(H3915&lt;&gt;0, TRUE,FALSE)</f>
        <v>1</v>
      </c>
      <c r="AB3916" s="121" t="b">
        <f>IF(J3916&lt;&gt;0, TRUE, FALSE)</f>
        <v>1</v>
      </c>
      <c r="AC3916" t="s">
        <v>4</v>
      </c>
      <c r="AD3916"/>
    </row>
    <row r="3917" spans="1:30" ht="16">
      <c r="A3917" s="108" t="s">
        <v>6998</v>
      </c>
      <c r="B3917" s="108" t="s">
        <v>3</v>
      </c>
      <c r="C3917" s="111">
        <v>1</v>
      </c>
      <c r="D3917" s="108" t="s">
        <v>5</v>
      </c>
      <c r="E3917" s="108" t="s">
        <v>5</v>
      </c>
      <c r="F3917" s="121">
        <f>IF(AND(D3917="Yes",E3917="Yes"),3,IF(AND(D3917="No",E3917="No"),0,IF(AND(D3917="Yes",E3917="No"),1,2)))</f>
        <v>0</v>
      </c>
      <c r="G3917" s="121" t="str">
        <f>VLOOKUP(H3917, phone[#All], 2, 0)</f>
        <v>Two or More Lines</v>
      </c>
      <c r="H3917" s="108">
        <v>2</v>
      </c>
      <c r="I3917" s="120" t="str">
        <f>VLOOKUP(J3917,internet[#All], 2, 0)</f>
        <v>Fiber Optic</v>
      </c>
      <c r="J3917" s="108">
        <v>2</v>
      </c>
      <c r="K3917" s="121" t="b">
        <f>IF(AND(my_practice[[#This Row],[phone_service]]&gt;0, my_practice[[#This Row],[internet_service]]&gt;0),TRUE,FALSE)</f>
        <v>1</v>
      </c>
      <c r="L3917" s="121" t="b">
        <f>IF(AND(my_practice[[#This Row],[phone_service]]=0, my_practice[[#This Row],[internet_service]]&gt;0),TRUE,FALSE)</f>
        <v>0</v>
      </c>
      <c r="M3917" s="121" t="b">
        <f>IF(AND(H3917&gt;0, J3917=0),TRUE,FALSE)</f>
        <v>0</v>
      </c>
      <c r="N3917" s="121" t="str">
        <f>VLOOKUP(O3917,contract[#All], 2, 0)</f>
        <v>1 Year</v>
      </c>
      <c r="O3917" s="108">
        <v>1</v>
      </c>
      <c r="P3917" s="108" t="s">
        <v>7</v>
      </c>
      <c r="Q3917" s="107">
        <v>108.35</v>
      </c>
      <c r="R3917" s="107">
        <v>3726.15</v>
      </c>
      <c r="S3917" s="111">
        <f>my_practice[[#This Row],[total_charges]]/my_practice[[#This Row],[monthly_charges]]</f>
        <v>34.389940009229349</v>
      </c>
      <c r="T3917" s="107">
        <f>AVERAGE(R3917/S3917)</f>
        <v>108.35000000000001</v>
      </c>
      <c r="U3917" s="121" t="e">
        <f>MATCH(Q3917, T3917)</f>
        <v>#N/A</v>
      </c>
      <c r="V3917" s="118">
        <f ca="1">TODAY()</f>
        <v>43705</v>
      </c>
      <c r="W3917" s="111">
        <f>ROUND(S3917*30.4, 0)</f>
        <v>1045</v>
      </c>
      <c r="X3917" s="118">
        <f ca="1">V3917-W3917</f>
        <v>42660</v>
      </c>
      <c r="Y3917" s="121" t="b">
        <f>IF(B3917&lt;&gt;"Male", TRUE, FALSE)</f>
        <v>1</v>
      </c>
      <c r="Z3917" s="121" t="b">
        <f>IF(AC3917&lt;&gt;"No",TRUE, FALSE)</f>
        <v>0</v>
      </c>
      <c r="AA3917" s="111" t="b">
        <f>IF(H3916&lt;&gt;0, TRUE,FALSE)</f>
        <v>1</v>
      </c>
      <c r="AB3917" s="121" t="b">
        <f>IF(J3917&lt;&gt;0, TRUE, FALSE)</f>
        <v>1</v>
      </c>
      <c r="AC3917" t="s">
        <v>5</v>
      </c>
      <c r="AD3917"/>
    </row>
    <row r="3918" spans="1:30" ht="16">
      <c r="A3918" s="108" t="s">
        <v>5445</v>
      </c>
      <c r="B3918" s="108" t="s">
        <v>9</v>
      </c>
      <c r="C3918" s="111">
        <v>0</v>
      </c>
      <c r="D3918" s="108" t="s">
        <v>5</v>
      </c>
      <c r="E3918" s="108" t="s">
        <v>4</v>
      </c>
      <c r="F3918" s="121">
        <f>IF(AND(D3918="Yes",E3918="Yes"),3,IF(AND(D3918="No",E3918="No"),0,IF(AND(D3918="Yes",E3918="No"),1,2)))</f>
        <v>2</v>
      </c>
      <c r="G3918" s="121" t="str">
        <f>VLOOKUP(H3918, phone[#All], 2, 0)</f>
        <v>Two or More Lines</v>
      </c>
      <c r="H3918" s="108">
        <v>2</v>
      </c>
      <c r="I3918" s="120" t="str">
        <f>VLOOKUP(J3918,internet[#All], 2, 0)</f>
        <v>Fiber Optic</v>
      </c>
      <c r="J3918" s="108">
        <v>2</v>
      </c>
      <c r="K3918" s="121" t="b">
        <f>IF(AND(my_practice[[#This Row],[phone_service]]&gt;0, my_practice[[#This Row],[internet_service]]&gt;0),TRUE,FALSE)</f>
        <v>1</v>
      </c>
      <c r="L3918" s="121" t="b">
        <f>IF(AND(my_practice[[#This Row],[phone_service]]=0, my_practice[[#This Row],[internet_service]]&gt;0),TRUE,FALSE)</f>
        <v>0</v>
      </c>
      <c r="M3918" s="121" t="b">
        <f>IF(AND(H3918&gt;0, J3918=0),TRUE,FALSE)</f>
        <v>0</v>
      </c>
      <c r="N3918" s="121" t="str">
        <f>VLOOKUP(O3918,contract[#All], 2, 0)</f>
        <v>Month-to-Month</v>
      </c>
      <c r="O3918" s="108">
        <v>0</v>
      </c>
      <c r="P3918" s="108" t="s">
        <v>13</v>
      </c>
      <c r="Q3918" s="107">
        <v>95.3</v>
      </c>
      <c r="R3918" s="107">
        <v>3275.15</v>
      </c>
      <c r="S3918" s="111">
        <f>my_practice[[#This Row],[total_charges]]/my_practice[[#This Row],[monthly_charges]]</f>
        <v>34.366736621196225</v>
      </c>
      <c r="T3918" s="107">
        <f>AVERAGE(R3918/S3918)</f>
        <v>95.3</v>
      </c>
      <c r="U3918" s="121">
        <f>MATCH(Q3918, T3918)</f>
        <v>1</v>
      </c>
      <c r="V3918" s="118">
        <f ca="1">TODAY()</f>
        <v>43705</v>
      </c>
      <c r="W3918" s="111">
        <f>ROUND(S3918*30.4, 0)</f>
        <v>1045</v>
      </c>
      <c r="X3918" s="118">
        <f ca="1">V3918-W3918</f>
        <v>42660</v>
      </c>
      <c r="Y3918" s="121" t="b">
        <f>IF(B3918&lt;&gt;"Male", TRUE, FALSE)</f>
        <v>0</v>
      </c>
      <c r="Z3918" s="121" t="b">
        <f>IF(AC3918&lt;&gt;"No",TRUE, FALSE)</f>
        <v>0</v>
      </c>
      <c r="AA3918" s="111" t="b">
        <f>IF(H3917&lt;&gt;0, TRUE,FALSE)</f>
        <v>1</v>
      </c>
      <c r="AB3918" s="121" t="b">
        <f>IF(J3918&lt;&gt;0, TRUE, FALSE)</f>
        <v>1</v>
      </c>
      <c r="AC3918" t="s">
        <v>5</v>
      </c>
      <c r="AD3918"/>
    </row>
    <row r="3919" spans="1:30" ht="16">
      <c r="A3919" s="108" t="s">
        <v>5838</v>
      </c>
      <c r="B3919" s="108" t="s">
        <v>9</v>
      </c>
      <c r="C3919" s="111">
        <v>0</v>
      </c>
      <c r="D3919" s="108" t="s">
        <v>4</v>
      </c>
      <c r="E3919" s="108" t="s">
        <v>4</v>
      </c>
      <c r="F3919" s="121">
        <f>IF(AND(D3919="Yes",E3919="Yes"),3,IF(AND(D3919="No",E3919="No"),0,IF(AND(D3919="Yes",E3919="No"),1,2)))</f>
        <v>3</v>
      </c>
      <c r="G3919" s="121" t="str">
        <f>VLOOKUP(H3919, phone[#All], 2, 0)</f>
        <v>Two or More Lines</v>
      </c>
      <c r="H3919" s="108">
        <v>2</v>
      </c>
      <c r="I3919" s="120" t="str">
        <f>VLOOKUP(J3919,internet[#All], 2, 0)</f>
        <v>Fiber Optic</v>
      </c>
      <c r="J3919" s="108">
        <v>2</v>
      </c>
      <c r="K3919" s="121" t="b">
        <f>IF(AND(my_practice[[#This Row],[phone_service]]&gt;0, my_practice[[#This Row],[internet_service]]&gt;0),TRUE,FALSE)</f>
        <v>1</v>
      </c>
      <c r="L3919" s="121" t="b">
        <f>IF(AND(my_practice[[#This Row],[phone_service]]=0, my_practice[[#This Row],[internet_service]]&gt;0),TRUE,FALSE)</f>
        <v>0</v>
      </c>
      <c r="M3919" s="121" t="b">
        <f>IF(AND(H3919&gt;0, J3919=0),TRUE,FALSE)</f>
        <v>0</v>
      </c>
      <c r="N3919" s="121" t="str">
        <f>VLOOKUP(O3919,contract[#All], 2, 0)</f>
        <v>Month-to-Month</v>
      </c>
      <c r="O3919" s="108">
        <v>0</v>
      </c>
      <c r="P3919" s="108" t="s">
        <v>17</v>
      </c>
      <c r="Q3919" s="107">
        <v>90.05</v>
      </c>
      <c r="R3919" s="107">
        <v>3097</v>
      </c>
      <c r="S3919" s="111">
        <f>my_practice[[#This Row],[total_charges]]/my_practice[[#This Row],[monthly_charges]]</f>
        <v>34.392004441976681</v>
      </c>
      <c r="T3919" s="107">
        <f>AVERAGE(R3919/S3919)</f>
        <v>90.05</v>
      </c>
      <c r="U3919" s="121">
        <f>MATCH(Q3919, T3919)</f>
        <v>1</v>
      </c>
      <c r="V3919" s="118">
        <f ca="1">TODAY()</f>
        <v>43705</v>
      </c>
      <c r="W3919" s="111">
        <f>ROUND(S3919*30.4, 0)</f>
        <v>1046</v>
      </c>
      <c r="X3919" s="118">
        <f ca="1">V3919-W3919</f>
        <v>42659</v>
      </c>
      <c r="Y3919" s="121" t="b">
        <f>IF(B3919&lt;&gt;"Male", TRUE, FALSE)</f>
        <v>0</v>
      </c>
      <c r="Z3919" s="121" t="b">
        <f>IF(AC3919&lt;&gt;"No",TRUE, FALSE)</f>
        <v>0</v>
      </c>
      <c r="AA3919" s="111" t="b">
        <f>IF(H3918&lt;&gt;0, TRUE,FALSE)</f>
        <v>1</v>
      </c>
      <c r="AB3919" s="121" t="b">
        <f>IF(J3919&lt;&gt;0, TRUE, FALSE)</f>
        <v>1</v>
      </c>
      <c r="AC3919" t="s">
        <v>5</v>
      </c>
      <c r="AD3919"/>
    </row>
    <row r="3920" spans="1:30" ht="16">
      <c r="A3920" s="108" t="s">
        <v>6798</v>
      </c>
      <c r="B3920" s="108" t="s">
        <v>9</v>
      </c>
      <c r="C3920" s="111">
        <v>0</v>
      </c>
      <c r="D3920" s="108" t="s">
        <v>4</v>
      </c>
      <c r="E3920" s="108" t="s">
        <v>4</v>
      </c>
      <c r="F3920" s="121">
        <f>IF(AND(D3920="Yes",E3920="Yes"),3,IF(AND(D3920="No",E3920="No"),0,IF(AND(D3920="Yes",E3920="No"),1,2)))</f>
        <v>3</v>
      </c>
      <c r="G3920" s="121" t="str">
        <f>VLOOKUP(H3920, phone[#All], 2, 0)</f>
        <v>Two or More Lines</v>
      </c>
      <c r="H3920" s="108">
        <v>2</v>
      </c>
      <c r="I3920" s="120" t="str">
        <f>VLOOKUP(J3920,internet[#All], 2, 0)</f>
        <v>Fiber Optic</v>
      </c>
      <c r="J3920" s="108">
        <v>2</v>
      </c>
      <c r="K3920" s="121" t="b">
        <f>IF(AND(my_practice[[#This Row],[phone_service]]&gt;0, my_practice[[#This Row],[internet_service]]&gt;0),TRUE,FALSE)</f>
        <v>1</v>
      </c>
      <c r="L3920" s="121" t="b">
        <f>IF(AND(my_practice[[#This Row],[phone_service]]=0, my_practice[[#This Row],[internet_service]]&gt;0),TRUE,FALSE)</f>
        <v>0</v>
      </c>
      <c r="M3920" s="121" t="b">
        <f>IF(AND(H3920&gt;0, J3920=0),TRUE,FALSE)</f>
        <v>0</v>
      </c>
      <c r="N3920" s="121" t="str">
        <f>VLOOKUP(O3920,contract[#All], 2, 0)</f>
        <v>Month-to-Month</v>
      </c>
      <c r="O3920" s="108">
        <v>0</v>
      </c>
      <c r="P3920" s="108" t="s">
        <v>7</v>
      </c>
      <c r="Q3920" s="107">
        <v>109.95</v>
      </c>
      <c r="R3920" s="107">
        <v>3782.4</v>
      </c>
      <c r="S3920" s="111">
        <f>my_practice[[#This Row],[total_charges]]/my_practice[[#This Row],[monthly_charges]]</f>
        <v>34.401091405184175</v>
      </c>
      <c r="T3920" s="107">
        <f>AVERAGE(R3920/S3920)</f>
        <v>109.95</v>
      </c>
      <c r="U3920" s="121">
        <f>MATCH(Q3920, T3920)</f>
        <v>1</v>
      </c>
      <c r="V3920" s="118">
        <f ca="1">TODAY()</f>
        <v>43705</v>
      </c>
      <c r="W3920" s="111">
        <f>ROUND(S3920*30.4, 0)</f>
        <v>1046</v>
      </c>
      <c r="X3920" s="118">
        <f ca="1">V3920-W3920</f>
        <v>42659</v>
      </c>
      <c r="Y3920" s="121" t="b">
        <f>IF(B3920&lt;&gt;"Male", TRUE, FALSE)</f>
        <v>0</v>
      </c>
      <c r="Z3920" s="121" t="b">
        <f>IF(AC3920&lt;&gt;"No",TRUE, FALSE)</f>
        <v>0</v>
      </c>
      <c r="AA3920" s="111" t="b">
        <f>IF(H3919&lt;&gt;0, TRUE,FALSE)</f>
        <v>1</v>
      </c>
      <c r="AB3920" s="121" t="b">
        <f>IF(J3920&lt;&gt;0, TRUE, FALSE)</f>
        <v>1</v>
      </c>
      <c r="AC3920" t="s">
        <v>5</v>
      </c>
      <c r="AD3920"/>
    </row>
    <row r="3921" spans="1:30" ht="16">
      <c r="A3921" s="108" t="s">
        <v>3198</v>
      </c>
      <c r="B3921" s="108" t="s">
        <v>9</v>
      </c>
      <c r="C3921" s="111">
        <v>0</v>
      </c>
      <c r="D3921" s="108" t="s">
        <v>4</v>
      </c>
      <c r="E3921" s="108" t="s">
        <v>4</v>
      </c>
      <c r="F3921" s="121">
        <f>IF(AND(D3921="Yes",E3921="Yes"),3,IF(AND(D3921="No",E3921="No"),0,IF(AND(D3921="Yes",E3921="No"),1,2)))</f>
        <v>3</v>
      </c>
      <c r="G3921" s="121" t="str">
        <f>VLOOKUP(H3921, phone[#All], 2, 0)</f>
        <v>One Line</v>
      </c>
      <c r="H3921" s="108">
        <v>1</v>
      </c>
      <c r="I3921" s="120" t="str">
        <f>VLOOKUP(J3921,internet[#All], 2, 0)</f>
        <v>Fiber Optic</v>
      </c>
      <c r="J3921" s="108">
        <v>2</v>
      </c>
      <c r="K3921" s="121" t="b">
        <f>IF(AND(my_practice[[#This Row],[phone_service]]&gt;0, my_practice[[#This Row],[internet_service]]&gt;0),TRUE,FALSE)</f>
        <v>1</v>
      </c>
      <c r="L3921" s="121" t="b">
        <f>IF(AND(my_practice[[#This Row],[phone_service]]=0, my_practice[[#This Row],[internet_service]]&gt;0),TRUE,FALSE)</f>
        <v>0</v>
      </c>
      <c r="M3921" s="121" t="b">
        <f>IF(AND(H3921&gt;0, J3921=0),TRUE,FALSE)</f>
        <v>0</v>
      </c>
      <c r="N3921" s="121" t="str">
        <f>VLOOKUP(O3921,contract[#All], 2, 0)</f>
        <v>Month-to-Month</v>
      </c>
      <c r="O3921" s="108">
        <v>0</v>
      </c>
      <c r="P3921" s="108" t="s">
        <v>7</v>
      </c>
      <c r="Q3921" s="107">
        <v>89.85</v>
      </c>
      <c r="R3921" s="107">
        <v>3091.75</v>
      </c>
      <c r="S3921" s="111">
        <f>my_practice[[#This Row],[total_charges]]/my_practice[[#This Row],[monthly_charges]]</f>
        <v>34.410127991096275</v>
      </c>
      <c r="T3921" s="107">
        <f>AVERAGE(R3921/S3921)</f>
        <v>89.85</v>
      </c>
      <c r="U3921" s="121">
        <f>MATCH(Q3921, T3921)</f>
        <v>1</v>
      </c>
      <c r="V3921" s="118">
        <f ca="1">TODAY()</f>
        <v>43705</v>
      </c>
      <c r="W3921" s="111">
        <f>ROUND(S3921*30.4, 0)</f>
        <v>1046</v>
      </c>
      <c r="X3921" s="118">
        <f ca="1">V3921-W3921</f>
        <v>42659</v>
      </c>
      <c r="Y3921" s="121" t="b">
        <f>IF(B3921&lt;&gt;"Male", TRUE, FALSE)</f>
        <v>0</v>
      </c>
      <c r="Z3921" s="121" t="b">
        <f>IF(AC3921&lt;&gt;"No",TRUE, FALSE)</f>
        <v>0</v>
      </c>
      <c r="AA3921" s="111" t="b">
        <f>IF(H3920&lt;&gt;0, TRUE,FALSE)</f>
        <v>1</v>
      </c>
      <c r="AB3921" s="121" t="b">
        <f>IF(J3921&lt;&gt;0, TRUE, FALSE)</f>
        <v>1</v>
      </c>
      <c r="AC3921" t="s">
        <v>5</v>
      </c>
      <c r="AD3921"/>
    </row>
    <row r="3922" spans="1:30" ht="16">
      <c r="A3922" s="108" t="s">
        <v>3795</v>
      </c>
      <c r="B3922" s="108" t="s">
        <v>9</v>
      </c>
      <c r="C3922" s="111">
        <v>1</v>
      </c>
      <c r="D3922" s="108" t="s">
        <v>5</v>
      </c>
      <c r="E3922" s="108" t="s">
        <v>5</v>
      </c>
      <c r="F3922" s="121">
        <f>IF(AND(D3922="Yes",E3922="Yes"),3,IF(AND(D3922="No",E3922="No"),0,IF(AND(D3922="Yes",E3922="No"),1,2)))</f>
        <v>0</v>
      </c>
      <c r="G3922" s="121" t="str">
        <f>VLOOKUP(H3922, phone[#All], 2, 0)</f>
        <v>Two or More Lines</v>
      </c>
      <c r="H3922" s="108">
        <v>2</v>
      </c>
      <c r="I3922" s="120" t="str">
        <f>VLOOKUP(J3922,internet[#All], 2, 0)</f>
        <v>Fiber Optic</v>
      </c>
      <c r="J3922" s="108">
        <v>2</v>
      </c>
      <c r="K3922" s="121" t="b">
        <f>IF(AND(my_practice[[#This Row],[phone_service]]&gt;0, my_practice[[#This Row],[internet_service]]&gt;0),TRUE,FALSE)</f>
        <v>1</v>
      </c>
      <c r="L3922" s="121" t="b">
        <f>IF(AND(my_practice[[#This Row],[phone_service]]=0, my_practice[[#This Row],[internet_service]]&gt;0),TRUE,FALSE)</f>
        <v>0</v>
      </c>
      <c r="M3922" s="121" t="b">
        <f>IF(AND(H3922&gt;0, J3922=0),TRUE,FALSE)</f>
        <v>0</v>
      </c>
      <c r="N3922" s="121" t="str">
        <f>VLOOKUP(O3922,contract[#All], 2, 0)</f>
        <v>Month-to-Month</v>
      </c>
      <c r="O3922" s="108">
        <v>0</v>
      </c>
      <c r="P3922" s="108" t="s">
        <v>7</v>
      </c>
      <c r="Q3922" s="107">
        <v>101.4</v>
      </c>
      <c r="R3922" s="107">
        <v>3496.3</v>
      </c>
      <c r="S3922" s="111">
        <f>my_practice[[#This Row],[total_charges]]/my_practice[[#This Row],[monthly_charges]]</f>
        <v>34.480276134122285</v>
      </c>
      <c r="T3922" s="107">
        <f>AVERAGE(R3922/S3922)</f>
        <v>101.40000000000002</v>
      </c>
      <c r="U3922" s="121" t="e">
        <f>MATCH(Q3922, T3922)</f>
        <v>#N/A</v>
      </c>
      <c r="V3922" s="118">
        <f ca="1">TODAY()</f>
        <v>43705</v>
      </c>
      <c r="W3922" s="111">
        <f>ROUND(S3922*30.4, 0)</f>
        <v>1048</v>
      </c>
      <c r="X3922" s="118">
        <f ca="1">V3922-W3922</f>
        <v>42657</v>
      </c>
      <c r="Y3922" s="121" t="b">
        <f>IF(B3922&lt;&gt;"Male", TRUE, FALSE)</f>
        <v>0</v>
      </c>
      <c r="Z3922" s="121" t="b">
        <f>IF(AC3922&lt;&gt;"No",TRUE, FALSE)</f>
        <v>1</v>
      </c>
      <c r="AA3922" s="111" t="b">
        <f>IF(H3921&lt;&gt;0, TRUE,FALSE)</f>
        <v>1</v>
      </c>
      <c r="AB3922" s="121" t="b">
        <f>IF(J3922&lt;&gt;0, TRUE, FALSE)</f>
        <v>1</v>
      </c>
      <c r="AC3922" t="s">
        <v>4</v>
      </c>
      <c r="AD3922"/>
    </row>
    <row r="3923" spans="1:30" ht="16">
      <c r="A3923" s="108" t="s">
        <v>4661</v>
      </c>
      <c r="B3923" s="108" t="s">
        <v>3</v>
      </c>
      <c r="C3923" s="111">
        <v>0</v>
      </c>
      <c r="D3923" s="108" t="s">
        <v>4</v>
      </c>
      <c r="E3923" s="108" t="s">
        <v>4</v>
      </c>
      <c r="F3923" s="121">
        <f>IF(AND(D3923="Yes",E3923="Yes"),3,IF(AND(D3923="No",E3923="No"),0,IF(AND(D3923="Yes",E3923="No"),1,2)))</f>
        <v>3</v>
      </c>
      <c r="G3923" s="121" t="str">
        <f>VLOOKUP(H3923, phone[#All], 2, 0)</f>
        <v>Two or More Lines</v>
      </c>
      <c r="H3923" s="108">
        <v>2</v>
      </c>
      <c r="I3923" s="120" t="str">
        <f>VLOOKUP(J3923,internet[#All], 2, 0)</f>
        <v>No Internet Service</v>
      </c>
      <c r="J3923" s="108">
        <v>0</v>
      </c>
      <c r="K3923" s="121" t="b">
        <f>IF(AND(my_practice[[#This Row],[phone_service]]&gt;0, my_practice[[#This Row],[internet_service]]&gt;0),TRUE,FALSE)</f>
        <v>0</v>
      </c>
      <c r="L3923" s="121" t="b">
        <f>IF(AND(my_practice[[#This Row],[phone_service]]=0, my_practice[[#This Row],[internet_service]]&gt;0),TRUE,FALSE)</f>
        <v>0</v>
      </c>
      <c r="M3923" s="121" t="b">
        <f>IF(AND(H3923&gt;0, J3923=0),TRUE,FALSE)</f>
        <v>1</v>
      </c>
      <c r="N3923" s="121" t="str">
        <f>VLOOKUP(O3923,contract[#All], 2, 0)</f>
        <v>Month-to-Month</v>
      </c>
      <c r="O3923" s="108">
        <v>0</v>
      </c>
      <c r="P3923" s="108" t="s">
        <v>10</v>
      </c>
      <c r="Q3923" s="107">
        <v>26.45</v>
      </c>
      <c r="R3923" s="107">
        <v>911.6</v>
      </c>
      <c r="S3923" s="111">
        <f>my_practice[[#This Row],[total_charges]]/my_practice[[#This Row],[monthly_charges]]</f>
        <v>34.465028355387524</v>
      </c>
      <c r="T3923" s="107">
        <f>AVERAGE(R3923/S3923)</f>
        <v>26.45</v>
      </c>
      <c r="U3923" s="121">
        <f>MATCH(Q3923, T3923)</f>
        <v>1</v>
      </c>
      <c r="V3923" s="118">
        <f ca="1">TODAY()</f>
        <v>43705</v>
      </c>
      <c r="W3923" s="111">
        <f>ROUND(S3923*30.4, 0)</f>
        <v>1048</v>
      </c>
      <c r="X3923" s="118">
        <f ca="1">V3923-W3923</f>
        <v>42657</v>
      </c>
      <c r="Y3923" s="121" t="b">
        <f>IF(B3923&lt;&gt;"Male", TRUE, FALSE)</f>
        <v>1</v>
      </c>
      <c r="Z3923" s="121" t="b">
        <f>IF(AC3923&lt;&gt;"No",TRUE, FALSE)</f>
        <v>0</v>
      </c>
      <c r="AA3923" s="111" t="b">
        <f>IF(H3922&lt;&gt;0, TRUE,FALSE)</f>
        <v>1</v>
      </c>
      <c r="AB3923" s="121" t="b">
        <f>IF(J3923&lt;&gt;0, TRUE, FALSE)</f>
        <v>0</v>
      </c>
      <c r="AC3923" t="s">
        <v>5</v>
      </c>
      <c r="AD3923"/>
    </row>
    <row r="3924" spans="1:30" ht="16">
      <c r="A3924" s="108" t="s">
        <v>5854</v>
      </c>
      <c r="B3924" s="108" t="s">
        <v>9</v>
      </c>
      <c r="C3924" s="111">
        <v>1</v>
      </c>
      <c r="D3924" s="108" t="s">
        <v>4</v>
      </c>
      <c r="E3924" s="108" t="s">
        <v>5</v>
      </c>
      <c r="F3924" s="121">
        <f>IF(AND(D3924="Yes",E3924="Yes"),3,IF(AND(D3924="No",E3924="No"),0,IF(AND(D3924="Yes",E3924="No"),1,2)))</f>
        <v>1</v>
      </c>
      <c r="G3924" s="121" t="str">
        <f>VLOOKUP(H3924, phone[#All], 2, 0)</f>
        <v>Two or More Lines</v>
      </c>
      <c r="H3924" s="108">
        <v>2</v>
      </c>
      <c r="I3924" s="120" t="str">
        <f>VLOOKUP(J3924,internet[#All], 2, 0)</f>
        <v>Fiber Optic</v>
      </c>
      <c r="J3924" s="108">
        <v>2</v>
      </c>
      <c r="K3924" s="121" t="b">
        <f>IF(AND(my_practice[[#This Row],[phone_service]]&gt;0, my_practice[[#This Row],[internet_service]]&gt;0),TRUE,FALSE)</f>
        <v>1</v>
      </c>
      <c r="L3924" s="121" t="b">
        <f>IF(AND(my_practice[[#This Row],[phone_service]]=0, my_practice[[#This Row],[internet_service]]&gt;0),TRUE,FALSE)</f>
        <v>0</v>
      </c>
      <c r="M3924" s="121" t="b">
        <f>IF(AND(H3924&gt;0, J3924=0),TRUE,FALSE)</f>
        <v>0</v>
      </c>
      <c r="N3924" s="121" t="str">
        <f>VLOOKUP(O3924,contract[#All], 2, 0)</f>
        <v>1 Year</v>
      </c>
      <c r="O3924" s="108">
        <v>1</v>
      </c>
      <c r="P3924" s="108" t="s">
        <v>13</v>
      </c>
      <c r="Q3924" s="107">
        <v>81.599999999999994</v>
      </c>
      <c r="R3924" s="107">
        <v>2815.25</v>
      </c>
      <c r="S3924" s="111">
        <f>my_practice[[#This Row],[total_charges]]/my_practice[[#This Row],[monthly_charges]]</f>
        <v>34.500612745098039</v>
      </c>
      <c r="T3924" s="107">
        <f>AVERAGE(R3924/S3924)</f>
        <v>81.599999999999994</v>
      </c>
      <c r="U3924" s="121">
        <f>MATCH(Q3924, T3924)</f>
        <v>1</v>
      </c>
      <c r="V3924" s="118">
        <f ca="1">TODAY()</f>
        <v>43705</v>
      </c>
      <c r="W3924" s="111">
        <f>ROUND(S3924*30.4, 0)</f>
        <v>1049</v>
      </c>
      <c r="X3924" s="118">
        <f ca="1">V3924-W3924</f>
        <v>42656</v>
      </c>
      <c r="Y3924" s="121" t="b">
        <f>IF(B3924&lt;&gt;"Male", TRUE, FALSE)</f>
        <v>0</v>
      </c>
      <c r="Z3924" s="121" t="b">
        <f>IF(AC3924&lt;&gt;"No",TRUE, FALSE)</f>
        <v>0</v>
      </c>
      <c r="AA3924" s="111" t="b">
        <f>IF(H3923&lt;&gt;0, TRUE,FALSE)</f>
        <v>1</v>
      </c>
      <c r="AB3924" s="121" t="b">
        <f>IF(J3924&lt;&gt;0, TRUE, FALSE)</f>
        <v>1</v>
      </c>
      <c r="AC3924" t="s">
        <v>5</v>
      </c>
      <c r="AD3924"/>
    </row>
    <row r="3925" spans="1:30" ht="16">
      <c r="A3925" s="108" t="s">
        <v>1007</v>
      </c>
      <c r="B3925" s="108" t="s">
        <v>3</v>
      </c>
      <c r="C3925" s="111">
        <v>0</v>
      </c>
      <c r="D3925" s="108" t="s">
        <v>5</v>
      </c>
      <c r="E3925" s="108" t="s">
        <v>5</v>
      </c>
      <c r="F3925" s="121">
        <f>IF(AND(D3925="Yes",E3925="Yes"),3,IF(AND(D3925="No",E3925="No"),0,IF(AND(D3925="Yes",E3925="No"),1,2)))</f>
        <v>0</v>
      </c>
      <c r="G3925" s="121" t="str">
        <f>VLOOKUP(H3925, phone[#All], 2, 0)</f>
        <v>One Line</v>
      </c>
      <c r="H3925" s="108">
        <v>1</v>
      </c>
      <c r="I3925" s="120" t="str">
        <f>VLOOKUP(J3925,internet[#All], 2, 0)</f>
        <v>Fiber Optic</v>
      </c>
      <c r="J3925" s="108">
        <v>2</v>
      </c>
      <c r="K3925" s="121" t="b">
        <f>IF(AND(my_practice[[#This Row],[phone_service]]&gt;0, my_practice[[#This Row],[internet_service]]&gt;0),TRUE,FALSE)</f>
        <v>1</v>
      </c>
      <c r="L3925" s="121" t="b">
        <f>IF(AND(my_practice[[#This Row],[phone_service]]=0, my_practice[[#This Row],[internet_service]]&gt;0),TRUE,FALSE)</f>
        <v>0</v>
      </c>
      <c r="M3925" s="121" t="b">
        <f>IF(AND(H3925&gt;0, J3925=0),TRUE,FALSE)</f>
        <v>0</v>
      </c>
      <c r="N3925" s="121" t="str">
        <f>VLOOKUP(O3925,contract[#All], 2, 0)</f>
        <v>Month-to-Month</v>
      </c>
      <c r="O3925" s="108">
        <v>0</v>
      </c>
      <c r="P3925" s="108" t="s">
        <v>17</v>
      </c>
      <c r="Q3925" s="107">
        <v>70</v>
      </c>
      <c r="R3925" s="107">
        <v>2416.1</v>
      </c>
      <c r="S3925" s="111">
        <f>my_practice[[#This Row],[total_charges]]/my_practice[[#This Row],[monthly_charges]]</f>
        <v>34.515714285714282</v>
      </c>
      <c r="T3925" s="107">
        <f>AVERAGE(R3925/S3925)</f>
        <v>70</v>
      </c>
      <c r="U3925" s="121">
        <f>MATCH(Q3925, T3925)</f>
        <v>1</v>
      </c>
      <c r="V3925" s="118">
        <f ca="1">TODAY()</f>
        <v>43705</v>
      </c>
      <c r="W3925" s="111">
        <f>ROUND(S3925*30.4, 0)</f>
        <v>1049</v>
      </c>
      <c r="X3925" s="118">
        <f ca="1">V3925-W3925</f>
        <v>42656</v>
      </c>
      <c r="Y3925" s="121" t="b">
        <f>IF(B3925&lt;&gt;"Male", TRUE, FALSE)</f>
        <v>1</v>
      </c>
      <c r="Z3925" s="121" t="b">
        <f>IF(AC3925&lt;&gt;"No",TRUE, FALSE)</f>
        <v>1</v>
      </c>
      <c r="AA3925" s="111" t="b">
        <f>IF(H3924&lt;&gt;0, TRUE,FALSE)</f>
        <v>1</v>
      </c>
      <c r="AB3925" s="121" t="b">
        <f>IF(J3925&lt;&gt;0, TRUE, FALSE)</f>
        <v>1</v>
      </c>
      <c r="AC3925" t="s">
        <v>4</v>
      </c>
      <c r="AD3925"/>
    </row>
    <row r="3926" spans="1:30" ht="16">
      <c r="A3926" s="108" t="s">
        <v>447</v>
      </c>
      <c r="B3926" s="108" t="s">
        <v>9</v>
      </c>
      <c r="C3926" s="111">
        <v>0</v>
      </c>
      <c r="D3926" s="108" t="s">
        <v>4</v>
      </c>
      <c r="E3926" s="108" t="s">
        <v>5</v>
      </c>
      <c r="F3926" s="121">
        <f>IF(AND(D3926="Yes",E3926="Yes"),3,IF(AND(D3926="No",E3926="No"),0,IF(AND(D3926="Yes",E3926="No"),1,2)))</f>
        <v>1</v>
      </c>
      <c r="G3926" s="121" t="str">
        <f>VLOOKUP(H3926, phone[#All], 2, 0)</f>
        <v>One Line</v>
      </c>
      <c r="H3926" s="108">
        <v>1</v>
      </c>
      <c r="I3926" s="120" t="str">
        <f>VLOOKUP(J3926,internet[#All], 2, 0)</f>
        <v>No Internet Service</v>
      </c>
      <c r="J3926" s="108">
        <v>0</v>
      </c>
      <c r="K3926" s="121" t="b">
        <f>IF(AND(my_practice[[#This Row],[phone_service]]&gt;0, my_practice[[#This Row],[internet_service]]&gt;0),TRUE,FALSE)</f>
        <v>0</v>
      </c>
      <c r="L3926" s="121" t="b">
        <f>IF(AND(my_practice[[#This Row],[phone_service]]=0, my_practice[[#This Row],[internet_service]]&gt;0),TRUE,FALSE)</f>
        <v>0</v>
      </c>
      <c r="M3926" s="121" t="b">
        <f>IF(AND(H3926&gt;0, J3926=0),TRUE,FALSE)</f>
        <v>1</v>
      </c>
      <c r="N3926" s="121" t="str">
        <f>VLOOKUP(O3926,contract[#All], 2, 0)</f>
        <v>1 Year</v>
      </c>
      <c r="O3926" s="108">
        <v>1</v>
      </c>
      <c r="P3926" s="108" t="s">
        <v>13</v>
      </c>
      <c r="Q3926" s="107">
        <v>20.85</v>
      </c>
      <c r="R3926" s="107">
        <v>720.05</v>
      </c>
      <c r="S3926" s="111">
        <f>my_practice[[#This Row],[total_charges]]/my_practice[[#This Row],[monthly_charges]]</f>
        <v>34.534772182254194</v>
      </c>
      <c r="T3926" s="107">
        <f>AVERAGE(R3926/S3926)</f>
        <v>20.85</v>
      </c>
      <c r="U3926" s="121">
        <f>MATCH(Q3926, T3926)</f>
        <v>1</v>
      </c>
      <c r="V3926" s="118">
        <f ca="1">TODAY()</f>
        <v>43705</v>
      </c>
      <c r="W3926" s="111">
        <f>ROUND(S3926*30.4, 0)</f>
        <v>1050</v>
      </c>
      <c r="X3926" s="118">
        <f ca="1">V3926-W3926</f>
        <v>42655</v>
      </c>
      <c r="Y3926" s="121" t="b">
        <f>IF(B3926&lt;&gt;"Male", TRUE, FALSE)</f>
        <v>0</v>
      </c>
      <c r="Z3926" s="121" t="b">
        <f>IF(AC3926&lt;&gt;"No",TRUE, FALSE)</f>
        <v>0</v>
      </c>
      <c r="AA3926" s="111" t="b">
        <f>IF(H3925&lt;&gt;0, TRUE,FALSE)</f>
        <v>1</v>
      </c>
      <c r="AB3926" s="121" t="b">
        <f>IF(J3926&lt;&gt;0, TRUE, FALSE)</f>
        <v>0</v>
      </c>
      <c r="AC3926" t="s">
        <v>5</v>
      </c>
      <c r="AD3926"/>
    </row>
    <row r="3927" spans="1:30" ht="16">
      <c r="A3927" s="108" t="s">
        <v>5249</v>
      </c>
      <c r="B3927" s="108" t="s">
        <v>3</v>
      </c>
      <c r="C3927" s="111">
        <v>0</v>
      </c>
      <c r="D3927" s="108" t="s">
        <v>4</v>
      </c>
      <c r="E3927" s="108" t="s">
        <v>5</v>
      </c>
      <c r="F3927" s="121">
        <f>IF(AND(D3927="Yes",E3927="Yes"),3,IF(AND(D3927="No",E3927="No"),0,IF(AND(D3927="Yes",E3927="No"),1,2)))</f>
        <v>1</v>
      </c>
      <c r="G3927" s="121" t="str">
        <f>VLOOKUP(H3927, phone[#All], 2, 0)</f>
        <v>One Line</v>
      </c>
      <c r="H3927" s="108">
        <v>1</v>
      </c>
      <c r="I3927" s="120" t="str">
        <f>VLOOKUP(J3927,internet[#All], 2, 0)</f>
        <v>DSL</v>
      </c>
      <c r="J3927" s="108">
        <v>1</v>
      </c>
      <c r="K3927" s="121" t="b">
        <f>IF(AND(my_practice[[#This Row],[phone_service]]&gt;0, my_practice[[#This Row],[internet_service]]&gt;0),TRUE,FALSE)</f>
        <v>1</v>
      </c>
      <c r="L3927" s="121" t="b">
        <f>IF(AND(my_practice[[#This Row],[phone_service]]=0, my_practice[[#This Row],[internet_service]]&gt;0),TRUE,FALSE)</f>
        <v>0</v>
      </c>
      <c r="M3927" s="121" t="b">
        <f>IF(AND(H3927&gt;0, J3927=0),TRUE,FALSE)</f>
        <v>0</v>
      </c>
      <c r="N3927" s="121" t="str">
        <f>VLOOKUP(O3927,contract[#All], 2, 0)</f>
        <v>1 Year</v>
      </c>
      <c r="O3927" s="108">
        <v>1</v>
      </c>
      <c r="P3927" s="108" t="s">
        <v>17</v>
      </c>
      <c r="Q3927" s="107">
        <v>53.75</v>
      </c>
      <c r="R3927" s="107">
        <v>1857.3</v>
      </c>
      <c r="S3927" s="111">
        <f>my_practice[[#This Row],[total_charges]]/my_practice[[#This Row],[monthly_charges]]</f>
        <v>34.554418604651161</v>
      </c>
      <c r="T3927" s="107">
        <f>AVERAGE(R3927/S3927)</f>
        <v>53.75</v>
      </c>
      <c r="U3927" s="121">
        <f>MATCH(Q3927, T3927)</f>
        <v>1</v>
      </c>
      <c r="V3927" s="118">
        <f ca="1">TODAY()</f>
        <v>43705</v>
      </c>
      <c r="W3927" s="111">
        <f>ROUND(S3927*30.4, 0)</f>
        <v>1050</v>
      </c>
      <c r="X3927" s="118">
        <f ca="1">V3927-W3927</f>
        <v>42655</v>
      </c>
      <c r="Y3927" s="121" t="b">
        <f>IF(B3927&lt;&gt;"Male", TRUE, FALSE)</f>
        <v>1</v>
      </c>
      <c r="Z3927" s="121" t="b">
        <f>IF(AC3927&lt;&gt;"No",TRUE, FALSE)</f>
        <v>0</v>
      </c>
      <c r="AA3927" s="111" t="b">
        <f>IF(H3926&lt;&gt;0, TRUE,FALSE)</f>
        <v>1</v>
      </c>
      <c r="AB3927" s="121" t="b">
        <f>IF(J3927&lt;&gt;0, TRUE, FALSE)</f>
        <v>1</v>
      </c>
      <c r="AC3927" t="s">
        <v>5</v>
      </c>
      <c r="AD3927"/>
    </row>
    <row r="3928" spans="1:30" ht="16">
      <c r="A3928" s="108" t="s">
        <v>3285</v>
      </c>
      <c r="B3928" s="108" t="s">
        <v>3</v>
      </c>
      <c r="C3928" s="111">
        <v>0</v>
      </c>
      <c r="D3928" s="108" t="s">
        <v>5</v>
      </c>
      <c r="E3928" s="108" t="s">
        <v>5</v>
      </c>
      <c r="F3928" s="121">
        <f>IF(AND(D3928="Yes",E3928="Yes"),3,IF(AND(D3928="No",E3928="No"),0,IF(AND(D3928="Yes",E3928="No"),1,2)))</f>
        <v>0</v>
      </c>
      <c r="G3928" s="121" t="str">
        <f>VLOOKUP(H3928, phone[#All], 2, 0)</f>
        <v>One Line</v>
      </c>
      <c r="H3928" s="108">
        <v>1</v>
      </c>
      <c r="I3928" s="120" t="str">
        <f>VLOOKUP(J3928,internet[#All], 2, 0)</f>
        <v>Fiber Optic</v>
      </c>
      <c r="J3928" s="108">
        <v>2</v>
      </c>
      <c r="K3928" s="121" t="b">
        <f>IF(AND(my_practice[[#This Row],[phone_service]]&gt;0, my_practice[[#This Row],[internet_service]]&gt;0),TRUE,FALSE)</f>
        <v>1</v>
      </c>
      <c r="L3928" s="121" t="b">
        <f>IF(AND(my_practice[[#This Row],[phone_service]]=0, my_practice[[#This Row],[internet_service]]&gt;0),TRUE,FALSE)</f>
        <v>0</v>
      </c>
      <c r="M3928" s="121" t="b">
        <f>IF(AND(H3928&gt;0, J3928=0),TRUE,FALSE)</f>
        <v>0</v>
      </c>
      <c r="N3928" s="121" t="str">
        <f>VLOOKUP(O3928,contract[#All], 2, 0)</f>
        <v>Month-to-Month</v>
      </c>
      <c r="O3928" s="108">
        <v>0</v>
      </c>
      <c r="P3928" s="108" t="s">
        <v>7</v>
      </c>
      <c r="Q3928" s="107">
        <v>105.1</v>
      </c>
      <c r="R3928" s="107">
        <v>3634.8</v>
      </c>
      <c r="S3928" s="111">
        <f>my_practice[[#This Row],[total_charges]]/my_practice[[#This Row],[monthly_charges]]</f>
        <v>34.584205518553759</v>
      </c>
      <c r="T3928" s="107">
        <f>AVERAGE(R3928/S3928)</f>
        <v>105.10000000000001</v>
      </c>
      <c r="U3928" s="121" t="e">
        <f>MATCH(Q3928, T3928)</f>
        <v>#N/A</v>
      </c>
      <c r="V3928" s="118">
        <f ca="1">TODAY()</f>
        <v>43705</v>
      </c>
      <c r="W3928" s="111">
        <f>ROUND(S3928*30.4, 0)</f>
        <v>1051</v>
      </c>
      <c r="X3928" s="118">
        <f ca="1">V3928-W3928</f>
        <v>42654</v>
      </c>
      <c r="Y3928" s="121" t="b">
        <f>IF(B3928&lt;&gt;"Male", TRUE, FALSE)</f>
        <v>1</v>
      </c>
      <c r="Z3928" s="121" t="b">
        <f>IF(AC3928&lt;&gt;"No",TRUE, FALSE)</f>
        <v>0</v>
      </c>
      <c r="AA3928" s="111" t="b">
        <f>IF(H3927&lt;&gt;0, TRUE,FALSE)</f>
        <v>1</v>
      </c>
      <c r="AB3928" s="121" t="b">
        <f>IF(J3928&lt;&gt;0, TRUE, FALSE)</f>
        <v>1</v>
      </c>
      <c r="AC3928" t="s">
        <v>5</v>
      </c>
      <c r="AD3928"/>
    </row>
    <row r="3929" spans="1:30" ht="16">
      <c r="A3929" s="108" t="s">
        <v>3749</v>
      </c>
      <c r="B3929" s="108" t="s">
        <v>9</v>
      </c>
      <c r="C3929" s="111">
        <v>0</v>
      </c>
      <c r="D3929" s="108" t="s">
        <v>5</v>
      </c>
      <c r="E3929" s="108" t="s">
        <v>5</v>
      </c>
      <c r="F3929" s="121">
        <f>IF(AND(D3929="Yes",E3929="Yes"),3,IF(AND(D3929="No",E3929="No"),0,IF(AND(D3929="Yes",E3929="No"),1,2)))</f>
        <v>0</v>
      </c>
      <c r="G3929" s="121" t="str">
        <f>VLOOKUP(H3929, phone[#All], 2, 0)</f>
        <v>No Phone Service</v>
      </c>
      <c r="H3929" s="108">
        <v>0</v>
      </c>
      <c r="I3929" s="120" t="str">
        <f>VLOOKUP(J3929,internet[#All], 2, 0)</f>
        <v>DSL</v>
      </c>
      <c r="J3929" s="108">
        <v>1</v>
      </c>
      <c r="K3929" s="121" t="b">
        <f>IF(AND(my_practice[[#This Row],[phone_service]]&gt;0, my_practice[[#This Row],[internet_service]]&gt;0),TRUE,FALSE)</f>
        <v>0</v>
      </c>
      <c r="L3929" s="121" t="b">
        <f>IF(AND(my_practice[[#This Row],[phone_service]]=0, my_practice[[#This Row],[internet_service]]&gt;0),TRUE,FALSE)</f>
        <v>1</v>
      </c>
      <c r="M3929" s="121" t="b">
        <f>IF(AND(H3929&gt;0, J3929=0),TRUE,FALSE)</f>
        <v>0</v>
      </c>
      <c r="N3929" s="121" t="str">
        <f>VLOOKUP(O3929,contract[#All], 2, 0)</f>
        <v>Month-to-Month</v>
      </c>
      <c r="O3929" s="108">
        <v>0</v>
      </c>
      <c r="P3929" s="108" t="s">
        <v>7</v>
      </c>
      <c r="Q3929" s="107">
        <v>49.2</v>
      </c>
      <c r="R3929" s="107">
        <v>1701.65</v>
      </c>
      <c r="S3929" s="111">
        <f>my_practice[[#This Row],[total_charges]]/my_practice[[#This Row],[monthly_charges]]</f>
        <v>34.586382113821138</v>
      </c>
      <c r="T3929" s="107">
        <f>AVERAGE(R3929/S3929)</f>
        <v>49.2</v>
      </c>
      <c r="U3929" s="121">
        <f>MATCH(Q3929, T3929)</f>
        <v>1</v>
      </c>
      <c r="V3929" s="118">
        <f ca="1">TODAY()</f>
        <v>43705</v>
      </c>
      <c r="W3929" s="111">
        <f>ROUND(S3929*30.4, 0)</f>
        <v>1051</v>
      </c>
      <c r="X3929" s="118">
        <f ca="1">V3929-W3929</f>
        <v>42654</v>
      </c>
      <c r="Y3929" s="121" t="b">
        <f>IF(B3929&lt;&gt;"Male", TRUE, FALSE)</f>
        <v>0</v>
      </c>
      <c r="Z3929" s="121" t="b">
        <f>IF(AC3929&lt;&gt;"No",TRUE, FALSE)</f>
        <v>0</v>
      </c>
      <c r="AA3929" s="111" t="b">
        <f>IF(H3928&lt;&gt;0, TRUE,FALSE)</f>
        <v>1</v>
      </c>
      <c r="AB3929" s="121" t="b">
        <f>IF(J3929&lt;&gt;0, TRUE, FALSE)</f>
        <v>1</v>
      </c>
      <c r="AC3929" t="s">
        <v>5</v>
      </c>
      <c r="AD3929"/>
    </row>
    <row r="3930" spans="1:30" ht="16">
      <c r="A3930" s="108" t="s">
        <v>3681</v>
      </c>
      <c r="B3930" s="108" t="s">
        <v>3</v>
      </c>
      <c r="C3930" s="111">
        <v>0</v>
      </c>
      <c r="D3930" s="108" t="s">
        <v>4</v>
      </c>
      <c r="E3930" s="108" t="s">
        <v>4</v>
      </c>
      <c r="F3930" s="121">
        <f>IF(AND(D3930="Yes",E3930="Yes"),3,IF(AND(D3930="No",E3930="No"),0,IF(AND(D3930="Yes",E3930="No"),1,2)))</f>
        <v>3</v>
      </c>
      <c r="G3930" s="121" t="str">
        <f>VLOOKUP(H3930, phone[#All], 2, 0)</f>
        <v>Two or More Lines</v>
      </c>
      <c r="H3930" s="108">
        <v>2</v>
      </c>
      <c r="I3930" s="120" t="str">
        <f>VLOOKUP(J3930,internet[#All], 2, 0)</f>
        <v>No Internet Service</v>
      </c>
      <c r="J3930" s="108">
        <v>0</v>
      </c>
      <c r="K3930" s="121" t="b">
        <f>IF(AND(my_practice[[#This Row],[phone_service]]&gt;0, my_practice[[#This Row],[internet_service]]&gt;0),TRUE,FALSE)</f>
        <v>0</v>
      </c>
      <c r="L3930" s="121" t="b">
        <f>IF(AND(my_practice[[#This Row],[phone_service]]=0, my_practice[[#This Row],[internet_service]]&gt;0),TRUE,FALSE)</f>
        <v>0</v>
      </c>
      <c r="M3930" s="121" t="b">
        <f>IF(AND(H3930&gt;0, J3930=0),TRUE,FALSE)</f>
        <v>1</v>
      </c>
      <c r="N3930" s="121" t="str">
        <f>VLOOKUP(O3930,contract[#All], 2, 0)</f>
        <v>Month-to-Month</v>
      </c>
      <c r="O3930" s="108">
        <v>0</v>
      </c>
      <c r="P3930" s="108" t="s">
        <v>13</v>
      </c>
      <c r="Q3930" s="107">
        <v>24.25</v>
      </c>
      <c r="R3930" s="107">
        <v>838.5</v>
      </c>
      <c r="S3930" s="111">
        <f>my_practice[[#This Row],[total_charges]]/my_practice[[#This Row],[monthly_charges]]</f>
        <v>34.577319587628864</v>
      </c>
      <c r="T3930" s="107">
        <f>AVERAGE(R3930/S3930)</f>
        <v>24.25</v>
      </c>
      <c r="U3930" s="121">
        <f>MATCH(Q3930, T3930)</f>
        <v>1</v>
      </c>
      <c r="V3930" s="118">
        <f ca="1">TODAY()</f>
        <v>43705</v>
      </c>
      <c r="W3930" s="111">
        <f>ROUND(S3930*30.4, 0)</f>
        <v>1051</v>
      </c>
      <c r="X3930" s="118">
        <f ca="1">V3930-W3930</f>
        <v>42654</v>
      </c>
      <c r="Y3930" s="121" t="b">
        <f>IF(B3930&lt;&gt;"Male", TRUE, FALSE)</f>
        <v>1</v>
      </c>
      <c r="Z3930" s="121" t="b">
        <f>IF(AC3930&lt;&gt;"No",TRUE, FALSE)</f>
        <v>0</v>
      </c>
      <c r="AA3930" s="111" t="b">
        <f>IF(H3929&lt;&gt;0, TRUE,FALSE)</f>
        <v>0</v>
      </c>
      <c r="AB3930" s="121" t="b">
        <f>IF(J3930&lt;&gt;0, TRUE, FALSE)</f>
        <v>0</v>
      </c>
      <c r="AC3930" t="s">
        <v>5</v>
      </c>
      <c r="AD3930"/>
    </row>
    <row r="3931" spans="1:30" ht="16">
      <c r="A3931" s="108" t="s">
        <v>2996</v>
      </c>
      <c r="B3931" s="108" t="s">
        <v>3</v>
      </c>
      <c r="C3931" s="111">
        <v>0</v>
      </c>
      <c r="D3931" s="108" t="s">
        <v>5</v>
      </c>
      <c r="E3931" s="108" t="s">
        <v>5</v>
      </c>
      <c r="F3931" s="121">
        <f>IF(AND(D3931="Yes",E3931="Yes"),3,IF(AND(D3931="No",E3931="No"),0,IF(AND(D3931="Yes",E3931="No"),1,2)))</f>
        <v>0</v>
      </c>
      <c r="G3931" s="121" t="str">
        <f>VLOOKUP(H3931, phone[#All], 2, 0)</f>
        <v>Two or More Lines</v>
      </c>
      <c r="H3931" s="108">
        <v>2</v>
      </c>
      <c r="I3931" s="120" t="str">
        <f>VLOOKUP(J3931,internet[#All], 2, 0)</f>
        <v>Fiber Optic</v>
      </c>
      <c r="J3931" s="108">
        <v>2</v>
      </c>
      <c r="K3931" s="121" t="b">
        <f>IF(AND(my_practice[[#This Row],[phone_service]]&gt;0, my_practice[[#This Row],[internet_service]]&gt;0),TRUE,FALSE)</f>
        <v>1</v>
      </c>
      <c r="L3931" s="121" t="b">
        <f>IF(AND(my_practice[[#This Row],[phone_service]]=0, my_practice[[#This Row],[internet_service]]&gt;0),TRUE,FALSE)</f>
        <v>0</v>
      </c>
      <c r="M3931" s="121" t="b">
        <f>IF(AND(H3931&gt;0, J3931=0),TRUE,FALSE)</f>
        <v>0</v>
      </c>
      <c r="N3931" s="121" t="str">
        <f>VLOOKUP(O3931,contract[#All], 2, 0)</f>
        <v>2 Year</v>
      </c>
      <c r="O3931" s="108">
        <v>2</v>
      </c>
      <c r="P3931" s="108" t="s">
        <v>10</v>
      </c>
      <c r="Q3931" s="107">
        <v>113.2</v>
      </c>
      <c r="R3931" s="107">
        <v>3914.05</v>
      </c>
      <c r="S3931" s="111">
        <f>my_practice[[#This Row],[total_charges]]/my_practice[[#This Row],[monthly_charges]]</f>
        <v>34.576413427561839</v>
      </c>
      <c r="T3931" s="107">
        <f>AVERAGE(R3931/S3931)</f>
        <v>113.2</v>
      </c>
      <c r="U3931" s="121">
        <f>MATCH(Q3931, T3931)</f>
        <v>1</v>
      </c>
      <c r="V3931" s="118">
        <f ca="1">TODAY()</f>
        <v>43705</v>
      </c>
      <c r="W3931" s="111">
        <f>ROUND(S3931*30.4, 0)</f>
        <v>1051</v>
      </c>
      <c r="X3931" s="118">
        <f ca="1">V3931-W3931</f>
        <v>42654</v>
      </c>
      <c r="Y3931" s="121" t="b">
        <f>IF(B3931&lt;&gt;"Male", TRUE, FALSE)</f>
        <v>1</v>
      </c>
      <c r="Z3931" s="121" t="b">
        <f>IF(AC3931&lt;&gt;"No",TRUE, FALSE)</f>
        <v>0</v>
      </c>
      <c r="AA3931" s="111" t="b">
        <f>IF(H3930&lt;&gt;0, TRUE,FALSE)</f>
        <v>1</v>
      </c>
      <c r="AB3931" s="121" t="b">
        <f>IF(J3931&lt;&gt;0, TRUE, FALSE)</f>
        <v>1</v>
      </c>
      <c r="AC3931" t="s">
        <v>5</v>
      </c>
      <c r="AD3931"/>
    </row>
    <row r="3932" spans="1:30" ht="16">
      <c r="A3932" s="108" t="s">
        <v>804</v>
      </c>
      <c r="B3932" s="108" t="s">
        <v>3</v>
      </c>
      <c r="C3932" s="111">
        <v>0</v>
      </c>
      <c r="D3932" s="108" t="s">
        <v>5</v>
      </c>
      <c r="E3932" s="108" t="s">
        <v>4</v>
      </c>
      <c r="F3932" s="121">
        <f>IF(AND(D3932="Yes",E3932="Yes"),3,IF(AND(D3932="No",E3932="No"),0,IF(AND(D3932="Yes",E3932="No"),1,2)))</f>
        <v>2</v>
      </c>
      <c r="G3932" s="121" t="str">
        <f>VLOOKUP(H3932, phone[#All], 2, 0)</f>
        <v>One Line</v>
      </c>
      <c r="H3932" s="108">
        <v>1</v>
      </c>
      <c r="I3932" s="120" t="str">
        <f>VLOOKUP(J3932,internet[#All], 2, 0)</f>
        <v>DSL</v>
      </c>
      <c r="J3932" s="108">
        <v>1</v>
      </c>
      <c r="K3932" s="121" t="b">
        <f>IF(AND(my_practice[[#This Row],[phone_service]]&gt;0, my_practice[[#This Row],[internet_service]]&gt;0),TRUE,FALSE)</f>
        <v>1</v>
      </c>
      <c r="L3932" s="121" t="b">
        <f>IF(AND(my_practice[[#This Row],[phone_service]]=0, my_practice[[#This Row],[internet_service]]&gt;0),TRUE,FALSE)</f>
        <v>0</v>
      </c>
      <c r="M3932" s="121" t="b">
        <f>IF(AND(H3932&gt;0, J3932=0),TRUE,FALSE)</f>
        <v>0</v>
      </c>
      <c r="N3932" s="121" t="str">
        <f>VLOOKUP(O3932,contract[#All], 2, 0)</f>
        <v>2 Year</v>
      </c>
      <c r="O3932" s="108">
        <v>2</v>
      </c>
      <c r="P3932" s="108" t="s">
        <v>17</v>
      </c>
      <c r="Q3932" s="107">
        <v>67.650000000000006</v>
      </c>
      <c r="R3932" s="107">
        <v>2339.3000000000002</v>
      </c>
      <c r="S3932" s="111">
        <f>my_practice[[#This Row],[total_charges]]/my_practice[[#This Row],[monthly_charges]]</f>
        <v>34.579453067257944</v>
      </c>
      <c r="T3932" s="107">
        <f>AVERAGE(R3932/S3932)</f>
        <v>67.650000000000006</v>
      </c>
      <c r="U3932" s="121">
        <f>MATCH(Q3932, T3932)</f>
        <v>1</v>
      </c>
      <c r="V3932" s="118">
        <f ca="1">TODAY()</f>
        <v>43705</v>
      </c>
      <c r="W3932" s="111">
        <f>ROUND(S3932*30.4, 0)</f>
        <v>1051</v>
      </c>
      <c r="X3932" s="118">
        <f ca="1">V3932-W3932</f>
        <v>42654</v>
      </c>
      <c r="Y3932" s="121" t="b">
        <f>IF(B3932&lt;&gt;"Male", TRUE, FALSE)</f>
        <v>1</v>
      </c>
      <c r="Z3932" s="121" t="b">
        <f>IF(AC3932&lt;&gt;"No",TRUE, FALSE)</f>
        <v>0</v>
      </c>
      <c r="AA3932" s="111" t="b">
        <f>IF(H3931&lt;&gt;0, TRUE,FALSE)</f>
        <v>1</v>
      </c>
      <c r="AB3932" s="121" t="b">
        <f>IF(J3932&lt;&gt;0, TRUE, FALSE)</f>
        <v>1</v>
      </c>
      <c r="AC3932" t="s">
        <v>5</v>
      </c>
      <c r="AD3932"/>
    </row>
    <row r="3933" spans="1:30" ht="16">
      <c r="A3933" s="108" t="s">
        <v>4140</v>
      </c>
      <c r="B3933" s="108" t="s">
        <v>9</v>
      </c>
      <c r="C3933" s="111">
        <v>0</v>
      </c>
      <c r="D3933" s="108" t="s">
        <v>4</v>
      </c>
      <c r="E3933" s="108" t="s">
        <v>4</v>
      </c>
      <c r="F3933" s="121">
        <f>IF(AND(D3933="Yes",E3933="Yes"),3,IF(AND(D3933="No",E3933="No"),0,IF(AND(D3933="Yes",E3933="No"),1,2)))</f>
        <v>3</v>
      </c>
      <c r="G3933" s="121" t="str">
        <f>VLOOKUP(H3933, phone[#All], 2, 0)</f>
        <v>One Line</v>
      </c>
      <c r="H3933" s="108">
        <v>1</v>
      </c>
      <c r="I3933" s="120" t="str">
        <f>VLOOKUP(J3933,internet[#All], 2, 0)</f>
        <v>Fiber Optic</v>
      </c>
      <c r="J3933" s="108">
        <v>2</v>
      </c>
      <c r="K3933" s="121" t="b">
        <f>IF(AND(my_practice[[#This Row],[phone_service]]&gt;0, my_practice[[#This Row],[internet_service]]&gt;0),TRUE,FALSE)</f>
        <v>1</v>
      </c>
      <c r="L3933" s="121" t="b">
        <f>IF(AND(my_practice[[#This Row],[phone_service]]=0, my_practice[[#This Row],[internet_service]]&gt;0),TRUE,FALSE)</f>
        <v>0</v>
      </c>
      <c r="M3933" s="121" t="b">
        <f>IF(AND(H3933&gt;0, J3933=0),TRUE,FALSE)</f>
        <v>0</v>
      </c>
      <c r="N3933" s="121" t="str">
        <f>VLOOKUP(O3933,contract[#All], 2, 0)</f>
        <v>Month-to-Month</v>
      </c>
      <c r="O3933" s="108">
        <v>0</v>
      </c>
      <c r="P3933" s="108" t="s">
        <v>10</v>
      </c>
      <c r="Q3933" s="107">
        <v>84.05</v>
      </c>
      <c r="R3933" s="107">
        <v>2909.95</v>
      </c>
      <c r="S3933" s="111">
        <f>my_practice[[#This Row],[total_charges]]/my_practice[[#This Row],[monthly_charges]]</f>
        <v>34.621653777513387</v>
      </c>
      <c r="T3933" s="107">
        <f>AVERAGE(R3933/S3933)</f>
        <v>84.049999999999983</v>
      </c>
      <c r="U3933" s="121">
        <f>MATCH(Q3933, T3933)</f>
        <v>1</v>
      </c>
      <c r="V3933" s="118">
        <f ca="1">TODAY()</f>
        <v>43705</v>
      </c>
      <c r="W3933" s="111">
        <f>ROUND(S3933*30.4, 0)</f>
        <v>1052</v>
      </c>
      <c r="X3933" s="118">
        <f ca="1">V3933-W3933</f>
        <v>42653</v>
      </c>
      <c r="Y3933" s="121" t="b">
        <f>IF(B3933&lt;&gt;"Male", TRUE, FALSE)</f>
        <v>0</v>
      </c>
      <c r="Z3933" s="121" t="b">
        <f>IF(AC3933&lt;&gt;"No",TRUE, FALSE)</f>
        <v>0</v>
      </c>
      <c r="AA3933" s="111" t="b">
        <f>IF(H3932&lt;&gt;0, TRUE,FALSE)</f>
        <v>1</v>
      </c>
      <c r="AB3933" s="121" t="b">
        <f>IF(J3933&lt;&gt;0, TRUE, FALSE)</f>
        <v>1</v>
      </c>
      <c r="AC3933" t="s">
        <v>5</v>
      </c>
      <c r="AD3933"/>
    </row>
    <row r="3934" spans="1:30" ht="16">
      <c r="A3934" s="108" t="s">
        <v>2553</v>
      </c>
      <c r="B3934" s="108" t="s">
        <v>9</v>
      </c>
      <c r="C3934" s="111">
        <v>0</v>
      </c>
      <c r="D3934" s="108" t="s">
        <v>5</v>
      </c>
      <c r="E3934" s="108" t="s">
        <v>4</v>
      </c>
      <c r="F3934" s="121">
        <f>IF(AND(D3934="Yes",E3934="Yes"),3,IF(AND(D3934="No",E3934="No"),0,IF(AND(D3934="Yes",E3934="No"),1,2)))</f>
        <v>2</v>
      </c>
      <c r="G3934" s="121" t="str">
        <f>VLOOKUP(H3934, phone[#All], 2, 0)</f>
        <v>One Line</v>
      </c>
      <c r="H3934" s="108">
        <v>1</v>
      </c>
      <c r="I3934" s="120" t="str">
        <f>VLOOKUP(J3934,internet[#All], 2, 0)</f>
        <v>DSL</v>
      </c>
      <c r="J3934" s="108">
        <v>1</v>
      </c>
      <c r="K3934" s="121" t="b">
        <f>IF(AND(my_practice[[#This Row],[phone_service]]&gt;0, my_practice[[#This Row],[internet_service]]&gt;0),TRUE,FALSE)</f>
        <v>1</v>
      </c>
      <c r="L3934" s="121" t="b">
        <f>IF(AND(my_practice[[#This Row],[phone_service]]=0, my_practice[[#This Row],[internet_service]]&gt;0),TRUE,FALSE)</f>
        <v>0</v>
      </c>
      <c r="M3934" s="121" t="b">
        <f>IF(AND(H3934&gt;0, J3934=0),TRUE,FALSE)</f>
        <v>0</v>
      </c>
      <c r="N3934" s="121" t="str">
        <f>VLOOKUP(O3934,contract[#All], 2, 0)</f>
        <v>1 Year</v>
      </c>
      <c r="O3934" s="108">
        <v>1</v>
      </c>
      <c r="P3934" s="108" t="s">
        <v>10</v>
      </c>
      <c r="Q3934" s="107">
        <v>72.099999999999994</v>
      </c>
      <c r="R3934" s="107">
        <v>2495.15</v>
      </c>
      <c r="S3934" s="111">
        <f>my_practice[[#This Row],[total_charges]]/my_practice[[#This Row],[monthly_charges]]</f>
        <v>34.60679611650486</v>
      </c>
      <c r="T3934" s="107">
        <f>AVERAGE(R3934/S3934)</f>
        <v>72.099999999999994</v>
      </c>
      <c r="U3934" s="121">
        <f>MATCH(Q3934, T3934)</f>
        <v>1</v>
      </c>
      <c r="V3934" s="118">
        <f ca="1">TODAY()</f>
        <v>43705</v>
      </c>
      <c r="W3934" s="111">
        <f>ROUND(S3934*30.4, 0)</f>
        <v>1052</v>
      </c>
      <c r="X3934" s="118">
        <f ca="1">V3934-W3934</f>
        <v>42653</v>
      </c>
      <c r="Y3934" s="121" t="b">
        <f>IF(B3934&lt;&gt;"Male", TRUE, FALSE)</f>
        <v>0</v>
      </c>
      <c r="Z3934" s="121" t="b">
        <f>IF(AC3934&lt;&gt;"No",TRUE, FALSE)</f>
        <v>0</v>
      </c>
      <c r="AA3934" s="111" t="b">
        <f>IF(H3933&lt;&gt;0, TRUE,FALSE)</f>
        <v>1</v>
      </c>
      <c r="AB3934" s="121" t="b">
        <f>IF(J3934&lt;&gt;0, TRUE, FALSE)</f>
        <v>1</v>
      </c>
      <c r="AC3934" t="s">
        <v>5</v>
      </c>
      <c r="AD3934"/>
    </row>
    <row r="3935" spans="1:30" ht="16">
      <c r="A3935" s="108" t="s">
        <v>1000</v>
      </c>
      <c r="B3935" s="108" t="s">
        <v>9</v>
      </c>
      <c r="C3935" s="111">
        <v>0</v>
      </c>
      <c r="D3935" s="108" t="s">
        <v>4</v>
      </c>
      <c r="E3935" s="108" t="s">
        <v>4</v>
      </c>
      <c r="F3935" s="121">
        <f>IF(AND(D3935="Yes",E3935="Yes"),3,IF(AND(D3935="No",E3935="No"),0,IF(AND(D3935="Yes",E3935="No"),1,2)))</f>
        <v>3</v>
      </c>
      <c r="G3935" s="121" t="str">
        <f>VLOOKUP(H3935, phone[#All], 2, 0)</f>
        <v>One Line</v>
      </c>
      <c r="H3935" s="108">
        <v>1</v>
      </c>
      <c r="I3935" s="120" t="str">
        <f>VLOOKUP(J3935,internet[#All], 2, 0)</f>
        <v>No Internet Service</v>
      </c>
      <c r="J3935" s="108">
        <v>0</v>
      </c>
      <c r="K3935" s="121" t="b">
        <f>IF(AND(my_practice[[#This Row],[phone_service]]&gt;0, my_practice[[#This Row],[internet_service]]&gt;0),TRUE,FALSE)</f>
        <v>0</v>
      </c>
      <c r="L3935" s="121" t="b">
        <f>IF(AND(my_practice[[#This Row],[phone_service]]=0, my_practice[[#This Row],[internet_service]]&gt;0),TRUE,FALSE)</f>
        <v>0</v>
      </c>
      <c r="M3935" s="121" t="b">
        <f>IF(AND(H3935&gt;0, J3935=0),TRUE,FALSE)</f>
        <v>1</v>
      </c>
      <c r="N3935" s="121" t="str">
        <f>VLOOKUP(O3935,contract[#All], 2, 0)</f>
        <v>1 Year</v>
      </c>
      <c r="O3935" s="108">
        <v>1</v>
      </c>
      <c r="P3935" s="108" t="s">
        <v>17</v>
      </c>
      <c r="Q3935" s="107">
        <v>19.600000000000001</v>
      </c>
      <c r="R3935" s="107">
        <v>678.8</v>
      </c>
      <c r="S3935" s="111">
        <f>my_practice[[#This Row],[total_charges]]/my_practice[[#This Row],[monthly_charges]]</f>
        <v>34.632653061224488</v>
      </c>
      <c r="T3935" s="107">
        <f>AVERAGE(R3935/S3935)</f>
        <v>19.600000000000001</v>
      </c>
      <c r="U3935" s="121">
        <f>MATCH(Q3935, T3935)</f>
        <v>1</v>
      </c>
      <c r="V3935" s="118">
        <f ca="1">TODAY()</f>
        <v>43705</v>
      </c>
      <c r="W3935" s="111">
        <f>ROUND(S3935*30.4, 0)</f>
        <v>1053</v>
      </c>
      <c r="X3935" s="118">
        <f ca="1">V3935-W3935</f>
        <v>42652</v>
      </c>
      <c r="Y3935" s="121" t="b">
        <f>IF(B3935&lt;&gt;"Male", TRUE, FALSE)</f>
        <v>0</v>
      </c>
      <c r="Z3935" s="121" t="b">
        <f>IF(AC3935&lt;&gt;"No",TRUE, FALSE)</f>
        <v>0</v>
      </c>
      <c r="AA3935" s="111" t="b">
        <f>IF(H3934&lt;&gt;0, TRUE,FALSE)</f>
        <v>1</v>
      </c>
      <c r="AB3935" s="121" t="b">
        <f>IF(J3935&lt;&gt;0, TRUE, FALSE)</f>
        <v>0</v>
      </c>
      <c r="AC3935" t="s">
        <v>5</v>
      </c>
      <c r="AD3935"/>
    </row>
    <row r="3936" spans="1:30" ht="16">
      <c r="A3936" s="108" t="s">
        <v>5862</v>
      </c>
      <c r="B3936" s="108" t="s">
        <v>3</v>
      </c>
      <c r="C3936" s="111">
        <v>1</v>
      </c>
      <c r="D3936" s="108" t="s">
        <v>5</v>
      </c>
      <c r="E3936" s="108" t="s">
        <v>5</v>
      </c>
      <c r="F3936" s="121">
        <f>IF(AND(D3936="Yes",E3936="Yes"),3,IF(AND(D3936="No",E3936="No"),0,IF(AND(D3936="Yes",E3936="No"),1,2)))</f>
        <v>0</v>
      </c>
      <c r="G3936" s="121" t="str">
        <f>VLOOKUP(H3936, phone[#All], 2, 0)</f>
        <v>Two or More Lines</v>
      </c>
      <c r="H3936" s="108">
        <v>2</v>
      </c>
      <c r="I3936" s="120" t="str">
        <f>VLOOKUP(J3936,internet[#All], 2, 0)</f>
        <v>Fiber Optic</v>
      </c>
      <c r="J3936" s="108">
        <v>2</v>
      </c>
      <c r="K3936" s="121" t="b">
        <f>IF(AND(my_practice[[#This Row],[phone_service]]&gt;0, my_practice[[#This Row],[internet_service]]&gt;0),TRUE,FALSE)</f>
        <v>1</v>
      </c>
      <c r="L3936" s="121" t="b">
        <f>IF(AND(my_practice[[#This Row],[phone_service]]=0, my_practice[[#This Row],[internet_service]]&gt;0),TRUE,FALSE)</f>
        <v>0</v>
      </c>
      <c r="M3936" s="121" t="b">
        <f>IF(AND(H3936&gt;0, J3936=0),TRUE,FALSE)</f>
        <v>0</v>
      </c>
      <c r="N3936" s="121" t="str">
        <f>VLOOKUP(O3936,contract[#All], 2, 0)</f>
        <v>1 Year</v>
      </c>
      <c r="O3936" s="108">
        <v>1</v>
      </c>
      <c r="P3936" s="108" t="s">
        <v>13</v>
      </c>
      <c r="Q3936" s="107">
        <v>110.8</v>
      </c>
      <c r="R3936" s="107">
        <v>3836.3</v>
      </c>
      <c r="S3936" s="111">
        <f>my_practice[[#This Row],[total_charges]]/my_practice[[#This Row],[monthly_charges]]</f>
        <v>34.623646209386287</v>
      </c>
      <c r="T3936" s="107">
        <f>AVERAGE(R3936/S3936)</f>
        <v>110.79999999999998</v>
      </c>
      <c r="U3936" s="121">
        <f>MATCH(Q3936, T3936)</f>
        <v>1</v>
      </c>
      <c r="V3936" s="118">
        <f ca="1">TODAY()</f>
        <v>43705</v>
      </c>
      <c r="W3936" s="111">
        <f>ROUND(S3936*30.4, 0)</f>
        <v>1053</v>
      </c>
      <c r="X3936" s="118">
        <f ca="1">V3936-W3936</f>
        <v>42652</v>
      </c>
      <c r="Y3936" s="121" t="b">
        <f>IF(B3936&lt;&gt;"Male", TRUE, FALSE)</f>
        <v>1</v>
      </c>
      <c r="Z3936" s="121" t="b">
        <f>IF(AC3936&lt;&gt;"No",TRUE, FALSE)</f>
        <v>0</v>
      </c>
      <c r="AA3936" s="111" t="b">
        <f>IF(H3935&lt;&gt;0, TRUE,FALSE)</f>
        <v>1</v>
      </c>
      <c r="AB3936" s="121" t="b">
        <f>IF(J3936&lt;&gt;0, TRUE, FALSE)</f>
        <v>1</v>
      </c>
      <c r="AC3936" t="s">
        <v>5</v>
      </c>
      <c r="AD3936"/>
    </row>
    <row r="3937" spans="1:30" ht="16">
      <c r="A3937" s="108" t="s">
        <v>2451</v>
      </c>
      <c r="B3937" s="108" t="s">
        <v>9</v>
      </c>
      <c r="C3937" s="111">
        <v>0</v>
      </c>
      <c r="D3937" s="108" t="s">
        <v>4</v>
      </c>
      <c r="E3937" s="108" t="s">
        <v>4</v>
      </c>
      <c r="F3937" s="121">
        <f>IF(AND(D3937="Yes",E3937="Yes"),3,IF(AND(D3937="No",E3937="No"),0,IF(AND(D3937="Yes",E3937="No"),1,2)))</f>
        <v>3</v>
      </c>
      <c r="G3937" s="121" t="str">
        <f>VLOOKUP(H3937, phone[#All], 2, 0)</f>
        <v>One Line</v>
      </c>
      <c r="H3937" s="108">
        <v>1</v>
      </c>
      <c r="I3937" s="120" t="str">
        <f>VLOOKUP(J3937,internet[#All], 2, 0)</f>
        <v>No Internet Service</v>
      </c>
      <c r="J3937" s="108">
        <v>0</v>
      </c>
      <c r="K3937" s="121" t="b">
        <f>IF(AND(my_practice[[#This Row],[phone_service]]&gt;0, my_practice[[#This Row],[internet_service]]&gt;0),TRUE,FALSE)</f>
        <v>0</v>
      </c>
      <c r="L3937" s="121" t="b">
        <f>IF(AND(my_practice[[#This Row],[phone_service]]=0, my_practice[[#This Row],[internet_service]]&gt;0),TRUE,FALSE)</f>
        <v>0</v>
      </c>
      <c r="M3937" s="121" t="b">
        <f>IF(AND(H3937&gt;0, J3937=0),TRUE,FALSE)</f>
        <v>1</v>
      </c>
      <c r="N3937" s="121" t="str">
        <f>VLOOKUP(O3937,contract[#All], 2, 0)</f>
        <v>Month-to-Month</v>
      </c>
      <c r="O3937" s="108">
        <v>0</v>
      </c>
      <c r="P3937" s="108" t="s">
        <v>17</v>
      </c>
      <c r="Q3937" s="107">
        <v>19.45</v>
      </c>
      <c r="R3937" s="107">
        <v>674.55</v>
      </c>
      <c r="S3937" s="111">
        <f>my_practice[[#This Row],[total_charges]]/my_practice[[#This Row],[monthly_charges]]</f>
        <v>34.681233933161955</v>
      </c>
      <c r="T3937" s="107">
        <f>AVERAGE(R3937/S3937)</f>
        <v>19.45</v>
      </c>
      <c r="U3937" s="121">
        <f>MATCH(Q3937, T3937)</f>
        <v>1</v>
      </c>
      <c r="V3937" s="118">
        <f ca="1">TODAY()</f>
        <v>43705</v>
      </c>
      <c r="W3937" s="111">
        <f>ROUND(S3937*30.4, 0)</f>
        <v>1054</v>
      </c>
      <c r="X3937" s="118">
        <f ca="1">V3937-W3937</f>
        <v>42651</v>
      </c>
      <c r="Y3937" s="121" t="b">
        <f>IF(B3937&lt;&gt;"Male", TRUE, FALSE)</f>
        <v>0</v>
      </c>
      <c r="Z3937" s="121" t="b">
        <f>IF(AC3937&lt;&gt;"No",TRUE, FALSE)</f>
        <v>0</v>
      </c>
      <c r="AA3937" s="111" t="b">
        <f>IF(H3936&lt;&gt;0, TRUE,FALSE)</f>
        <v>1</v>
      </c>
      <c r="AB3937" s="121" t="b">
        <f>IF(J3937&lt;&gt;0, TRUE, FALSE)</f>
        <v>0</v>
      </c>
      <c r="AC3937" t="s">
        <v>5</v>
      </c>
      <c r="AD3937"/>
    </row>
    <row r="3938" spans="1:30" ht="16">
      <c r="A3938" s="108" t="s">
        <v>3596</v>
      </c>
      <c r="B3938" s="108" t="s">
        <v>9</v>
      </c>
      <c r="C3938" s="111">
        <v>1</v>
      </c>
      <c r="D3938" s="108" t="s">
        <v>4</v>
      </c>
      <c r="E3938" s="108" t="s">
        <v>5</v>
      </c>
      <c r="F3938" s="121">
        <f>IF(AND(D3938="Yes",E3938="Yes"),3,IF(AND(D3938="No",E3938="No"),0,IF(AND(D3938="Yes",E3938="No"),1,2)))</f>
        <v>1</v>
      </c>
      <c r="G3938" s="121" t="str">
        <f>VLOOKUP(H3938, phone[#All], 2, 0)</f>
        <v>One Line</v>
      </c>
      <c r="H3938" s="108">
        <v>1</v>
      </c>
      <c r="I3938" s="120" t="str">
        <f>VLOOKUP(J3938,internet[#All], 2, 0)</f>
        <v>Fiber Optic</v>
      </c>
      <c r="J3938" s="108">
        <v>2</v>
      </c>
      <c r="K3938" s="121" t="b">
        <f>IF(AND(my_practice[[#This Row],[phone_service]]&gt;0, my_practice[[#This Row],[internet_service]]&gt;0),TRUE,FALSE)</f>
        <v>1</v>
      </c>
      <c r="L3938" s="121" t="b">
        <f>IF(AND(my_practice[[#This Row],[phone_service]]=0, my_practice[[#This Row],[internet_service]]&gt;0),TRUE,FALSE)</f>
        <v>0</v>
      </c>
      <c r="M3938" s="121" t="b">
        <f>IF(AND(H3938&gt;0, J3938=0),TRUE,FALSE)</f>
        <v>0</v>
      </c>
      <c r="N3938" s="121" t="str">
        <f>VLOOKUP(O3938,contract[#All], 2, 0)</f>
        <v>1 Year</v>
      </c>
      <c r="O3938" s="108">
        <v>1</v>
      </c>
      <c r="P3938" s="108" t="s">
        <v>10</v>
      </c>
      <c r="Q3938" s="107">
        <v>90.15</v>
      </c>
      <c r="R3938" s="107">
        <v>3128.8</v>
      </c>
      <c r="S3938" s="111">
        <f>my_practice[[#This Row],[total_charges]]/my_practice[[#This Row],[monthly_charges]]</f>
        <v>34.706600110926232</v>
      </c>
      <c r="T3938" s="107">
        <f>AVERAGE(R3938/S3938)</f>
        <v>90.15</v>
      </c>
      <c r="U3938" s="121">
        <f>MATCH(Q3938, T3938)</f>
        <v>1</v>
      </c>
      <c r="V3938" s="118">
        <f ca="1">TODAY()</f>
        <v>43705</v>
      </c>
      <c r="W3938" s="111">
        <f>ROUND(S3938*30.4, 0)</f>
        <v>1055</v>
      </c>
      <c r="X3938" s="118">
        <f ca="1">V3938-W3938</f>
        <v>42650</v>
      </c>
      <c r="Y3938" s="121" t="b">
        <f>IF(B3938&lt;&gt;"Male", TRUE, FALSE)</f>
        <v>0</v>
      </c>
      <c r="Z3938" s="121" t="b">
        <f>IF(AC3938&lt;&gt;"No",TRUE, FALSE)</f>
        <v>0</v>
      </c>
      <c r="AA3938" s="111" t="b">
        <f>IF(H3937&lt;&gt;0, TRUE,FALSE)</f>
        <v>1</v>
      </c>
      <c r="AB3938" s="121" t="b">
        <f>IF(J3938&lt;&gt;0, TRUE, FALSE)</f>
        <v>1</v>
      </c>
      <c r="AC3938" t="s">
        <v>5</v>
      </c>
      <c r="AD3938"/>
    </row>
    <row r="3939" spans="1:30" ht="16">
      <c r="A3939" s="108" t="s">
        <v>1815</v>
      </c>
      <c r="B3939" s="108" t="s">
        <v>3</v>
      </c>
      <c r="C3939" s="111">
        <v>0</v>
      </c>
      <c r="D3939" s="108" t="s">
        <v>4</v>
      </c>
      <c r="E3939" s="108" t="s">
        <v>4</v>
      </c>
      <c r="F3939" s="121">
        <f>IF(AND(D3939="Yes",E3939="Yes"),3,IF(AND(D3939="No",E3939="No"),0,IF(AND(D3939="Yes",E3939="No"),1,2)))</f>
        <v>3</v>
      </c>
      <c r="G3939" s="121" t="str">
        <f>VLOOKUP(H3939, phone[#All], 2, 0)</f>
        <v>One Line</v>
      </c>
      <c r="H3939" s="108">
        <v>1</v>
      </c>
      <c r="I3939" s="120" t="str">
        <f>VLOOKUP(J3939,internet[#All], 2, 0)</f>
        <v>No Internet Service</v>
      </c>
      <c r="J3939" s="108">
        <v>0</v>
      </c>
      <c r="K3939" s="121" t="b">
        <f>IF(AND(my_practice[[#This Row],[phone_service]]&gt;0, my_practice[[#This Row],[internet_service]]&gt;0),TRUE,FALSE)</f>
        <v>0</v>
      </c>
      <c r="L3939" s="121" t="b">
        <f>IF(AND(my_practice[[#This Row],[phone_service]]=0, my_practice[[#This Row],[internet_service]]&gt;0),TRUE,FALSE)</f>
        <v>0</v>
      </c>
      <c r="M3939" s="121" t="b">
        <f>IF(AND(H3939&gt;0, J3939=0),TRUE,FALSE)</f>
        <v>1</v>
      </c>
      <c r="N3939" s="121" t="str">
        <f>VLOOKUP(O3939,contract[#All], 2, 0)</f>
        <v>Month-to-Month</v>
      </c>
      <c r="O3939" s="108">
        <v>0</v>
      </c>
      <c r="P3939" s="108" t="s">
        <v>10</v>
      </c>
      <c r="Q3939" s="107">
        <v>20.65</v>
      </c>
      <c r="R3939" s="107">
        <v>716.4</v>
      </c>
      <c r="S3939" s="111">
        <f>my_practice[[#This Row],[total_charges]]/my_practice[[#This Row],[monthly_charges]]</f>
        <v>34.692493946731233</v>
      </c>
      <c r="T3939" s="107">
        <f>AVERAGE(R3939/S3939)</f>
        <v>20.650000000000002</v>
      </c>
      <c r="U3939" s="121" t="e">
        <f>MATCH(Q3939, T3939)</f>
        <v>#N/A</v>
      </c>
      <c r="V3939" s="118">
        <f ca="1">TODAY()</f>
        <v>43705</v>
      </c>
      <c r="W3939" s="111">
        <f>ROUND(S3939*30.4, 0)</f>
        <v>1055</v>
      </c>
      <c r="X3939" s="118">
        <f ca="1">V3939-W3939</f>
        <v>42650</v>
      </c>
      <c r="Y3939" s="121" t="b">
        <f>IF(B3939&lt;&gt;"Male", TRUE, FALSE)</f>
        <v>1</v>
      </c>
      <c r="Z3939" s="121" t="b">
        <f>IF(AC3939&lt;&gt;"No",TRUE, FALSE)</f>
        <v>0</v>
      </c>
      <c r="AA3939" s="111" t="b">
        <f>IF(H3938&lt;&gt;0, TRUE,FALSE)</f>
        <v>1</v>
      </c>
      <c r="AB3939" s="121" t="b">
        <f>IF(J3939&lt;&gt;0, TRUE, FALSE)</f>
        <v>0</v>
      </c>
      <c r="AC3939" t="s">
        <v>5</v>
      </c>
      <c r="AD3939"/>
    </row>
    <row r="3940" spans="1:30" ht="16">
      <c r="A3940" s="108" t="s">
        <v>535</v>
      </c>
      <c r="B3940" s="108" t="s">
        <v>9</v>
      </c>
      <c r="C3940" s="111">
        <v>0</v>
      </c>
      <c r="D3940" s="108" t="s">
        <v>4</v>
      </c>
      <c r="E3940" s="108" t="s">
        <v>5</v>
      </c>
      <c r="F3940" s="121">
        <f>IF(AND(D3940="Yes",E3940="Yes"),3,IF(AND(D3940="No",E3940="No"),0,IF(AND(D3940="Yes",E3940="No"),1,2)))</f>
        <v>1</v>
      </c>
      <c r="G3940" s="121" t="str">
        <f>VLOOKUP(H3940, phone[#All], 2, 0)</f>
        <v>Two or More Lines</v>
      </c>
      <c r="H3940" s="108">
        <v>2</v>
      </c>
      <c r="I3940" s="120" t="str">
        <f>VLOOKUP(J3940,internet[#All], 2, 0)</f>
        <v>Fiber Optic</v>
      </c>
      <c r="J3940" s="108">
        <v>2</v>
      </c>
      <c r="K3940" s="121" t="b">
        <f>IF(AND(my_practice[[#This Row],[phone_service]]&gt;0, my_practice[[#This Row],[internet_service]]&gt;0),TRUE,FALSE)</f>
        <v>1</v>
      </c>
      <c r="L3940" s="121" t="b">
        <f>IF(AND(my_practice[[#This Row],[phone_service]]=0, my_practice[[#This Row],[internet_service]]&gt;0),TRUE,FALSE)</f>
        <v>0</v>
      </c>
      <c r="M3940" s="121" t="b">
        <f>IF(AND(H3940&gt;0, J3940=0),TRUE,FALSE)</f>
        <v>0</v>
      </c>
      <c r="N3940" s="121" t="str">
        <f>VLOOKUP(O3940,contract[#All], 2, 0)</f>
        <v>Month-to-Month</v>
      </c>
      <c r="O3940" s="108">
        <v>0</v>
      </c>
      <c r="P3940" s="108" t="s">
        <v>7</v>
      </c>
      <c r="Q3940" s="107">
        <v>100.05</v>
      </c>
      <c r="R3940" s="107">
        <v>3480</v>
      </c>
      <c r="S3940" s="111">
        <f>my_practice[[#This Row],[total_charges]]/my_practice[[#This Row],[monthly_charges]]</f>
        <v>34.782608695652172</v>
      </c>
      <c r="T3940" s="107">
        <f>AVERAGE(R3940/S3940)</f>
        <v>100.05000000000001</v>
      </c>
      <c r="U3940" s="121" t="e">
        <f>MATCH(Q3940, T3940)</f>
        <v>#N/A</v>
      </c>
      <c r="V3940" s="118">
        <f ca="1">TODAY()</f>
        <v>43705</v>
      </c>
      <c r="W3940" s="111">
        <f>ROUND(S3940*30.4, 0)</f>
        <v>1057</v>
      </c>
      <c r="X3940" s="118">
        <f ca="1">V3940-W3940</f>
        <v>42648</v>
      </c>
      <c r="Y3940" s="121" t="b">
        <f>IF(B3940&lt;&gt;"Male", TRUE, FALSE)</f>
        <v>0</v>
      </c>
      <c r="Z3940" s="121" t="b">
        <f>IF(AC3940&lt;&gt;"No",TRUE, FALSE)</f>
        <v>1</v>
      </c>
      <c r="AA3940" s="111" t="b">
        <f>IF(H3939&lt;&gt;0, TRUE,FALSE)</f>
        <v>1</v>
      </c>
      <c r="AB3940" s="121" t="b">
        <f>IF(J3940&lt;&gt;0, TRUE, FALSE)</f>
        <v>1</v>
      </c>
      <c r="AC3940" t="s">
        <v>4</v>
      </c>
      <c r="AD3940"/>
    </row>
    <row r="3941" spans="1:30" ht="16">
      <c r="A3941" s="108" t="s">
        <v>3048</v>
      </c>
      <c r="B3941" s="108" t="s">
        <v>9</v>
      </c>
      <c r="C3941" s="111">
        <v>0</v>
      </c>
      <c r="D3941" s="108" t="s">
        <v>5</v>
      </c>
      <c r="E3941" s="108" t="s">
        <v>5</v>
      </c>
      <c r="F3941" s="121">
        <f>IF(AND(D3941="Yes",E3941="Yes"),3,IF(AND(D3941="No",E3941="No"),0,IF(AND(D3941="Yes",E3941="No"),1,2)))</f>
        <v>0</v>
      </c>
      <c r="G3941" s="121" t="str">
        <f>VLOOKUP(H3941, phone[#All], 2, 0)</f>
        <v>One Line</v>
      </c>
      <c r="H3941" s="108">
        <v>1</v>
      </c>
      <c r="I3941" s="120" t="str">
        <f>VLOOKUP(J3941,internet[#All], 2, 0)</f>
        <v>No Internet Service</v>
      </c>
      <c r="J3941" s="108">
        <v>0</v>
      </c>
      <c r="K3941" s="121" t="b">
        <f>IF(AND(my_practice[[#This Row],[phone_service]]&gt;0, my_practice[[#This Row],[internet_service]]&gt;0),TRUE,FALSE)</f>
        <v>0</v>
      </c>
      <c r="L3941" s="121" t="b">
        <f>IF(AND(my_practice[[#This Row],[phone_service]]=0, my_practice[[#This Row],[internet_service]]&gt;0),TRUE,FALSE)</f>
        <v>0</v>
      </c>
      <c r="M3941" s="121" t="b">
        <f>IF(AND(H3941&gt;0, J3941=0),TRUE,FALSE)</f>
        <v>1</v>
      </c>
      <c r="N3941" s="121" t="str">
        <f>VLOOKUP(O3941,contract[#All], 2, 0)</f>
        <v>1 Year</v>
      </c>
      <c r="O3941" s="108">
        <v>1</v>
      </c>
      <c r="P3941" s="108" t="s">
        <v>17</v>
      </c>
      <c r="Q3941" s="107">
        <v>20.350000000000001</v>
      </c>
      <c r="R3941" s="107">
        <v>707.5</v>
      </c>
      <c r="S3941" s="111">
        <f>my_practice[[#This Row],[total_charges]]/my_practice[[#This Row],[monthly_charges]]</f>
        <v>34.766584766584764</v>
      </c>
      <c r="T3941" s="107">
        <f>AVERAGE(R3941/S3941)</f>
        <v>20.350000000000001</v>
      </c>
      <c r="U3941" s="121">
        <f>MATCH(Q3941, T3941)</f>
        <v>1</v>
      </c>
      <c r="V3941" s="118">
        <f ca="1">TODAY()</f>
        <v>43705</v>
      </c>
      <c r="W3941" s="111">
        <f>ROUND(S3941*30.4, 0)</f>
        <v>1057</v>
      </c>
      <c r="X3941" s="118">
        <f ca="1">V3941-W3941</f>
        <v>42648</v>
      </c>
      <c r="Y3941" s="121" t="b">
        <f>IF(B3941&lt;&gt;"Male", TRUE, FALSE)</f>
        <v>0</v>
      </c>
      <c r="Z3941" s="121" t="b">
        <f>IF(AC3941&lt;&gt;"No",TRUE, FALSE)</f>
        <v>0</v>
      </c>
      <c r="AA3941" s="111" t="b">
        <f>IF(H3940&lt;&gt;0, TRUE,FALSE)</f>
        <v>1</v>
      </c>
      <c r="AB3941" s="121" t="b">
        <f>IF(J3941&lt;&gt;0, TRUE, FALSE)</f>
        <v>0</v>
      </c>
      <c r="AC3941" t="s">
        <v>5</v>
      </c>
      <c r="AD3941"/>
    </row>
    <row r="3942" spans="1:30" ht="16">
      <c r="A3942" s="108" t="s">
        <v>4026</v>
      </c>
      <c r="B3942" s="108" t="s">
        <v>3</v>
      </c>
      <c r="C3942" s="111">
        <v>0</v>
      </c>
      <c r="D3942" s="108" t="s">
        <v>5</v>
      </c>
      <c r="E3942" s="108" t="s">
        <v>5</v>
      </c>
      <c r="F3942" s="121">
        <f>IF(AND(D3942="Yes",E3942="Yes"),3,IF(AND(D3942="No",E3942="No"),0,IF(AND(D3942="Yes",E3942="No"),1,2)))</f>
        <v>0</v>
      </c>
      <c r="G3942" s="121" t="str">
        <f>VLOOKUP(H3942, phone[#All], 2, 0)</f>
        <v>Two or More Lines</v>
      </c>
      <c r="H3942" s="108">
        <v>2</v>
      </c>
      <c r="I3942" s="120" t="str">
        <f>VLOOKUP(J3942,internet[#All], 2, 0)</f>
        <v>DSL</v>
      </c>
      <c r="J3942" s="108">
        <v>1</v>
      </c>
      <c r="K3942" s="121" t="b">
        <f>IF(AND(my_practice[[#This Row],[phone_service]]&gt;0, my_practice[[#This Row],[internet_service]]&gt;0),TRUE,FALSE)</f>
        <v>1</v>
      </c>
      <c r="L3942" s="121" t="b">
        <f>IF(AND(my_practice[[#This Row],[phone_service]]=0, my_practice[[#This Row],[internet_service]]&gt;0),TRUE,FALSE)</f>
        <v>0</v>
      </c>
      <c r="M3942" s="121" t="b">
        <f>IF(AND(H3942&gt;0, J3942=0),TRUE,FALSE)</f>
        <v>0</v>
      </c>
      <c r="N3942" s="121" t="str">
        <f>VLOOKUP(O3942,contract[#All], 2, 0)</f>
        <v>1 Year</v>
      </c>
      <c r="O3942" s="108">
        <v>1</v>
      </c>
      <c r="P3942" s="108" t="s">
        <v>10</v>
      </c>
      <c r="Q3942" s="107">
        <v>54.45</v>
      </c>
      <c r="R3942" s="107">
        <v>1893.5</v>
      </c>
      <c r="S3942" s="111">
        <f>my_practice[[#This Row],[total_charges]]/my_practice[[#This Row],[monthly_charges]]</f>
        <v>34.775022956841134</v>
      </c>
      <c r="T3942" s="107">
        <f>AVERAGE(R3942/S3942)</f>
        <v>54.45000000000001</v>
      </c>
      <c r="U3942" s="121" t="e">
        <f>MATCH(Q3942, T3942)</f>
        <v>#N/A</v>
      </c>
      <c r="V3942" s="118">
        <f ca="1">TODAY()</f>
        <v>43705</v>
      </c>
      <c r="W3942" s="111">
        <f>ROUND(S3942*30.4, 0)</f>
        <v>1057</v>
      </c>
      <c r="X3942" s="118">
        <f ca="1">V3942-W3942</f>
        <v>42648</v>
      </c>
      <c r="Y3942" s="121" t="b">
        <f>IF(B3942&lt;&gt;"Male", TRUE, FALSE)</f>
        <v>1</v>
      </c>
      <c r="Z3942" s="121" t="b">
        <f>IF(AC3942&lt;&gt;"No",TRUE, FALSE)</f>
        <v>0</v>
      </c>
      <c r="AA3942" s="111" t="b">
        <f>IF(H3941&lt;&gt;0, TRUE,FALSE)</f>
        <v>1</v>
      </c>
      <c r="AB3942" s="121" t="b">
        <f>IF(J3942&lt;&gt;0, TRUE, FALSE)</f>
        <v>1</v>
      </c>
      <c r="AC3942" t="s">
        <v>5</v>
      </c>
      <c r="AD3942"/>
    </row>
    <row r="3943" spans="1:30" ht="16">
      <c r="A3943" s="108" t="s">
        <v>6871</v>
      </c>
      <c r="B3943" s="108" t="s">
        <v>3</v>
      </c>
      <c r="C3943" s="111">
        <v>0</v>
      </c>
      <c r="D3943" s="108" t="s">
        <v>5</v>
      </c>
      <c r="E3943" s="108" t="s">
        <v>5</v>
      </c>
      <c r="F3943" s="121">
        <f>IF(AND(D3943="Yes",E3943="Yes"),3,IF(AND(D3943="No",E3943="No"),0,IF(AND(D3943="Yes",E3943="No"),1,2)))</f>
        <v>0</v>
      </c>
      <c r="G3943" s="121" t="str">
        <f>VLOOKUP(H3943, phone[#All], 2, 0)</f>
        <v>Two or More Lines</v>
      </c>
      <c r="H3943" s="108">
        <v>2</v>
      </c>
      <c r="I3943" s="120" t="str">
        <f>VLOOKUP(J3943,internet[#All], 2, 0)</f>
        <v>Fiber Optic</v>
      </c>
      <c r="J3943" s="108">
        <v>2</v>
      </c>
      <c r="K3943" s="121" t="b">
        <f>IF(AND(my_practice[[#This Row],[phone_service]]&gt;0, my_practice[[#This Row],[internet_service]]&gt;0),TRUE,FALSE)</f>
        <v>1</v>
      </c>
      <c r="L3943" s="121" t="b">
        <f>IF(AND(my_practice[[#This Row],[phone_service]]=0, my_practice[[#This Row],[internet_service]]&gt;0),TRUE,FALSE)</f>
        <v>0</v>
      </c>
      <c r="M3943" s="121" t="b">
        <f>IF(AND(H3943&gt;0, J3943=0),TRUE,FALSE)</f>
        <v>0</v>
      </c>
      <c r="N3943" s="121" t="str">
        <f>VLOOKUP(O3943,contract[#All], 2, 0)</f>
        <v>Month-to-Month</v>
      </c>
      <c r="O3943" s="108">
        <v>0</v>
      </c>
      <c r="P3943" s="108" t="s">
        <v>13</v>
      </c>
      <c r="Q3943" s="107">
        <v>101.9</v>
      </c>
      <c r="R3943" s="107">
        <v>3545.35</v>
      </c>
      <c r="S3943" s="111">
        <f>my_practice[[#This Row],[total_charges]]/my_practice[[#This Row],[monthly_charges]]</f>
        <v>34.792443572129535</v>
      </c>
      <c r="T3943" s="107">
        <f>AVERAGE(R3943/S3943)</f>
        <v>101.9</v>
      </c>
      <c r="U3943" s="121">
        <f>MATCH(Q3943, T3943)</f>
        <v>1</v>
      </c>
      <c r="V3943" s="118">
        <f ca="1">TODAY()</f>
        <v>43705</v>
      </c>
      <c r="W3943" s="111">
        <f>ROUND(S3943*30.4, 0)</f>
        <v>1058</v>
      </c>
      <c r="X3943" s="118">
        <f ca="1">V3943-W3943</f>
        <v>42647</v>
      </c>
      <c r="Y3943" s="121" t="b">
        <f>IF(B3943&lt;&gt;"Male", TRUE, FALSE)</f>
        <v>1</v>
      </c>
      <c r="Z3943" s="121" t="b">
        <f>IF(AC3943&lt;&gt;"No",TRUE, FALSE)</f>
        <v>1</v>
      </c>
      <c r="AA3943" s="111" t="b">
        <f>IF(H3942&lt;&gt;0, TRUE,FALSE)</f>
        <v>1</v>
      </c>
      <c r="AB3943" s="121" t="b">
        <f>IF(J3943&lt;&gt;0, TRUE, FALSE)</f>
        <v>1</v>
      </c>
      <c r="AC3943" t="s">
        <v>4</v>
      </c>
      <c r="AD3943"/>
    </row>
    <row r="3944" spans="1:30" ht="16">
      <c r="A3944" s="108" t="s">
        <v>5674</v>
      </c>
      <c r="B3944" s="108" t="s">
        <v>3</v>
      </c>
      <c r="C3944" s="111">
        <v>0</v>
      </c>
      <c r="D3944" s="108" t="s">
        <v>4</v>
      </c>
      <c r="E3944" s="108" t="s">
        <v>4</v>
      </c>
      <c r="F3944" s="121">
        <f>IF(AND(D3944="Yes",E3944="Yes"),3,IF(AND(D3944="No",E3944="No"),0,IF(AND(D3944="Yes",E3944="No"),1,2)))</f>
        <v>3</v>
      </c>
      <c r="G3944" s="121" t="str">
        <f>VLOOKUP(H3944, phone[#All], 2, 0)</f>
        <v>Two or More Lines</v>
      </c>
      <c r="H3944" s="108">
        <v>2</v>
      </c>
      <c r="I3944" s="120" t="str">
        <f>VLOOKUP(J3944,internet[#All], 2, 0)</f>
        <v>Fiber Optic</v>
      </c>
      <c r="J3944" s="108">
        <v>2</v>
      </c>
      <c r="K3944" s="121" t="b">
        <f>IF(AND(my_practice[[#This Row],[phone_service]]&gt;0, my_practice[[#This Row],[internet_service]]&gt;0),TRUE,FALSE)</f>
        <v>1</v>
      </c>
      <c r="L3944" s="121" t="b">
        <f>IF(AND(my_practice[[#This Row],[phone_service]]=0, my_practice[[#This Row],[internet_service]]&gt;0),TRUE,FALSE)</f>
        <v>0</v>
      </c>
      <c r="M3944" s="121" t="b">
        <f>IF(AND(H3944&gt;0, J3944=0),TRUE,FALSE)</f>
        <v>0</v>
      </c>
      <c r="N3944" s="121" t="str">
        <f>VLOOKUP(O3944,contract[#All], 2, 0)</f>
        <v>Month-to-Month</v>
      </c>
      <c r="O3944" s="108">
        <v>0</v>
      </c>
      <c r="P3944" s="108" t="s">
        <v>7</v>
      </c>
      <c r="Q3944" s="107">
        <v>95.25</v>
      </c>
      <c r="R3944" s="107">
        <v>3314.15</v>
      </c>
      <c r="S3944" s="111">
        <f>my_practice[[#This Row],[total_charges]]/my_practice[[#This Row],[monthly_charges]]</f>
        <v>34.794225721784777</v>
      </c>
      <c r="T3944" s="107">
        <f>AVERAGE(R3944/S3944)</f>
        <v>95.25</v>
      </c>
      <c r="U3944" s="121">
        <f>MATCH(Q3944, T3944)</f>
        <v>1</v>
      </c>
      <c r="V3944" s="118">
        <f ca="1">TODAY()</f>
        <v>43705</v>
      </c>
      <c r="W3944" s="111">
        <f>ROUND(S3944*30.4, 0)</f>
        <v>1058</v>
      </c>
      <c r="X3944" s="118">
        <f ca="1">V3944-W3944</f>
        <v>42647</v>
      </c>
      <c r="Y3944" s="121" t="b">
        <f>IF(B3944&lt;&gt;"Male", TRUE, FALSE)</f>
        <v>1</v>
      </c>
      <c r="Z3944" s="121" t="b">
        <f>IF(AC3944&lt;&gt;"No",TRUE, FALSE)</f>
        <v>0</v>
      </c>
      <c r="AA3944" s="111" t="b">
        <f>IF(H3943&lt;&gt;0, TRUE,FALSE)</f>
        <v>1</v>
      </c>
      <c r="AB3944" s="121" t="b">
        <f>IF(J3944&lt;&gt;0, TRUE, FALSE)</f>
        <v>1</v>
      </c>
      <c r="AC3944" t="s">
        <v>5</v>
      </c>
      <c r="AD3944"/>
    </row>
    <row r="3945" spans="1:30" ht="16">
      <c r="A3945" s="108" t="s">
        <v>2099</v>
      </c>
      <c r="B3945" s="108" t="s">
        <v>3</v>
      </c>
      <c r="C3945" s="111">
        <v>0</v>
      </c>
      <c r="D3945" s="108" t="s">
        <v>5</v>
      </c>
      <c r="E3945" s="108" t="s">
        <v>5</v>
      </c>
      <c r="F3945" s="121">
        <f>IF(AND(D3945="Yes",E3945="Yes"),3,IF(AND(D3945="No",E3945="No"),0,IF(AND(D3945="Yes",E3945="No"),1,2)))</f>
        <v>0</v>
      </c>
      <c r="G3945" s="121" t="str">
        <f>VLOOKUP(H3945, phone[#All], 2, 0)</f>
        <v>Two or More Lines</v>
      </c>
      <c r="H3945" s="108">
        <v>2</v>
      </c>
      <c r="I3945" s="120" t="str">
        <f>VLOOKUP(J3945,internet[#All], 2, 0)</f>
        <v>DSL</v>
      </c>
      <c r="J3945" s="108">
        <v>1</v>
      </c>
      <c r="K3945" s="121" t="b">
        <f>IF(AND(my_practice[[#This Row],[phone_service]]&gt;0, my_practice[[#This Row],[internet_service]]&gt;0),TRUE,FALSE)</f>
        <v>1</v>
      </c>
      <c r="L3945" s="121" t="b">
        <f>IF(AND(my_practice[[#This Row],[phone_service]]=0, my_practice[[#This Row],[internet_service]]&gt;0),TRUE,FALSE)</f>
        <v>0</v>
      </c>
      <c r="M3945" s="121" t="b">
        <f>IF(AND(H3945&gt;0, J3945=0),TRUE,FALSE)</f>
        <v>0</v>
      </c>
      <c r="N3945" s="121" t="str">
        <f>VLOOKUP(O3945,contract[#All], 2, 0)</f>
        <v>1 Year</v>
      </c>
      <c r="O3945" s="108">
        <v>1</v>
      </c>
      <c r="P3945" s="108" t="s">
        <v>7</v>
      </c>
      <c r="Q3945" s="107">
        <v>55.8</v>
      </c>
      <c r="R3945" s="107">
        <v>1941.5</v>
      </c>
      <c r="S3945" s="111">
        <f>my_practice[[#This Row],[total_charges]]/my_practice[[#This Row],[monthly_charges]]</f>
        <v>34.793906810035843</v>
      </c>
      <c r="T3945" s="107">
        <f>AVERAGE(R3945/S3945)</f>
        <v>55.8</v>
      </c>
      <c r="U3945" s="121">
        <f>MATCH(Q3945, T3945)</f>
        <v>1</v>
      </c>
      <c r="V3945" s="118">
        <f ca="1">TODAY()</f>
        <v>43705</v>
      </c>
      <c r="W3945" s="111">
        <f>ROUND(S3945*30.4, 0)</f>
        <v>1058</v>
      </c>
      <c r="X3945" s="118">
        <f ca="1">V3945-W3945</f>
        <v>42647</v>
      </c>
      <c r="Y3945" s="121" t="b">
        <f>IF(B3945&lt;&gt;"Male", TRUE, FALSE)</f>
        <v>1</v>
      </c>
      <c r="Z3945" s="121" t="b">
        <f>IF(AC3945&lt;&gt;"No",TRUE, FALSE)</f>
        <v>0</v>
      </c>
      <c r="AA3945" s="111" t="b">
        <f>IF(H3944&lt;&gt;0, TRUE,FALSE)</f>
        <v>1</v>
      </c>
      <c r="AB3945" s="121" t="b">
        <f>IF(J3945&lt;&gt;0, TRUE, FALSE)</f>
        <v>1</v>
      </c>
      <c r="AC3945" t="s">
        <v>5</v>
      </c>
      <c r="AD3945"/>
    </row>
    <row r="3946" spans="1:30" ht="16">
      <c r="A3946" s="108" t="s">
        <v>5575</v>
      </c>
      <c r="B3946" s="108" t="s">
        <v>9</v>
      </c>
      <c r="C3946" s="111">
        <v>0</v>
      </c>
      <c r="D3946" s="108" t="s">
        <v>5</v>
      </c>
      <c r="E3946" s="108" t="s">
        <v>5</v>
      </c>
      <c r="F3946" s="121">
        <f>IF(AND(D3946="Yes",E3946="Yes"),3,IF(AND(D3946="No",E3946="No"),0,IF(AND(D3946="Yes",E3946="No"),1,2)))</f>
        <v>0</v>
      </c>
      <c r="G3946" s="121" t="str">
        <f>VLOOKUP(H3946, phone[#All], 2, 0)</f>
        <v>Two or More Lines</v>
      </c>
      <c r="H3946" s="108">
        <v>2</v>
      </c>
      <c r="I3946" s="120" t="str">
        <f>VLOOKUP(J3946,internet[#All], 2, 0)</f>
        <v>DSL</v>
      </c>
      <c r="J3946" s="108">
        <v>1</v>
      </c>
      <c r="K3946" s="121" t="b">
        <f>IF(AND(my_practice[[#This Row],[phone_service]]&gt;0, my_practice[[#This Row],[internet_service]]&gt;0),TRUE,FALSE)</f>
        <v>1</v>
      </c>
      <c r="L3946" s="121" t="b">
        <f>IF(AND(my_practice[[#This Row],[phone_service]]=0, my_practice[[#This Row],[internet_service]]&gt;0),TRUE,FALSE)</f>
        <v>0</v>
      </c>
      <c r="M3946" s="121" t="b">
        <f>IF(AND(H3946&gt;0, J3946=0),TRUE,FALSE)</f>
        <v>0</v>
      </c>
      <c r="N3946" s="121" t="str">
        <f>VLOOKUP(O3946,contract[#All], 2, 0)</f>
        <v>2 Year</v>
      </c>
      <c r="O3946" s="108">
        <v>2</v>
      </c>
      <c r="P3946" s="108" t="s">
        <v>10</v>
      </c>
      <c r="Q3946" s="107">
        <v>55.25</v>
      </c>
      <c r="R3946" s="107">
        <v>1924.1</v>
      </c>
      <c r="S3946" s="111">
        <f>my_practice[[#This Row],[total_charges]]/my_practice[[#This Row],[monthly_charges]]</f>
        <v>34.825339366515834</v>
      </c>
      <c r="T3946" s="107">
        <f>AVERAGE(R3946/S3946)</f>
        <v>55.25</v>
      </c>
      <c r="U3946" s="121">
        <f>MATCH(Q3946, T3946)</f>
        <v>1</v>
      </c>
      <c r="V3946" s="118">
        <f ca="1">TODAY()</f>
        <v>43705</v>
      </c>
      <c r="W3946" s="111">
        <f>ROUND(S3946*30.4, 0)</f>
        <v>1059</v>
      </c>
      <c r="X3946" s="118">
        <f ca="1">V3946-W3946</f>
        <v>42646</v>
      </c>
      <c r="Y3946" s="121" t="b">
        <f>IF(B3946&lt;&gt;"Male", TRUE, FALSE)</f>
        <v>0</v>
      </c>
      <c r="Z3946" s="121" t="b">
        <f>IF(AC3946&lt;&gt;"No",TRUE, FALSE)</f>
        <v>0</v>
      </c>
      <c r="AA3946" s="111" t="b">
        <f>IF(H3945&lt;&gt;0, TRUE,FALSE)</f>
        <v>1</v>
      </c>
      <c r="AB3946" s="121" t="b">
        <f>IF(J3946&lt;&gt;0, TRUE, FALSE)</f>
        <v>1</v>
      </c>
      <c r="AC3946" t="s">
        <v>5</v>
      </c>
      <c r="AD3946"/>
    </row>
    <row r="3947" spans="1:30" ht="16">
      <c r="A3947" s="108" t="s">
        <v>3616</v>
      </c>
      <c r="B3947" s="108" t="s">
        <v>9</v>
      </c>
      <c r="C3947" s="111">
        <v>0</v>
      </c>
      <c r="D3947" s="108" t="s">
        <v>5</v>
      </c>
      <c r="E3947" s="108" t="s">
        <v>5</v>
      </c>
      <c r="F3947" s="121">
        <f>IF(AND(D3947="Yes",E3947="Yes"),3,IF(AND(D3947="No",E3947="No"),0,IF(AND(D3947="Yes",E3947="No"),1,2)))</f>
        <v>0</v>
      </c>
      <c r="G3947" s="121" t="str">
        <f>VLOOKUP(H3947, phone[#All], 2, 0)</f>
        <v>One Line</v>
      </c>
      <c r="H3947" s="108">
        <v>1</v>
      </c>
      <c r="I3947" s="120" t="str">
        <f>VLOOKUP(J3947,internet[#All], 2, 0)</f>
        <v>DSL</v>
      </c>
      <c r="J3947" s="108">
        <v>1</v>
      </c>
      <c r="K3947" s="121" t="b">
        <f>IF(AND(my_practice[[#This Row],[phone_service]]&gt;0, my_practice[[#This Row],[internet_service]]&gt;0),TRUE,FALSE)</f>
        <v>1</v>
      </c>
      <c r="L3947" s="121" t="b">
        <f>IF(AND(my_practice[[#This Row],[phone_service]]=0, my_practice[[#This Row],[internet_service]]&gt;0),TRUE,FALSE)</f>
        <v>0</v>
      </c>
      <c r="M3947" s="121" t="b">
        <f>IF(AND(H3947&gt;0, J3947=0),TRUE,FALSE)</f>
        <v>0</v>
      </c>
      <c r="N3947" s="121" t="str">
        <f>VLOOKUP(O3947,contract[#All], 2, 0)</f>
        <v>Month-to-Month</v>
      </c>
      <c r="O3947" s="108">
        <v>0</v>
      </c>
      <c r="P3947" s="108" t="s">
        <v>7</v>
      </c>
      <c r="Q3947" s="107">
        <v>49.8</v>
      </c>
      <c r="R3947" s="107">
        <v>1734.2</v>
      </c>
      <c r="S3947" s="111">
        <f>my_practice[[#This Row],[total_charges]]/my_practice[[#This Row],[monthly_charges]]</f>
        <v>34.823293172690768</v>
      </c>
      <c r="T3947" s="107">
        <f>AVERAGE(R3947/S3947)</f>
        <v>49.8</v>
      </c>
      <c r="U3947" s="121">
        <f>MATCH(Q3947, T3947)</f>
        <v>1</v>
      </c>
      <c r="V3947" s="118">
        <f ca="1">TODAY()</f>
        <v>43705</v>
      </c>
      <c r="W3947" s="111">
        <f>ROUND(S3947*30.4, 0)</f>
        <v>1059</v>
      </c>
      <c r="X3947" s="118">
        <f ca="1">V3947-W3947</f>
        <v>42646</v>
      </c>
      <c r="Y3947" s="121" t="b">
        <f>IF(B3947&lt;&gt;"Male", TRUE, FALSE)</f>
        <v>0</v>
      </c>
      <c r="Z3947" s="121" t="b">
        <f>IF(AC3947&lt;&gt;"No",TRUE, FALSE)</f>
        <v>0</v>
      </c>
      <c r="AA3947" s="111" t="b">
        <f>IF(H3946&lt;&gt;0, TRUE,FALSE)</f>
        <v>1</v>
      </c>
      <c r="AB3947" s="121" t="b">
        <f>IF(J3947&lt;&gt;0, TRUE, FALSE)</f>
        <v>1</v>
      </c>
      <c r="AC3947" t="s">
        <v>5</v>
      </c>
      <c r="AD3947"/>
    </row>
    <row r="3948" spans="1:30" ht="16">
      <c r="A3948" s="108" t="s">
        <v>990</v>
      </c>
      <c r="B3948" s="108" t="s">
        <v>3</v>
      </c>
      <c r="C3948" s="111">
        <v>0</v>
      </c>
      <c r="D3948" s="108" t="s">
        <v>4</v>
      </c>
      <c r="E3948" s="108" t="s">
        <v>4</v>
      </c>
      <c r="F3948" s="121">
        <f>IF(AND(D3948="Yes",E3948="Yes"),3,IF(AND(D3948="No",E3948="No"),0,IF(AND(D3948="Yes",E3948="No"),1,2)))</f>
        <v>3</v>
      </c>
      <c r="G3948" s="121" t="str">
        <f>VLOOKUP(H3948, phone[#All], 2, 0)</f>
        <v>One Line</v>
      </c>
      <c r="H3948" s="108">
        <v>1</v>
      </c>
      <c r="I3948" s="120" t="str">
        <f>VLOOKUP(J3948,internet[#All], 2, 0)</f>
        <v>DSL</v>
      </c>
      <c r="J3948" s="108">
        <v>1</v>
      </c>
      <c r="K3948" s="121" t="b">
        <f>IF(AND(my_practice[[#This Row],[phone_service]]&gt;0, my_practice[[#This Row],[internet_service]]&gt;0),TRUE,FALSE)</f>
        <v>1</v>
      </c>
      <c r="L3948" s="121" t="b">
        <f>IF(AND(my_practice[[#This Row],[phone_service]]=0, my_practice[[#This Row],[internet_service]]&gt;0),TRUE,FALSE)</f>
        <v>0</v>
      </c>
      <c r="M3948" s="121" t="b">
        <f>IF(AND(H3948&gt;0, J3948=0),TRUE,FALSE)</f>
        <v>0</v>
      </c>
      <c r="N3948" s="121" t="str">
        <f>VLOOKUP(O3948,contract[#All], 2, 0)</f>
        <v>1 Year</v>
      </c>
      <c r="O3948" s="108">
        <v>1</v>
      </c>
      <c r="P3948" s="108" t="s">
        <v>13</v>
      </c>
      <c r="Q3948" s="107">
        <v>54.95</v>
      </c>
      <c r="R3948" s="107">
        <v>1916</v>
      </c>
      <c r="S3948" s="111">
        <f>my_practice[[#This Row],[total_charges]]/my_practice[[#This Row],[monthly_charges]]</f>
        <v>34.868061874431298</v>
      </c>
      <c r="T3948" s="107">
        <f>AVERAGE(R3948/S3948)</f>
        <v>54.95</v>
      </c>
      <c r="U3948" s="121">
        <f>MATCH(Q3948, T3948)</f>
        <v>1</v>
      </c>
      <c r="V3948" s="118">
        <f ca="1">TODAY()</f>
        <v>43705</v>
      </c>
      <c r="W3948" s="111">
        <f>ROUND(S3948*30.4, 0)</f>
        <v>1060</v>
      </c>
      <c r="X3948" s="118">
        <f ca="1">V3948-W3948</f>
        <v>42645</v>
      </c>
      <c r="Y3948" s="121" t="b">
        <f>IF(B3948&lt;&gt;"Male", TRUE, FALSE)</f>
        <v>1</v>
      </c>
      <c r="Z3948" s="121" t="b">
        <f>IF(AC3948&lt;&gt;"No",TRUE, FALSE)</f>
        <v>0</v>
      </c>
      <c r="AA3948" s="111" t="b">
        <f>IF(H3947&lt;&gt;0, TRUE,FALSE)</f>
        <v>1</v>
      </c>
      <c r="AB3948" s="121" t="b">
        <f>IF(J3948&lt;&gt;0, TRUE, FALSE)</f>
        <v>1</v>
      </c>
      <c r="AC3948" t="s">
        <v>5</v>
      </c>
      <c r="AD3948"/>
    </row>
    <row r="3949" spans="1:30" ht="16">
      <c r="A3949" s="108" t="s">
        <v>2316</v>
      </c>
      <c r="B3949" s="108" t="s">
        <v>9</v>
      </c>
      <c r="C3949" s="111">
        <v>0</v>
      </c>
      <c r="D3949" s="108" t="s">
        <v>4</v>
      </c>
      <c r="E3949" s="108" t="s">
        <v>4</v>
      </c>
      <c r="F3949" s="121">
        <f>IF(AND(D3949="Yes",E3949="Yes"),3,IF(AND(D3949="No",E3949="No"),0,IF(AND(D3949="Yes",E3949="No"),1,2)))</f>
        <v>3</v>
      </c>
      <c r="G3949" s="121" t="str">
        <f>VLOOKUP(H3949, phone[#All], 2, 0)</f>
        <v>Two or More Lines</v>
      </c>
      <c r="H3949" s="108">
        <v>2</v>
      </c>
      <c r="I3949" s="120" t="str">
        <f>VLOOKUP(J3949,internet[#All], 2, 0)</f>
        <v>Fiber Optic</v>
      </c>
      <c r="J3949" s="108">
        <v>2</v>
      </c>
      <c r="K3949" s="121" t="b">
        <f>IF(AND(my_practice[[#This Row],[phone_service]]&gt;0, my_practice[[#This Row],[internet_service]]&gt;0),TRUE,FALSE)</f>
        <v>1</v>
      </c>
      <c r="L3949" s="121" t="b">
        <f>IF(AND(my_practice[[#This Row],[phone_service]]=0, my_practice[[#This Row],[internet_service]]&gt;0),TRUE,FALSE)</f>
        <v>0</v>
      </c>
      <c r="M3949" s="121" t="b">
        <f>IF(AND(H3949&gt;0, J3949=0),TRUE,FALSE)</f>
        <v>0</v>
      </c>
      <c r="N3949" s="121" t="str">
        <f>VLOOKUP(O3949,contract[#All], 2, 0)</f>
        <v>Month-to-Month</v>
      </c>
      <c r="O3949" s="108">
        <v>0</v>
      </c>
      <c r="P3949" s="108" t="s">
        <v>13</v>
      </c>
      <c r="Q3949" s="107">
        <v>97.7</v>
      </c>
      <c r="R3949" s="107">
        <v>3410</v>
      </c>
      <c r="S3949" s="111">
        <f>my_practice[[#This Row],[total_charges]]/my_practice[[#This Row],[monthly_charges]]</f>
        <v>34.90276356192426</v>
      </c>
      <c r="T3949" s="107">
        <f>AVERAGE(R3949/S3949)</f>
        <v>97.699999999999989</v>
      </c>
      <c r="U3949" s="121">
        <f>MATCH(Q3949, T3949)</f>
        <v>1</v>
      </c>
      <c r="V3949" s="118">
        <f ca="1">TODAY()</f>
        <v>43705</v>
      </c>
      <c r="W3949" s="111">
        <f>ROUND(S3949*30.4, 0)</f>
        <v>1061</v>
      </c>
      <c r="X3949" s="118">
        <f ca="1">V3949-W3949</f>
        <v>42644</v>
      </c>
      <c r="Y3949" s="121" t="b">
        <f>IF(B3949&lt;&gt;"Male", TRUE, FALSE)</f>
        <v>0</v>
      </c>
      <c r="Z3949" s="121" t="b">
        <f>IF(AC3949&lt;&gt;"No",TRUE, FALSE)</f>
        <v>0</v>
      </c>
      <c r="AA3949" s="111" t="b">
        <f>IF(H3948&lt;&gt;0, TRUE,FALSE)</f>
        <v>1</v>
      </c>
      <c r="AB3949" s="121" t="b">
        <f>IF(J3949&lt;&gt;0, TRUE, FALSE)</f>
        <v>1</v>
      </c>
      <c r="AC3949" t="s">
        <v>5</v>
      </c>
      <c r="AD3949"/>
    </row>
    <row r="3950" spans="1:30" ht="16">
      <c r="A3950" s="108" t="s">
        <v>6184</v>
      </c>
      <c r="B3950" s="108" t="s">
        <v>9</v>
      </c>
      <c r="C3950" s="111">
        <v>1</v>
      </c>
      <c r="D3950" s="108" t="s">
        <v>5</v>
      </c>
      <c r="E3950" s="108" t="s">
        <v>5</v>
      </c>
      <c r="F3950" s="121">
        <f>IF(AND(D3950="Yes",E3950="Yes"),3,IF(AND(D3950="No",E3950="No"),0,IF(AND(D3950="Yes",E3950="No"),1,2)))</f>
        <v>0</v>
      </c>
      <c r="G3950" s="121" t="str">
        <f>VLOOKUP(H3950, phone[#All], 2, 0)</f>
        <v>Two or More Lines</v>
      </c>
      <c r="H3950" s="108">
        <v>2</v>
      </c>
      <c r="I3950" s="120" t="str">
        <f>VLOOKUP(J3950,internet[#All], 2, 0)</f>
        <v>Fiber Optic</v>
      </c>
      <c r="J3950" s="108">
        <v>2</v>
      </c>
      <c r="K3950" s="121" t="b">
        <f>IF(AND(my_practice[[#This Row],[phone_service]]&gt;0, my_practice[[#This Row],[internet_service]]&gt;0),TRUE,FALSE)</f>
        <v>1</v>
      </c>
      <c r="L3950" s="121" t="b">
        <f>IF(AND(my_practice[[#This Row],[phone_service]]=0, my_practice[[#This Row],[internet_service]]&gt;0),TRUE,FALSE)</f>
        <v>0</v>
      </c>
      <c r="M3950" s="121" t="b">
        <f>IF(AND(H3950&gt;0, J3950=0),TRUE,FALSE)</f>
        <v>0</v>
      </c>
      <c r="N3950" s="121" t="str">
        <f>VLOOKUP(O3950,contract[#All], 2, 0)</f>
        <v>Month-to-Month</v>
      </c>
      <c r="O3950" s="108">
        <v>0</v>
      </c>
      <c r="P3950" s="108" t="s">
        <v>17</v>
      </c>
      <c r="Q3950" s="107">
        <v>91</v>
      </c>
      <c r="R3950" s="107">
        <v>3180.5</v>
      </c>
      <c r="S3950" s="111">
        <f>my_practice[[#This Row],[total_charges]]/my_practice[[#This Row],[monthly_charges]]</f>
        <v>34.950549450549453</v>
      </c>
      <c r="T3950" s="107">
        <f>AVERAGE(R3950/S3950)</f>
        <v>91</v>
      </c>
      <c r="U3950" s="121">
        <f>MATCH(Q3950, T3950)</f>
        <v>1</v>
      </c>
      <c r="V3950" s="118">
        <f ca="1">TODAY()</f>
        <v>43705</v>
      </c>
      <c r="W3950" s="111">
        <f>ROUND(S3950*30.4, 0)</f>
        <v>1062</v>
      </c>
      <c r="X3950" s="118">
        <f ca="1">V3950-W3950</f>
        <v>42643</v>
      </c>
      <c r="Y3950" s="121" t="b">
        <f>IF(B3950&lt;&gt;"Male", TRUE, FALSE)</f>
        <v>0</v>
      </c>
      <c r="Z3950" s="121" t="b">
        <f>IF(AC3950&lt;&gt;"No",TRUE, FALSE)</f>
        <v>0</v>
      </c>
      <c r="AA3950" s="111" t="b">
        <f>IF(H3949&lt;&gt;0, TRUE,FALSE)</f>
        <v>1</v>
      </c>
      <c r="AB3950" s="121" t="b">
        <f>IF(J3950&lt;&gt;0, TRUE, FALSE)</f>
        <v>1</v>
      </c>
      <c r="AC3950" t="s">
        <v>5</v>
      </c>
      <c r="AD3950"/>
    </row>
    <row r="3951" spans="1:30" ht="16">
      <c r="A3951" s="108" t="s">
        <v>6443</v>
      </c>
      <c r="B3951" s="108" t="s">
        <v>9</v>
      </c>
      <c r="C3951" s="111">
        <v>0</v>
      </c>
      <c r="D3951" s="108" t="s">
        <v>4</v>
      </c>
      <c r="E3951" s="108" t="s">
        <v>5</v>
      </c>
      <c r="F3951" s="121">
        <f>IF(AND(D3951="Yes",E3951="Yes"),3,IF(AND(D3951="No",E3951="No"),0,IF(AND(D3951="Yes",E3951="No"),1,2)))</f>
        <v>1</v>
      </c>
      <c r="G3951" s="121" t="str">
        <f>VLOOKUP(H3951, phone[#All], 2, 0)</f>
        <v>One Line</v>
      </c>
      <c r="H3951" s="108">
        <v>1</v>
      </c>
      <c r="I3951" s="120" t="str">
        <f>VLOOKUP(J3951,internet[#All], 2, 0)</f>
        <v>DSL</v>
      </c>
      <c r="J3951" s="108">
        <v>1</v>
      </c>
      <c r="K3951" s="121" t="b">
        <f>IF(AND(my_practice[[#This Row],[phone_service]]&gt;0, my_practice[[#This Row],[internet_service]]&gt;0),TRUE,FALSE)</f>
        <v>1</v>
      </c>
      <c r="L3951" s="121" t="b">
        <f>IF(AND(my_practice[[#This Row],[phone_service]]=0, my_practice[[#This Row],[internet_service]]&gt;0),TRUE,FALSE)</f>
        <v>0</v>
      </c>
      <c r="M3951" s="121" t="b">
        <f>IF(AND(H3951&gt;0, J3951=0),TRUE,FALSE)</f>
        <v>0</v>
      </c>
      <c r="N3951" s="121" t="str">
        <f>VLOOKUP(O3951,contract[#All], 2, 0)</f>
        <v>Month-to-Month</v>
      </c>
      <c r="O3951" s="108">
        <v>0</v>
      </c>
      <c r="P3951" s="108" t="s">
        <v>10</v>
      </c>
      <c r="Q3951" s="107">
        <v>61</v>
      </c>
      <c r="R3951" s="107">
        <v>2130.4499999999998</v>
      </c>
      <c r="S3951" s="111">
        <f>my_practice[[#This Row],[total_charges]]/my_practice[[#This Row],[monthly_charges]]</f>
        <v>34.925409836065569</v>
      </c>
      <c r="T3951" s="107">
        <f>AVERAGE(R3951/S3951)</f>
        <v>61</v>
      </c>
      <c r="U3951" s="121">
        <f>MATCH(Q3951, T3951)</f>
        <v>1</v>
      </c>
      <c r="V3951" s="118">
        <f ca="1">TODAY()</f>
        <v>43705</v>
      </c>
      <c r="W3951" s="111">
        <f>ROUND(S3951*30.4, 0)</f>
        <v>1062</v>
      </c>
      <c r="X3951" s="118">
        <f ca="1">V3951-W3951</f>
        <v>42643</v>
      </c>
      <c r="Y3951" s="121" t="b">
        <f>IF(B3951&lt;&gt;"Male", TRUE, FALSE)</f>
        <v>0</v>
      </c>
      <c r="Z3951" s="121" t="b">
        <f>IF(AC3951&lt;&gt;"No",TRUE, FALSE)</f>
        <v>0</v>
      </c>
      <c r="AA3951" s="111" t="b">
        <f>IF(H3950&lt;&gt;0, TRUE,FALSE)</f>
        <v>1</v>
      </c>
      <c r="AB3951" s="121" t="b">
        <f>IF(J3951&lt;&gt;0, TRUE, FALSE)</f>
        <v>1</v>
      </c>
      <c r="AC3951" t="s">
        <v>5</v>
      </c>
      <c r="AD3951"/>
    </row>
    <row r="3952" spans="1:30" ht="16">
      <c r="A3952" s="108" t="s">
        <v>4878</v>
      </c>
      <c r="B3952" s="108" t="s">
        <v>9</v>
      </c>
      <c r="C3952" s="111">
        <v>0</v>
      </c>
      <c r="D3952" s="108" t="s">
        <v>4</v>
      </c>
      <c r="E3952" s="108" t="s">
        <v>5</v>
      </c>
      <c r="F3952" s="121">
        <f>IF(AND(D3952="Yes",E3952="Yes"),3,IF(AND(D3952="No",E3952="No"),0,IF(AND(D3952="Yes",E3952="No"),1,2)))</f>
        <v>1</v>
      </c>
      <c r="G3952" s="121" t="str">
        <f>VLOOKUP(H3952, phone[#All], 2, 0)</f>
        <v>Two or More Lines</v>
      </c>
      <c r="H3952" s="108">
        <v>2</v>
      </c>
      <c r="I3952" s="120" t="str">
        <f>VLOOKUP(J3952,internet[#All], 2, 0)</f>
        <v>Fiber Optic</v>
      </c>
      <c r="J3952" s="108">
        <v>2</v>
      </c>
      <c r="K3952" s="121" t="b">
        <f>IF(AND(my_practice[[#This Row],[phone_service]]&gt;0, my_practice[[#This Row],[internet_service]]&gt;0),TRUE,FALSE)</f>
        <v>1</v>
      </c>
      <c r="L3952" s="121" t="b">
        <f>IF(AND(my_practice[[#This Row],[phone_service]]=0, my_practice[[#This Row],[internet_service]]&gt;0),TRUE,FALSE)</f>
        <v>0</v>
      </c>
      <c r="M3952" s="121" t="b">
        <f>IF(AND(H3952&gt;0, J3952=0),TRUE,FALSE)</f>
        <v>0</v>
      </c>
      <c r="N3952" s="121" t="str">
        <f>VLOOKUP(O3952,contract[#All], 2, 0)</f>
        <v>Month-to-Month</v>
      </c>
      <c r="O3952" s="108">
        <v>0</v>
      </c>
      <c r="P3952" s="108" t="s">
        <v>7</v>
      </c>
      <c r="Q3952" s="107">
        <v>100.85</v>
      </c>
      <c r="R3952" s="107">
        <v>3527.3</v>
      </c>
      <c r="S3952" s="111">
        <f>my_practice[[#This Row],[total_charges]]/my_practice[[#This Row],[monthly_charges]]</f>
        <v>34.975706494794252</v>
      </c>
      <c r="T3952" s="107">
        <f>AVERAGE(R3952/S3952)</f>
        <v>100.85</v>
      </c>
      <c r="U3952" s="121">
        <f>MATCH(Q3952, T3952)</f>
        <v>1</v>
      </c>
      <c r="V3952" s="118">
        <f ca="1">TODAY()</f>
        <v>43705</v>
      </c>
      <c r="W3952" s="111">
        <f>ROUND(S3952*30.4, 0)</f>
        <v>1063</v>
      </c>
      <c r="X3952" s="118">
        <f ca="1">V3952-W3952</f>
        <v>42642</v>
      </c>
      <c r="Y3952" s="121" t="b">
        <f>IF(B3952&lt;&gt;"Male", TRUE, FALSE)</f>
        <v>0</v>
      </c>
      <c r="Z3952" s="121" t="b">
        <f>IF(AC3952&lt;&gt;"No",TRUE, FALSE)</f>
        <v>0</v>
      </c>
      <c r="AA3952" s="111" t="b">
        <f>IF(H3951&lt;&gt;0, TRUE,FALSE)</f>
        <v>1</v>
      </c>
      <c r="AB3952" s="121" t="b">
        <f>IF(J3952&lt;&gt;0, TRUE, FALSE)</f>
        <v>1</v>
      </c>
      <c r="AC3952" t="s">
        <v>5</v>
      </c>
      <c r="AD3952"/>
    </row>
    <row r="3953" spans="1:30" ht="16">
      <c r="A3953" s="108" t="s">
        <v>2505</v>
      </c>
      <c r="B3953" s="108" t="s">
        <v>9</v>
      </c>
      <c r="C3953" s="111">
        <v>0</v>
      </c>
      <c r="D3953" s="108" t="s">
        <v>5</v>
      </c>
      <c r="E3953" s="108" t="s">
        <v>5</v>
      </c>
      <c r="F3953" s="121">
        <f>IF(AND(D3953="Yes",E3953="Yes"),3,IF(AND(D3953="No",E3953="No"),0,IF(AND(D3953="Yes",E3953="No"),1,2)))</f>
        <v>0</v>
      </c>
      <c r="G3953" s="121" t="str">
        <f>VLOOKUP(H3953, phone[#All], 2, 0)</f>
        <v>Two or More Lines</v>
      </c>
      <c r="H3953" s="108">
        <v>2</v>
      </c>
      <c r="I3953" s="120" t="str">
        <f>VLOOKUP(J3953,internet[#All], 2, 0)</f>
        <v>Fiber Optic</v>
      </c>
      <c r="J3953" s="108">
        <v>2</v>
      </c>
      <c r="K3953" s="121" t="b">
        <f>IF(AND(my_practice[[#This Row],[phone_service]]&gt;0, my_practice[[#This Row],[internet_service]]&gt;0),TRUE,FALSE)</f>
        <v>1</v>
      </c>
      <c r="L3953" s="121" t="b">
        <f>IF(AND(my_practice[[#This Row],[phone_service]]=0, my_practice[[#This Row],[internet_service]]&gt;0),TRUE,FALSE)</f>
        <v>0</v>
      </c>
      <c r="M3953" s="121" t="b">
        <f>IF(AND(H3953&gt;0, J3953=0),TRUE,FALSE)</f>
        <v>0</v>
      </c>
      <c r="N3953" s="121" t="str">
        <f>VLOOKUP(O3953,contract[#All], 2, 0)</f>
        <v>Month-to-Month</v>
      </c>
      <c r="O3953" s="108">
        <v>0</v>
      </c>
      <c r="P3953" s="108" t="s">
        <v>17</v>
      </c>
      <c r="Q3953" s="107">
        <v>75.349999999999994</v>
      </c>
      <c r="R3953" s="107">
        <v>2636.05</v>
      </c>
      <c r="S3953" s="111">
        <f>my_practice[[#This Row],[total_charges]]/my_practice[[#This Row],[monthly_charges]]</f>
        <v>34.984074319840751</v>
      </c>
      <c r="T3953" s="107">
        <f>AVERAGE(R3953/S3953)</f>
        <v>75.349999999999994</v>
      </c>
      <c r="U3953" s="121">
        <f>MATCH(Q3953, T3953)</f>
        <v>1</v>
      </c>
      <c r="V3953" s="118">
        <f ca="1">TODAY()</f>
        <v>43705</v>
      </c>
      <c r="W3953" s="111">
        <f>ROUND(S3953*30.4, 0)</f>
        <v>1064</v>
      </c>
      <c r="X3953" s="118">
        <f ca="1">V3953-W3953</f>
        <v>42641</v>
      </c>
      <c r="Y3953" s="121" t="b">
        <f>IF(B3953&lt;&gt;"Male", TRUE, FALSE)</f>
        <v>0</v>
      </c>
      <c r="Z3953" s="121" t="b">
        <f>IF(AC3953&lt;&gt;"No",TRUE, FALSE)</f>
        <v>1</v>
      </c>
      <c r="AA3953" s="111" t="b">
        <f>IF(H3952&lt;&gt;0, TRUE,FALSE)</f>
        <v>1</v>
      </c>
      <c r="AB3953" s="121" t="b">
        <f>IF(J3953&lt;&gt;0, TRUE, FALSE)</f>
        <v>1</v>
      </c>
      <c r="AC3953" t="s">
        <v>4</v>
      </c>
      <c r="AD3953"/>
    </row>
    <row r="3954" spans="1:30" ht="16">
      <c r="A3954" s="108" t="s">
        <v>6894</v>
      </c>
      <c r="B3954" s="108" t="s">
        <v>3</v>
      </c>
      <c r="C3954" s="111">
        <v>0</v>
      </c>
      <c r="D3954" s="108" t="s">
        <v>5</v>
      </c>
      <c r="E3954" s="108" t="s">
        <v>4</v>
      </c>
      <c r="F3954" s="121">
        <f>IF(AND(D3954="Yes",E3954="Yes"),3,IF(AND(D3954="No",E3954="No"),0,IF(AND(D3954="Yes",E3954="No"),1,2)))</f>
        <v>2</v>
      </c>
      <c r="G3954" s="121" t="str">
        <f>VLOOKUP(H3954, phone[#All], 2, 0)</f>
        <v>One Line</v>
      </c>
      <c r="H3954" s="108">
        <v>1</v>
      </c>
      <c r="I3954" s="120" t="str">
        <f>VLOOKUP(J3954,internet[#All], 2, 0)</f>
        <v>Fiber Optic</v>
      </c>
      <c r="J3954" s="108">
        <v>2</v>
      </c>
      <c r="K3954" s="121" t="b">
        <f>IF(AND(my_practice[[#This Row],[phone_service]]&gt;0, my_practice[[#This Row],[internet_service]]&gt;0),TRUE,FALSE)</f>
        <v>1</v>
      </c>
      <c r="L3954" s="121" t="b">
        <f>IF(AND(my_practice[[#This Row],[phone_service]]=0, my_practice[[#This Row],[internet_service]]&gt;0),TRUE,FALSE)</f>
        <v>0</v>
      </c>
      <c r="M3954" s="121" t="b">
        <f>IF(AND(H3954&gt;0, J3954=0),TRUE,FALSE)</f>
        <v>0</v>
      </c>
      <c r="N3954" s="121" t="str">
        <f>VLOOKUP(O3954,contract[#All], 2, 0)</f>
        <v>Month-to-Month</v>
      </c>
      <c r="O3954" s="108">
        <v>0</v>
      </c>
      <c r="P3954" s="108" t="s">
        <v>13</v>
      </c>
      <c r="Q3954" s="107">
        <v>105.35</v>
      </c>
      <c r="R3954" s="107">
        <v>3688.6</v>
      </c>
      <c r="S3954" s="111">
        <f>my_practice[[#This Row],[total_charges]]/my_practice[[#This Row],[monthly_charges]]</f>
        <v>35.012814428096824</v>
      </c>
      <c r="T3954" s="107">
        <f>AVERAGE(R3954/S3954)</f>
        <v>105.34999999999998</v>
      </c>
      <c r="U3954" s="121">
        <f>MATCH(Q3954, T3954)</f>
        <v>1</v>
      </c>
      <c r="V3954" s="118">
        <f ca="1">TODAY()</f>
        <v>43705</v>
      </c>
      <c r="W3954" s="111">
        <f>ROUND(S3954*30.4, 0)</f>
        <v>1064</v>
      </c>
      <c r="X3954" s="118">
        <f ca="1">V3954-W3954</f>
        <v>42641</v>
      </c>
      <c r="Y3954" s="121" t="b">
        <f>IF(B3954&lt;&gt;"Male", TRUE, FALSE)</f>
        <v>1</v>
      </c>
      <c r="Z3954" s="121" t="b">
        <f>IF(AC3954&lt;&gt;"No",TRUE, FALSE)</f>
        <v>0</v>
      </c>
      <c r="AA3954" s="111" t="b">
        <f>IF(H3953&lt;&gt;0, TRUE,FALSE)</f>
        <v>1</v>
      </c>
      <c r="AB3954" s="121" t="b">
        <f>IF(J3954&lt;&gt;0, TRUE, FALSE)</f>
        <v>1</v>
      </c>
      <c r="AC3954" t="s">
        <v>5</v>
      </c>
      <c r="AD3954"/>
    </row>
    <row r="3955" spans="1:30" ht="16">
      <c r="A3955" s="108" t="s">
        <v>2212</v>
      </c>
      <c r="B3955" s="108" t="s">
        <v>3</v>
      </c>
      <c r="C3955" s="111">
        <v>0</v>
      </c>
      <c r="D3955" s="108" t="s">
        <v>5</v>
      </c>
      <c r="E3955" s="108" t="s">
        <v>5</v>
      </c>
      <c r="F3955" s="121">
        <f>IF(AND(D3955="Yes",E3955="Yes"),3,IF(AND(D3955="No",E3955="No"),0,IF(AND(D3955="Yes",E3955="No"),1,2)))</f>
        <v>0</v>
      </c>
      <c r="G3955" s="121" t="str">
        <f>VLOOKUP(H3955, phone[#All], 2, 0)</f>
        <v>One Line</v>
      </c>
      <c r="H3955" s="108">
        <v>1</v>
      </c>
      <c r="I3955" s="120" t="str">
        <f>VLOOKUP(J3955,internet[#All], 2, 0)</f>
        <v>DSL</v>
      </c>
      <c r="J3955" s="108">
        <v>1</v>
      </c>
      <c r="K3955" s="121" t="b">
        <f>IF(AND(my_practice[[#This Row],[phone_service]]&gt;0, my_practice[[#This Row],[internet_service]]&gt;0),TRUE,FALSE)</f>
        <v>1</v>
      </c>
      <c r="L3955" s="121" t="b">
        <f>IF(AND(my_practice[[#This Row],[phone_service]]=0, my_practice[[#This Row],[internet_service]]&gt;0),TRUE,FALSE)</f>
        <v>0</v>
      </c>
      <c r="M3955" s="121" t="b">
        <f>IF(AND(H3955&gt;0, J3955=0),TRUE,FALSE)</f>
        <v>0</v>
      </c>
      <c r="N3955" s="121" t="str">
        <f>VLOOKUP(O3955,contract[#All], 2, 0)</f>
        <v>1 Year</v>
      </c>
      <c r="O3955" s="108">
        <v>1</v>
      </c>
      <c r="P3955" s="108" t="s">
        <v>13</v>
      </c>
      <c r="Q3955" s="107">
        <v>85.85</v>
      </c>
      <c r="R3955" s="107">
        <v>3003.55</v>
      </c>
      <c r="S3955" s="111">
        <f>my_practice[[#This Row],[total_charges]]/my_practice[[#This Row],[monthly_charges]]</f>
        <v>34.986022131624935</v>
      </c>
      <c r="T3955" s="107">
        <f>AVERAGE(R3955/S3955)</f>
        <v>85.84999999999998</v>
      </c>
      <c r="U3955" s="121">
        <f>MATCH(Q3955, T3955)</f>
        <v>1</v>
      </c>
      <c r="V3955" s="118">
        <f ca="1">TODAY()</f>
        <v>43705</v>
      </c>
      <c r="W3955" s="111">
        <f>ROUND(S3955*30.4, 0)</f>
        <v>1064</v>
      </c>
      <c r="X3955" s="118">
        <f ca="1">V3955-W3955</f>
        <v>42641</v>
      </c>
      <c r="Y3955" s="121" t="b">
        <f>IF(B3955&lt;&gt;"Male", TRUE, FALSE)</f>
        <v>1</v>
      </c>
      <c r="Z3955" s="121" t="b">
        <f>IF(AC3955&lt;&gt;"No",TRUE, FALSE)</f>
        <v>0</v>
      </c>
      <c r="AA3955" s="111" t="b">
        <f>IF(H3954&lt;&gt;0, TRUE,FALSE)</f>
        <v>1</v>
      </c>
      <c r="AB3955" s="121" t="b">
        <f>IF(J3955&lt;&gt;0, TRUE, FALSE)</f>
        <v>1</v>
      </c>
      <c r="AC3955" t="s">
        <v>5</v>
      </c>
      <c r="AD3955"/>
    </row>
    <row r="3956" spans="1:30" ht="16">
      <c r="A3956" s="108" t="s">
        <v>1632</v>
      </c>
      <c r="B3956" s="108" t="s">
        <v>3</v>
      </c>
      <c r="C3956" s="111">
        <v>0</v>
      </c>
      <c r="D3956" s="108" t="s">
        <v>5</v>
      </c>
      <c r="E3956" s="108" t="s">
        <v>5</v>
      </c>
      <c r="F3956" s="121">
        <f>IF(AND(D3956="Yes",E3956="Yes"),3,IF(AND(D3956="No",E3956="No"),0,IF(AND(D3956="Yes",E3956="No"),1,2)))</f>
        <v>0</v>
      </c>
      <c r="G3956" s="121" t="str">
        <f>VLOOKUP(H3956, phone[#All], 2, 0)</f>
        <v>Two or More Lines</v>
      </c>
      <c r="H3956" s="108">
        <v>2</v>
      </c>
      <c r="I3956" s="120" t="str">
        <f>VLOOKUP(J3956,internet[#All], 2, 0)</f>
        <v>Fiber Optic</v>
      </c>
      <c r="J3956" s="108">
        <v>2</v>
      </c>
      <c r="K3956" s="121" t="b">
        <f>IF(AND(my_practice[[#This Row],[phone_service]]&gt;0, my_practice[[#This Row],[internet_service]]&gt;0),TRUE,FALSE)</f>
        <v>1</v>
      </c>
      <c r="L3956" s="121" t="b">
        <f>IF(AND(my_practice[[#This Row],[phone_service]]=0, my_practice[[#This Row],[internet_service]]&gt;0),TRUE,FALSE)</f>
        <v>0</v>
      </c>
      <c r="M3956" s="121" t="b">
        <f>IF(AND(H3956&gt;0, J3956=0),TRUE,FALSE)</f>
        <v>0</v>
      </c>
      <c r="N3956" s="121" t="str">
        <f>VLOOKUP(O3956,contract[#All], 2, 0)</f>
        <v>Month-to-Month</v>
      </c>
      <c r="O3956" s="108">
        <v>0</v>
      </c>
      <c r="P3956" s="108" t="s">
        <v>7</v>
      </c>
      <c r="Q3956" s="107">
        <v>86.45</v>
      </c>
      <c r="R3956" s="107">
        <v>3029.1</v>
      </c>
      <c r="S3956" s="111">
        <f>my_practice[[#This Row],[total_charges]]/my_practice[[#This Row],[monthly_charges]]</f>
        <v>35.038750722961247</v>
      </c>
      <c r="T3956" s="107">
        <f>AVERAGE(R3956/S3956)</f>
        <v>86.45</v>
      </c>
      <c r="U3956" s="121">
        <f>MATCH(Q3956, T3956)</f>
        <v>1</v>
      </c>
      <c r="V3956" s="118">
        <f ca="1">TODAY()</f>
        <v>43705</v>
      </c>
      <c r="W3956" s="111">
        <f>ROUND(S3956*30.4, 0)</f>
        <v>1065</v>
      </c>
      <c r="X3956" s="118">
        <f ca="1">V3956-W3956</f>
        <v>42640</v>
      </c>
      <c r="Y3956" s="121" t="b">
        <f>IF(B3956&lt;&gt;"Male", TRUE, FALSE)</f>
        <v>1</v>
      </c>
      <c r="Z3956" s="121" t="b">
        <f>IF(AC3956&lt;&gt;"No",TRUE, FALSE)</f>
        <v>1</v>
      </c>
      <c r="AA3956" s="111" t="b">
        <f>IF(H3955&lt;&gt;0, TRUE,FALSE)</f>
        <v>1</v>
      </c>
      <c r="AB3956" s="121" t="b">
        <f>IF(J3956&lt;&gt;0, TRUE, FALSE)</f>
        <v>1</v>
      </c>
      <c r="AC3956" t="s">
        <v>4</v>
      </c>
      <c r="AD3956"/>
    </row>
    <row r="3957" spans="1:30" ht="16">
      <c r="A3957" s="108" t="s">
        <v>539</v>
      </c>
      <c r="B3957" s="108" t="s">
        <v>9</v>
      </c>
      <c r="C3957" s="111">
        <v>0</v>
      </c>
      <c r="D3957" s="108" t="s">
        <v>4</v>
      </c>
      <c r="E3957" s="108" t="s">
        <v>4</v>
      </c>
      <c r="F3957" s="121">
        <f>IF(AND(D3957="Yes",E3957="Yes"),3,IF(AND(D3957="No",E3957="No"),0,IF(AND(D3957="Yes",E3957="No"),1,2)))</f>
        <v>3</v>
      </c>
      <c r="G3957" s="121" t="str">
        <f>VLOOKUP(H3957, phone[#All], 2, 0)</f>
        <v>One Line</v>
      </c>
      <c r="H3957" s="108">
        <v>1</v>
      </c>
      <c r="I3957" s="120" t="str">
        <f>VLOOKUP(J3957,internet[#All], 2, 0)</f>
        <v>No Internet Service</v>
      </c>
      <c r="J3957" s="108">
        <v>0</v>
      </c>
      <c r="K3957" s="121" t="b">
        <f>IF(AND(my_practice[[#This Row],[phone_service]]&gt;0, my_practice[[#This Row],[internet_service]]&gt;0),TRUE,FALSE)</f>
        <v>0</v>
      </c>
      <c r="L3957" s="121" t="b">
        <f>IF(AND(my_practice[[#This Row],[phone_service]]=0, my_practice[[#This Row],[internet_service]]&gt;0),TRUE,FALSE)</f>
        <v>0</v>
      </c>
      <c r="M3957" s="121" t="b">
        <f>IF(AND(H3957&gt;0, J3957=0),TRUE,FALSE)</f>
        <v>1</v>
      </c>
      <c r="N3957" s="121" t="str">
        <f>VLOOKUP(O3957,contract[#All], 2, 0)</f>
        <v>2 Year</v>
      </c>
      <c r="O3957" s="108">
        <v>2</v>
      </c>
      <c r="P3957" s="108" t="s">
        <v>10</v>
      </c>
      <c r="Q3957" s="107">
        <v>19.600000000000001</v>
      </c>
      <c r="R3957" s="107">
        <v>686.95</v>
      </c>
      <c r="S3957" s="111">
        <f>my_practice[[#This Row],[total_charges]]/my_practice[[#This Row],[monthly_charges]]</f>
        <v>35.048469387755105</v>
      </c>
      <c r="T3957" s="107">
        <f>AVERAGE(R3957/S3957)</f>
        <v>19.599999999999998</v>
      </c>
      <c r="U3957" s="121">
        <f>MATCH(Q3957, T3957)</f>
        <v>1</v>
      </c>
      <c r="V3957" s="118">
        <f ca="1">TODAY()</f>
        <v>43705</v>
      </c>
      <c r="W3957" s="111">
        <f>ROUND(S3957*30.4, 0)</f>
        <v>1065</v>
      </c>
      <c r="X3957" s="118">
        <f ca="1">V3957-W3957</f>
        <v>42640</v>
      </c>
      <c r="Y3957" s="121" t="b">
        <f>IF(B3957&lt;&gt;"Male", TRUE, FALSE)</f>
        <v>0</v>
      </c>
      <c r="Z3957" s="121" t="b">
        <f>IF(AC3957&lt;&gt;"No",TRUE, FALSE)</f>
        <v>0</v>
      </c>
      <c r="AA3957" s="111" t="b">
        <f>IF(H3956&lt;&gt;0, TRUE,FALSE)</f>
        <v>1</v>
      </c>
      <c r="AB3957" s="121" t="b">
        <f>IF(J3957&lt;&gt;0, TRUE, FALSE)</f>
        <v>0</v>
      </c>
      <c r="AC3957" t="s">
        <v>5</v>
      </c>
      <c r="AD3957"/>
    </row>
    <row r="3958" spans="1:30" ht="16">
      <c r="A3958" s="108" t="s">
        <v>3631</v>
      </c>
      <c r="B3958" s="108" t="s">
        <v>9</v>
      </c>
      <c r="C3958" s="111">
        <v>1</v>
      </c>
      <c r="D3958" s="108" t="s">
        <v>4</v>
      </c>
      <c r="E3958" s="108" t="s">
        <v>5</v>
      </c>
      <c r="F3958" s="121">
        <f>IF(AND(D3958="Yes",E3958="Yes"),3,IF(AND(D3958="No",E3958="No"),0,IF(AND(D3958="Yes",E3958="No"),1,2)))</f>
        <v>1</v>
      </c>
      <c r="G3958" s="121" t="str">
        <f>VLOOKUP(H3958, phone[#All], 2, 0)</f>
        <v>No Phone Service</v>
      </c>
      <c r="H3958" s="108">
        <v>0</v>
      </c>
      <c r="I3958" s="120" t="str">
        <f>VLOOKUP(J3958,internet[#All], 2, 0)</f>
        <v>DSL</v>
      </c>
      <c r="J3958" s="108">
        <v>1</v>
      </c>
      <c r="K3958" s="121" t="b">
        <f>IF(AND(my_practice[[#This Row],[phone_service]]&gt;0, my_practice[[#This Row],[internet_service]]&gt;0),TRUE,FALSE)</f>
        <v>0</v>
      </c>
      <c r="L3958" s="121" t="b">
        <f>IF(AND(my_practice[[#This Row],[phone_service]]=0, my_practice[[#This Row],[internet_service]]&gt;0),TRUE,FALSE)</f>
        <v>1</v>
      </c>
      <c r="M3958" s="121" t="b">
        <f>IF(AND(H3958&gt;0, J3958=0),TRUE,FALSE)</f>
        <v>0</v>
      </c>
      <c r="N3958" s="121" t="str">
        <f>VLOOKUP(O3958,contract[#All], 2, 0)</f>
        <v>Month-to-Month</v>
      </c>
      <c r="O3958" s="108">
        <v>0</v>
      </c>
      <c r="P3958" s="108" t="s">
        <v>7</v>
      </c>
      <c r="Q3958" s="107">
        <v>50</v>
      </c>
      <c r="R3958" s="107">
        <v>1750.85</v>
      </c>
      <c r="S3958" s="111">
        <f>my_practice[[#This Row],[total_charges]]/my_practice[[#This Row],[monthly_charges]]</f>
        <v>35.016999999999996</v>
      </c>
      <c r="T3958" s="107">
        <f>AVERAGE(R3958/S3958)</f>
        <v>50</v>
      </c>
      <c r="U3958" s="121">
        <f>MATCH(Q3958, T3958)</f>
        <v>1</v>
      </c>
      <c r="V3958" s="118">
        <f ca="1">TODAY()</f>
        <v>43705</v>
      </c>
      <c r="W3958" s="111">
        <f>ROUND(S3958*30.4, 0)</f>
        <v>1065</v>
      </c>
      <c r="X3958" s="118">
        <f ca="1">V3958-W3958</f>
        <v>42640</v>
      </c>
      <c r="Y3958" s="121" t="b">
        <f>IF(B3958&lt;&gt;"Male", TRUE, FALSE)</f>
        <v>0</v>
      </c>
      <c r="Z3958" s="121" t="b">
        <f>IF(AC3958&lt;&gt;"No",TRUE, FALSE)</f>
        <v>0</v>
      </c>
      <c r="AA3958" s="111" t="b">
        <f>IF(H3957&lt;&gt;0, TRUE,FALSE)</f>
        <v>1</v>
      </c>
      <c r="AB3958" s="121" t="b">
        <f>IF(J3958&lt;&gt;0, TRUE, FALSE)</f>
        <v>1</v>
      </c>
      <c r="AC3958" t="s">
        <v>5</v>
      </c>
      <c r="AD3958"/>
    </row>
    <row r="3959" spans="1:30" ht="16">
      <c r="A3959" s="108" t="s">
        <v>4923</v>
      </c>
      <c r="B3959" s="108" t="s">
        <v>9</v>
      </c>
      <c r="C3959" s="111">
        <v>1</v>
      </c>
      <c r="D3959" s="108" t="s">
        <v>5</v>
      </c>
      <c r="E3959" s="108" t="s">
        <v>5</v>
      </c>
      <c r="F3959" s="121">
        <f>IF(AND(D3959="Yes",E3959="Yes"),3,IF(AND(D3959="No",E3959="No"),0,IF(AND(D3959="Yes",E3959="No"),1,2)))</f>
        <v>0</v>
      </c>
      <c r="G3959" s="121" t="str">
        <f>VLOOKUP(H3959, phone[#All], 2, 0)</f>
        <v>Two or More Lines</v>
      </c>
      <c r="H3959" s="108">
        <v>2</v>
      </c>
      <c r="I3959" s="120" t="str">
        <f>VLOOKUP(J3959,internet[#All], 2, 0)</f>
        <v>Fiber Optic</v>
      </c>
      <c r="J3959" s="108">
        <v>2</v>
      </c>
      <c r="K3959" s="121" t="b">
        <f>IF(AND(my_practice[[#This Row],[phone_service]]&gt;0, my_practice[[#This Row],[internet_service]]&gt;0),TRUE,FALSE)</f>
        <v>1</v>
      </c>
      <c r="L3959" s="121" t="b">
        <f>IF(AND(my_practice[[#This Row],[phone_service]]=0, my_practice[[#This Row],[internet_service]]&gt;0),TRUE,FALSE)</f>
        <v>0</v>
      </c>
      <c r="M3959" s="121" t="b">
        <f>IF(AND(H3959&gt;0, J3959=0),TRUE,FALSE)</f>
        <v>0</v>
      </c>
      <c r="N3959" s="121" t="str">
        <f>VLOOKUP(O3959,contract[#All], 2, 0)</f>
        <v>Month-to-Month</v>
      </c>
      <c r="O3959" s="108">
        <v>0</v>
      </c>
      <c r="P3959" s="108" t="s">
        <v>7</v>
      </c>
      <c r="Q3959" s="107">
        <v>90.85</v>
      </c>
      <c r="R3959" s="107">
        <v>3186.7</v>
      </c>
      <c r="S3959" s="111">
        <f>my_practice[[#This Row],[total_charges]]/my_practice[[#This Row],[monthly_charges]]</f>
        <v>35.076499724821133</v>
      </c>
      <c r="T3959" s="107">
        <f>AVERAGE(R3959/S3959)</f>
        <v>90.85</v>
      </c>
      <c r="U3959" s="121">
        <f>MATCH(Q3959, T3959)</f>
        <v>1</v>
      </c>
      <c r="V3959" s="118">
        <f ca="1">TODAY()</f>
        <v>43705</v>
      </c>
      <c r="W3959" s="111">
        <f>ROUND(S3959*30.4, 0)</f>
        <v>1066</v>
      </c>
      <c r="X3959" s="118">
        <f ca="1">V3959-W3959</f>
        <v>42639</v>
      </c>
      <c r="Y3959" s="121" t="b">
        <f>IF(B3959&lt;&gt;"Male", TRUE, FALSE)</f>
        <v>0</v>
      </c>
      <c r="Z3959" s="121" t="b">
        <f>IF(AC3959&lt;&gt;"No",TRUE, FALSE)</f>
        <v>1</v>
      </c>
      <c r="AA3959" s="111" t="b">
        <f>IF(H3958&lt;&gt;0, TRUE,FALSE)</f>
        <v>0</v>
      </c>
      <c r="AB3959" s="121" t="b">
        <f>IF(J3959&lt;&gt;0, TRUE, FALSE)</f>
        <v>1</v>
      </c>
      <c r="AC3959" t="s">
        <v>4</v>
      </c>
      <c r="AD3959"/>
    </row>
    <row r="3960" spans="1:30" ht="16">
      <c r="A3960" s="108" t="s">
        <v>5349</v>
      </c>
      <c r="B3960" s="108" t="s">
        <v>3</v>
      </c>
      <c r="C3960" s="111">
        <v>0</v>
      </c>
      <c r="D3960" s="108" t="s">
        <v>4</v>
      </c>
      <c r="E3960" s="108" t="s">
        <v>5</v>
      </c>
      <c r="F3960" s="121">
        <f>IF(AND(D3960="Yes",E3960="Yes"),3,IF(AND(D3960="No",E3960="No"),0,IF(AND(D3960="Yes",E3960="No"),1,2)))</f>
        <v>1</v>
      </c>
      <c r="G3960" s="121" t="str">
        <f>VLOOKUP(H3960, phone[#All], 2, 0)</f>
        <v>No Phone Service</v>
      </c>
      <c r="H3960" s="108">
        <v>0</v>
      </c>
      <c r="I3960" s="120" t="str">
        <f>VLOOKUP(J3960,internet[#All], 2, 0)</f>
        <v>DSL</v>
      </c>
      <c r="J3960" s="108">
        <v>1</v>
      </c>
      <c r="K3960" s="121" t="b">
        <f>IF(AND(my_practice[[#This Row],[phone_service]]&gt;0, my_practice[[#This Row],[internet_service]]&gt;0),TRUE,FALSE)</f>
        <v>0</v>
      </c>
      <c r="L3960" s="121" t="b">
        <f>IF(AND(my_practice[[#This Row],[phone_service]]=0, my_practice[[#This Row],[internet_service]]&gt;0),TRUE,FALSE)</f>
        <v>1</v>
      </c>
      <c r="M3960" s="121" t="b">
        <f>IF(AND(H3960&gt;0, J3960=0),TRUE,FALSE)</f>
        <v>0</v>
      </c>
      <c r="N3960" s="121" t="str">
        <f>VLOOKUP(O3960,contract[#All], 2, 0)</f>
        <v>2 Year</v>
      </c>
      <c r="O3960" s="108">
        <v>2</v>
      </c>
      <c r="P3960" s="108" t="s">
        <v>7</v>
      </c>
      <c r="Q3960" s="107">
        <v>45.4</v>
      </c>
      <c r="R3960" s="107">
        <v>1593.1</v>
      </c>
      <c r="S3960" s="111">
        <f>my_practice[[#This Row],[total_charges]]/my_practice[[#This Row],[monthly_charges]]</f>
        <v>35.090308370044049</v>
      </c>
      <c r="T3960" s="107">
        <f>AVERAGE(R3960/S3960)</f>
        <v>45.400000000000006</v>
      </c>
      <c r="U3960" s="121" t="e">
        <f>MATCH(Q3960, T3960)</f>
        <v>#N/A</v>
      </c>
      <c r="V3960" s="118">
        <f ca="1">TODAY()</f>
        <v>43705</v>
      </c>
      <c r="W3960" s="111">
        <f>ROUND(S3960*30.4, 0)</f>
        <v>1067</v>
      </c>
      <c r="X3960" s="118">
        <f ca="1">V3960-W3960</f>
        <v>42638</v>
      </c>
      <c r="Y3960" s="121" t="b">
        <f>IF(B3960&lt;&gt;"Male", TRUE, FALSE)</f>
        <v>1</v>
      </c>
      <c r="Z3960" s="121" t="b">
        <f>IF(AC3960&lt;&gt;"No",TRUE, FALSE)</f>
        <v>0</v>
      </c>
      <c r="AA3960" s="111" t="b">
        <f>IF(H3959&lt;&gt;0, TRUE,FALSE)</f>
        <v>1</v>
      </c>
      <c r="AB3960" s="121" t="b">
        <f>IF(J3960&lt;&gt;0, TRUE, FALSE)</f>
        <v>1</v>
      </c>
      <c r="AC3960" t="s">
        <v>5</v>
      </c>
      <c r="AD3960"/>
    </row>
    <row r="3961" spans="1:30" ht="16">
      <c r="A3961" s="108" t="s">
        <v>5442</v>
      </c>
      <c r="B3961" s="108" t="s">
        <v>3</v>
      </c>
      <c r="C3961" s="111">
        <v>0</v>
      </c>
      <c r="D3961" s="108" t="s">
        <v>5</v>
      </c>
      <c r="E3961" s="108" t="s">
        <v>5</v>
      </c>
      <c r="F3961" s="121">
        <f>IF(AND(D3961="Yes",E3961="Yes"),3,IF(AND(D3961="No",E3961="No"),0,IF(AND(D3961="Yes",E3961="No"),1,2)))</f>
        <v>0</v>
      </c>
      <c r="G3961" s="121" t="str">
        <f>VLOOKUP(H3961, phone[#All], 2, 0)</f>
        <v>One Line</v>
      </c>
      <c r="H3961" s="108">
        <v>1</v>
      </c>
      <c r="I3961" s="120" t="str">
        <f>VLOOKUP(J3961,internet[#All], 2, 0)</f>
        <v>No Internet Service</v>
      </c>
      <c r="J3961" s="108">
        <v>0</v>
      </c>
      <c r="K3961" s="121" t="b">
        <f>IF(AND(my_practice[[#This Row],[phone_service]]&gt;0, my_practice[[#This Row],[internet_service]]&gt;0),TRUE,FALSE)</f>
        <v>0</v>
      </c>
      <c r="L3961" s="121" t="b">
        <f>IF(AND(my_practice[[#This Row],[phone_service]]=0, my_practice[[#This Row],[internet_service]]&gt;0),TRUE,FALSE)</f>
        <v>0</v>
      </c>
      <c r="M3961" s="121" t="b">
        <f>IF(AND(H3961&gt;0, J3961=0),TRUE,FALSE)</f>
        <v>1</v>
      </c>
      <c r="N3961" s="121" t="str">
        <f>VLOOKUP(O3961,contract[#All], 2, 0)</f>
        <v>1 Year</v>
      </c>
      <c r="O3961" s="108">
        <v>1</v>
      </c>
      <c r="P3961" s="108" t="s">
        <v>7</v>
      </c>
      <c r="Q3961" s="107">
        <v>19.8</v>
      </c>
      <c r="R3961" s="107">
        <v>695.05</v>
      </c>
      <c r="S3961" s="111">
        <f>my_practice[[#This Row],[total_charges]]/my_practice[[#This Row],[monthly_charges]]</f>
        <v>35.103535353535349</v>
      </c>
      <c r="T3961" s="107">
        <f>AVERAGE(R3961/S3961)</f>
        <v>19.8</v>
      </c>
      <c r="U3961" s="121">
        <f>MATCH(Q3961, T3961)</f>
        <v>1</v>
      </c>
      <c r="V3961" s="118">
        <f ca="1">TODAY()</f>
        <v>43705</v>
      </c>
      <c r="W3961" s="111">
        <f>ROUND(S3961*30.4, 0)</f>
        <v>1067</v>
      </c>
      <c r="X3961" s="118">
        <f ca="1">V3961-W3961</f>
        <v>42638</v>
      </c>
      <c r="Y3961" s="121" t="b">
        <f>IF(B3961&lt;&gt;"Male", TRUE, FALSE)</f>
        <v>1</v>
      </c>
      <c r="Z3961" s="121" t="b">
        <f>IF(AC3961&lt;&gt;"No",TRUE, FALSE)</f>
        <v>0</v>
      </c>
      <c r="AA3961" s="111" t="b">
        <f>IF(H3960&lt;&gt;0, TRUE,FALSE)</f>
        <v>0</v>
      </c>
      <c r="AB3961" s="121" t="b">
        <f>IF(J3961&lt;&gt;0, TRUE, FALSE)</f>
        <v>0</v>
      </c>
      <c r="AC3961" t="s">
        <v>5</v>
      </c>
      <c r="AD3961"/>
    </row>
    <row r="3962" spans="1:30" ht="16">
      <c r="A3962" s="108" t="s">
        <v>3482</v>
      </c>
      <c r="B3962" s="108" t="s">
        <v>3</v>
      </c>
      <c r="C3962" s="111">
        <v>0</v>
      </c>
      <c r="D3962" s="108" t="s">
        <v>5</v>
      </c>
      <c r="E3962" s="108" t="s">
        <v>5</v>
      </c>
      <c r="F3962" s="121">
        <f>IF(AND(D3962="Yes",E3962="Yes"),3,IF(AND(D3962="No",E3962="No"),0,IF(AND(D3962="Yes",E3962="No"),1,2)))</f>
        <v>0</v>
      </c>
      <c r="G3962" s="121" t="str">
        <f>VLOOKUP(H3962, phone[#All], 2, 0)</f>
        <v>One Line</v>
      </c>
      <c r="H3962" s="108">
        <v>1</v>
      </c>
      <c r="I3962" s="120" t="str">
        <f>VLOOKUP(J3962,internet[#All], 2, 0)</f>
        <v>No Internet Service</v>
      </c>
      <c r="J3962" s="108">
        <v>0</v>
      </c>
      <c r="K3962" s="121" t="b">
        <f>IF(AND(my_practice[[#This Row],[phone_service]]&gt;0, my_practice[[#This Row],[internet_service]]&gt;0),TRUE,FALSE)</f>
        <v>0</v>
      </c>
      <c r="L3962" s="121" t="b">
        <f>IF(AND(my_practice[[#This Row],[phone_service]]=0, my_practice[[#This Row],[internet_service]]&gt;0),TRUE,FALSE)</f>
        <v>0</v>
      </c>
      <c r="M3962" s="121" t="b">
        <f>IF(AND(H3962&gt;0, J3962=0),TRUE,FALSE)</f>
        <v>1</v>
      </c>
      <c r="N3962" s="121" t="str">
        <f>VLOOKUP(O3962,contract[#All], 2, 0)</f>
        <v>1 Year</v>
      </c>
      <c r="O3962" s="108">
        <v>1</v>
      </c>
      <c r="P3962" s="108" t="s">
        <v>10</v>
      </c>
      <c r="Q3962" s="107">
        <v>21.1</v>
      </c>
      <c r="R3962" s="107">
        <v>741</v>
      </c>
      <c r="S3962" s="111">
        <f>my_practice[[#This Row],[total_charges]]/my_practice[[#This Row],[monthly_charges]]</f>
        <v>35.11848341232227</v>
      </c>
      <c r="T3962" s="107">
        <f>AVERAGE(R3962/S3962)</f>
        <v>21.1</v>
      </c>
      <c r="U3962" s="121">
        <f>MATCH(Q3962, T3962)</f>
        <v>1</v>
      </c>
      <c r="V3962" s="118">
        <f ca="1">TODAY()</f>
        <v>43705</v>
      </c>
      <c r="W3962" s="111">
        <f>ROUND(S3962*30.4, 0)</f>
        <v>1068</v>
      </c>
      <c r="X3962" s="118">
        <f ca="1">V3962-W3962</f>
        <v>42637</v>
      </c>
      <c r="Y3962" s="121" t="b">
        <f>IF(B3962&lt;&gt;"Male", TRUE, FALSE)</f>
        <v>1</v>
      </c>
      <c r="Z3962" s="121" t="b">
        <f>IF(AC3962&lt;&gt;"No",TRUE, FALSE)</f>
        <v>0</v>
      </c>
      <c r="AA3962" s="111" t="b">
        <f>IF(H3961&lt;&gt;0, TRUE,FALSE)</f>
        <v>1</v>
      </c>
      <c r="AB3962" s="121" t="b">
        <f>IF(J3962&lt;&gt;0, TRUE, FALSE)</f>
        <v>0</v>
      </c>
      <c r="AC3962" t="s">
        <v>5</v>
      </c>
      <c r="AD3962"/>
    </row>
    <row r="3963" spans="1:30" ht="16">
      <c r="A3963" s="108" t="s">
        <v>6450</v>
      </c>
      <c r="B3963" s="108" t="s">
        <v>3</v>
      </c>
      <c r="C3963" s="111">
        <v>0</v>
      </c>
      <c r="D3963" s="108" t="s">
        <v>4</v>
      </c>
      <c r="E3963" s="108" t="s">
        <v>4</v>
      </c>
      <c r="F3963" s="121">
        <f>IF(AND(D3963="Yes",E3963="Yes"),3,IF(AND(D3963="No",E3963="No"),0,IF(AND(D3963="Yes",E3963="No"),1,2)))</f>
        <v>3</v>
      </c>
      <c r="G3963" s="121" t="str">
        <f>VLOOKUP(H3963, phone[#All], 2, 0)</f>
        <v>One Line</v>
      </c>
      <c r="H3963" s="108">
        <v>1</v>
      </c>
      <c r="I3963" s="120" t="str">
        <f>VLOOKUP(J3963,internet[#All], 2, 0)</f>
        <v>Fiber Optic</v>
      </c>
      <c r="J3963" s="108">
        <v>2</v>
      </c>
      <c r="K3963" s="121" t="b">
        <f>IF(AND(my_practice[[#This Row],[phone_service]]&gt;0, my_practice[[#This Row],[internet_service]]&gt;0),TRUE,FALSE)</f>
        <v>1</v>
      </c>
      <c r="L3963" s="121" t="b">
        <f>IF(AND(my_practice[[#This Row],[phone_service]]=0, my_practice[[#This Row],[internet_service]]&gt;0),TRUE,FALSE)</f>
        <v>0</v>
      </c>
      <c r="M3963" s="121" t="b">
        <f>IF(AND(H3963&gt;0, J3963=0),TRUE,FALSE)</f>
        <v>0</v>
      </c>
      <c r="N3963" s="121" t="str">
        <f>VLOOKUP(O3963,contract[#All], 2, 0)</f>
        <v>Month-to-Month</v>
      </c>
      <c r="O3963" s="108">
        <v>0</v>
      </c>
      <c r="P3963" s="108" t="s">
        <v>7</v>
      </c>
      <c r="Q3963" s="107">
        <v>106.9</v>
      </c>
      <c r="R3963" s="107">
        <v>3756.45</v>
      </c>
      <c r="S3963" s="111">
        <f>my_practice[[#This Row],[total_charges]]/my_practice[[#This Row],[monthly_charges]]</f>
        <v>35.139850327408787</v>
      </c>
      <c r="T3963" s="107">
        <f>AVERAGE(R3963/S3963)</f>
        <v>106.90000000000002</v>
      </c>
      <c r="U3963" s="121" t="e">
        <f>MATCH(Q3963, T3963)</f>
        <v>#N/A</v>
      </c>
      <c r="V3963" s="118">
        <f ca="1">TODAY()</f>
        <v>43705</v>
      </c>
      <c r="W3963" s="111">
        <f>ROUND(S3963*30.4, 0)</f>
        <v>1068</v>
      </c>
      <c r="X3963" s="118">
        <f ca="1">V3963-W3963</f>
        <v>42637</v>
      </c>
      <c r="Y3963" s="121" t="b">
        <f>IF(B3963&lt;&gt;"Male", TRUE, FALSE)</f>
        <v>1</v>
      </c>
      <c r="Z3963" s="121" t="b">
        <f>IF(AC3963&lt;&gt;"No",TRUE, FALSE)</f>
        <v>0</v>
      </c>
      <c r="AA3963" s="111" t="b">
        <f>IF(H3962&lt;&gt;0, TRUE,FALSE)</f>
        <v>1</v>
      </c>
      <c r="AB3963" s="121" t="b">
        <f>IF(J3963&lt;&gt;0, TRUE, FALSE)</f>
        <v>1</v>
      </c>
      <c r="AC3963" t="s">
        <v>5</v>
      </c>
      <c r="AD3963"/>
    </row>
    <row r="3964" spans="1:30" ht="16">
      <c r="A3964" s="108" t="s">
        <v>6280</v>
      </c>
      <c r="B3964" s="108" t="s">
        <v>3</v>
      </c>
      <c r="C3964" s="111">
        <v>0</v>
      </c>
      <c r="D3964" s="108" t="s">
        <v>5</v>
      </c>
      <c r="E3964" s="108" t="s">
        <v>5</v>
      </c>
      <c r="F3964" s="121">
        <f>IF(AND(D3964="Yes",E3964="Yes"),3,IF(AND(D3964="No",E3964="No"),0,IF(AND(D3964="Yes",E3964="No"),1,2)))</f>
        <v>0</v>
      </c>
      <c r="G3964" s="121" t="str">
        <f>VLOOKUP(H3964, phone[#All], 2, 0)</f>
        <v>No Phone Service</v>
      </c>
      <c r="H3964" s="108">
        <v>0</v>
      </c>
      <c r="I3964" s="120" t="str">
        <f>VLOOKUP(J3964,internet[#All], 2, 0)</f>
        <v>DSL</v>
      </c>
      <c r="J3964" s="108">
        <v>1</v>
      </c>
      <c r="K3964" s="121" t="b">
        <f>IF(AND(my_practice[[#This Row],[phone_service]]&gt;0, my_practice[[#This Row],[internet_service]]&gt;0),TRUE,FALSE)</f>
        <v>0</v>
      </c>
      <c r="L3964" s="121" t="b">
        <f>IF(AND(my_practice[[#This Row],[phone_service]]=0, my_practice[[#This Row],[internet_service]]&gt;0),TRUE,FALSE)</f>
        <v>1</v>
      </c>
      <c r="M3964" s="121" t="b">
        <f>IF(AND(H3964&gt;0, J3964=0),TRUE,FALSE)</f>
        <v>0</v>
      </c>
      <c r="N3964" s="121" t="str">
        <f>VLOOKUP(O3964,contract[#All], 2, 0)</f>
        <v>Month-to-Month</v>
      </c>
      <c r="O3964" s="108">
        <v>0</v>
      </c>
      <c r="P3964" s="108" t="s">
        <v>10</v>
      </c>
      <c r="Q3964" s="107">
        <v>33.450000000000003</v>
      </c>
      <c r="R3964" s="107">
        <v>1175.8499999999999</v>
      </c>
      <c r="S3964" s="111">
        <f>my_practice[[#This Row],[total_charges]]/my_practice[[#This Row],[monthly_charges]]</f>
        <v>35.152466367712996</v>
      </c>
      <c r="T3964" s="107">
        <f>AVERAGE(R3964/S3964)</f>
        <v>33.450000000000003</v>
      </c>
      <c r="U3964" s="121">
        <f>MATCH(Q3964, T3964)</f>
        <v>1</v>
      </c>
      <c r="V3964" s="118">
        <f ca="1">TODAY()</f>
        <v>43705</v>
      </c>
      <c r="W3964" s="111">
        <f>ROUND(S3964*30.4, 0)</f>
        <v>1069</v>
      </c>
      <c r="X3964" s="118">
        <f ca="1">V3964-W3964</f>
        <v>42636</v>
      </c>
      <c r="Y3964" s="121" t="b">
        <f>IF(B3964&lt;&gt;"Male", TRUE, FALSE)</f>
        <v>1</v>
      </c>
      <c r="Z3964" s="121" t="b">
        <f>IF(AC3964&lt;&gt;"No",TRUE, FALSE)</f>
        <v>0</v>
      </c>
      <c r="AA3964" s="111" t="b">
        <f>IF(H3963&lt;&gt;0, TRUE,FALSE)</f>
        <v>1</v>
      </c>
      <c r="AB3964" s="121" t="b">
        <f>IF(J3964&lt;&gt;0, TRUE, FALSE)</f>
        <v>1</v>
      </c>
      <c r="AC3964" t="s">
        <v>5</v>
      </c>
      <c r="AD3964"/>
    </row>
    <row r="3965" spans="1:30" ht="16">
      <c r="A3965" s="108" t="s">
        <v>1480</v>
      </c>
      <c r="B3965" s="108" t="s">
        <v>9</v>
      </c>
      <c r="C3965" s="111">
        <v>0</v>
      </c>
      <c r="D3965" s="108" t="s">
        <v>5</v>
      </c>
      <c r="E3965" s="108" t="s">
        <v>5</v>
      </c>
      <c r="F3965" s="121">
        <f>IF(AND(D3965="Yes",E3965="Yes"),3,IF(AND(D3965="No",E3965="No"),0,IF(AND(D3965="Yes",E3965="No"),1,2)))</f>
        <v>0</v>
      </c>
      <c r="G3965" s="121" t="str">
        <f>VLOOKUP(H3965, phone[#All], 2, 0)</f>
        <v>Two or More Lines</v>
      </c>
      <c r="H3965" s="108">
        <v>2</v>
      </c>
      <c r="I3965" s="120" t="str">
        <f>VLOOKUP(J3965,internet[#All], 2, 0)</f>
        <v>Fiber Optic</v>
      </c>
      <c r="J3965" s="108">
        <v>2</v>
      </c>
      <c r="K3965" s="121" t="b">
        <f>IF(AND(my_practice[[#This Row],[phone_service]]&gt;0, my_practice[[#This Row],[internet_service]]&gt;0),TRUE,FALSE)</f>
        <v>1</v>
      </c>
      <c r="L3965" s="121" t="b">
        <f>IF(AND(my_practice[[#This Row],[phone_service]]=0, my_practice[[#This Row],[internet_service]]&gt;0),TRUE,FALSE)</f>
        <v>0</v>
      </c>
      <c r="M3965" s="121" t="b">
        <f>IF(AND(H3965&gt;0, J3965=0),TRUE,FALSE)</f>
        <v>0</v>
      </c>
      <c r="N3965" s="121" t="str">
        <f>VLOOKUP(O3965,contract[#All], 2, 0)</f>
        <v>Month-to-Month</v>
      </c>
      <c r="O3965" s="108">
        <v>0</v>
      </c>
      <c r="P3965" s="108" t="s">
        <v>13</v>
      </c>
      <c r="Q3965" s="107">
        <v>98.8</v>
      </c>
      <c r="R3965" s="107">
        <v>3475.55</v>
      </c>
      <c r="S3965" s="111">
        <f>my_practice[[#This Row],[total_charges]]/my_practice[[#This Row],[monthly_charges]]</f>
        <v>35.17763157894737</v>
      </c>
      <c r="T3965" s="107">
        <f>AVERAGE(R3965/S3965)</f>
        <v>98.8</v>
      </c>
      <c r="U3965" s="121">
        <f>MATCH(Q3965, T3965)</f>
        <v>1</v>
      </c>
      <c r="V3965" s="118">
        <f ca="1">TODAY()</f>
        <v>43705</v>
      </c>
      <c r="W3965" s="111">
        <f>ROUND(S3965*30.4, 0)</f>
        <v>1069</v>
      </c>
      <c r="X3965" s="118">
        <f ca="1">V3965-W3965</f>
        <v>42636</v>
      </c>
      <c r="Y3965" s="121" t="b">
        <f>IF(B3965&lt;&gt;"Male", TRUE, FALSE)</f>
        <v>0</v>
      </c>
      <c r="Z3965" s="121" t="b">
        <f>IF(AC3965&lt;&gt;"No",TRUE, FALSE)</f>
        <v>1</v>
      </c>
      <c r="AA3965" s="111" t="b">
        <f>IF(H3964&lt;&gt;0, TRUE,FALSE)</f>
        <v>0</v>
      </c>
      <c r="AB3965" s="121" t="b">
        <f>IF(J3965&lt;&gt;0, TRUE, FALSE)</f>
        <v>1</v>
      </c>
      <c r="AC3965" t="s">
        <v>4</v>
      </c>
      <c r="AD3965"/>
    </row>
    <row r="3966" spans="1:30" ht="16">
      <c r="A3966" s="108" t="s">
        <v>2659</v>
      </c>
      <c r="B3966" s="108" t="s">
        <v>9</v>
      </c>
      <c r="C3966" s="111">
        <v>0</v>
      </c>
      <c r="D3966" s="108" t="s">
        <v>5</v>
      </c>
      <c r="E3966" s="108" t="s">
        <v>5</v>
      </c>
      <c r="F3966" s="121">
        <f>IF(AND(D3966="Yes",E3966="Yes"),3,IF(AND(D3966="No",E3966="No"),0,IF(AND(D3966="Yes",E3966="No"),1,2)))</f>
        <v>0</v>
      </c>
      <c r="G3966" s="121" t="str">
        <f>VLOOKUP(H3966, phone[#All], 2, 0)</f>
        <v>Two or More Lines</v>
      </c>
      <c r="H3966" s="108">
        <v>2</v>
      </c>
      <c r="I3966" s="120" t="str">
        <f>VLOOKUP(J3966,internet[#All], 2, 0)</f>
        <v>DSL</v>
      </c>
      <c r="J3966" s="108">
        <v>1</v>
      </c>
      <c r="K3966" s="121" t="b">
        <f>IF(AND(my_practice[[#This Row],[phone_service]]&gt;0, my_practice[[#This Row],[internet_service]]&gt;0),TRUE,FALSE)</f>
        <v>1</v>
      </c>
      <c r="L3966" s="121" t="b">
        <f>IF(AND(my_practice[[#This Row],[phone_service]]=0, my_practice[[#This Row],[internet_service]]&gt;0),TRUE,FALSE)</f>
        <v>0</v>
      </c>
      <c r="M3966" s="121" t="b">
        <f>IF(AND(H3966&gt;0, J3966=0),TRUE,FALSE)</f>
        <v>0</v>
      </c>
      <c r="N3966" s="121" t="str">
        <f>VLOOKUP(O3966,contract[#All], 2, 0)</f>
        <v>Month-to-Month</v>
      </c>
      <c r="O3966" s="108">
        <v>0</v>
      </c>
      <c r="P3966" s="108" t="s">
        <v>7</v>
      </c>
      <c r="Q3966" s="107">
        <v>59.6</v>
      </c>
      <c r="R3966" s="107">
        <v>2094.9</v>
      </c>
      <c r="S3966" s="111">
        <f>my_practice[[#This Row],[total_charges]]/my_practice[[#This Row],[monthly_charges]]</f>
        <v>35.149328859060404</v>
      </c>
      <c r="T3966" s="107">
        <f>AVERAGE(R3966/S3966)</f>
        <v>59.6</v>
      </c>
      <c r="U3966" s="121">
        <f>MATCH(Q3966, T3966)</f>
        <v>1</v>
      </c>
      <c r="V3966" s="118">
        <f ca="1">TODAY()</f>
        <v>43705</v>
      </c>
      <c r="W3966" s="111">
        <f>ROUND(S3966*30.4, 0)</f>
        <v>1069</v>
      </c>
      <c r="X3966" s="118">
        <f ca="1">V3966-W3966</f>
        <v>42636</v>
      </c>
      <c r="Y3966" s="121" t="b">
        <f>IF(B3966&lt;&gt;"Male", TRUE, FALSE)</f>
        <v>0</v>
      </c>
      <c r="Z3966" s="121" t="b">
        <f>IF(AC3966&lt;&gt;"No",TRUE, FALSE)</f>
        <v>0</v>
      </c>
      <c r="AA3966" s="111" t="b">
        <f>IF(H3965&lt;&gt;0, TRUE,FALSE)</f>
        <v>1</v>
      </c>
      <c r="AB3966" s="121" t="b">
        <f>IF(J3966&lt;&gt;0, TRUE, FALSE)</f>
        <v>1</v>
      </c>
      <c r="AC3966" t="s">
        <v>5</v>
      </c>
      <c r="AD3966"/>
    </row>
    <row r="3967" spans="1:30" ht="16">
      <c r="A3967" s="108" t="s">
        <v>5798</v>
      </c>
      <c r="B3967" s="108" t="s">
        <v>3</v>
      </c>
      <c r="C3967" s="111">
        <v>0</v>
      </c>
      <c r="D3967" s="108" t="s">
        <v>5</v>
      </c>
      <c r="E3967" s="108" t="s">
        <v>5</v>
      </c>
      <c r="F3967" s="121">
        <f>IF(AND(D3967="Yes",E3967="Yes"),3,IF(AND(D3967="No",E3967="No"),0,IF(AND(D3967="Yes",E3967="No"),1,2)))</f>
        <v>0</v>
      </c>
      <c r="G3967" s="121" t="str">
        <f>VLOOKUP(H3967, phone[#All], 2, 0)</f>
        <v>One Line</v>
      </c>
      <c r="H3967" s="108">
        <v>1</v>
      </c>
      <c r="I3967" s="120" t="str">
        <f>VLOOKUP(J3967,internet[#All], 2, 0)</f>
        <v>Fiber Optic</v>
      </c>
      <c r="J3967" s="108">
        <v>2</v>
      </c>
      <c r="K3967" s="121" t="b">
        <f>IF(AND(my_practice[[#This Row],[phone_service]]&gt;0, my_practice[[#This Row],[internet_service]]&gt;0),TRUE,FALSE)</f>
        <v>1</v>
      </c>
      <c r="L3967" s="121" t="b">
        <f>IF(AND(my_practice[[#This Row],[phone_service]]=0, my_practice[[#This Row],[internet_service]]&gt;0),TRUE,FALSE)</f>
        <v>0</v>
      </c>
      <c r="M3967" s="121" t="b">
        <f>IF(AND(H3967&gt;0, J3967=0),TRUE,FALSE)</f>
        <v>0</v>
      </c>
      <c r="N3967" s="121" t="str">
        <f>VLOOKUP(O3967,contract[#All], 2, 0)</f>
        <v>Month-to-Month</v>
      </c>
      <c r="O3967" s="108">
        <v>0</v>
      </c>
      <c r="P3967" s="108" t="s">
        <v>7</v>
      </c>
      <c r="Q3967" s="107">
        <v>87.55</v>
      </c>
      <c r="R3967" s="107">
        <v>3078.1</v>
      </c>
      <c r="S3967" s="111">
        <f>my_practice[[#This Row],[total_charges]]/my_practice[[#This Row],[monthly_charges]]</f>
        <v>35.158195316961738</v>
      </c>
      <c r="T3967" s="107">
        <f>AVERAGE(R3967/S3967)</f>
        <v>87.55</v>
      </c>
      <c r="U3967" s="121">
        <f>MATCH(Q3967, T3967)</f>
        <v>1</v>
      </c>
      <c r="V3967" s="118">
        <f ca="1">TODAY()</f>
        <v>43705</v>
      </c>
      <c r="W3967" s="111">
        <f>ROUND(S3967*30.4, 0)</f>
        <v>1069</v>
      </c>
      <c r="X3967" s="118">
        <f ca="1">V3967-W3967</f>
        <v>42636</v>
      </c>
      <c r="Y3967" s="121" t="b">
        <f>IF(B3967&lt;&gt;"Male", TRUE, FALSE)</f>
        <v>1</v>
      </c>
      <c r="Z3967" s="121" t="b">
        <f>IF(AC3967&lt;&gt;"No",TRUE, FALSE)</f>
        <v>1</v>
      </c>
      <c r="AA3967" s="111" t="b">
        <f>IF(H3966&lt;&gt;0, TRUE,FALSE)</f>
        <v>1</v>
      </c>
      <c r="AB3967" s="121" t="b">
        <f>IF(J3967&lt;&gt;0, TRUE, FALSE)</f>
        <v>1</v>
      </c>
      <c r="AC3967" t="s">
        <v>4</v>
      </c>
      <c r="AD3967"/>
    </row>
    <row r="3968" spans="1:30" ht="16">
      <c r="A3968" s="108" t="s">
        <v>5108</v>
      </c>
      <c r="B3968" s="108" t="s">
        <v>9</v>
      </c>
      <c r="C3968" s="111">
        <v>0</v>
      </c>
      <c r="D3968" s="108" t="s">
        <v>5</v>
      </c>
      <c r="E3968" s="108" t="s">
        <v>5</v>
      </c>
      <c r="F3968" s="121">
        <f>IF(AND(D3968="Yes",E3968="Yes"),3,IF(AND(D3968="No",E3968="No"),0,IF(AND(D3968="Yes",E3968="No"),1,2)))</f>
        <v>0</v>
      </c>
      <c r="G3968" s="121" t="str">
        <f>VLOOKUP(H3968, phone[#All], 2, 0)</f>
        <v>Two or More Lines</v>
      </c>
      <c r="H3968" s="108">
        <v>2</v>
      </c>
      <c r="I3968" s="120" t="str">
        <f>VLOOKUP(J3968,internet[#All], 2, 0)</f>
        <v>Fiber Optic</v>
      </c>
      <c r="J3968" s="108">
        <v>2</v>
      </c>
      <c r="K3968" s="121" t="b">
        <f>IF(AND(my_practice[[#This Row],[phone_service]]&gt;0, my_practice[[#This Row],[internet_service]]&gt;0),TRUE,FALSE)</f>
        <v>1</v>
      </c>
      <c r="L3968" s="121" t="b">
        <f>IF(AND(my_practice[[#This Row],[phone_service]]=0, my_practice[[#This Row],[internet_service]]&gt;0),TRUE,FALSE)</f>
        <v>0</v>
      </c>
      <c r="M3968" s="121" t="b">
        <f>IF(AND(H3968&gt;0, J3968=0),TRUE,FALSE)</f>
        <v>0</v>
      </c>
      <c r="N3968" s="121" t="str">
        <f>VLOOKUP(O3968,contract[#All], 2, 0)</f>
        <v>Month-to-Month</v>
      </c>
      <c r="O3968" s="108">
        <v>0</v>
      </c>
      <c r="P3968" s="108" t="s">
        <v>10</v>
      </c>
      <c r="Q3968" s="107">
        <v>96.75</v>
      </c>
      <c r="R3968" s="107">
        <v>3403.4</v>
      </c>
      <c r="S3968" s="111">
        <f>my_practice[[#This Row],[total_charges]]/my_practice[[#This Row],[monthly_charges]]</f>
        <v>35.177260981912148</v>
      </c>
      <c r="T3968" s="107">
        <f>AVERAGE(R3968/S3968)</f>
        <v>96.749999999999986</v>
      </c>
      <c r="U3968" s="121">
        <f>MATCH(Q3968, T3968)</f>
        <v>1</v>
      </c>
      <c r="V3968" s="118">
        <f ca="1">TODAY()</f>
        <v>43705</v>
      </c>
      <c r="W3968" s="111">
        <f>ROUND(S3968*30.4, 0)</f>
        <v>1069</v>
      </c>
      <c r="X3968" s="118">
        <f ca="1">V3968-W3968</f>
        <v>42636</v>
      </c>
      <c r="Y3968" s="121" t="b">
        <f>IF(B3968&lt;&gt;"Male", TRUE, FALSE)</f>
        <v>0</v>
      </c>
      <c r="Z3968" s="121" t="b">
        <f>IF(AC3968&lt;&gt;"No",TRUE, FALSE)</f>
        <v>0</v>
      </c>
      <c r="AA3968" s="111" t="b">
        <f>IF(H3967&lt;&gt;0, TRUE,FALSE)</f>
        <v>1</v>
      </c>
      <c r="AB3968" s="121" t="b">
        <f>IF(J3968&lt;&gt;0, TRUE, FALSE)</f>
        <v>1</v>
      </c>
      <c r="AC3968" t="s">
        <v>5</v>
      </c>
      <c r="AD3968"/>
    </row>
    <row r="3969" spans="1:30" ht="16">
      <c r="A3969" s="108" t="s">
        <v>579</v>
      </c>
      <c r="B3969" s="108" t="s">
        <v>3</v>
      </c>
      <c r="C3969" s="111">
        <v>0</v>
      </c>
      <c r="D3969" s="108" t="s">
        <v>5</v>
      </c>
      <c r="E3969" s="108" t="s">
        <v>5</v>
      </c>
      <c r="F3969" s="121">
        <f>IF(AND(D3969="Yes",E3969="Yes"),3,IF(AND(D3969="No",E3969="No"),0,IF(AND(D3969="Yes",E3969="No"),1,2)))</f>
        <v>0</v>
      </c>
      <c r="G3969" s="121" t="str">
        <f>VLOOKUP(H3969, phone[#All], 2, 0)</f>
        <v>Two or More Lines</v>
      </c>
      <c r="H3969" s="108">
        <v>2</v>
      </c>
      <c r="I3969" s="120" t="str">
        <f>VLOOKUP(J3969,internet[#All], 2, 0)</f>
        <v>Fiber Optic</v>
      </c>
      <c r="J3969" s="108">
        <v>2</v>
      </c>
      <c r="K3969" s="121" t="b">
        <f>IF(AND(my_practice[[#This Row],[phone_service]]&gt;0, my_practice[[#This Row],[internet_service]]&gt;0),TRUE,FALSE)</f>
        <v>1</v>
      </c>
      <c r="L3969" s="121" t="b">
        <f>IF(AND(my_practice[[#This Row],[phone_service]]=0, my_practice[[#This Row],[internet_service]]&gt;0),TRUE,FALSE)</f>
        <v>0</v>
      </c>
      <c r="M3969" s="121" t="b">
        <f>IF(AND(H3969&gt;0, J3969=0),TRUE,FALSE)</f>
        <v>0</v>
      </c>
      <c r="N3969" s="121" t="str">
        <f>VLOOKUP(O3969,contract[#All], 2, 0)</f>
        <v>Month-to-Month</v>
      </c>
      <c r="O3969" s="108">
        <v>0</v>
      </c>
      <c r="P3969" s="108" t="s">
        <v>7</v>
      </c>
      <c r="Q3969" s="107">
        <v>100.25</v>
      </c>
      <c r="R3969" s="107">
        <v>3527.6</v>
      </c>
      <c r="S3969" s="111">
        <f>my_practice[[#This Row],[total_charges]]/my_practice[[#This Row],[monthly_charges]]</f>
        <v>35.188029925187031</v>
      </c>
      <c r="T3969" s="107">
        <f>AVERAGE(R3969/S3969)</f>
        <v>100.25</v>
      </c>
      <c r="U3969" s="121">
        <f>MATCH(Q3969, T3969)</f>
        <v>1</v>
      </c>
      <c r="V3969" s="118">
        <f ca="1">TODAY()</f>
        <v>43705</v>
      </c>
      <c r="W3969" s="111">
        <f>ROUND(S3969*30.4, 0)</f>
        <v>1070</v>
      </c>
      <c r="X3969" s="118">
        <f ca="1">V3969-W3969</f>
        <v>42635</v>
      </c>
      <c r="Y3969" s="121" t="b">
        <f>IF(B3969&lt;&gt;"Male", TRUE, FALSE)</f>
        <v>1</v>
      </c>
      <c r="Z3969" s="121" t="b">
        <f>IF(AC3969&lt;&gt;"No",TRUE, FALSE)</f>
        <v>1</v>
      </c>
      <c r="AA3969" s="111" t="b">
        <f>IF(H3968&lt;&gt;0, TRUE,FALSE)</f>
        <v>1</v>
      </c>
      <c r="AB3969" s="121" t="b">
        <f>IF(J3969&lt;&gt;0, TRUE, FALSE)</f>
        <v>1</v>
      </c>
      <c r="AC3969" t="s">
        <v>4</v>
      </c>
      <c r="AD3969"/>
    </row>
    <row r="3970" spans="1:30" ht="16">
      <c r="A3970" s="108" t="s">
        <v>1668</v>
      </c>
      <c r="B3970" s="108" t="s">
        <v>9</v>
      </c>
      <c r="C3970" s="111">
        <v>0</v>
      </c>
      <c r="D3970" s="108" t="s">
        <v>5</v>
      </c>
      <c r="E3970" s="108" t="s">
        <v>5</v>
      </c>
      <c r="F3970" s="121">
        <f>IF(AND(D3970="Yes",E3970="Yes"),3,IF(AND(D3970="No",E3970="No"),0,IF(AND(D3970="Yes",E3970="No"),1,2)))</f>
        <v>0</v>
      </c>
      <c r="G3970" s="121" t="str">
        <f>VLOOKUP(H3970, phone[#All], 2, 0)</f>
        <v>Two or More Lines</v>
      </c>
      <c r="H3970" s="108">
        <v>2</v>
      </c>
      <c r="I3970" s="120" t="str">
        <f>VLOOKUP(J3970,internet[#All], 2, 0)</f>
        <v>No Internet Service</v>
      </c>
      <c r="J3970" s="108">
        <v>0</v>
      </c>
      <c r="K3970" s="121" t="b">
        <f>IF(AND(my_practice[[#This Row],[phone_service]]&gt;0, my_practice[[#This Row],[internet_service]]&gt;0),TRUE,FALSE)</f>
        <v>0</v>
      </c>
      <c r="L3970" s="121" t="b">
        <f>IF(AND(my_practice[[#This Row],[phone_service]]=0, my_practice[[#This Row],[internet_service]]&gt;0),TRUE,FALSE)</f>
        <v>0</v>
      </c>
      <c r="M3970" s="121" t="b">
        <f>IF(AND(H3970&gt;0, J3970=0),TRUE,FALSE)</f>
        <v>1</v>
      </c>
      <c r="N3970" s="121" t="str">
        <f>VLOOKUP(O3970,contract[#All], 2, 0)</f>
        <v>Month-to-Month</v>
      </c>
      <c r="O3970" s="108">
        <v>0</v>
      </c>
      <c r="P3970" s="108" t="s">
        <v>7</v>
      </c>
      <c r="Q3970" s="107">
        <v>25.6</v>
      </c>
      <c r="R3970" s="107">
        <v>901.25</v>
      </c>
      <c r="S3970" s="111">
        <f>my_practice[[#This Row],[total_charges]]/my_practice[[#This Row],[monthly_charges]]</f>
        <v>35.205078125</v>
      </c>
      <c r="T3970" s="107">
        <f>AVERAGE(R3970/S3970)</f>
        <v>25.6</v>
      </c>
      <c r="U3970" s="121">
        <f>MATCH(Q3970, T3970)</f>
        <v>1</v>
      </c>
      <c r="V3970" s="118">
        <f ca="1">TODAY()</f>
        <v>43705</v>
      </c>
      <c r="W3970" s="111">
        <f>ROUND(S3970*30.4, 0)</f>
        <v>1070</v>
      </c>
      <c r="X3970" s="118">
        <f ca="1">V3970-W3970</f>
        <v>42635</v>
      </c>
      <c r="Y3970" s="121" t="b">
        <f>IF(B3970&lt;&gt;"Male", TRUE, FALSE)</f>
        <v>0</v>
      </c>
      <c r="Z3970" s="121" t="b">
        <f>IF(AC3970&lt;&gt;"No",TRUE, FALSE)</f>
        <v>0</v>
      </c>
      <c r="AA3970" s="111" t="b">
        <f>IF(H3969&lt;&gt;0, TRUE,FALSE)</f>
        <v>1</v>
      </c>
      <c r="AB3970" s="121" t="b">
        <f>IF(J3970&lt;&gt;0, TRUE, FALSE)</f>
        <v>0</v>
      </c>
      <c r="AC3970" t="s">
        <v>5</v>
      </c>
      <c r="AD3970"/>
    </row>
    <row r="3971" spans="1:30" ht="16">
      <c r="A3971" s="108" t="s">
        <v>449</v>
      </c>
      <c r="B3971" s="108" t="s">
        <v>9</v>
      </c>
      <c r="C3971" s="111">
        <v>0</v>
      </c>
      <c r="D3971" s="108" t="s">
        <v>4</v>
      </c>
      <c r="E3971" s="108" t="s">
        <v>5</v>
      </c>
      <c r="F3971" s="121">
        <f>IF(AND(D3971="Yes",E3971="Yes"),3,IF(AND(D3971="No",E3971="No"),0,IF(AND(D3971="Yes",E3971="No"),1,2)))</f>
        <v>1</v>
      </c>
      <c r="G3971" s="121" t="str">
        <f>VLOOKUP(H3971, phone[#All], 2, 0)</f>
        <v>Two or More Lines</v>
      </c>
      <c r="H3971" s="108">
        <v>2</v>
      </c>
      <c r="I3971" s="120" t="str">
        <f>VLOOKUP(J3971,internet[#All], 2, 0)</f>
        <v>Fiber Optic</v>
      </c>
      <c r="J3971" s="108">
        <v>2</v>
      </c>
      <c r="K3971" s="121" t="b">
        <f>IF(AND(my_practice[[#This Row],[phone_service]]&gt;0, my_practice[[#This Row],[internet_service]]&gt;0),TRUE,FALSE)</f>
        <v>1</v>
      </c>
      <c r="L3971" s="121" t="b">
        <f>IF(AND(my_practice[[#This Row],[phone_service]]=0, my_practice[[#This Row],[internet_service]]&gt;0),TRUE,FALSE)</f>
        <v>0</v>
      </c>
      <c r="M3971" s="121" t="b">
        <f>IF(AND(H3971&gt;0, J3971=0),TRUE,FALSE)</f>
        <v>0</v>
      </c>
      <c r="N3971" s="121" t="str">
        <f>VLOOKUP(O3971,contract[#All], 2, 0)</f>
        <v>Month-to-Month</v>
      </c>
      <c r="O3971" s="108">
        <v>0</v>
      </c>
      <c r="P3971" s="108" t="s">
        <v>13</v>
      </c>
      <c r="Q3971" s="107">
        <v>89.85</v>
      </c>
      <c r="R3971" s="107">
        <v>3161.2</v>
      </c>
      <c r="S3971" s="111">
        <f>my_practice[[#This Row],[total_charges]]/my_practice[[#This Row],[monthly_charges]]</f>
        <v>35.183082915971063</v>
      </c>
      <c r="T3971" s="107">
        <f>AVERAGE(R3971/S3971)</f>
        <v>89.85</v>
      </c>
      <c r="U3971" s="121">
        <f>MATCH(Q3971, T3971)</f>
        <v>1</v>
      </c>
      <c r="V3971" s="118">
        <f ca="1">TODAY()</f>
        <v>43705</v>
      </c>
      <c r="W3971" s="111">
        <f>ROUND(S3971*30.4, 0)</f>
        <v>1070</v>
      </c>
      <c r="X3971" s="118">
        <f ca="1">V3971-W3971</f>
        <v>42635</v>
      </c>
      <c r="Y3971" s="121" t="b">
        <f>IF(B3971&lt;&gt;"Male", TRUE, FALSE)</f>
        <v>0</v>
      </c>
      <c r="Z3971" s="121" t="b">
        <f>IF(AC3971&lt;&gt;"No",TRUE, FALSE)</f>
        <v>0</v>
      </c>
      <c r="AA3971" s="111" t="b">
        <f>IF(H3970&lt;&gt;0, TRUE,FALSE)</f>
        <v>1</v>
      </c>
      <c r="AB3971" s="121" t="b">
        <f>IF(J3971&lt;&gt;0, TRUE, FALSE)</f>
        <v>1</v>
      </c>
      <c r="AC3971" t="s">
        <v>5</v>
      </c>
      <c r="AD3971"/>
    </row>
    <row r="3972" spans="1:30" ht="16">
      <c r="A3972" s="108" t="s">
        <v>5872</v>
      </c>
      <c r="B3972" s="108" t="s">
        <v>9</v>
      </c>
      <c r="C3972" s="111">
        <v>0</v>
      </c>
      <c r="D3972" s="108" t="s">
        <v>5</v>
      </c>
      <c r="E3972" s="108" t="s">
        <v>5</v>
      </c>
      <c r="F3972" s="121">
        <f>IF(AND(D3972="Yes",E3972="Yes"),3,IF(AND(D3972="No",E3972="No"),0,IF(AND(D3972="Yes",E3972="No"),1,2)))</f>
        <v>0</v>
      </c>
      <c r="G3972" s="121" t="str">
        <f>VLOOKUP(H3972, phone[#All], 2, 0)</f>
        <v>One Line</v>
      </c>
      <c r="H3972" s="108">
        <v>1</v>
      </c>
      <c r="I3972" s="120" t="str">
        <f>VLOOKUP(J3972,internet[#All], 2, 0)</f>
        <v>No Internet Service</v>
      </c>
      <c r="J3972" s="108">
        <v>0</v>
      </c>
      <c r="K3972" s="121" t="b">
        <f>IF(AND(my_practice[[#This Row],[phone_service]]&gt;0, my_practice[[#This Row],[internet_service]]&gt;0),TRUE,FALSE)</f>
        <v>0</v>
      </c>
      <c r="L3972" s="121" t="b">
        <f>IF(AND(my_practice[[#This Row],[phone_service]]=0, my_practice[[#This Row],[internet_service]]&gt;0),TRUE,FALSE)</f>
        <v>0</v>
      </c>
      <c r="M3972" s="121" t="b">
        <f>IF(AND(H3972&gt;0, J3972=0),TRUE,FALSE)</f>
        <v>1</v>
      </c>
      <c r="N3972" s="121" t="str">
        <f>VLOOKUP(O3972,contract[#All], 2, 0)</f>
        <v>2 Year</v>
      </c>
      <c r="O3972" s="108">
        <v>2</v>
      </c>
      <c r="P3972" s="108" t="s">
        <v>10</v>
      </c>
      <c r="Q3972" s="107">
        <v>19.25</v>
      </c>
      <c r="R3972" s="107">
        <v>677.9</v>
      </c>
      <c r="S3972" s="111">
        <f>my_practice[[#This Row],[total_charges]]/my_practice[[#This Row],[monthly_charges]]</f>
        <v>35.215584415584416</v>
      </c>
      <c r="T3972" s="107">
        <f>AVERAGE(R3972/S3972)</f>
        <v>19.25</v>
      </c>
      <c r="U3972" s="121">
        <f>MATCH(Q3972, T3972)</f>
        <v>1</v>
      </c>
      <c r="V3972" s="118">
        <f ca="1">TODAY()</f>
        <v>43705</v>
      </c>
      <c r="W3972" s="111">
        <f>ROUND(S3972*30.4, 0)</f>
        <v>1071</v>
      </c>
      <c r="X3972" s="118">
        <f ca="1">V3972-W3972</f>
        <v>42634</v>
      </c>
      <c r="Y3972" s="121" t="b">
        <f>IF(B3972&lt;&gt;"Male", TRUE, FALSE)</f>
        <v>0</v>
      </c>
      <c r="Z3972" s="121" t="b">
        <f>IF(AC3972&lt;&gt;"No",TRUE, FALSE)</f>
        <v>0</v>
      </c>
      <c r="AA3972" s="111" t="b">
        <f>IF(H3971&lt;&gt;0, TRUE,FALSE)</f>
        <v>1</v>
      </c>
      <c r="AB3972" s="121" t="b">
        <f>IF(J3972&lt;&gt;0, TRUE, FALSE)</f>
        <v>0</v>
      </c>
      <c r="AC3972" t="s">
        <v>5</v>
      </c>
      <c r="AD3972"/>
    </row>
    <row r="3973" spans="1:30" ht="16">
      <c r="A3973" s="108" t="s">
        <v>5217</v>
      </c>
      <c r="B3973" s="108" t="s">
        <v>9</v>
      </c>
      <c r="C3973" s="111">
        <v>0</v>
      </c>
      <c r="D3973" s="108" t="s">
        <v>5</v>
      </c>
      <c r="E3973" s="108" t="s">
        <v>5</v>
      </c>
      <c r="F3973" s="121">
        <f>IF(AND(D3973="Yes",E3973="Yes"),3,IF(AND(D3973="No",E3973="No"),0,IF(AND(D3973="Yes",E3973="No"),1,2)))</f>
        <v>0</v>
      </c>
      <c r="G3973" s="121" t="str">
        <f>VLOOKUP(H3973, phone[#All], 2, 0)</f>
        <v>One Line</v>
      </c>
      <c r="H3973" s="108">
        <v>1</v>
      </c>
      <c r="I3973" s="120" t="str">
        <f>VLOOKUP(J3973,internet[#All], 2, 0)</f>
        <v>DSL</v>
      </c>
      <c r="J3973" s="108">
        <v>1</v>
      </c>
      <c r="K3973" s="121" t="b">
        <f>IF(AND(my_practice[[#This Row],[phone_service]]&gt;0, my_practice[[#This Row],[internet_service]]&gt;0),TRUE,FALSE)</f>
        <v>1</v>
      </c>
      <c r="L3973" s="121" t="b">
        <f>IF(AND(my_practice[[#This Row],[phone_service]]=0, my_practice[[#This Row],[internet_service]]&gt;0),TRUE,FALSE)</f>
        <v>0</v>
      </c>
      <c r="M3973" s="121" t="b">
        <f>IF(AND(H3973&gt;0, J3973=0),TRUE,FALSE)</f>
        <v>0</v>
      </c>
      <c r="N3973" s="121" t="str">
        <f>VLOOKUP(O3973,contract[#All], 2, 0)</f>
        <v>2 Year</v>
      </c>
      <c r="O3973" s="108">
        <v>2</v>
      </c>
      <c r="P3973" s="108" t="s">
        <v>13</v>
      </c>
      <c r="Q3973" s="107">
        <v>65.599999999999994</v>
      </c>
      <c r="R3973" s="107">
        <v>2313.8000000000002</v>
      </c>
      <c r="S3973" s="111">
        <f>my_practice[[#This Row],[total_charges]]/my_practice[[#This Row],[monthly_charges]]</f>
        <v>35.271341463414643</v>
      </c>
      <c r="T3973" s="107">
        <f>AVERAGE(R3973/S3973)</f>
        <v>65.599999999999994</v>
      </c>
      <c r="U3973" s="121">
        <f>MATCH(Q3973, T3973)</f>
        <v>1</v>
      </c>
      <c r="V3973" s="118">
        <f ca="1">TODAY()</f>
        <v>43705</v>
      </c>
      <c r="W3973" s="111">
        <f>ROUND(S3973*30.4, 0)</f>
        <v>1072</v>
      </c>
      <c r="X3973" s="118">
        <f ca="1">V3973-W3973</f>
        <v>42633</v>
      </c>
      <c r="Y3973" s="121" t="b">
        <f>IF(B3973&lt;&gt;"Male", TRUE, FALSE)</f>
        <v>0</v>
      </c>
      <c r="Z3973" s="121" t="b">
        <f>IF(AC3973&lt;&gt;"No",TRUE, FALSE)</f>
        <v>0</v>
      </c>
      <c r="AA3973" s="111" t="b">
        <f>IF(H3972&lt;&gt;0, TRUE,FALSE)</f>
        <v>1</v>
      </c>
      <c r="AB3973" s="121" t="b">
        <f>IF(J3973&lt;&gt;0, TRUE, FALSE)</f>
        <v>1</v>
      </c>
      <c r="AC3973" t="s">
        <v>5</v>
      </c>
      <c r="AD3973"/>
    </row>
    <row r="3974" spans="1:30" ht="16">
      <c r="A3974" s="108" t="s">
        <v>3264</v>
      </c>
      <c r="B3974" s="108" t="s">
        <v>3</v>
      </c>
      <c r="C3974" s="111">
        <v>0</v>
      </c>
      <c r="D3974" s="108" t="s">
        <v>4</v>
      </c>
      <c r="E3974" s="108" t="s">
        <v>4</v>
      </c>
      <c r="F3974" s="121">
        <f>IF(AND(D3974="Yes",E3974="Yes"),3,IF(AND(D3974="No",E3974="No"),0,IF(AND(D3974="Yes",E3974="No"),1,2)))</f>
        <v>3</v>
      </c>
      <c r="G3974" s="121" t="str">
        <f>VLOOKUP(H3974, phone[#All], 2, 0)</f>
        <v>Two or More Lines</v>
      </c>
      <c r="H3974" s="108">
        <v>2</v>
      </c>
      <c r="I3974" s="120" t="str">
        <f>VLOOKUP(J3974,internet[#All], 2, 0)</f>
        <v>Fiber Optic</v>
      </c>
      <c r="J3974" s="108">
        <v>2</v>
      </c>
      <c r="K3974" s="121" t="b">
        <f>IF(AND(my_practice[[#This Row],[phone_service]]&gt;0, my_practice[[#This Row],[internet_service]]&gt;0),TRUE,FALSE)</f>
        <v>1</v>
      </c>
      <c r="L3974" s="121" t="b">
        <f>IF(AND(my_practice[[#This Row],[phone_service]]=0, my_practice[[#This Row],[internet_service]]&gt;0),TRUE,FALSE)</f>
        <v>0</v>
      </c>
      <c r="M3974" s="121" t="b">
        <f>IF(AND(H3974&gt;0, J3974=0),TRUE,FALSE)</f>
        <v>0</v>
      </c>
      <c r="N3974" s="121" t="str">
        <f>VLOOKUP(O3974,contract[#All], 2, 0)</f>
        <v>Month-to-Month</v>
      </c>
      <c r="O3974" s="108">
        <v>0</v>
      </c>
      <c r="P3974" s="108" t="s">
        <v>17</v>
      </c>
      <c r="Q3974" s="107">
        <v>104.5</v>
      </c>
      <c r="R3974" s="107">
        <v>3684.95</v>
      </c>
      <c r="S3974" s="111">
        <f>my_practice[[#This Row],[total_charges]]/my_practice[[#This Row],[monthly_charges]]</f>
        <v>35.26267942583732</v>
      </c>
      <c r="T3974" s="107">
        <f>AVERAGE(R3974/S3974)</f>
        <v>104.5</v>
      </c>
      <c r="U3974" s="121">
        <f>MATCH(Q3974, T3974)</f>
        <v>1</v>
      </c>
      <c r="V3974" s="118">
        <f ca="1">TODAY()</f>
        <v>43705</v>
      </c>
      <c r="W3974" s="111">
        <f>ROUND(S3974*30.4, 0)</f>
        <v>1072</v>
      </c>
      <c r="X3974" s="118">
        <f ca="1">V3974-W3974</f>
        <v>42633</v>
      </c>
      <c r="Y3974" s="121" t="b">
        <f>IF(B3974&lt;&gt;"Male", TRUE, FALSE)</f>
        <v>1</v>
      </c>
      <c r="Z3974" s="121" t="b">
        <f>IF(AC3974&lt;&gt;"No",TRUE, FALSE)</f>
        <v>0</v>
      </c>
      <c r="AA3974" s="111" t="b">
        <f>IF(H3973&lt;&gt;0, TRUE,FALSE)</f>
        <v>1</v>
      </c>
      <c r="AB3974" s="121" t="b">
        <f>IF(J3974&lt;&gt;0, TRUE, FALSE)</f>
        <v>1</v>
      </c>
      <c r="AC3974" t="s">
        <v>5</v>
      </c>
      <c r="AD3974"/>
    </row>
    <row r="3975" spans="1:30" ht="16">
      <c r="A3975" s="108" t="s">
        <v>1773</v>
      </c>
      <c r="B3975" s="108" t="s">
        <v>9</v>
      </c>
      <c r="C3975" s="111">
        <v>0</v>
      </c>
      <c r="D3975" s="108" t="s">
        <v>4</v>
      </c>
      <c r="E3975" s="108" t="s">
        <v>4</v>
      </c>
      <c r="F3975" s="121">
        <f>IF(AND(D3975="Yes",E3975="Yes"),3,IF(AND(D3975="No",E3975="No"),0,IF(AND(D3975="Yes",E3975="No"),1,2)))</f>
        <v>3</v>
      </c>
      <c r="G3975" s="121" t="str">
        <f>VLOOKUP(H3975, phone[#All], 2, 0)</f>
        <v>Two or More Lines</v>
      </c>
      <c r="H3975" s="108">
        <v>2</v>
      </c>
      <c r="I3975" s="120" t="str">
        <f>VLOOKUP(J3975,internet[#All], 2, 0)</f>
        <v>Fiber Optic</v>
      </c>
      <c r="J3975" s="108">
        <v>2</v>
      </c>
      <c r="K3975" s="121" t="b">
        <f>IF(AND(my_practice[[#This Row],[phone_service]]&gt;0, my_practice[[#This Row],[internet_service]]&gt;0),TRUE,FALSE)</f>
        <v>1</v>
      </c>
      <c r="L3975" s="121" t="b">
        <f>IF(AND(my_practice[[#This Row],[phone_service]]=0, my_practice[[#This Row],[internet_service]]&gt;0),TRUE,FALSE)</f>
        <v>0</v>
      </c>
      <c r="M3975" s="121" t="b">
        <f>IF(AND(H3975&gt;0, J3975=0),TRUE,FALSE)</f>
        <v>0</v>
      </c>
      <c r="N3975" s="121" t="str">
        <f>VLOOKUP(O3975,contract[#All], 2, 0)</f>
        <v>Month-to-Month</v>
      </c>
      <c r="O3975" s="108">
        <v>0</v>
      </c>
      <c r="P3975" s="108" t="s">
        <v>13</v>
      </c>
      <c r="Q3975" s="107">
        <v>89.65</v>
      </c>
      <c r="R3975" s="107">
        <v>3161.6</v>
      </c>
      <c r="S3975" s="111">
        <f>my_practice[[#This Row],[total_charges]]/my_practice[[#This Row],[monthly_charges]]</f>
        <v>35.26603457891801</v>
      </c>
      <c r="T3975" s="107">
        <f>AVERAGE(R3975/S3975)</f>
        <v>89.65</v>
      </c>
      <c r="U3975" s="121">
        <f>MATCH(Q3975, T3975)</f>
        <v>1</v>
      </c>
      <c r="V3975" s="118">
        <f ca="1">TODAY()</f>
        <v>43705</v>
      </c>
      <c r="W3975" s="111">
        <f>ROUND(S3975*30.4, 0)</f>
        <v>1072</v>
      </c>
      <c r="X3975" s="118">
        <f ca="1">V3975-W3975</f>
        <v>42633</v>
      </c>
      <c r="Y3975" s="121" t="b">
        <f>IF(B3975&lt;&gt;"Male", TRUE, FALSE)</f>
        <v>0</v>
      </c>
      <c r="Z3975" s="121" t="b">
        <f>IF(AC3975&lt;&gt;"No",TRUE, FALSE)</f>
        <v>0</v>
      </c>
      <c r="AA3975" s="111" t="b">
        <f>IF(H3974&lt;&gt;0, TRUE,FALSE)</f>
        <v>1</v>
      </c>
      <c r="AB3975" s="121" t="b">
        <f>IF(J3975&lt;&gt;0, TRUE, FALSE)</f>
        <v>1</v>
      </c>
      <c r="AC3975" t="s">
        <v>5</v>
      </c>
      <c r="AD3975"/>
    </row>
    <row r="3976" spans="1:30" ht="16">
      <c r="A3976" s="108" t="s">
        <v>4279</v>
      </c>
      <c r="B3976" s="108" t="s">
        <v>9</v>
      </c>
      <c r="C3976" s="111">
        <v>0</v>
      </c>
      <c r="D3976" s="108" t="s">
        <v>4</v>
      </c>
      <c r="E3976" s="108" t="s">
        <v>4</v>
      </c>
      <c r="F3976" s="121">
        <f>IF(AND(D3976="Yes",E3976="Yes"),3,IF(AND(D3976="No",E3976="No"),0,IF(AND(D3976="Yes",E3976="No"),1,2)))</f>
        <v>3</v>
      </c>
      <c r="G3976" s="121" t="str">
        <f>VLOOKUP(H3976, phone[#All], 2, 0)</f>
        <v>One Line</v>
      </c>
      <c r="H3976" s="108">
        <v>1</v>
      </c>
      <c r="I3976" s="120" t="str">
        <f>VLOOKUP(J3976,internet[#All], 2, 0)</f>
        <v>Fiber Optic</v>
      </c>
      <c r="J3976" s="108">
        <v>2</v>
      </c>
      <c r="K3976" s="121" t="b">
        <f>IF(AND(my_practice[[#This Row],[phone_service]]&gt;0, my_practice[[#This Row],[internet_service]]&gt;0),TRUE,FALSE)</f>
        <v>1</v>
      </c>
      <c r="L3976" s="121" t="b">
        <f>IF(AND(my_practice[[#This Row],[phone_service]]=0, my_practice[[#This Row],[internet_service]]&gt;0),TRUE,FALSE)</f>
        <v>0</v>
      </c>
      <c r="M3976" s="121" t="b">
        <f>IF(AND(H3976&gt;0, J3976=0),TRUE,FALSE)</f>
        <v>0</v>
      </c>
      <c r="N3976" s="121" t="str">
        <f>VLOOKUP(O3976,contract[#All], 2, 0)</f>
        <v>1 Year</v>
      </c>
      <c r="O3976" s="108">
        <v>1</v>
      </c>
      <c r="P3976" s="108" t="s">
        <v>7</v>
      </c>
      <c r="Q3976" s="107">
        <v>89.7</v>
      </c>
      <c r="R3976" s="107">
        <v>3165.6</v>
      </c>
      <c r="S3976" s="111">
        <f>my_practice[[#This Row],[total_charges]]/my_practice[[#This Row],[monthly_charges]]</f>
        <v>35.290969899665548</v>
      </c>
      <c r="T3976" s="107">
        <f>AVERAGE(R3976/S3976)</f>
        <v>89.7</v>
      </c>
      <c r="U3976" s="121">
        <f>MATCH(Q3976, T3976)</f>
        <v>1</v>
      </c>
      <c r="V3976" s="118">
        <f ca="1">TODAY()</f>
        <v>43705</v>
      </c>
      <c r="W3976" s="111">
        <f>ROUND(S3976*30.4, 0)</f>
        <v>1073</v>
      </c>
      <c r="X3976" s="118">
        <f ca="1">V3976-W3976</f>
        <v>42632</v>
      </c>
      <c r="Y3976" s="121" t="b">
        <f>IF(B3976&lt;&gt;"Male", TRUE, FALSE)</f>
        <v>0</v>
      </c>
      <c r="Z3976" s="121" t="b">
        <f>IF(AC3976&lt;&gt;"No",TRUE, FALSE)</f>
        <v>0</v>
      </c>
      <c r="AA3976" s="111" t="b">
        <f>IF(H3975&lt;&gt;0, TRUE,FALSE)</f>
        <v>1</v>
      </c>
      <c r="AB3976" s="121" t="b">
        <f>IF(J3976&lt;&gt;0, TRUE, FALSE)</f>
        <v>1</v>
      </c>
      <c r="AC3976" t="s">
        <v>5</v>
      </c>
      <c r="AD3976"/>
    </row>
    <row r="3977" spans="1:30" ht="16">
      <c r="A3977" s="108" t="s">
        <v>5962</v>
      </c>
      <c r="B3977" s="108" t="s">
        <v>3</v>
      </c>
      <c r="C3977" s="111">
        <v>0</v>
      </c>
      <c r="D3977" s="108" t="s">
        <v>5</v>
      </c>
      <c r="E3977" s="108" t="s">
        <v>5</v>
      </c>
      <c r="F3977" s="121">
        <f>IF(AND(D3977="Yes",E3977="Yes"),3,IF(AND(D3977="No",E3977="No"),0,IF(AND(D3977="Yes",E3977="No"),1,2)))</f>
        <v>0</v>
      </c>
      <c r="G3977" s="121" t="str">
        <f>VLOOKUP(H3977, phone[#All], 2, 0)</f>
        <v>Two or More Lines</v>
      </c>
      <c r="H3977" s="108">
        <v>2</v>
      </c>
      <c r="I3977" s="120" t="str">
        <f>VLOOKUP(J3977,internet[#All], 2, 0)</f>
        <v>Fiber Optic</v>
      </c>
      <c r="J3977" s="108">
        <v>2</v>
      </c>
      <c r="K3977" s="121" t="b">
        <f>IF(AND(my_practice[[#This Row],[phone_service]]&gt;0, my_practice[[#This Row],[internet_service]]&gt;0),TRUE,FALSE)</f>
        <v>1</v>
      </c>
      <c r="L3977" s="121" t="b">
        <f>IF(AND(my_practice[[#This Row],[phone_service]]=0, my_practice[[#This Row],[internet_service]]&gt;0),TRUE,FALSE)</f>
        <v>0</v>
      </c>
      <c r="M3977" s="121" t="b">
        <f>IF(AND(H3977&gt;0, J3977=0),TRUE,FALSE)</f>
        <v>0</v>
      </c>
      <c r="N3977" s="121" t="str">
        <f>VLOOKUP(O3977,contract[#All], 2, 0)</f>
        <v>Month-to-Month</v>
      </c>
      <c r="O3977" s="108">
        <v>0</v>
      </c>
      <c r="P3977" s="108" t="s">
        <v>17</v>
      </c>
      <c r="Q3977" s="107">
        <v>100.3</v>
      </c>
      <c r="R3977" s="107">
        <v>3541.4</v>
      </c>
      <c r="S3977" s="111">
        <f>my_practice[[#This Row],[total_charges]]/my_practice[[#This Row],[monthly_charges]]</f>
        <v>35.308075772681953</v>
      </c>
      <c r="T3977" s="107">
        <f>AVERAGE(R3977/S3977)</f>
        <v>100.30000000000001</v>
      </c>
      <c r="U3977" s="121" t="e">
        <f>MATCH(Q3977, T3977)</f>
        <v>#N/A</v>
      </c>
      <c r="V3977" s="118">
        <f ca="1">TODAY()</f>
        <v>43705</v>
      </c>
      <c r="W3977" s="111">
        <f>ROUND(S3977*30.4, 0)</f>
        <v>1073</v>
      </c>
      <c r="X3977" s="118">
        <f ca="1">V3977-W3977</f>
        <v>42632</v>
      </c>
      <c r="Y3977" s="121" t="b">
        <f>IF(B3977&lt;&gt;"Male", TRUE, FALSE)</f>
        <v>1</v>
      </c>
      <c r="Z3977" s="121" t="b">
        <f>IF(AC3977&lt;&gt;"No",TRUE, FALSE)</f>
        <v>0</v>
      </c>
      <c r="AA3977" s="111" t="b">
        <f>IF(H3976&lt;&gt;0, TRUE,FALSE)</f>
        <v>1</v>
      </c>
      <c r="AB3977" s="121" t="b">
        <f>IF(J3977&lt;&gt;0, TRUE, FALSE)</f>
        <v>1</v>
      </c>
      <c r="AC3977" t="s">
        <v>5</v>
      </c>
      <c r="AD3977"/>
    </row>
    <row r="3978" spans="1:30" ht="16">
      <c r="A3978" s="108" t="s">
        <v>6022</v>
      </c>
      <c r="B3978" s="108" t="s">
        <v>3</v>
      </c>
      <c r="C3978" s="111">
        <v>0</v>
      </c>
      <c r="D3978" s="108" t="s">
        <v>4</v>
      </c>
      <c r="E3978" s="108" t="s">
        <v>4</v>
      </c>
      <c r="F3978" s="121">
        <f>IF(AND(D3978="Yes",E3978="Yes"),3,IF(AND(D3978="No",E3978="No"),0,IF(AND(D3978="Yes",E3978="No"),1,2)))</f>
        <v>3</v>
      </c>
      <c r="G3978" s="121" t="str">
        <f>VLOOKUP(H3978, phone[#All], 2, 0)</f>
        <v>One Line</v>
      </c>
      <c r="H3978" s="108">
        <v>1</v>
      </c>
      <c r="I3978" s="120" t="str">
        <f>VLOOKUP(J3978,internet[#All], 2, 0)</f>
        <v>No Internet Service</v>
      </c>
      <c r="J3978" s="108">
        <v>0</v>
      </c>
      <c r="K3978" s="121" t="b">
        <f>IF(AND(my_practice[[#This Row],[phone_service]]&gt;0, my_practice[[#This Row],[internet_service]]&gt;0),TRUE,FALSE)</f>
        <v>0</v>
      </c>
      <c r="L3978" s="121" t="b">
        <f>IF(AND(my_practice[[#This Row],[phone_service]]=0, my_practice[[#This Row],[internet_service]]&gt;0),TRUE,FALSE)</f>
        <v>0</v>
      </c>
      <c r="M3978" s="121" t="b">
        <f>IF(AND(H3978&gt;0, J3978=0),TRUE,FALSE)</f>
        <v>1</v>
      </c>
      <c r="N3978" s="121" t="str">
        <f>VLOOKUP(O3978,contract[#All], 2, 0)</f>
        <v>Month-to-Month</v>
      </c>
      <c r="O3978" s="108">
        <v>0</v>
      </c>
      <c r="P3978" s="108" t="s">
        <v>7</v>
      </c>
      <c r="Q3978" s="107">
        <v>19.350000000000001</v>
      </c>
      <c r="R3978" s="107">
        <v>683.75</v>
      </c>
      <c r="S3978" s="111">
        <f>my_practice[[#This Row],[total_charges]]/my_practice[[#This Row],[monthly_charges]]</f>
        <v>35.335917312661493</v>
      </c>
      <c r="T3978" s="107">
        <f>AVERAGE(R3978/S3978)</f>
        <v>19.350000000000001</v>
      </c>
      <c r="U3978" s="121">
        <f>MATCH(Q3978, T3978)</f>
        <v>1</v>
      </c>
      <c r="V3978" s="118">
        <f ca="1">TODAY()</f>
        <v>43705</v>
      </c>
      <c r="W3978" s="111">
        <f>ROUND(S3978*30.4, 0)</f>
        <v>1074</v>
      </c>
      <c r="X3978" s="118">
        <f ca="1">V3978-W3978</f>
        <v>42631</v>
      </c>
      <c r="Y3978" s="121" t="b">
        <f>IF(B3978&lt;&gt;"Male", TRUE, FALSE)</f>
        <v>1</v>
      </c>
      <c r="Z3978" s="121" t="b">
        <f>IF(AC3978&lt;&gt;"No",TRUE, FALSE)</f>
        <v>0</v>
      </c>
      <c r="AA3978" s="111" t="b">
        <f>IF(H3977&lt;&gt;0, TRUE,FALSE)</f>
        <v>1</v>
      </c>
      <c r="AB3978" s="121" t="b">
        <f>IF(J3978&lt;&gt;0, TRUE, FALSE)</f>
        <v>0</v>
      </c>
      <c r="AC3978" t="s">
        <v>5</v>
      </c>
      <c r="AD3978"/>
    </row>
    <row r="3979" spans="1:30" ht="16">
      <c r="A3979" s="108" t="s">
        <v>1292</v>
      </c>
      <c r="B3979" s="108" t="s">
        <v>3</v>
      </c>
      <c r="C3979" s="111">
        <v>0</v>
      </c>
      <c r="D3979" s="108" t="s">
        <v>5</v>
      </c>
      <c r="E3979" s="108" t="s">
        <v>5</v>
      </c>
      <c r="F3979" s="121">
        <f>IF(AND(D3979="Yes",E3979="Yes"),3,IF(AND(D3979="No",E3979="No"),0,IF(AND(D3979="Yes",E3979="No"),1,2)))</f>
        <v>0</v>
      </c>
      <c r="G3979" s="121" t="str">
        <f>VLOOKUP(H3979, phone[#All], 2, 0)</f>
        <v>One Line</v>
      </c>
      <c r="H3979" s="108">
        <v>1</v>
      </c>
      <c r="I3979" s="120" t="str">
        <f>VLOOKUP(J3979,internet[#All], 2, 0)</f>
        <v>No Internet Service</v>
      </c>
      <c r="J3979" s="108">
        <v>0</v>
      </c>
      <c r="K3979" s="121" t="b">
        <f>IF(AND(my_practice[[#This Row],[phone_service]]&gt;0, my_practice[[#This Row],[internet_service]]&gt;0),TRUE,FALSE)</f>
        <v>0</v>
      </c>
      <c r="L3979" s="121" t="b">
        <f>IF(AND(my_practice[[#This Row],[phone_service]]=0, my_practice[[#This Row],[internet_service]]&gt;0),TRUE,FALSE)</f>
        <v>0</v>
      </c>
      <c r="M3979" s="121" t="b">
        <f>IF(AND(H3979&gt;0, J3979=0),TRUE,FALSE)</f>
        <v>1</v>
      </c>
      <c r="N3979" s="121" t="str">
        <f>VLOOKUP(O3979,contract[#All], 2, 0)</f>
        <v>1 Year</v>
      </c>
      <c r="O3979" s="108">
        <v>1</v>
      </c>
      <c r="P3979" s="108" t="s">
        <v>13</v>
      </c>
      <c r="Q3979" s="107">
        <v>19.25</v>
      </c>
      <c r="R3979" s="107">
        <v>679.8</v>
      </c>
      <c r="S3979" s="111">
        <f>my_practice[[#This Row],[total_charges]]/my_practice[[#This Row],[monthly_charges]]</f>
        <v>35.31428571428571</v>
      </c>
      <c r="T3979" s="107">
        <f>AVERAGE(R3979/S3979)</f>
        <v>19.25</v>
      </c>
      <c r="U3979" s="121">
        <f>MATCH(Q3979, T3979)</f>
        <v>1</v>
      </c>
      <c r="V3979" s="118">
        <f ca="1">TODAY()</f>
        <v>43705</v>
      </c>
      <c r="W3979" s="111">
        <f>ROUND(S3979*30.4, 0)</f>
        <v>1074</v>
      </c>
      <c r="X3979" s="118">
        <f ca="1">V3979-W3979</f>
        <v>42631</v>
      </c>
      <c r="Y3979" s="121" t="b">
        <f>IF(B3979&lt;&gt;"Male", TRUE, FALSE)</f>
        <v>1</v>
      </c>
      <c r="Z3979" s="121" t="b">
        <f>IF(AC3979&lt;&gt;"No",TRUE, FALSE)</f>
        <v>0</v>
      </c>
      <c r="AA3979" s="111" t="b">
        <f>IF(H3978&lt;&gt;0, TRUE,FALSE)</f>
        <v>1</v>
      </c>
      <c r="AB3979" s="121" t="b">
        <f>IF(J3979&lt;&gt;0, TRUE, FALSE)</f>
        <v>0</v>
      </c>
      <c r="AC3979" t="s">
        <v>5</v>
      </c>
      <c r="AD3979"/>
    </row>
    <row r="3980" spans="1:30" ht="16">
      <c r="A3980" s="108" t="s">
        <v>330</v>
      </c>
      <c r="B3980" s="108" t="s">
        <v>9</v>
      </c>
      <c r="C3980" s="111">
        <v>0</v>
      </c>
      <c r="D3980" s="108" t="s">
        <v>4</v>
      </c>
      <c r="E3980" s="108" t="s">
        <v>5</v>
      </c>
      <c r="F3980" s="121">
        <f>IF(AND(D3980="Yes",E3980="Yes"),3,IF(AND(D3980="No",E3980="No"),0,IF(AND(D3980="Yes",E3980="No"),1,2)))</f>
        <v>1</v>
      </c>
      <c r="G3980" s="121" t="str">
        <f>VLOOKUP(H3980, phone[#All], 2, 0)</f>
        <v>Two or More Lines</v>
      </c>
      <c r="H3980" s="108">
        <v>2</v>
      </c>
      <c r="I3980" s="120" t="str">
        <f>VLOOKUP(J3980,internet[#All], 2, 0)</f>
        <v>Fiber Optic</v>
      </c>
      <c r="J3980" s="108">
        <v>2</v>
      </c>
      <c r="K3980" s="121" t="b">
        <f>IF(AND(my_practice[[#This Row],[phone_service]]&gt;0, my_practice[[#This Row],[internet_service]]&gt;0),TRUE,FALSE)</f>
        <v>1</v>
      </c>
      <c r="L3980" s="121" t="b">
        <f>IF(AND(my_practice[[#This Row],[phone_service]]=0, my_practice[[#This Row],[internet_service]]&gt;0),TRUE,FALSE)</f>
        <v>0</v>
      </c>
      <c r="M3980" s="121" t="b">
        <f>IF(AND(H3980&gt;0, J3980=0),TRUE,FALSE)</f>
        <v>0</v>
      </c>
      <c r="N3980" s="121" t="str">
        <f>VLOOKUP(O3980,contract[#All], 2, 0)</f>
        <v>Month-to-Month</v>
      </c>
      <c r="O3980" s="108">
        <v>0</v>
      </c>
      <c r="P3980" s="108" t="s">
        <v>17</v>
      </c>
      <c r="Q3980" s="107">
        <v>91.5</v>
      </c>
      <c r="R3980" s="107">
        <v>3236.35</v>
      </c>
      <c r="S3980" s="111">
        <f>my_practice[[#This Row],[total_charges]]/my_practice[[#This Row],[monthly_charges]]</f>
        <v>35.369945355191255</v>
      </c>
      <c r="T3980" s="107">
        <f>AVERAGE(R3980/S3980)</f>
        <v>91.5</v>
      </c>
      <c r="U3980" s="121">
        <f>MATCH(Q3980, T3980)</f>
        <v>1</v>
      </c>
      <c r="V3980" s="118">
        <f ca="1">TODAY()</f>
        <v>43705</v>
      </c>
      <c r="W3980" s="111">
        <f>ROUND(S3980*30.4, 0)</f>
        <v>1075</v>
      </c>
      <c r="X3980" s="118">
        <f ca="1">V3980-W3980</f>
        <v>42630</v>
      </c>
      <c r="Y3980" s="121" t="b">
        <f>IF(B3980&lt;&gt;"Male", TRUE, FALSE)</f>
        <v>0</v>
      </c>
      <c r="Z3980" s="121" t="b">
        <f>IF(AC3980&lt;&gt;"No",TRUE, FALSE)</f>
        <v>0</v>
      </c>
      <c r="AA3980" s="111" t="b">
        <f>IF(H3979&lt;&gt;0, TRUE,FALSE)</f>
        <v>1</v>
      </c>
      <c r="AB3980" s="121" t="b">
        <f>IF(J3980&lt;&gt;0, TRUE, FALSE)</f>
        <v>1</v>
      </c>
      <c r="AC3980" t="s">
        <v>5</v>
      </c>
      <c r="AD3980"/>
    </row>
    <row r="3981" spans="1:30" ht="16">
      <c r="A3981" s="108" t="s">
        <v>5463</v>
      </c>
      <c r="B3981" s="108" t="s">
        <v>3</v>
      </c>
      <c r="C3981" s="111">
        <v>0</v>
      </c>
      <c r="D3981" s="108" t="s">
        <v>4</v>
      </c>
      <c r="E3981" s="108" t="s">
        <v>4</v>
      </c>
      <c r="F3981" s="121">
        <f>IF(AND(D3981="Yes",E3981="Yes"),3,IF(AND(D3981="No",E3981="No"),0,IF(AND(D3981="Yes",E3981="No"),1,2)))</f>
        <v>3</v>
      </c>
      <c r="G3981" s="121" t="str">
        <f>VLOOKUP(H3981, phone[#All], 2, 0)</f>
        <v>One Line</v>
      </c>
      <c r="H3981" s="108">
        <v>1</v>
      </c>
      <c r="I3981" s="120" t="str">
        <f>VLOOKUP(J3981,internet[#All], 2, 0)</f>
        <v>DSL</v>
      </c>
      <c r="J3981" s="108">
        <v>1</v>
      </c>
      <c r="K3981" s="121" t="b">
        <f>IF(AND(my_practice[[#This Row],[phone_service]]&gt;0, my_practice[[#This Row],[internet_service]]&gt;0),TRUE,FALSE)</f>
        <v>1</v>
      </c>
      <c r="L3981" s="121" t="b">
        <f>IF(AND(my_practice[[#This Row],[phone_service]]=0, my_practice[[#This Row],[internet_service]]&gt;0),TRUE,FALSE)</f>
        <v>0</v>
      </c>
      <c r="M3981" s="121" t="b">
        <f>IF(AND(H3981&gt;0, J3981=0),TRUE,FALSE)</f>
        <v>0</v>
      </c>
      <c r="N3981" s="121" t="str">
        <f>VLOOKUP(O3981,contract[#All], 2, 0)</f>
        <v>1 Year</v>
      </c>
      <c r="O3981" s="108">
        <v>1</v>
      </c>
      <c r="P3981" s="108" t="s">
        <v>13</v>
      </c>
      <c r="Q3981" s="107">
        <v>75.099999999999994</v>
      </c>
      <c r="R3981" s="107">
        <v>2658.8</v>
      </c>
      <c r="S3981" s="111">
        <f>my_practice[[#This Row],[total_charges]]/my_practice[[#This Row],[monthly_charges]]</f>
        <v>35.403462050599209</v>
      </c>
      <c r="T3981" s="107">
        <f>AVERAGE(R3981/S3981)</f>
        <v>75.099999999999994</v>
      </c>
      <c r="U3981" s="121">
        <f>MATCH(Q3981, T3981)</f>
        <v>1</v>
      </c>
      <c r="V3981" s="118">
        <f ca="1">TODAY()</f>
        <v>43705</v>
      </c>
      <c r="W3981" s="111">
        <f>ROUND(S3981*30.4, 0)</f>
        <v>1076</v>
      </c>
      <c r="X3981" s="118">
        <f ca="1">V3981-W3981</f>
        <v>42629</v>
      </c>
      <c r="Y3981" s="121" t="b">
        <f>IF(B3981&lt;&gt;"Male", TRUE, FALSE)</f>
        <v>1</v>
      </c>
      <c r="Z3981" s="121" t="b">
        <f>IF(AC3981&lt;&gt;"No",TRUE, FALSE)</f>
        <v>0</v>
      </c>
      <c r="AA3981" s="111" t="b">
        <f>IF(H3980&lt;&gt;0, TRUE,FALSE)</f>
        <v>1</v>
      </c>
      <c r="AB3981" s="121" t="b">
        <f>IF(J3981&lt;&gt;0, TRUE, FALSE)</f>
        <v>1</v>
      </c>
      <c r="AC3981" t="s">
        <v>5</v>
      </c>
      <c r="AD3981"/>
    </row>
    <row r="3982" spans="1:30" ht="16">
      <c r="A3982" s="108" t="s">
        <v>6914</v>
      </c>
      <c r="B3982" s="108" t="s">
        <v>9</v>
      </c>
      <c r="C3982" s="111">
        <v>0</v>
      </c>
      <c r="D3982" s="108" t="s">
        <v>4</v>
      </c>
      <c r="E3982" s="108" t="s">
        <v>5</v>
      </c>
      <c r="F3982" s="121">
        <f>IF(AND(D3982="Yes",E3982="Yes"),3,IF(AND(D3982="No",E3982="No"),0,IF(AND(D3982="Yes",E3982="No"),1,2)))</f>
        <v>1</v>
      </c>
      <c r="G3982" s="121" t="str">
        <f>VLOOKUP(H3982, phone[#All], 2, 0)</f>
        <v>Two or More Lines</v>
      </c>
      <c r="H3982" s="108">
        <v>2</v>
      </c>
      <c r="I3982" s="120" t="str">
        <f>VLOOKUP(J3982,internet[#All], 2, 0)</f>
        <v>DSL</v>
      </c>
      <c r="J3982" s="108">
        <v>1</v>
      </c>
      <c r="K3982" s="121" t="b">
        <f>IF(AND(my_practice[[#This Row],[phone_service]]&gt;0, my_practice[[#This Row],[internet_service]]&gt;0),TRUE,FALSE)</f>
        <v>1</v>
      </c>
      <c r="L3982" s="121" t="b">
        <f>IF(AND(my_practice[[#This Row],[phone_service]]=0, my_practice[[#This Row],[internet_service]]&gt;0),TRUE,FALSE)</f>
        <v>0</v>
      </c>
      <c r="M3982" s="121" t="b">
        <f>IF(AND(H3982&gt;0, J3982=0),TRUE,FALSE)</f>
        <v>0</v>
      </c>
      <c r="N3982" s="121" t="str">
        <f>VLOOKUP(O3982,contract[#All], 2, 0)</f>
        <v>1 Year</v>
      </c>
      <c r="O3982" s="108">
        <v>1</v>
      </c>
      <c r="P3982" s="108" t="s">
        <v>7</v>
      </c>
      <c r="Q3982" s="107">
        <v>69</v>
      </c>
      <c r="R3982" s="107">
        <v>2441.6999999999998</v>
      </c>
      <c r="S3982" s="111">
        <f>my_practice[[#This Row],[total_charges]]/my_practice[[#This Row],[monthly_charges]]</f>
        <v>35.38695652173913</v>
      </c>
      <c r="T3982" s="107">
        <f>AVERAGE(R3982/S3982)</f>
        <v>69</v>
      </c>
      <c r="U3982" s="121">
        <f>MATCH(Q3982, T3982)</f>
        <v>1</v>
      </c>
      <c r="V3982" s="118">
        <f ca="1">TODAY()</f>
        <v>43705</v>
      </c>
      <c r="W3982" s="111">
        <f>ROUND(S3982*30.4, 0)</f>
        <v>1076</v>
      </c>
      <c r="X3982" s="118">
        <f ca="1">V3982-W3982</f>
        <v>42629</v>
      </c>
      <c r="Y3982" s="121" t="b">
        <f>IF(B3982&lt;&gt;"Male", TRUE, FALSE)</f>
        <v>0</v>
      </c>
      <c r="Z3982" s="121" t="b">
        <f>IF(AC3982&lt;&gt;"No",TRUE, FALSE)</f>
        <v>0</v>
      </c>
      <c r="AA3982" s="111" t="b">
        <f>IF(H3981&lt;&gt;0, TRUE,FALSE)</f>
        <v>1</v>
      </c>
      <c r="AB3982" s="121" t="b">
        <f>IF(J3982&lt;&gt;0, TRUE, FALSE)</f>
        <v>1</v>
      </c>
      <c r="AC3982" t="s">
        <v>5</v>
      </c>
      <c r="AD3982"/>
    </row>
    <row r="3983" spans="1:30" ht="16">
      <c r="A3983" s="108" t="s">
        <v>6546</v>
      </c>
      <c r="B3983" s="108" t="s">
        <v>9</v>
      </c>
      <c r="C3983" s="111">
        <v>0</v>
      </c>
      <c r="D3983" s="108" t="s">
        <v>5</v>
      </c>
      <c r="E3983" s="108" t="s">
        <v>5</v>
      </c>
      <c r="F3983" s="121">
        <f>IF(AND(D3983="Yes",E3983="Yes"),3,IF(AND(D3983="No",E3983="No"),0,IF(AND(D3983="Yes",E3983="No"),1,2)))</f>
        <v>0</v>
      </c>
      <c r="G3983" s="121" t="str">
        <f>VLOOKUP(H3983, phone[#All], 2, 0)</f>
        <v>One Line</v>
      </c>
      <c r="H3983" s="108">
        <v>1</v>
      </c>
      <c r="I3983" s="120" t="str">
        <f>VLOOKUP(J3983,internet[#All], 2, 0)</f>
        <v>Fiber Optic</v>
      </c>
      <c r="J3983" s="108">
        <v>2</v>
      </c>
      <c r="K3983" s="121" t="b">
        <f>IF(AND(my_practice[[#This Row],[phone_service]]&gt;0, my_practice[[#This Row],[internet_service]]&gt;0),TRUE,FALSE)</f>
        <v>1</v>
      </c>
      <c r="L3983" s="121" t="b">
        <f>IF(AND(my_practice[[#This Row],[phone_service]]=0, my_practice[[#This Row],[internet_service]]&gt;0),TRUE,FALSE)</f>
        <v>0</v>
      </c>
      <c r="M3983" s="121" t="b">
        <f>IF(AND(H3983&gt;0, J3983=0),TRUE,FALSE)</f>
        <v>0</v>
      </c>
      <c r="N3983" s="121" t="str">
        <f>VLOOKUP(O3983,contract[#All], 2, 0)</f>
        <v>1 Year</v>
      </c>
      <c r="O3983" s="108">
        <v>1</v>
      </c>
      <c r="P3983" s="108" t="s">
        <v>13</v>
      </c>
      <c r="Q3983" s="107">
        <v>102.35</v>
      </c>
      <c r="R3983" s="107">
        <v>3626.1</v>
      </c>
      <c r="S3983" s="111">
        <f>my_practice[[#This Row],[total_charges]]/my_practice[[#This Row],[monthly_charges]]</f>
        <v>35.428431851489989</v>
      </c>
      <c r="T3983" s="107">
        <f>AVERAGE(R3983/S3983)</f>
        <v>102.34999999999998</v>
      </c>
      <c r="U3983" s="121">
        <f>MATCH(Q3983, T3983)</f>
        <v>1</v>
      </c>
      <c r="V3983" s="118">
        <f ca="1">TODAY()</f>
        <v>43705</v>
      </c>
      <c r="W3983" s="111">
        <f>ROUND(S3983*30.4, 0)</f>
        <v>1077</v>
      </c>
      <c r="X3983" s="118">
        <f ca="1">V3983-W3983</f>
        <v>42628</v>
      </c>
      <c r="Y3983" s="121" t="b">
        <f>IF(B3983&lt;&gt;"Male", TRUE, FALSE)</f>
        <v>0</v>
      </c>
      <c r="Z3983" s="121" t="b">
        <f>IF(AC3983&lt;&gt;"No",TRUE, FALSE)</f>
        <v>1</v>
      </c>
      <c r="AA3983" s="111" t="b">
        <f>IF(H3982&lt;&gt;0, TRUE,FALSE)</f>
        <v>1</v>
      </c>
      <c r="AB3983" s="121" t="b">
        <f>IF(J3983&lt;&gt;0, TRUE, FALSE)</f>
        <v>1</v>
      </c>
      <c r="AC3983" t="s">
        <v>4</v>
      </c>
      <c r="AD3983"/>
    </row>
    <row r="3984" spans="1:30" ht="16">
      <c r="A3984" s="108" t="s">
        <v>5056</v>
      </c>
      <c r="B3984" s="108" t="s">
        <v>3</v>
      </c>
      <c r="C3984" s="111">
        <v>0</v>
      </c>
      <c r="D3984" s="108" t="s">
        <v>5</v>
      </c>
      <c r="E3984" s="108" t="s">
        <v>5</v>
      </c>
      <c r="F3984" s="121">
        <f>IF(AND(D3984="Yes",E3984="Yes"),3,IF(AND(D3984="No",E3984="No"),0,IF(AND(D3984="Yes",E3984="No"),1,2)))</f>
        <v>0</v>
      </c>
      <c r="G3984" s="121" t="str">
        <f>VLOOKUP(H3984, phone[#All], 2, 0)</f>
        <v>Two or More Lines</v>
      </c>
      <c r="H3984" s="108">
        <v>2</v>
      </c>
      <c r="I3984" s="120" t="str">
        <f>VLOOKUP(J3984,internet[#All], 2, 0)</f>
        <v>Fiber Optic</v>
      </c>
      <c r="J3984" s="108">
        <v>2</v>
      </c>
      <c r="K3984" s="121" t="b">
        <f>IF(AND(my_practice[[#This Row],[phone_service]]&gt;0, my_practice[[#This Row],[internet_service]]&gt;0),TRUE,FALSE)</f>
        <v>1</v>
      </c>
      <c r="L3984" s="121" t="b">
        <f>IF(AND(my_practice[[#This Row],[phone_service]]=0, my_practice[[#This Row],[internet_service]]&gt;0),TRUE,FALSE)</f>
        <v>0</v>
      </c>
      <c r="M3984" s="121" t="b">
        <f>IF(AND(H3984&gt;0, J3984=0),TRUE,FALSE)</f>
        <v>0</v>
      </c>
      <c r="N3984" s="121" t="str">
        <f>VLOOKUP(O3984,contract[#All], 2, 0)</f>
        <v>Month-to-Month</v>
      </c>
      <c r="O3984" s="108">
        <v>0</v>
      </c>
      <c r="P3984" s="108" t="s">
        <v>17</v>
      </c>
      <c r="Q3984" s="107">
        <v>80.05</v>
      </c>
      <c r="R3984" s="107">
        <v>2835.9</v>
      </c>
      <c r="S3984" s="111">
        <f>my_practice[[#This Row],[total_charges]]/my_practice[[#This Row],[monthly_charges]]</f>
        <v>35.4266083697689</v>
      </c>
      <c r="T3984" s="107">
        <f>AVERAGE(R3984/S3984)</f>
        <v>80.05</v>
      </c>
      <c r="U3984" s="121">
        <f>MATCH(Q3984, T3984)</f>
        <v>1</v>
      </c>
      <c r="V3984" s="118">
        <f ca="1">TODAY()</f>
        <v>43705</v>
      </c>
      <c r="W3984" s="111">
        <f>ROUND(S3984*30.4, 0)</f>
        <v>1077</v>
      </c>
      <c r="X3984" s="118">
        <f ca="1">V3984-W3984</f>
        <v>42628</v>
      </c>
      <c r="Y3984" s="121" t="b">
        <f>IF(B3984&lt;&gt;"Male", TRUE, FALSE)</f>
        <v>1</v>
      </c>
      <c r="Z3984" s="121" t="b">
        <f>IF(AC3984&lt;&gt;"No",TRUE, FALSE)</f>
        <v>0</v>
      </c>
      <c r="AA3984" s="111" t="b">
        <f>IF(H3983&lt;&gt;0, TRUE,FALSE)</f>
        <v>1</v>
      </c>
      <c r="AB3984" s="121" t="b">
        <f>IF(J3984&lt;&gt;0, TRUE, FALSE)</f>
        <v>1</v>
      </c>
      <c r="AC3984" t="s">
        <v>5</v>
      </c>
      <c r="AD3984"/>
    </row>
    <row r="3985" spans="1:30" ht="16">
      <c r="A3985" s="108" t="s">
        <v>1318</v>
      </c>
      <c r="B3985" s="108" t="s">
        <v>3</v>
      </c>
      <c r="C3985" s="111">
        <v>0</v>
      </c>
      <c r="D3985" s="108" t="s">
        <v>5</v>
      </c>
      <c r="E3985" s="108" t="s">
        <v>5</v>
      </c>
      <c r="F3985" s="121">
        <f>IF(AND(D3985="Yes",E3985="Yes"),3,IF(AND(D3985="No",E3985="No"),0,IF(AND(D3985="Yes",E3985="No"),1,2)))</f>
        <v>0</v>
      </c>
      <c r="G3985" s="121" t="str">
        <f>VLOOKUP(H3985, phone[#All], 2, 0)</f>
        <v>One Line</v>
      </c>
      <c r="H3985" s="108">
        <v>1</v>
      </c>
      <c r="I3985" s="120" t="str">
        <f>VLOOKUP(J3985,internet[#All], 2, 0)</f>
        <v>DSL</v>
      </c>
      <c r="J3985" s="108">
        <v>1</v>
      </c>
      <c r="K3985" s="121" t="b">
        <f>IF(AND(my_practice[[#This Row],[phone_service]]&gt;0, my_practice[[#This Row],[internet_service]]&gt;0),TRUE,FALSE)</f>
        <v>1</v>
      </c>
      <c r="L3985" s="121" t="b">
        <f>IF(AND(my_practice[[#This Row],[phone_service]]=0, my_practice[[#This Row],[internet_service]]&gt;0),TRUE,FALSE)</f>
        <v>0</v>
      </c>
      <c r="M3985" s="121" t="b">
        <f>IF(AND(H3985&gt;0, J3985=0),TRUE,FALSE)</f>
        <v>0</v>
      </c>
      <c r="N3985" s="121" t="str">
        <f>VLOOKUP(O3985,contract[#All], 2, 0)</f>
        <v>1 Year</v>
      </c>
      <c r="O3985" s="108">
        <v>1</v>
      </c>
      <c r="P3985" s="108" t="s">
        <v>10</v>
      </c>
      <c r="Q3985" s="107">
        <v>75.55</v>
      </c>
      <c r="R3985" s="107">
        <v>2680.15</v>
      </c>
      <c r="S3985" s="111">
        <f>my_practice[[#This Row],[total_charges]]/my_practice[[#This Row],[monthly_charges]]</f>
        <v>35.475181998676376</v>
      </c>
      <c r="T3985" s="107">
        <f>AVERAGE(R3985/S3985)</f>
        <v>75.55</v>
      </c>
      <c r="U3985" s="121">
        <f>MATCH(Q3985, T3985)</f>
        <v>1</v>
      </c>
      <c r="V3985" s="118">
        <f ca="1">TODAY()</f>
        <v>43705</v>
      </c>
      <c r="W3985" s="111">
        <f>ROUND(S3985*30.4, 0)</f>
        <v>1078</v>
      </c>
      <c r="X3985" s="118">
        <f ca="1">V3985-W3985</f>
        <v>42627</v>
      </c>
      <c r="Y3985" s="121" t="b">
        <f>IF(B3985&lt;&gt;"Male", TRUE, FALSE)</f>
        <v>1</v>
      </c>
      <c r="Z3985" s="121" t="b">
        <f>IF(AC3985&lt;&gt;"No",TRUE, FALSE)</f>
        <v>0</v>
      </c>
      <c r="AA3985" s="111" t="b">
        <f>IF(H3984&lt;&gt;0, TRUE,FALSE)</f>
        <v>1</v>
      </c>
      <c r="AB3985" s="121" t="b">
        <f>IF(J3985&lt;&gt;0, TRUE, FALSE)</f>
        <v>1</v>
      </c>
      <c r="AC3985" t="s">
        <v>5</v>
      </c>
      <c r="AD3985"/>
    </row>
    <row r="3986" spans="1:30" ht="16">
      <c r="A3986" s="108" t="s">
        <v>4198</v>
      </c>
      <c r="B3986" s="108" t="s">
        <v>3</v>
      </c>
      <c r="C3986" s="111">
        <v>0</v>
      </c>
      <c r="D3986" s="108" t="s">
        <v>4</v>
      </c>
      <c r="E3986" s="108" t="s">
        <v>4</v>
      </c>
      <c r="F3986" s="121">
        <f>IF(AND(D3986="Yes",E3986="Yes"),3,IF(AND(D3986="No",E3986="No"),0,IF(AND(D3986="Yes",E3986="No"),1,2)))</f>
        <v>3</v>
      </c>
      <c r="G3986" s="121" t="str">
        <f>VLOOKUP(H3986, phone[#All], 2, 0)</f>
        <v>One Line</v>
      </c>
      <c r="H3986" s="108">
        <v>1</v>
      </c>
      <c r="I3986" s="120" t="str">
        <f>VLOOKUP(J3986,internet[#All], 2, 0)</f>
        <v>No Internet Service</v>
      </c>
      <c r="J3986" s="108">
        <v>0</v>
      </c>
      <c r="K3986" s="121" t="b">
        <f>IF(AND(my_practice[[#This Row],[phone_service]]&gt;0, my_practice[[#This Row],[internet_service]]&gt;0),TRUE,FALSE)</f>
        <v>0</v>
      </c>
      <c r="L3986" s="121" t="b">
        <f>IF(AND(my_practice[[#This Row],[phone_service]]=0, my_practice[[#This Row],[internet_service]]&gt;0),TRUE,FALSE)</f>
        <v>0</v>
      </c>
      <c r="M3986" s="121" t="b">
        <f>IF(AND(H3986&gt;0, J3986=0),TRUE,FALSE)</f>
        <v>1</v>
      </c>
      <c r="N3986" s="121" t="str">
        <f>VLOOKUP(O3986,contract[#All], 2, 0)</f>
        <v>2 Year</v>
      </c>
      <c r="O3986" s="108">
        <v>2</v>
      </c>
      <c r="P3986" s="108" t="s">
        <v>13</v>
      </c>
      <c r="Q3986" s="107">
        <v>20.25</v>
      </c>
      <c r="R3986" s="107">
        <v>717.95</v>
      </c>
      <c r="S3986" s="111">
        <f>my_practice[[#This Row],[total_charges]]/my_practice[[#This Row],[monthly_charges]]</f>
        <v>35.45432098765432</v>
      </c>
      <c r="T3986" s="107">
        <f>AVERAGE(R3986/S3986)</f>
        <v>20.25</v>
      </c>
      <c r="U3986" s="121">
        <f>MATCH(Q3986, T3986)</f>
        <v>1</v>
      </c>
      <c r="V3986" s="118">
        <f ca="1">TODAY()</f>
        <v>43705</v>
      </c>
      <c r="W3986" s="111">
        <f>ROUND(S3986*30.4, 0)</f>
        <v>1078</v>
      </c>
      <c r="X3986" s="118">
        <f ca="1">V3986-W3986</f>
        <v>42627</v>
      </c>
      <c r="Y3986" s="121" t="b">
        <f>IF(B3986&lt;&gt;"Male", TRUE, FALSE)</f>
        <v>1</v>
      </c>
      <c r="Z3986" s="121" t="b">
        <f>IF(AC3986&lt;&gt;"No",TRUE, FALSE)</f>
        <v>0</v>
      </c>
      <c r="AA3986" s="111" t="b">
        <f>IF(H3985&lt;&gt;0, TRUE,FALSE)</f>
        <v>1</v>
      </c>
      <c r="AB3986" s="121" t="b">
        <f>IF(J3986&lt;&gt;0, TRUE, FALSE)</f>
        <v>0</v>
      </c>
      <c r="AC3986" t="s">
        <v>5</v>
      </c>
      <c r="AD3986"/>
    </row>
    <row r="3987" spans="1:30" ht="16">
      <c r="A3987" s="108" t="s">
        <v>4809</v>
      </c>
      <c r="B3987" s="108" t="s">
        <v>3</v>
      </c>
      <c r="C3987" s="111">
        <v>1</v>
      </c>
      <c r="D3987" s="108" t="s">
        <v>5</v>
      </c>
      <c r="E3987" s="108" t="s">
        <v>5</v>
      </c>
      <c r="F3987" s="121">
        <f>IF(AND(D3987="Yes",E3987="Yes"),3,IF(AND(D3987="No",E3987="No"),0,IF(AND(D3987="Yes",E3987="No"),1,2)))</f>
        <v>0</v>
      </c>
      <c r="G3987" s="121" t="str">
        <f>VLOOKUP(H3987, phone[#All], 2, 0)</f>
        <v>Two or More Lines</v>
      </c>
      <c r="H3987" s="108">
        <v>2</v>
      </c>
      <c r="I3987" s="120" t="str">
        <f>VLOOKUP(J3987,internet[#All], 2, 0)</f>
        <v>Fiber Optic</v>
      </c>
      <c r="J3987" s="108">
        <v>2</v>
      </c>
      <c r="K3987" s="121" t="b">
        <f>IF(AND(my_practice[[#This Row],[phone_service]]&gt;0, my_practice[[#This Row],[internet_service]]&gt;0),TRUE,FALSE)</f>
        <v>1</v>
      </c>
      <c r="L3987" s="121" t="b">
        <f>IF(AND(my_practice[[#This Row],[phone_service]]=0, my_practice[[#This Row],[internet_service]]&gt;0),TRUE,FALSE)</f>
        <v>0</v>
      </c>
      <c r="M3987" s="121" t="b">
        <f>IF(AND(H3987&gt;0, J3987=0),TRUE,FALSE)</f>
        <v>0</v>
      </c>
      <c r="N3987" s="121" t="str">
        <f>VLOOKUP(O3987,contract[#All], 2, 0)</f>
        <v>Month-to-Month</v>
      </c>
      <c r="O3987" s="108">
        <v>0</v>
      </c>
      <c r="P3987" s="108" t="s">
        <v>13</v>
      </c>
      <c r="Q3987" s="107">
        <v>74.900000000000006</v>
      </c>
      <c r="R3987" s="107">
        <v>2659.45</v>
      </c>
      <c r="S3987" s="111">
        <f>my_practice[[#This Row],[total_charges]]/my_practice[[#This Row],[monthly_charges]]</f>
        <v>35.506675567423223</v>
      </c>
      <c r="T3987" s="107">
        <f>AVERAGE(R3987/S3987)</f>
        <v>74.900000000000006</v>
      </c>
      <c r="U3987" s="121">
        <f>MATCH(Q3987, T3987)</f>
        <v>1</v>
      </c>
      <c r="V3987" s="118">
        <f ca="1">TODAY()</f>
        <v>43705</v>
      </c>
      <c r="W3987" s="111">
        <f>ROUND(S3987*30.4, 0)</f>
        <v>1079</v>
      </c>
      <c r="X3987" s="118">
        <f ca="1">V3987-W3987</f>
        <v>42626</v>
      </c>
      <c r="Y3987" s="121" t="b">
        <f>IF(B3987&lt;&gt;"Male", TRUE, FALSE)</f>
        <v>1</v>
      </c>
      <c r="Z3987" s="121" t="b">
        <f>IF(AC3987&lt;&gt;"No",TRUE, FALSE)</f>
        <v>0</v>
      </c>
      <c r="AA3987" s="111" t="b">
        <f>IF(H3986&lt;&gt;0, TRUE,FALSE)</f>
        <v>1</v>
      </c>
      <c r="AB3987" s="121" t="b">
        <f>IF(J3987&lt;&gt;0, TRUE, FALSE)</f>
        <v>1</v>
      </c>
      <c r="AC3987" t="s">
        <v>5</v>
      </c>
      <c r="AD3987"/>
    </row>
    <row r="3988" spans="1:30" ht="16">
      <c r="A3988" s="108" t="s">
        <v>6686</v>
      </c>
      <c r="B3988" s="108" t="s">
        <v>3</v>
      </c>
      <c r="C3988" s="111">
        <v>0</v>
      </c>
      <c r="D3988" s="108" t="s">
        <v>5</v>
      </c>
      <c r="E3988" s="108" t="s">
        <v>5</v>
      </c>
      <c r="F3988" s="121">
        <f>IF(AND(D3988="Yes",E3988="Yes"),3,IF(AND(D3988="No",E3988="No"),0,IF(AND(D3988="Yes",E3988="No"),1,2)))</f>
        <v>0</v>
      </c>
      <c r="G3988" s="121" t="str">
        <f>VLOOKUP(H3988, phone[#All], 2, 0)</f>
        <v>Two or More Lines</v>
      </c>
      <c r="H3988" s="108">
        <v>2</v>
      </c>
      <c r="I3988" s="120" t="str">
        <f>VLOOKUP(J3988,internet[#All], 2, 0)</f>
        <v>DSL</v>
      </c>
      <c r="J3988" s="108">
        <v>1</v>
      </c>
      <c r="K3988" s="121" t="b">
        <f>IF(AND(my_practice[[#This Row],[phone_service]]&gt;0, my_practice[[#This Row],[internet_service]]&gt;0),TRUE,FALSE)</f>
        <v>1</v>
      </c>
      <c r="L3988" s="121" t="b">
        <f>IF(AND(my_practice[[#This Row],[phone_service]]=0, my_practice[[#This Row],[internet_service]]&gt;0),TRUE,FALSE)</f>
        <v>0</v>
      </c>
      <c r="M3988" s="121" t="b">
        <f>IF(AND(H3988&gt;0, J3988=0),TRUE,FALSE)</f>
        <v>0</v>
      </c>
      <c r="N3988" s="121" t="str">
        <f>VLOOKUP(O3988,contract[#All], 2, 0)</f>
        <v>1 Year</v>
      </c>
      <c r="O3988" s="108">
        <v>1</v>
      </c>
      <c r="P3988" s="108" t="s">
        <v>10</v>
      </c>
      <c r="Q3988" s="107">
        <v>70.7</v>
      </c>
      <c r="R3988" s="107">
        <v>2511.9499999999998</v>
      </c>
      <c r="S3988" s="111">
        <f>my_practice[[#This Row],[total_charges]]/my_practice[[#This Row],[monthly_charges]]</f>
        <v>35.529702970297024</v>
      </c>
      <c r="T3988" s="107">
        <f>AVERAGE(R3988/S3988)</f>
        <v>70.7</v>
      </c>
      <c r="U3988" s="121">
        <f>MATCH(Q3988, T3988)</f>
        <v>1</v>
      </c>
      <c r="V3988" s="118">
        <f ca="1">TODAY()</f>
        <v>43705</v>
      </c>
      <c r="W3988" s="111">
        <f>ROUND(S3988*30.4, 0)</f>
        <v>1080</v>
      </c>
      <c r="X3988" s="118">
        <f ca="1">V3988-W3988</f>
        <v>42625</v>
      </c>
      <c r="Y3988" s="121" t="b">
        <f>IF(B3988&lt;&gt;"Male", TRUE, FALSE)</f>
        <v>1</v>
      </c>
      <c r="Z3988" s="121" t="b">
        <f>IF(AC3988&lt;&gt;"No",TRUE, FALSE)</f>
        <v>0</v>
      </c>
      <c r="AA3988" s="111" t="b">
        <f>IF(H3987&lt;&gt;0, TRUE,FALSE)</f>
        <v>1</v>
      </c>
      <c r="AB3988" s="121" t="b">
        <f>IF(J3988&lt;&gt;0, TRUE, FALSE)</f>
        <v>1</v>
      </c>
      <c r="AC3988" t="s">
        <v>5</v>
      </c>
      <c r="AD3988"/>
    </row>
    <row r="3989" spans="1:30" ht="16">
      <c r="A3989" s="108" t="s">
        <v>6065</v>
      </c>
      <c r="B3989" s="108" t="s">
        <v>3</v>
      </c>
      <c r="C3989" s="111">
        <v>0</v>
      </c>
      <c r="D3989" s="108" t="s">
        <v>4</v>
      </c>
      <c r="E3989" s="108" t="s">
        <v>4</v>
      </c>
      <c r="F3989" s="121">
        <f>IF(AND(D3989="Yes",E3989="Yes"),3,IF(AND(D3989="No",E3989="No"),0,IF(AND(D3989="Yes",E3989="No"),1,2)))</f>
        <v>3</v>
      </c>
      <c r="G3989" s="121" t="str">
        <f>VLOOKUP(H3989, phone[#All], 2, 0)</f>
        <v>Two or More Lines</v>
      </c>
      <c r="H3989" s="108">
        <v>2</v>
      </c>
      <c r="I3989" s="120" t="str">
        <f>VLOOKUP(J3989,internet[#All], 2, 0)</f>
        <v>Fiber Optic</v>
      </c>
      <c r="J3989" s="108">
        <v>2</v>
      </c>
      <c r="K3989" s="121" t="b">
        <f>IF(AND(my_practice[[#This Row],[phone_service]]&gt;0, my_practice[[#This Row],[internet_service]]&gt;0),TRUE,FALSE)</f>
        <v>1</v>
      </c>
      <c r="L3989" s="121" t="b">
        <f>IF(AND(my_practice[[#This Row],[phone_service]]=0, my_practice[[#This Row],[internet_service]]&gt;0),TRUE,FALSE)</f>
        <v>0</v>
      </c>
      <c r="M3989" s="121" t="b">
        <f>IF(AND(H3989&gt;0, J3989=0),TRUE,FALSE)</f>
        <v>0</v>
      </c>
      <c r="N3989" s="121" t="str">
        <f>VLOOKUP(O3989,contract[#All], 2, 0)</f>
        <v>Month-to-Month</v>
      </c>
      <c r="O3989" s="108">
        <v>0</v>
      </c>
      <c r="P3989" s="108" t="s">
        <v>13</v>
      </c>
      <c r="Q3989" s="107">
        <v>97.35</v>
      </c>
      <c r="R3989" s="107">
        <v>3457.9</v>
      </c>
      <c r="S3989" s="111">
        <f>my_practice[[#This Row],[total_charges]]/my_practice[[#This Row],[monthly_charges]]</f>
        <v>35.52028762198254</v>
      </c>
      <c r="T3989" s="107">
        <f>AVERAGE(R3989/S3989)</f>
        <v>97.35</v>
      </c>
      <c r="U3989" s="121">
        <f>MATCH(Q3989, T3989)</f>
        <v>1</v>
      </c>
      <c r="V3989" s="118">
        <f ca="1">TODAY()</f>
        <v>43705</v>
      </c>
      <c r="W3989" s="111">
        <f>ROUND(S3989*30.4, 0)</f>
        <v>1080</v>
      </c>
      <c r="X3989" s="118">
        <f ca="1">V3989-W3989</f>
        <v>42625</v>
      </c>
      <c r="Y3989" s="121" t="b">
        <f>IF(B3989&lt;&gt;"Male", TRUE, FALSE)</f>
        <v>1</v>
      </c>
      <c r="Z3989" s="121" t="b">
        <f>IF(AC3989&lt;&gt;"No",TRUE, FALSE)</f>
        <v>1</v>
      </c>
      <c r="AA3989" s="111" t="b">
        <f>IF(H3988&lt;&gt;0, TRUE,FALSE)</f>
        <v>1</v>
      </c>
      <c r="AB3989" s="121" t="b">
        <f>IF(J3989&lt;&gt;0, TRUE, FALSE)</f>
        <v>1</v>
      </c>
      <c r="AC3989" t="s">
        <v>4</v>
      </c>
      <c r="AD3989"/>
    </row>
    <row r="3990" spans="1:30" ht="16">
      <c r="A3990" s="108" t="s">
        <v>5740</v>
      </c>
      <c r="B3990" s="108" t="s">
        <v>3</v>
      </c>
      <c r="C3990" s="111">
        <v>0</v>
      </c>
      <c r="D3990" s="108" t="s">
        <v>4</v>
      </c>
      <c r="E3990" s="108" t="s">
        <v>4</v>
      </c>
      <c r="F3990" s="121">
        <f>IF(AND(D3990="Yes",E3990="Yes"),3,IF(AND(D3990="No",E3990="No"),0,IF(AND(D3990="Yes",E3990="No"),1,2)))</f>
        <v>3</v>
      </c>
      <c r="G3990" s="121" t="str">
        <f>VLOOKUP(H3990, phone[#All], 2, 0)</f>
        <v>One Line</v>
      </c>
      <c r="H3990" s="108">
        <v>1</v>
      </c>
      <c r="I3990" s="120" t="str">
        <f>VLOOKUP(J3990,internet[#All], 2, 0)</f>
        <v>DSL</v>
      </c>
      <c r="J3990" s="108">
        <v>1</v>
      </c>
      <c r="K3990" s="121" t="b">
        <f>IF(AND(my_practice[[#This Row],[phone_service]]&gt;0, my_practice[[#This Row],[internet_service]]&gt;0),TRUE,FALSE)</f>
        <v>1</v>
      </c>
      <c r="L3990" s="121" t="b">
        <f>IF(AND(my_practice[[#This Row],[phone_service]]=0, my_practice[[#This Row],[internet_service]]&gt;0),TRUE,FALSE)</f>
        <v>0</v>
      </c>
      <c r="M3990" s="121" t="b">
        <f>IF(AND(H3990&gt;0, J3990=0),TRUE,FALSE)</f>
        <v>0</v>
      </c>
      <c r="N3990" s="121" t="str">
        <f>VLOOKUP(O3990,contract[#All], 2, 0)</f>
        <v>Month-to-Month</v>
      </c>
      <c r="O3990" s="108">
        <v>0</v>
      </c>
      <c r="P3990" s="108" t="s">
        <v>17</v>
      </c>
      <c r="Q3990" s="107">
        <v>51.05</v>
      </c>
      <c r="R3990" s="107">
        <v>1815</v>
      </c>
      <c r="S3990" s="111">
        <f>my_practice[[#This Row],[total_charges]]/my_practice[[#This Row],[monthly_charges]]</f>
        <v>35.553379040156713</v>
      </c>
      <c r="T3990" s="107">
        <f>AVERAGE(R3990/S3990)</f>
        <v>51.05</v>
      </c>
      <c r="U3990" s="121">
        <f>MATCH(Q3990, T3990)</f>
        <v>1</v>
      </c>
      <c r="V3990" s="118">
        <f ca="1">TODAY()</f>
        <v>43705</v>
      </c>
      <c r="W3990" s="111">
        <f>ROUND(S3990*30.4, 0)</f>
        <v>1081</v>
      </c>
      <c r="X3990" s="118">
        <f ca="1">V3990-W3990</f>
        <v>42624</v>
      </c>
      <c r="Y3990" s="121" t="b">
        <f>IF(B3990&lt;&gt;"Male", TRUE, FALSE)</f>
        <v>1</v>
      </c>
      <c r="Z3990" s="121" t="b">
        <f>IF(AC3990&lt;&gt;"No",TRUE, FALSE)</f>
        <v>0</v>
      </c>
      <c r="AA3990" s="111" t="b">
        <f>IF(H3989&lt;&gt;0, TRUE,FALSE)</f>
        <v>1</v>
      </c>
      <c r="AB3990" s="121" t="b">
        <f>IF(J3990&lt;&gt;0, TRUE, FALSE)</f>
        <v>1</v>
      </c>
      <c r="AC3990" t="s">
        <v>5</v>
      </c>
      <c r="AD3990"/>
    </row>
    <row r="3991" spans="1:30" ht="16">
      <c r="A3991" s="108" t="s">
        <v>4307</v>
      </c>
      <c r="B3991" s="108" t="s">
        <v>3</v>
      </c>
      <c r="C3991" s="111">
        <v>0</v>
      </c>
      <c r="D3991" s="108" t="s">
        <v>4</v>
      </c>
      <c r="E3991" s="108" t="s">
        <v>4</v>
      </c>
      <c r="F3991" s="121">
        <f>IF(AND(D3991="Yes",E3991="Yes"),3,IF(AND(D3991="No",E3991="No"),0,IF(AND(D3991="Yes",E3991="No"),1,2)))</f>
        <v>3</v>
      </c>
      <c r="G3991" s="121" t="str">
        <f>VLOOKUP(H3991, phone[#All], 2, 0)</f>
        <v>Two or More Lines</v>
      </c>
      <c r="H3991" s="108">
        <v>2</v>
      </c>
      <c r="I3991" s="120" t="str">
        <f>VLOOKUP(J3991,internet[#All], 2, 0)</f>
        <v>DSL</v>
      </c>
      <c r="J3991" s="108">
        <v>1</v>
      </c>
      <c r="K3991" s="121" t="b">
        <f>IF(AND(my_practice[[#This Row],[phone_service]]&gt;0, my_practice[[#This Row],[internet_service]]&gt;0),TRUE,FALSE)</f>
        <v>1</v>
      </c>
      <c r="L3991" s="121" t="b">
        <f>IF(AND(my_practice[[#This Row],[phone_service]]=0, my_practice[[#This Row],[internet_service]]&gt;0),TRUE,FALSE)</f>
        <v>0</v>
      </c>
      <c r="M3991" s="121" t="b">
        <f>IF(AND(H3991&gt;0, J3991=0),TRUE,FALSE)</f>
        <v>0</v>
      </c>
      <c r="N3991" s="121" t="str">
        <f>VLOOKUP(O3991,contract[#All], 2, 0)</f>
        <v>Month-to-Month</v>
      </c>
      <c r="O3991" s="108">
        <v>0</v>
      </c>
      <c r="P3991" s="108" t="s">
        <v>7</v>
      </c>
      <c r="Q3991" s="107">
        <v>72.25</v>
      </c>
      <c r="R3991" s="107">
        <v>2568.5500000000002</v>
      </c>
      <c r="S3991" s="111">
        <f>my_practice[[#This Row],[total_charges]]/my_practice[[#This Row],[monthly_charges]]</f>
        <v>35.550865051903116</v>
      </c>
      <c r="T3991" s="107">
        <f>AVERAGE(R3991/S3991)</f>
        <v>72.25</v>
      </c>
      <c r="U3991" s="121">
        <f>MATCH(Q3991, T3991)</f>
        <v>1</v>
      </c>
      <c r="V3991" s="118">
        <f ca="1">TODAY()</f>
        <v>43705</v>
      </c>
      <c r="W3991" s="111">
        <f>ROUND(S3991*30.4, 0)</f>
        <v>1081</v>
      </c>
      <c r="X3991" s="118">
        <f ca="1">V3991-W3991</f>
        <v>42624</v>
      </c>
      <c r="Y3991" s="121" t="b">
        <f>IF(B3991&lt;&gt;"Male", TRUE, FALSE)</f>
        <v>1</v>
      </c>
      <c r="Z3991" s="121" t="b">
        <f>IF(AC3991&lt;&gt;"No",TRUE, FALSE)</f>
        <v>1</v>
      </c>
      <c r="AA3991" s="111" t="b">
        <f>IF(H3990&lt;&gt;0, TRUE,FALSE)</f>
        <v>1</v>
      </c>
      <c r="AB3991" s="121" t="b">
        <f>IF(J3991&lt;&gt;0, TRUE, FALSE)</f>
        <v>1</v>
      </c>
      <c r="AC3991" t="s">
        <v>4</v>
      </c>
      <c r="AD3991"/>
    </row>
    <row r="3992" spans="1:30" ht="16">
      <c r="A3992" s="108" t="s">
        <v>1199</v>
      </c>
      <c r="B3992" s="108" t="s">
        <v>3</v>
      </c>
      <c r="C3992" s="111">
        <v>0</v>
      </c>
      <c r="D3992" s="108" t="s">
        <v>5</v>
      </c>
      <c r="E3992" s="108" t="s">
        <v>5</v>
      </c>
      <c r="F3992" s="121">
        <f>IF(AND(D3992="Yes",E3992="Yes"),3,IF(AND(D3992="No",E3992="No"),0,IF(AND(D3992="Yes",E3992="No"),1,2)))</f>
        <v>0</v>
      </c>
      <c r="G3992" s="121" t="str">
        <f>VLOOKUP(H3992, phone[#All], 2, 0)</f>
        <v>One Line</v>
      </c>
      <c r="H3992" s="108">
        <v>1</v>
      </c>
      <c r="I3992" s="120" t="str">
        <f>VLOOKUP(J3992,internet[#All], 2, 0)</f>
        <v>Fiber Optic</v>
      </c>
      <c r="J3992" s="108">
        <v>2</v>
      </c>
      <c r="K3992" s="121" t="b">
        <f>IF(AND(my_practice[[#This Row],[phone_service]]&gt;0, my_practice[[#This Row],[internet_service]]&gt;0),TRUE,FALSE)</f>
        <v>1</v>
      </c>
      <c r="L3992" s="121" t="b">
        <f>IF(AND(my_practice[[#This Row],[phone_service]]=0, my_practice[[#This Row],[internet_service]]&gt;0),TRUE,FALSE)</f>
        <v>0</v>
      </c>
      <c r="M3992" s="121" t="b">
        <f>IF(AND(H3992&gt;0, J3992=0),TRUE,FALSE)</f>
        <v>0</v>
      </c>
      <c r="N3992" s="121" t="str">
        <f>VLOOKUP(O3992,contract[#All], 2, 0)</f>
        <v>1 Year</v>
      </c>
      <c r="O3992" s="108">
        <v>1</v>
      </c>
      <c r="P3992" s="108" t="s">
        <v>7</v>
      </c>
      <c r="Q3992" s="107">
        <v>99.25</v>
      </c>
      <c r="R3992" s="107">
        <v>3532</v>
      </c>
      <c r="S3992" s="111">
        <f>my_practice[[#This Row],[total_charges]]/my_practice[[#This Row],[monthly_charges]]</f>
        <v>35.586901763224184</v>
      </c>
      <c r="T3992" s="107">
        <f>AVERAGE(R3992/S3992)</f>
        <v>99.25</v>
      </c>
      <c r="U3992" s="121">
        <f>MATCH(Q3992, T3992)</f>
        <v>1</v>
      </c>
      <c r="V3992" s="118">
        <f ca="1">TODAY()</f>
        <v>43705</v>
      </c>
      <c r="W3992" s="111">
        <f>ROUND(S3992*30.4, 0)</f>
        <v>1082</v>
      </c>
      <c r="X3992" s="118">
        <f ca="1">V3992-W3992</f>
        <v>42623</v>
      </c>
      <c r="Y3992" s="121" t="b">
        <f>IF(B3992&lt;&gt;"Male", TRUE, FALSE)</f>
        <v>1</v>
      </c>
      <c r="Z3992" s="121" t="b">
        <f>IF(AC3992&lt;&gt;"No",TRUE, FALSE)</f>
        <v>0</v>
      </c>
      <c r="AA3992" s="111" t="b">
        <f>IF(H3991&lt;&gt;0, TRUE,FALSE)</f>
        <v>1</v>
      </c>
      <c r="AB3992" s="121" t="b">
        <f>IF(J3992&lt;&gt;0, TRUE, FALSE)</f>
        <v>1</v>
      </c>
      <c r="AC3992" t="s">
        <v>5</v>
      </c>
      <c r="AD3992"/>
    </row>
    <row r="3993" spans="1:30" ht="16">
      <c r="A3993" s="108" t="s">
        <v>3852</v>
      </c>
      <c r="B3993" s="108" t="s">
        <v>9</v>
      </c>
      <c r="C3993" s="111">
        <v>1</v>
      </c>
      <c r="D3993" s="108" t="s">
        <v>4</v>
      </c>
      <c r="E3993" s="108" t="s">
        <v>5</v>
      </c>
      <c r="F3993" s="121">
        <f>IF(AND(D3993="Yes",E3993="Yes"),3,IF(AND(D3993="No",E3993="No"),0,IF(AND(D3993="Yes",E3993="No"),1,2)))</f>
        <v>1</v>
      </c>
      <c r="G3993" s="121" t="str">
        <f>VLOOKUP(H3993, phone[#All], 2, 0)</f>
        <v>Two or More Lines</v>
      </c>
      <c r="H3993" s="108">
        <v>2</v>
      </c>
      <c r="I3993" s="120" t="str">
        <f>VLOOKUP(J3993,internet[#All], 2, 0)</f>
        <v>Fiber Optic</v>
      </c>
      <c r="J3993" s="108">
        <v>2</v>
      </c>
      <c r="K3993" s="121" t="b">
        <f>IF(AND(my_practice[[#This Row],[phone_service]]&gt;0, my_practice[[#This Row],[internet_service]]&gt;0),TRUE,FALSE)</f>
        <v>1</v>
      </c>
      <c r="L3993" s="121" t="b">
        <f>IF(AND(my_practice[[#This Row],[phone_service]]=0, my_practice[[#This Row],[internet_service]]&gt;0),TRUE,FALSE)</f>
        <v>0</v>
      </c>
      <c r="M3993" s="121" t="b">
        <f>IF(AND(H3993&gt;0, J3993=0),TRUE,FALSE)</f>
        <v>0</v>
      </c>
      <c r="N3993" s="121" t="str">
        <f>VLOOKUP(O3993,contract[#All], 2, 0)</f>
        <v>Month-to-Month</v>
      </c>
      <c r="O3993" s="108">
        <v>0</v>
      </c>
      <c r="P3993" s="108" t="s">
        <v>7</v>
      </c>
      <c r="Q3993" s="107">
        <v>96.5</v>
      </c>
      <c r="R3993" s="107">
        <v>3436.1</v>
      </c>
      <c r="S3993" s="111">
        <f>my_practice[[#This Row],[total_charges]]/my_practice[[#This Row],[monthly_charges]]</f>
        <v>35.607253886010362</v>
      </c>
      <c r="T3993" s="107">
        <f>AVERAGE(R3993/S3993)</f>
        <v>96.5</v>
      </c>
      <c r="U3993" s="121">
        <f>MATCH(Q3993, T3993)</f>
        <v>1</v>
      </c>
      <c r="V3993" s="118">
        <f ca="1">TODAY()</f>
        <v>43705</v>
      </c>
      <c r="W3993" s="111">
        <f>ROUND(S3993*30.4, 0)</f>
        <v>1082</v>
      </c>
      <c r="X3993" s="118">
        <f ca="1">V3993-W3993</f>
        <v>42623</v>
      </c>
      <c r="Y3993" s="121" t="b">
        <f>IF(B3993&lt;&gt;"Male", TRUE, FALSE)</f>
        <v>0</v>
      </c>
      <c r="Z3993" s="121" t="b">
        <f>IF(AC3993&lt;&gt;"No",TRUE, FALSE)</f>
        <v>1</v>
      </c>
      <c r="AA3993" s="111" t="b">
        <f>IF(H3992&lt;&gt;0, TRUE,FALSE)</f>
        <v>1</v>
      </c>
      <c r="AB3993" s="121" t="b">
        <f>IF(J3993&lt;&gt;0, TRUE, FALSE)</f>
        <v>1</v>
      </c>
      <c r="AC3993" t="s">
        <v>4</v>
      </c>
      <c r="AD3993"/>
    </row>
    <row r="3994" spans="1:30" ht="16">
      <c r="A3994" s="108" t="s">
        <v>5081</v>
      </c>
      <c r="B3994" s="108" t="s">
        <v>9</v>
      </c>
      <c r="C3994" s="111">
        <v>0</v>
      </c>
      <c r="D3994" s="108" t="s">
        <v>5</v>
      </c>
      <c r="E3994" s="108" t="s">
        <v>4</v>
      </c>
      <c r="F3994" s="121">
        <f>IF(AND(D3994="Yes",E3994="Yes"),3,IF(AND(D3994="No",E3994="No"),0,IF(AND(D3994="Yes",E3994="No"),1,2)))</f>
        <v>2</v>
      </c>
      <c r="G3994" s="121" t="str">
        <f>VLOOKUP(H3994, phone[#All], 2, 0)</f>
        <v>One Line</v>
      </c>
      <c r="H3994" s="108">
        <v>1</v>
      </c>
      <c r="I3994" s="120" t="str">
        <f>VLOOKUP(J3994,internet[#All], 2, 0)</f>
        <v>Fiber Optic</v>
      </c>
      <c r="J3994" s="108">
        <v>2</v>
      </c>
      <c r="K3994" s="121" t="b">
        <f>IF(AND(my_practice[[#This Row],[phone_service]]&gt;0, my_practice[[#This Row],[internet_service]]&gt;0),TRUE,FALSE)</f>
        <v>1</v>
      </c>
      <c r="L3994" s="121" t="b">
        <f>IF(AND(my_practice[[#This Row],[phone_service]]=0, my_practice[[#This Row],[internet_service]]&gt;0),TRUE,FALSE)</f>
        <v>0</v>
      </c>
      <c r="M3994" s="121" t="b">
        <f>IF(AND(H3994&gt;0, J3994=0),TRUE,FALSE)</f>
        <v>0</v>
      </c>
      <c r="N3994" s="121" t="str">
        <f>VLOOKUP(O3994,contract[#All], 2, 0)</f>
        <v>1 Year</v>
      </c>
      <c r="O3994" s="108">
        <v>1</v>
      </c>
      <c r="P3994" s="108" t="s">
        <v>7</v>
      </c>
      <c r="Q3994" s="107">
        <v>85.15</v>
      </c>
      <c r="R3994" s="107">
        <v>3030.6</v>
      </c>
      <c r="S3994" s="111">
        <f>my_practice[[#This Row],[total_charges]]/my_practice[[#This Row],[monthly_charges]]</f>
        <v>35.59130945390487</v>
      </c>
      <c r="T3994" s="107">
        <f>AVERAGE(R3994/S3994)</f>
        <v>85.15</v>
      </c>
      <c r="U3994" s="121">
        <f>MATCH(Q3994, T3994)</f>
        <v>1</v>
      </c>
      <c r="V3994" s="118">
        <f ca="1">TODAY()</f>
        <v>43705</v>
      </c>
      <c r="W3994" s="111">
        <f>ROUND(S3994*30.4, 0)</f>
        <v>1082</v>
      </c>
      <c r="X3994" s="118">
        <f ca="1">V3994-W3994</f>
        <v>42623</v>
      </c>
      <c r="Y3994" s="121" t="b">
        <f>IF(B3994&lt;&gt;"Male", TRUE, FALSE)</f>
        <v>0</v>
      </c>
      <c r="Z3994" s="121" t="b">
        <f>IF(AC3994&lt;&gt;"No",TRUE, FALSE)</f>
        <v>1</v>
      </c>
      <c r="AA3994" s="111" t="b">
        <f>IF(H3993&lt;&gt;0, TRUE,FALSE)</f>
        <v>1</v>
      </c>
      <c r="AB3994" s="121" t="b">
        <f>IF(J3994&lt;&gt;0, TRUE, FALSE)</f>
        <v>1</v>
      </c>
      <c r="AC3994" t="s">
        <v>4</v>
      </c>
      <c r="AD3994"/>
    </row>
    <row r="3995" spans="1:30" ht="16">
      <c r="A3995" s="108" t="s">
        <v>589</v>
      </c>
      <c r="B3995" s="108" t="s">
        <v>9</v>
      </c>
      <c r="C3995" s="111">
        <v>1</v>
      </c>
      <c r="D3995" s="108" t="s">
        <v>4</v>
      </c>
      <c r="E3995" s="108" t="s">
        <v>5</v>
      </c>
      <c r="F3995" s="121">
        <f>IF(AND(D3995="Yes",E3995="Yes"),3,IF(AND(D3995="No",E3995="No"),0,IF(AND(D3995="Yes",E3995="No"),1,2)))</f>
        <v>1</v>
      </c>
      <c r="G3995" s="121" t="str">
        <f>VLOOKUP(H3995, phone[#All], 2, 0)</f>
        <v>Two or More Lines</v>
      </c>
      <c r="H3995" s="108">
        <v>2</v>
      </c>
      <c r="I3995" s="120" t="str">
        <f>VLOOKUP(J3995,internet[#All], 2, 0)</f>
        <v>Fiber Optic</v>
      </c>
      <c r="J3995" s="108">
        <v>2</v>
      </c>
      <c r="K3995" s="121" t="b">
        <f>IF(AND(my_practice[[#This Row],[phone_service]]&gt;0, my_practice[[#This Row],[internet_service]]&gt;0),TRUE,FALSE)</f>
        <v>1</v>
      </c>
      <c r="L3995" s="121" t="b">
        <f>IF(AND(my_practice[[#This Row],[phone_service]]=0, my_practice[[#This Row],[internet_service]]&gt;0),TRUE,FALSE)</f>
        <v>0</v>
      </c>
      <c r="M3995" s="121" t="b">
        <f>IF(AND(H3995&gt;0, J3995=0),TRUE,FALSE)</f>
        <v>0</v>
      </c>
      <c r="N3995" s="121" t="str">
        <f>VLOOKUP(O3995,contract[#All], 2, 0)</f>
        <v>Month-to-Month</v>
      </c>
      <c r="O3995" s="108">
        <v>0</v>
      </c>
      <c r="P3995" s="108" t="s">
        <v>7</v>
      </c>
      <c r="Q3995" s="107">
        <v>94.55</v>
      </c>
      <c r="R3995" s="107">
        <v>3365.4</v>
      </c>
      <c r="S3995" s="111">
        <f>my_practice[[#This Row],[total_charges]]/my_practice[[#This Row],[monthly_charges]]</f>
        <v>35.593865679534638</v>
      </c>
      <c r="T3995" s="107">
        <f>AVERAGE(R3995/S3995)</f>
        <v>94.55</v>
      </c>
      <c r="U3995" s="121">
        <f>MATCH(Q3995, T3995)</f>
        <v>1</v>
      </c>
      <c r="V3995" s="118">
        <f ca="1">TODAY()</f>
        <v>43705</v>
      </c>
      <c r="W3995" s="111">
        <f>ROUND(S3995*30.4, 0)</f>
        <v>1082</v>
      </c>
      <c r="X3995" s="118">
        <f ca="1">V3995-W3995</f>
        <v>42623</v>
      </c>
      <c r="Y3995" s="121" t="b">
        <f>IF(B3995&lt;&gt;"Male", TRUE, FALSE)</f>
        <v>0</v>
      </c>
      <c r="Z3995" s="121" t="b">
        <f>IF(AC3995&lt;&gt;"No",TRUE, FALSE)</f>
        <v>0</v>
      </c>
      <c r="AA3995" s="111" t="b">
        <f>IF(H3994&lt;&gt;0, TRUE,FALSE)</f>
        <v>1</v>
      </c>
      <c r="AB3995" s="121" t="b">
        <f>IF(J3995&lt;&gt;0, TRUE, FALSE)</f>
        <v>1</v>
      </c>
      <c r="AC3995" t="s">
        <v>5</v>
      </c>
      <c r="AD3995"/>
    </row>
    <row r="3996" spans="1:30" ht="16">
      <c r="A3996" s="108" t="s">
        <v>3337</v>
      </c>
      <c r="B3996" s="108" t="s">
        <v>9</v>
      </c>
      <c r="C3996" s="111">
        <v>1</v>
      </c>
      <c r="D3996" s="108" t="s">
        <v>5</v>
      </c>
      <c r="E3996" s="108" t="s">
        <v>5</v>
      </c>
      <c r="F3996" s="121">
        <f>IF(AND(D3996="Yes",E3996="Yes"),3,IF(AND(D3996="No",E3996="No"),0,IF(AND(D3996="Yes",E3996="No"),1,2)))</f>
        <v>0</v>
      </c>
      <c r="G3996" s="121" t="str">
        <f>VLOOKUP(H3996, phone[#All], 2, 0)</f>
        <v>One Line</v>
      </c>
      <c r="H3996" s="108">
        <v>1</v>
      </c>
      <c r="I3996" s="120" t="str">
        <f>VLOOKUP(J3996,internet[#All], 2, 0)</f>
        <v>DSL</v>
      </c>
      <c r="J3996" s="108">
        <v>1</v>
      </c>
      <c r="K3996" s="121" t="b">
        <f>IF(AND(my_practice[[#This Row],[phone_service]]&gt;0, my_practice[[#This Row],[internet_service]]&gt;0),TRUE,FALSE)</f>
        <v>1</v>
      </c>
      <c r="L3996" s="121" t="b">
        <f>IF(AND(my_practice[[#This Row],[phone_service]]=0, my_practice[[#This Row],[internet_service]]&gt;0),TRUE,FALSE)</f>
        <v>0</v>
      </c>
      <c r="M3996" s="121" t="b">
        <f>IF(AND(H3996&gt;0, J3996=0),TRUE,FALSE)</f>
        <v>0</v>
      </c>
      <c r="N3996" s="121" t="str">
        <f>VLOOKUP(O3996,contract[#All], 2, 0)</f>
        <v>1 Year</v>
      </c>
      <c r="O3996" s="108">
        <v>1</v>
      </c>
      <c r="P3996" s="108" t="s">
        <v>17</v>
      </c>
      <c r="Q3996" s="107">
        <v>70.150000000000006</v>
      </c>
      <c r="R3996" s="107">
        <v>2497.35</v>
      </c>
      <c r="S3996" s="111">
        <f>my_practice[[#This Row],[total_charges]]/my_practice[[#This Row],[monthly_charges]]</f>
        <v>35.600142551674978</v>
      </c>
      <c r="T3996" s="107">
        <f>AVERAGE(R3996/S3996)</f>
        <v>70.150000000000006</v>
      </c>
      <c r="U3996" s="121">
        <f>MATCH(Q3996, T3996)</f>
        <v>1</v>
      </c>
      <c r="V3996" s="118">
        <f ca="1">TODAY()</f>
        <v>43705</v>
      </c>
      <c r="W3996" s="111">
        <f>ROUND(S3996*30.4, 0)</f>
        <v>1082</v>
      </c>
      <c r="X3996" s="118">
        <f ca="1">V3996-W3996</f>
        <v>42623</v>
      </c>
      <c r="Y3996" s="121" t="b">
        <f>IF(B3996&lt;&gt;"Male", TRUE, FALSE)</f>
        <v>0</v>
      </c>
      <c r="Z3996" s="121" t="b">
        <f>IF(AC3996&lt;&gt;"No",TRUE, FALSE)</f>
        <v>1</v>
      </c>
      <c r="AA3996" s="111" t="b">
        <f>IF(H3995&lt;&gt;0, TRUE,FALSE)</f>
        <v>1</v>
      </c>
      <c r="AB3996" s="121" t="b">
        <f>IF(J3996&lt;&gt;0, TRUE, FALSE)</f>
        <v>1</v>
      </c>
      <c r="AC3996" t="s">
        <v>4</v>
      </c>
      <c r="AD3996"/>
    </row>
    <row r="3997" spans="1:30" ht="16">
      <c r="A3997" s="108" t="s">
        <v>899</v>
      </c>
      <c r="B3997" s="108" t="s">
        <v>9</v>
      </c>
      <c r="C3997" s="111">
        <v>0</v>
      </c>
      <c r="D3997" s="108" t="s">
        <v>4</v>
      </c>
      <c r="E3997" s="108" t="s">
        <v>4</v>
      </c>
      <c r="F3997" s="121">
        <f>IF(AND(D3997="Yes",E3997="Yes"),3,IF(AND(D3997="No",E3997="No"),0,IF(AND(D3997="Yes",E3997="No"),1,2)))</f>
        <v>3</v>
      </c>
      <c r="G3997" s="121" t="str">
        <f>VLOOKUP(H3997, phone[#All], 2, 0)</f>
        <v>One Line</v>
      </c>
      <c r="H3997" s="108">
        <v>1</v>
      </c>
      <c r="I3997" s="120" t="str">
        <f>VLOOKUP(J3997,internet[#All], 2, 0)</f>
        <v>Fiber Optic</v>
      </c>
      <c r="J3997" s="108">
        <v>2</v>
      </c>
      <c r="K3997" s="121" t="b">
        <f>IF(AND(my_practice[[#This Row],[phone_service]]&gt;0, my_practice[[#This Row],[internet_service]]&gt;0),TRUE,FALSE)</f>
        <v>1</v>
      </c>
      <c r="L3997" s="121" t="b">
        <f>IF(AND(my_practice[[#This Row],[phone_service]]=0, my_practice[[#This Row],[internet_service]]&gt;0),TRUE,FALSE)</f>
        <v>0</v>
      </c>
      <c r="M3997" s="121" t="b">
        <f>IF(AND(H3997&gt;0, J3997=0),TRUE,FALSE)</f>
        <v>0</v>
      </c>
      <c r="N3997" s="121" t="str">
        <f>VLOOKUP(O3997,contract[#All], 2, 0)</f>
        <v>1 Year</v>
      </c>
      <c r="O3997" s="108">
        <v>1</v>
      </c>
      <c r="P3997" s="108" t="s">
        <v>17</v>
      </c>
      <c r="Q3997" s="107">
        <v>91.2</v>
      </c>
      <c r="R3997" s="107">
        <v>3247.55</v>
      </c>
      <c r="S3997" s="111">
        <f>my_practice[[#This Row],[total_charges]]/my_practice[[#This Row],[monthly_charges]]</f>
        <v>35.609100877192986</v>
      </c>
      <c r="T3997" s="107">
        <f>AVERAGE(R3997/S3997)</f>
        <v>91.199999999999989</v>
      </c>
      <c r="U3997" s="121">
        <f>MATCH(Q3997, T3997)</f>
        <v>1</v>
      </c>
      <c r="V3997" s="118">
        <f ca="1">TODAY()</f>
        <v>43705</v>
      </c>
      <c r="W3997" s="111">
        <f>ROUND(S3997*30.4, 0)</f>
        <v>1083</v>
      </c>
      <c r="X3997" s="118">
        <f ca="1">V3997-W3997</f>
        <v>42622</v>
      </c>
      <c r="Y3997" s="121" t="b">
        <f>IF(B3997&lt;&gt;"Male", TRUE, FALSE)</f>
        <v>0</v>
      </c>
      <c r="Z3997" s="121" t="b">
        <f>IF(AC3997&lt;&gt;"No",TRUE, FALSE)</f>
        <v>0</v>
      </c>
      <c r="AA3997" s="111" t="b">
        <f>IF(H3996&lt;&gt;0, TRUE,FALSE)</f>
        <v>1</v>
      </c>
      <c r="AB3997" s="121" t="b">
        <f>IF(J3997&lt;&gt;0, TRUE, FALSE)</f>
        <v>1</v>
      </c>
      <c r="AC3997" t="s">
        <v>5</v>
      </c>
      <c r="AD3997"/>
    </row>
    <row r="3998" spans="1:30" ht="16">
      <c r="A3998" s="108" t="s">
        <v>5770</v>
      </c>
      <c r="B3998" s="108" t="s">
        <v>9</v>
      </c>
      <c r="C3998" s="111">
        <v>0</v>
      </c>
      <c r="D3998" s="108" t="s">
        <v>4</v>
      </c>
      <c r="E3998" s="108" t="s">
        <v>4</v>
      </c>
      <c r="F3998" s="121">
        <f>IF(AND(D3998="Yes",E3998="Yes"),3,IF(AND(D3998="No",E3998="No"),0,IF(AND(D3998="Yes",E3998="No"),1,2)))</f>
        <v>3</v>
      </c>
      <c r="G3998" s="121" t="str">
        <f>VLOOKUP(H3998, phone[#All], 2, 0)</f>
        <v>One Line</v>
      </c>
      <c r="H3998" s="108">
        <v>1</v>
      </c>
      <c r="I3998" s="120" t="str">
        <f>VLOOKUP(J3998,internet[#All], 2, 0)</f>
        <v>Fiber Optic</v>
      </c>
      <c r="J3998" s="108">
        <v>2</v>
      </c>
      <c r="K3998" s="121" t="b">
        <f>IF(AND(my_practice[[#This Row],[phone_service]]&gt;0, my_practice[[#This Row],[internet_service]]&gt;0),TRUE,FALSE)</f>
        <v>1</v>
      </c>
      <c r="L3998" s="121" t="b">
        <f>IF(AND(my_practice[[#This Row],[phone_service]]=0, my_practice[[#This Row],[internet_service]]&gt;0),TRUE,FALSE)</f>
        <v>0</v>
      </c>
      <c r="M3998" s="121" t="b">
        <f>IF(AND(H3998&gt;0, J3998=0),TRUE,FALSE)</f>
        <v>0</v>
      </c>
      <c r="N3998" s="121" t="str">
        <f>VLOOKUP(O3998,contract[#All], 2, 0)</f>
        <v>1 Year</v>
      </c>
      <c r="O3998" s="108">
        <v>1</v>
      </c>
      <c r="P3998" s="108" t="s">
        <v>17</v>
      </c>
      <c r="Q3998" s="107">
        <v>91.2</v>
      </c>
      <c r="R3998" s="107">
        <v>3247.55</v>
      </c>
      <c r="S3998" s="111">
        <f>my_practice[[#This Row],[total_charges]]/my_practice[[#This Row],[monthly_charges]]</f>
        <v>35.609100877192986</v>
      </c>
      <c r="T3998" s="107">
        <f>AVERAGE(R3998/S3998)</f>
        <v>91.199999999999989</v>
      </c>
      <c r="U3998" s="121">
        <f>MATCH(Q3998, T3998)</f>
        <v>1</v>
      </c>
      <c r="V3998" s="118">
        <f ca="1">TODAY()</f>
        <v>43705</v>
      </c>
      <c r="W3998" s="111">
        <f>ROUND(S3998*30.4, 0)</f>
        <v>1083</v>
      </c>
      <c r="X3998" s="118">
        <f ca="1">V3998-W3998</f>
        <v>42622</v>
      </c>
      <c r="Y3998" s="121" t="b">
        <f>IF(B3998&lt;&gt;"Male", TRUE, FALSE)</f>
        <v>0</v>
      </c>
      <c r="Z3998" s="121" t="b">
        <f>IF(AC3998&lt;&gt;"No",TRUE, FALSE)</f>
        <v>0</v>
      </c>
      <c r="AA3998" s="111" t="b">
        <f>IF(H3997&lt;&gt;0, TRUE,FALSE)</f>
        <v>1</v>
      </c>
      <c r="AB3998" s="121" t="b">
        <f>IF(J3998&lt;&gt;0, TRUE, FALSE)</f>
        <v>1</v>
      </c>
      <c r="AC3998" t="s">
        <v>5</v>
      </c>
      <c r="AD3998"/>
    </row>
    <row r="3999" spans="1:30" ht="16">
      <c r="A3999" s="108" t="s">
        <v>97</v>
      </c>
      <c r="B3999" s="108" t="s">
        <v>3</v>
      </c>
      <c r="C3999" s="111">
        <v>0</v>
      </c>
      <c r="D3999" s="108" t="s">
        <v>4</v>
      </c>
      <c r="E3999" s="108" t="s">
        <v>5</v>
      </c>
      <c r="F3999" s="121">
        <f>IF(AND(D3999="Yes",E3999="Yes"),3,IF(AND(D3999="No",E3999="No"),0,IF(AND(D3999="Yes",E3999="No"),1,2)))</f>
        <v>1</v>
      </c>
      <c r="G3999" s="121" t="str">
        <f>VLOOKUP(H3999, phone[#All], 2, 0)</f>
        <v>One Line</v>
      </c>
      <c r="H3999" s="108">
        <v>1</v>
      </c>
      <c r="I3999" s="120" t="str">
        <f>VLOOKUP(J3999,internet[#All], 2, 0)</f>
        <v>DSL</v>
      </c>
      <c r="J3999" s="108">
        <v>1</v>
      </c>
      <c r="K3999" s="121" t="b">
        <f>IF(AND(my_practice[[#This Row],[phone_service]]&gt;0, my_practice[[#This Row],[internet_service]]&gt;0),TRUE,FALSE)</f>
        <v>1</v>
      </c>
      <c r="L3999" s="121" t="b">
        <f>IF(AND(my_practice[[#This Row],[phone_service]]=0, my_practice[[#This Row],[internet_service]]&gt;0),TRUE,FALSE)</f>
        <v>0</v>
      </c>
      <c r="M3999" s="121" t="b">
        <f>IF(AND(H3999&gt;0, J3999=0),TRUE,FALSE)</f>
        <v>0</v>
      </c>
      <c r="N3999" s="121" t="str">
        <f>VLOOKUP(O3999,contract[#All], 2, 0)</f>
        <v>1 Year</v>
      </c>
      <c r="O3999" s="108">
        <v>1</v>
      </c>
      <c r="P3999" s="108" t="s">
        <v>13</v>
      </c>
      <c r="Q3999" s="107">
        <v>62.15</v>
      </c>
      <c r="R3999" s="107">
        <v>2215.4499999999998</v>
      </c>
      <c r="S3999" s="111">
        <f>my_practice[[#This Row],[total_charges]]/my_practice[[#This Row],[monthly_charges]]</f>
        <v>35.646822204344325</v>
      </c>
      <c r="T3999" s="107">
        <f>AVERAGE(R3999/S3999)</f>
        <v>62.15</v>
      </c>
      <c r="U3999" s="121">
        <f>MATCH(Q3999, T3999)</f>
        <v>1</v>
      </c>
      <c r="V3999" s="118">
        <f ca="1">TODAY()</f>
        <v>43705</v>
      </c>
      <c r="W3999" s="111">
        <f>ROUND(S3999*30.4, 0)</f>
        <v>1084</v>
      </c>
      <c r="X3999" s="118">
        <f ca="1">V3999-W3999</f>
        <v>42621</v>
      </c>
      <c r="Y3999" s="121" t="b">
        <f>IF(B3999&lt;&gt;"Male", TRUE, FALSE)</f>
        <v>1</v>
      </c>
      <c r="Z3999" s="121" t="b">
        <f>IF(AC3999&lt;&gt;"No",TRUE, FALSE)</f>
        <v>0</v>
      </c>
      <c r="AA3999" s="111" t="b">
        <f>IF(H3998&lt;&gt;0, TRUE,FALSE)</f>
        <v>1</v>
      </c>
      <c r="AB3999" s="121" t="b">
        <f>IF(J3999&lt;&gt;0, TRUE, FALSE)</f>
        <v>1</v>
      </c>
      <c r="AC3999" t="s">
        <v>5</v>
      </c>
      <c r="AD3999"/>
    </row>
    <row r="4000" spans="1:30" ht="16">
      <c r="A4000" s="108" t="s">
        <v>1443</v>
      </c>
      <c r="B4000" s="108" t="s">
        <v>9</v>
      </c>
      <c r="C4000" s="111">
        <v>0</v>
      </c>
      <c r="D4000" s="108" t="s">
        <v>5</v>
      </c>
      <c r="E4000" s="108" t="s">
        <v>5</v>
      </c>
      <c r="F4000" s="121">
        <f>IF(AND(D4000="Yes",E4000="Yes"),3,IF(AND(D4000="No",E4000="No"),0,IF(AND(D4000="Yes",E4000="No"),1,2)))</f>
        <v>0</v>
      </c>
      <c r="G4000" s="121" t="str">
        <f>VLOOKUP(H4000, phone[#All], 2, 0)</f>
        <v>One Line</v>
      </c>
      <c r="H4000" s="108">
        <v>1</v>
      </c>
      <c r="I4000" s="120" t="str">
        <f>VLOOKUP(J4000,internet[#All], 2, 0)</f>
        <v>No Internet Service</v>
      </c>
      <c r="J4000" s="108">
        <v>0</v>
      </c>
      <c r="K4000" s="121" t="b">
        <f>IF(AND(my_practice[[#This Row],[phone_service]]&gt;0, my_practice[[#This Row],[internet_service]]&gt;0),TRUE,FALSE)</f>
        <v>0</v>
      </c>
      <c r="L4000" s="121" t="b">
        <f>IF(AND(my_practice[[#This Row],[phone_service]]=0, my_practice[[#This Row],[internet_service]]&gt;0),TRUE,FALSE)</f>
        <v>0</v>
      </c>
      <c r="M4000" s="121" t="b">
        <f>IF(AND(H4000&gt;0, J4000=0),TRUE,FALSE)</f>
        <v>1</v>
      </c>
      <c r="N4000" s="121" t="str">
        <f>VLOOKUP(O4000,contract[#All], 2, 0)</f>
        <v>Month-to-Month</v>
      </c>
      <c r="O4000" s="108">
        <v>0</v>
      </c>
      <c r="P4000" s="108" t="s">
        <v>13</v>
      </c>
      <c r="Q4000" s="107">
        <v>20.75</v>
      </c>
      <c r="R4000" s="107">
        <v>739.9</v>
      </c>
      <c r="S4000" s="111">
        <f>my_practice[[#This Row],[total_charges]]/my_practice[[#This Row],[monthly_charges]]</f>
        <v>35.657831325301203</v>
      </c>
      <c r="T4000" s="107">
        <f>AVERAGE(R4000/S4000)</f>
        <v>20.75</v>
      </c>
      <c r="U4000" s="121">
        <f>MATCH(Q4000, T4000)</f>
        <v>1</v>
      </c>
      <c r="V4000" s="118">
        <f ca="1">TODAY()</f>
        <v>43705</v>
      </c>
      <c r="W4000" s="111">
        <f>ROUND(S4000*30.4, 0)</f>
        <v>1084</v>
      </c>
      <c r="X4000" s="118">
        <f ca="1">V4000-W4000</f>
        <v>42621</v>
      </c>
      <c r="Y4000" s="121" t="b">
        <f>IF(B4000&lt;&gt;"Male", TRUE, FALSE)</f>
        <v>0</v>
      </c>
      <c r="Z4000" s="121" t="b">
        <f>IF(AC4000&lt;&gt;"No",TRUE, FALSE)</f>
        <v>0</v>
      </c>
      <c r="AA4000" s="111" t="b">
        <f>IF(H3999&lt;&gt;0, TRUE,FALSE)</f>
        <v>1</v>
      </c>
      <c r="AB4000" s="121" t="b">
        <f>IF(J4000&lt;&gt;0, TRUE, FALSE)</f>
        <v>0</v>
      </c>
      <c r="AC4000" t="s">
        <v>5</v>
      </c>
      <c r="AD4000"/>
    </row>
    <row r="4001" spans="1:30" ht="16">
      <c r="A4001" s="108" t="s">
        <v>2760</v>
      </c>
      <c r="B4001" s="108" t="s">
        <v>9</v>
      </c>
      <c r="C4001" s="111">
        <v>0</v>
      </c>
      <c r="D4001" s="108" t="s">
        <v>4</v>
      </c>
      <c r="E4001" s="108" t="s">
        <v>4</v>
      </c>
      <c r="F4001" s="121">
        <f>IF(AND(D4001="Yes",E4001="Yes"),3,IF(AND(D4001="No",E4001="No"),0,IF(AND(D4001="Yes",E4001="No"),1,2)))</f>
        <v>3</v>
      </c>
      <c r="G4001" s="121" t="str">
        <f>VLOOKUP(H4001, phone[#All], 2, 0)</f>
        <v>Two or More Lines</v>
      </c>
      <c r="H4001" s="108">
        <v>2</v>
      </c>
      <c r="I4001" s="120" t="str">
        <f>VLOOKUP(J4001,internet[#All], 2, 0)</f>
        <v>DSL</v>
      </c>
      <c r="J4001" s="108">
        <v>1</v>
      </c>
      <c r="K4001" s="121" t="b">
        <f>IF(AND(my_practice[[#This Row],[phone_service]]&gt;0, my_practice[[#This Row],[internet_service]]&gt;0),TRUE,FALSE)</f>
        <v>1</v>
      </c>
      <c r="L4001" s="121" t="b">
        <f>IF(AND(my_practice[[#This Row],[phone_service]]=0, my_practice[[#This Row],[internet_service]]&gt;0),TRUE,FALSE)</f>
        <v>0</v>
      </c>
      <c r="M4001" s="121" t="b">
        <f>IF(AND(H4001&gt;0, J4001=0),TRUE,FALSE)</f>
        <v>0</v>
      </c>
      <c r="N4001" s="121" t="str">
        <f>VLOOKUP(O4001,contract[#All], 2, 0)</f>
        <v>1 Year</v>
      </c>
      <c r="O4001" s="108">
        <v>1</v>
      </c>
      <c r="P4001" s="108" t="s">
        <v>13</v>
      </c>
      <c r="Q4001" s="107">
        <v>77.2</v>
      </c>
      <c r="R4001" s="107">
        <v>2753.8</v>
      </c>
      <c r="S4001" s="111">
        <f>my_practice[[#This Row],[total_charges]]/my_practice[[#This Row],[monthly_charges]]</f>
        <v>35.670984455958553</v>
      </c>
      <c r="T4001" s="107">
        <f>AVERAGE(R4001/S4001)</f>
        <v>77.2</v>
      </c>
      <c r="U4001" s="121">
        <f>MATCH(Q4001, T4001)</f>
        <v>1</v>
      </c>
      <c r="V4001" s="118">
        <f ca="1">TODAY()</f>
        <v>43705</v>
      </c>
      <c r="W4001" s="111">
        <f>ROUND(S4001*30.4, 0)</f>
        <v>1084</v>
      </c>
      <c r="X4001" s="118">
        <f ca="1">V4001-W4001</f>
        <v>42621</v>
      </c>
      <c r="Y4001" s="121" t="b">
        <f>IF(B4001&lt;&gt;"Male", TRUE, FALSE)</f>
        <v>0</v>
      </c>
      <c r="Z4001" s="121" t="b">
        <f>IF(AC4001&lt;&gt;"No",TRUE, FALSE)</f>
        <v>0</v>
      </c>
      <c r="AA4001" s="111" t="b">
        <f>IF(H4000&lt;&gt;0, TRUE,FALSE)</f>
        <v>1</v>
      </c>
      <c r="AB4001" s="121" t="b">
        <f>IF(J4001&lt;&gt;0, TRUE, FALSE)</f>
        <v>1</v>
      </c>
      <c r="AC4001" t="s">
        <v>5</v>
      </c>
      <c r="AD4001"/>
    </row>
    <row r="4002" spans="1:30" ht="16">
      <c r="A4002" s="108" t="s">
        <v>3634</v>
      </c>
      <c r="B4002" s="108" t="s">
        <v>9</v>
      </c>
      <c r="C4002" s="111">
        <v>1</v>
      </c>
      <c r="D4002" s="108" t="s">
        <v>4</v>
      </c>
      <c r="E4002" s="108" t="s">
        <v>5</v>
      </c>
      <c r="F4002" s="121">
        <f>IF(AND(D4002="Yes",E4002="Yes"),3,IF(AND(D4002="No",E4002="No"),0,IF(AND(D4002="Yes",E4002="No"),1,2)))</f>
        <v>1</v>
      </c>
      <c r="G4002" s="121" t="str">
        <f>VLOOKUP(H4002, phone[#All], 2, 0)</f>
        <v>One Line</v>
      </c>
      <c r="H4002" s="108">
        <v>1</v>
      </c>
      <c r="I4002" s="120" t="str">
        <f>VLOOKUP(J4002,internet[#All], 2, 0)</f>
        <v>Fiber Optic</v>
      </c>
      <c r="J4002" s="108">
        <v>2</v>
      </c>
      <c r="K4002" s="121" t="b">
        <f>IF(AND(my_practice[[#This Row],[phone_service]]&gt;0, my_practice[[#This Row],[internet_service]]&gt;0),TRUE,FALSE)</f>
        <v>1</v>
      </c>
      <c r="L4002" s="121" t="b">
        <f>IF(AND(my_practice[[#This Row],[phone_service]]=0, my_practice[[#This Row],[internet_service]]&gt;0),TRUE,FALSE)</f>
        <v>0</v>
      </c>
      <c r="M4002" s="121" t="b">
        <f>IF(AND(H4002&gt;0, J4002=0),TRUE,FALSE)</f>
        <v>0</v>
      </c>
      <c r="N4002" s="121" t="str">
        <f>VLOOKUP(O4002,contract[#All], 2, 0)</f>
        <v>Month-to-Month</v>
      </c>
      <c r="O4002" s="108">
        <v>0</v>
      </c>
      <c r="P4002" s="108" t="s">
        <v>13</v>
      </c>
      <c r="Q4002" s="107">
        <v>72.25</v>
      </c>
      <c r="R4002" s="107">
        <v>2575.4499999999998</v>
      </c>
      <c r="S4002" s="111">
        <f>my_practice[[#This Row],[total_charges]]/my_practice[[#This Row],[monthly_charges]]</f>
        <v>35.646366782006915</v>
      </c>
      <c r="T4002" s="107">
        <f>AVERAGE(R4002/S4002)</f>
        <v>72.25</v>
      </c>
      <c r="U4002" s="121">
        <f>MATCH(Q4002, T4002)</f>
        <v>1</v>
      </c>
      <c r="V4002" s="118">
        <f ca="1">TODAY()</f>
        <v>43705</v>
      </c>
      <c r="W4002" s="111">
        <f>ROUND(S4002*30.4, 0)</f>
        <v>1084</v>
      </c>
      <c r="X4002" s="118">
        <f ca="1">V4002-W4002</f>
        <v>42621</v>
      </c>
      <c r="Y4002" s="121" t="b">
        <f>IF(B4002&lt;&gt;"Male", TRUE, FALSE)</f>
        <v>0</v>
      </c>
      <c r="Z4002" s="121" t="b">
        <f>IF(AC4002&lt;&gt;"No",TRUE, FALSE)</f>
        <v>0</v>
      </c>
      <c r="AA4002" s="111" t="b">
        <f>IF(H4001&lt;&gt;0, TRUE,FALSE)</f>
        <v>1</v>
      </c>
      <c r="AB4002" s="121" t="b">
        <f>IF(J4002&lt;&gt;0, TRUE, FALSE)</f>
        <v>1</v>
      </c>
      <c r="AC4002" t="s">
        <v>5</v>
      </c>
      <c r="AD4002"/>
    </row>
    <row r="4003" spans="1:30" ht="16">
      <c r="A4003" s="108" t="s">
        <v>3668</v>
      </c>
      <c r="B4003" s="108" t="s">
        <v>3</v>
      </c>
      <c r="C4003" s="111">
        <v>0</v>
      </c>
      <c r="D4003" s="108" t="s">
        <v>4</v>
      </c>
      <c r="E4003" s="108" t="s">
        <v>4</v>
      </c>
      <c r="F4003" s="121">
        <f>IF(AND(D4003="Yes",E4003="Yes"),3,IF(AND(D4003="No",E4003="No"),0,IF(AND(D4003="Yes",E4003="No"),1,2)))</f>
        <v>3</v>
      </c>
      <c r="G4003" s="121" t="str">
        <f>VLOOKUP(H4003, phone[#All], 2, 0)</f>
        <v>Two or More Lines</v>
      </c>
      <c r="H4003" s="108">
        <v>2</v>
      </c>
      <c r="I4003" s="120" t="str">
        <f>VLOOKUP(J4003,internet[#All], 2, 0)</f>
        <v>No Internet Service</v>
      </c>
      <c r="J4003" s="108">
        <v>0</v>
      </c>
      <c r="K4003" s="121" t="b">
        <f>IF(AND(my_practice[[#This Row],[phone_service]]&gt;0, my_practice[[#This Row],[internet_service]]&gt;0),TRUE,FALSE)</f>
        <v>0</v>
      </c>
      <c r="L4003" s="121" t="b">
        <f>IF(AND(my_practice[[#This Row],[phone_service]]=0, my_practice[[#This Row],[internet_service]]&gt;0),TRUE,FALSE)</f>
        <v>0</v>
      </c>
      <c r="M4003" s="121" t="b">
        <f>IF(AND(H4003&gt;0, J4003=0),TRUE,FALSE)</f>
        <v>1</v>
      </c>
      <c r="N4003" s="121" t="str">
        <f>VLOOKUP(O4003,contract[#All], 2, 0)</f>
        <v>2 Year</v>
      </c>
      <c r="O4003" s="108">
        <v>2</v>
      </c>
      <c r="P4003" s="108" t="s">
        <v>13</v>
      </c>
      <c r="Q4003" s="107">
        <v>24.1</v>
      </c>
      <c r="R4003" s="107">
        <v>861.85</v>
      </c>
      <c r="S4003" s="111">
        <f>my_practice[[#This Row],[total_charges]]/my_practice[[#This Row],[monthly_charges]]</f>
        <v>35.761410788381738</v>
      </c>
      <c r="T4003" s="107">
        <f>AVERAGE(R4003/S4003)</f>
        <v>24.100000000000005</v>
      </c>
      <c r="U4003" s="121" t="e">
        <f>MATCH(Q4003, T4003)</f>
        <v>#N/A</v>
      </c>
      <c r="V4003" s="118">
        <f ca="1">TODAY()</f>
        <v>43705</v>
      </c>
      <c r="W4003" s="111">
        <f>ROUND(S4003*30.4, 0)</f>
        <v>1087</v>
      </c>
      <c r="X4003" s="118">
        <f ca="1">V4003-W4003</f>
        <v>42618</v>
      </c>
      <c r="Y4003" s="121" t="b">
        <f>IF(B4003&lt;&gt;"Male", TRUE, FALSE)</f>
        <v>1</v>
      </c>
      <c r="Z4003" s="121" t="b">
        <f>IF(AC4003&lt;&gt;"No",TRUE, FALSE)</f>
        <v>0</v>
      </c>
      <c r="AA4003" s="111" t="b">
        <f>IF(H4002&lt;&gt;0, TRUE,FALSE)</f>
        <v>1</v>
      </c>
      <c r="AB4003" s="121" t="b">
        <f>IF(J4003&lt;&gt;0, TRUE, FALSE)</f>
        <v>0</v>
      </c>
      <c r="AC4003" t="s">
        <v>5</v>
      </c>
      <c r="AD4003"/>
    </row>
    <row r="4004" spans="1:30" ht="16">
      <c r="A4004" s="108" t="s">
        <v>1814</v>
      </c>
      <c r="B4004" s="108" t="s">
        <v>3</v>
      </c>
      <c r="C4004" s="111">
        <v>0</v>
      </c>
      <c r="D4004" s="108" t="s">
        <v>5</v>
      </c>
      <c r="E4004" s="108" t="s">
        <v>5</v>
      </c>
      <c r="F4004" s="121">
        <f>IF(AND(D4004="Yes",E4004="Yes"),3,IF(AND(D4004="No",E4004="No"),0,IF(AND(D4004="Yes",E4004="No"),1,2)))</f>
        <v>0</v>
      </c>
      <c r="G4004" s="121" t="str">
        <f>VLOOKUP(H4004, phone[#All], 2, 0)</f>
        <v>No Phone Service</v>
      </c>
      <c r="H4004" s="108">
        <v>0</v>
      </c>
      <c r="I4004" s="120" t="str">
        <f>VLOOKUP(J4004,internet[#All], 2, 0)</f>
        <v>DSL</v>
      </c>
      <c r="J4004" s="108">
        <v>1</v>
      </c>
      <c r="K4004" s="121" t="b">
        <f>IF(AND(my_practice[[#This Row],[phone_service]]&gt;0, my_practice[[#This Row],[internet_service]]&gt;0),TRUE,FALSE)</f>
        <v>0</v>
      </c>
      <c r="L4004" s="121" t="b">
        <f>IF(AND(my_practice[[#This Row],[phone_service]]=0, my_practice[[#This Row],[internet_service]]&gt;0),TRUE,FALSE)</f>
        <v>1</v>
      </c>
      <c r="M4004" s="121" t="b">
        <f>IF(AND(H4004&gt;0, J4004=0),TRUE,FALSE)</f>
        <v>0</v>
      </c>
      <c r="N4004" s="121" t="str">
        <f>VLOOKUP(O4004,contract[#All], 2, 0)</f>
        <v>2 Year</v>
      </c>
      <c r="O4004" s="108">
        <v>2</v>
      </c>
      <c r="P4004" s="108" t="s">
        <v>10</v>
      </c>
      <c r="Q4004" s="107">
        <v>53.1</v>
      </c>
      <c r="R4004" s="107">
        <v>1901.25</v>
      </c>
      <c r="S4004" s="111">
        <f>my_practice[[#This Row],[total_charges]]/my_practice[[#This Row],[monthly_charges]]</f>
        <v>35.805084745762713</v>
      </c>
      <c r="T4004" s="107">
        <f>AVERAGE(R4004/S4004)</f>
        <v>53.1</v>
      </c>
      <c r="U4004" s="121">
        <f>MATCH(Q4004, T4004)</f>
        <v>1</v>
      </c>
      <c r="V4004" s="118">
        <f ca="1">TODAY()</f>
        <v>43705</v>
      </c>
      <c r="W4004" s="111">
        <f>ROUND(S4004*30.4, 0)</f>
        <v>1088</v>
      </c>
      <c r="X4004" s="118">
        <f ca="1">V4004-W4004</f>
        <v>42617</v>
      </c>
      <c r="Y4004" s="121" t="b">
        <f>IF(B4004&lt;&gt;"Male", TRUE, FALSE)</f>
        <v>1</v>
      </c>
      <c r="Z4004" s="121" t="b">
        <f>IF(AC4004&lt;&gt;"No",TRUE, FALSE)</f>
        <v>0</v>
      </c>
      <c r="AA4004" s="111" t="b">
        <f>IF(H4003&lt;&gt;0, TRUE,FALSE)</f>
        <v>1</v>
      </c>
      <c r="AB4004" s="121" t="b">
        <f>IF(J4004&lt;&gt;0, TRUE, FALSE)</f>
        <v>1</v>
      </c>
      <c r="AC4004" t="s">
        <v>5</v>
      </c>
      <c r="AD4004"/>
    </row>
    <row r="4005" spans="1:30" ht="16">
      <c r="A4005" s="108" t="s">
        <v>1425</v>
      </c>
      <c r="B4005" s="108" t="s">
        <v>9</v>
      </c>
      <c r="C4005" s="111">
        <v>0</v>
      </c>
      <c r="D4005" s="108" t="s">
        <v>5</v>
      </c>
      <c r="E4005" s="108" t="s">
        <v>5</v>
      </c>
      <c r="F4005" s="121">
        <f>IF(AND(D4005="Yes",E4005="Yes"),3,IF(AND(D4005="No",E4005="No"),0,IF(AND(D4005="Yes",E4005="No"),1,2)))</f>
        <v>0</v>
      </c>
      <c r="G4005" s="121" t="str">
        <f>VLOOKUP(H4005, phone[#All], 2, 0)</f>
        <v>Two or More Lines</v>
      </c>
      <c r="H4005" s="108">
        <v>2</v>
      </c>
      <c r="I4005" s="120" t="str">
        <f>VLOOKUP(J4005,internet[#All], 2, 0)</f>
        <v>Fiber Optic</v>
      </c>
      <c r="J4005" s="108">
        <v>2</v>
      </c>
      <c r="K4005" s="121" t="b">
        <f>IF(AND(my_practice[[#This Row],[phone_service]]&gt;0, my_practice[[#This Row],[internet_service]]&gt;0),TRUE,FALSE)</f>
        <v>1</v>
      </c>
      <c r="L4005" s="121" t="b">
        <f>IF(AND(my_practice[[#This Row],[phone_service]]=0, my_practice[[#This Row],[internet_service]]&gt;0),TRUE,FALSE)</f>
        <v>0</v>
      </c>
      <c r="M4005" s="121" t="b">
        <f>IF(AND(H4005&gt;0, J4005=0),TRUE,FALSE)</f>
        <v>0</v>
      </c>
      <c r="N4005" s="121" t="str">
        <f>VLOOKUP(O4005,contract[#All], 2, 0)</f>
        <v>Month-to-Month</v>
      </c>
      <c r="O4005" s="108">
        <v>0</v>
      </c>
      <c r="P4005" s="108" t="s">
        <v>7</v>
      </c>
      <c r="Q4005" s="107">
        <v>95.5</v>
      </c>
      <c r="R4005" s="107">
        <v>3418.2</v>
      </c>
      <c r="S4005" s="111">
        <f>my_practice[[#This Row],[total_charges]]/my_practice[[#This Row],[monthly_charges]]</f>
        <v>35.792670157068059</v>
      </c>
      <c r="T4005" s="107">
        <f>AVERAGE(R4005/S4005)</f>
        <v>95.5</v>
      </c>
      <c r="U4005" s="121">
        <f>MATCH(Q4005, T4005)</f>
        <v>1</v>
      </c>
      <c r="V4005" s="118">
        <f ca="1">TODAY()</f>
        <v>43705</v>
      </c>
      <c r="W4005" s="111">
        <f>ROUND(S4005*30.4, 0)</f>
        <v>1088</v>
      </c>
      <c r="X4005" s="118">
        <f ca="1">V4005-W4005</f>
        <v>42617</v>
      </c>
      <c r="Y4005" s="121" t="b">
        <f>IF(B4005&lt;&gt;"Male", TRUE, FALSE)</f>
        <v>0</v>
      </c>
      <c r="Z4005" s="121" t="b">
        <f>IF(AC4005&lt;&gt;"No",TRUE, FALSE)</f>
        <v>0</v>
      </c>
      <c r="AA4005" s="111" t="b">
        <f>IF(H4004&lt;&gt;0, TRUE,FALSE)</f>
        <v>0</v>
      </c>
      <c r="AB4005" s="121" t="b">
        <f>IF(J4005&lt;&gt;0, TRUE, FALSE)</f>
        <v>1</v>
      </c>
      <c r="AC4005" t="s">
        <v>5</v>
      </c>
      <c r="AD4005"/>
    </row>
    <row r="4006" spans="1:30" ht="16">
      <c r="A4006" s="108" t="s">
        <v>2974</v>
      </c>
      <c r="B4006" s="108" t="s">
        <v>3</v>
      </c>
      <c r="C4006" s="111">
        <v>0</v>
      </c>
      <c r="D4006" s="108" t="s">
        <v>4</v>
      </c>
      <c r="E4006" s="108" t="s">
        <v>4</v>
      </c>
      <c r="F4006" s="121">
        <f>IF(AND(D4006="Yes",E4006="Yes"),3,IF(AND(D4006="No",E4006="No"),0,IF(AND(D4006="Yes",E4006="No"),1,2)))</f>
        <v>3</v>
      </c>
      <c r="G4006" s="121" t="str">
        <f>VLOOKUP(H4006, phone[#All], 2, 0)</f>
        <v>Two or More Lines</v>
      </c>
      <c r="H4006" s="108">
        <v>2</v>
      </c>
      <c r="I4006" s="120" t="str">
        <f>VLOOKUP(J4006,internet[#All], 2, 0)</f>
        <v>No Internet Service</v>
      </c>
      <c r="J4006" s="108">
        <v>0</v>
      </c>
      <c r="K4006" s="121" t="b">
        <f>IF(AND(my_practice[[#This Row],[phone_service]]&gt;0, my_practice[[#This Row],[internet_service]]&gt;0),TRUE,FALSE)</f>
        <v>0</v>
      </c>
      <c r="L4006" s="121" t="b">
        <f>IF(AND(my_practice[[#This Row],[phone_service]]=0, my_practice[[#This Row],[internet_service]]&gt;0),TRUE,FALSE)</f>
        <v>0</v>
      </c>
      <c r="M4006" s="121" t="b">
        <f>IF(AND(H4006&gt;0, J4006=0),TRUE,FALSE)</f>
        <v>1</v>
      </c>
      <c r="N4006" s="121" t="str">
        <f>VLOOKUP(O4006,contract[#All], 2, 0)</f>
        <v>1 Year</v>
      </c>
      <c r="O4006" s="108">
        <v>1</v>
      </c>
      <c r="P4006" s="108" t="s">
        <v>17</v>
      </c>
      <c r="Q4006" s="107">
        <v>25.6</v>
      </c>
      <c r="R4006" s="107">
        <v>917.15</v>
      </c>
      <c r="S4006" s="111">
        <f>my_practice[[#This Row],[total_charges]]/my_practice[[#This Row],[monthly_charges]]</f>
        <v>35.826171875</v>
      </c>
      <c r="T4006" s="107">
        <f>AVERAGE(R4006/S4006)</f>
        <v>25.599999999999998</v>
      </c>
      <c r="U4006" s="121">
        <f>MATCH(Q4006, T4006)</f>
        <v>1</v>
      </c>
      <c r="V4006" s="118">
        <f ca="1">TODAY()</f>
        <v>43705</v>
      </c>
      <c r="W4006" s="111">
        <f>ROUND(S4006*30.4, 0)</f>
        <v>1089</v>
      </c>
      <c r="X4006" s="118">
        <f ca="1">V4006-W4006</f>
        <v>42616</v>
      </c>
      <c r="Y4006" s="121" t="b">
        <f>IF(B4006&lt;&gt;"Male", TRUE, FALSE)</f>
        <v>1</v>
      </c>
      <c r="Z4006" s="121" t="b">
        <f>IF(AC4006&lt;&gt;"No",TRUE, FALSE)</f>
        <v>0</v>
      </c>
      <c r="AA4006" s="111" t="b">
        <f>IF(H4005&lt;&gt;0, TRUE,FALSE)</f>
        <v>1</v>
      </c>
      <c r="AB4006" s="121" t="b">
        <f>IF(J4006&lt;&gt;0, TRUE, FALSE)</f>
        <v>0</v>
      </c>
      <c r="AC4006" t="s">
        <v>5</v>
      </c>
      <c r="AD4006"/>
    </row>
    <row r="4007" spans="1:30" ht="16">
      <c r="A4007" s="108" t="s">
        <v>69</v>
      </c>
      <c r="B4007" s="108" t="s">
        <v>3</v>
      </c>
      <c r="C4007" s="111">
        <v>0</v>
      </c>
      <c r="D4007" s="108" t="s">
        <v>4</v>
      </c>
      <c r="E4007" s="108" t="s">
        <v>4</v>
      </c>
      <c r="F4007" s="121">
        <f>IF(AND(D4007="Yes",E4007="Yes"),3,IF(AND(D4007="No",E4007="No"),0,IF(AND(D4007="Yes",E4007="No"),1,2)))</f>
        <v>3</v>
      </c>
      <c r="G4007" s="121" t="str">
        <f>VLOOKUP(H4007, phone[#All], 2, 0)</f>
        <v>Two or More Lines</v>
      </c>
      <c r="H4007" s="108">
        <v>2</v>
      </c>
      <c r="I4007" s="120" t="str">
        <f>VLOOKUP(J4007,internet[#All], 2, 0)</f>
        <v>No Internet Service</v>
      </c>
      <c r="J4007" s="108">
        <v>0</v>
      </c>
      <c r="K4007" s="121" t="b">
        <f>IF(AND(my_practice[[#This Row],[phone_service]]&gt;0, my_practice[[#This Row],[internet_service]]&gt;0),TRUE,FALSE)</f>
        <v>0</v>
      </c>
      <c r="L4007" s="121" t="b">
        <f>IF(AND(my_practice[[#This Row],[phone_service]]=0, my_practice[[#This Row],[internet_service]]&gt;0),TRUE,FALSE)</f>
        <v>0</v>
      </c>
      <c r="M4007" s="121" t="b">
        <f>IF(AND(H4007&gt;0, J4007=0),TRUE,FALSE)</f>
        <v>1</v>
      </c>
      <c r="N4007" s="121" t="str">
        <f>VLOOKUP(O4007,contract[#All], 2, 0)</f>
        <v>2 Year</v>
      </c>
      <c r="O4007" s="108">
        <v>2</v>
      </c>
      <c r="P4007" s="108" t="s">
        <v>17</v>
      </c>
      <c r="Q4007" s="107">
        <v>24.95</v>
      </c>
      <c r="R4007" s="107">
        <v>894.3</v>
      </c>
      <c r="S4007" s="111">
        <f>my_practice[[#This Row],[total_charges]]/my_practice[[#This Row],[monthly_charges]]</f>
        <v>35.8436873747495</v>
      </c>
      <c r="T4007" s="107">
        <f>AVERAGE(R4007/S4007)</f>
        <v>24.95</v>
      </c>
      <c r="U4007" s="121">
        <f>MATCH(Q4007, T4007)</f>
        <v>1</v>
      </c>
      <c r="V4007" s="118">
        <f ca="1">TODAY()</f>
        <v>43705</v>
      </c>
      <c r="W4007" s="111">
        <f>ROUND(S4007*30.4, 0)</f>
        <v>1090</v>
      </c>
      <c r="X4007" s="118">
        <f ca="1">V4007-W4007</f>
        <v>42615</v>
      </c>
      <c r="Y4007" s="121" t="b">
        <f>IF(B4007&lt;&gt;"Male", TRUE, FALSE)</f>
        <v>1</v>
      </c>
      <c r="Z4007" s="121" t="b">
        <f>IF(AC4007&lt;&gt;"No",TRUE, FALSE)</f>
        <v>0</v>
      </c>
      <c r="AA4007" s="111" t="b">
        <f>IF(H4006&lt;&gt;0, TRUE,FALSE)</f>
        <v>1</v>
      </c>
      <c r="AB4007" s="121" t="b">
        <f>IF(J4007&lt;&gt;0, TRUE, FALSE)</f>
        <v>0</v>
      </c>
      <c r="AC4007" t="s">
        <v>5</v>
      </c>
      <c r="AD4007"/>
    </row>
    <row r="4008" spans="1:30" ht="16">
      <c r="A4008" s="108" t="s">
        <v>2000</v>
      </c>
      <c r="B4008" s="108" t="s">
        <v>3</v>
      </c>
      <c r="C4008" s="111">
        <v>0</v>
      </c>
      <c r="D4008" s="108" t="s">
        <v>4</v>
      </c>
      <c r="E4008" s="108" t="s">
        <v>4</v>
      </c>
      <c r="F4008" s="121">
        <f>IF(AND(D4008="Yes",E4008="Yes"),3,IF(AND(D4008="No",E4008="No"),0,IF(AND(D4008="Yes",E4008="No"),1,2)))</f>
        <v>3</v>
      </c>
      <c r="G4008" s="121" t="str">
        <f>VLOOKUP(H4008, phone[#All], 2, 0)</f>
        <v>No Phone Service</v>
      </c>
      <c r="H4008" s="108">
        <v>0</v>
      </c>
      <c r="I4008" s="120" t="str">
        <f>VLOOKUP(J4008,internet[#All], 2, 0)</f>
        <v>DSL</v>
      </c>
      <c r="J4008" s="108">
        <v>1</v>
      </c>
      <c r="K4008" s="121" t="b">
        <f>IF(AND(my_practice[[#This Row],[phone_service]]&gt;0, my_practice[[#This Row],[internet_service]]&gt;0),TRUE,FALSE)</f>
        <v>0</v>
      </c>
      <c r="L4008" s="121" t="b">
        <f>IF(AND(my_practice[[#This Row],[phone_service]]=0, my_practice[[#This Row],[internet_service]]&gt;0),TRUE,FALSE)</f>
        <v>1</v>
      </c>
      <c r="M4008" s="121" t="b">
        <f>IF(AND(H4008&gt;0, J4008=0),TRUE,FALSE)</f>
        <v>0</v>
      </c>
      <c r="N4008" s="121" t="str">
        <f>VLOOKUP(O4008,contract[#All], 2, 0)</f>
        <v>2 Year</v>
      </c>
      <c r="O4008" s="108">
        <v>2</v>
      </c>
      <c r="P4008" s="108" t="s">
        <v>17</v>
      </c>
      <c r="Q4008" s="107">
        <v>46.35</v>
      </c>
      <c r="R4008" s="107">
        <v>1662.05</v>
      </c>
      <c r="S4008" s="111">
        <f>my_practice[[#This Row],[total_charges]]/my_practice[[#This Row],[monthly_charges]]</f>
        <v>35.858683926645092</v>
      </c>
      <c r="T4008" s="107">
        <f>AVERAGE(R4008/S4008)</f>
        <v>46.35</v>
      </c>
      <c r="U4008" s="121">
        <f>MATCH(Q4008, T4008)</f>
        <v>1</v>
      </c>
      <c r="V4008" s="118">
        <f ca="1">TODAY()</f>
        <v>43705</v>
      </c>
      <c r="W4008" s="111">
        <f>ROUND(S4008*30.4, 0)</f>
        <v>1090</v>
      </c>
      <c r="X4008" s="118">
        <f ca="1">V4008-W4008</f>
        <v>42615</v>
      </c>
      <c r="Y4008" s="121" t="b">
        <f>IF(B4008&lt;&gt;"Male", TRUE, FALSE)</f>
        <v>1</v>
      </c>
      <c r="Z4008" s="121" t="b">
        <f>IF(AC4008&lt;&gt;"No",TRUE, FALSE)</f>
        <v>0</v>
      </c>
      <c r="AA4008" s="111" t="b">
        <f>IF(H4007&lt;&gt;0, TRUE,FALSE)</f>
        <v>1</v>
      </c>
      <c r="AB4008" s="121" t="b">
        <f>IF(J4008&lt;&gt;0, TRUE, FALSE)</f>
        <v>1</v>
      </c>
      <c r="AC4008" t="s">
        <v>5</v>
      </c>
      <c r="AD4008"/>
    </row>
    <row r="4009" spans="1:30" ht="16">
      <c r="A4009" s="108" t="s">
        <v>6407</v>
      </c>
      <c r="B4009" s="108" t="s">
        <v>3</v>
      </c>
      <c r="C4009" s="111">
        <v>1</v>
      </c>
      <c r="D4009" s="108" t="s">
        <v>4</v>
      </c>
      <c r="E4009" s="108" t="s">
        <v>5</v>
      </c>
      <c r="F4009" s="121">
        <f>IF(AND(D4009="Yes",E4009="Yes"),3,IF(AND(D4009="No",E4009="No"),0,IF(AND(D4009="Yes",E4009="No"),1,2)))</f>
        <v>1</v>
      </c>
      <c r="G4009" s="121" t="str">
        <f>VLOOKUP(H4009, phone[#All], 2, 0)</f>
        <v>Two or More Lines</v>
      </c>
      <c r="H4009" s="108">
        <v>2</v>
      </c>
      <c r="I4009" s="120" t="str">
        <f>VLOOKUP(J4009,internet[#All], 2, 0)</f>
        <v>Fiber Optic</v>
      </c>
      <c r="J4009" s="108">
        <v>2</v>
      </c>
      <c r="K4009" s="121" t="b">
        <f>IF(AND(my_practice[[#This Row],[phone_service]]&gt;0, my_practice[[#This Row],[internet_service]]&gt;0),TRUE,FALSE)</f>
        <v>1</v>
      </c>
      <c r="L4009" s="121" t="b">
        <f>IF(AND(my_practice[[#This Row],[phone_service]]=0, my_practice[[#This Row],[internet_service]]&gt;0),TRUE,FALSE)</f>
        <v>0</v>
      </c>
      <c r="M4009" s="121" t="b">
        <f>IF(AND(H4009&gt;0, J4009=0),TRUE,FALSE)</f>
        <v>0</v>
      </c>
      <c r="N4009" s="121" t="str">
        <f>VLOOKUP(O4009,contract[#All], 2, 0)</f>
        <v>Month-to-Month</v>
      </c>
      <c r="O4009" s="108">
        <v>0</v>
      </c>
      <c r="P4009" s="108" t="s">
        <v>17</v>
      </c>
      <c r="Q4009" s="107">
        <v>91.95</v>
      </c>
      <c r="R4009" s="107">
        <v>3301.05</v>
      </c>
      <c r="S4009" s="111">
        <f>my_practice[[#This Row],[total_charges]]/my_practice[[#This Row],[monthly_charges]]</f>
        <v>35.900489396411096</v>
      </c>
      <c r="T4009" s="107">
        <f>AVERAGE(R4009/S4009)</f>
        <v>91.95</v>
      </c>
      <c r="U4009" s="121">
        <f>MATCH(Q4009, T4009)</f>
        <v>1</v>
      </c>
      <c r="V4009" s="118">
        <f ca="1">TODAY()</f>
        <v>43705</v>
      </c>
      <c r="W4009" s="111">
        <f>ROUND(S4009*30.4, 0)</f>
        <v>1091</v>
      </c>
      <c r="X4009" s="118">
        <f ca="1">V4009-W4009</f>
        <v>42614</v>
      </c>
      <c r="Y4009" s="121" t="b">
        <f>IF(B4009&lt;&gt;"Male", TRUE, FALSE)</f>
        <v>1</v>
      </c>
      <c r="Z4009" s="121" t="b">
        <f>IF(AC4009&lt;&gt;"No",TRUE, FALSE)</f>
        <v>0</v>
      </c>
      <c r="AA4009" s="111" t="b">
        <f>IF(H4008&lt;&gt;0, TRUE,FALSE)</f>
        <v>0</v>
      </c>
      <c r="AB4009" s="121" t="b">
        <f>IF(J4009&lt;&gt;0, TRUE, FALSE)</f>
        <v>1</v>
      </c>
      <c r="AC4009" t="s">
        <v>5</v>
      </c>
      <c r="AD4009"/>
    </row>
    <row r="4010" spans="1:30" ht="16">
      <c r="A4010" s="108" t="s">
        <v>6680</v>
      </c>
      <c r="B4010" s="108" t="s">
        <v>3</v>
      </c>
      <c r="C4010" s="111">
        <v>1</v>
      </c>
      <c r="D4010" s="108" t="s">
        <v>5</v>
      </c>
      <c r="E4010" s="108" t="s">
        <v>5</v>
      </c>
      <c r="F4010" s="121">
        <f>IF(AND(D4010="Yes",E4010="Yes"),3,IF(AND(D4010="No",E4010="No"),0,IF(AND(D4010="Yes",E4010="No"),1,2)))</f>
        <v>0</v>
      </c>
      <c r="G4010" s="121" t="str">
        <f>VLOOKUP(H4010, phone[#All], 2, 0)</f>
        <v>Two or More Lines</v>
      </c>
      <c r="H4010" s="108">
        <v>2</v>
      </c>
      <c r="I4010" s="120" t="str">
        <f>VLOOKUP(J4010,internet[#All], 2, 0)</f>
        <v>Fiber Optic</v>
      </c>
      <c r="J4010" s="108">
        <v>2</v>
      </c>
      <c r="K4010" s="121" t="b">
        <f>IF(AND(my_practice[[#This Row],[phone_service]]&gt;0, my_practice[[#This Row],[internet_service]]&gt;0),TRUE,FALSE)</f>
        <v>1</v>
      </c>
      <c r="L4010" s="121" t="b">
        <f>IF(AND(my_practice[[#This Row],[phone_service]]=0, my_practice[[#This Row],[internet_service]]&gt;0),TRUE,FALSE)</f>
        <v>0</v>
      </c>
      <c r="M4010" s="121" t="b">
        <f>IF(AND(H4010&gt;0, J4010=0),TRUE,FALSE)</f>
        <v>0</v>
      </c>
      <c r="N4010" s="121" t="str">
        <f>VLOOKUP(O4010,contract[#All], 2, 0)</f>
        <v>Month-to-Month</v>
      </c>
      <c r="O4010" s="108">
        <v>0</v>
      </c>
      <c r="P4010" s="108" t="s">
        <v>7</v>
      </c>
      <c r="Q4010" s="107">
        <v>99.05</v>
      </c>
      <c r="R4010" s="107">
        <v>3554.6</v>
      </c>
      <c r="S4010" s="111">
        <f>my_practice[[#This Row],[total_charges]]/my_practice[[#This Row],[monthly_charges]]</f>
        <v>35.886925795053003</v>
      </c>
      <c r="T4010" s="107">
        <f>AVERAGE(R4010/S4010)</f>
        <v>99.05</v>
      </c>
      <c r="U4010" s="121">
        <f>MATCH(Q4010, T4010)</f>
        <v>1</v>
      </c>
      <c r="V4010" s="118">
        <f ca="1">TODAY()</f>
        <v>43705</v>
      </c>
      <c r="W4010" s="111">
        <f>ROUND(S4010*30.4, 0)</f>
        <v>1091</v>
      </c>
      <c r="X4010" s="118">
        <f ca="1">V4010-W4010</f>
        <v>42614</v>
      </c>
      <c r="Y4010" s="121" t="b">
        <f>IF(B4010&lt;&gt;"Male", TRUE, FALSE)</f>
        <v>1</v>
      </c>
      <c r="Z4010" s="121" t="b">
        <f>IF(AC4010&lt;&gt;"No",TRUE, FALSE)</f>
        <v>0</v>
      </c>
      <c r="AA4010" s="111" t="b">
        <f>IF(H4009&lt;&gt;0, TRUE,FALSE)</f>
        <v>1</v>
      </c>
      <c r="AB4010" s="121" t="b">
        <f>IF(J4010&lt;&gt;0, TRUE, FALSE)</f>
        <v>1</v>
      </c>
      <c r="AC4010" t="s">
        <v>5</v>
      </c>
      <c r="AD4010"/>
    </row>
    <row r="4011" spans="1:30" ht="16">
      <c r="A4011" s="108" t="s">
        <v>2820</v>
      </c>
      <c r="B4011" s="108" t="s">
        <v>9</v>
      </c>
      <c r="C4011" s="111">
        <v>1</v>
      </c>
      <c r="D4011" s="108" t="s">
        <v>5</v>
      </c>
      <c r="E4011" s="108" t="s">
        <v>5</v>
      </c>
      <c r="F4011" s="121">
        <f>IF(AND(D4011="Yes",E4011="Yes"),3,IF(AND(D4011="No",E4011="No"),0,IF(AND(D4011="Yes",E4011="No"),1,2)))</f>
        <v>0</v>
      </c>
      <c r="G4011" s="121" t="str">
        <f>VLOOKUP(H4011, phone[#All], 2, 0)</f>
        <v>No Phone Service</v>
      </c>
      <c r="H4011" s="108">
        <v>0</v>
      </c>
      <c r="I4011" s="120" t="str">
        <f>VLOOKUP(J4011,internet[#All], 2, 0)</f>
        <v>DSL</v>
      </c>
      <c r="J4011" s="108">
        <v>1</v>
      </c>
      <c r="K4011" s="121" t="b">
        <f>IF(AND(my_practice[[#This Row],[phone_service]]&gt;0, my_practice[[#This Row],[internet_service]]&gt;0),TRUE,FALSE)</f>
        <v>0</v>
      </c>
      <c r="L4011" s="121" t="b">
        <f>IF(AND(my_practice[[#This Row],[phone_service]]=0, my_practice[[#This Row],[internet_service]]&gt;0),TRUE,FALSE)</f>
        <v>1</v>
      </c>
      <c r="M4011" s="121" t="b">
        <f>IF(AND(H4011&gt;0, J4011=0),TRUE,FALSE)</f>
        <v>0</v>
      </c>
      <c r="N4011" s="121" t="str">
        <f>VLOOKUP(O4011,contract[#All], 2, 0)</f>
        <v>Month-to-Month</v>
      </c>
      <c r="O4011" s="108">
        <v>0</v>
      </c>
      <c r="P4011" s="108" t="s">
        <v>7</v>
      </c>
      <c r="Q4011" s="107">
        <v>36.65</v>
      </c>
      <c r="R4011" s="107">
        <v>1315</v>
      </c>
      <c r="S4011" s="111">
        <f>my_practice[[#This Row],[total_charges]]/my_practice[[#This Row],[monthly_charges]]</f>
        <v>35.879945429740793</v>
      </c>
      <c r="T4011" s="107">
        <f>AVERAGE(R4011/S4011)</f>
        <v>36.65</v>
      </c>
      <c r="U4011" s="121">
        <f>MATCH(Q4011, T4011)</f>
        <v>1</v>
      </c>
      <c r="V4011" s="118">
        <f ca="1">TODAY()</f>
        <v>43705</v>
      </c>
      <c r="W4011" s="111">
        <f>ROUND(S4011*30.4, 0)</f>
        <v>1091</v>
      </c>
      <c r="X4011" s="118">
        <f ca="1">V4011-W4011</f>
        <v>42614</v>
      </c>
      <c r="Y4011" s="121" t="b">
        <f>IF(B4011&lt;&gt;"Male", TRUE, FALSE)</f>
        <v>0</v>
      </c>
      <c r="Z4011" s="121" t="b">
        <f>IF(AC4011&lt;&gt;"No",TRUE, FALSE)</f>
        <v>0</v>
      </c>
      <c r="AA4011" s="111" t="b">
        <f>IF(H4010&lt;&gt;0, TRUE,FALSE)</f>
        <v>1</v>
      </c>
      <c r="AB4011" s="121" t="b">
        <f>IF(J4011&lt;&gt;0, TRUE, FALSE)</f>
        <v>1</v>
      </c>
      <c r="AC4011" t="s">
        <v>5</v>
      </c>
      <c r="AD4011"/>
    </row>
    <row r="4012" spans="1:30" ht="16">
      <c r="A4012" s="108" t="s">
        <v>5188</v>
      </c>
      <c r="B4012" s="108" t="s">
        <v>9</v>
      </c>
      <c r="C4012" s="111">
        <v>1</v>
      </c>
      <c r="D4012" s="108" t="s">
        <v>4</v>
      </c>
      <c r="E4012" s="108" t="s">
        <v>5</v>
      </c>
      <c r="F4012" s="121">
        <f>IF(AND(D4012="Yes",E4012="Yes"),3,IF(AND(D4012="No",E4012="No"),0,IF(AND(D4012="Yes",E4012="No"),1,2)))</f>
        <v>1</v>
      </c>
      <c r="G4012" s="121" t="str">
        <f>VLOOKUP(H4012, phone[#All], 2, 0)</f>
        <v>Two or More Lines</v>
      </c>
      <c r="H4012" s="108">
        <v>2</v>
      </c>
      <c r="I4012" s="120" t="str">
        <f>VLOOKUP(J4012,internet[#All], 2, 0)</f>
        <v>Fiber Optic</v>
      </c>
      <c r="J4012" s="108">
        <v>2</v>
      </c>
      <c r="K4012" s="121" t="b">
        <f>IF(AND(my_practice[[#This Row],[phone_service]]&gt;0, my_practice[[#This Row],[internet_service]]&gt;0),TRUE,FALSE)</f>
        <v>1</v>
      </c>
      <c r="L4012" s="121" t="b">
        <f>IF(AND(my_practice[[#This Row],[phone_service]]=0, my_practice[[#This Row],[internet_service]]&gt;0),TRUE,FALSE)</f>
        <v>0</v>
      </c>
      <c r="M4012" s="121" t="b">
        <f>IF(AND(H4012&gt;0, J4012=0),TRUE,FALSE)</f>
        <v>0</v>
      </c>
      <c r="N4012" s="121" t="str">
        <f>VLOOKUP(O4012,contract[#All], 2, 0)</f>
        <v>Month-to-Month</v>
      </c>
      <c r="O4012" s="108">
        <v>0</v>
      </c>
      <c r="P4012" s="108" t="s">
        <v>7</v>
      </c>
      <c r="Q4012" s="107">
        <v>84.1</v>
      </c>
      <c r="R4012" s="107">
        <v>3021.6</v>
      </c>
      <c r="S4012" s="111">
        <f>my_practice[[#This Row],[total_charges]]/my_practice[[#This Row],[monthly_charges]]</f>
        <v>35.928656361474438</v>
      </c>
      <c r="T4012" s="107">
        <f>AVERAGE(R4012/S4012)</f>
        <v>84.1</v>
      </c>
      <c r="U4012" s="121">
        <f>MATCH(Q4012, T4012)</f>
        <v>1</v>
      </c>
      <c r="V4012" s="118">
        <f ca="1">TODAY()</f>
        <v>43705</v>
      </c>
      <c r="W4012" s="111">
        <f>ROUND(S4012*30.4, 0)</f>
        <v>1092</v>
      </c>
      <c r="X4012" s="118">
        <f ca="1">V4012-W4012</f>
        <v>42613</v>
      </c>
      <c r="Y4012" s="121" t="b">
        <f>IF(B4012&lt;&gt;"Male", TRUE, FALSE)</f>
        <v>0</v>
      </c>
      <c r="Z4012" s="121" t="b">
        <f>IF(AC4012&lt;&gt;"No",TRUE, FALSE)</f>
        <v>1</v>
      </c>
      <c r="AA4012" s="111" t="b">
        <f>IF(H4011&lt;&gt;0, TRUE,FALSE)</f>
        <v>0</v>
      </c>
      <c r="AB4012" s="121" t="b">
        <f>IF(J4012&lt;&gt;0, TRUE, FALSE)</f>
        <v>1</v>
      </c>
      <c r="AC4012" t="s">
        <v>4</v>
      </c>
      <c r="AD4012"/>
    </row>
    <row r="4013" spans="1:30" ht="16">
      <c r="A4013" s="108" t="s">
        <v>7001</v>
      </c>
      <c r="B4013" s="108" t="s">
        <v>9</v>
      </c>
      <c r="C4013" s="111">
        <v>0</v>
      </c>
      <c r="D4013" s="108" t="s">
        <v>4</v>
      </c>
      <c r="E4013" s="108" t="s">
        <v>5</v>
      </c>
      <c r="F4013" s="121">
        <f>IF(AND(D4013="Yes",E4013="Yes"),3,IF(AND(D4013="No",E4013="No"),0,IF(AND(D4013="Yes",E4013="No"),1,2)))</f>
        <v>1</v>
      </c>
      <c r="G4013" s="121" t="str">
        <f>VLOOKUP(H4013, phone[#All], 2, 0)</f>
        <v>One Line</v>
      </c>
      <c r="H4013" s="108">
        <v>1</v>
      </c>
      <c r="I4013" s="120" t="str">
        <f>VLOOKUP(J4013,internet[#All], 2, 0)</f>
        <v>Fiber Optic</v>
      </c>
      <c r="J4013" s="108">
        <v>2</v>
      </c>
      <c r="K4013" s="121" t="b">
        <f>IF(AND(my_practice[[#This Row],[phone_service]]&gt;0, my_practice[[#This Row],[internet_service]]&gt;0),TRUE,FALSE)</f>
        <v>1</v>
      </c>
      <c r="L4013" s="121" t="b">
        <f>IF(AND(my_practice[[#This Row],[phone_service]]=0, my_practice[[#This Row],[internet_service]]&gt;0),TRUE,FALSE)</f>
        <v>0</v>
      </c>
      <c r="M4013" s="121" t="b">
        <f>IF(AND(H4013&gt;0, J4013=0),TRUE,FALSE)</f>
        <v>0</v>
      </c>
      <c r="N4013" s="121" t="str">
        <f>VLOOKUP(O4013,contract[#All], 2, 0)</f>
        <v>Month-to-Month</v>
      </c>
      <c r="O4013" s="108">
        <v>0</v>
      </c>
      <c r="P4013" s="108" t="s">
        <v>7</v>
      </c>
      <c r="Q4013" s="107">
        <v>93.6</v>
      </c>
      <c r="R4013" s="107">
        <v>3366.05</v>
      </c>
      <c r="S4013" s="111">
        <f>my_practice[[#This Row],[total_charges]]/my_practice[[#This Row],[monthly_charges]]</f>
        <v>35.962072649572654</v>
      </c>
      <c r="T4013" s="107">
        <f>AVERAGE(R4013/S4013)</f>
        <v>93.6</v>
      </c>
      <c r="U4013" s="121">
        <f>MATCH(Q4013, T4013)</f>
        <v>1</v>
      </c>
      <c r="V4013" s="118">
        <f ca="1">TODAY()</f>
        <v>43705</v>
      </c>
      <c r="W4013" s="111">
        <f>ROUND(S4013*30.4, 0)</f>
        <v>1093</v>
      </c>
      <c r="X4013" s="118">
        <f ca="1">V4013-W4013</f>
        <v>42612</v>
      </c>
      <c r="Y4013" s="121" t="b">
        <f>IF(B4013&lt;&gt;"Male", TRUE, FALSE)</f>
        <v>0</v>
      </c>
      <c r="Z4013" s="121" t="b">
        <f>IF(AC4013&lt;&gt;"No",TRUE, FALSE)</f>
        <v>0</v>
      </c>
      <c r="AA4013" s="111" t="b">
        <f>IF(H4012&lt;&gt;0, TRUE,FALSE)</f>
        <v>1</v>
      </c>
      <c r="AB4013" s="121" t="b">
        <f>IF(J4013&lt;&gt;0, TRUE, FALSE)</f>
        <v>1</v>
      </c>
      <c r="AC4013" t="s">
        <v>5</v>
      </c>
      <c r="AD4013"/>
    </row>
    <row r="4014" spans="1:30" ht="16">
      <c r="A4014" s="108" t="s">
        <v>3085</v>
      </c>
      <c r="B4014" s="108" t="s">
        <v>3</v>
      </c>
      <c r="C4014" s="111">
        <v>0</v>
      </c>
      <c r="D4014" s="108" t="s">
        <v>4</v>
      </c>
      <c r="E4014" s="108" t="s">
        <v>4</v>
      </c>
      <c r="F4014" s="121">
        <f>IF(AND(D4014="Yes",E4014="Yes"),3,IF(AND(D4014="No",E4014="No"),0,IF(AND(D4014="Yes",E4014="No"),1,2)))</f>
        <v>3</v>
      </c>
      <c r="G4014" s="121" t="str">
        <f>VLOOKUP(H4014, phone[#All], 2, 0)</f>
        <v>Two or More Lines</v>
      </c>
      <c r="H4014" s="108">
        <v>2</v>
      </c>
      <c r="I4014" s="120" t="str">
        <f>VLOOKUP(J4014,internet[#All], 2, 0)</f>
        <v>DSL</v>
      </c>
      <c r="J4014" s="108">
        <v>1</v>
      </c>
      <c r="K4014" s="121" t="b">
        <f>IF(AND(my_practice[[#This Row],[phone_service]]&gt;0, my_practice[[#This Row],[internet_service]]&gt;0),TRUE,FALSE)</f>
        <v>1</v>
      </c>
      <c r="L4014" s="121" t="b">
        <f>IF(AND(my_practice[[#This Row],[phone_service]]=0, my_practice[[#This Row],[internet_service]]&gt;0),TRUE,FALSE)</f>
        <v>0</v>
      </c>
      <c r="M4014" s="121" t="b">
        <f>IF(AND(H4014&gt;0, J4014=0),TRUE,FALSE)</f>
        <v>0</v>
      </c>
      <c r="N4014" s="121" t="str">
        <f>VLOOKUP(O4014,contract[#All], 2, 0)</f>
        <v>Month-to-Month</v>
      </c>
      <c r="O4014" s="108">
        <v>0</v>
      </c>
      <c r="P4014" s="108" t="s">
        <v>17</v>
      </c>
      <c r="Q4014" s="107">
        <v>59.45</v>
      </c>
      <c r="R4014" s="107">
        <v>2136.9</v>
      </c>
      <c r="S4014" s="111">
        <f>my_practice[[#This Row],[total_charges]]/my_practice[[#This Row],[monthly_charges]]</f>
        <v>35.94449116904962</v>
      </c>
      <c r="T4014" s="107">
        <f>AVERAGE(R4014/S4014)</f>
        <v>59.45</v>
      </c>
      <c r="U4014" s="121">
        <f>MATCH(Q4014, T4014)</f>
        <v>1</v>
      </c>
      <c r="V4014" s="118">
        <f ca="1">TODAY()</f>
        <v>43705</v>
      </c>
      <c r="W4014" s="111">
        <f>ROUND(S4014*30.4, 0)</f>
        <v>1093</v>
      </c>
      <c r="X4014" s="118">
        <f ca="1">V4014-W4014</f>
        <v>42612</v>
      </c>
      <c r="Y4014" s="121" t="b">
        <f>IF(B4014&lt;&gt;"Male", TRUE, FALSE)</f>
        <v>1</v>
      </c>
      <c r="Z4014" s="121" t="b">
        <f>IF(AC4014&lt;&gt;"No",TRUE, FALSE)</f>
        <v>0</v>
      </c>
      <c r="AA4014" s="111" t="b">
        <f>IF(H4013&lt;&gt;0, TRUE,FALSE)</f>
        <v>1</v>
      </c>
      <c r="AB4014" s="121" t="b">
        <f>IF(J4014&lt;&gt;0, TRUE, FALSE)</f>
        <v>1</v>
      </c>
      <c r="AC4014" t="s">
        <v>5</v>
      </c>
      <c r="AD4014"/>
    </row>
    <row r="4015" spans="1:30" ht="16">
      <c r="A4015" s="108" t="s">
        <v>1124</v>
      </c>
      <c r="B4015" s="108" t="s">
        <v>3</v>
      </c>
      <c r="C4015" s="111">
        <v>0</v>
      </c>
      <c r="D4015" s="108" t="s">
        <v>4</v>
      </c>
      <c r="E4015" s="108" t="s">
        <v>5</v>
      </c>
      <c r="F4015" s="121">
        <f>IF(AND(D4015="Yes",E4015="Yes"),3,IF(AND(D4015="No",E4015="No"),0,IF(AND(D4015="Yes",E4015="No"),1,2)))</f>
        <v>1</v>
      </c>
      <c r="G4015" s="121" t="str">
        <f>VLOOKUP(H4015, phone[#All], 2, 0)</f>
        <v>Two or More Lines</v>
      </c>
      <c r="H4015" s="108">
        <v>2</v>
      </c>
      <c r="I4015" s="120" t="str">
        <f>VLOOKUP(J4015,internet[#All], 2, 0)</f>
        <v>Fiber Optic</v>
      </c>
      <c r="J4015" s="108">
        <v>2</v>
      </c>
      <c r="K4015" s="121" t="b">
        <f>IF(AND(my_practice[[#This Row],[phone_service]]&gt;0, my_practice[[#This Row],[internet_service]]&gt;0),TRUE,FALSE)</f>
        <v>1</v>
      </c>
      <c r="L4015" s="121" t="b">
        <f>IF(AND(my_practice[[#This Row],[phone_service]]=0, my_practice[[#This Row],[internet_service]]&gt;0),TRUE,FALSE)</f>
        <v>0</v>
      </c>
      <c r="M4015" s="121" t="b">
        <f>IF(AND(H4015&gt;0, J4015=0),TRUE,FALSE)</f>
        <v>0</v>
      </c>
      <c r="N4015" s="121" t="str">
        <f>VLOOKUP(O4015,contract[#All], 2, 0)</f>
        <v>Month-to-Month</v>
      </c>
      <c r="O4015" s="108">
        <v>0</v>
      </c>
      <c r="P4015" s="108" t="s">
        <v>17</v>
      </c>
      <c r="Q4015" s="107">
        <v>78.95</v>
      </c>
      <c r="R4015" s="107">
        <v>2839.65</v>
      </c>
      <c r="S4015" s="111">
        <f>my_practice[[#This Row],[total_charges]]/my_practice[[#This Row],[monthly_charges]]</f>
        <v>35.967701076630782</v>
      </c>
      <c r="T4015" s="107">
        <f>AVERAGE(R4015/S4015)</f>
        <v>78.95</v>
      </c>
      <c r="U4015" s="121">
        <f>MATCH(Q4015, T4015)</f>
        <v>1</v>
      </c>
      <c r="V4015" s="118">
        <f ca="1">TODAY()</f>
        <v>43705</v>
      </c>
      <c r="W4015" s="111">
        <f>ROUND(S4015*30.4, 0)</f>
        <v>1093</v>
      </c>
      <c r="X4015" s="118">
        <f ca="1">V4015-W4015</f>
        <v>42612</v>
      </c>
      <c r="Y4015" s="121" t="b">
        <f>IF(B4015&lt;&gt;"Male", TRUE, FALSE)</f>
        <v>1</v>
      </c>
      <c r="Z4015" s="121" t="b">
        <f>IF(AC4015&lt;&gt;"No",TRUE, FALSE)</f>
        <v>1</v>
      </c>
      <c r="AA4015" s="111" t="b">
        <f>IF(H4014&lt;&gt;0, TRUE,FALSE)</f>
        <v>1</v>
      </c>
      <c r="AB4015" s="121" t="b">
        <f>IF(J4015&lt;&gt;0, TRUE, FALSE)</f>
        <v>1</v>
      </c>
      <c r="AC4015" t="s">
        <v>4</v>
      </c>
      <c r="AD4015"/>
    </row>
    <row r="4016" spans="1:30" ht="16">
      <c r="A4016" s="108" t="s">
        <v>5394</v>
      </c>
      <c r="B4016" s="108" t="s">
        <v>9</v>
      </c>
      <c r="C4016" s="111">
        <v>0</v>
      </c>
      <c r="D4016" s="108" t="s">
        <v>5</v>
      </c>
      <c r="E4016" s="108" t="s">
        <v>5</v>
      </c>
      <c r="F4016" s="121">
        <f>IF(AND(D4016="Yes",E4016="Yes"),3,IF(AND(D4016="No",E4016="No"),0,IF(AND(D4016="Yes",E4016="No"),1,2)))</f>
        <v>0</v>
      </c>
      <c r="G4016" s="121" t="str">
        <f>VLOOKUP(H4016, phone[#All], 2, 0)</f>
        <v>Two or More Lines</v>
      </c>
      <c r="H4016" s="108">
        <v>2</v>
      </c>
      <c r="I4016" s="120" t="str">
        <f>VLOOKUP(J4016,internet[#All], 2, 0)</f>
        <v>Fiber Optic</v>
      </c>
      <c r="J4016" s="108">
        <v>2</v>
      </c>
      <c r="K4016" s="121" t="b">
        <f>IF(AND(my_practice[[#This Row],[phone_service]]&gt;0, my_practice[[#This Row],[internet_service]]&gt;0),TRUE,FALSE)</f>
        <v>1</v>
      </c>
      <c r="L4016" s="121" t="b">
        <f>IF(AND(my_practice[[#This Row],[phone_service]]=0, my_practice[[#This Row],[internet_service]]&gt;0),TRUE,FALSE)</f>
        <v>0</v>
      </c>
      <c r="M4016" s="121" t="b">
        <f>IF(AND(H4016&gt;0, J4016=0),TRUE,FALSE)</f>
        <v>0</v>
      </c>
      <c r="N4016" s="121" t="str">
        <f>VLOOKUP(O4016,contract[#All], 2, 0)</f>
        <v>Month-to-Month</v>
      </c>
      <c r="O4016" s="108">
        <v>0</v>
      </c>
      <c r="P4016" s="108" t="s">
        <v>7</v>
      </c>
      <c r="Q4016" s="107">
        <v>84.75</v>
      </c>
      <c r="R4016" s="107">
        <v>3050.15</v>
      </c>
      <c r="S4016" s="111">
        <f>my_practice[[#This Row],[total_charges]]/my_practice[[#This Row],[monthly_charges]]</f>
        <v>35.989970501474929</v>
      </c>
      <c r="T4016" s="107">
        <f>AVERAGE(R4016/S4016)</f>
        <v>84.75</v>
      </c>
      <c r="U4016" s="121">
        <f>MATCH(Q4016, T4016)</f>
        <v>1</v>
      </c>
      <c r="V4016" s="118">
        <f ca="1">TODAY()</f>
        <v>43705</v>
      </c>
      <c r="W4016" s="111">
        <f>ROUND(S4016*30.4, 0)</f>
        <v>1094</v>
      </c>
      <c r="X4016" s="118">
        <f ca="1">V4016-W4016</f>
        <v>42611</v>
      </c>
      <c r="Y4016" s="121" t="b">
        <f>IF(B4016&lt;&gt;"Male", TRUE, FALSE)</f>
        <v>0</v>
      </c>
      <c r="Z4016" s="121" t="b">
        <f>IF(AC4016&lt;&gt;"No",TRUE, FALSE)</f>
        <v>1</v>
      </c>
      <c r="AA4016" s="111" t="b">
        <f>IF(H4015&lt;&gt;0, TRUE,FALSE)</f>
        <v>1</v>
      </c>
      <c r="AB4016" s="121" t="b">
        <f>IF(J4016&lt;&gt;0, TRUE, FALSE)</f>
        <v>1</v>
      </c>
      <c r="AC4016" t="s">
        <v>4</v>
      </c>
      <c r="AD4016"/>
    </row>
    <row r="4017" spans="1:30" ht="16">
      <c r="A4017" s="108" t="s">
        <v>4152</v>
      </c>
      <c r="B4017" s="108" t="s">
        <v>3</v>
      </c>
      <c r="C4017" s="111">
        <v>1</v>
      </c>
      <c r="D4017" s="108" t="s">
        <v>5</v>
      </c>
      <c r="E4017" s="108" t="s">
        <v>5</v>
      </c>
      <c r="F4017" s="121">
        <f>IF(AND(D4017="Yes",E4017="Yes"),3,IF(AND(D4017="No",E4017="No"),0,IF(AND(D4017="Yes",E4017="No"),1,2)))</f>
        <v>0</v>
      </c>
      <c r="G4017" s="121" t="str">
        <f>VLOOKUP(H4017, phone[#All], 2, 0)</f>
        <v>No Phone Service</v>
      </c>
      <c r="H4017" s="108">
        <v>0</v>
      </c>
      <c r="I4017" s="120" t="str">
        <f>VLOOKUP(J4017,internet[#All], 2, 0)</f>
        <v>DSL</v>
      </c>
      <c r="J4017" s="108">
        <v>1</v>
      </c>
      <c r="K4017" s="121" t="b">
        <f>IF(AND(my_practice[[#This Row],[phone_service]]&gt;0, my_practice[[#This Row],[internet_service]]&gt;0),TRUE,FALSE)</f>
        <v>0</v>
      </c>
      <c r="L4017" s="121" t="b">
        <f>IF(AND(my_practice[[#This Row],[phone_service]]=0, my_practice[[#This Row],[internet_service]]&gt;0),TRUE,FALSE)</f>
        <v>1</v>
      </c>
      <c r="M4017" s="121" t="b">
        <f>IF(AND(H4017&gt;0, J4017=0),TRUE,FALSE)</f>
        <v>0</v>
      </c>
      <c r="N4017" s="121" t="str">
        <f>VLOOKUP(O4017,contract[#All], 2, 0)</f>
        <v>Month-to-Month</v>
      </c>
      <c r="O4017" s="108">
        <v>0</v>
      </c>
      <c r="P4017" s="108" t="s">
        <v>7</v>
      </c>
      <c r="Q4017" s="107">
        <v>39.85</v>
      </c>
      <c r="R4017" s="107">
        <v>1434.6</v>
      </c>
      <c r="S4017" s="111">
        <f>my_practice[[#This Row],[total_charges]]/my_practice[[#This Row],[monthly_charges]]</f>
        <v>35.999999999999993</v>
      </c>
      <c r="T4017" s="107">
        <f>AVERAGE(R4017/S4017)</f>
        <v>39.850000000000009</v>
      </c>
      <c r="U4017" s="121" t="e">
        <f>MATCH(Q4017, T4017)</f>
        <v>#N/A</v>
      </c>
      <c r="V4017" s="118">
        <f ca="1">TODAY()</f>
        <v>43705</v>
      </c>
      <c r="W4017" s="111">
        <f>ROUND(S4017*30.4, 0)</f>
        <v>1094</v>
      </c>
      <c r="X4017" s="118">
        <f ca="1">V4017-W4017</f>
        <v>42611</v>
      </c>
      <c r="Y4017" s="121" t="b">
        <f>IF(B4017&lt;&gt;"Male", TRUE, FALSE)</f>
        <v>1</v>
      </c>
      <c r="Z4017" s="121" t="b">
        <f>IF(AC4017&lt;&gt;"No",TRUE, FALSE)</f>
        <v>0</v>
      </c>
      <c r="AA4017" s="111" t="b">
        <f>IF(H4016&lt;&gt;0, TRUE,FALSE)</f>
        <v>1</v>
      </c>
      <c r="AB4017" s="121" t="b">
        <f>IF(J4017&lt;&gt;0, TRUE, FALSE)</f>
        <v>1</v>
      </c>
      <c r="AC4017" t="s">
        <v>5</v>
      </c>
      <c r="AD4017"/>
    </row>
    <row r="4018" spans="1:30" ht="16">
      <c r="A4018" s="108" t="s">
        <v>1202</v>
      </c>
      <c r="B4018" s="108" t="s">
        <v>9</v>
      </c>
      <c r="C4018" s="111">
        <v>0</v>
      </c>
      <c r="D4018" s="108" t="s">
        <v>4</v>
      </c>
      <c r="E4018" s="108" t="s">
        <v>4</v>
      </c>
      <c r="F4018" s="121">
        <f>IF(AND(D4018="Yes",E4018="Yes"),3,IF(AND(D4018="No",E4018="No"),0,IF(AND(D4018="Yes",E4018="No"),1,2)))</f>
        <v>3</v>
      </c>
      <c r="G4018" s="121" t="str">
        <f>VLOOKUP(H4018, phone[#All], 2, 0)</f>
        <v>Two or More Lines</v>
      </c>
      <c r="H4018" s="108">
        <v>2</v>
      </c>
      <c r="I4018" s="120" t="str">
        <f>VLOOKUP(J4018,internet[#All], 2, 0)</f>
        <v>DSL</v>
      </c>
      <c r="J4018" s="108">
        <v>1</v>
      </c>
      <c r="K4018" s="121" t="b">
        <f>IF(AND(my_practice[[#This Row],[phone_service]]&gt;0, my_practice[[#This Row],[internet_service]]&gt;0),TRUE,FALSE)</f>
        <v>1</v>
      </c>
      <c r="L4018" s="121" t="b">
        <f>IF(AND(my_practice[[#This Row],[phone_service]]=0, my_practice[[#This Row],[internet_service]]&gt;0),TRUE,FALSE)</f>
        <v>0</v>
      </c>
      <c r="M4018" s="121" t="b">
        <f>IF(AND(H4018&gt;0, J4018=0),TRUE,FALSE)</f>
        <v>0</v>
      </c>
      <c r="N4018" s="121" t="str">
        <f>VLOOKUP(O4018,contract[#All], 2, 0)</f>
        <v>2 Year</v>
      </c>
      <c r="O4018" s="108">
        <v>2</v>
      </c>
      <c r="P4018" s="108" t="s">
        <v>17</v>
      </c>
      <c r="Q4018" s="107">
        <v>69.150000000000006</v>
      </c>
      <c r="R4018" s="107">
        <v>2490.15</v>
      </c>
      <c r="S4018" s="111">
        <f>my_practice[[#This Row],[total_charges]]/my_practice[[#This Row],[monthly_charges]]</f>
        <v>36.010845986984812</v>
      </c>
      <c r="T4018" s="107">
        <f>AVERAGE(R4018/S4018)</f>
        <v>69.150000000000006</v>
      </c>
      <c r="U4018" s="121">
        <f>MATCH(Q4018, T4018)</f>
        <v>1</v>
      </c>
      <c r="V4018" s="118">
        <f ca="1">TODAY()</f>
        <v>43705</v>
      </c>
      <c r="W4018" s="111">
        <f>ROUND(S4018*30.4, 0)</f>
        <v>1095</v>
      </c>
      <c r="X4018" s="118">
        <f ca="1">V4018-W4018</f>
        <v>42610</v>
      </c>
      <c r="Y4018" s="121" t="b">
        <f>IF(B4018&lt;&gt;"Male", TRUE, FALSE)</f>
        <v>0</v>
      </c>
      <c r="Z4018" s="121" t="b">
        <f>IF(AC4018&lt;&gt;"No",TRUE, FALSE)</f>
        <v>0</v>
      </c>
      <c r="AA4018" s="111" t="b">
        <f>IF(H4017&lt;&gt;0, TRUE,FALSE)</f>
        <v>0</v>
      </c>
      <c r="AB4018" s="121" t="b">
        <f>IF(J4018&lt;&gt;0, TRUE, FALSE)</f>
        <v>1</v>
      </c>
      <c r="AC4018" t="s">
        <v>5</v>
      </c>
      <c r="AD4018"/>
    </row>
    <row r="4019" spans="1:30" ht="16">
      <c r="A4019" s="108" t="s">
        <v>5911</v>
      </c>
      <c r="B4019" s="108" t="s">
        <v>9</v>
      </c>
      <c r="C4019" s="111">
        <v>0</v>
      </c>
      <c r="D4019" s="108" t="s">
        <v>4</v>
      </c>
      <c r="E4019" s="108" t="s">
        <v>4</v>
      </c>
      <c r="F4019" s="121">
        <f>IF(AND(D4019="Yes",E4019="Yes"),3,IF(AND(D4019="No",E4019="No"),0,IF(AND(D4019="Yes",E4019="No"),1,2)))</f>
        <v>3</v>
      </c>
      <c r="G4019" s="121" t="str">
        <f>VLOOKUP(H4019, phone[#All], 2, 0)</f>
        <v>No Phone Service</v>
      </c>
      <c r="H4019" s="108">
        <v>0</v>
      </c>
      <c r="I4019" s="120" t="str">
        <f>VLOOKUP(J4019,internet[#All], 2, 0)</f>
        <v>DSL</v>
      </c>
      <c r="J4019" s="108">
        <v>1</v>
      </c>
      <c r="K4019" s="121" t="b">
        <f>IF(AND(my_practice[[#This Row],[phone_service]]&gt;0, my_practice[[#This Row],[internet_service]]&gt;0),TRUE,FALSE)</f>
        <v>0</v>
      </c>
      <c r="L4019" s="121" t="b">
        <f>IF(AND(my_practice[[#This Row],[phone_service]]=0, my_practice[[#This Row],[internet_service]]&gt;0),TRUE,FALSE)</f>
        <v>1</v>
      </c>
      <c r="M4019" s="121" t="b">
        <f>IF(AND(H4019&gt;0, J4019=0),TRUE,FALSE)</f>
        <v>0</v>
      </c>
      <c r="N4019" s="121" t="str">
        <f>VLOOKUP(O4019,contract[#All], 2, 0)</f>
        <v>Month-to-Month</v>
      </c>
      <c r="O4019" s="108">
        <v>0</v>
      </c>
      <c r="P4019" s="108" t="s">
        <v>13</v>
      </c>
      <c r="Q4019" s="107">
        <v>40.200000000000003</v>
      </c>
      <c r="R4019" s="107">
        <v>1448.8</v>
      </c>
      <c r="S4019" s="111">
        <f>my_practice[[#This Row],[total_charges]]/my_practice[[#This Row],[monthly_charges]]</f>
        <v>36.039800995024869</v>
      </c>
      <c r="T4019" s="107">
        <f>AVERAGE(R4019/S4019)</f>
        <v>40.200000000000003</v>
      </c>
      <c r="U4019" s="121">
        <f>MATCH(Q4019, T4019)</f>
        <v>1</v>
      </c>
      <c r="V4019" s="118">
        <f ca="1">TODAY()</f>
        <v>43705</v>
      </c>
      <c r="W4019" s="111">
        <f>ROUND(S4019*30.4, 0)</f>
        <v>1096</v>
      </c>
      <c r="X4019" s="118">
        <f ca="1">V4019-W4019</f>
        <v>42609</v>
      </c>
      <c r="Y4019" s="121" t="b">
        <f>IF(B4019&lt;&gt;"Male", TRUE, FALSE)</f>
        <v>0</v>
      </c>
      <c r="Z4019" s="121" t="b">
        <f>IF(AC4019&lt;&gt;"No",TRUE, FALSE)</f>
        <v>1</v>
      </c>
      <c r="AA4019" s="111" t="b">
        <f>IF(H4018&lt;&gt;0, TRUE,FALSE)</f>
        <v>1</v>
      </c>
      <c r="AB4019" s="121" t="b">
        <f>IF(J4019&lt;&gt;0, TRUE, FALSE)</f>
        <v>1</v>
      </c>
      <c r="AC4019" t="s">
        <v>4</v>
      </c>
      <c r="AD4019"/>
    </row>
    <row r="4020" spans="1:30" ht="16">
      <c r="A4020" s="108" t="s">
        <v>849</v>
      </c>
      <c r="B4020" s="108" t="s">
        <v>9</v>
      </c>
      <c r="C4020" s="111">
        <v>0</v>
      </c>
      <c r="D4020" s="108" t="s">
        <v>5</v>
      </c>
      <c r="E4020" s="108" t="s">
        <v>5</v>
      </c>
      <c r="F4020" s="121">
        <f>IF(AND(D4020="Yes",E4020="Yes"),3,IF(AND(D4020="No",E4020="No"),0,IF(AND(D4020="Yes",E4020="No"),1,2)))</f>
        <v>0</v>
      </c>
      <c r="G4020" s="121" t="str">
        <f>VLOOKUP(H4020, phone[#All], 2, 0)</f>
        <v>One Line</v>
      </c>
      <c r="H4020" s="108">
        <v>1</v>
      </c>
      <c r="I4020" s="120" t="str">
        <f>VLOOKUP(J4020,internet[#All], 2, 0)</f>
        <v>DSL</v>
      </c>
      <c r="J4020" s="108">
        <v>1</v>
      </c>
      <c r="K4020" s="121" t="b">
        <f>IF(AND(my_practice[[#This Row],[phone_service]]&gt;0, my_practice[[#This Row],[internet_service]]&gt;0),TRUE,FALSE)</f>
        <v>1</v>
      </c>
      <c r="L4020" s="121" t="b">
        <f>IF(AND(my_practice[[#This Row],[phone_service]]=0, my_practice[[#This Row],[internet_service]]&gt;0),TRUE,FALSE)</f>
        <v>0</v>
      </c>
      <c r="M4020" s="121" t="b">
        <f>IF(AND(H4020&gt;0, J4020=0),TRUE,FALSE)</f>
        <v>0</v>
      </c>
      <c r="N4020" s="121" t="str">
        <f>VLOOKUP(O4020,contract[#All], 2, 0)</f>
        <v>Month-to-Month</v>
      </c>
      <c r="O4020" s="108">
        <v>0</v>
      </c>
      <c r="P4020" s="108" t="s">
        <v>17</v>
      </c>
      <c r="Q4020" s="107">
        <v>79.2</v>
      </c>
      <c r="R4020" s="107">
        <v>2854.95</v>
      </c>
      <c r="S4020" s="111">
        <f>my_practice[[#This Row],[total_charges]]/my_practice[[#This Row],[monthly_charges]]</f>
        <v>36.047348484848484</v>
      </c>
      <c r="T4020" s="107">
        <f>AVERAGE(R4020/S4020)</f>
        <v>79.2</v>
      </c>
      <c r="U4020" s="121">
        <f>MATCH(Q4020, T4020)</f>
        <v>1</v>
      </c>
      <c r="V4020" s="118">
        <f ca="1">TODAY()</f>
        <v>43705</v>
      </c>
      <c r="W4020" s="111">
        <f>ROUND(S4020*30.4, 0)</f>
        <v>1096</v>
      </c>
      <c r="X4020" s="118">
        <f ca="1">V4020-W4020</f>
        <v>42609</v>
      </c>
      <c r="Y4020" s="121" t="b">
        <f>IF(B4020&lt;&gt;"Male", TRUE, FALSE)</f>
        <v>0</v>
      </c>
      <c r="Z4020" s="121" t="b">
        <f>IF(AC4020&lt;&gt;"No",TRUE, FALSE)</f>
        <v>0</v>
      </c>
      <c r="AA4020" s="111" t="b">
        <f>IF(H4019&lt;&gt;0, TRUE,FALSE)</f>
        <v>0</v>
      </c>
      <c r="AB4020" s="121" t="b">
        <f>IF(J4020&lt;&gt;0, TRUE, FALSE)</f>
        <v>1</v>
      </c>
      <c r="AC4020" t="s">
        <v>5</v>
      </c>
      <c r="AD4020"/>
    </row>
    <row r="4021" spans="1:30" ht="16">
      <c r="A4021" s="108" t="s">
        <v>3911</v>
      </c>
      <c r="B4021" s="108" t="s">
        <v>3</v>
      </c>
      <c r="C4021" s="111">
        <v>0</v>
      </c>
      <c r="D4021" s="108" t="s">
        <v>4</v>
      </c>
      <c r="E4021" s="108" t="s">
        <v>4</v>
      </c>
      <c r="F4021" s="121">
        <f>IF(AND(D4021="Yes",E4021="Yes"),3,IF(AND(D4021="No",E4021="No"),0,IF(AND(D4021="Yes",E4021="No"),1,2)))</f>
        <v>3</v>
      </c>
      <c r="G4021" s="121" t="str">
        <f>VLOOKUP(H4021, phone[#All], 2, 0)</f>
        <v>One Line</v>
      </c>
      <c r="H4021" s="108">
        <v>1</v>
      </c>
      <c r="I4021" s="120" t="str">
        <f>VLOOKUP(J4021,internet[#All], 2, 0)</f>
        <v>No Internet Service</v>
      </c>
      <c r="J4021" s="108">
        <v>0</v>
      </c>
      <c r="K4021" s="121" t="b">
        <f>IF(AND(my_practice[[#This Row],[phone_service]]&gt;0, my_practice[[#This Row],[internet_service]]&gt;0),TRUE,FALSE)</f>
        <v>0</v>
      </c>
      <c r="L4021" s="121" t="b">
        <f>IF(AND(my_practice[[#This Row],[phone_service]]=0, my_practice[[#This Row],[internet_service]]&gt;0),TRUE,FALSE)</f>
        <v>0</v>
      </c>
      <c r="M4021" s="121" t="b">
        <f>IF(AND(H4021&gt;0, J4021=0),TRUE,FALSE)</f>
        <v>1</v>
      </c>
      <c r="N4021" s="121" t="str">
        <f>VLOOKUP(O4021,contract[#All], 2, 0)</f>
        <v>1 Year</v>
      </c>
      <c r="O4021" s="108">
        <v>1</v>
      </c>
      <c r="P4021" s="108" t="s">
        <v>10</v>
      </c>
      <c r="Q4021" s="107">
        <v>19.649999999999999</v>
      </c>
      <c r="R4021" s="107">
        <v>708.8</v>
      </c>
      <c r="S4021" s="111">
        <f>my_practice[[#This Row],[total_charges]]/my_practice[[#This Row],[monthly_charges]]</f>
        <v>36.07124681933842</v>
      </c>
      <c r="T4021" s="107">
        <f>AVERAGE(R4021/S4021)</f>
        <v>19.649999999999999</v>
      </c>
      <c r="U4021" s="121">
        <f>MATCH(Q4021, T4021)</f>
        <v>1</v>
      </c>
      <c r="V4021" s="118">
        <f ca="1">TODAY()</f>
        <v>43705</v>
      </c>
      <c r="W4021" s="111">
        <f>ROUND(S4021*30.4, 0)</f>
        <v>1097</v>
      </c>
      <c r="X4021" s="118">
        <f ca="1">V4021-W4021</f>
        <v>42608</v>
      </c>
      <c r="Y4021" s="121" t="b">
        <f>IF(B4021&lt;&gt;"Male", TRUE, FALSE)</f>
        <v>1</v>
      </c>
      <c r="Z4021" s="121" t="b">
        <f>IF(AC4021&lt;&gt;"No",TRUE, FALSE)</f>
        <v>0</v>
      </c>
      <c r="AA4021" s="111" t="b">
        <f>IF(H4020&lt;&gt;0, TRUE,FALSE)</f>
        <v>1</v>
      </c>
      <c r="AB4021" s="121" t="b">
        <f>IF(J4021&lt;&gt;0, TRUE, FALSE)</f>
        <v>0</v>
      </c>
      <c r="AC4021" t="s">
        <v>5</v>
      </c>
      <c r="AD4021"/>
    </row>
    <row r="4022" spans="1:30" ht="16">
      <c r="A4022" s="108" t="s">
        <v>4730</v>
      </c>
      <c r="B4022" s="108" t="s">
        <v>9</v>
      </c>
      <c r="C4022" s="111">
        <v>0</v>
      </c>
      <c r="D4022" s="108" t="s">
        <v>5</v>
      </c>
      <c r="E4022" s="108" t="s">
        <v>5</v>
      </c>
      <c r="F4022" s="121">
        <f>IF(AND(D4022="Yes",E4022="Yes"),3,IF(AND(D4022="No",E4022="No"),0,IF(AND(D4022="Yes",E4022="No"),1,2)))</f>
        <v>0</v>
      </c>
      <c r="G4022" s="121" t="str">
        <f>VLOOKUP(H4022, phone[#All], 2, 0)</f>
        <v>Two or More Lines</v>
      </c>
      <c r="H4022" s="108">
        <v>2</v>
      </c>
      <c r="I4022" s="120" t="str">
        <f>VLOOKUP(J4022,internet[#All], 2, 0)</f>
        <v>Fiber Optic</v>
      </c>
      <c r="J4022" s="108">
        <v>2</v>
      </c>
      <c r="K4022" s="121" t="b">
        <f>IF(AND(my_practice[[#This Row],[phone_service]]&gt;0, my_practice[[#This Row],[internet_service]]&gt;0),TRUE,FALSE)</f>
        <v>1</v>
      </c>
      <c r="L4022" s="121" t="b">
        <f>IF(AND(my_practice[[#This Row],[phone_service]]=0, my_practice[[#This Row],[internet_service]]&gt;0),TRUE,FALSE)</f>
        <v>0</v>
      </c>
      <c r="M4022" s="121" t="b">
        <f>IF(AND(H4022&gt;0, J4022=0),TRUE,FALSE)</f>
        <v>0</v>
      </c>
      <c r="N4022" s="121" t="str">
        <f>VLOOKUP(O4022,contract[#All], 2, 0)</f>
        <v>Month-to-Month</v>
      </c>
      <c r="O4022" s="108">
        <v>0</v>
      </c>
      <c r="P4022" s="108" t="s">
        <v>7</v>
      </c>
      <c r="Q4022" s="107">
        <v>84.9</v>
      </c>
      <c r="R4022" s="107">
        <v>3067.2</v>
      </c>
      <c r="S4022" s="111">
        <f>my_practice[[#This Row],[total_charges]]/my_practice[[#This Row],[monthly_charges]]</f>
        <v>36.127208480565365</v>
      </c>
      <c r="T4022" s="107">
        <f>AVERAGE(R4022/S4022)</f>
        <v>84.9</v>
      </c>
      <c r="U4022" s="121">
        <f>MATCH(Q4022, T4022)</f>
        <v>1</v>
      </c>
      <c r="V4022" s="118">
        <f ca="1">TODAY()</f>
        <v>43705</v>
      </c>
      <c r="W4022" s="111">
        <f>ROUND(S4022*30.4, 0)</f>
        <v>1098</v>
      </c>
      <c r="X4022" s="118">
        <f ca="1">V4022-W4022</f>
        <v>42607</v>
      </c>
      <c r="Y4022" s="121" t="b">
        <f>IF(B4022&lt;&gt;"Male", TRUE, FALSE)</f>
        <v>0</v>
      </c>
      <c r="Z4022" s="121" t="b">
        <f>IF(AC4022&lt;&gt;"No",TRUE, FALSE)</f>
        <v>1</v>
      </c>
      <c r="AA4022" s="111" t="b">
        <f>IF(H4021&lt;&gt;0, TRUE,FALSE)</f>
        <v>1</v>
      </c>
      <c r="AB4022" s="121" t="b">
        <f>IF(J4022&lt;&gt;0, TRUE, FALSE)</f>
        <v>1</v>
      </c>
      <c r="AC4022" t="s">
        <v>4</v>
      </c>
      <c r="AD4022"/>
    </row>
    <row r="4023" spans="1:30" ht="16">
      <c r="A4023" s="108" t="s">
        <v>487</v>
      </c>
      <c r="B4023" s="108" t="s">
        <v>9</v>
      </c>
      <c r="C4023" s="111">
        <v>1</v>
      </c>
      <c r="D4023" s="108" t="s">
        <v>4</v>
      </c>
      <c r="E4023" s="108" t="s">
        <v>4</v>
      </c>
      <c r="F4023" s="121">
        <f>IF(AND(D4023="Yes",E4023="Yes"),3,IF(AND(D4023="No",E4023="No"),0,IF(AND(D4023="Yes",E4023="No"),1,2)))</f>
        <v>3</v>
      </c>
      <c r="G4023" s="121" t="str">
        <f>VLOOKUP(H4023, phone[#All], 2, 0)</f>
        <v>One Line</v>
      </c>
      <c r="H4023" s="108">
        <v>1</v>
      </c>
      <c r="I4023" s="120" t="str">
        <f>VLOOKUP(J4023,internet[#All], 2, 0)</f>
        <v>DSL</v>
      </c>
      <c r="J4023" s="108">
        <v>1</v>
      </c>
      <c r="K4023" s="121" t="b">
        <f>IF(AND(my_practice[[#This Row],[phone_service]]&gt;0, my_practice[[#This Row],[internet_service]]&gt;0),TRUE,FALSE)</f>
        <v>1</v>
      </c>
      <c r="L4023" s="121" t="b">
        <f>IF(AND(my_practice[[#This Row],[phone_service]]=0, my_practice[[#This Row],[internet_service]]&gt;0),TRUE,FALSE)</f>
        <v>0</v>
      </c>
      <c r="M4023" s="121" t="b">
        <f>IF(AND(H4023&gt;0, J4023=0),TRUE,FALSE)</f>
        <v>0</v>
      </c>
      <c r="N4023" s="121" t="str">
        <f>VLOOKUP(O4023,contract[#All], 2, 0)</f>
        <v>Month-to-Month</v>
      </c>
      <c r="O4023" s="108">
        <v>0</v>
      </c>
      <c r="P4023" s="108" t="s">
        <v>7</v>
      </c>
      <c r="Q4023" s="107">
        <v>76.05</v>
      </c>
      <c r="R4023" s="107">
        <v>2747.2</v>
      </c>
      <c r="S4023" s="111">
        <f>my_practice[[#This Row],[total_charges]]/my_practice[[#This Row],[monthly_charges]]</f>
        <v>36.123602892833659</v>
      </c>
      <c r="T4023" s="107">
        <f>AVERAGE(R4023/S4023)</f>
        <v>76.05</v>
      </c>
      <c r="U4023" s="121">
        <f>MATCH(Q4023, T4023)</f>
        <v>1</v>
      </c>
      <c r="V4023" s="118">
        <f ca="1">TODAY()</f>
        <v>43705</v>
      </c>
      <c r="W4023" s="111">
        <f>ROUND(S4023*30.4, 0)</f>
        <v>1098</v>
      </c>
      <c r="X4023" s="118">
        <f ca="1">V4023-W4023</f>
        <v>42607</v>
      </c>
      <c r="Y4023" s="121" t="b">
        <f>IF(B4023&lt;&gt;"Male", TRUE, FALSE)</f>
        <v>0</v>
      </c>
      <c r="Z4023" s="121" t="b">
        <f>IF(AC4023&lt;&gt;"No",TRUE, FALSE)</f>
        <v>0</v>
      </c>
      <c r="AA4023" s="111" t="b">
        <f>IF(H4022&lt;&gt;0, TRUE,FALSE)</f>
        <v>1</v>
      </c>
      <c r="AB4023" s="121" t="b">
        <f>IF(J4023&lt;&gt;0, TRUE, FALSE)</f>
        <v>1</v>
      </c>
      <c r="AC4023" t="s">
        <v>5</v>
      </c>
      <c r="AD4023"/>
    </row>
    <row r="4024" spans="1:30" ht="16">
      <c r="A4024" s="108" t="s">
        <v>1466</v>
      </c>
      <c r="B4024" s="108" t="s">
        <v>3</v>
      </c>
      <c r="C4024" s="111">
        <v>0</v>
      </c>
      <c r="D4024" s="108" t="s">
        <v>4</v>
      </c>
      <c r="E4024" s="108" t="s">
        <v>5</v>
      </c>
      <c r="F4024" s="121">
        <f>IF(AND(D4024="Yes",E4024="Yes"),3,IF(AND(D4024="No",E4024="No"),0,IF(AND(D4024="Yes",E4024="No"),1,2)))</f>
        <v>1</v>
      </c>
      <c r="G4024" s="121" t="str">
        <f>VLOOKUP(H4024, phone[#All], 2, 0)</f>
        <v>Two or More Lines</v>
      </c>
      <c r="H4024" s="108">
        <v>2</v>
      </c>
      <c r="I4024" s="120" t="str">
        <f>VLOOKUP(J4024,internet[#All], 2, 0)</f>
        <v>Fiber Optic</v>
      </c>
      <c r="J4024" s="108">
        <v>2</v>
      </c>
      <c r="K4024" s="121" t="b">
        <f>IF(AND(my_practice[[#This Row],[phone_service]]&gt;0, my_practice[[#This Row],[internet_service]]&gt;0),TRUE,FALSE)</f>
        <v>1</v>
      </c>
      <c r="L4024" s="121" t="b">
        <f>IF(AND(my_practice[[#This Row],[phone_service]]=0, my_practice[[#This Row],[internet_service]]&gt;0),TRUE,FALSE)</f>
        <v>0</v>
      </c>
      <c r="M4024" s="121" t="b">
        <f>IF(AND(H4024&gt;0, J4024=0),TRUE,FALSE)</f>
        <v>0</v>
      </c>
      <c r="N4024" s="121" t="str">
        <f>VLOOKUP(O4024,contract[#All], 2, 0)</f>
        <v>2 Year</v>
      </c>
      <c r="O4024" s="108">
        <v>2</v>
      </c>
      <c r="P4024" s="108" t="s">
        <v>17</v>
      </c>
      <c r="Q4024" s="107">
        <v>106.05</v>
      </c>
      <c r="R4024" s="107">
        <v>3834.4</v>
      </c>
      <c r="S4024" s="111">
        <f>my_practice[[#This Row],[total_charges]]/my_practice[[#This Row],[monthly_charges]]</f>
        <v>36.156529938708161</v>
      </c>
      <c r="T4024" s="107">
        <f>AVERAGE(R4024/S4024)</f>
        <v>106.04999999999998</v>
      </c>
      <c r="U4024" s="121">
        <f>MATCH(Q4024, T4024)</f>
        <v>1</v>
      </c>
      <c r="V4024" s="118">
        <f ca="1">TODAY()</f>
        <v>43705</v>
      </c>
      <c r="W4024" s="111">
        <f>ROUND(S4024*30.4, 0)</f>
        <v>1099</v>
      </c>
      <c r="X4024" s="118">
        <f ca="1">V4024-W4024</f>
        <v>42606</v>
      </c>
      <c r="Y4024" s="121" t="b">
        <f>IF(B4024&lt;&gt;"Male", TRUE, FALSE)</f>
        <v>1</v>
      </c>
      <c r="Z4024" s="121" t="b">
        <f>IF(AC4024&lt;&gt;"No",TRUE, FALSE)</f>
        <v>0</v>
      </c>
      <c r="AA4024" s="111" t="b">
        <f>IF(H4023&lt;&gt;0, TRUE,FALSE)</f>
        <v>1</v>
      </c>
      <c r="AB4024" s="121" t="b">
        <f>IF(J4024&lt;&gt;0, TRUE, FALSE)</f>
        <v>1</v>
      </c>
      <c r="AC4024" t="s">
        <v>5</v>
      </c>
      <c r="AD4024"/>
    </row>
    <row r="4025" spans="1:30" ht="16">
      <c r="A4025" s="108" t="s">
        <v>1073</v>
      </c>
      <c r="B4025" s="108" t="s">
        <v>3</v>
      </c>
      <c r="C4025" s="111">
        <v>0</v>
      </c>
      <c r="D4025" s="108" t="s">
        <v>4</v>
      </c>
      <c r="E4025" s="108" t="s">
        <v>5</v>
      </c>
      <c r="F4025" s="121">
        <f>IF(AND(D4025="Yes",E4025="Yes"),3,IF(AND(D4025="No",E4025="No"),0,IF(AND(D4025="Yes",E4025="No"),1,2)))</f>
        <v>1</v>
      </c>
      <c r="G4025" s="121" t="str">
        <f>VLOOKUP(H4025, phone[#All], 2, 0)</f>
        <v>One Line</v>
      </c>
      <c r="H4025" s="108">
        <v>1</v>
      </c>
      <c r="I4025" s="120" t="str">
        <f>VLOOKUP(J4025,internet[#All], 2, 0)</f>
        <v>DSL</v>
      </c>
      <c r="J4025" s="108">
        <v>1</v>
      </c>
      <c r="K4025" s="121" t="b">
        <f>IF(AND(my_practice[[#This Row],[phone_service]]&gt;0, my_practice[[#This Row],[internet_service]]&gt;0),TRUE,FALSE)</f>
        <v>1</v>
      </c>
      <c r="L4025" s="121" t="b">
        <f>IF(AND(my_practice[[#This Row],[phone_service]]=0, my_practice[[#This Row],[internet_service]]&gt;0),TRUE,FALSE)</f>
        <v>0</v>
      </c>
      <c r="M4025" s="121" t="b">
        <f>IF(AND(H4025&gt;0, J4025=0),TRUE,FALSE)</f>
        <v>0</v>
      </c>
      <c r="N4025" s="121" t="str">
        <f>VLOOKUP(O4025,contract[#All], 2, 0)</f>
        <v>Month-to-Month</v>
      </c>
      <c r="O4025" s="108">
        <v>0</v>
      </c>
      <c r="P4025" s="108" t="s">
        <v>13</v>
      </c>
      <c r="Q4025" s="107">
        <v>50.2</v>
      </c>
      <c r="R4025" s="107">
        <v>1815.3</v>
      </c>
      <c r="S4025" s="111">
        <f>my_practice[[#This Row],[total_charges]]/my_practice[[#This Row],[monthly_charges]]</f>
        <v>36.161354581673301</v>
      </c>
      <c r="T4025" s="107">
        <f>AVERAGE(R4025/S4025)</f>
        <v>50.20000000000001</v>
      </c>
      <c r="U4025" s="121" t="e">
        <f>MATCH(Q4025, T4025)</f>
        <v>#N/A</v>
      </c>
      <c r="V4025" s="118">
        <f ca="1">TODAY()</f>
        <v>43705</v>
      </c>
      <c r="W4025" s="111">
        <f>ROUND(S4025*30.4, 0)</f>
        <v>1099</v>
      </c>
      <c r="X4025" s="118">
        <f ca="1">V4025-W4025</f>
        <v>42606</v>
      </c>
      <c r="Y4025" s="121" t="b">
        <f>IF(B4025&lt;&gt;"Male", TRUE, FALSE)</f>
        <v>1</v>
      </c>
      <c r="Z4025" s="121" t="b">
        <f>IF(AC4025&lt;&gt;"No",TRUE, FALSE)</f>
        <v>0</v>
      </c>
      <c r="AA4025" s="111" t="b">
        <f>IF(H4024&lt;&gt;0, TRUE,FALSE)</f>
        <v>1</v>
      </c>
      <c r="AB4025" s="121" t="b">
        <f>IF(J4025&lt;&gt;0, TRUE, FALSE)</f>
        <v>1</v>
      </c>
      <c r="AC4025" t="s">
        <v>5</v>
      </c>
      <c r="AD4025"/>
    </row>
    <row r="4026" spans="1:30" ht="16">
      <c r="A4026" s="108" t="s">
        <v>3243</v>
      </c>
      <c r="B4026" s="108" t="s">
        <v>9</v>
      </c>
      <c r="C4026" s="111">
        <v>0</v>
      </c>
      <c r="D4026" s="108" t="s">
        <v>4</v>
      </c>
      <c r="E4026" s="108" t="s">
        <v>4</v>
      </c>
      <c r="F4026" s="121">
        <f>IF(AND(D4026="Yes",E4026="Yes"),3,IF(AND(D4026="No",E4026="No"),0,IF(AND(D4026="Yes",E4026="No"),1,2)))</f>
        <v>3</v>
      </c>
      <c r="G4026" s="121" t="str">
        <f>VLOOKUP(H4026, phone[#All], 2, 0)</f>
        <v>One Line</v>
      </c>
      <c r="H4026" s="108">
        <v>1</v>
      </c>
      <c r="I4026" s="120" t="str">
        <f>VLOOKUP(J4026,internet[#All], 2, 0)</f>
        <v>DSL</v>
      </c>
      <c r="J4026" s="108">
        <v>1</v>
      </c>
      <c r="K4026" s="121" t="b">
        <f>IF(AND(my_practice[[#This Row],[phone_service]]&gt;0, my_practice[[#This Row],[internet_service]]&gt;0),TRUE,FALSE)</f>
        <v>1</v>
      </c>
      <c r="L4026" s="121" t="b">
        <f>IF(AND(my_practice[[#This Row],[phone_service]]=0, my_practice[[#This Row],[internet_service]]&gt;0),TRUE,FALSE)</f>
        <v>0</v>
      </c>
      <c r="M4026" s="121" t="b">
        <f>IF(AND(H4026&gt;0, J4026=0),TRUE,FALSE)</f>
        <v>0</v>
      </c>
      <c r="N4026" s="121" t="str">
        <f>VLOOKUP(O4026,contract[#All], 2, 0)</f>
        <v>1 Year</v>
      </c>
      <c r="O4026" s="108">
        <v>1</v>
      </c>
      <c r="P4026" s="108" t="s">
        <v>10</v>
      </c>
      <c r="Q4026" s="107">
        <v>53.65</v>
      </c>
      <c r="R4026" s="107">
        <v>1939.35</v>
      </c>
      <c r="S4026" s="111">
        <f>my_practice[[#This Row],[total_charges]]/my_practice[[#This Row],[monthly_charges]]</f>
        <v>36.148182665424045</v>
      </c>
      <c r="T4026" s="107">
        <f>AVERAGE(R4026/S4026)</f>
        <v>53.65</v>
      </c>
      <c r="U4026" s="121">
        <f>MATCH(Q4026, T4026)</f>
        <v>1</v>
      </c>
      <c r="V4026" s="118">
        <f ca="1">TODAY()</f>
        <v>43705</v>
      </c>
      <c r="W4026" s="111">
        <f>ROUND(S4026*30.4, 0)</f>
        <v>1099</v>
      </c>
      <c r="X4026" s="118">
        <f ca="1">V4026-W4026</f>
        <v>42606</v>
      </c>
      <c r="Y4026" s="121" t="b">
        <f>IF(B4026&lt;&gt;"Male", TRUE, FALSE)</f>
        <v>0</v>
      </c>
      <c r="Z4026" s="121" t="b">
        <f>IF(AC4026&lt;&gt;"No",TRUE, FALSE)</f>
        <v>0</v>
      </c>
      <c r="AA4026" s="111" t="b">
        <f>IF(H4025&lt;&gt;0, TRUE,FALSE)</f>
        <v>1</v>
      </c>
      <c r="AB4026" s="121" t="b">
        <f>IF(J4026&lt;&gt;0, TRUE, FALSE)</f>
        <v>1</v>
      </c>
      <c r="AC4026" t="s">
        <v>5</v>
      </c>
      <c r="AD4026"/>
    </row>
    <row r="4027" spans="1:30" ht="16">
      <c r="A4027" s="108" t="s">
        <v>1211</v>
      </c>
      <c r="B4027" s="108" t="s">
        <v>9</v>
      </c>
      <c r="C4027" s="111">
        <v>0</v>
      </c>
      <c r="D4027" s="108" t="s">
        <v>5</v>
      </c>
      <c r="E4027" s="108" t="s">
        <v>5</v>
      </c>
      <c r="F4027" s="121">
        <f>IF(AND(D4027="Yes",E4027="Yes"),3,IF(AND(D4027="No",E4027="No"),0,IF(AND(D4027="Yes",E4027="No"),1,2)))</f>
        <v>0</v>
      </c>
      <c r="G4027" s="121" t="str">
        <f>VLOOKUP(H4027, phone[#All], 2, 0)</f>
        <v>Two or More Lines</v>
      </c>
      <c r="H4027" s="108">
        <v>2</v>
      </c>
      <c r="I4027" s="120" t="str">
        <f>VLOOKUP(J4027,internet[#All], 2, 0)</f>
        <v>Fiber Optic</v>
      </c>
      <c r="J4027" s="108">
        <v>2</v>
      </c>
      <c r="K4027" s="121" t="b">
        <f>IF(AND(my_practice[[#This Row],[phone_service]]&gt;0, my_practice[[#This Row],[internet_service]]&gt;0),TRUE,FALSE)</f>
        <v>1</v>
      </c>
      <c r="L4027" s="121" t="b">
        <f>IF(AND(my_practice[[#This Row],[phone_service]]=0, my_practice[[#This Row],[internet_service]]&gt;0),TRUE,FALSE)</f>
        <v>0</v>
      </c>
      <c r="M4027" s="121" t="b">
        <f>IF(AND(H4027&gt;0, J4027=0),TRUE,FALSE)</f>
        <v>0</v>
      </c>
      <c r="N4027" s="121" t="str">
        <f>VLOOKUP(O4027,contract[#All], 2, 0)</f>
        <v>1 Year</v>
      </c>
      <c r="O4027" s="108">
        <v>1</v>
      </c>
      <c r="P4027" s="108" t="s">
        <v>17</v>
      </c>
      <c r="Q4027" s="107">
        <v>104.5</v>
      </c>
      <c r="R4027" s="107">
        <v>3778</v>
      </c>
      <c r="S4027" s="111">
        <f>my_practice[[#This Row],[total_charges]]/my_practice[[#This Row],[monthly_charges]]</f>
        <v>36.153110047846887</v>
      </c>
      <c r="T4027" s="107">
        <f>AVERAGE(R4027/S4027)</f>
        <v>104.50000000000001</v>
      </c>
      <c r="U4027" s="121" t="e">
        <f>MATCH(Q4027, T4027)</f>
        <v>#N/A</v>
      </c>
      <c r="V4027" s="118">
        <f ca="1">TODAY()</f>
        <v>43705</v>
      </c>
      <c r="W4027" s="111">
        <f>ROUND(S4027*30.4, 0)</f>
        <v>1099</v>
      </c>
      <c r="X4027" s="118">
        <f ca="1">V4027-W4027</f>
        <v>42606</v>
      </c>
      <c r="Y4027" s="121" t="b">
        <f>IF(B4027&lt;&gt;"Male", TRUE, FALSE)</f>
        <v>0</v>
      </c>
      <c r="Z4027" s="121" t="b">
        <f>IF(AC4027&lt;&gt;"No",TRUE, FALSE)</f>
        <v>0</v>
      </c>
      <c r="AA4027" s="111" t="b">
        <f>IF(H4026&lt;&gt;0, TRUE,FALSE)</f>
        <v>1</v>
      </c>
      <c r="AB4027" s="121" t="b">
        <f>IF(J4027&lt;&gt;0, TRUE, FALSE)</f>
        <v>1</v>
      </c>
      <c r="AC4027" t="s">
        <v>5</v>
      </c>
      <c r="AD4027"/>
    </row>
    <row r="4028" spans="1:30" ht="16">
      <c r="A4028" s="108" t="s">
        <v>2906</v>
      </c>
      <c r="B4028" s="108" t="s">
        <v>3</v>
      </c>
      <c r="C4028" s="111">
        <v>0</v>
      </c>
      <c r="D4028" s="108" t="s">
        <v>4</v>
      </c>
      <c r="E4028" s="108" t="s">
        <v>5</v>
      </c>
      <c r="F4028" s="121">
        <f>IF(AND(D4028="Yes",E4028="Yes"),3,IF(AND(D4028="No",E4028="No"),0,IF(AND(D4028="Yes",E4028="No"),1,2)))</f>
        <v>1</v>
      </c>
      <c r="G4028" s="121" t="str">
        <f>VLOOKUP(H4028, phone[#All], 2, 0)</f>
        <v>One Line</v>
      </c>
      <c r="H4028" s="108">
        <v>1</v>
      </c>
      <c r="I4028" s="120" t="str">
        <f>VLOOKUP(J4028,internet[#All], 2, 0)</f>
        <v>No Internet Service</v>
      </c>
      <c r="J4028" s="108">
        <v>0</v>
      </c>
      <c r="K4028" s="121" t="b">
        <f>IF(AND(my_practice[[#This Row],[phone_service]]&gt;0, my_practice[[#This Row],[internet_service]]&gt;0),TRUE,FALSE)</f>
        <v>0</v>
      </c>
      <c r="L4028" s="121" t="b">
        <f>IF(AND(my_practice[[#This Row],[phone_service]]=0, my_practice[[#This Row],[internet_service]]&gt;0),TRUE,FALSE)</f>
        <v>0</v>
      </c>
      <c r="M4028" s="121" t="b">
        <f>IF(AND(H4028&gt;0, J4028=0),TRUE,FALSE)</f>
        <v>1</v>
      </c>
      <c r="N4028" s="121" t="str">
        <f>VLOOKUP(O4028,contract[#All], 2, 0)</f>
        <v>1 Year</v>
      </c>
      <c r="O4028" s="108">
        <v>1</v>
      </c>
      <c r="P4028" s="108" t="s">
        <v>13</v>
      </c>
      <c r="Q4028" s="107">
        <v>19.850000000000001</v>
      </c>
      <c r="R4028" s="107">
        <v>717.5</v>
      </c>
      <c r="S4028" s="111">
        <f>my_practice[[#This Row],[total_charges]]/my_practice[[#This Row],[monthly_charges]]</f>
        <v>36.14609571788413</v>
      </c>
      <c r="T4028" s="107">
        <f>AVERAGE(R4028/S4028)</f>
        <v>19.850000000000001</v>
      </c>
      <c r="U4028" s="121">
        <f>MATCH(Q4028, T4028)</f>
        <v>1</v>
      </c>
      <c r="V4028" s="118">
        <f ca="1">TODAY()</f>
        <v>43705</v>
      </c>
      <c r="W4028" s="111">
        <f>ROUND(S4028*30.4, 0)</f>
        <v>1099</v>
      </c>
      <c r="X4028" s="118">
        <f ca="1">V4028-W4028</f>
        <v>42606</v>
      </c>
      <c r="Y4028" s="121" t="b">
        <f>IF(B4028&lt;&gt;"Male", TRUE, FALSE)</f>
        <v>1</v>
      </c>
      <c r="Z4028" s="121" t="b">
        <f>IF(AC4028&lt;&gt;"No",TRUE, FALSE)</f>
        <v>0</v>
      </c>
      <c r="AA4028" s="111" t="b">
        <f>IF(H4027&lt;&gt;0, TRUE,FALSE)</f>
        <v>1</v>
      </c>
      <c r="AB4028" s="121" t="b">
        <f>IF(J4028&lt;&gt;0, TRUE, FALSE)</f>
        <v>0</v>
      </c>
      <c r="AC4028" t="s">
        <v>5</v>
      </c>
      <c r="AD4028"/>
    </row>
    <row r="4029" spans="1:30" ht="16">
      <c r="A4029" s="108" t="s">
        <v>3855</v>
      </c>
      <c r="B4029" s="108" t="s">
        <v>3</v>
      </c>
      <c r="C4029" s="111">
        <v>0</v>
      </c>
      <c r="D4029" s="108" t="s">
        <v>5</v>
      </c>
      <c r="E4029" s="108" t="s">
        <v>5</v>
      </c>
      <c r="F4029" s="121">
        <f>IF(AND(D4029="Yes",E4029="Yes"),3,IF(AND(D4029="No",E4029="No"),0,IF(AND(D4029="Yes",E4029="No"),1,2)))</f>
        <v>0</v>
      </c>
      <c r="G4029" s="121" t="str">
        <f>VLOOKUP(H4029, phone[#All], 2, 0)</f>
        <v>Two or More Lines</v>
      </c>
      <c r="H4029" s="108">
        <v>2</v>
      </c>
      <c r="I4029" s="120" t="str">
        <f>VLOOKUP(J4029,internet[#All], 2, 0)</f>
        <v>DSL</v>
      </c>
      <c r="J4029" s="108">
        <v>1</v>
      </c>
      <c r="K4029" s="121" t="b">
        <f>IF(AND(my_practice[[#This Row],[phone_service]]&gt;0, my_practice[[#This Row],[internet_service]]&gt;0),TRUE,FALSE)</f>
        <v>1</v>
      </c>
      <c r="L4029" s="121" t="b">
        <f>IF(AND(my_practice[[#This Row],[phone_service]]=0, my_practice[[#This Row],[internet_service]]&gt;0),TRUE,FALSE)</f>
        <v>0</v>
      </c>
      <c r="M4029" s="121" t="b">
        <f>IF(AND(H4029&gt;0, J4029=0),TRUE,FALSE)</f>
        <v>0</v>
      </c>
      <c r="N4029" s="121" t="str">
        <f>VLOOKUP(O4029,contract[#All], 2, 0)</f>
        <v>1 Year</v>
      </c>
      <c r="O4029" s="108">
        <v>1</v>
      </c>
      <c r="P4029" s="108" t="s">
        <v>17</v>
      </c>
      <c r="Q4029" s="107">
        <v>85.95</v>
      </c>
      <c r="R4029" s="107">
        <v>3110.1</v>
      </c>
      <c r="S4029" s="111">
        <f>my_practice[[#This Row],[total_charges]]/my_practice[[#This Row],[monthly_charges]]</f>
        <v>36.184991273996509</v>
      </c>
      <c r="T4029" s="107">
        <f>AVERAGE(R4029/S4029)</f>
        <v>85.95</v>
      </c>
      <c r="U4029" s="121">
        <f>MATCH(Q4029, T4029)</f>
        <v>1</v>
      </c>
      <c r="V4029" s="118">
        <f ca="1">TODAY()</f>
        <v>43705</v>
      </c>
      <c r="W4029" s="111">
        <f>ROUND(S4029*30.4, 0)</f>
        <v>1100</v>
      </c>
      <c r="X4029" s="118">
        <f ca="1">V4029-W4029</f>
        <v>42605</v>
      </c>
      <c r="Y4029" s="121" t="b">
        <f>IF(B4029&lt;&gt;"Male", TRUE, FALSE)</f>
        <v>1</v>
      </c>
      <c r="Z4029" s="121" t="b">
        <f>IF(AC4029&lt;&gt;"No",TRUE, FALSE)</f>
        <v>1</v>
      </c>
      <c r="AA4029" s="111" t="b">
        <f>IF(H4028&lt;&gt;0, TRUE,FALSE)</f>
        <v>1</v>
      </c>
      <c r="AB4029" s="121" t="b">
        <f>IF(J4029&lt;&gt;0, TRUE, FALSE)</f>
        <v>1</v>
      </c>
      <c r="AC4029" t="s">
        <v>4</v>
      </c>
      <c r="AD4029"/>
    </row>
    <row r="4030" spans="1:30" ht="16">
      <c r="A4030" s="108" t="s">
        <v>2326</v>
      </c>
      <c r="B4030" s="108" t="s">
        <v>9</v>
      </c>
      <c r="C4030" s="111">
        <v>0</v>
      </c>
      <c r="D4030" s="108" t="s">
        <v>4</v>
      </c>
      <c r="E4030" s="108" t="s">
        <v>4</v>
      </c>
      <c r="F4030" s="121">
        <f>IF(AND(D4030="Yes",E4030="Yes"),3,IF(AND(D4030="No",E4030="No"),0,IF(AND(D4030="Yes",E4030="No"),1,2)))</f>
        <v>3</v>
      </c>
      <c r="G4030" s="121" t="str">
        <f>VLOOKUP(H4030, phone[#All], 2, 0)</f>
        <v>Two or More Lines</v>
      </c>
      <c r="H4030" s="108">
        <v>2</v>
      </c>
      <c r="I4030" s="120" t="str">
        <f>VLOOKUP(J4030,internet[#All], 2, 0)</f>
        <v>DSL</v>
      </c>
      <c r="J4030" s="108">
        <v>1</v>
      </c>
      <c r="K4030" s="121" t="b">
        <f>IF(AND(my_practice[[#This Row],[phone_service]]&gt;0, my_practice[[#This Row],[internet_service]]&gt;0),TRUE,FALSE)</f>
        <v>1</v>
      </c>
      <c r="L4030" s="121" t="b">
        <f>IF(AND(my_practice[[#This Row],[phone_service]]=0, my_practice[[#This Row],[internet_service]]&gt;0),TRUE,FALSE)</f>
        <v>0</v>
      </c>
      <c r="M4030" s="121" t="b">
        <f>IF(AND(H4030&gt;0, J4030=0),TRUE,FALSE)</f>
        <v>0</v>
      </c>
      <c r="N4030" s="121" t="str">
        <f>VLOOKUP(O4030,contract[#All], 2, 0)</f>
        <v>1 Year</v>
      </c>
      <c r="O4030" s="108">
        <v>1</v>
      </c>
      <c r="P4030" s="108" t="s">
        <v>13</v>
      </c>
      <c r="Q4030" s="107">
        <v>73.45</v>
      </c>
      <c r="R4030" s="107">
        <v>2661.1</v>
      </c>
      <c r="S4030" s="111">
        <f>my_practice[[#This Row],[total_charges]]/my_practice[[#This Row],[monthly_charges]]</f>
        <v>36.230088495575217</v>
      </c>
      <c r="T4030" s="107">
        <f>AVERAGE(R4030/S4030)</f>
        <v>73.45</v>
      </c>
      <c r="U4030" s="121">
        <f>MATCH(Q4030, T4030)</f>
        <v>1</v>
      </c>
      <c r="V4030" s="118">
        <f ca="1">TODAY()</f>
        <v>43705</v>
      </c>
      <c r="W4030" s="111">
        <f>ROUND(S4030*30.4, 0)</f>
        <v>1101</v>
      </c>
      <c r="X4030" s="118">
        <f ca="1">V4030-W4030</f>
        <v>42604</v>
      </c>
      <c r="Y4030" s="121" t="b">
        <f>IF(B4030&lt;&gt;"Male", TRUE, FALSE)</f>
        <v>0</v>
      </c>
      <c r="Z4030" s="121" t="b">
        <f>IF(AC4030&lt;&gt;"No",TRUE, FALSE)</f>
        <v>0</v>
      </c>
      <c r="AA4030" s="111" t="b">
        <f>IF(H4029&lt;&gt;0, TRUE,FALSE)</f>
        <v>1</v>
      </c>
      <c r="AB4030" s="121" t="b">
        <f>IF(J4030&lt;&gt;0, TRUE, FALSE)</f>
        <v>1</v>
      </c>
      <c r="AC4030" t="s">
        <v>5</v>
      </c>
      <c r="AD4030"/>
    </row>
    <row r="4031" spans="1:30" ht="16">
      <c r="A4031" s="108" t="s">
        <v>5353</v>
      </c>
      <c r="B4031" s="108" t="s">
        <v>3</v>
      </c>
      <c r="C4031" s="111">
        <v>0</v>
      </c>
      <c r="D4031" s="108" t="s">
        <v>5</v>
      </c>
      <c r="E4031" s="108" t="s">
        <v>5</v>
      </c>
      <c r="F4031" s="121">
        <f>IF(AND(D4031="Yes",E4031="Yes"),3,IF(AND(D4031="No",E4031="No"),0,IF(AND(D4031="Yes",E4031="No"),1,2)))</f>
        <v>0</v>
      </c>
      <c r="G4031" s="121" t="str">
        <f>VLOOKUP(H4031, phone[#All], 2, 0)</f>
        <v>One Line</v>
      </c>
      <c r="H4031" s="108">
        <v>1</v>
      </c>
      <c r="I4031" s="120" t="str">
        <f>VLOOKUP(J4031,internet[#All], 2, 0)</f>
        <v>DSL</v>
      </c>
      <c r="J4031" s="108">
        <v>1</v>
      </c>
      <c r="K4031" s="121" t="b">
        <f>IF(AND(my_practice[[#This Row],[phone_service]]&gt;0, my_practice[[#This Row],[internet_service]]&gt;0),TRUE,FALSE)</f>
        <v>1</v>
      </c>
      <c r="L4031" s="121" t="b">
        <f>IF(AND(my_practice[[#This Row],[phone_service]]=0, my_practice[[#This Row],[internet_service]]&gt;0),TRUE,FALSE)</f>
        <v>0</v>
      </c>
      <c r="M4031" s="121" t="b">
        <f>IF(AND(H4031&gt;0, J4031=0),TRUE,FALSE)</f>
        <v>0</v>
      </c>
      <c r="N4031" s="121" t="str">
        <f>VLOOKUP(O4031,contract[#All], 2, 0)</f>
        <v>Month-to-Month</v>
      </c>
      <c r="O4031" s="108">
        <v>0</v>
      </c>
      <c r="P4031" s="108" t="s">
        <v>7</v>
      </c>
      <c r="Q4031" s="107">
        <v>64.75</v>
      </c>
      <c r="R4031" s="107">
        <v>2345.1999999999998</v>
      </c>
      <c r="S4031" s="111">
        <f>my_practice[[#This Row],[total_charges]]/my_practice[[#This Row],[monthly_charges]]</f>
        <v>36.219305019305018</v>
      </c>
      <c r="T4031" s="107">
        <f>AVERAGE(R4031/S4031)</f>
        <v>64.75</v>
      </c>
      <c r="U4031" s="121">
        <f>MATCH(Q4031, T4031)</f>
        <v>1</v>
      </c>
      <c r="V4031" s="118">
        <f ca="1">TODAY()</f>
        <v>43705</v>
      </c>
      <c r="W4031" s="111">
        <f>ROUND(S4031*30.4, 0)</f>
        <v>1101</v>
      </c>
      <c r="X4031" s="118">
        <f ca="1">V4031-W4031</f>
        <v>42604</v>
      </c>
      <c r="Y4031" s="121" t="b">
        <f>IF(B4031&lt;&gt;"Male", TRUE, FALSE)</f>
        <v>1</v>
      </c>
      <c r="Z4031" s="121" t="b">
        <f>IF(AC4031&lt;&gt;"No",TRUE, FALSE)</f>
        <v>1</v>
      </c>
      <c r="AA4031" s="111" t="b">
        <f>IF(H4030&lt;&gt;0, TRUE,FALSE)</f>
        <v>1</v>
      </c>
      <c r="AB4031" s="121" t="b">
        <f>IF(J4031&lt;&gt;0, TRUE, FALSE)</f>
        <v>1</v>
      </c>
      <c r="AC4031" t="s">
        <v>4</v>
      </c>
      <c r="AD4031"/>
    </row>
    <row r="4032" spans="1:30" ht="16">
      <c r="A4032" s="108" t="s">
        <v>6095</v>
      </c>
      <c r="B4032" s="108" t="s">
        <v>9</v>
      </c>
      <c r="C4032" s="111">
        <v>0</v>
      </c>
      <c r="D4032" s="108" t="s">
        <v>4</v>
      </c>
      <c r="E4032" s="108" t="s">
        <v>5</v>
      </c>
      <c r="F4032" s="121">
        <f>IF(AND(D4032="Yes",E4032="Yes"),3,IF(AND(D4032="No",E4032="No"),0,IF(AND(D4032="Yes",E4032="No"),1,2)))</f>
        <v>1</v>
      </c>
      <c r="G4032" s="121" t="str">
        <f>VLOOKUP(H4032, phone[#All], 2, 0)</f>
        <v>Two or More Lines</v>
      </c>
      <c r="H4032" s="108">
        <v>2</v>
      </c>
      <c r="I4032" s="120" t="str">
        <f>VLOOKUP(J4032,internet[#All], 2, 0)</f>
        <v>Fiber Optic</v>
      </c>
      <c r="J4032" s="108">
        <v>2</v>
      </c>
      <c r="K4032" s="121" t="b">
        <f>IF(AND(my_practice[[#This Row],[phone_service]]&gt;0, my_practice[[#This Row],[internet_service]]&gt;0),TRUE,FALSE)</f>
        <v>1</v>
      </c>
      <c r="L4032" s="121" t="b">
        <f>IF(AND(my_practice[[#This Row],[phone_service]]=0, my_practice[[#This Row],[internet_service]]&gt;0),TRUE,FALSE)</f>
        <v>0</v>
      </c>
      <c r="M4032" s="121" t="b">
        <f>IF(AND(H4032&gt;0, J4032=0),TRUE,FALSE)</f>
        <v>0</v>
      </c>
      <c r="N4032" s="121" t="str">
        <f>VLOOKUP(O4032,contract[#All], 2, 0)</f>
        <v>Month-to-Month</v>
      </c>
      <c r="O4032" s="108">
        <v>0</v>
      </c>
      <c r="P4032" s="108" t="s">
        <v>13</v>
      </c>
      <c r="Q4032" s="107">
        <v>95</v>
      </c>
      <c r="R4032" s="107">
        <v>3440.25</v>
      </c>
      <c r="S4032" s="111">
        <f>my_practice[[#This Row],[total_charges]]/my_practice[[#This Row],[monthly_charges]]</f>
        <v>36.213157894736845</v>
      </c>
      <c r="T4032" s="107">
        <f>AVERAGE(R4032/S4032)</f>
        <v>94.999999999999986</v>
      </c>
      <c r="U4032" s="121">
        <f>MATCH(Q4032, T4032)</f>
        <v>1</v>
      </c>
      <c r="V4032" s="118">
        <f ca="1">TODAY()</f>
        <v>43705</v>
      </c>
      <c r="W4032" s="111">
        <f>ROUND(S4032*30.4, 0)</f>
        <v>1101</v>
      </c>
      <c r="X4032" s="118">
        <f ca="1">V4032-W4032</f>
        <v>42604</v>
      </c>
      <c r="Y4032" s="121" t="b">
        <f>IF(B4032&lt;&gt;"Male", TRUE, FALSE)</f>
        <v>0</v>
      </c>
      <c r="Z4032" s="121" t="b">
        <f>IF(AC4032&lt;&gt;"No",TRUE, FALSE)</f>
        <v>0</v>
      </c>
      <c r="AA4032" s="111" t="b">
        <f>IF(H4031&lt;&gt;0, TRUE,FALSE)</f>
        <v>1</v>
      </c>
      <c r="AB4032" s="121" t="b">
        <f>IF(J4032&lt;&gt;0, TRUE, FALSE)</f>
        <v>1</v>
      </c>
      <c r="AC4032" t="s">
        <v>5</v>
      </c>
      <c r="AD4032"/>
    </row>
    <row r="4033" spans="1:30" ht="16">
      <c r="A4033" s="108" t="s">
        <v>1532</v>
      </c>
      <c r="B4033" s="108" t="s">
        <v>9</v>
      </c>
      <c r="C4033" s="111">
        <v>0</v>
      </c>
      <c r="D4033" s="108" t="s">
        <v>5</v>
      </c>
      <c r="E4033" s="108" t="s">
        <v>5</v>
      </c>
      <c r="F4033" s="121">
        <f>IF(AND(D4033="Yes",E4033="Yes"),3,IF(AND(D4033="No",E4033="No"),0,IF(AND(D4033="Yes",E4033="No"),1,2)))</f>
        <v>0</v>
      </c>
      <c r="G4033" s="121" t="str">
        <f>VLOOKUP(H4033, phone[#All], 2, 0)</f>
        <v>Two or More Lines</v>
      </c>
      <c r="H4033" s="108">
        <v>2</v>
      </c>
      <c r="I4033" s="120" t="str">
        <f>VLOOKUP(J4033,internet[#All], 2, 0)</f>
        <v>DSL</v>
      </c>
      <c r="J4033" s="108">
        <v>1</v>
      </c>
      <c r="K4033" s="121" t="b">
        <f>IF(AND(my_practice[[#This Row],[phone_service]]&gt;0, my_practice[[#This Row],[internet_service]]&gt;0),TRUE,FALSE)</f>
        <v>1</v>
      </c>
      <c r="L4033" s="121" t="b">
        <f>IF(AND(my_practice[[#This Row],[phone_service]]=0, my_practice[[#This Row],[internet_service]]&gt;0),TRUE,FALSE)</f>
        <v>0</v>
      </c>
      <c r="M4033" s="121" t="b">
        <f>IF(AND(H4033&gt;0, J4033=0),TRUE,FALSE)</f>
        <v>0</v>
      </c>
      <c r="N4033" s="121" t="str">
        <f>VLOOKUP(O4033,contract[#All], 2, 0)</f>
        <v>1 Year</v>
      </c>
      <c r="O4033" s="108">
        <v>1</v>
      </c>
      <c r="P4033" s="108" t="s">
        <v>7</v>
      </c>
      <c r="Q4033" s="107">
        <v>67.45</v>
      </c>
      <c r="R4033" s="107">
        <v>2443.3000000000002</v>
      </c>
      <c r="S4033" s="111">
        <f>my_practice[[#This Row],[total_charges]]/my_practice[[#This Row],[monthly_charges]]</f>
        <v>36.223869532987401</v>
      </c>
      <c r="T4033" s="107">
        <f>AVERAGE(R4033/S4033)</f>
        <v>67.45</v>
      </c>
      <c r="U4033" s="121">
        <f>MATCH(Q4033, T4033)</f>
        <v>1</v>
      </c>
      <c r="V4033" s="118">
        <f ca="1">TODAY()</f>
        <v>43705</v>
      </c>
      <c r="W4033" s="111">
        <f>ROUND(S4033*30.4, 0)</f>
        <v>1101</v>
      </c>
      <c r="X4033" s="118">
        <f ca="1">V4033-W4033</f>
        <v>42604</v>
      </c>
      <c r="Y4033" s="121" t="b">
        <f>IF(B4033&lt;&gt;"Male", TRUE, FALSE)</f>
        <v>0</v>
      </c>
      <c r="Z4033" s="121" t="b">
        <f>IF(AC4033&lt;&gt;"No",TRUE, FALSE)</f>
        <v>0</v>
      </c>
      <c r="AA4033" s="111" t="b">
        <f>IF(H4032&lt;&gt;0, TRUE,FALSE)</f>
        <v>1</v>
      </c>
      <c r="AB4033" s="121" t="b">
        <f>IF(J4033&lt;&gt;0, TRUE, FALSE)</f>
        <v>1</v>
      </c>
      <c r="AC4033" t="s">
        <v>5</v>
      </c>
      <c r="AD4033"/>
    </row>
    <row r="4034" spans="1:30" ht="16">
      <c r="A4034" s="108" t="s">
        <v>6402</v>
      </c>
      <c r="B4034" s="108" t="s">
        <v>9</v>
      </c>
      <c r="C4034" s="111">
        <v>0</v>
      </c>
      <c r="D4034" s="108" t="s">
        <v>4</v>
      </c>
      <c r="E4034" s="108" t="s">
        <v>4</v>
      </c>
      <c r="F4034" s="121">
        <f>IF(AND(D4034="Yes",E4034="Yes"),3,IF(AND(D4034="No",E4034="No"),0,IF(AND(D4034="Yes",E4034="No"),1,2)))</f>
        <v>3</v>
      </c>
      <c r="G4034" s="121" t="str">
        <f>VLOOKUP(H4034, phone[#All], 2, 0)</f>
        <v>Two or More Lines</v>
      </c>
      <c r="H4034" s="108">
        <v>2</v>
      </c>
      <c r="I4034" s="120" t="str">
        <f>VLOOKUP(J4034,internet[#All], 2, 0)</f>
        <v>DSL</v>
      </c>
      <c r="J4034" s="108">
        <v>1</v>
      </c>
      <c r="K4034" s="121" t="b">
        <f>IF(AND(my_practice[[#This Row],[phone_service]]&gt;0, my_practice[[#This Row],[internet_service]]&gt;0),TRUE,FALSE)</f>
        <v>1</v>
      </c>
      <c r="L4034" s="121" t="b">
        <f>IF(AND(my_practice[[#This Row],[phone_service]]=0, my_practice[[#This Row],[internet_service]]&gt;0),TRUE,FALSE)</f>
        <v>0</v>
      </c>
      <c r="M4034" s="121" t="b">
        <f>IF(AND(H4034&gt;0, J4034=0),TRUE,FALSE)</f>
        <v>0</v>
      </c>
      <c r="N4034" s="121" t="str">
        <f>VLOOKUP(O4034,contract[#All], 2, 0)</f>
        <v>1 Year</v>
      </c>
      <c r="O4034" s="108">
        <v>1</v>
      </c>
      <c r="P4034" s="108" t="s">
        <v>17</v>
      </c>
      <c r="Q4034" s="107">
        <v>78.95</v>
      </c>
      <c r="R4034" s="107">
        <v>2862.55</v>
      </c>
      <c r="S4034" s="111">
        <f>my_practice[[#This Row],[total_charges]]/my_practice[[#This Row],[monthly_charges]]</f>
        <v>36.257758074730845</v>
      </c>
      <c r="T4034" s="107">
        <f>AVERAGE(R4034/S4034)</f>
        <v>78.95</v>
      </c>
      <c r="U4034" s="121">
        <f>MATCH(Q4034, T4034)</f>
        <v>1</v>
      </c>
      <c r="V4034" s="118">
        <f ca="1">TODAY()</f>
        <v>43705</v>
      </c>
      <c r="W4034" s="111">
        <f>ROUND(S4034*30.4, 0)</f>
        <v>1102</v>
      </c>
      <c r="X4034" s="118">
        <f ca="1">V4034-W4034</f>
        <v>42603</v>
      </c>
      <c r="Y4034" s="121" t="b">
        <f>IF(B4034&lt;&gt;"Male", TRUE, FALSE)</f>
        <v>0</v>
      </c>
      <c r="Z4034" s="121" t="b">
        <f>IF(AC4034&lt;&gt;"No",TRUE, FALSE)</f>
        <v>0</v>
      </c>
      <c r="AA4034" s="111" t="b">
        <f>IF(H4033&lt;&gt;0, TRUE,FALSE)</f>
        <v>1</v>
      </c>
      <c r="AB4034" s="121" t="b">
        <f>IF(J4034&lt;&gt;0, TRUE, FALSE)</f>
        <v>1</v>
      </c>
      <c r="AC4034" t="s">
        <v>5</v>
      </c>
      <c r="AD4034"/>
    </row>
    <row r="4035" spans="1:30" ht="16">
      <c r="A4035" s="108" t="s">
        <v>361</v>
      </c>
      <c r="B4035" s="108" t="s">
        <v>9</v>
      </c>
      <c r="C4035" s="111">
        <v>0</v>
      </c>
      <c r="D4035" s="108" t="s">
        <v>4</v>
      </c>
      <c r="E4035" s="108" t="s">
        <v>4</v>
      </c>
      <c r="F4035" s="121">
        <f>IF(AND(D4035="Yes",E4035="Yes"),3,IF(AND(D4035="No",E4035="No"),0,IF(AND(D4035="Yes",E4035="No"),1,2)))</f>
        <v>3</v>
      </c>
      <c r="G4035" s="121" t="str">
        <f>VLOOKUP(H4035, phone[#All], 2, 0)</f>
        <v>Two or More Lines</v>
      </c>
      <c r="H4035" s="108">
        <v>2</v>
      </c>
      <c r="I4035" s="120" t="str">
        <f>VLOOKUP(J4035,internet[#All], 2, 0)</f>
        <v>DSL</v>
      </c>
      <c r="J4035" s="108">
        <v>1</v>
      </c>
      <c r="K4035" s="121" t="b">
        <f>IF(AND(my_practice[[#This Row],[phone_service]]&gt;0, my_practice[[#This Row],[internet_service]]&gt;0),TRUE,FALSE)</f>
        <v>1</v>
      </c>
      <c r="L4035" s="121" t="b">
        <f>IF(AND(my_practice[[#This Row],[phone_service]]=0, my_practice[[#This Row],[internet_service]]&gt;0),TRUE,FALSE)</f>
        <v>0</v>
      </c>
      <c r="M4035" s="121" t="b">
        <f>IF(AND(H4035&gt;0, J4035=0),TRUE,FALSE)</f>
        <v>0</v>
      </c>
      <c r="N4035" s="121" t="str">
        <f>VLOOKUP(O4035,contract[#All], 2, 0)</f>
        <v>2 Year</v>
      </c>
      <c r="O4035" s="108">
        <v>2</v>
      </c>
      <c r="P4035" s="108" t="s">
        <v>17</v>
      </c>
      <c r="Q4035" s="107">
        <v>62.8</v>
      </c>
      <c r="R4035" s="107">
        <v>2278.75</v>
      </c>
      <c r="S4035" s="111">
        <f>my_practice[[#This Row],[total_charges]]/my_practice[[#This Row],[monthly_charges]]</f>
        <v>36.285828025477706</v>
      </c>
      <c r="T4035" s="107">
        <f>AVERAGE(R4035/S4035)</f>
        <v>62.800000000000004</v>
      </c>
      <c r="U4035" s="121" t="e">
        <f>MATCH(Q4035, T4035)</f>
        <v>#N/A</v>
      </c>
      <c r="V4035" s="118">
        <f ca="1">TODAY()</f>
        <v>43705</v>
      </c>
      <c r="W4035" s="111">
        <f>ROUND(S4035*30.4, 0)</f>
        <v>1103</v>
      </c>
      <c r="X4035" s="118">
        <f ca="1">V4035-W4035</f>
        <v>42602</v>
      </c>
      <c r="Y4035" s="121" t="b">
        <f>IF(B4035&lt;&gt;"Male", TRUE, FALSE)</f>
        <v>0</v>
      </c>
      <c r="Z4035" s="121" t="b">
        <f>IF(AC4035&lt;&gt;"No",TRUE, FALSE)</f>
        <v>0</v>
      </c>
      <c r="AA4035" s="111" t="b">
        <f>IF(H4034&lt;&gt;0, TRUE,FALSE)</f>
        <v>1</v>
      </c>
      <c r="AB4035" s="121" t="b">
        <f>IF(J4035&lt;&gt;0, TRUE, FALSE)</f>
        <v>1</v>
      </c>
      <c r="AC4035" t="s">
        <v>5</v>
      </c>
      <c r="AD4035"/>
    </row>
    <row r="4036" spans="1:30" ht="16">
      <c r="A4036" s="108" t="s">
        <v>3415</v>
      </c>
      <c r="B4036" s="108" t="s">
        <v>3</v>
      </c>
      <c r="C4036" s="111">
        <v>0</v>
      </c>
      <c r="D4036" s="108" t="s">
        <v>5</v>
      </c>
      <c r="E4036" s="108" t="s">
        <v>4</v>
      </c>
      <c r="F4036" s="121">
        <f>IF(AND(D4036="Yes",E4036="Yes"),3,IF(AND(D4036="No",E4036="No"),0,IF(AND(D4036="Yes",E4036="No"),1,2)))</f>
        <v>2</v>
      </c>
      <c r="G4036" s="121" t="str">
        <f>VLOOKUP(H4036, phone[#All], 2, 0)</f>
        <v>One Line</v>
      </c>
      <c r="H4036" s="108">
        <v>1</v>
      </c>
      <c r="I4036" s="120" t="str">
        <f>VLOOKUP(J4036,internet[#All], 2, 0)</f>
        <v>DSL</v>
      </c>
      <c r="J4036" s="108">
        <v>1</v>
      </c>
      <c r="K4036" s="121" t="b">
        <f>IF(AND(my_practice[[#This Row],[phone_service]]&gt;0, my_practice[[#This Row],[internet_service]]&gt;0),TRUE,FALSE)</f>
        <v>1</v>
      </c>
      <c r="L4036" s="121" t="b">
        <f>IF(AND(my_practice[[#This Row],[phone_service]]=0, my_practice[[#This Row],[internet_service]]&gt;0),TRUE,FALSE)</f>
        <v>0</v>
      </c>
      <c r="M4036" s="121" t="b">
        <f>IF(AND(H4036&gt;0, J4036=0),TRUE,FALSE)</f>
        <v>0</v>
      </c>
      <c r="N4036" s="121" t="str">
        <f>VLOOKUP(O4036,contract[#All], 2, 0)</f>
        <v>1 Year</v>
      </c>
      <c r="O4036" s="108">
        <v>1</v>
      </c>
      <c r="P4036" s="108" t="s">
        <v>17</v>
      </c>
      <c r="Q4036" s="107">
        <v>55.6</v>
      </c>
      <c r="R4036" s="107">
        <v>2016.45</v>
      </c>
      <c r="S4036" s="111">
        <f>my_practice[[#This Row],[total_charges]]/my_practice[[#This Row],[monthly_charges]]</f>
        <v>36.26708633093525</v>
      </c>
      <c r="T4036" s="107">
        <f>AVERAGE(R4036/S4036)</f>
        <v>55.6</v>
      </c>
      <c r="U4036" s="121">
        <f>MATCH(Q4036, T4036)</f>
        <v>1</v>
      </c>
      <c r="V4036" s="118">
        <f ca="1">TODAY()</f>
        <v>43705</v>
      </c>
      <c r="W4036" s="111">
        <f>ROUND(S4036*30.4, 0)</f>
        <v>1103</v>
      </c>
      <c r="X4036" s="118">
        <f ca="1">V4036-W4036</f>
        <v>42602</v>
      </c>
      <c r="Y4036" s="121" t="b">
        <f>IF(B4036&lt;&gt;"Male", TRUE, FALSE)</f>
        <v>1</v>
      </c>
      <c r="Z4036" s="121" t="b">
        <f>IF(AC4036&lt;&gt;"No",TRUE, FALSE)</f>
        <v>0</v>
      </c>
      <c r="AA4036" s="111" t="b">
        <f>IF(H4035&lt;&gt;0, TRUE,FALSE)</f>
        <v>1</v>
      </c>
      <c r="AB4036" s="121" t="b">
        <f>IF(J4036&lt;&gt;0, TRUE, FALSE)</f>
        <v>1</v>
      </c>
      <c r="AC4036" t="s">
        <v>5</v>
      </c>
      <c r="AD4036"/>
    </row>
    <row r="4037" spans="1:30" ht="16">
      <c r="A4037" s="108" t="s">
        <v>1035</v>
      </c>
      <c r="B4037" s="108" t="s">
        <v>9</v>
      </c>
      <c r="C4037" s="111">
        <v>0</v>
      </c>
      <c r="D4037" s="108" t="s">
        <v>5</v>
      </c>
      <c r="E4037" s="108" t="s">
        <v>5</v>
      </c>
      <c r="F4037" s="121">
        <f>IF(AND(D4037="Yes",E4037="Yes"),3,IF(AND(D4037="No",E4037="No"),0,IF(AND(D4037="Yes",E4037="No"),1,2)))</f>
        <v>0</v>
      </c>
      <c r="G4037" s="121" t="str">
        <f>VLOOKUP(H4037, phone[#All], 2, 0)</f>
        <v>One Line</v>
      </c>
      <c r="H4037" s="108">
        <v>1</v>
      </c>
      <c r="I4037" s="120" t="str">
        <f>VLOOKUP(J4037,internet[#All], 2, 0)</f>
        <v>Fiber Optic</v>
      </c>
      <c r="J4037" s="108">
        <v>2</v>
      </c>
      <c r="K4037" s="121" t="b">
        <f>IF(AND(my_practice[[#This Row],[phone_service]]&gt;0, my_practice[[#This Row],[internet_service]]&gt;0),TRUE,FALSE)</f>
        <v>1</v>
      </c>
      <c r="L4037" s="121" t="b">
        <f>IF(AND(my_practice[[#This Row],[phone_service]]=0, my_practice[[#This Row],[internet_service]]&gt;0),TRUE,FALSE)</f>
        <v>0</v>
      </c>
      <c r="M4037" s="121" t="b">
        <f>IF(AND(H4037&gt;0, J4037=0),TRUE,FALSE)</f>
        <v>0</v>
      </c>
      <c r="N4037" s="121" t="str">
        <f>VLOOKUP(O4037,contract[#All], 2, 0)</f>
        <v>Month-to-Month</v>
      </c>
      <c r="O4037" s="108">
        <v>0</v>
      </c>
      <c r="P4037" s="108" t="s">
        <v>10</v>
      </c>
      <c r="Q4037" s="107">
        <v>70.349999999999994</v>
      </c>
      <c r="R4037" s="107">
        <v>2552.9</v>
      </c>
      <c r="S4037" s="111">
        <f>my_practice[[#This Row],[total_charges]]/my_practice[[#This Row],[monthly_charges]]</f>
        <v>36.288557213930353</v>
      </c>
      <c r="T4037" s="107">
        <f>AVERAGE(R4037/S4037)</f>
        <v>70.349999999999994</v>
      </c>
      <c r="U4037" s="121">
        <f>MATCH(Q4037, T4037)</f>
        <v>1</v>
      </c>
      <c r="V4037" s="118">
        <f ca="1">TODAY()</f>
        <v>43705</v>
      </c>
      <c r="W4037" s="111">
        <f>ROUND(S4037*30.4, 0)</f>
        <v>1103</v>
      </c>
      <c r="X4037" s="118">
        <f ca="1">V4037-W4037</f>
        <v>42602</v>
      </c>
      <c r="Y4037" s="121" t="b">
        <f>IF(B4037&lt;&gt;"Male", TRUE, FALSE)</f>
        <v>0</v>
      </c>
      <c r="Z4037" s="121" t="b">
        <f>IF(AC4037&lt;&gt;"No",TRUE, FALSE)</f>
        <v>0</v>
      </c>
      <c r="AA4037" s="111" t="b">
        <f>IF(H4036&lt;&gt;0, TRUE,FALSE)</f>
        <v>1</v>
      </c>
      <c r="AB4037" s="121" t="b">
        <f>IF(J4037&lt;&gt;0, TRUE, FALSE)</f>
        <v>1</v>
      </c>
      <c r="AC4037" t="s">
        <v>5</v>
      </c>
      <c r="AD4037"/>
    </row>
    <row r="4038" spans="1:30" ht="16">
      <c r="A4038" s="108" t="s">
        <v>127</v>
      </c>
      <c r="B4038" s="108" t="s">
        <v>3</v>
      </c>
      <c r="C4038" s="111">
        <v>0</v>
      </c>
      <c r="D4038" s="108" t="s">
        <v>5</v>
      </c>
      <c r="E4038" s="108" t="s">
        <v>5</v>
      </c>
      <c r="F4038" s="121">
        <f>IF(AND(D4038="Yes",E4038="Yes"),3,IF(AND(D4038="No",E4038="No"),0,IF(AND(D4038="Yes",E4038="No"),1,2)))</f>
        <v>0</v>
      </c>
      <c r="G4038" s="121" t="str">
        <f>VLOOKUP(H4038, phone[#All], 2, 0)</f>
        <v>No Phone Service</v>
      </c>
      <c r="H4038" s="108">
        <v>0</v>
      </c>
      <c r="I4038" s="120" t="str">
        <f>VLOOKUP(J4038,internet[#All], 2, 0)</f>
        <v>DSL</v>
      </c>
      <c r="J4038" s="108">
        <v>1</v>
      </c>
      <c r="K4038" s="121" t="b">
        <f>IF(AND(my_practice[[#This Row],[phone_service]]&gt;0, my_practice[[#This Row],[internet_service]]&gt;0),TRUE,FALSE)</f>
        <v>0</v>
      </c>
      <c r="L4038" s="121" t="b">
        <f>IF(AND(my_practice[[#This Row],[phone_service]]=0, my_practice[[#This Row],[internet_service]]&gt;0),TRUE,FALSE)</f>
        <v>1</v>
      </c>
      <c r="M4038" s="121" t="b">
        <f>IF(AND(H4038&gt;0, J4038=0),TRUE,FALSE)</f>
        <v>0</v>
      </c>
      <c r="N4038" s="121" t="str">
        <f>VLOOKUP(O4038,contract[#All], 2, 0)</f>
        <v>2 Year</v>
      </c>
      <c r="O4038" s="108">
        <v>2</v>
      </c>
      <c r="P4038" s="108" t="s">
        <v>13</v>
      </c>
      <c r="Q4038" s="107">
        <v>31.05</v>
      </c>
      <c r="R4038" s="107">
        <v>1126.3499999999999</v>
      </c>
      <c r="S4038" s="111">
        <f>my_practice[[#This Row],[total_charges]]/my_practice[[#This Row],[monthly_charges]]</f>
        <v>36.275362318840578</v>
      </c>
      <c r="T4038" s="107">
        <f>AVERAGE(R4038/S4038)</f>
        <v>31.049999999999997</v>
      </c>
      <c r="U4038" s="121">
        <f>MATCH(Q4038, T4038)</f>
        <v>1</v>
      </c>
      <c r="V4038" s="118">
        <f ca="1">TODAY()</f>
        <v>43705</v>
      </c>
      <c r="W4038" s="111">
        <f>ROUND(S4038*30.4, 0)</f>
        <v>1103</v>
      </c>
      <c r="X4038" s="118">
        <f ca="1">V4038-W4038</f>
        <v>42602</v>
      </c>
      <c r="Y4038" s="121" t="b">
        <f>IF(B4038&lt;&gt;"Male", TRUE, FALSE)</f>
        <v>1</v>
      </c>
      <c r="Z4038" s="121" t="b">
        <f>IF(AC4038&lt;&gt;"No",TRUE, FALSE)</f>
        <v>0</v>
      </c>
      <c r="AA4038" s="111" t="b">
        <f>IF(H4037&lt;&gt;0, TRUE,FALSE)</f>
        <v>1</v>
      </c>
      <c r="AB4038" s="121" t="b">
        <f>IF(J4038&lt;&gt;0, TRUE, FALSE)</f>
        <v>1</v>
      </c>
      <c r="AC4038" t="s">
        <v>5</v>
      </c>
      <c r="AD4038"/>
    </row>
    <row r="4039" spans="1:30" ht="16">
      <c r="A4039" s="108" t="s">
        <v>6354</v>
      </c>
      <c r="B4039" s="108" t="s">
        <v>9</v>
      </c>
      <c r="C4039" s="111">
        <v>0</v>
      </c>
      <c r="D4039" s="108" t="s">
        <v>5</v>
      </c>
      <c r="E4039" s="108" t="s">
        <v>5</v>
      </c>
      <c r="F4039" s="121">
        <f>IF(AND(D4039="Yes",E4039="Yes"),3,IF(AND(D4039="No",E4039="No"),0,IF(AND(D4039="Yes",E4039="No"),1,2)))</f>
        <v>0</v>
      </c>
      <c r="G4039" s="121" t="str">
        <f>VLOOKUP(H4039, phone[#All], 2, 0)</f>
        <v>One Line</v>
      </c>
      <c r="H4039" s="108">
        <v>1</v>
      </c>
      <c r="I4039" s="120" t="str">
        <f>VLOOKUP(J4039,internet[#All], 2, 0)</f>
        <v>No Internet Service</v>
      </c>
      <c r="J4039" s="108">
        <v>0</v>
      </c>
      <c r="K4039" s="121" t="b">
        <f>IF(AND(my_practice[[#This Row],[phone_service]]&gt;0, my_practice[[#This Row],[internet_service]]&gt;0),TRUE,FALSE)</f>
        <v>0</v>
      </c>
      <c r="L4039" s="121" t="b">
        <f>IF(AND(my_practice[[#This Row],[phone_service]]=0, my_practice[[#This Row],[internet_service]]&gt;0),TRUE,FALSE)</f>
        <v>0</v>
      </c>
      <c r="M4039" s="121" t="b">
        <f>IF(AND(H4039&gt;0, J4039=0),TRUE,FALSE)</f>
        <v>1</v>
      </c>
      <c r="N4039" s="121" t="str">
        <f>VLOOKUP(O4039,contract[#All], 2, 0)</f>
        <v>1 Year</v>
      </c>
      <c r="O4039" s="108">
        <v>1</v>
      </c>
      <c r="P4039" s="108" t="s">
        <v>10</v>
      </c>
      <c r="Q4039" s="107">
        <v>20.100000000000001</v>
      </c>
      <c r="R4039" s="107">
        <v>730.1</v>
      </c>
      <c r="S4039" s="111">
        <f>my_practice[[#This Row],[total_charges]]/my_practice[[#This Row],[monthly_charges]]</f>
        <v>36.32338308457711</v>
      </c>
      <c r="T4039" s="107">
        <f>AVERAGE(R4039/S4039)</f>
        <v>20.100000000000005</v>
      </c>
      <c r="U4039" s="121" t="e">
        <f>MATCH(Q4039, T4039)</f>
        <v>#N/A</v>
      </c>
      <c r="V4039" s="118">
        <f ca="1">TODAY()</f>
        <v>43705</v>
      </c>
      <c r="W4039" s="111">
        <f>ROUND(S4039*30.4, 0)</f>
        <v>1104</v>
      </c>
      <c r="X4039" s="118">
        <f ca="1">V4039-W4039</f>
        <v>42601</v>
      </c>
      <c r="Y4039" s="121" t="b">
        <f>IF(B4039&lt;&gt;"Male", TRUE, FALSE)</f>
        <v>0</v>
      </c>
      <c r="Z4039" s="121" t="b">
        <f>IF(AC4039&lt;&gt;"No",TRUE, FALSE)</f>
        <v>0</v>
      </c>
      <c r="AA4039" s="111" t="b">
        <f>IF(H4038&lt;&gt;0, TRUE,FALSE)</f>
        <v>0</v>
      </c>
      <c r="AB4039" s="121" t="b">
        <f>IF(J4039&lt;&gt;0, TRUE, FALSE)</f>
        <v>0</v>
      </c>
      <c r="AC4039" t="s">
        <v>5</v>
      </c>
      <c r="AD4039"/>
    </row>
    <row r="4040" spans="1:30" ht="16">
      <c r="A4040" s="108" t="s">
        <v>3704</v>
      </c>
      <c r="B4040" s="108" t="s">
        <v>3</v>
      </c>
      <c r="C4040" s="111">
        <v>0</v>
      </c>
      <c r="D4040" s="108" t="s">
        <v>5</v>
      </c>
      <c r="E4040" s="108" t="s">
        <v>5</v>
      </c>
      <c r="F4040" s="121">
        <f>IF(AND(D4040="Yes",E4040="Yes"),3,IF(AND(D4040="No",E4040="No"),0,IF(AND(D4040="Yes",E4040="No"),1,2)))</f>
        <v>0</v>
      </c>
      <c r="G4040" s="121" t="str">
        <f>VLOOKUP(H4040, phone[#All], 2, 0)</f>
        <v>Two or More Lines</v>
      </c>
      <c r="H4040" s="108">
        <v>2</v>
      </c>
      <c r="I4040" s="120" t="str">
        <f>VLOOKUP(J4040,internet[#All], 2, 0)</f>
        <v>DSL</v>
      </c>
      <c r="J4040" s="108">
        <v>1</v>
      </c>
      <c r="K4040" s="121" t="b">
        <f>IF(AND(my_practice[[#This Row],[phone_service]]&gt;0, my_practice[[#This Row],[internet_service]]&gt;0),TRUE,FALSE)</f>
        <v>1</v>
      </c>
      <c r="L4040" s="121" t="b">
        <f>IF(AND(my_practice[[#This Row],[phone_service]]=0, my_practice[[#This Row],[internet_service]]&gt;0),TRUE,FALSE)</f>
        <v>0</v>
      </c>
      <c r="M4040" s="121" t="b">
        <f>IF(AND(H4040&gt;0, J4040=0),TRUE,FALSE)</f>
        <v>0</v>
      </c>
      <c r="N4040" s="121" t="str">
        <f>VLOOKUP(O4040,contract[#All], 2, 0)</f>
        <v>1 Year</v>
      </c>
      <c r="O4040" s="108">
        <v>1</v>
      </c>
      <c r="P4040" s="108" t="s">
        <v>13</v>
      </c>
      <c r="Q4040" s="107">
        <v>64.650000000000006</v>
      </c>
      <c r="R4040" s="107">
        <v>2347.85</v>
      </c>
      <c r="S4040" s="111">
        <f>my_practice[[#This Row],[total_charges]]/my_practice[[#This Row],[monthly_charges]]</f>
        <v>36.316318638824434</v>
      </c>
      <c r="T4040" s="107">
        <f>AVERAGE(R4040/S4040)</f>
        <v>64.650000000000006</v>
      </c>
      <c r="U4040" s="121">
        <f>MATCH(Q4040, T4040)</f>
        <v>1</v>
      </c>
      <c r="V4040" s="118">
        <f ca="1">TODAY()</f>
        <v>43705</v>
      </c>
      <c r="W4040" s="111">
        <f>ROUND(S4040*30.4, 0)</f>
        <v>1104</v>
      </c>
      <c r="X4040" s="118">
        <f ca="1">V4040-W4040</f>
        <v>42601</v>
      </c>
      <c r="Y4040" s="121" t="b">
        <f>IF(B4040&lt;&gt;"Male", TRUE, FALSE)</f>
        <v>1</v>
      </c>
      <c r="Z4040" s="121" t="b">
        <f>IF(AC4040&lt;&gt;"No",TRUE, FALSE)</f>
        <v>0</v>
      </c>
      <c r="AA4040" s="111" t="b">
        <f>IF(H4039&lt;&gt;0, TRUE,FALSE)</f>
        <v>1</v>
      </c>
      <c r="AB4040" s="121" t="b">
        <f>IF(J4040&lt;&gt;0, TRUE, FALSE)</f>
        <v>1</v>
      </c>
      <c r="AC4040" t="s">
        <v>5</v>
      </c>
      <c r="AD4040"/>
    </row>
    <row r="4041" spans="1:30" ht="16">
      <c r="A4041" s="108" t="s">
        <v>5677</v>
      </c>
      <c r="B4041" s="108" t="s">
        <v>9</v>
      </c>
      <c r="C4041" s="111">
        <v>0</v>
      </c>
      <c r="D4041" s="108" t="s">
        <v>4</v>
      </c>
      <c r="E4041" s="108" t="s">
        <v>5</v>
      </c>
      <c r="F4041" s="121">
        <f>IF(AND(D4041="Yes",E4041="Yes"),3,IF(AND(D4041="No",E4041="No"),0,IF(AND(D4041="Yes",E4041="No"),1,2)))</f>
        <v>1</v>
      </c>
      <c r="G4041" s="121" t="str">
        <f>VLOOKUP(H4041, phone[#All], 2, 0)</f>
        <v>No Phone Service</v>
      </c>
      <c r="H4041" s="108">
        <v>0</v>
      </c>
      <c r="I4041" s="120" t="str">
        <f>VLOOKUP(J4041,internet[#All], 2, 0)</f>
        <v>DSL</v>
      </c>
      <c r="J4041" s="108">
        <v>1</v>
      </c>
      <c r="K4041" s="121" t="b">
        <f>IF(AND(my_practice[[#This Row],[phone_service]]&gt;0, my_practice[[#This Row],[internet_service]]&gt;0),TRUE,FALSE)</f>
        <v>0</v>
      </c>
      <c r="L4041" s="121" t="b">
        <f>IF(AND(my_practice[[#This Row],[phone_service]]=0, my_practice[[#This Row],[internet_service]]&gt;0),TRUE,FALSE)</f>
        <v>1</v>
      </c>
      <c r="M4041" s="121" t="b">
        <f>IF(AND(H4041&gt;0, J4041=0),TRUE,FALSE)</f>
        <v>0</v>
      </c>
      <c r="N4041" s="121" t="str">
        <f>VLOOKUP(O4041,contract[#All], 2, 0)</f>
        <v>1 Year</v>
      </c>
      <c r="O4041" s="108">
        <v>1</v>
      </c>
      <c r="P4041" s="108" t="s">
        <v>17</v>
      </c>
      <c r="Q4041" s="107">
        <v>53.15</v>
      </c>
      <c r="R4041" s="107">
        <v>1930.9</v>
      </c>
      <c r="S4041" s="111">
        <f>my_practice[[#This Row],[total_charges]]/my_practice[[#This Row],[monthly_charges]]</f>
        <v>36.329256820319856</v>
      </c>
      <c r="T4041" s="107">
        <f>AVERAGE(R4041/S4041)</f>
        <v>53.149999999999991</v>
      </c>
      <c r="U4041" s="121">
        <f>MATCH(Q4041, T4041)</f>
        <v>1</v>
      </c>
      <c r="V4041" s="118">
        <f ca="1">TODAY()</f>
        <v>43705</v>
      </c>
      <c r="W4041" s="111">
        <f>ROUND(S4041*30.4, 0)</f>
        <v>1104</v>
      </c>
      <c r="X4041" s="118">
        <f ca="1">V4041-W4041</f>
        <v>42601</v>
      </c>
      <c r="Y4041" s="121" t="b">
        <f>IF(B4041&lt;&gt;"Male", TRUE, FALSE)</f>
        <v>0</v>
      </c>
      <c r="Z4041" s="121" t="b">
        <f>IF(AC4041&lt;&gt;"No",TRUE, FALSE)</f>
        <v>0</v>
      </c>
      <c r="AA4041" s="111" t="b">
        <f>IF(H4040&lt;&gt;0, TRUE,FALSE)</f>
        <v>1</v>
      </c>
      <c r="AB4041" s="121" t="b">
        <f>IF(J4041&lt;&gt;0, TRUE, FALSE)</f>
        <v>1</v>
      </c>
      <c r="AC4041" t="s">
        <v>5</v>
      </c>
      <c r="AD4041"/>
    </row>
    <row r="4042" spans="1:30" ht="16">
      <c r="A4042" s="108" t="s">
        <v>6643</v>
      </c>
      <c r="B4042" s="108" t="s">
        <v>3</v>
      </c>
      <c r="C4042" s="111">
        <v>0</v>
      </c>
      <c r="D4042" s="108" t="s">
        <v>4</v>
      </c>
      <c r="E4042" s="108" t="s">
        <v>5</v>
      </c>
      <c r="F4042" s="121">
        <f>IF(AND(D4042="Yes",E4042="Yes"),3,IF(AND(D4042="No",E4042="No"),0,IF(AND(D4042="Yes",E4042="No"),1,2)))</f>
        <v>1</v>
      </c>
      <c r="G4042" s="121" t="str">
        <f>VLOOKUP(H4042, phone[#All], 2, 0)</f>
        <v>Two or More Lines</v>
      </c>
      <c r="H4042" s="108">
        <v>2</v>
      </c>
      <c r="I4042" s="120" t="str">
        <f>VLOOKUP(J4042,internet[#All], 2, 0)</f>
        <v>DSL</v>
      </c>
      <c r="J4042" s="108">
        <v>1</v>
      </c>
      <c r="K4042" s="121" t="b">
        <f>IF(AND(my_practice[[#This Row],[phone_service]]&gt;0, my_practice[[#This Row],[internet_service]]&gt;0),TRUE,FALSE)</f>
        <v>1</v>
      </c>
      <c r="L4042" s="121" t="b">
        <f>IF(AND(my_practice[[#This Row],[phone_service]]=0, my_practice[[#This Row],[internet_service]]&gt;0),TRUE,FALSE)</f>
        <v>0</v>
      </c>
      <c r="M4042" s="121" t="b">
        <f>IF(AND(H4042&gt;0, J4042=0),TRUE,FALSE)</f>
        <v>0</v>
      </c>
      <c r="N4042" s="121" t="str">
        <f>VLOOKUP(O4042,contract[#All], 2, 0)</f>
        <v>Month-to-Month</v>
      </c>
      <c r="O4042" s="108">
        <v>0</v>
      </c>
      <c r="P4042" s="108" t="s">
        <v>7</v>
      </c>
      <c r="Q4042" s="107">
        <v>62.65</v>
      </c>
      <c r="R4042" s="107">
        <v>2274.9</v>
      </c>
      <c r="S4042" s="111">
        <f>my_practice[[#This Row],[total_charges]]/my_practice[[#This Row],[monthly_charges]]</f>
        <v>36.311252992817238</v>
      </c>
      <c r="T4042" s="107">
        <f>AVERAGE(R4042/S4042)</f>
        <v>62.650000000000006</v>
      </c>
      <c r="U4042" s="121" t="e">
        <f>MATCH(Q4042, T4042)</f>
        <v>#N/A</v>
      </c>
      <c r="V4042" s="118">
        <f ca="1">TODAY()</f>
        <v>43705</v>
      </c>
      <c r="W4042" s="111">
        <f>ROUND(S4042*30.4, 0)</f>
        <v>1104</v>
      </c>
      <c r="X4042" s="118">
        <f ca="1">V4042-W4042</f>
        <v>42601</v>
      </c>
      <c r="Y4042" s="121" t="b">
        <f>IF(B4042&lt;&gt;"Male", TRUE, FALSE)</f>
        <v>1</v>
      </c>
      <c r="Z4042" s="121" t="b">
        <f>IF(AC4042&lt;&gt;"No",TRUE, FALSE)</f>
        <v>1</v>
      </c>
      <c r="AA4042" s="111" t="b">
        <f>IF(H4041&lt;&gt;0, TRUE,FALSE)</f>
        <v>0</v>
      </c>
      <c r="AB4042" s="121" t="b">
        <f>IF(J4042&lt;&gt;0, TRUE, FALSE)</f>
        <v>1</v>
      </c>
      <c r="AC4042" t="s">
        <v>4</v>
      </c>
      <c r="AD4042"/>
    </row>
    <row r="4043" spans="1:30" ht="16">
      <c r="A4043" s="108" t="s">
        <v>5952</v>
      </c>
      <c r="B4043" s="108" t="s">
        <v>3</v>
      </c>
      <c r="C4043" s="111">
        <v>0</v>
      </c>
      <c r="D4043" s="108" t="s">
        <v>5</v>
      </c>
      <c r="E4043" s="108" t="s">
        <v>5</v>
      </c>
      <c r="F4043" s="121">
        <f>IF(AND(D4043="Yes",E4043="Yes"),3,IF(AND(D4043="No",E4043="No"),0,IF(AND(D4043="Yes",E4043="No"),1,2)))</f>
        <v>0</v>
      </c>
      <c r="G4043" s="121" t="str">
        <f>VLOOKUP(H4043, phone[#All], 2, 0)</f>
        <v>No Phone Service</v>
      </c>
      <c r="H4043" s="108">
        <v>0</v>
      </c>
      <c r="I4043" s="120" t="str">
        <f>VLOOKUP(J4043,internet[#All], 2, 0)</f>
        <v>DSL</v>
      </c>
      <c r="J4043" s="108">
        <v>1</v>
      </c>
      <c r="K4043" s="121" t="b">
        <f>IF(AND(my_practice[[#This Row],[phone_service]]&gt;0, my_practice[[#This Row],[internet_service]]&gt;0),TRUE,FALSE)</f>
        <v>0</v>
      </c>
      <c r="L4043" s="121" t="b">
        <f>IF(AND(my_practice[[#This Row],[phone_service]]=0, my_practice[[#This Row],[internet_service]]&gt;0),TRUE,FALSE)</f>
        <v>1</v>
      </c>
      <c r="M4043" s="121" t="b">
        <f>IF(AND(H4043&gt;0, J4043=0),TRUE,FALSE)</f>
        <v>0</v>
      </c>
      <c r="N4043" s="121" t="str">
        <f>VLOOKUP(O4043,contract[#All], 2, 0)</f>
        <v>Month-to-Month</v>
      </c>
      <c r="O4043" s="108">
        <v>0</v>
      </c>
      <c r="P4043" s="108" t="s">
        <v>13</v>
      </c>
      <c r="Q4043" s="107">
        <v>34.85</v>
      </c>
      <c r="R4043" s="107">
        <v>1267.2</v>
      </c>
      <c r="S4043" s="111">
        <f>my_practice[[#This Row],[total_charges]]/my_practice[[#This Row],[monthly_charges]]</f>
        <v>36.361549497847918</v>
      </c>
      <c r="T4043" s="107">
        <f>AVERAGE(R4043/S4043)</f>
        <v>34.85</v>
      </c>
      <c r="U4043" s="121">
        <f>MATCH(Q4043, T4043)</f>
        <v>1</v>
      </c>
      <c r="V4043" s="118">
        <f ca="1">TODAY()</f>
        <v>43705</v>
      </c>
      <c r="W4043" s="111">
        <f>ROUND(S4043*30.4, 0)</f>
        <v>1105</v>
      </c>
      <c r="X4043" s="118">
        <f ca="1">V4043-W4043</f>
        <v>42600</v>
      </c>
      <c r="Y4043" s="121" t="b">
        <f>IF(B4043&lt;&gt;"Male", TRUE, FALSE)</f>
        <v>1</v>
      </c>
      <c r="Z4043" s="121" t="b">
        <f>IF(AC4043&lt;&gt;"No",TRUE, FALSE)</f>
        <v>0</v>
      </c>
      <c r="AA4043" s="111" t="b">
        <f>IF(H4042&lt;&gt;0, TRUE,FALSE)</f>
        <v>1</v>
      </c>
      <c r="AB4043" s="121" t="b">
        <f>IF(J4043&lt;&gt;0, TRUE, FALSE)</f>
        <v>1</v>
      </c>
      <c r="AC4043" t="s">
        <v>5</v>
      </c>
      <c r="AD4043"/>
    </row>
    <row r="4044" spans="1:30" ht="16">
      <c r="A4044" s="108" t="s">
        <v>1894</v>
      </c>
      <c r="B4044" s="108" t="s">
        <v>3</v>
      </c>
      <c r="C4044" s="111">
        <v>1</v>
      </c>
      <c r="D4044" s="108" t="s">
        <v>4</v>
      </c>
      <c r="E4044" s="108" t="s">
        <v>5</v>
      </c>
      <c r="F4044" s="121">
        <f>IF(AND(D4044="Yes",E4044="Yes"),3,IF(AND(D4044="No",E4044="No"),0,IF(AND(D4044="Yes",E4044="No"),1,2)))</f>
        <v>1</v>
      </c>
      <c r="G4044" s="121" t="str">
        <f>VLOOKUP(H4044, phone[#All], 2, 0)</f>
        <v>Two or More Lines</v>
      </c>
      <c r="H4044" s="108">
        <v>2</v>
      </c>
      <c r="I4044" s="120" t="str">
        <f>VLOOKUP(J4044,internet[#All], 2, 0)</f>
        <v>Fiber Optic</v>
      </c>
      <c r="J4044" s="108">
        <v>2</v>
      </c>
      <c r="K4044" s="121" t="b">
        <f>IF(AND(my_practice[[#This Row],[phone_service]]&gt;0, my_practice[[#This Row],[internet_service]]&gt;0),TRUE,FALSE)</f>
        <v>1</v>
      </c>
      <c r="L4044" s="121" t="b">
        <f>IF(AND(my_practice[[#This Row],[phone_service]]=0, my_practice[[#This Row],[internet_service]]&gt;0),TRUE,FALSE)</f>
        <v>0</v>
      </c>
      <c r="M4044" s="121" t="b">
        <f>IF(AND(H4044&gt;0, J4044=0),TRUE,FALSE)</f>
        <v>0</v>
      </c>
      <c r="N4044" s="121" t="str">
        <f>VLOOKUP(O4044,contract[#All], 2, 0)</f>
        <v>Month-to-Month</v>
      </c>
      <c r="O4044" s="108">
        <v>0</v>
      </c>
      <c r="P4044" s="108" t="s">
        <v>13</v>
      </c>
      <c r="Q4044" s="107">
        <v>100.5</v>
      </c>
      <c r="R4044" s="107">
        <v>3653.35</v>
      </c>
      <c r="S4044" s="111">
        <f>my_practice[[#This Row],[total_charges]]/my_practice[[#This Row],[monthly_charges]]</f>
        <v>36.351741293532335</v>
      </c>
      <c r="T4044" s="107">
        <f>AVERAGE(R4044/S4044)</f>
        <v>100.5</v>
      </c>
      <c r="U4044" s="121">
        <f>MATCH(Q4044, T4044)</f>
        <v>1</v>
      </c>
      <c r="V4044" s="118">
        <f ca="1">TODAY()</f>
        <v>43705</v>
      </c>
      <c r="W4044" s="111">
        <f>ROUND(S4044*30.4, 0)</f>
        <v>1105</v>
      </c>
      <c r="X4044" s="118">
        <f ca="1">V4044-W4044</f>
        <v>42600</v>
      </c>
      <c r="Y4044" s="121" t="b">
        <f>IF(B4044&lt;&gt;"Male", TRUE, FALSE)</f>
        <v>1</v>
      </c>
      <c r="Z4044" s="121" t="b">
        <f>IF(AC4044&lt;&gt;"No",TRUE, FALSE)</f>
        <v>1</v>
      </c>
      <c r="AA4044" s="111" t="b">
        <f>IF(H4043&lt;&gt;0, TRUE,FALSE)</f>
        <v>0</v>
      </c>
      <c r="AB4044" s="121" t="b">
        <f>IF(J4044&lt;&gt;0, TRUE, FALSE)</f>
        <v>1</v>
      </c>
      <c r="AC4044" t="s">
        <v>4</v>
      </c>
      <c r="AD4044"/>
    </row>
    <row r="4045" spans="1:30" ht="16">
      <c r="A4045" s="108" t="s">
        <v>3297</v>
      </c>
      <c r="B4045" s="108" t="s">
        <v>9</v>
      </c>
      <c r="C4045" s="111">
        <v>1</v>
      </c>
      <c r="D4045" s="108" t="s">
        <v>5</v>
      </c>
      <c r="E4045" s="108" t="s">
        <v>5</v>
      </c>
      <c r="F4045" s="121">
        <f>IF(AND(D4045="Yes",E4045="Yes"),3,IF(AND(D4045="No",E4045="No"),0,IF(AND(D4045="Yes",E4045="No"),1,2)))</f>
        <v>0</v>
      </c>
      <c r="G4045" s="121" t="str">
        <f>VLOOKUP(H4045, phone[#All], 2, 0)</f>
        <v>Two or More Lines</v>
      </c>
      <c r="H4045" s="108">
        <v>2</v>
      </c>
      <c r="I4045" s="120" t="str">
        <f>VLOOKUP(J4045,internet[#All], 2, 0)</f>
        <v>Fiber Optic</v>
      </c>
      <c r="J4045" s="108">
        <v>2</v>
      </c>
      <c r="K4045" s="121" t="b">
        <f>IF(AND(my_practice[[#This Row],[phone_service]]&gt;0, my_practice[[#This Row],[internet_service]]&gt;0),TRUE,FALSE)</f>
        <v>1</v>
      </c>
      <c r="L4045" s="121" t="b">
        <f>IF(AND(my_practice[[#This Row],[phone_service]]=0, my_practice[[#This Row],[internet_service]]&gt;0),TRUE,FALSE)</f>
        <v>0</v>
      </c>
      <c r="M4045" s="121" t="b">
        <f>IF(AND(H4045&gt;0, J4045=0),TRUE,FALSE)</f>
        <v>0</v>
      </c>
      <c r="N4045" s="121" t="str">
        <f>VLOOKUP(O4045,contract[#All], 2, 0)</f>
        <v>Month-to-Month</v>
      </c>
      <c r="O4045" s="108">
        <v>0</v>
      </c>
      <c r="P4045" s="108" t="s">
        <v>7</v>
      </c>
      <c r="Q4045" s="107">
        <v>95.45</v>
      </c>
      <c r="R4045" s="107">
        <v>3474.05</v>
      </c>
      <c r="S4045" s="111">
        <f>my_practice[[#This Row],[total_charges]]/my_practice[[#This Row],[monthly_charges]]</f>
        <v>36.396542692509165</v>
      </c>
      <c r="T4045" s="107">
        <f>AVERAGE(R4045/S4045)</f>
        <v>95.450000000000017</v>
      </c>
      <c r="U4045" s="121" t="e">
        <f>MATCH(Q4045, T4045)</f>
        <v>#N/A</v>
      </c>
      <c r="V4045" s="118">
        <f ca="1">TODAY()</f>
        <v>43705</v>
      </c>
      <c r="W4045" s="111">
        <f>ROUND(S4045*30.4, 0)</f>
        <v>1106</v>
      </c>
      <c r="X4045" s="118">
        <f ca="1">V4045-W4045</f>
        <v>42599</v>
      </c>
      <c r="Y4045" s="121" t="b">
        <f>IF(B4045&lt;&gt;"Male", TRUE, FALSE)</f>
        <v>0</v>
      </c>
      <c r="Z4045" s="121" t="b">
        <f>IF(AC4045&lt;&gt;"No",TRUE, FALSE)</f>
        <v>1</v>
      </c>
      <c r="AA4045" s="111" t="b">
        <f>IF(H4044&lt;&gt;0, TRUE,FALSE)</f>
        <v>1</v>
      </c>
      <c r="AB4045" s="121" t="b">
        <f>IF(J4045&lt;&gt;0, TRUE, FALSE)</f>
        <v>1</v>
      </c>
      <c r="AC4045" t="s">
        <v>4</v>
      </c>
      <c r="AD4045"/>
    </row>
    <row r="4046" spans="1:30" ht="16">
      <c r="A4046" s="108" t="s">
        <v>4146</v>
      </c>
      <c r="B4046" s="108" t="s">
        <v>3</v>
      </c>
      <c r="C4046" s="111">
        <v>0</v>
      </c>
      <c r="D4046" s="108" t="s">
        <v>4</v>
      </c>
      <c r="E4046" s="108" t="s">
        <v>4</v>
      </c>
      <c r="F4046" s="121">
        <f>IF(AND(D4046="Yes",E4046="Yes"),3,IF(AND(D4046="No",E4046="No"),0,IF(AND(D4046="Yes",E4046="No"),1,2)))</f>
        <v>3</v>
      </c>
      <c r="G4046" s="121" t="str">
        <f>VLOOKUP(H4046, phone[#All], 2, 0)</f>
        <v>Two or More Lines</v>
      </c>
      <c r="H4046" s="108">
        <v>2</v>
      </c>
      <c r="I4046" s="120" t="str">
        <f>VLOOKUP(J4046,internet[#All], 2, 0)</f>
        <v>DSL</v>
      </c>
      <c r="J4046" s="108">
        <v>1</v>
      </c>
      <c r="K4046" s="121" t="b">
        <f>IF(AND(my_practice[[#This Row],[phone_service]]&gt;0, my_practice[[#This Row],[internet_service]]&gt;0),TRUE,FALSE)</f>
        <v>1</v>
      </c>
      <c r="L4046" s="121" t="b">
        <f>IF(AND(my_practice[[#This Row],[phone_service]]=0, my_practice[[#This Row],[internet_service]]&gt;0),TRUE,FALSE)</f>
        <v>0</v>
      </c>
      <c r="M4046" s="121" t="b">
        <f>IF(AND(H4046&gt;0, J4046=0),TRUE,FALSE)</f>
        <v>0</v>
      </c>
      <c r="N4046" s="121" t="str">
        <f>VLOOKUP(O4046,contract[#All], 2, 0)</f>
        <v>2 Year</v>
      </c>
      <c r="O4046" s="108">
        <v>2</v>
      </c>
      <c r="P4046" s="108" t="s">
        <v>17</v>
      </c>
      <c r="Q4046" s="107">
        <v>92.9</v>
      </c>
      <c r="R4046" s="107">
        <v>3379.25</v>
      </c>
      <c r="S4046" s="111">
        <f>my_practice[[#This Row],[total_charges]]/my_practice[[#This Row],[monthly_charges]]</f>
        <v>36.375134553283097</v>
      </c>
      <c r="T4046" s="107">
        <f>AVERAGE(R4046/S4046)</f>
        <v>92.9</v>
      </c>
      <c r="U4046" s="121">
        <f>MATCH(Q4046, T4046)</f>
        <v>1</v>
      </c>
      <c r="V4046" s="118">
        <f ca="1">TODAY()</f>
        <v>43705</v>
      </c>
      <c r="W4046" s="111">
        <f>ROUND(S4046*30.4, 0)</f>
        <v>1106</v>
      </c>
      <c r="X4046" s="118">
        <f ca="1">V4046-W4046</f>
        <v>42599</v>
      </c>
      <c r="Y4046" s="121" t="b">
        <f>IF(B4046&lt;&gt;"Male", TRUE, FALSE)</f>
        <v>1</v>
      </c>
      <c r="Z4046" s="121" t="b">
        <f>IF(AC4046&lt;&gt;"No",TRUE, FALSE)</f>
        <v>0</v>
      </c>
      <c r="AA4046" s="111" t="b">
        <f>IF(H4045&lt;&gt;0, TRUE,FALSE)</f>
        <v>1</v>
      </c>
      <c r="AB4046" s="121" t="b">
        <f>IF(J4046&lt;&gt;0, TRUE, FALSE)</f>
        <v>1</v>
      </c>
      <c r="AC4046" t="s">
        <v>5</v>
      </c>
      <c r="AD4046"/>
    </row>
    <row r="4047" spans="1:30" ht="16">
      <c r="A4047" s="108" t="s">
        <v>3124</v>
      </c>
      <c r="B4047" s="108" t="s">
        <v>9</v>
      </c>
      <c r="C4047" s="111">
        <v>0</v>
      </c>
      <c r="D4047" s="108" t="s">
        <v>4</v>
      </c>
      <c r="E4047" s="108" t="s">
        <v>5</v>
      </c>
      <c r="F4047" s="121">
        <f>IF(AND(D4047="Yes",E4047="Yes"),3,IF(AND(D4047="No",E4047="No"),0,IF(AND(D4047="Yes",E4047="No"),1,2)))</f>
        <v>1</v>
      </c>
      <c r="G4047" s="121" t="str">
        <f>VLOOKUP(H4047, phone[#All], 2, 0)</f>
        <v>Two or More Lines</v>
      </c>
      <c r="H4047" s="108">
        <v>2</v>
      </c>
      <c r="I4047" s="120" t="str">
        <f>VLOOKUP(J4047,internet[#All], 2, 0)</f>
        <v>Fiber Optic</v>
      </c>
      <c r="J4047" s="108">
        <v>2</v>
      </c>
      <c r="K4047" s="121" t="b">
        <f>IF(AND(my_practice[[#This Row],[phone_service]]&gt;0, my_practice[[#This Row],[internet_service]]&gt;0),TRUE,FALSE)</f>
        <v>1</v>
      </c>
      <c r="L4047" s="121" t="b">
        <f>IF(AND(my_practice[[#This Row],[phone_service]]=0, my_practice[[#This Row],[internet_service]]&gt;0),TRUE,FALSE)</f>
        <v>0</v>
      </c>
      <c r="M4047" s="121" t="b">
        <f>IF(AND(H4047&gt;0, J4047=0),TRUE,FALSE)</f>
        <v>0</v>
      </c>
      <c r="N4047" s="121" t="str">
        <f>VLOOKUP(O4047,contract[#All], 2, 0)</f>
        <v>Month-to-Month</v>
      </c>
      <c r="O4047" s="108">
        <v>0</v>
      </c>
      <c r="P4047" s="108" t="s">
        <v>7</v>
      </c>
      <c r="Q4047" s="107">
        <v>95.4</v>
      </c>
      <c r="R4047" s="107">
        <v>3474.2</v>
      </c>
      <c r="S4047" s="111">
        <f>my_practice[[#This Row],[total_charges]]/my_practice[[#This Row],[monthly_charges]]</f>
        <v>36.417190775681341</v>
      </c>
      <c r="T4047" s="107">
        <f>AVERAGE(R4047/S4047)</f>
        <v>95.399999999999991</v>
      </c>
      <c r="U4047" s="121">
        <f>MATCH(Q4047, T4047)</f>
        <v>1</v>
      </c>
      <c r="V4047" s="118">
        <f ca="1">TODAY()</f>
        <v>43705</v>
      </c>
      <c r="W4047" s="111">
        <f>ROUND(S4047*30.4, 0)</f>
        <v>1107</v>
      </c>
      <c r="X4047" s="118">
        <f ca="1">V4047-W4047</f>
        <v>42598</v>
      </c>
      <c r="Y4047" s="121" t="b">
        <f>IF(B4047&lt;&gt;"Male", TRUE, FALSE)</f>
        <v>0</v>
      </c>
      <c r="Z4047" s="121" t="b">
        <f>IF(AC4047&lt;&gt;"No",TRUE, FALSE)</f>
        <v>0</v>
      </c>
      <c r="AA4047" s="111" t="b">
        <f>IF(H4046&lt;&gt;0, TRUE,FALSE)</f>
        <v>1</v>
      </c>
      <c r="AB4047" s="121" t="b">
        <f>IF(J4047&lt;&gt;0, TRUE, FALSE)</f>
        <v>1</v>
      </c>
      <c r="AC4047" t="s">
        <v>5</v>
      </c>
      <c r="AD4047"/>
    </row>
    <row r="4048" spans="1:30" ht="16">
      <c r="A4048" s="108" t="s">
        <v>5754</v>
      </c>
      <c r="B4048" s="108" t="s">
        <v>3</v>
      </c>
      <c r="C4048" s="111">
        <v>1</v>
      </c>
      <c r="D4048" s="108" t="s">
        <v>5</v>
      </c>
      <c r="E4048" s="108" t="s">
        <v>5</v>
      </c>
      <c r="F4048" s="121">
        <f>IF(AND(D4048="Yes",E4048="Yes"),3,IF(AND(D4048="No",E4048="No"),0,IF(AND(D4048="Yes",E4048="No"),1,2)))</f>
        <v>0</v>
      </c>
      <c r="G4048" s="121" t="str">
        <f>VLOOKUP(H4048, phone[#All], 2, 0)</f>
        <v>One Line</v>
      </c>
      <c r="H4048" s="108">
        <v>1</v>
      </c>
      <c r="I4048" s="120" t="str">
        <f>VLOOKUP(J4048,internet[#All], 2, 0)</f>
        <v>No Internet Service</v>
      </c>
      <c r="J4048" s="108">
        <v>0</v>
      </c>
      <c r="K4048" s="121" t="b">
        <f>IF(AND(my_practice[[#This Row],[phone_service]]&gt;0, my_practice[[#This Row],[internet_service]]&gt;0),TRUE,FALSE)</f>
        <v>0</v>
      </c>
      <c r="L4048" s="121" t="b">
        <f>IF(AND(my_practice[[#This Row],[phone_service]]=0, my_practice[[#This Row],[internet_service]]&gt;0),TRUE,FALSE)</f>
        <v>0</v>
      </c>
      <c r="M4048" s="121" t="b">
        <f>IF(AND(H4048&gt;0, J4048=0),TRUE,FALSE)</f>
        <v>1</v>
      </c>
      <c r="N4048" s="121" t="str">
        <f>VLOOKUP(O4048,contract[#All], 2, 0)</f>
        <v>2 Year</v>
      </c>
      <c r="O4048" s="108">
        <v>2</v>
      </c>
      <c r="P4048" s="108" t="s">
        <v>10</v>
      </c>
      <c r="Q4048" s="107">
        <v>20.2</v>
      </c>
      <c r="R4048" s="107">
        <v>735.9</v>
      </c>
      <c r="S4048" s="111">
        <f>my_practice[[#This Row],[total_charges]]/my_practice[[#This Row],[monthly_charges]]</f>
        <v>36.430693069306933</v>
      </c>
      <c r="T4048" s="107">
        <f>AVERAGE(R4048/S4048)</f>
        <v>20.2</v>
      </c>
      <c r="U4048" s="121">
        <f>MATCH(Q4048, T4048)</f>
        <v>1</v>
      </c>
      <c r="V4048" s="118">
        <f ca="1">TODAY()</f>
        <v>43705</v>
      </c>
      <c r="W4048" s="111">
        <f>ROUND(S4048*30.4, 0)</f>
        <v>1107</v>
      </c>
      <c r="X4048" s="118">
        <f ca="1">V4048-W4048</f>
        <v>42598</v>
      </c>
      <c r="Y4048" s="121" t="b">
        <f>IF(B4048&lt;&gt;"Male", TRUE, FALSE)</f>
        <v>1</v>
      </c>
      <c r="Z4048" s="121" t="b">
        <f>IF(AC4048&lt;&gt;"No",TRUE, FALSE)</f>
        <v>0</v>
      </c>
      <c r="AA4048" s="111" t="b">
        <f>IF(H4047&lt;&gt;0, TRUE,FALSE)</f>
        <v>1</v>
      </c>
      <c r="AB4048" s="121" t="b">
        <f>IF(J4048&lt;&gt;0, TRUE, FALSE)</f>
        <v>0</v>
      </c>
      <c r="AC4048" t="s">
        <v>5</v>
      </c>
      <c r="AD4048"/>
    </row>
    <row r="4049" spans="1:30" ht="16">
      <c r="A4049" s="108" t="s">
        <v>5781</v>
      </c>
      <c r="B4049" s="108" t="s">
        <v>3</v>
      </c>
      <c r="C4049" s="111">
        <v>0</v>
      </c>
      <c r="D4049" s="108" t="s">
        <v>4</v>
      </c>
      <c r="E4049" s="108" t="s">
        <v>5</v>
      </c>
      <c r="F4049" s="121">
        <f>IF(AND(D4049="Yes",E4049="Yes"),3,IF(AND(D4049="No",E4049="No"),0,IF(AND(D4049="Yes",E4049="No"),1,2)))</f>
        <v>1</v>
      </c>
      <c r="G4049" s="121" t="str">
        <f>VLOOKUP(H4049, phone[#All], 2, 0)</f>
        <v>Two or More Lines</v>
      </c>
      <c r="H4049" s="108">
        <v>2</v>
      </c>
      <c r="I4049" s="120" t="str">
        <f>VLOOKUP(J4049,internet[#All], 2, 0)</f>
        <v>DSL</v>
      </c>
      <c r="J4049" s="108">
        <v>1</v>
      </c>
      <c r="K4049" s="121" t="b">
        <f>IF(AND(my_practice[[#This Row],[phone_service]]&gt;0, my_practice[[#This Row],[internet_service]]&gt;0),TRUE,FALSE)</f>
        <v>1</v>
      </c>
      <c r="L4049" s="121" t="b">
        <f>IF(AND(my_practice[[#This Row],[phone_service]]=0, my_practice[[#This Row],[internet_service]]&gt;0),TRUE,FALSE)</f>
        <v>0</v>
      </c>
      <c r="M4049" s="121" t="b">
        <f>IF(AND(H4049&gt;0, J4049=0),TRUE,FALSE)</f>
        <v>0</v>
      </c>
      <c r="N4049" s="121" t="str">
        <f>VLOOKUP(O4049,contract[#All], 2, 0)</f>
        <v>1 Year</v>
      </c>
      <c r="O4049" s="108">
        <v>1</v>
      </c>
      <c r="P4049" s="108" t="s">
        <v>17</v>
      </c>
      <c r="Q4049" s="107">
        <v>68.099999999999994</v>
      </c>
      <c r="R4049" s="107">
        <v>2479.25</v>
      </c>
      <c r="S4049" s="111">
        <f>my_practice[[#This Row],[total_charges]]/my_practice[[#This Row],[monthly_charges]]</f>
        <v>36.406020558002943</v>
      </c>
      <c r="T4049" s="107">
        <f>AVERAGE(R4049/S4049)</f>
        <v>68.099999999999994</v>
      </c>
      <c r="U4049" s="121">
        <f>MATCH(Q4049, T4049)</f>
        <v>1</v>
      </c>
      <c r="V4049" s="118">
        <f ca="1">TODAY()</f>
        <v>43705</v>
      </c>
      <c r="W4049" s="111">
        <f>ROUND(S4049*30.4, 0)</f>
        <v>1107</v>
      </c>
      <c r="X4049" s="118">
        <f ca="1">V4049-W4049</f>
        <v>42598</v>
      </c>
      <c r="Y4049" s="121" t="b">
        <f>IF(B4049&lt;&gt;"Male", TRUE, FALSE)</f>
        <v>1</v>
      </c>
      <c r="Z4049" s="121" t="b">
        <f>IF(AC4049&lt;&gt;"No",TRUE, FALSE)</f>
        <v>0</v>
      </c>
      <c r="AA4049" s="111" t="b">
        <f>IF(H4048&lt;&gt;0, TRUE,FALSE)</f>
        <v>1</v>
      </c>
      <c r="AB4049" s="121" t="b">
        <f>IF(J4049&lt;&gt;0, TRUE, FALSE)</f>
        <v>1</v>
      </c>
      <c r="AC4049" t="s">
        <v>5</v>
      </c>
      <c r="AD4049"/>
    </row>
    <row r="4050" spans="1:30" ht="16">
      <c r="A4050" s="108" t="s">
        <v>2028</v>
      </c>
      <c r="B4050" s="108" t="s">
        <v>9</v>
      </c>
      <c r="C4050" s="111">
        <v>0</v>
      </c>
      <c r="D4050" s="108" t="s">
        <v>4</v>
      </c>
      <c r="E4050" s="108" t="s">
        <v>5</v>
      </c>
      <c r="F4050" s="121">
        <f>IF(AND(D4050="Yes",E4050="Yes"),3,IF(AND(D4050="No",E4050="No"),0,IF(AND(D4050="Yes",E4050="No"),1,2)))</f>
        <v>1</v>
      </c>
      <c r="G4050" s="121" t="str">
        <f>VLOOKUP(H4050, phone[#All], 2, 0)</f>
        <v>One Line</v>
      </c>
      <c r="H4050" s="108">
        <v>1</v>
      </c>
      <c r="I4050" s="120" t="str">
        <f>VLOOKUP(J4050,internet[#All], 2, 0)</f>
        <v>No Internet Service</v>
      </c>
      <c r="J4050" s="108">
        <v>0</v>
      </c>
      <c r="K4050" s="121" t="b">
        <f>IF(AND(my_practice[[#This Row],[phone_service]]&gt;0, my_practice[[#This Row],[internet_service]]&gt;0),TRUE,FALSE)</f>
        <v>0</v>
      </c>
      <c r="L4050" s="121" t="b">
        <f>IF(AND(my_practice[[#This Row],[phone_service]]=0, my_practice[[#This Row],[internet_service]]&gt;0),TRUE,FALSE)</f>
        <v>0</v>
      </c>
      <c r="M4050" s="121" t="b">
        <f>IF(AND(H4050&gt;0, J4050=0),TRUE,FALSE)</f>
        <v>1</v>
      </c>
      <c r="N4050" s="121" t="str">
        <f>VLOOKUP(O4050,contract[#All], 2, 0)</f>
        <v>2 Year</v>
      </c>
      <c r="O4050" s="108">
        <v>2</v>
      </c>
      <c r="P4050" s="108" t="s">
        <v>13</v>
      </c>
      <c r="Q4050" s="107">
        <v>20.399999999999999</v>
      </c>
      <c r="R4050" s="107">
        <v>743.5</v>
      </c>
      <c r="S4050" s="111">
        <f>my_practice[[#This Row],[total_charges]]/my_practice[[#This Row],[monthly_charges]]</f>
        <v>36.446078431372548</v>
      </c>
      <c r="T4050" s="107">
        <f>AVERAGE(R4050/S4050)</f>
        <v>20.400000000000002</v>
      </c>
      <c r="U4050" s="121" t="e">
        <f>MATCH(Q4050, T4050)</f>
        <v>#N/A</v>
      </c>
      <c r="V4050" s="118">
        <f ca="1">TODAY()</f>
        <v>43705</v>
      </c>
      <c r="W4050" s="111">
        <f>ROUND(S4050*30.4, 0)</f>
        <v>1108</v>
      </c>
      <c r="X4050" s="118">
        <f ca="1">V4050-W4050</f>
        <v>42597</v>
      </c>
      <c r="Y4050" s="121" t="b">
        <f>IF(B4050&lt;&gt;"Male", TRUE, FALSE)</f>
        <v>0</v>
      </c>
      <c r="Z4050" s="121" t="b">
        <f>IF(AC4050&lt;&gt;"No",TRUE, FALSE)</f>
        <v>0</v>
      </c>
      <c r="AA4050" s="111" t="b">
        <f>IF(H4049&lt;&gt;0, TRUE,FALSE)</f>
        <v>1</v>
      </c>
      <c r="AB4050" s="121" t="b">
        <f>IF(J4050&lt;&gt;0, TRUE, FALSE)</f>
        <v>0</v>
      </c>
      <c r="AC4050" t="s">
        <v>5</v>
      </c>
      <c r="AD4050"/>
    </row>
    <row r="4051" spans="1:30" ht="16">
      <c r="A4051" s="108" t="s">
        <v>6950</v>
      </c>
      <c r="B4051" s="108" t="s">
        <v>9</v>
      </c>
      <c r="C4051" s="111">
        <v>0</v>
      </c>
      <c r="D4051" s="108" t="s">
        <v>5</v>
      </c>
      <c r="E4051" s="108" t="s">
        <v>5</v>
      </c>
      <c r="F4051" s="121">
        <f>IF(AND(D4051="Yes",E4051="Yes"),3,IF(AND(D4051="No",E4051="No"),0,IF(AND(D4051="Yes",E4051="No"),1,2)))</f>
        <v>0</v>
      </c>
      <c r="G4051" s="121" t="str">
        <f>VLOOKUP(H4051, phone[#All], 2, 0)</f>
        <v>One Line</v>
      </c>
      <c r="H4051" s="108">
        <v>1</v>
      </c>
      <c r="I4051" s="120" t="str">
        <f>VLOOKUP(J4051,internet[#All], 2, 0)</f>
        <v>Fiber Optic</v>
      </c>
      <c r="J4051" s="108">
        <v>2</v>
      </c>
      <c r="K4051" s="121" t="b">
        <f>IF(AND(my_practice[[#This Row],[phone_service]]&gt;0, my_practice[[#This Row],[internet_service]]&gt;0),TRUE,FALSE)</f>
        <v>1</v>
      </c>
      <c r="L4051" s="121" t="b">
        <f>IF(AND(my_practice[[#This Row],[phone_service]]=0, my_practice[[#This Row],[internet_service]]&gt;0),TRUE,FALSE)</f>
        <v>0</v>
      </c>
      <c r="M4051" s="121" t="b">
        <f>IF(AND(H4051&gt;0, J4051=0),TRUE,FALSE)</f>
        <v>0</v>
      </c>
      <c r="N4051" s="121" t="str">
        <f>VLOOKUP(O4051,contract[#All], 2, 0)</f>
        <v>1 Year</v>
      </c>
      <c r="O4051" s="108">
        <v>1</v>
      </c>
      <c r="P4051" s="108" t="s">
        <v>7</v>
      </c>
      <c r="Q4051" s="107">
        <v>89.2</v>
      </c>
      <c r="R4051" s="107">
        <v>3251.3</v>
      </c>
      <c r="S4051" s="111">
        <f>my_practice[[#This Row],[total_charges]]/my_practice[[#This Row],[monthly_charges]]</f>
        <v>36.449551569506724</v>
      </c>
      <c r="T4051" s="107">
        <f>AVERAGE(R4051/S4051)</f>
        <v>89.200000000000017</v>
      </c>
      <c r="U4051" s="121" t="e">
        <f>MATCH(Q4051, T4051)</f>
        <v>#N/A</v>
      </c>
      <c r="V4051" s="118">
        <f ca="1">TODAY()</f>
        <v>43705</v>
      </c>
      <c r="W4051" s="111">
        <f>ROUND(S4051*30.4, 0)</f>
        <v>1108</v>
      </c>
      <c r="X4051" s="118">
        <f ca="1">V4051-W4051</f>
        <v>42597</v>
      </c>
      <c r="Y4051" s="121" t="b">
        <f>IF(B4051&lt;&gt;"Male", TRUE, FALSE)</f>
        <v>0</v>
      </c>
      <c r="Z4051" s="121" t="b">
        <f>IF(AC4051&lt;&gt;"No",TRUE, FALSE)</f>
        <v>0</v>
      </c>
      <c r="AA4051" s="111" t="b">
        <f>IF(H4050&lt;&gt;0, TRUE,FALSE)</f>
        <v>1</v>
      </c>
      <c r="AB4051" s="121" t="b">
        <f>IF(J4051&lt;&gt;0, TRUE, FALSE)</f>
        <v>1</v>
      </c>
      <c r="AC4051" t="s">
        <v>5</v>
      </c>
      <c r="AD4051"/>
    </row>
    <row r="4052" spans="1:30" ht="16">
      <c r="A4052" s="108" t="s">
        <v>1809</v>
      </c>
      <c r="B4052" s="108" t="s">
        <v>9</v>
      </c>
      <c r="C4052" s="111">
        <v>0</v>
      </c>
      <c r="D4052" s="108" t="s">
        <v>5</v>
      </c>
      <c r="E4052" s="108" t="s">
        <v>5</v>
      </c>
      <c r="F4052" s="121">
        <f>IF(AND(D4052="Yes",E4052="Yes"),3,IF(AND(D4052="No",E4052="No"),0,IF(AND(D4052="Yes",E4052="No"),1,2)))</f>
        <v>0</v>
      </c>
      <c r="G4052" s="121" t="str">
        <f>VLOOKUP(H4052, phone[#All], 2, 0)</f>
        <v>Two or More Lines</v>
      </c>
      <c r="H4052" s="108">
        <v>2</v>
      </c>
      <c r="I4052" s="120" t="str">
        <f>VLOOKUP(J4052,internet[#All], 2, 0)</f>
        <v>No Internet Service</v>
      </c>
      <c r="J4052" s="108">
        <v>0</v>
      </c>
      <c r="K4052" s="121" t="b">
        <f>IF(AND(my_practice[[#This Row],[phone_service]]&gt;0, my_practice[[#This Row],[internet_service]]&gt;0),TRUE,FALSE)</f>
        <v>0</v>
      </c>
      <c r="L4052" s="121" t="b">
        <f>IF(AND(my_practice[[#This Row],[phone_service]]=0, my_practice[[#This Row],[internet_service]]&gt;0),TRUE,FALSE)</f>
        <v>0</v>
      </c>
      <c r="M4052" s="121" t="b">
        <f>IF(AND(H4052&gt;0, J4052=0),TRUE,FALSE)</f>
        <v>1</v>
      </c>
      <c r="N4052" s="121" t="str">
        <f>VLOOKUP(O4052,contract[#All], 2, 0)</f>
        <v>1 Year</v>
      </c>
      <c r="O4052" s="108">
        <v>1</v>
      </c>
      <c r="P4052" s="108" t="s">
        <v>13</v>
      </c>
      <c r="Q4052" s="107">
        <v>26.2</v>
      </c>
      <c r="R4052" s="107">
        <v>954.9</v>
      </c>
      <c r="S4052" s="111">
        <f>my_practice[[#This Row],[total_charges]]/my_practice[[#This Row],[monthly_charges]]</f>
        <v>36.44656488549618</v>
      </c>
      <c r="T4052" s="107">
        <f>AVERAGE(R4052/S4052)</f>
        <v>26.200000000000003</v>
      </c>
      <c r="U4052" s="121" t="e">
        <f>MATCH(Q4052, T4052)</f>
        <v>#N/A</v>
      </c>
      <c r="V4052" s="118">
        <f ca="1">TODAY()</f>
        <v>43705</v>
      </c>
      <c r="W4052" s="111">
        <f>ROUND(S4052*30.4, 0)</f>
        <v>1108</v>
      </c>
      <c r="X4052" s="118">
        <f ca="1">V4052-W4052</f>
        <v>42597</v>
      </c>
      <c r="Y4052" s="121" t="b">
        <f>IF(B4052&lt;&gt;"Male", TRUE, FALSE)</f>
        <v>0</v>
      </c>
      <c r="Z4052" s="121" t="b">
        <f>IF(AC4052&lt;&gt;"No",TRUE, FALSE)</f>
        <v>0</v>
      </c>
      <c r="AA4052" s="111" t="b">
        <f>IF(H4051&lt;&gt;0, TRUE,FALSE)</f>
        <v>1</v>
      </c>
      <c r="AB4052" s="121" t="b">
        <f>IF(J4052&lt;&gt;0, TRUE, FALSE)</f>
        <v>0</v>
      </c>
      <c r="AC4052" t="s">
        <v>5</v>
      </c>
      <c r="AD4052"/>
    </row>
    <row r="4053" spans="1:30" ht="16">
      <c r="A4053" s="108" t="s">
        <v>5070</v>
      </c>
      <c r="B4053" s="108" t="s">
        <v>3</v>
      </c>
      <c r="C4053" s="111">
        <v>0</v>
      </c>
      <c r="D4053" s="108" t="s">
        <v>5</v>
      </c>
      <c r="E4053" s="108" t="s">
        <v>5</v>
      </c>
      <c r="F4053" s="121">
        <f>IF(AND(D4053="Yes",E4053="Yes"),3,IF(AND(D4053="No",E4053="No"),0,IF(AND(D4053="Yes",E4053="No"),1,2)))</f>
        <v>0</v>
      </c>
      <c r="G4053" s="121" t="str">
        <f>VLOOKUP(H4053, phone[#All], 2, 0)</f>
        <v>Two or More Lines</v>
      </c>
      <c r="H4053" s="108">
        <v>2</v>
      </c>
      <c r="I4053" s="120" t="str">
        <f>VLOOKUP(J4053,internet[#All], 2, 0)</f>
        <v>Fiber Optic</v>
      </c>
      <c r="J4053" s="108">
        <v>2</v>
      </c>
      <c r="K4053" s="121" t="b">
        <f>IF(AND(my_practice[[#This Row],[phone_service]]&gt;0, my_practice[[#This Row],[internet_service]]&gt;0),TRUE,FALSE)</f>
        <v>1</v>
      </c>
      <c r="L4053" s="121" t="b">
        <f>IF(AND(my_practice[[#This Row],[phone_service]]=0, my_practice[[#This Row],[internet_service]]&gt;0),TRUE,FALSE)</f>
        <v>0</v>
      </c>
      <c r="M4053" s="121" t="b">
        <f>IF(AND(H4053&gt;0, J4053=0),TRUE,FALSE)</f>
        <v>0</v>
      </c>
      <c r="N4053" s="121" t="str">
        <f>VLOOKUP(O4053,contract[#All], 2, 0)</f>
        <v>Month-to-Month</v>
      </c>
      <c r="O4053" s="108">
        <v>0</v>
      </c>
      <c r="P4053" s="108" t="s">
        <v>7</v>
      </c>
      <c r="Q4053" s="107">
        <v>99.15</v>
      </c>
      <c r="R4053" s="107">
        <v>3615.6</v>
      </c>
      <c r="S4053" s="111">
        <f>my_practice[[#This Row],[total_charges]]/my_practice[[#This Row],[monthly_charges]]</f>
        <v>36.465960665658088</v>
      </c>
      <c r="T4053" s="107">
        <f>AVERAGE(R4053/S4053)</f>
        <v>99.15000000000002</v>
      </c>
      <c r="U4053" s="121" t="e">
        <f>MATCH(Q4053, T4053)</f>
        <v>#N/A</v>
      </c>
      <c r="V4053" s="118">
        <f ca="1">TODAY()</f>
        <v>43705</v>
      </c>
      <c r="W4053" s="111">
        <f>ROUND(S4053*30.4, 0)</f>
        <v>1109</v>
      </c>
      <c r="X4053" s="118">
        <f ca="1">V4053-W4053</f>
        <v>42596</v>
      </c>
      <c r="Y4053" s="121" t="b">
        <f>IF(B4053&lt;&gt;"Male", TRUE, FALSE)</f>
        <v>1</v>
      </c>
      <c r="Z4053" s="121" t="b">
        <f>IF(AC4053&lt;&gt;"No",TRUE, FALSE)</f>
        <v>1</v>
      </c>
      <c r="AA4053" s="111" t="b">
        <f>IF(H4052&lt;&gt;0, TRUE,FALSE)</f>
        <v>1</v>
      </c>
      <c r="AB4053" s="121" t="b">
        <f>IF(J4053&lt;&gt;0, TRUE, FALSE)</f>
        <v>1</v>
      </c>
      <c r="AC4053" t="s">
        <v>4</v>
      </c>
      <c r="AD4053"/>
    </row>
    <row r="4054" spans="1:30" ht="16">
      <c r="A4054" s="108" t="s">
        <v>1751</v>
      </c>
      <c r="B4054" s="108" t="s">
        <v>9</v>
      </c>
      <c r="C4054" s="111">
        <v>0</v>
      </c>
      <c r="D4054" s="108" t="s">
        <v>4</v>
      </c>
      <c r="E4054" s="108" t="s">
        <v>4</v>
      </c>
      <c r="F4054" s="121">
        <f>IF(AND(D4054="Yes",E4054="Yes"),3,IF(AND(D4054="No",E4054="No"),0,IF(AND(D4054="Yes",E4054="No"),1,2)))</f>
        <v>3</v>
      </c>
      <c r="G4054" s="121" t="str">
        <f>VLOOKUP(H4054, phone[#All], 2, 0)</f>
        <v>One Line</v>
      </c>
      <c r="H4054" s="108">
        <v>1</v>
      </c>
      <c r="I4054" s="120" t="str">
        <f>VLOOKUP(J4054,internet[#All], 2, 0)</f>
        <v>No Internet Service</v>
      </c>
      <c r="J4054" s="108">
        <v>0</v>
      </c>
      <c r="K4054" s="121" t="b">
        <f>IF(AND(my_practice[[#This Row],[phone_service]]&gt;0, my_practice[[#This Row],[internet_service]]&gt;0),TRUE,FALSE)</f>
        <v>0</v>
      </c>
      <c r="L4054" s="121" t="b">
        <f>IF(AND(my_practice[[#This Row],[phone_service]]=0, my_practice[[#This Row],[internet_service]]&gt;0),TRUE,FALSE)</f>
        <v>0</v>
      </c>
      <c r="M4054" s="121" t="b">
        <f>IF(AND(H4054&gt;0, J4054=0),TRUE,FALSE)</f>
        <v>1</v>
      </c>
      <c r="N4054" s="121" t="str">
        <f>VLOOKUP(O4054,contract[#All], 2, 0)</f>
        <v>Month-to-Month</v>
      </c>
      <c r="O4054" s="108">
        <v>0</v>
      </c>
      <c r="P4054" s="108" t="s">
        <v>13</v>
      </c>
      <c r="Q4054" s="107">
        <v>20.399999999999999</v>
      </c>
      <c r="R4054" s="107">
        <v>745.3</v>
      </c>
      <c r="S4054" s="111">
        <f>my_practice[[#This Row],[total_charges]]/my_practice[[#This Row],[monthly_charges]]</f>
        <v>36.534313725490193</v>
      </c>
      <c r="T4054" s="107">
        <f>AVERAGE(R4054/S4054)</f>
        <v>20.399999999999999</v>
      </c>
      <c r="U4054" s="121">
        <f>MATCH(Q4054, T4054)</f>
        <v>1</v>
      </c>
      <c r="V4054" s="118">
        <f ca="1">TODAY()</f>
        <v>43705</v>
      </c>
      <c r="W4054" s="111">
        <f>ROUND(S4054*30.4, 0)</f>
        <v>1111</v>
      </c>
      <c r="X4054" s="118">
        <f ca="1">V4054-W4054</f>
        <v>42594</v>
      </c>
      <c r="Y4054" s="121" t="b">
        <f>IF(B4054&lt;&gt;"Male", TRUE, FALSE)</f>
        <v>0</v>
      </c>
      <c r="Z4054" s="121" t="b">
        <f>IF(AC4054&lt;&gt;"No",TRUE, FALSE)</f>
        <v>0</v>
      </c>
      <c r="AA4054" s="111" t="b">
        <f>IF(H4053&lt;&gt;0, TRUE,FALSE)</f>
        <v>1</v>
      </c>
      <c r="AB4054" s="121" t="b">
        <f>IF(J4054&lt;&gt;0, TRUE, FALSE)</f>
        <v>0</v>
      </c>
      <c r="AC4054" t="s">
        <v>5</v>
      </c>
      <c r="AD4054"/>
    </row>
    <row r="4055" spans="1:30" ht="16">
      <c r="A4055" s="108" t="s">
        <v>455</v>
      </c>
      <c r="B4055" s="108" t="s">
        <v>3</v>
      </c>
      <c r="C4055" s="111">
        <v>0</v>
      </c>
      <c r="D4055" s="108" t="s">
        <v>4</v>
      </c>
      <c r="E4055" s="108" t="s">
        <v>5</v>
      </c>
      <c r="F4055" s="121">
        <f>IF(AND(D4055="Yes",E4055="Yes"),3,IF(AND(D4055="No",E4055="No"),0,IF(AND(D4055="Yes",E4055="No"),1,2)))</f>
        <v>1</v>
      </c>
      <c r="G4055" s="121" t="str">
        <f>VLOOKUP(H4055, phone[#All], 2, 0)</f>
        <v>One Line</v>
      </c>
      <c r="H4055" s="108">
        <v>1</v>
      </c>
      <c r="I4055" s="120" t="str">
        <f>VLOOKUP(J4055,internet[#All], 2, 0)</f>
        <v>Fiber Optic</v>
      </c>
      <c r="J4055" s="108">
        <v>2</v>
      </c>
      <c r="K4055" s="121" t="b">
        <f>IF(AND(my_practice[[#This Row],[phone_service]]&gt;0, my_practice[[#This Row],[internet_service]]&gt;0),TRUE,FALSE)</f>
        <v>1</v>
      </c>
      <c r="L4055" s="121" t="b">
        <f>IF(AND(my_practice[[#This Row],[phone_service]]=0, my_practice[[#This Row],[internet_service]]&gt;0),TRUE,FALSE)</f>
        <v>0</v>
      </c>
      <c r="M4055" s="121" t="b">
        <f>IF(AND(H4055&gt;0, J4055=0),TRUE,FALSE)</f>
        <v>0</v>
      </c>
      <c r="N4055" s="121" t="str">
        <f>VLOOKUP(O4055,contract[#All], 2, 0)</f>
        <v>Month-to-Month</v>
      </c>
      <c r="O4055" s="108">
        <v>0</v>
      </c>
      <c r="P4055" s="108" t="s">
        <v>7</v>
      </c>
      <c r="Q4055" s="107">
        <v>80.400000000000006</v>
      </c>
      <c r="R4055" s="107">
        <v>2937.65</v>
      </c>
      <c r="S4055" s="111">
        <f>my_practice[[#This Row],[total_charges]]/my_practice[[#This Row],[monthly_charges]]</f>
        <v>36.537935323383081</v>
      </c>
      <c r="T4055" s="107">
        <f>AVERAGE(R4055/S4055)</f>
        <v>80.400000000000006</v>
      </c>
      <c r="U4055" s="121">
        <f>MATCH(Q4055, T4055)</f>
        <v>1</v>
      </c>
      <c r="V4055" s="118">
        <f ca="1">TODAY()</f>
        <v>43705</v>
      </c>
      <c r="W4055" s="111">
        <f>ROUND(S4055*30.4, 0)</f>
        <v>1111</v>
      </c>
      <c r="X4055" s="118">
        <f ca="1">V4055-W4055</f>
        <v>42594</v>
      </c>
      <c r="Y4055" s="121" t="b">
        <f>IF(B4055&lt;&gt;"Male", TRUE, FALSE)</f>
        <v>1</v>
      </c>
      <c r="Z4055" s="121" t="b">
        <f>IF(AC4055&lt;&gt;"No",TRUE, FALSE)</f>
        <v>0</v>
      </c>
      <c r="AA4055" s="111" t="b">
        <f>IF(H4054&lt;&gt;0, TRUE,FALSE)</f>
        <v>1</v>
      </c>
      <c r="AB4055" s="121" t="b">
        <f>IF(J4055&lt;&gt;0, TRUE, FALSE)</f>
        <v>1</v>
      </c>
      <c r="AC4055" t="s">
        <v>5</v>
      </c>
      <c r="AD4055"/>
    </row>
    <row r="4056" spans="1:30" ht="16">
      <c r="A4056" s="108" t="s">
        <v>3664</v>
      </c>
      <c r="B4056" s="108" t="s">
        <v>9</v>
      </c>
      <c r="C4056" s="111">
        <v>0</v>
      </c>
      <c r="D4056" s="108" t="s">
        <v>4</v>
      </c>
      <c r="E4056" s="108" t="s">
        <v>5</v>
      </c>
      <c r="F4056" s="121">
        <f>IF(AND(D4056="Yes",E4056="Yes"),3,IF(AND(D4056="No",E4056="No"),0,IF(AND(D4056="Yes",E4056="No"),1,2)))</f>
        <v>1</v>
      </c>
      <c r="G4056" s="121" t="str">
        <f>VLOOKUP(H4056, phone[#All], 2, 0)</f>
        <v>No Phone Service</v>
      </c>
      <c r="H4056" s="108">
        <v>0</v>
      </c>
      <c r="I4056" s="120" t="str">
        <f>VLOOKUP(J4056,internet[#All], 2, 0)</f>
        <v>DSL</v>
      </c>
      <c r="J4056" s="108">
        <v>1</v>
      </c>
      <c r="K4056" s="121" t="b">
        <f>IF(AND(my_practice[[#This Row],[phone_service]]&gt;0, my_practice[[#This Row],[internet_service]]&gt;0),TRUE,FALSE)</f>
        <v>0</v>
      </c>
      <c r="L4056" s="121" t="b">
        <f>IF(AND(my_practice[[#This Row],[phone_service]]=0, my_practice[[#This Row],[internet_service]]&gt;0),TRUE,FALSE)</f>
        <v>1</v>
      </c>
      <c r="M4056" s="121" t="b">
        <f>IF(AND(H4056&gt;0, J4056=0),TRUE,FALSE)</f>
        <v>0</v>
      </c>
      <c r="N4056" s="121" t="str">
        <f>VLOOKUP(O4056,contract[#All], 2, 0)</f>
        <v>2 Year</v>
      </c>
      <c r="O4056" s="108">
        <v>2</v>
      </c>
      <c r="P4056" s="108" t="s">
        <v>13</v>
      </c>
      <c r="Q4056" s="107">
        <v>60</v>
      </c>
      <c r="R4056" s="107">
        <v>2193.1999999999998</v>
      </c>
      <c r="S4056" s="111">
        <f>my_practice[[#This Row],[total_charges]]/my_practice[[#This Row],[monthly_charges]]</f>
        <v>36.553333333333327</v>
      </c>
      <c r="T4056" s="107">
        <f>AVERAGE(R4056/S4056)</f>
        <v>60.000000000000007</v>
      </c>
      <c r="U4056" s="121" t="e">
        <f>MATCH(Q4056, T4056)</f>
        <v>#N/A</v>
      </c>
      <c r="V4056" s="118">
        <f ca="1">TODAY()</f>
        <v>43705</v>
      </c>
      <c r="W4056" s="111">
        <f>ROUND(S4056*30.4, 0)</f>
        <v>1111</v>
      </c>
      <c r="X4056" s="118">
        <f ca="1">V4056-W4056</f>
        <v>42594</v>
      </c>
      <c r="Y4056" s="121" t="b">
        <f>IF(B4056&lt;&gt;"Male", TRUE, FALSE)</f>
        <v>0</v>
      </c>
      <c r="Z4056" s="121" t="b">
        <f>IF(AC4056&lt;&gt;"No",TRUE, FALSE)</f>
        <v>0</v>
      </c>
      <c r="AA4056" s="111" t="b">
        <f>IF(H4055&lt;&gt;0, TRUE,FALSE)</f>
        <v>1</v>
      </c>
      <c r="AB4056" s="121" t="b">
        <f>IF(J4056&lt;&gt;0, TRUE, FALSE)</f>
        <v>1</v>
      </c>
      <c r="AC4056" t="s">
        <v>5</v>
      </c>
      <c r="AD4056"/>
    </row>
    <row r="4057" spans="1:30" ht="16">
      <c r="A4057" s="108" t="s">
        <v>6773</v>
      </c>
      <c r="B4057" s="108" t="s">
        <v>9</v>
      </c>
      <c r="C4057" s="111">
        <v>0</v>
      </c>
      <c r="D4057" s="108" t="s">
        <v>5</v>
      </c>
      <c r="E4057" s="108" t="s">
        <v>5</v>
      </c>
      <c r="F4057" s="121">
        <f>IF(AND(D4057="Yes",E4057="Yes"),3,IF(AND(D4057="No",E4057="No"),0,IF(AND(D4057="Yes",E4057="No"),1,2)))</f>
        <v>0</v>
      </c>
      <c r="G4057" s="121" t="str">
        <f>VLOOKUP(H4057, phone[#All], 2, 0)</f>
        <v>One Line</v>
      </c>
      <c r="H4057" s="108">
        <v>1</v>
      </c>
      <c r="I4057" s="120" t="str">
        <f>VLOOKUP(J4057,internet[#All], 2, 0)</f>
        <v>DSL</v>
      </c>
      <c r="J4057" s="108">
        <v>1</v>
      </c>
      <c r="K4057" s="121" t="b">
        <f>IF(AND(my_practice[[#This Row],[phone_service]]&gt;0, my_practice[[#This Row],[internet_service]]&gt;0),TRUE,FALSE)</f>
        <v>1</v>
      </c>
      <c r="L4057" s="121" t="b">
        <f>IF(AND(my_practice[[#This Row],[phone_service]]=0, my_practice[[#This Row],[internet_service]]&gt;0),TRUE,FALSE)</f>
        <v>0</v>
      </c>
      <c r="M4057" s="121" t="b">
        <f>IF(AND(H4057&gt;0, J4057=0),TRUE,FALSE)</f>
        <v>0</v>
      </c>
      <c r="N4057" s="121" t="str">
        <f>VLOOKUP(O4057,contract[#All], 2, 0)</f>
        <v>Month-to-Month</v>
      </c>
      <c r="O4057" s="108">
        <v>0</v>
      </c>
      <c r="P4057" s="108" t="s">
        <v>10</v>
      </c>
      <c r="Q4057" s="107">
        <v>55</v>
      </c>
      <c r="R4057" s="107">
        <v>2010.55</v>
      </c>
      <c r="S4057" s="111">
        <f>my_practice[[#This Row],[total_charges]]/my_practice[[#This Row],[monthly_charges]]</f>
        <v>36.555454545454545</v>
      </c>
      <c r="T4057" s="107">
        <f>AVERAGE(R4057/S4057)</f>
        <v>55</v>
      </c>
      <c r="U4057" s="121">
        <f>MATCH(Q4057, T4057)</f>
        <v>1</v>
      </c>
      <c r="V4057" s="118">
        <f ca="1">TODAY()</f>
        <v>43705</v>
      </c>
      <c r="W4057" s="111">
        <f>ROUND(S4057*30.4, 0)</f>
        <v>1111</v>
      </c>
      <c r="X4057" s="118">
        <f ca="1">V4057-W4057</f>
        <v>42594</v>
      </c>
      <c r="Y4057" s="121" t="b">
        <f>IF(B4057&lt;&gt;"Male", TRUE, FALSE)</f>
        <v>0</v>
      </c>
      <c r="Z4057" s="121" t="b">
        <f>IF(AC4057&lt;&gt;"No",TRUE, FALSE)</f>
        <v>1</v>
      </c>
      <c r="AA4057" s="111" t="b">
        <f>IF(H4056&lt;&gt;0, TRUE,FALSE)</f>
        <v>0</v>
      </c>
      <c r="AB4057" s="121" t="b">
        <f>IF(J4057&lt;&gt;0, TRUE, FALSE)</f>
        <v>1</v>
      </c>
      <c r="AC4057" t="s">
        <v>4</v>
      </c>
      <c r="AD4057"/>
    </row>
    <row r="4058" spans="1:30" ht="16">
      <c r="A4058" s="108" t="s">
        <v>4014</v>
      </c>
      <c r="B4058" s="108" t="s">
        <v>3</v>
      </c>
      <c r="C4058" s="111">
        <v>0</v>
      </c>
      <c r="D4058" s="108" t="s">
        <v>5</v>
      </c>
      <c r="E4058" s="108" t="s">
        <v>5</v>
      </c>
      <c r="F4058" s="121">
        <f>IF(AND(D4058="Yes",E4058="Yes"),3,IF(AND(D4058="No",E4058="No"),0,IF(AND(D4058="Yes",E4058="No"),1,2)))</f>
        <v>0</v>
      </c>
      <c r="G4058" s="121" t="str">
        <f>VLOOKUP(H4058, phone[#All], 2, 0)</f>
        <v>One Line</v>
      </c>
      <c r="H4058" s="108">
        <v>1</v>
      </c>
      <c r="I4058" s="120" t="str">
        <f>VLOOKUP(J4058,internet[#All], 2, 0)</f>
        <v>No Internet Service</v>
      </c>
      <c r="J4058" s="108">
        <v>0</v>
      </c>
      <c r="K4058" s="121" t="b">
        <f>IF(AND(my_practice[[#This Row],[phone_service]]&gt;0, my_practice[[#This Row],[internet_service]]&gt;0),TRUE,FALSE)</f>
        <v>0</v>
      </c>
      <c r="L4058" s="121" t="b">
        <f>IF(AND(my_practice[[#This Row],[phone_service]]=0, my_practice[[#This Row],[internet_service]]&gt;0),TRUE,FALSE)</f>
        <v>0</v>
      </c>
      <c r="M4058" s="121" t="b">
        <f>IF(AND(H4058&gt;0, J4058=0),TRUE,FALSE)</f>
        <v>1</v>
      </c>
      <c r="N4058" s="121" t="str">
        <f>VLOOKUP(O4058,contract[#All], 2, 0)</f>
        <v>2 Year</v>
      </c>
      <c r="O4058" s="108">
        <v>2</v>
      </c>
      <c r="P4058" s="108" t="s">
        <v>10</v>
      </c>
      <c r="Q4058" s="107">
        <v>20.3</v>
      </c>
      <c r="R4058" s="107">
        <v>743.05</v>
      </c>
      <c r="S4058" s="111">
        <f>my_practice[[#This Row],[total_charges]]/my_practice[[#This Row],[monthly_charges]]</f>
        <v>36.603448275862064</v>
      </c>
      <c r="T4058" s="107">
        <f>AVERAGE(R4058/S4058)</f>
        <v>20.3</v>
      </c>
      <c r="U4058" s="121">
        <f>MATCH(Q4058, T4058)</f>
        <v>1</v>
      </c>
      <c r="V4058" s="118">
        <f ca="1">TODAY()</f>
        <v>43705</v>
      </c>
      <c r="W4058" s="111">
        <f>ROUND(S4058*30.4, 0)</f>
        <v>1113</v>
      </c>
      <c r="X4058" s="118">
        <f ca="1">V4058-W4058</f>
        <v>42592</v>
      </c>
      <c r="Y4058" s="121" t="b">
        <f>IF(B4058&lt;&gt;"Male", TRUE, FALSE)</f>
        <v>1</v>
      </c>
      <c r="Z4058" s="121" t="b">
        <f>IF(AC4058&lt;&gt;"No",TRUE, FALSE)</f>
        <v>0</v>
      </c>
      <c r="AA4058" s="111" t="b">
        <f>IF(H4057&lt;&gt;0, TRUE,FALSE)</f>
        <v>1</v>
      </c>
      <c r="AB4058" s="121" t="b">
        <f>IF(J4058&lt;&gt;0, TRUE, FALSE)</f>
        <v>0</v>
      </c>
      <c r="AC4058" t="s">
        <v>5</v>
      </c>
      <c r="AD4058"/>
    </row>
    <row r="4059" spans="1:30" ht="16">
      <c r="A4059" s="108" t="s">
        <v>3145</v>
      </c>
      <c r="B4059" s="108" t="s">
        <v>3</v>
      </c>
      <c r="C4059" s="111">
        <v>0</v>
      </c>
      <c r="D4059" s="108" t="s">
        <v>4</v>
      </c>
      <c r="E4059" s="108" t="s">
        <v>4</v>
      </c>
      <c r="F4059" s="121">
        <f>IF(AND(D4059="Yes",E4059="Yes"),3,IF(AND(D4059="No",E4059="No"),0,IF(AND(D4059="Yes",E4059="No"),1,2)))</f>
        <v>3</v>
      </c>
      <c r="G4059" s="121" t="str">
        <f>VLOOKUP(H4059, phone[#All], 2, 0)</f>
        <v>One Line</v>
      </c>
      <c r="H4059" s="108">
        <v>1</v>
      </c>
      <c r="I4059" s="120" t="str">
        <f>VLOOKUP(J4059,internet[#All], 2, 0)</f>
        <v>No Internet Service</v>
      </c>
      <c r="J4059" s="108">
        <v>0</v>
      </c>
      <c r="K4059" s="121" t="b">
        <f>IF(AND(my_practice[[#This Row],[phone_service]]&gt;0, my_practice[[#This Row],[internet_service]]&gt;0),TRUE,FALSE)</f>
        <v>0</v>
      </c>
      <c r="L4059" s="121" t="b">
        <f>IF(AND(my_practice[[#This Row],[phone_service]]=0, my_practice[[#This Row],[internet_service]]&gt;0),TRUE,FALSE)</f>
        <v>0</v>
      </c>
      <c r="M4059" s="121" t="b">
        <f>IF(AND(H4059&gt;0, J4059=0),TRUE,FALSE)</f>
        <v>1</v>
      </c>
      <c r="N4059" s="121" t="str">
        <f>VLOOKUP(O4059,contract[#All], 2, 0)</f>
        <v>Month-to-Month</v>
      </c>
      <c r="O4059" s="108">
        <v>0</v>
      </c>
      <c r="P4059" s="108" t="s">
        <v>13</v>
      </c>
      <c r="Q4059" s="107">
        <v>19.2</v>
      </c>
      <c r="R4059" s="107">
        <v>702.9</v>
      </c>
      <c r="S4059" s="111">
        <f>my_practice[[#This Row],[total_charges]]/my_practice[[#This Row],[monthly_charges]]</f>
        <v>36.609375</v>
      </c>
      <c r="T4059" s="107">
        <f>AVERAGE(R4059/S4059)</f>
        <v>19.2</v>
      </c>
      <c r="U4059" s="121">
        <f>MATCH(Q4059, T4059)</f>
        <v>1</v>
      </c>
      <c r="V4059" s="118">
        <f ca="1">TODAY()</f>
        <v>43705</v>
      </c>
      <c r="W4059" s="111">
        <f>ROUND(S4059*30.4, 0)</f>
        <v>1113</v>
      </c>
      <c r="X4059" s="118">
        <f ca="1">V4059-W4059</f>
        <v>42592</v>
      </c>
      <c r="Y4059" s="121" t="b">
        <f>IF(B4059&lt;&gt;"Male", TRUE, FALSE)</f>
        <v>1</v>
      </c>
      <c r="Z4059" s="121" t="b">
        <f>IF(AC4059&lt;&gt;"No",TRUE, FALSE)</f>
        <v>0</v>
      </c>
      <c r="AA4059" s="111" t="b">
        <f>IF(H4058&lt;&gt;0, TRUE,FALSE)</f>
        <v>1</v>
      </c>
      <c r="AB4059" s="121" t="b">
        <f>IF(J4059&lt;&gt;0, TRUE, FALSE)</f>
        <v>0</v>
      </c>
      <c r="AC4059" t="s">
        <v>5</v>
      </c>
      <c r="AD4059"/>
    </row>
    <row r="4060" spans="1:30" ht="16">
      <c r="A4060" s="108" t="s">
        <v>4758</v>
      </c>
      <c r="B4060" s="108" t="s">
        <v>9</v>
      </c>
      <c r="C4060" s="111">
        <v>0</v>
      </c>
      <c r="D4060" s="108" t="s">
        <v>5</v>
      </c>
      <c r="E4060" s="108" t="s">
        <v>5</v>
      </c>
      <c r="F4060" s="121">
        <f>IF(AND(D4060="Yes",E4060="Yes"),3,IF(AND(D4060="No",E4060="No"),0,IF(AND(D4060="Yes",E4060="No"),1,2)))</f>
        <v>0</v>
      </c>
      <c r="G4060" s="121" t="str">
        <f>VLOOKUP(H4060, phone[#All], 2, 0)</f>
        <v>One Line</v>
      </c>
      <c r="H4060" s="108">
        <v>1</v>
      </c>
      <c r="I4060" s="120" t="str">
        <f>VLOOKUP(J4060,internet[#All], 2, 0)</f>
        <v>No Internet Service</v>
      </c>
      <c r="J4060" s="108">
        <v>0</v>
      </c>
      <c r="K4060" s="121" t="b">
        <f>IF(AND(my_practice[[#This Row],[phone_service]]&gt;0, my_practice[[#This Row],[internet_service]]&gt;0),TRUE,FALSE)</f>
        <v>0</v>
      </c>
      <c r="L4060" s="121" t="b">
        <f>IF(AND(my_practice[[#This Row],[phone_service]]=0, my_practice[[#This Row],[internet_service]]&gt;0),TRUE,FALSE)</f>
        <v>0</v>
      </c>
      <c r="M4060" s="121" t="b">
        <f>IF(AND(H4060&gt;0, J4060=0),TRUE,FALSE)</f>
        <v>1</v>
      </c>
      <c r="N4060" s="121" t="str">
        <f>VLOOKUP(O4060,contract[#All], 2, 0)</f>
        <v>1 Year</v>
      </c>
      <c r="O4060" s="108">
        <v>1</v>
      </c>
      <c r="P4060" s="108" t="s">
        <v>13</v>
      </c>
      <c r="Q4060" s="107">
        <v>20.6</v>
      </c>
      <c r="R4060" s="107">
        <v>754</v>
      </c>
      <c r="S4060" s="111">
        <f>my_practice[[#This Row],[total_charges]]/my_practice[[#This Row],[monthly_charges]]</f>
        <v>36.601941747572816</v>
      </c>
      <c r="T4060" s="107">
        <f>AVERAGE(R4060/S4060)</f>
        <v>20.6</v>
      </c>
      <c r="U4060" s="121">
        <f>MATCH(Q4060, T4060)</f>
        <v>1</v>
      </c>
      <c r="V4060" s="118">
        <f ca="1">TODAY()</f>
        <v>43705</v>
      </c>
      <c r="W4060" s="111">
        <f>ROUND(S4060*30.4, 0)</f>
        <v>1113</v>
      </c>
      <c r="X4060" s="118">
        <f ca="1">V4060-W4060</f>
        <v>42592</v>
      </c>
      <c r="Y4060" s="121" t="b">
        <f>IF(B4060&lt;&gt;"Male", TRUE, FALSE)</f>
        <v>0</v>
      </c>
      <c r="Z4060" s="121" t="b">
        <f>IF(AC4060&lt;&gt;"No",TRUE, FALSE)</f>
        <v>0</v>
      </c>
      <c r="AA4060" s="111" t="b">
        <f>IF(H4059&lt;&gt;0, TRUE,FALSE)</f>
        <v>1</v>
      </c>
      <c r="AB4060" s="121" t="b">
        <f>IF(J4060&lt;&gt;0, TRUE, FALSE)</f>
        <v>0</v>
      </c>
      <c r="AC4060" t="s">
        <v>5</v>
      </c>
      <c r="AD4060"/>
    </row>
    <row r="4061" spans="1:30" ht="16">
      <c r="A4061" s="108" t="s">
        <v>3615</v>
      </c>
      <c r="B4061" s="108" t="s">
        <v>9</v>
      </c>
      <c r="C4061" s="111">
        <v>0</v>
      </c>
      <c r="D4061" s="108" t="s">
        <v>4</v>
      </c>
      <c r="E4061" s="108" t="s">
        <v>4</v>
      </c>
      <c r="F4061" s="121">
        <f>IF(AND(D4061="Yes",E4061="Yes"),3,IF(AND(D4061="No",E4061="No"),0,IF(AND(D4061="Yes",E4061="No"),1,2)))</f>
        <v>3</v>
      </c>
      <c r="G4061" s="121" t="str">
        <f>VLOOKUP(H4061, phone[#All], 2, 0)</f>
        <v>One Line</v>
      </c>
      <c r="H4061" s="108">
        <v>1</v>
      </c>
      <c r="I4061" s="120" t="str">
        <f>VLOOKUP(J4061,internet[#All], 2, 0)</f>
        <v>No Internet Service</v>
      </c>
      <c r="J4061" s="108">
        <v>0</v>
      </c>
      <c r="K4061" s="121" t="b">
        <f>IF(AND(my_practice[[#This Row],[phone_service]]&gt;0, my_practice[[#This Row],[internet_service]]&gt;0),TRUE,FALSE)</f>
        <v>0</v>
      </c>
      <c r="L4061" s="121" t="b">
        <f>IF(AND(my_practice[[#This Row],[phone_service]]=0, my_practice[[#This Row],[internet_service]]&gt;0),TRUE,FALSE)</f>
        <v>0</v>
      </c>
      <c r="M4061" s="121" t="b">
        <f>IF(AND(H4061&gt;0, J4061=0),TRUE,FALSE)</f>
        <v>1</v>
      </c>
      <c r="N4061" s="121" t="str">
        <f>VLOOKUP(O4061,contract[#All], 2, 0)</f>
        <v>Month-to-Month</v>
      </c>
      <c r="O4061" s="108">
        <v>0</v>
      </c>
      <c r="P4061" s="108" t="s">
        <v>7</v>
      </c>
      <c r="Q4061" s="107">
        <v>19.600000000000001</v>
      </c>
      <c r="R4061" s="107">
        <v>717.3</v>
      </c>
      <c r="S4061" s="111">
        <f>my_practice[[#This Row],[total_charges]]/my_practice[[#This Row],[monthly_charges]]</f>
        <v>36.596938775510196</v>
      </c>
      <c r="T4061" s="107">
        <f>AVERAGE(R4061/S4061)</f>
        <v>19.600000000000001</v>
      </c>
      <c r="U4061" s="121">
        <f>MATCH(Q4061, T4061)</f>
        <v>1</v>
      </c>
      <c r="V4061" s="118">
        <f ca="1">TODAY()</f>
        <v>43705</v>
      </c>
      <c r="W4061" s="111">
        <f>ROUND(S4061*30.4, 0)</f>
        <v>1113</v>
      </c>
      <c r="X4061" s="118">
        <f ca="1">V4061-W4061</f>
        <v>42592</v>
      </c>
      <c r="Y4061" s="121" t="b">
        <f>IF(B4061&lt;&gt;"Male", TRUE, FALSE)</f>
        <v>0</v>
      </c>
      <c r="Z4061" s="121" t="b">
        <f>IF(AC4061&lt;&gt;"No",TRUE, FALSE)</f>
        <v>0</v>
      </c>
      <c r="AA4061" s="111" t="b">
        <f>IF(H4060&lt;&gt;0, TRUE,FALSE)</f>
        <v>1</v>
      </c>
      <c r="AB4061" s="121" t="b">
        <f>IF(J4061&lt;&gt;0, TRUE, FALSE)</f>
        <v>0</v>
      </c>
      <c r="AC4061" t="s">
        <v>5</v>
      </c>
      <c r="AD4061"/>
    </row>
    <row r="4062" spans="1:30" ht="16">
      <c r="A4062" s="108" t="s">
        <v>1934</v>
      </c>
      <c r="B4062" s="108" t="s">
        <v>9</v>
      </c>
      <c r="C4062" s="111">
        <v>0</v>
      </c>
      <c r="D4062" s="108" t="s">
        <v>4</v>
      </c>
      <c r="E4062" s="108" t="s">
        <v>4</v>
      </c>
      <c r="F4062" s="121">
        <f>IF(AND(D4062="Yes",E4062="Yes"),3,IF(AND(D4062="No",E4062="No"),0,IF(AND(D4062="Yes",E4062="No"),1,2)))</f>
        <v>3</v>
      </c>
      <c r="G4062" s="121" t="str">
        <f>VLOOKUP(H4062, phone[#All], 2, 0)</f>
        <v>One Line</v>
      </c>
      <c r="H4062" s="108">
        <v>1</v>
      </c>
      <c r="I4062" s="120" t="str">
        <f>VLOOKUP(J4062,internet[#All], 2, 0)</f>
        <v>No Internet Service</v>
      </c>
      <c r="J4062" s="108">
        <v>0</v>
      </c>
      <c r="K4062" s="121" t="b">
        <f>IF(AND(my_practice[[#This Row],[phone_service]]&gt;0, my_practice[[#This Row],[internet_service]]&gt;0),TRUE,FALSE)</f>
        <v>0</v>
      </c>
      <c r="L4062" s="121" t="b">
        <f>IF(AND(my_practice[[#This Row],[phone_service]]=0, my_practice[[#This Row],[internet_service]]&gt;0),TRUE,FALSE)</f>
        <v>0</v>
      </c>
      <c r="M4062" s="121" t="b">
        <f>IF(AND(H4062&gt;0, J4062=0),TRUE,FALSE)</f>
        <v>1</v>
      </c>
      <c r="N4062" s="121" t="str">
        <f>VLOOKUP(O4062,contract[#All], 2, 0)</f>
        <v>2 Year</v>
      </c>
      <c r="O4062" s="108">
        <v>2</v>
      </c>
      <c r="P4062" s="108" t="s">
        <v>13</v>
      </c>
      <c r="Q4062" s="107">
        <v>19.8</v>
      </c>
      <c r="R4062" s="107">
        <v>726.1</v>
      </c>
      <c r="S4062" s="111">
        <f>my_practice[[#This Row],[total_charges]]/my_practice[[#This Row],[monthly_charges]]</f>
        <v>36.671717171717169</v>
      </c>
      <c r="T4062" s="107">
        <f>AVERAGE(R4062/S4062)</f>
        <v>19.8</v>
      </c>
      <c r="U4062" s="121">
        <f>MATCH(Q4062, T4062)</f>
        <v>1</v>
      </c>
      <c r="V4062" s="118">
        <f ca="1">TODAY()</f>
        <v>43705</v>
      </c>
      <c r="W4062" s="111">
        <f>ROUND(S4062*30.4, 0)</f>
        <v>1115</v>
      </c>
      <c r="X4062" s="118">
        <f ca="1">V4062-W4062</f>
        <v>42590</v>
      </c>
      <c r="Y4062" s="121" t="b">
        <f>IF(B4062&lt;&gt;"Male", TRUE, FALSE)</f>
        <v>0</v>
      </c>
      <c r="Z4062" s="121" t="b">
        <f>IF(AC4062&lt;&gt;"No",TRUE, FALSE)</f>
        <v>0</v>
      </c>
      <c r="AA4062" s="111" t="b">
        <f>IF(H4061&lt;&gt;0, TRUE,FALSE)</f>
        <v>1</v>
      </c>
      <c r="AB4062" s="121" t="b">
        <f>IF(J4062&lt;&gt;0, TRUE, FALSE)</f>
        <v>0</v>
      </c>
      <c r="AC4062" t="s">
        <v>5</v>
      </c>
      <c r="AD4062"/>
    </row>
    <row r="4063" spans="1:30" ht="16">
      <c r="A4063" s="108" t="s">
        <v>6701</v>
      </c>
      <c r="B4063" s="108" t="s">
        <v>9</v>
      </c>
      <c r="C4063" s="111">
        <v>0</v>
      </c>
      <c r="D4063" s="108" t="s">
        <v>4</v>
      </c>
      <c r="E4063" s="108" t="s">
        <v>5</v>
      </c>
      <c r="F4063" s="121">
        <f>IF(AND(D4063="Yes",E4063="Yes"),3,IF(AND(D4063="No",E4063="No"),0,IF(AND(D4063="Yes",E4063="No"),1,2)))</f>
        <v>1</v>
      </c>
      <c r="G4063" s="121" t="str">
        <f>VLOOKUP(H4063, phone[#All], 2, 0)</f>
        <v>Two or More Lines</v>
      </c>
      <c r="H4063" s="108">
        <v>2</v>
      </c>
      <c r="I4063" s="120" t="str">
        <f>VLOOKUP(J4063,internet[#All], 2, 0)</f>
        <v>Fiber Optic</v>
      </c>
      <c r="J4063" s="108">
        <v>2</v>
      </c>
      <c r="K4063" s="121" t="b">
        <f>IF(AND(my_practice[[#This Row],[phone_service]]&gt;0, my_practice[[#This Row],[internet_service]]&gt;0),TRUE,FALSE)</f>
        <v>1</v>
      </c>
      <c r="L4063" s="121" t="b">
        <f>IF(AND(my_practice[[#This Row],[phone_service]]=0, my_practice[[#This Row],[internet_service]]&gt;0),TRUE,FALSE)</f>
        <v>0</v>
      </c>
      <c r="M4063" s="121" t="b">
        <f>IF(AND(H4063&gt;0, J4063=0),TRUE,FALSE)</f>
        <v>0</v>
      </c>
      <c r="N4063" s="121" t="str">
        <f>VLOOKUP(O4063,contract[#All], 2, 0)</f>
        <v>2 Year</v>
      </c>
      <c r="O4063" s="108">
        <v>2</v>
      </c>
      <c r="P4063" s="108" t="s">
        <v>10</v>
      </c>
      <c r="Q4063" s="107">
        <v>94.3</v>
      </c>
      <c r="R4063" s="107">
        <v>3460.95</v>
      </c>
      <c r="S4063" s="111">
        <f>my_practice[[#This Row],[total_charges]]/my_practice[[#This Row],[monthly_charges]]</f>
        <v>36.701484623541887</v>
      </c>
      <c r="T4063" s="107">
        <f>AVERAGE(R4063/S4063)</f>
        <v>94.3</v>
      </c>
      <c r="U4063" s="121">
        <f>MATCH(Q4063, T4063)</f>
        <v>1</v>
      </c>
      <c r="V4063" s="118">
        <f ca="1">TODAY()</f>
        <v>43705</v>
      </c>
      <c r="W4063" s="111">
        <f>ROUND(S4063*30.4, 0)</f>
        <v>1116</v>
      </c>
      <c r="X4063" s="118">
        <f ca="1">V4063-W4063</f>
        <v>42589</v>
      </c>
      <c r="Y4063" s="121" t="b">
        <f>IF(B4063&lt;&gt;"Male", TRUE, FALSE)</f>
        <v>0</v>
      </c>
      <c r="Z4063" s="121" t="b">
        <f>IF(AC4063&lt;&gt;"No",TRUE, FALSE)</f>
        <v>0</v>
      </c>
      <c r="AA4063" s="111" t="b">
        <f>IF(H4062&lt;&gt;0, TRUE,FALSE)</f>
        <v>1</v>
      </c>
      <c r="AB4063" s="121" t="b">
        <f>IF(J4063&lt;&gt;0, TRUE, FALSE)</f>
        <v>1</v>
      </c>
      <c r="AC4063" t="s">
        <v>5</v>
      </c>
      <c r="AD4063"/>
    </row>
    <row r="4064" spans="1:30" ht="16">
      <c r="A4064" s="108" t="s">
        <v>2532</v>
      </c>
      <c r="B4064" s="108" t="s">
        <v>9</v>
      </c>
      <c r="C4064" s="111">
        <v>1</v>
      </c>
      <c r="D4064" s="108" t="s">
        <v>4</v>
      </c>
      <c r="E4064" s="108" t="s">
        <v>5</v>
      </c>
      <c r="F4064" s="121">
        <f>IF(AND(D4064="Yes",E4064="Yes"),3,IF(AND(D4064="No",E4064="No"),0,IF(AND(D4064="Yes",E4064="No"),1,2)))</f>
        <v>1</v>
      </c>
      <c r="G4064" s="121" t="str">
        <f>VLOOKUP(H4064, phone[#All], 2, 0)</f>
        <v>Two or More Lines</v>
      </c>
      <c r="H4064" s="108">
        <v>2</v>
      </c>
      <c r="I4064" s="120" t="str">
        <f>VLOOKUP(J4064,internet[#All], 2, 0)</f>
        <v>Fiber Optic</v>
      </c>
      <c r="J4064" s="108">
        <v>2</v>
      </c>
      <c r="K4064" s="121" t="b">
        <f>IF(AND(my_practice[[#This Row],[phone_service]]&gt;0, my_practice[[#This Row],[internet_service]]&gt;0),TRUE,FALSE)</f>
        <v>1</v>
      </c>
      <c r="L4064" s="121" t="b">
        <f>IF(AND(my_practice[[#This Row],[phone_service]]=0, my_practice[[#This Row],[internet_service]]&gt;0),TRUE,FALSE)</f>
        <v>0</v>
      </c>
      <c r="M4064" s="121" t="b">
        <f>IF(AND(H4064&gt;0, J4064=0),TRUE,FALSE)</f>
        <v>0</v>
      </c>
      <c r="N4064" s="121" t="str">
        <f>VLOOKUP(O4064,contract[#All], 2, 0)</f>
        <v>Month-to-Month</v>
      </c>
      <c r="O4064" s="108">
        <v>0</v>
      </c>
      <c r="P4064" s="108" t="s">
        <v>17</v>
      </c>
      <c r="Q4064" s="107">
        <v>85.25</v>
      </c>
      <c r="R4064" s="107">
        <v>3132.75</v>
      </c>
      <c r="S4064" s="111">
        <f>my_practice[[#This Row],[total_charges]]/my_practice[[#This Row],[monthly_charges]]</f>
        <v>36.747800586510266</v>
      </c>
      <c r="T4064" s="107">
        <f>AVERAGE(R4064/S4064)</f>
        <v>85.25</v>
      </c>
      <c r="U4064" s="121">
        <f>MATCH(Q4064, T4064)</f>
        <v>1</v>
      </c>
      <c r="V4064" s="118">
        <f ca="1">TODAY()</f>
        <v>43705</v>
      </c>
      <c r="W4064" s="111">
        <f>ROUND(S4064*30.4, 0)</f>
        <v>1117</v>
      </c>
      <c r="X4064" s="118">
        <f ca="1">V4064-W4064</f>
        <v>42588</v>
      </c>
      <c r="Y4064" s="121" t="b">
        <f>IF(B4064&lt;&gt;"Male", TRUE, FALSE)</f>
        <v>0</v>
      </c>
      <c r="Z4064" s="121" t="b">
        <f>IF(AC4064&lt;&gt;"No",TRUE, FALSE)</f>
        <v>1</v>
      </c>
      <c r="AA4064" s="111" t="b">
        <f>IF(H4063&lt;&gt;0, TRUE,FALSE)</f>
        <v>1</v>
      </c>
      <c r="AB4064" s="121" t="b">
        <f>IF(J4064&lt;&gt;0, TRUE, FALSE)</f>
        <v>1</v>
      </c>
      <c r="AC4064" t="s">
        <v>4</v>
      </c>
      <c r="AD4064"/>
    </row>
    <row r="4065" spans="1:30" ht="16">
      <c r="A4065" s="108" t="s">
        <v>2070</v>
      </c>
      <c r="B4065" s="108" t="s">
        <v>9</v>
      </c>
      <c r="C4065" s="111">
        <v>0</v>
      </c>
      <c r="D4065" s="108" t="s">
        <v>4</v>
      </c>
      <c r="E4065" s="108" t="s">
        <v>4</v>
      </c>
      <c r="F4065" s="121">
        <f>IF(AND(D4065="Yes",E4065="Yes"),3,IF(AND(D4065="No",E4065="No"),0,IF(AND(D4065="Yes",E4065="No"),1,2)))</f>
        <v>3</v>
      </c>
      <c r="G4065" s="121" t="str">
        <f>VLOOKUP(H4065, phone[#All], 2, 0)</f>
        <v>Two or More Lines</v>
      </c>
      <c r="H4065" s="108">
        <v>2</v>
      </c>
      <c r="I4065" s="120" t="str">
        <f>VLOOKUP(J4065,internet[#All], 2, 0)</f>
        <v>Fiber Optic</v>
      </c>
      <c r="J4065" s="108">
        <v>2</v>
      </c>
      <c r="K4065" s="121" t="b">
        <f>IF(AND(my_practice[[#This Row],[phone_service]]&gt;0, my_practice[[#This Row],[internet_service]]&gt;0),TRUE,FALSE)</f>
        <v>1</v>
      </c>
      <c r="L4065" s="121" t="b">
        <f>IF(AND(my_practice[[#This Row],[phone_service]]=0, my_practice[[#This Row],[internet_service]]&gt;0),TRUE,FALSE)</f>
        <v>0</v>
      </c>
      <c r="M4065" s="121" t="b">
        <f>IF(AND(H4065&gt;0, J4065=0),TRUE,FALSE)</f>
        <v>0</v>
      </c>
      <c r="N4065" s="121" t="str">
        <f>VLOOKUP(O4065,contract[#All], 2, 0)</f>
        <v>Month-to-Month</v>
      </c>
      <c r="O4065" s="108">
        <v>0</v>
      </c>
      <c r="P4065" s="108" t="s">
        <v>7</v>
      </c>
      <c r="Q4065" s="107">
        <v>92.95</v>
      </c>
      <c r="R4065" s="107">
        <v>3415.25</v>
      </c>
      <c r="S4065" s="111">
        <f>my_practice[[#This Row],[total_charges]]/my_practice[[#This Row],[monthly_charges]]</f>
        <v>36.742872512103283</v>
      </c>
      <c r="T4065" s="107">
        <f>AVERAGE(R4065/S4065)</f>
        <v>92.95</v>
      </c>
      <c r="U4065" s="121">
        <f>MATCH(Q4065, T4065)</f>
        <v>1</v>
      </c>
      <c r="V4065" s="118">
        <f ca="1">TODAY()</f>
        <v>43705</v>
      </c>
      <c r="W4065" s="111">
        <f>ROUND(S4065*30.4, 0)</f>
        <v>1117</v>
      </c>
      <c r="X4065" s="118">
        <f ca="1">V4065-W4065</f>
        <v>42588</v>
      </c>
      <c r="Y4065" s="121" t="b">
        <f>IF(B4065&lt;&gt;"Male", TRUE, FALSE)</f>
        <v>0</v>
      </c>
      <c r="Z4065" s="121" t="b">
        <f>IF(AC4065&lt;&gt;"No",TRUE, FALSE)</f>
        <v>0</v>
      </c>
      <c r="AA4065" s="111" t="b">
        <f>IF(H4064&lt;&gt;0, TRUE,FALSE)</f>
        <v>1</v>
      </c>
      <c r="AB4065" s="121" t="b">
        <f>IF(J4065&lt;&gt;0, TRUE, FALSE)</f>
        <v>1</v>
      </c>
      <c r="AC4065" t="s">
        <v>5</v>
      </c>
      <c r="AD4065"/>
    </row>
    <row r="4066" spans="1:30" ht="16">
      <c r="A4066" s="108" t="s">
        <v>3985</v>
      </c>
      <c r="B4066" s="108" t="s">
        <v>9</v>
      </c>
      <c r="C4066" s="111">
        <v>0</v>
      </c>
      <c r="D4066" s="108" t="s">
        <v>4</v>
      </c>
      <c r="E4066" s="108" t="s">
        <v>5</v>
      </c>
      <c r="F4066" s="121">
        <f>IF(AND(D4066="Yes",E4066="Yes"),3,IF(AND(D4066="No",E4066="No"),0,IF(AND(D4066="Yes",E4066="No"),1,2)))</f>
        <v>1</v>
      </c>
      <c r="G4066" s="121" t="str">
        <f>VLOOKUP(H4066, phone[#All], 2, 0)</f>
        <v>Two or More Lines</v>
      </c>
      <c r="H4066" s="108">
        <v>2</v>
      </c>
      <c r="I4066" s="120" t="str">
        <f>VLOOKUP(J4066,internet[#All], 2, 0)</f>
        <v>DSL</v>
      </c>
      <c r="J4066" s="108">
        <v>1</v>
      </c>
      <c r="K4066" s="121" t="b">
        <f>IF(AND(my_practice[[#This Row],[phone_service]]&gt;0, my_practice[[#This Row],[internet_service]]&gt;0),TRUE,FALSE)</f>
        <v>1</v>
      </c>
      <c r="L4066" s="121" t="b">
        <f>IF(AND(my_practice[[#This Row],[phone_service]]=0, my_practice[[#This Row],[internet_service]]&gt;0),TRUE,FALSE)</f>
        <v>0</v>
      </c>
      <c r="M4066" s="121" t="b">
        <f>IF(AND(H4066&gt;0, J4066=0),TRUE,FALSE)</f>
        <v>0</v>
      </c>
      <c r="N4066" s="121" t="str">
        <f>VLOOKUP(O4066,contract[#All], 2, 0)</f>
        <v>1 Year</v>
      </c>
      <c r="O4066" s="108">
        <v>1</v>
      </c>
      <c r="P4066" s="108" t="s">
        <v>10</v>
      </c>
      <c r="Q4066" s="107">
        <v>79.25</v>
      </c>
      <c r="R4066" s="107">
        <v>2911.8</v>
      </c>
      <c r="S4066" s="111">
        <f>my_practice[[#This Row],[total_charges]]/my_practice[[#This Row],[monthly_charges]]</f>
        <v>36.741955835962145</v>
      </c>
      <c r="T4066" s="107">
        <f>AVERAGE(R4066/S4066)</f>
        <v>79.25</v>
      </c>
      <c r="U4066" s="121">
        <f>MATCH(Q4066, T4066)</f>
        <v>1</v>
      </c>
      <c r="V4066" s="118">
        <f ca="1">TODAY()</f>
        <v>43705</v>
      </c>
      <c r="W4066" s="111">
        <f>ROUND(S4066*30.4, 0)</f>
        <v>1117</v>
      </c>
      <c r="X4066" s="118">
        <f ca="1">V4066-W4066</f>
        <v>42588</v>
      </c>
      <c r="Y4066" s="121" t="b">
        <f>IF(B4066&lt;&gt;"Male", TRUE, FALSE)</f>
        <v>0</v>
      </c>
      <c r="Z4066" s="121" t="b">
        <f>IF(AC4066&lt;&gt;"No",TRUE, FALSE)</f>
        <v>0</v>
      </c>
      <c r="AA4066" s="111" t="b">
        <f>IF(H4065&lt;&gt;0, TRUE,FALSE)</f>
        <v>1</v>
      </c>
      <c r="AB4066" s="121" t="b">
        <f>IF(J4066&lt;&gt;0, TRUE, FALSE)</f>
        <v>1</v>
      </c>
      <c r="AC4066" t="s">
        <v>5</v>
      </c>
      <c r="AD4066"/>
    </row>
    <row r="4067" spans="1:30" ht="16">
      <c r="A4067" s="108" t="s">
        <v>1511</v>
      </c>
      <c r="B4067" s="108" t="s">
        <v>3</v>
      </c>
      <c r="C4067" s="111">
        <v>0</v>
      </c>
      <c r="D4067" s="108" t="s">
        <v>5</v>
      </c>
      <c r="E4067" s="108" t="s">
        <v>5</v>
      </c>
      <c r="F4067" s="121">
        <f>IF(AND(D4067="Yes",E4067="Yes"),3,IF(AND(D4067="No",E4067="No"),0,IF(AND(D4067="Yes",E4067="No"),1,2)))</f>
        <v>0</v>
      </c>
      <c r="G4067" s="121" t="str">
        <f>VLOOKUP(H4067, phone[#All], 2, 0)</f>
        <v>No Phone Service</v>
      </c>
      <c r="H4067" s="108">
        <v>0</v>
      </c>
      <c r="I4067" s="120" t="str">
        <f>VLOOKUP(J4067,internet[#All], 2, 0)</f>
        <v>DSL</v>
      </c>
      <c r="J4067" s="108">
        <v>1</v>
      </c>
      <c r="K4067" s="121" t="b">
        <f>IF(AND(my_practice[[#This Row],[phone_service]]&gt;0, my_practice[[#This Row],[internet_service]]&gt;0),TRUE,FALSE)</f>
        <v>0</v>
      </c>
      <c r="L4067" s="121" t="b">
        <f>IF(AND(my_practice[[#This Row],[phone_service]]=0, my_practice[[#This Row],[internet_service]]&gt;0),TRUE,FALSE)</f>
        <v>1</v>
      </c>
      <c r="M4067" s="121" t="b">
        <f>IF(AND(H4067&gt;0, J4067=0),TRUE,FALSE)</f>
        <v>0</v>
      </c>
      <c r="N4067" s="121" t="str">
        <f>VLOOKUP(O4067,contract[#All], 2, 0)</f>
        <v>Month-to-Month</v>
      </c>
      <c r="O4067" s="108">
        <v>0</v>
      </c>
      <c r="P4067" s="108" t="s">
        <v>17</v>
      </c>
      <c r="Q4067" s="107">
        <v>40.200000000000003</v>
      </c>
      <c r="R4067" s="107">
        <v>1478.85</v>
      </c>
      <c r="S4067" s="111">
        <f>my_practice[[#This Row],[total_charges]]/my_practice[[#This Row],[monthly_charges]]</f>
        <v>36.787313432835816</v>
      </c>
      <c r="T4067" s="107">
        <f>AVERAGE(R4067/S4067)</f>
        <v>40.200000000000003</v>
      </c>
      <c r="U4067" s="121">
        <f>MATCH(Q4067, T4067)</f>
        <v>1</v>
      </c>
      <c r="V4067" s="118">
        <f ca="1">TODAY()</f>
        <v>43705</v>
      </c>
      <c r="W4067" s="111">
        <f>ROUND(S4067*30.4, 0)</f>
        <v>1118</v>
      </c>
      <c r="X4067" s="118">
        <f ca="1">V4067-W4067</f>
        <v>42587</v>
      </c>
      <c r="Y4067" s="121" t="b">
        <f>IF(B4067&lt;&gt;"Male", TRUE, FALSE)</f>
        <v>1</v>
      </c>
      <c r="Z4067" s="121" t="b">
        <f>IF(AC4067&lt;&gt;"No",TRUE, FALSE)</f>
        <v>0</v>
      </c>
      <c r="AA4067" s="111" t="b">
        <f>IF(H4066&lt;&gt;0, TRUE,FALSE)</f>
        <v>1</v>
      </c>
      <c r="AB4067" s="121" t="b">
        <f>IF(J4067&lt;&gt;0, TRUE, FALSE)</f>
        <v>1</v>
      </c>
      <c r="AC4067" t="s">
        <v>5</v>
      </c>
      <c r="AD4067"/>
    </row>
    <row r="4068" spans="1:30" ht="16">
      <c r="A4068" s="108" t="s">
        <v>4776</v>
      </c>
      <c r="B4068" s="108" t="s">
        <v>9</v>
      </c>
      <c r="C4068" s="111">
        <v>0</v>
      </c>
      <c r="D4068" s="108" t="s">
        <v>5</v>
      </c>
      <c r="E4068" s="108" t="s">
        <v>5</v>
      </c>
      <c r="F4068" s="121">
        <f>IF(AND(D4068="Yes",E4068="Yes"),3,IF(AND(D4068="No",E4068="No"),0,IF(AND(D4068="Yes",E4068="No"),1,2)))</f>
        <v>0</v>
      </c>
      <c r="G4068" s="121" t="str">
        <f>VLOOKUP(H4068, phone[#All], 2, 0)</f>
        <v>No Phone Service</v>
      </c>
      <c r="H4068" s="108">
        <v>0</v>
      </c>
      <c r="I4068" s="120" t="str">
        <f>VLOOKUP(J4068,internet[#All], 2, 0)</f>
        <v>DSL</v>
      </c>
      <c r="J4068" s="108">
        <v>1</v>
      </c>
      <c r="K4068" s="121" t="b">
        <f>IF(AND(my_practice[[#This Row],[phone_service]]&gt;0, my_practice[[#This Row],[internet_service]]&gt;0),TRUE,FALSE)</f>
        <v>0</v>
      </c>
      <c r="L4068" s="121" t="b">
        <f>IF(AND(my_practice[[#This Row],[phone_service]]=0, my_practice[[#This Row],[internet_service]]&gt;0),TRUE,FALSE)</f>
        <v>1</v>
      </c>
      <c r="M4068" s="121" t="b">
        <f>IF(AND(H4068&gt;0, J4068=0),TRUE,FALSE)</f>
        <v>0</v>
      </c>
      <c r="N4068" s="121" t="str">
        <f>VLOOKUP(O4068,contract[#All], 2, 0)</f>
        <v>2 Year</v>
      </c>
      <c r="O4068" s="108">
        <v>2</v>
      </c>
      <c r="P4068" s="108" t="s">
        <v>17</v>
      </c>
      <c r="Q4068" s="107">
        <v>35.799999999999997</v>
      </c>
      <c r="R4068" s="107">
        <v>1316.9</v>
      </c>
      <c r="S4068" s="111">
        <f>my_practice[[#This Row],[total_charges]]/my_practice[[#This Row],[monthly_charges]]</f>
        <v>36.784916201117326</v>
      </c>
      <c r="T4068" s="107">
        <f>AVERAGE(R4068/S4068)</f>
        <v>35.799999999999997</v>
      </c>
      <c r="U4068" s="121">
        <f>MATCH(Q4068, T4068)</f>
        <v>1</v>
      </c>
      <c r="V4068" s="118">
        <f ca="1">TODAY()</f>
        <v>43705</v>
      </c>
      <c r="W4068" s="111">
        <f>ROUND(S4068*30.4, 0)</f>
        <v>1118</v>
      </c>
      <c r="X4068" s="118">
        <f ca="1">V4068-W4068</f>
        <v>42587</v>
      </c>
      <c r="Y4068" s="121" t="b">
        <f>IF(B4068&lt;&gt;"Male", TRUE, FALSE)</f>
        <v>0</v>
      </c>
      <c r="Z4068" s="121" t="b">
        <f>IF(AC4068&lt;&gt;"No",TRUE, FALSE)</f>
        <v>0</v>
      </c>
      <c r="AA4068" s="111" t="b">
        <f>IF(H4067&lt;&gt;0, TRUE,FALSE)</f>
        <v>0</v>
      </c>
      <c r="AB4068" s="121" t="b">
        <f>IF(J4068&lt;&gt;0, TRUE, FALSE)</f>
        <v>1</v>
      </c>
      <c r="AC4068" t="s">
        <v>5</v>
      </c>
      <c r="AD4068"/>
    </row>
    <row r="4069" spans="1:30" ht="16">
      <c r="A4069" s="108" t="s">
        <v>1289</v>
      </c>
      <c r="B4069" s="108" t="s">
        <v>9</v>
      </c>
      <c r="C4069" s="111">
        <v>0</v>
      </c>
      <c r="D4069" s="108" t="s">
        <v>4</v>
      </c>
      <c r="E4069" s="108" t="s">
        <v>4</v>
      </c>
      <c r="F4069" s="121">
        <f>IF(AND(D4069="Yes",E4069="Yes"),3,IF(AND(D4069="No",E4069="No"),0,IF(AND(D4069="Yes",E4069="No"),1,2)))</f>
        <v>3</v>
      </c>
      <c r="G4069" s="121" t="str">
        <f>VLOOKUP(H4069, phone[#All], 2, 0)</f>
        <v>No Phone Service</v>
      </c>
      <c r="H4069" s="108">
        <v>0</v>
      </c>
      <c r="I4069" s="120" t="str">
        <f>VLOOKUP(J4069,internet[#All], 2, 0)</f>
        <v>DSL</v>
      </c>
      <c r="J4069" s="108">
        <v>1</v>
      </c>
      <c r="K4069" s="121" t="b">
        <f>IF(AND(my_practice[[#This Row],[phone_service]]&gt;0, my_practice[[#This Row],[internet_service]]&gt;0),TRUE,FALSE)</f>
        <v>0</v>
      </c>
      <c r="L4069" s="121" t="b">
        <f>IF(AND(my_practice[[#This Row],[phone_service]]=0, my_practice[[#This Row],[internet_service]]&gt;0),TRUE,FALSE)</f>
        <v>1</v>
      </c>
      <c r="M4069" s="121" t="b">
        <f>IF(AND(H4069&gt;0, J4069=0),TRUE,FALSE)</f>
        <v>0</v>
      </c>
      <c r="N4069" s="121" t="str">
        <f>VLOOKUP(O4069,contract[#All], 2, 0)</f>
        <v>1 Year</v>
      </c>
      <c r="O4069" s="108">
        <v>1</v>
      </c>
      <c r="P4069" s="108" t="s">
        <v>17</v>
      </c>
      <c r="Q4069" s="107">
        <v>60.7</v>
      </c>
      <c r="R4069" s="107">
        <v>2234.5500000000002</v>
      </c>
      <c r="S4069" s="111">
        <f>my_practice[[#This Row],[total_charges]]/my_practice[[#This Row],[monthly_charges]]</f>
        <v>36.813014827018122</v>
      </c>
      <c r="T4069" s="107">
        <f>AVERAGE(R4069/S4069)</f>
        <v>60.7</v>
      </c>
      <c r="U4069" s="121">
        <f>MATCH(Q4069, T4069)</f>
        <v>1</v>
      </c>
      <c r="V4069" s="118">
        <f ca="1">TODAY()</f>
        <v>43705</v>
      </c>
      <c r="W4069" s="111">
        <f>ROUND(S4069*30.4, 0)</f>
        <v>1119</v>
      </c>
      <c r="X4069" s="118">
        <f ca="1">V4069-W4069</f>
        <v>42586</v>
      </c>
      <c r="Y4069" s="121" t="b">
        <f>IF(B4069&lt;&gt;"Male", TRUE, FALSE)</f>
        <v>0</v>
      </c>
      <c r="Z4069" s="121" t="b">
        <f>IF(AC4069&lt;&gt;"No",TRUE, FALSE)</f>
        <v>0</v>
      </c>
      <c r="AA4069" s="111" t="b">
        <f>IF(H4068&lt;&gt;0, TRUE,FALSE)</f>
        <v>0</v>
      </c>
      <c r="AB4069" s="121" t="b">
        <f>IF(J4069&lt;&gt;0, TRUE, FALSE)</f>
        <v>1</v>
      </c>
      <c r="AC4069" t="s">
        <v>5</v>
      </c>
      <c r="AD4069"/>
    </row>
    <row r="4070" spans="1:30" ht="16">
      <c r="A4070" s="108" t="s">
        <v>5096</v>
      </c>
      <c r="B4070" s="108" t="s">
        <v>9</v>
      </c>
      <c r="C4070" s="111">
        <v>0</v>
      </c>
      <c r="D4070" s="108" t="s">
        <v>5</v>
      </c>
      <c r="E4070" s="108" t="s">
        <v>5</v>
      </c>
      <c r="F4070" s="121">
        <f>IF(AND(D4070="Yes",E4070="Yes"),3,IF(AND(D4070="No",E4070="No"),0,IF(AND(D4070="Yes",E4070="No"),1,2)))</f>
        <v>0</v>
      </c>
      <c r="G4070" s="121" t="str">
        <f>VLOOKUP(H4070, phone[#All], 2, 0)</f>
        <v>No Phone Service</v>
      </c>
      <c r="H4070" s="108">
        <v>0</v>
      </c>
      <c r="I4070" s="120" t="str">
        <f>VLOOKUP(J4070,internet[#All], 2, 0)</f>
        <v>DSL</v>
      </c>
      <c r="J4070" s="108">
        <v>1</v>
      </c>
      <c r="K4070" s="121" t="b">
        <f>IF(AND(my_practice[[#This Row],[phone_service]]&gt;0, my_practice[[#This Row],[internet_service]]&gt;0),TRUE,FALSE)</f>
        <v>0</v>
      </c>
      <c r="L4070" s="121" t="b">
        <f>IF(AND(my_practice[[#This Row],[phone_service]]=0, my_practice[[#This Row],[internet_service]]&gt;0),TRUE,FALSE)</f>
        <v>1</v>
      </c>
      <c r="M4070" s="121" t="b">
        <f>IF(AND(H4070&gt;0, J4070=0),TRUE,FALSE)</f>
        <v>0</v>
      </c>
      <c r="N4070" s="121" t="str">
        <f>VLOOKUP(O4070,contract[#All], 2, 0)</f>
        <v>Month-to-Month</v>
      </c>
      <c r="O4070" s="108">
        <v>0</v>
      </c>
      <c r="P4070" s="108" t="s">
        <v>7</v>
      </c>
      <c r="Q4070" s="107">
        <v>40.6</v>
      </c>
      <c r="R4070" s="107">
        <v>1494.5</v>
      </c>
      <c r="S4070" s="111">
        <f>my_practice[[#This Row],[total_charges]]/my_practice[[#This Row],[monthly_charges]]</f>
        <v>36.810344827586206</v>
      </c>
      <c r="T4070" s="107">
        <f>AVERAGE(R4070/S4070)</f>
        <v>40.6</v>
      </c>
      <c r="U4070" s="121">
        <f>MATCH(Q4070, T4070)</f>
        <v>1</v>
      </c>
      <c r="V4070" s="118">
        <f ca="1">TODAY()</f>
        <v>43705</v>
      </c>
      <c r="W4070" s="111">
        <f>ROUND(S4070*30.4, 0)</f>
        <v>1119</v>
      </c>
      <c r="X4070" s="118">
        <f ca="1">V4070-W4070</f>
        <v>42586</v>
      </c>
      <c r="Y4070" s="121" t="b">
        <f>IF(B4070&lt;&gt;"Male", TRUE, FALSE)</f>
        <v>0</v>
      </c>
      <c r="Z4070" s="121" t="b">
        <f>IF(AC4070&lt;&gt;"No",TRUE, FALSE)</f>
        <v>0</v>
      </c>
      <c r="AA4070" s="111" t="b">
        <f>IF(H4069&lt;&gt;0, TRUE,FALSE)</f>
        <v>0</v>
      </c>
      <c r="AB4070" s="121" t="b">
        <f>IF(J4070&lt;&gt;0, TRUE, FALSE)</f>
        <v>1</v>
      </c>
      <c r="AC4070" t="s">
        <v>5</v>
      </c>
      <c r="AD4070"/>
    </row>
    <row r="4071" spans="1:30" ht="16">
      <c r="A4071" s="108" t="s">
        <v>1491</v>
      </c>
      <c r="B4071" s="108" t="s">
        <v>9</v>
      </c>
      <c r="C4071" s="111">
        <v>0</v>
      </c>
      <c r="D4071" s="108" t="s">
        <v>5</v>
      </c>
      <c r="E4071" s="108" t="s">
        <v>5</v>
      </c>
      <c r="F4071" s="121">
        <f>IF(AND(D4071="Yes",E4071="Yes"),3,IF(AND(D4071="No",E4071="No"),0,IF(AND(D4071="Yes",E4071="No"),1,2)))</f>
        <v>0</v>
      </c>
      <c r="G4071" s="121" t="str">
        <f>VLOOKUP(H4071, phone[#All], 2, 0)</f>
        <v>No Phone Service</v>
      </c>
      <c r="H4071" s="108">
        <v>0</v>
      </c>
      <c r="I4071" s="120" t="str">
        <f>VLOOKUP(J4071,internet[#All], 2, 0)</f>
        <v>DSL</v>
      </c>
      <c r="J4071" s="108">
        <v>1</v>
      </c>
      <c r="K4071" s="121" t="b">
        <f>IF(AND(my_practice[[#This Row],[phone_service]]&gt;0, my_practice[[#This Row],[internet_service]]&gt;0),TRUE,FALSE)</f>
        <v>0</v>
      </c>
      <c r="L4071" s="121" t="b">
        <f>IF(AND(my_practice[[#This Row],[phone_service]]=0, my_practice[[#This Row],[internet_service]]&gt;0),TRUE,FALSE)</f>
        <v>1</v>
      </c>
      <c r="M4071" s="121" t="b">
        <f>IF(AND(H4071&gt;0, J4071=0),TRUE,FALSE)</f>
        <v>0</v>
      </c>
      <c r="N4071" s="121" t="str">
        <f>VLOOKUP(O4071,contract[#All], 2, 0)</f>
        <v>1 Year</v>
      </c>
      <c r="O4071" s="108">
        <v>1</v>
      </c>
      <c r="P4071" s="108" t="s">
        <v>10</v>
      </c>
      <c r="Q4071" s="107">
        <v>35.549999999999997</v>
      </c>
      <c r="R4071" s="107">
        <v>1309.1500000000001</v>
      </c>
      <c r="S4071" s="111">
        <f>my_practice[[#This Row],[total_charges]]/my_practice[[#This Row],[monthly_charges]]</f>
        <v>36.825597749648388</v>
      </c>
      <c r="T4071" s="107">
        <f>AVERAGE(R4071/S4071)</f>
        <v>35.549999999999997</v>
      </c>
      <c r="U4071" s="121">
        <f>MATCH(Q4071, T4071)</f>
        <v>1</v>
      </c>
      <c r="V4071" s="118">
        <f ca="1">TODAY()</f>
        <v>43705</v>
      </c>
      <c r="W4071" s="111">
        <f>ROUND(S4071*30.4, 0)</f>
        <v>1119</v>
      </c>
      <c r="X4071" s="118">
        <f ca="1">V4071-W4071</f>
        <v>42586</v>
      </c>
      <c r="Y4071" s="121" t="b">
        <f>IF(B4071&lt;&gt;"Male", TRUE, FALSE)</f>
        <v>0</v>
      </c>
      <c r="Z4071" s="121" t="b">
        <f>IF(AC4071&lt;&gt;"No",TRUE, FALSE)</f>
        <v>0</v>
      </c>
      <c r="AA4071" s="111" t="b">
        <f>IF(H4070&lt;&gt;0, TRUE,FALSE)</f>
        <v>0</v>
      </c>
      <c r="AB4071" s="121" t="b">
        <f>IF(J4071&lt;&gt;0, TRUE, FALSE)</f>
        <v>1</v>
      </c>
      <c r="AC4071" t="s">
        <v>5</v>
      </c>
      <c r="AD4071"/>
    </row>
    <row r="4072" spans="1:30" ht="16">
      <c r="A4072" s="108" t="s">
        <v>4378</v>
      </c>
      <c r="B4072" s="108" t="s">
        <v>9</v>
      </c>
      <c r="C4072" s="111">
        <v>1</v>
      </c>
      <c r="D4072" s="108" t="s">
        <v>4</v>
      </c>
      <c r="E4072" s="108" t="s">
        <v>5</v>
      </c>
      <c r="F4072" s="121">
        <f>IF(AND(D4072="Yes",E4072="Yes"),3,IF(AND(D4072="No",E4072="No"),0,IF(AND(D4072="Yes",E4072="No"),1,2)))</f>
        <v>1</v>
      </c>
      <c r="G4072" s="121" t="str">
        <f>VLOOKUP(H4072, phone[#All], 2, 0)</f>
        <v>One Line</v>
      </c>
      <c r="H4072" s="108">
        <v>1</v>
      </c>
      <c r="I4072" s="120" t="str">
        <f>VLOOKUP(J4072,internet[#All], 2, 0)</f>
        <v>DSL</v>
      </c>
      <c r="J4072" s="108">
        <v>1</v>
      </c>
      <c r="K4072" s="121" t="b">
        <f>IF(AND(my_practice[[#This Row],[phone_service]]&gt;0, my_practice[[#This Row],[internet_service]]&gt;0),TRUE,FALSE)</f>
        <v>1</v>
      </c>
      <c r="L4072" s="121" t="b">
        <f>IF(AND(my_practice[[#This Row],[phone_service]]=0, my_practice[[#This Row],[internet_service]]&gt;0),TRUE,FALSE)</f>
        <v>0</v>
      </c>
      <c r="M4072" s="121" t="b">
        <f>IF(AND(H4072&gt;0, J4072=0),TRUE,FALSE)</f>
        <v>0</v>
      </c>
      <c r="N4072" s="121" t="str">
        <f>VLOOKUP(O4072,contract[#All], 2, 0)</f>
        <v>1 Year</v>
      </c>
      <c r="O4072" s="108">
        <v>1</v>
      </c>
      <c r="P4072" s="108" t="s">
        <v>17</v>
      </c>
      <c r="Q4072" s="107">
        <v>54.1</v>
      </c>
      <c r="R4072" s="107">
        <v>1992.85</v>
      </c>
      <c r="S4072" s="111">
        <f>my_practice[[#This Row],[total_charges]]/my_practice[[#This Row],[monthly_charges]]</f>
        <v>36.836414048059147</v>
      </c>
      <c r="T4072" s="107">
        <f>AVERAGE(R4072/S4072)</f>
        <v>54.1</v>
      </c>
      <c r="U4072" s="121">
        <f>MATCH(Q4072, T4072)</f>
        <v>1</v>
      </c>
      <c r="V4072" s="118">
        <f ca="1">TODAY()</f>
        <v>43705</v>
      </c>
      <c r="W4072" s="111">
        <f>ROUND(S4072*30.4, 0)</f>
        <v>1120</v>
      </c>
      <c r="X4072" s="118">
        <f ca="1">V4072-W4072</f>
        <v>42585</v>
      </c>
      <c r="Y4072" s="121" t="b">
        <f>IF(B4072&lt;&gt;"Male", TRUE, FALSE)</f>
        <v>0</v>
      </c>
      <c r="Z4072" s="121" t="b">
        <f>IF(AC4072&lt;&gt;"No",TRUE, FALSE)</f>
        <v>0</v>
      </c>
      <c r="AA4072" s="111" t="b">
        <f>IF(H4071&lt;&gt;0, TRUE,FALSE)</f>
        <v>0</v>
      </c>
      <c r="AB4072" s="121" t="b">
        <f>IF(J4072&lt;&gt;0, TRUE, FALSE)</f>
        <v>1</v>
      </c>
      <c r="AC4072" t="s">
        <v>5</v>
      </c>
      <c r="AD4072"/>
    </row>
    <row r="4073" spans="1:30" ht="16">
      <c r="A4073" s="108" t="s">
        <v>4512</v>
      </c>
      <c r="B4073" s="108" t="s">
        <v>3</v>
      </c>
      <c r="C4073" s="111">
        <v>0</v>
      </c>
      <c r="D4073" s="108" t="s">
        <v>5</v>
      </c>
      <c r="E4073" s="108" t="s">
        <v>5</v>
      </c>
      <c r="F4073" s="121">
        <f>IF(AND(D4073="Yes",E4073="Yes"),3,IF(AND(D4073="No",E4073="No"),0,IF(AND(D4073="Yes",E4073="No"),1,2)))</f>
        <v>0</v>
      </c>
      <c r="G4073" s="121" t="str">
        <f>VLOOKUP(H4073, phone[#All], 2, 0)</f>
        <v>One Line</v>
      </c>
      <c r="H4073" s="108">
        <v>1</v>
      </c>
      <c r="I4073" s="120" t="str">
        <f>VLOOKUP(J4073,internet[#All], 2, 0)</f>
        <v>No Internet Service</v>
      </c>
      <c r="J4073" s="108">
        <v>0</v>
      </c>
      <c r="K4073" s="121" t="b">
        <f>IF(AND(my_practice[[#This Row],[phone_service]]&gt;0, my_practice[[#This Row],[internet_service]]&gt;0),TRUE,FALSE)</f>
        <v>0</v>
      </c>
      <c r="L4073" s="121" t="b">
        <f>IF(AND(my_practice[[#This Row],[phone_service]]=0, my_practice[[#This Row],[internet_service]]&gt;0),TRUE,FALSE)</f>
        <v>0</v>
      </c>
      <c r="M4073" s="121" t="b">
        <f>IF(AND(H4073&gt;0, J4073=0),TRUE,FALSE)</f>
        <v>1</v>
      </c>
      <c r="N4073" s="121" t="str">
        <f>VLOOKUP(O4073,contract[#All], 2, 0)</f>
        <v>2 Year</v>
      </c>
      <c r="O4073" s="108">
        <v>2</v>
      </c>
      <c r="P4073" s="108" t="s">
        <v>17</v>
      </c>
      <c r="Q4073" s="107">
        <v>20.7</v>
      </c>
      <c r="R4073" s="107">
        <v>762.45</v>
      </c>
      <c r="S4073" s="111">
        <f>my_practice[[#This Row],[total_charges]]/my_practice[[#This Row],[monthly_charges]]</f>
        <v>36.833333333333336</v>
      </c>
      <c r="T4073" s="107">
        <f>AVERAGE(R4073/S4073)</f>
        <v>20.7</v>
      </c>
      <c r="U4073" s="121">
        <f>MATCH(Q4073, T4073)</f>
        <v>1</v>
      </c>
      <c r="V4073" s="118">
        <f ca="1">TODAY()</f>
        <v>43705</v>
      </c>
      <c r="W4073" s="111">
        <f>ROUND(S4073*30.4, 0)</f>
        <v>1120</v>
      </c>
      <c r="X4073" s="118">
        <f ca="1">V4073-W4073</f>
        <v>42585</v>
      </c>
      <c r="Y4073" s="121" t="b">
        <f>IF(B4073&lt;&gt;"Male", TRUE, FALSE)</f>
        <v>1</v>
      </c>
      <c r="Z4073" s="121" t="b">
        <f>IF(AC4073&lt;&gt;"No",TRUE, FALSE)</f>
        <v>0</v>
      </c>
      <c r="AA4073" s="111" t="b">
        <f>IF(H4072&lt;&gt;0, TRUE,FALSE)</f>
        <v>1</v>
      </c>
      <c r="AB4073" s="121" t="b">
        <f>IF(J4073&lt;&gt;0, TRUE, FALSE)</f>
        <v>0</v>
      </c>
      <c r="AC4073" t="s">
        <v>5</v>
      </c>
      <c r="AD4073"/>
    </row>
    <row r="4074" spans="1:30" ht="16">
      <c r="A4074" s="108" t="s">
        <v>3063</v>
      </c>
      <c r="B4074" s="108" t="s">
        <v>9</v>
      </c>
      <c r="C4074" s="111">
        <v>0</v>
      </c>
      <c r="D4074" s="108" t="s">
        <v>4</v>
      </c>
      <c r="E4074" s="108" t="s">
        <v>5</v>
      </c>
      <c r="F4074" s="121">
        <f>IF(AND(D4074="Yes",E4074="Yes"),3,IF(AND(D4074="No",E4074="No"),0,IF(AND(D4074="Yes",E4074="No"),1,2)))</f>
        <v>1</v>
      </c>
      <c r="G4074" s="121" t="str">
        <f>VLOOKUP(H4074, phone[#All], 2, 0)</f>
        <v>Two or More Lines</v>
      </c>
      <c r="H4074" s="108">
        <v>2</v>
      </c>
      <c r="I4074" s="120" t="str">
        <f>VLOOKUP(J4074,internet[#All], 2, 0)</f>
        <v>DSL</v>
      </c>
      <c r="J4074" s="108">
        <v>1</v>
      </c>
      <c r="K4074" s="121" t="b">
        <f>IF(AND(my_practice[[#This Row],[phone_service]]&gt;0, my_practice[[#This Row],[internet_service]]&gt;0),TRUE,FALSE)</f>
        <v>1</v>
      </c>
      <c r="L4074" s="121" t="b">
        <f>IF(AND(my_practice[[#This Row],[phone_service]]=0, my_practice[[#This Row],[internet_service]]&gt;0),TRUE,FALSE)</f>
        <v>0</v>
      </c>
      <c r="M4074" s="121" t="b">
        <f>IF(AND(H4074&gt;0, J4074=0),TRUE,FALSE)</f>
        <v>0</v>
      </c>
      <c r="N4074" s="121" t="str">
        <f>VLOOKUP(O4074,contract[#All], 2, 0)</f>
        <v>Month-to-Month</v>
      </c>
      <c r="O4074" s="108">
        <v>0</v>
      </c>
      <c r="P4074" s="108" t="s">
        <v>10</v>
      </c>
      <c r="Q4074" s="107">
        <v>55.05</v>
      </c>
      <c r="R4074" s="107">
        <v>2030.75</v>
      </c>
      <c r="S4074" s="111">
        <f>my_practice[[#This Row],[total_charges]]/my_practice[[#This Row],[monthly_charges]]</f>
        <v>36.889191643960039</v>
      </c>
      <c r="T4074" s="107">
        <f>AVERAGE(R4074/S4074)</f>
        <v>55.05</v>
      </c>
      <c r="U4074" s="121">
        <f>MATCH(Q4074, T4074)</f>
        <v>1</v>
      </c>
      <c r="V4074" s="118">
        <f ca="1">TODAY()</f>
        <v>43705</v>
      </c>
      <c r="W4074" s="111">
        <f>ROUND(S4074*30.4, 0)</f>
        <v>1121</v>
      </c>
      <c r="X4074" s="118">
        <f ca="1">V4074-W4074</f>
        <v>42584</v>
      </c>
      <c r="Y4074" s="121" t="b">
        <f>IF(B4074&lt;&gt;"Male", TRUE, FALSE)</f>
        <v>0</v>
      </c>
      <c r="Z4074" s="121" t="b">
        <f>IF(AC4074&lt;&gt;"No",TRUE, FALSE)</f>
        <v>0</v>
      </c>
      <c r="AA4074" s="111" t="b">
        <f>IF(H4073&lt;&gt;0, TRUE,FALSE)</f>
        <v>1</v>
      </c>
      <c r="AB4074" s="121" t="b">
        <f>IF(J4074&lt;&gt;0, TRUE, FALSE)</f>
        <v>1</v>
      </c>
      <c r="AC4074" t="s">
        <v>5</v>
      </c>
      <c r="AD4074"/>
    </row>
    <row r="4075" spans="1:30" ht="16">
      <c r="A4075" s="108" t="s">
        <v>4826</v>
      </c>
      <c r="B4075" s="108" t="s">
        <v>9</v>
      </c>
      <c r="C4075" s="111">
        <v>0</v>
      </c>
      <c r="D4075" s="108" t="s">
        <v>5</v>
      </c>
      <c r="E4075" s="108" t="s">
        <v>5</v>
      </c>
      <c r="F4075" s="121">
        <f>IF(AND(D4075="Yes",E4075="Yes"),3,IF(AND(D4075="No",E4075="No"),0,IF(AND(D4075="Yes",E4075="No"),1,2)))</f>
        <v>0</v>
      </c>
      <c r="G4075" s="121" t="str">
        <f>VLOOKUP(H4075, phone[#All], 2, 0)</f>
        <v>One Line</v>
      </c>
      <c r="H4075" s="108">
        <v>1</v>
      </c>
      <c r="I4075" s="120" t="str">
        <f>VLOOKUP(J4075,internet[#All], 2, 0)</f>
        <v>Fiber Optic</v>
      </c>
      <c r="J4075" s="108">
        <v>2</v>
      </c>
      <c r="K4075" s="121" t="b">
        <f>IF(AND(my_practice[[#This Row],[phone_service]]&gt;0, my_practice[[#This Row],[internet_service]]&gt;0),TRUE,FALSE)</f>
        <v>1</v>
      </c>
      <c r="L4075" s="121" t="b">
        <f>IF(AND(my_practice[[#This Row],[phone_service]]=0, my_practice[[#This Row],[internet_service]]&gt;0),TRUE,FALSE)</f>
        <v>0</v>
      </c>
      <c r="M4075" s="121" t="b">
        <f>IF(AND(H4075&gt;0, J4075=0),TRUE,FALSE)</f>
        <v>0</v>
      </c>
      <c r="N4075" s="121" t="str">
        <f>VLOOKUP(O4075,contract[#All], 2, 0)</f>
        <v>1 Year</v>
      </c>
      <c r="O4075" s="108">
        <v>1</v>
      </c>
      <c r="P4075" s="108" t="s">
        <v>13</v>
      </c>
      <c r="Q4075" s="107">
        <v>70.45</v>
      </c>
      <c r="R4075" s="107">
        <v>2597.6</v>
      </c>
      <c r="S4075" s="111">
        <f>my_practice[[#This Row],[total_charges]]/my_practice[[#This Row],[monthly_charges]]</f>
        <v>36.871540099361248</v>
      </c>
      <c r="T4075" s="107">
        <f>AVERAGE(R4075/S4075)</f>
        <v>70.45</v>
      </c>
      <c r="U4075" s="121">
        <f>MATCH(Q4075, T4075)</f>
        <v>1</v>
      </c>
      <c r="V4075" s="118">
        <f ca="1">TODAY()</f>
        <v>43705</v>
      </c>
      <c r="W4075" s="111">
        <f>ROUND(S4075*30.4, 0)</f>
        <v>1121</v>
      </c>
      <c r="X4075" s="118">
        <f ca="1">V4075-W4075</f>
        <v>42584</v>
      </c>
      <c r="Y4075" s="121" t="b">
        <f>IF(B4075&lt;&gt;"Male", TRUE, FALSE)</f>
        <v>0</v>
      </c>
      <c r="Z4075" s="121" t="b">
        <f>IF(AC4075&lt;&gt;"No",TRUE, FALSE)</f>
        <v>1</v>
      </c>
      <c r="AA4075" s="111" t="b">
        <f>IF(H4074&lt;&gt;0, TRUE,FALSE)</f>
        <v>1</v>
      </c>
      <c r="AB4075" s="121" t="b">
        <f>IF(J4075&lt;&gt;0, TRUE, FALSE)</f>
        <v>1</v>
      </c>
      <c r="AC4075" t="s">
        <v>4</v>
      </c>
      <c r="AD4075"/>
    </row>
    <row r="4076" spans="1:30" ht="16">
      <c r="A4076" s="108" t="s">
        <v>3936</v>
      </c>
      <c r="B4076" s="108" t="s">
        <v>3</v>
      </c>
      <c r="C4076" s="111">
        <v>0</v>
      </c>
      <c r="D4076" s="108" t="s">
        <v>4</v>
      </c>
      <c r="E4076" s="108" t="s">
        <v>5</v>
      </c>
      <c r="F4076" s="121">
        <f>IF(AND(D4076="Yes",E4076="Yes"),3,IF(AND(D4076="No",E4076="No"),0,IF(AND(D4076="Yes",E4076="No"),1,2)))</f>
        <v>1</v>
      </c>
      <c r="G4076" s="121" t="str">
        <f>VLOOKUP(H4076, phone[#All], 2, 0)</f>
        <v>Two or More Lines</v>
      </c>
      <c r="H4076" s="108">
        <v>2</v>
      </c>
      <c r="I4076" s="120" t="str">
        <f>VLOOKUP(J4076,internet[#All], 2, 0)</f>
        <v>DSL</v>
      </c>
      <c r="J4076" s="108">
        <v>1</v>
      </c>
      <c r="K4076" s="121" t="b">
        <f>IF(AND(my_practice[[#This Row],[phone_service]]&gt;0, my_practice[[#This Row],[internet_service]]&gt;0),TRUE,FALSE)</f>
        <v>1</v>
      </c>
      <c r="L4076" s="121" t="b">
        <f>IF(AND(my_practice[[#This Row],[phone_service]]=0, my_practice[[#This Row],[internet_service]]&gt;0),TRUE,FALSE)</f>
        <v>0</v>
      </c>
      <c r="M4076" s="121" t="b">
        <f>IF(AND(H4076&gt;0, J4076=0),TRUE,FALSE)</f>
        <v>0</v>
      </c>
      <c r="N4076" s="121" t="str">
        <f>VLOOKUP(O4076,contract[#All], 2, 0)</f>
        <v>1 Year</v>
      </c>
      <c r="O4076" s="108">
        <v>1</v>
      </c>
      <c r="P4076" s="108" t="s">
        <v>10</v>
      </c>
      <c r="Q4076" s="107">
        <v>72.099999999999994</v>
      </c>
      <c r="R4076" s="107">
        <v>2658.4</v>
      </c>
      <c r="S4076" s="111">
        <f>my_practice[[#This Row],[total_charges]]/my_practice[[#This Row],[monthly_charges]]</f>
        <v>36.871012482662969</v>
      </c>
      <c r="T4076" s="107">
        <f>AVERAGE(R4076/S4076)</f>
        <v>72.099999999999994</v>
      </c>
      <c r="U4076" s="121">
        <f>MATCH(Q4076, T4076)</f>
        <v>1</v>
      </c>
      <c r="V4076" s="118">
        <f ca="1">TODAY()</f>
        <v>43705</v>
      </c>
      <c r="W4076" s="111">
        <f>ROUND(S4076*30.4, 0)</f>
        <v>1121</v>
      </c>
      <c r="X4076" s="118">
        <f ca="1">V4076-W4076</f>
        <v>42584</v>
      </c>
      <c r="Y4076" s="121" t="b">
        <f>IF(B4076&lt;&gt;"Male", TRUE, FALSE)</f>
        <v>1</v>
      </c>
      <c r="Z4076" s="121" t="b">
        <f>IF(AC4076&lt;&gt;"No",TRUE, FALSE)</f>
        <v>0</v>
      </c>
      <c r="AA4076" s="111" t="b">
        <f>IF(H4075&lt;&gt;0, TRUE,FALSE)</f>
        <v>1</v>
      </c>
      <c r="AB4076" s="121" t="b">
        <f>IF(J4076&lt;&gt;0, TRUE, FALSE)</f>
        <v>1</v>
      </c>
      <c r="AC4076" t="s">
        <v>5</v>
      </c>
      <c r="AD4076"/>
    </row>
    <row r="4077" spans="1:30" ht="16">
      <c r="A4077" s="108" t="s">
        <v>3907</v>
      </c>
      <c r="B4077" s="108" t="s">
        <v>3</v>
      </c>
      <c r="C4077" s="111">
        <v>0</v>
      </c>
      <c r="D4077" s="108" t="s">
        <v>4</v>
      </c>
      <c r="E4077" s="108" t="s">
        <v>4</v>
      </c>
      <c r="F4077" s="121">
        <f>IF(AND(D4077="Yes",E4077="Yes"),3,IF(AND(D4077="No",E4077="No"),0,IF(AND(D4077="Yes",E4077="No"),1,2)))</f>
        <v>3</v>
      </c>
      <c r="G4077" s="121" t="str">
        <f>VLOOKUP(H4077, phone[#All], 2, 0)</f>
        <v>One Line</v>
      </c>
      <c r="H4077" s="108">
        <v>1</v>
      </c>
      <c r="I4077" s="120" t="str">
        <f>VLOOKUP(J4077,internet[#All], 2, 0)</f>
        <v>No Internet Service</v>
      </c>
      <c r="J4077" s="108">
        <v>0</v>
      </c>
      <c r="K4077" s="121" t="b">
        <f>IF(AND(my_practice[[#This Row],[phone_service]]&gt;0, my_practice[[#This Row],[internet_service]]&gt;0),TRUE,FALSE)</f>
        <v>0</v>
      </c>
      <c r="L4077" s="121" t="b">
        <f>IF(AND(my_practice[[#This Row],[phone_service]]=0, my_practice[[#This Row],[internet_service]]&gt;0),TRUE,FALSE)</f>
        <v>0</v>
      </c>
      <c r="M4077" s="121" t="b">
        <f>IF(AND(H4077&gt;0, J4077=0),TRUE,FALSE)</f>
        <v>1</v>
      </c>
      <c r="N4077" s="121" t="str">
        <f>VLOOKUP(O4077,contract[#All], 2, 0)</f>
        <v>1 Year</v>
      </c>
      <c r="O4077" s="108">
        <v>1</v>
      </c>
      <c r="P4077" s="108" t="s">
        <v>10</v>
      </c>
      <c r="Q4077" s="107">
        <v>20.3</v>
      </c>
      <c r="R4077" s="107">
        <v>749.35</v>
      </c>
      <c r="S4077" s="111">
        <f>my_practice[[#This Row],[total_charges]]/my_practice[[#This Row],[monthly_charges]]</f>
        <v>36.913793103448278</v>
      </c>
      <c r="T4077" s="107">
        <f>AVERAGE(R4077/S4077)</f>
        <v>20.3</v>
      </c>
      <c r="U4077" s="121">
        <f>MATCH(Q4077, T4077)</f>
        <v>1</v>
      </c>
      <c r="V4077" s="118">
        <f ca="1">TODAY()</f>
        <v>43705</v>
      </c>
      <c r="W4077" s="111">
        <f>ROUND(S4077*30.4, 0)</f>
        <v>1122</v>
      </c>
      <c r="X4077" s="118">
        <f ca="1">V4077-W4077</f>
        <v>42583</v>
      </c>
      <c r="Y4077" s="121" t="b">
        <f>IF(B4077&lt;&gt;"Male", TRUE, FALSE)</f>
        <v>1</v>
      </c>
      <c r="Z4077" s="121" t="b">
        <f>IF(AC4077&lt;&gt;"No",TRUE, FALSE)</f>
        <v>0</v>
      </c>
      <c r="AA4077" s="111" t="b">
        <f>IF(H4076&lt;&gt;0, TRUE,FALSE)</f>
        <v>1</v>
      </c>
      <c r="AB4077" s="121" t="b">
        <f>IF(J4077&lt;&gt;0, TRUE, FALSE)</f>
        <v>0</v>
      </c>
      <c r="AC4077" t="s">
        <v>5</v>
      </c>
      <c r="AD4077"/>
    </row>
    <row r="4078" spans="1:30" ht="16">
      <c r="A4078" s="108" t="s">
        <v>6010</v>
      </c>
      <c r="B4078" s="108" t="s">
        <v>9</v>
      </c>
      <c r="C4078" s="111">
        <v>0</v>
      </c>
      <c r="D4078" s="108" t="s">
        <v>5</v>
      </c>
      <c r="E4078" s="108" t="s">
        <v>5</v>
      </c>
      <c r="F4078" s="121">
        <f>IF(AND(D4078="Yes",E4078="Yes"),3,IF(AND(D4078="No",E4078="No"),0,IF(AND(D4078="Yes",E4078="No"),1,2)))</f>
        <v>0</v>
      </c>
      <c r="G4078" s="121" t="str">
        <f>VLOOKUP(H4078, phone[#All], 2, 0)</f>
        <v>Two or More Lines</v>
      </c>
      <c r="H4078" s="108">
        <v>2</v>
      </c>
      <c r="I4078" s="120" t="str">
        <f>VLOOKUP(J4078,internet[#All], 2, 0)</f>
        <v>Fiber Optic</v>
      </c>
      <c r="J4078" s="108">
        <v>2</v>
      </c>
      <c r="K4078" s="121" t="b">
        <f>IF(AND(my_practice[[#This Row],[phone_service]]&gt;0, my_practice[[#This Row],[internet_service]]&gt;0),TRUE,FALSE)</f>
        <v>1</v>
      </c>
      <c r="L4078" s="121" t="b">
        <f>IF(AND(my_practice[[#This Row],[phone_service]]=0, my_practice[[#This Row],[internet_service]]&gt;0),TRUE,FALSE)</f>
        <v>0</v>
      </c>
      <c r="M4078" s="121" t="b">
        <f>IF(AND(H4078&gt;0, J4078=0),TRUE,FALSE)</f>
        <v>0</v>
      </c>
      <c r="N4078" s="121" t="str">
        <f>VLOOKUP(O4078,contract[#All], 2, 0)</f>
        <v>2 Year</v>
      </c>
      <c r="O4078" s="108">
        <v>2</v>
      </c>
      <c r="P4078" s="108" t="s">
        <v>7</v>
      </c>
      <c r="Q4078" s="107">
        <v>108.95</v>
      </c>
      <c r="R4078" s="107">
        <v>4025.5</v>
      </c>
      <c r="S4078" s="111">
        <f>my_practice[[#This Row],[total_charges]]/my_practice[[#This Row],[monthly_charges]]</f>
        <v>36.948141349242768</v>
      </c>
      <c r="T4078" s="107">
        <f>AVERAGE(R4078/S4078)</f>
        <v>108.95000000000002</v>
      </c>
      <c r="U4078" s="121" t="e">
        <f>MATCH(Q4078, T4078)</f>
        <v>#N/A</v>
      </c>
      <c r="V4078" s="118">
        <f ca="1">TODAY()</f>
        <v>43705</v>
      </c>
      <c r="W4078" s="111">
        <f>ROUND(S4078*30.4, 0)</f>
        <v>1123</v>
      </c>
      <c r="X4078" s="118">
        <f ca="1">V4078-W4078</f>
        <v>42582</v>
      </c>
      <c r="Y4078" s="121" t="b">
        <f>IF(B4078&lt;&gt;"Male", TRUE, FALSE)</f>
        <v>0</v>
      </c>
      <c r="Z4078" s="121" t="b">
        <f>IF(AC4078&lt;&gt;"No",TRUE, FALSE)</f>
        <v>0</v>
      </c>
      <c r="AA4078" s="111" t="b">
        <f>IF(H4077&lt;&gt;0, TRUE,FALSE)</f>
        <v>1</v>
      </c>
      <c r="AB4078" s="121" t="b">
        <f>IF(J4078&lt;&gt;0, TRUE, FALSE)</f>
        <v>1</v>
      </c>
      <c r="AC4078" t="s">
        <v>5</v>
      </c>
      <c r="AD4078"/>
    </row>
    <row r="4079" spans="1:30" ht="16">
      <c r="A4079" s="108" t="s">
        <v>5992</v>
      </c>
      <c r="B4079" s="108" t="s">
        <v>3</v>
      </c>
      <c r="C4079" s="111">
        <v>0</v>
      </c>
      <c r="D4079" s="108" t="s">
        <v>4</v>
      </c>
      <c r="E4079" s="108" t="s">
        <v>4</v>
      </c>
      <c r="F4079" s="121">
        <f>IF(AND(D4079="Yes",E4079="Yes"),3,IF(AND(D4079="No",E4079="No"),0,IF(AND(D4079="Yes",E4079="No"),1,2)))</f>
        <v>3</v>
      </c>
      <c r="G4079" s="121" t="str">
        <f>VLOOKUP(H4079, phone[#All], 2, 0)</f>
        <v>One Line</v>
      </c>
      <c r="H4079" s="108">
        <v>1</v>
      </c>
      <c r="I4079" s="120" t="str">
        <f>VLOOKUP(J4079,internet[#All], 2, 0)</f>
        <v>No Internet Service</v>
      </c>
      <c r="J4079" s="108">
        <v>0</v>
      </c>
      <c r="K4079" s="121" t="b">
        <f>IF(AND(my_practice[[#This Row],[phone_service]]&gt;0, my_practice[[#This Row],[internet_service]]&gt;0),TRUE,FALSE)</f>
        <v>0</v>
      </c>
      <c r="L4079" s="121" t="b">
        <f>IF(AND(my_practice[[#This Row],[phone_service]]=0, my_practice[[#This Row],[internet_service]]&gt;0),TRUE,FALSE)</f>
        <v>0</v>
      </c>
      <c r="M4079" s="121" t="b">
        <f>IF(AND(H4079&gt;0, J4079=0),TRUE,FALSE)</f>
        <v>1</v>
      </c>
      <c r="N4079" s="121" t="str">
        <f>VLOOKUP(O4079,contract[#All], 2, 0)</f>
        <v>2 Year</v>
      </c>
      <c r="O4079" s="108">
        <v>2</v>
      </c>
      <c r="P4079" s="108" t="s">
        <v>10</v>
      </c>
      <c r="Q4079" s="107">
        <v>20.2</v>
      </c>
      <c r="R4079" s="107">
        <v>746.05</v>
      </c>
      <c r="S4079" s="111">
        <f>my_practice[[#This Row],[total_charges]]/my_practice[[#This Row],[monthly_charges]]</f>
        <v>36.933168316831683</v>
      </c>
      <c r="T4079" s="107">
        <f>AVERAGE(R4079/S4079)</f>
        <v>20.2</v>
      </c>
      <c r="U4079" s="121">
        <f>MATCH(Q4079, T4079)</f>
        <v>1</v>
      </c>
      <c r="V4079" s="118">
        <f ca="1">TODAY()</f>
        <v>43705</v>
      </c>
      <c r="W4079" s="111">
        <f>ROUND(S4079*30.4, 0)</f>
        <v>1123</v>
      </c>
      <c r="X4079" s="118">
        <f ca="1">V4079-W4079</f>
        <v>42582</v>
      </c>
      <c r="Y4079" s="121" t="b">
        <f>IF(B4079&lt;&gt;"Male", TRUE, FALSE)</f>
        <v>1</v>
      </c>
      <c r="Z4079" s="121" t="b">
        <f>IF(AC4079&lt;&gt;"No",TRUE, FALSE)</f>
        <v>0</v>
      </c>
      <c r="AA4079" s="111" t="b">
        <f>IF(H4078&lt;&gt;0, TRUE,FALSE)</f>
        <v>1</v>
      </c>
      <c r="AB4079" s="121" t="b">
        <f>IF(J4079&lt;&gt;0, TRUE, FALSE)</f>
        <v>0</v>
      </c>
      <c r="AC4079" t="s">
        <v>5</v>
      </c>
      <c r="AD4079"/>
    </row>
    <row r="4080" spans="1:30" ht="16">
      <c r="A4080" s="108" t="s">
        <v>5432</v>
      </c>
      <c r="B4080" s="108" t="s">
        <v>3</v>
      </c>
      <c r="C4080" s="111">
        <v>0</v>
      </c>
      <c r="D4080" s="108" t="s">
        <v>5</v>
      </c>
      <c r="E4080" s="108" t="s">
        <v>5</v>
      </c>
      <c r="F4080" s="121">
        <f>IF(AND(D4080="Yes",E4080="Yes"),3,IF(AND(D4080="No",E4080="No"),0,IF(AND(D4080="Yes",E4080="No"),1,2)))</f>
        <v>0</v>
      </c>
      <c r="G4080" s="121" t="str">
        <f>VLOOKUP(H4080, phone[#All], 2, 0)</f>
        <v>One Line</v>
      </c>
      <c r="H4080" s="108">
        <v>1</v>
      </c>
      <c r="I4080" s="120" t="str">
        <f>VLOOKUP(J4080,internet[#All], 2, 0)</f>
        <v>No Internet Service</v>
      </c>
      <c r="J4080" s="108">
        <v>0</v>
      </c>
      <c r="K4080" s="121" t="b">
        <f>IF(AND(my_practice[[#This Row],[phone_service]]&gt;0, my_practice[[#This Row],[internet_service]]&gt;0),TRUE,FALSE)</f>
        <v>0</v>
      </c>
      <c r="L4080" s="121" t="b">
        <f>IF(AND(my_practice[[#This Row],[phone_service]]=0, my_practice[[#This Row],[internet_service]]&gt;0),TRUE,FALSE)</f>
        <v>0</v>
      </c>
      <c r="M4080" s="121" t="b">
        <f>IF(AND(H4080&gt;0, J4080=0),TRUE,FALSE)</f>
        <v>1</v>
      </c>
      <c r="N4080" s="121" t="str">
        <f>VLOOKUP(O4080,contract[#All], 2, 0)</f>
        <v>2 Year</v>
      </c>
      <c r="O4080" s="108">
        <v>2</v>
      </c>
      <c r="P4080" s="108" t="s">
        <v>10</v>
      </c>
      <c r="Q4080" s="107">
        <v>20.05</v>
      </c>
      <c r="R4080" s="107">
        <v>741.5</v>
      </c>
      <c r="S4080" s="111">
        <f>my_practice[[#This Row],[total_charges]]/my_practice[[#This Row],[monthly_charges]]</f>
        <v>36.982543640897752</v>
      </c>
      <c r="T4080" s="107">
        <f>AVERAGE(R4080/S4080)</f>
        <v>20.05</v>
      </c>
      <c r="U4080" s="121">
        <f>MATCH(Q4080, T4080)</f>
        <v>1</v>
      </c>
      <c r="V4080" s="118">
        <f ca="1">TODAY()</f>
        <v>43705</v>
      </c>
      <c r="W4080" s="111">
        <f>ROUND(S4080*30.4, 0)</f>
        <v>1124</v>
      </c>
      <c r="X4080" s="118">
        <f ca="1">V4080-W4080</f>
        <v>42581</v>
      </c>
      <c r="Y4080" s="121" t="b">
        <f>IF(B4080&lt;&gt;"Male", TRUE, FALSE)</f>
        <v>1</v>
      </c>
      <c r="Z4080" s="121" t="b">
        <f>IF(AC4080&lt;&gt;"No",TRUE, FALSE)</f>
        <v>0</v>
      </c>
      <c r="AA4080" s="111" t="b">
        <f>IF(H4079&lt;&gt;0, TRUE,FALSE)</f>
        <v>1</v>
      </c>
      <c r="AB4080" s="121" t="b">
        <f>IF(J4080&lt;&gt;0, TRUE, FALSE)</f>
        <v>0</v>
      </c>
      <c r="AC4080" t="s">
        <v>5</v>
      </c>
      <c r="AD4080"/>
    </row>
    <row r="4081" spans="1:30" ht="16">
      <c r="A4081" s="108" t="s">
        <v>3474</v>
      </c>
      <c r="B4081" s="108" t="s">
        <v>9</v>
      </c>
      <c r="C4081" s="111">
        <v>0</v>
      </c>
      <c r="D4081" s="108" t="s">
        <v>5</v>
      </c>
      <c r="E4081" s="108" t="s">
        <v>5</v>
      </c>
      <c r="F4081" s="121">
        <f>IF(AND(D4081="Yes",E4081="Yes"),3,IF(AND(D4081="No",E4081="No"),0,IF(AND(D4081="Yes",E4081="No"),1,2)))</f>
        <v>0</v>
      </c>
      <c r="G4081" s="121" t="str">
        <f>VLOOKUP(H4081, phone[#All], 2, 0)</f>
        <v>Two or More Lines</v>
      </c>
      <c r="H4081" s="108">
        <v>2</v>
      </c>
      <c r="I4081" s="120" t="str">
        <f>VLOOKUP(J4081,internet[#All], 2, 0)</f>
        <v>Fiber Optic</v>
      </c>
      <c r="J4081" s="108">
        <v>2</v>
      </c>
      <c r="K4081" s="121" t="b">
        <f>IF(AND(my_practice[[#This Row],[phone_service]]&gt;0, my_practice[[#This Row],[internet_service]]&gt;0),TRUE,FALSE)</f>
        <v>1</v>
      </c>
      <c r="L4081" s="121" t="b">
        <f>IF(AND(my_practice[[#This Row],[phone_service]]=0, my_practice[[#This Row],[internet_service]]&gt;0),TRUE,FALSE)</f>
        <v>0</v>
      </c>
      <c r="M4081" s="121" t="b">
        <f>IF(AND(H4081&gt;0, J4081=0),TRUE,FALSE)</f>
        <v>0</v>
      </c>
      <c r="N4081" s="121" t="str">
        <f>VLOOKUP(O4081,contract[#All], 2, 0)</f>
        <v>Month-to-Month</v>
      </c>
      <c r="O4081" s="108">
        <v>0</v>
      </c>
      <c r="P4081" s="108" t="s">
        <v>7</v>
      </c>
      <c r="Q4081" s="107">
        <v>91.15</v>
      </c>
      <c r="R4081" s="107">
        <v>3369.25</v>
      </c>
      <c r="S4081" s="111">
        <f>my_practice[[#This Row],[total_charges]]/my_practice[[#This Row],[monthly_charges]]</f>
        <v>36.963795940756995</v>
      </c>
      <c r="T4081" s="107">
        <f>AVERAGE(R4081/S4081)</f>
        <v>91.149999999999991</v>
      </c>
      <c r="U4081" s="121">
        <f>MATCH(Q4081, T4081)</f>
        <v>1</v>
      </c>
      <c r="V4081" s="118">
        <f ca="1">TODAY()</f>
        <v>43705</v>
      </c>
      <c r="W4081" s="111">
        <f>ROUND(S4081*30.4, 0)</f>
        <v>1124</v>
      </c>
      <c r="X4081" s="118">
        <f ca="1">V4081-W4081</f>
        <v>42581</v>
      </c>
      <c r="Y4081" s="121" t="b">
        <f>IF(B4081&lt;&gt;"Male", TRUE, FALSE)</f>
        <v>0</v>
      </c>
      <c r="Z4081" s="121" t="b">
        <f>IF(AC4081&lt;&gt;"No",TRUE, FALSE)</f>
        <v>0</v>
      </c>
      <c r="AA4081" s="111" t="b">
        <f>IF(H4080&lt;&gt;0, TRUE,FALSE)</f>
        <v>1</v>
      </c>
      <c r="AB4081" s="121" t="b">
        <f>IF(J4081&lt;&gt;0, TRUE, FALSE)</f>
        <v>1</v>
      </c>
      <c r="AC4081" t="s">
        <v>5</v>
      </c>
      <c r="AD4081"/>
    </row>
    <row r="4082" spans="1:30" ht="16">
      <c r="A4082" s="108" t="s">
        <v>319</v>
      </c>
      <c r="B4082" s="108" t="s">
        <v>9</v>
      </c>
      <c r="C4082" s="111">
        <v>1</v>
      </c>
      <c r="D4082" s="108" t="s">
        <v>4</v>
      </c>
      <c r="E4082" s="108" t="s">
        <v>4</v>
      </c>
      <c r="F4082" s="121">
        <f>IF(AND(D4082="Yes",E4082="Yes"),3,IF(AND(D4082="No",E4082="No"),0,IF(AND(D4082="Yes",E4082="No"),1,2)))</f>
        <v>3</v>
      </c>
      <c r="G4082" s="121" t="str">
        <f>VLOOKUP(H4082, phone[#All], 2, 0)</f>
        <v>Two or More Lines</v>
      </c>
      <c r="H4082" s="108">
        <v>2</v>
      </c>
      <c r="I4082" s="120" t="str">
        <f>VLOOKUP(J4082,internet[#All], 2, 0)</f>
        <v>Fiber Optic</v>
      </c>
      <c r="J4082" s="108">
        <v>2</v>
      </c>
      <c r="K4082" s="121" t="b">
        <f>IF(AND(my_practice[[#This Row],[phone_service]]&gt;0, my_practice[[#This Row],[internet_service]]&gt;0),TRUE,FALSE)</f>
        <v>1</v>
      </c>
      <c r="L4082" s="121" t="b">
        <f>IF(AND(my_practice[[#This Row],[phone_service]]=0, my_practice[[#This Row],[internet_service]]&gt;0),TRUE,FALSE)</f>
        <v>0</v>
      </c>
      <c r="M4082" s="121" t="b">
        <f>IF(AND(H4082&gt;0, J4082=0),TRUE,FALSE)</f>
        <v>0</v>
      </c>
      <c r="N4082" s="121" t="str">
        <f>VLOOKUP(O4082,contract[#All], 2, 0)</f>
        <v>Month-to-Month</v>
      </c>
      <c r="O4082" s="108">
        <v>0</v>
      </c>
      <c r="P4082" s="108" t="s">
        <v>7</v>
      </c>
      <c r="Q4082" s="107">
        <v>101.15</v>
      </c>
      <c r="R4082" s="107">
        <v>3741.85</v>
      </c>
      <c r="S4082" s="111">
        <f>my_practice[[#This Row],[total_charges]]/my_practice[[#This Row],[monthly_charges]]</f>
        <v>36.993079584775082</v>
      </c>
      <c r="T4082" s="107">
        <f>AVERAGE(R4082/S4082)</f>
        <v>101.15</v>
      </c>
      <c r="U4082" s="121">
        <f>MATCH(Q4082, T4082)</f>
        <v>1</v>
      </c>
      <c r="V4082" s="118">
        <f ca="1">TODAY()</f>
        <v>43705</v>
      </c>
      <c r="W4082" s="111">
        <f>ROUND(S4082*30.4, 0)</f>
        <v>1125</v>
      </c>
      <c r="X4082" s="118">
        <f ca="1">V4082-W4082</f>
        <v>42580</v>
      </c>
      <c r="Y4082" s="121" t="b">
        <f>IF(B4082&lt;&gt;"Male", TRUE, FALSE)</f>
        <v>0</v>
      </c>
      <c r="Z4082" s="121" t="b">
        <f>IF(AC4082&lt;&gt;"No",TRUE, FALSE)</f>
        <v>0</v>
      </c>
      <c r="AA4082" s="111" t="b">
        <f>IF(H4081&lt;&gt;0, TRUE,FALSE)</f>
        <v>1</v>
      </c>
      <c r="AB4082" s="121" t="b">
        <f>IF(J4082&lt;&gt;0, TRUE, FALSE)</f>
        <v>1</v>
      </c>
      <c r="AC4082" t="s">
        <v>5</v>
      </c>
      <c r="AD4082"/>
    </row>
    <row r="4083" spans="1:30" ht="16">
      <c r="A4083" s="108" t="s">
        <v>4911</v>
      </c>
      <c r="B4083" s="108" t="s">
        <v>9</v>
      </c>
      <c r="C4083" s="111">
        <v>1</v>
      </c>
      <c r="D4083" s="108" t="s">
        <v>4</v>
      </c>
      <c r="E4083" s="108" t="s">
        <v>5</v>
      </c>
      <c r="F4083" s="121">
        <f>IF(AND(D4083="Yes",E4083="Yes"),3,IF(AND(D4083="No",E4083="No"),0,IF(AND(D4083="Yes",E4083="No"),1,2)))</f>
        <v>1</v>
      </c>
      <c r="G4083" s="121" t="str">
        <f>VLOOKUP(H4083, phone[#All], 2, 0)</f>
        <v>Two or More Lines</v>
      </c>
      <c r="H4083" s="108">
        <v>2</v>
      </c>
      <c r="I4083" s="120" t="str">
        <f>VLOOKUP(J4083,internet[#All], 2, 0)</f>
        <v>Fiber Optic</v>
      </c>
      <c r="J4083" s="108">
        <v>2</v>
      </c>
      <c r="K4083" s="121" t="b">
        <f>IF(AND(my_practice[[#This Row],[phone_service]]&gt;0, my_practice[[#This Row],[internet_service]]&gt;0),TRUE,FALSE)</f>
        <v>1</v>
      </c>
      <c r="L4083" s="121" t="b">
        <f>IF(AND(my_practice[[#This Row],[phone_service]]=0, my_practice[[#This Row],[internet_service]]&gt;0),TRUE,FALSE)</f>
        <v>0</v>
      </c>
      <c r="M4083" s="121" t="b">
        <f>IF(AND(H4083&gt;0, J4083=0),TRUE,FALSE)</f>
        <v>0</v>
      </c>
      <c r="N4083" s="121" t="str">
        <f>VLOOKUP(O4083,contract[#All], 2, 0)</f>
        <v>Month-to-Month</v>
      </c>
      <c r="O4083" s="108">
        <v>0</v>
      </c>
      <c r="P4083" s="108" t="s">
        <v>7</v>
      </c>
      <c r="Q4083" s="107">
        <v>85.7</v>
      </c>
      <c r="R4083" s="107">
        <v>3171.15</v>
      </c>
      <c r="S4083" s="111">
        <f>my_practice[[#This Row],[total_charges]]/my_practice[[#This Row],[monthly_charges]]</f>
        <v>37.002917152858807</v>
      </c>
      <c r="T4083" s="107">
        <f>AVERAGE(R4083/S4083)</f>
        <v>85.700000000000017</v>
      </c>
      <c r="U4083" s="121" t="e">
        <f>MATCH(Q4083, T4083)</f>
        <v>#N/A</v>
      </c>
      <c r="V4083" s="118">
        <f ca="1">TODAY()</f>
        <v>43705</v>
      </c>
      <c r="W4083" s="111">
        <f>ROUND(S4083*30.4, 0)</f>
        <v>1125</v>
      </c>
      <c r="X4083" s="118">
        <f ca="1">V4083-W4083</f>
        <v>42580</v>
      </c>
      <c r="Y4083" s="121" t="b">
        <f>IF(B4083&lt;&gt;"Male", TRUE, FALSE)</f>
        <v>0</v>
      </c>
      <c r="Z4083" s="121" t="b">
        <f>IF(AC4083&lt;&gt;"No",TRUE, FALSE)</f>
        <v>1</v>
      </c>
      <c r="AA4083" s="111" t="b">
        <f>IF(H4082&lt;&gt;0, TRUE,FALSE)</f>
        <v>1</v>
      </c>
      <c r="AB4083" s="121" t="b">
        <f>IF(J4083&lt;&gt;0, TRUE, FALSE)</f>
        <v>1</v>
      </c>
      <c r="AC4083" t="s">
        <v>4</v>
      </c>
      <c r="AD4083"/>
    </row>
    <row r="4084" spans="1:30" ht="16">
      <c r="A4084" s="108" t="s">
        <v>5268</v>
      </c>
      <c r="B4084" s="108" t="s">
        <v>9</v>
      </c>
      <c r="C4084" s="111">
        <v>1</v>
      </c>
      <c r="D4084" s="108" t="s">
        <v>5</v>
      </c>
      <c r="E4084" s="108" t="s">
        <v>5</v>
      </c>
      <c r="F4084" s="121">
        <f>IF(AND(D4084="Yes",E4084="Yes"),3,IF(AND(D4084="No",E4084="No"),0,IF(AND(D4084="Yes",E4084="No"),1,2)))</f>
        <v>0</v>
      </c>
      <c r="G4084" s="121" t="str">
        <f>VLOOKUP(H4084, phone[#All], 2, 0)</f>
        <v>Two or More Lines</v>
      </c>
      <c r="H4084" s="108">
        <v>2</v>
      </c>
      <c r="I4084" s="120" t="str">
        <f>VLOOKUP(J4084,internet[#All], 2, 0)</f>
        <v>Fiber Optic</v>
      </c>
      <c r="J4084" s="108">
        <v>2</v>
      </c>
      <c r="K4084" s="121" t="b">
        <f>IF(AND(my_practice[[#This Row],[phone_service]]&gt;0, my_practice[[#This Row],[internet_service]]&gt;0),TRUE,FALSE)</f>
        <v>1</v>
      </c>
      <c r="L4084" s="121" t="b">
        <f>IF(AND(my_practice[[#This Row],[phone_service]]=0, my_practice[[#This Row],[internet_service]]&gt;0),TRUE,FALSE)</f>
        <v>0</v>
      </c>
      <c r="M4084" s="121" t="b">
        <f>IF(AND(H4084&gt;0, J4084=0),TRUE,FALSE)</f>
        <v>0</v>
      </c>
      <c r="N4084" s="121" t="str">
        <f>VLOOKUP(O4084,contract[#All], 2, 0)</f>
        <v>Month-to-Month</v>
      </c>
      <c r="O4084" s="108">
        <v>0</v>
      </c>
      <c r="P4084" s="108" t="s">
        <v>7</v>
      </c>
      <c r="Q4084" s="107">
        <v>101.1</v>
      </c>
      <c r="R4084" s="107">
        <v>3744.05</v>
      </c>
      <c r="S4084" s="111">
        <f>my_practice[[#This Row],[total_charges]]/my_practice[[#This Row],[monthly_charges]]</f>
        <v>37.033135509396644</v>
      </c>
      <c r="T4084" s="107">
        <f>AVERAGE(R4084/S4084)</f>
        <v>101.09999999999998</v>
      </c>
      <c r="U4084" s="121">
        <f>MATCH(Q4084, T4084)</f>
        <v>1</v>
      </c>
      <c r="V4084" s="118">
        <f ca="1">TODAY()</f>
        <v>43705</v>
      </c>
      <c r="W4084" s="111">
        <f>ROUND(S4084*30.4, 0)</f>
        <v>1126</v>
      </c>
      <c r="X4084" s="118">
        <f ca="1">V4084-W4084</f>
        <v>42579</v>
      </c>
      <c r="Y4084" s="121" t="b">
        <f>IF(B4084&lt;&gt;"Male", TRUE, FALSE)</f>
        <v>0</v>
      </c>
      <c r="Z4084" s="121" t="b">
        <f>IF(AC4084&lt;&gt;"No",TRUE, FALSE)</f>
        <v>1</v>
      </c>
      <c r="AA4084" s="111" t="b">
        <f>IF(H4083&lt;&gt;0, TRUE,FALSE)</f>
        <v>1</v>
      </c>
      <c r="AB4084" s="121" t="b">
        <f>IF(J4084&lt;&gt;0, TRUE, FALSE)</f>
        <v>1</v>
      </c>
      <c r="AC4084" t="s">
        <v>4</v>
      </c>
      <c r="AD4084"/>
    </row>
    <row r="4085" spans="1:30" ht="16">
      <c r="A4085" s="108" t="s">
        <v>960</v>
      </c>
      <c r="B4085" s="108" t="s">
        <v>9</v>
      </c>
      <c r="C4085" s="111">
        <v>0</v>
      </c>
      <c r="D4085" s="108" t="s">
        <v>4</v>
      </c>
      <c r="E4085" s="108" t="s">
        <v>4</v>
      </c>
      <c r="F4085" s="121">
        <f>IF(AND(D4085="Yes",E4085="Yes"),3,IF(AND(D4085="No",E4085="No"),0,IF(AND(D4085="Yes",E4085="No"),1,2)))</f>
        <v>3</v>
      </c>
      <c r="G4085" s="121" t="str">
        <f>VLOOKUP(H4085, phone[#All], 2, 0)</f>
        <v>One Line</v>
      </c>
      <c r="H4085" s="108">
        <v>1</v>
      </c>
      <c r="I4085" s="120" t="str">
        <f>VLOOKUP(J4085,internet[#All], 2, 0)</f>
        <v>No Internet Service</v>
      </c>
      <c r="J4085" s="108">
        <v>0</v>
      </c>
      <c r="K4085" s="121" t="b">
        <f>IF(AND(my_practice[[#This Row],[phone_service]]&gt;0, my_practice[[#This Row],[internet_service]]&gt;0),TRUE,FALSE)</f>
        <v>0</v>
      </c>
      <c r="L4085" s="121" t="b">
        <f>IF(AND(my_practice[[#This Row],[phone_service]]=0, my_practice[[#This Row],[internet_service]]&gt;0),TRUE,FALSE)</f>
        <v>0</v>
      </c>
      <c r="M4085" s="121" t="b">
        <f>IF(AND(H4085&gt;0, J4085=0),TRUE,FALSE)</f>
        <v>1</v>
      </c>
      <c r="N4085" s="121" t="str">
        <f>VLOOKUP(O4085,contract[#All], 2, 0)</f>
        <v>2 Year</v>
      </c>
      <c r="O4085" s="108">
        <v>2</v>
      </c>
      <c r="P4085" s="108" t="s">
        <v>13</v>
      </c>
      <c r="Q4085" s="107">
        <v>20.5</v>
      </c>
      <c r="R4085" s="107">
        <v>759.35</v>
      </c>
      <c r="S4085" s="111">
        <f>my_practice[[#This Row],[total_charges]]/my_practice[[#This Row],[monthly_charges]]</f>
        <v>37.041463414634144</v>
      </c>
      <c r="T4085" s="107">
        <f>AVERAGE(R4085/S4085)</f>
        <v>20.500000000000004</v>
      </c>
      <c r="U4085" s="121" t="e">
        <f>MATCH(Q4085, T4085)</f>
        <v>#N/A</v>
      </c>
      <c r="V4085" s="118">
        <f ca="1">TODAY()</f>
        <v>43705</v>
      </c>
      <c r="W4085" s="111">
        <f>ROUND(S4085*30.4, 0)</f>
        <v>1126</v>
      </c>
      <c r="X4085" s="118">
        <f ca="1">V4085-W4085</f>
        <v>42579</v>
      </c>
      <c r="Y4085" s="121" t="b">
        <f>IF(B4085&lt;&gt;"Male", TRUE, FALSE)</f>
        <v>0</v>
      </c>
      <c r="Z4085" s="121" t="b">
        <f>IF(AC4085&lt;&gt;"No",TRUE, FALSE)</f>
        <v>0</v>
      </c>
      <c r="AA4085" s="111" t="b">
        <f>IF(H4084&lt;&gt;0, TRUE,FALSE)</f>
        <v>1</v>
      </c>
      <c r="AB4085" s="121" t="b">
        <f>IF(J4085&lt;&gt;0, TRUE, FALSE)</f>
        <v>0</v>
      </c>
      <c r="AC4085" t="s">
        <v>5</v>
      </c>
      <c r="AD4085"/>
    </row>
    <row r="4086" spans="1:30" ht="16">
      <c r="A4086" s="108" t="s">
        <v>5216</v>
      </c>
      <c r="B4086" s="108" t="s">
        <v>3</v>
      </c>
      <c r="C4086" s="111">
        <v>0</v>
      </c>
      <c r="D4086" s="108" t="s">
        <v>5</v>
      </c>
      <c r="E4086" s="108" t="s">
        <v>5</v>
      </c>
      <c r="F4086" s="121">
        <f>IF(AND(D4086="Yes",E4086="Yes"),3,IF(AND(D4086="No",E4086="No"),0,IF(AND(D4086="Yes",E4086="No"),1,2)))</f>
        <v>0</v>
      </c>
      <c r="G4086" s="121" t="str">
        <f>VLOOKUP(H4086, phone[#All], 2, 0)</f>
        <v>Two or More Lines</v>
      </c>
      <c r="H4086" s="108">
        <v>2</v>
      </c>
      <c r="I4086" s="120" t="str">
        <f>VLOOKUP(J4086,internet[#All], 2, 0)</f>
        <v>Fiber Optic</v>
      </c>
      <c r="J4086" s="108">
        <v>2</v>
      </c>
      <c r="K4086" s="121" t="b">
        <f>IF(AND(my_practice[[#This Row],[phone_service]]&gt;0, my_practice[[#This Row],[internet_service]]&gt;0),TRUE,FALSE)</f>
        <v>1</v>
      </c>
      <c r="L4086" s="121" t="b">
        <f>IF(AND(my_practice[[#This Row],[phone_service]]=0, my_practice[[#This Row],[internet_service]]&gt;0),TRUE,FALSE)</f>
        <v>0</v>
      </c>
      <c r="M4086" s="121" t="b">
        <f>IF(AND(H4086&gt;0, J4086=0),TRUE,FALSE)</f>
        <v>0</v>
      </c>
      <c r="N4086" s="121" t="str">
        <f>VLOOKUP(O4086,contract[#All], 2, 0)</f>
        <v>Month-to-Month</v>
      </c>
      <c r="O4086" s="108">
        <v>0</v>
      </c>
      <c r="P4086" s="108" t="s">
        <v>13</v>
      </c>
      <c r="Q4086" s="107">
        <v>91.2</v>
      </c>
      <c r="R4086" s="107">
        <v>3382.3</v>
      </c>
      <c r="S4086" s="111">
        <f>my_practice[[#This Row],[total_charges]]/my_practice[[#This Row],[monthly_charges]]</f>
        <v>37.086622807017548</v>
      </c>
      <c r="T4086" s="107">
        <f>AVERAGE(R4086/S4086)</f>
        <v>91.199999999999989</v>
      </c>
      <c r="U4086" s="121">
        <f>MATCH(Q4086, T4086)</f>
        <v>1</v>
      </c>
      <c r="V4086" s="118">
        <f ca="1">TODAY()</f>
        <v>43705</v>
      </c>
      <c r="W4086" s="111">
        <f>ROUND(S4086*30.4, 0)</f>
        <v>1127</v>
      </c>
      <c r="X4086" s="118">
        <f ca="1">V4086-W4086</f>
        <v>42578</v>
      </c>
      <c r="Y4086" s="121" t="b">
        <f>IF(B4086&lt;&gt;"Male", TRUE, FALSE)</f>
        <v>1</v>
      </c>
      <c r="Z4086" s="121" t="b">
        <f>IF(AC4086&lt;&gt;"No",TRUE, FALSE)</f>
        <v>0</v>
      </c>
      <c r="AA4086" s="111" t="b">
        <f>IF(H4085&lt;&gt;0, TRUE,FALSE)</f>
        <v>1</v>
      </c>
      <c r="AB4086" s="121" t="b">
        <f>IF(J4086&lt;&gt;0, TRUE, FALSE)</f>
        <v>1</v>
      </c>
      <c r="AC4086" t="s">
        <v>5</v>
      </c>
      <c r="AD4086"/>
    </row>
    <row r="4087" spans="1:30" ht="16">
      <c r="A4087" s="108" t="s">
        <v>6495</v>
      </c>
      <c r="B4087" s="108" t="s">
        <v>9</v>
      </c>
      <c r="C4087" s="111">
        <v>0</v>
      </c>
      <c r="D4087" s="108" t="s">
        <v>5</v>
      </c>
      <c r="E4087" s="108" t="s">
        <v>5</v>
      </c>
      <c r="F4087" s="121">
        <f>IF(AND(D4087="Yes",E4087="Yes"),3,IF(AND(D4087="No",E4087="No"),0,IF(AND(D4087="Yes",E4087="No"),1,2)))</f>
        <v>0</v>
      </c>
      <c r="G4087" s="121" t="str">
        <f>VLOOKUP(H4087, phone[#All], 2, 0)</f>
        <v>Two or More Lines</v>
      </c>
      <c r="H4087" s="108">
        <v>2</v>
      </c>
      <c r="I4087" s="120" t="str">
        <f>VLOOKUP(J4087,internet[#All], 2, 0)</f>
        <v>DSL</v>
      </c>
      <c r="J4087" s="108">
        <v>1</v>
      </c>
      <c r="K4087" s="121" t="b">
        <f>IF(AND(my_practice[[#This Row],[phone_service]]&gt;0, my_practice[[#This Row],[internet_service]]&gt;0),TRUE,FALSE)</f>
        <v>1</v>
      </c>
      <c r="L4087" s="121" t="b">
        <f>IF(AND(my_practice[[#This Row],[phone_service]]=0, my_practice[[#This Row],[internet_service]]&gt;0),TRUE,FALSE)</f>
        <v>0</v>
      </c>
      <c r="M4087" s="121" t="b">
        <f>IF(AND(H4087&gt;0, J4087=0),TRUE,FALSE)</f>
        <v>0</v>
      </c>
      <c r="N4087" s="121" t="str">
        <f>VLOOKUP(O4087,contract[#All], 2, 0)</f>
        <v>1 Year</v>
      </c>
      <c r="O4087" s="108">
        <v>1</v>
      </c>
      <c r="P4087" s="108" t="s">
        <v>13</v>
      </c>
      <c r="Q4087" s="107">
        <v>90.6</v>
      </c>
      <c r="R4087" s="107">
        <v>3358.65</v>
      </c>
      <c r="S4087" s="111">
        <f>my_practice[[#This Row],[total_charges]]/my_practice[[#This Row],[monthly_charges]]</f>
        <v>37.071192052980138</v>
      </c>
      <c r="T4087" s="107">
        <f>AVERAGE(R4087/S4087)</f>
        <v>90.6</v>
      </c>
      <c r="U4087" s="121">
        <f>MATCH(Q4087, T4087)</f>
        <v>1</v>
      </c>
      <c r="V4087" s="118">
        <f ca="1">TODAY()</f>
        <v>43705</v>
      </c>
      <c r="W4087" s="111">
        <f>ROUND(S4087*30.4, 0)</f>
        <v>1127</v>
      </c>
      <c r="X4087" s="118">
        <f ca="1">V4087-W4087</f>
        <v>42578</v>
      </c>
      <c r="Y4087" s="121" t="b">
        <f>IF(B4087&lt;&gt;"Male", TRUE, FALSE)</f>
        <v>0</v>
      </c>
      <c r="Z4087" s="121" t="b">
        <f>IF(AC4087&lt;&gt;"No",TRUE, FALSE)</f>
        <v>0</v>
      </c>
      <c r="AA4087" s="111" t="b">
        <f>IF(H4086&lt;&gt;0, TRUE,FALSE)</f>
        <v>1</v>
      </c>
      <c r="AB4087" s="121" t="b">
        <f>IF(J4087&lt;&gt;0, TRUE, FALSE)</f>
        <v>1</v>
      </c>
      <c r="AC4087" t="s">
        <v>5</v>
      </c>
      <c r="AD4087"/>
    </row>
    <row r="4088" spans="1:30" ht="16">
      <c r="A4088" s="108" t="s">
        <v>6360</v>
      </c>
      <c r="B4088" s="108" t="s">
        <v>3</v>
      </c>
      <c r="C4088" s="111">
        <v>0</v>
      </c>
      <c r="D4088" s="108" t="s">
        <v>4</v>
      </c>
      <c r="E4088" s="108" t="s">
        <v>4</v>
      </c>
      <c r="F4088" s="121">
        <f>IF(AND(D4088="Yes",E4088="Yes"),3,IF(AND(D4088="No",E4088="No"),0,IF(AND(D4088="Yes",E4088="No"),1,2)))</f>
        <v>3</v>
      </c>
      <c r="G4088" s="121" t="str">
        <f>VLOOKUP(H4088, phone[#All], 2, 0)</f>
        <v>One Line</v>
      </c>
      <c r="H4088" s="108">
        <v>1</v>
      </c>
      <c r="I4088" s="120" t="str">
        <f>VLOOKUP(J4088,internet[#All], 2, 0)</f>
        <v>No Internet Service</v>
      </c>
      <c r="J4088" s="108">
        <v>0</v>
      </c>
      <c r="K4088" s="121" t="b">
        <f>IF(AND(my_practice[[#This Row],[phone_service]]&gt;0, my_practice[[#This Row],[internet_service]]&gt;0),TRUE,FALSE)</f>
        <v>0</v>
      </c>
      <c r="L4088" s="121" t="b">
        <f>IF(AND(my_practice[[#This Row],[phone_service]]=0, my_practice[[#This Row],[internet_service]]&gt;0),TRUE,FALSE)</f>
        <v>0</v>
      </c>
      <c r="M4088" s="121" t="b">
        <f>IF(AND(H4088&gt;0, J4088=0),TRUE,FALSE)</f>
        <v>1</v>
      </c>
      <c r="N4088" s="121" t="str">
        <f>VLOOKUP(O4088,contract[#All], 2, 0)</f>
        <v>2 Year</v>
      </c>
      <c r="O4088" s="108">
        <v>2</v>
      </c>
      <c r="P4088" s="108" t="s">
        <v>17</v>
      </c>
      <c r="Q4088" s="107">
        <v>19.7</v>
      </c>
      <c r="R4088" s="107">
        <v>730.4</v>
      </c>
      <c r="S4088" s="111">
        <f>my_practice[[#This Row],[total_charges]]/my_practice[[#This Row],[monthly_charges]]</f>
        <v>37.076142131979694</v>
      </c>
      <c r="T4088" s="107">
        <f>AVERAGE(R4088/S4088)</f>
        <v>19.7</v>
      </c>
      <c r="U4088" s="121">
        <f>MATCH(Q4088, T4088)</f>
        <v>1</v>
      </c>
      <c r="V4088" s="118">
        <f ca="1">TODAY()</f>
        <v>43705</v>
      </c>
      <c r="W4088" s="111">
        <f>ROUND(S4088*30.4, 0)</f>
        <v>1127</v>
      </c>
      <c r="X4088" s="118">
        <f ca="1">V4088-W4088</f>
        <v>42578</v>
      </c>
      <c r="Y4088" s="121" t="b">
        <f>IF(B4088&lt;&gt;"Male", TRUE, FALSE)</f>
        <v>1</v>
      </c>
      <c r="Z4088" s="121" t="b">
        <f>IF(AC4088&lt;&gt;"No",TRUE, FALSE)</f>
        <v>0</v>
      </c>
      <c r="AA4088" s="111" t="b">
        <f>IF(H4087&lt;&gt;0, TRUE,FALSE)</f>
        <v>1</v>
      </c>
      <c r="AB4088" s="121" t="b">
        <f>IF(J4088&lt;&gt;0, TRUE, FALSE)</f>
        <v>0</v>
      </c>
      <c r="AC4088" t="s">
        <v>5</v>
      </c>
      <c r="AD4088"/>
    </row>
    <row r="4089" spans="1:30" ht="16">
      <c r="A4089" s="108" t="s">
        <v>6675</v>
      </c>
      <c r="B4089" s="108" t="s">
        <v>3</v>
      </c>
      <c r="C4089" s="111">
        <v>0</v>
      </c>
      <c r="D4089" s="108" t="s">
        <v>5</v>
      </c>
      <c r="E4089" s="108" t="s">
        <v>5</v>
      </c>
      <c r="F4089" s="121">
        <f>IF(AND(D4089="Yes",E4089="Yes"),3,IF(AND(D4089="No",E4089="No"),0,IF(AND(D4089="Yes",E4089="No"),1,2)))</f>
        <v>0</v>
      </c>
      <c r="G4089" s="121" t="str">
        <f>VLOOKUP(H4089, phone[#All], 2, 0)</f>
        <v>Two or More Lines</v>
      </c>
      <c r="H4089" s="108">
        <v>2</v>
      </c>
      <c r="I4089" s="120" t="str">
        <f>VLOOKUP(J4089,internet[#All], 2, 0)</f>
        <v>Fiber Optic</v>
      </c>
      <c r="J4089" s="108">
        <v>2</v>
      </c>
      <c r="K4089" s="121" t="b">
        <f>IF(AND(my_practice[[#This Row],[phone_service]]&gt;0, my_practice[[#This Row],[internet_service]]&gt;0),TRUE,FALSE)</f>
        <v>1</v>
      </c>
      <c r="L4089" s="121" t="b">
        <f>IF(AND(my_practice[[#This Row],[phone_service]]=0, my_practice[[#This Row],[internet_service]]&gt;0),TRUE,FALSE)</f>
        <v>0</v>
      </c>
      <c r="M4089" s="121" t="b">
        <f>IF(AND(H4089&gt;0, J4089=0),TRUE,FALSE)</f>
        <v>0</v>
      </c>
      <c r="N4089" s="121" t="str">
        <f>VLOOKUP(O4089,contract[#All], 2, 0)</f>
        <v>1 Year</v>
      </c>
      <c r="O4089" s="108">
        <v>1</v>
      </c>
      <c r="P4089" s="108" t="s">
        <v>13</v>
      </c>
      <c r="Q4089" s="107">
        <v>104.8</v>
      </c>
      <c r="R4089" s="107">
        <v>3886.45</v>
      </c>
      <c r="S4089" s="111">
        <f>my_practice[[#This Row],[total_charges]]/my_practice[[#This Row],[monthly_charges]]</f>
        <v>37.084446564885496</v>
      </c>
      <c r="T4089" s="107">
        <f>AVERAGE(R4089/S4089)</f>
        <v>104.8</v>
      </c>
      <c r="U4089" s="121">
        <f>MATCH(Q4089, T4089)</f>
        <v>1</v>
      </c>
      <c r="V4089" s="118">
        <f ca="1">TODAY()</f>
        <v>43705</v>
      </c>
      <c r="W4089" s="111">
        <f>ROUND(S4089*30.4, 0)</f>
        <v>1127</v>
      </c>
      <c r="X4089" s="118">
        <f ca="1">V4089-W4089</f>
        <v>42578</v>
      </c>
      <c r="Y4089" s="121" t="b">
        <f>IF(B4089&lt;&gt;"Male", TRUE, FALSE)</f>
        <v>1</v>
      </c>
      <c r="Z4089" s="121" t="b">
        <f>IF(AC4089&lt;&gt;"No",TRUE, FALSE)</f>
        <v>0</v>
      </c>
      <c r="AA4089" s="111" t="b">
        <f>IF(H4088&lt;&gt;0, TRUE,FALSE)</f>
        <v>1</v>
      </c>
      <c r="AB4089" s="121" t="b">
        <f>IF(J4089&lt;&gt;0, TRUE, FALSE)</f>
        <v>1</v>
      </c>
      <c r="AC4089" t="s">
        <v>5</v>
      </c>
      <c r="AD4089"/>
    </row>
    <row r="4090" spans="1:30" ht="16">
      <c r="A4090" s="108" t="s">
        <v>1201</v>
      </c>
      <c r="B4090" s="108" t="s">
        <v>9</v>
      </c>
      <c r="C4090" s="111">
        <v>0</v>
      </c>
      <c r="D4090" s="108" t="s">
        <v>5</v>
      </c>
      <c r="E4090" s="108" t="s">
        <v>5</v>
      </c>
      <c r="F4090" s="121">
        <f>IF(AND(D4090="Yes",E4090="Yes"),3,IF(AND(D4090="No",E4090="No"),0,IF(AND(D4090="Yes",E4090="No"),1,2)))</f>
        <v>0</v>
      </c>
      <c r="G4090" s="121" t="str">
        <f>VLOOKUP(H4090, phone[#All], 2, 0)</f>
        <v>Two or More Lines</v>
      </c>
      <c r="H4090" s="108">
        <v>2</v>
      </c>
      <c r="I4090" s="120" t="str">
        <f>VLOOKUP(J4090,internet[#All], 2, 0)</f>
        <v>Fiber Optic</v>
      </c>
      <c r="J4090" s="108">
        <v>2</v>
      </c>
      <c r="K4090" s="121" t="b">
        <f>IF(AND(my_practice[[#This Row],[phone_service]]&gt;0, my_practice[[#This Row],[internet_service]]&gt;0),TRUE,FALSE)</f>
        <v>1</v>
      </c>
      <c r="L4090" s="121" t="b">
        <f>IF(AND(my_practice[[#This Row],[phone_service]]=0, my_practice[[#This Row],[internet_service]]&gt;0),TRUE,FALSE)</f>
        <v>0</v>
      </c>
      <c r="M4090" s="121" t="b">
        <f>IF(AND(H4090&gt;0, J4090=0),TRUE,FALSE)</f>
        <v>0</v>
      </c>
      <c r="N4090" s="121" t="str">
        <f>VLOOKUP(O4090,contract[#All], 2, 0)</f>
        <v>1 Year</v>
      </c>
      <c r="O4090" s="108">
        <v>1</v>
      </c>
      <c r="P4090" s="108" t="s">
        <v>7</v>
      </c>
      <c r="Q4090" s="107">
        <v>104.85</v>
      </c>
      <c r="R4090" s="107">
        <v>3887.25</v>
      </c>
      <c r="S4090" s="111">
        <f>my_practice[[#This Row],[total_charges]]/my_practice[[#This Row],[monthly_charges]]</f>
        <v>37.074391988555078</v>
      </c>
      <c r="T4090" s="107">
        <f>AVERAGE(R4090/S4090)</f>
        <v>104.85000000000001</v>
      </c>
      <c r="U4090" s="121" t="e">
        <f>MATCH(Q4090, T4090)</f>
        <v>#N/A</v>
      </c>
      <c r="V4090" s="118">
        <f ca="1">TODAY()</f>
        <v>43705</v>
      </c>
      <c r="W4090" s="111">
        <f>ROUND(S4090*30.4, 0)</f>
        <v>1127</v>
      </c>
      <c r="X4090" s="118">
        <f ca="1">V4090-W4090</f>
        <v>42578</v>
      </c>
      <c r="Y4090" s="121" t="b">
        <f>IF(B4090&lt;&gt;"Male", TRUE, FALSE)</f>
        <v>0</v>
      </c>
      <c r="Z4090" s="121" t="b">
        <f>IF(AC4090&lt;&gt;"No",TRUE, FALSE)</f>
        <v>0</v>
      </c>
      <c r="AA4090" s="111" t="b">
        <f>IF(H4089&lt;&gt;0, TRUE,FALSE)</f>
        <v>1</v>
      </c>
      <c r="AB4090" s="121" t="b">
        <f>IF(J4090&lt;&gt;0, TRUE, FALSE)</f>
        <v>1</v>
      </c>
      <c r="AC4090" t="s">
        <v>5</v>
      </c>
      <c r="AD4090"/>
    </row>
    <row r="4091" spans="1:30" ht="16">
      <c r="A4091" s="108" t="s">
        <v>4318</v>
      </c>
      <c r="B4091" s="108" t="s">
        <v>3</v>
      </c>
      <c r="C4091" s="111">
        <v>1</v>
      </c>
      <c r="D4091" s="108" t="s">
        <v>5</v>
      </c>
      <c r="E4091" s="108" t="s">
        <v>5</v>
      </c>
      <c r="F4091" s="121">
        <f>IF(AND(D4091="Yes",E4091="Yes"),3,IF(AND(D4091="No",E4091="No"),0,IF(AND(D4091="Yes",E4091="No"),1,2)))</f>
        <v>0</v>
      </c>
      <c r="G4091" s="121" t="str">
        <f>VLOOKUP(H4091, phone[#All], 2, 0)</f>
        <v>Two or More Lines</v>
      </c>
      <c r="H4091" s="108">
        <v>2</v>
      </c>
      <c r="I4091" s="120" t="str">
        <f>VLOOKUP(J4091,internet[#All], 2, 0)</f>
        <v>Fiber Optic</v>
      </c>
      <c r="J4091" s="108">
        <v>2</v>
      </c>
      <c r="K4091" s="121" t="b">
        <f>IF(AND(my_practice[[#This Row],[phone_service]]&gt;0, my_practice[[#This Row],[internet_service]]&gt;0),TRUE,FALSE)</f>
        <v>1</v>
      </c>
      <c r="L4091" s="121" t="b">
        <f>IF(AND(my_practice[[#This Row],[phone_service]]=0, my_practice[[#This Row],[internet_service]]&gt;0),TRUE,FALSE)</f>
        <v>0</v>
      </c>
      <c r="M4091" s="121" t="b">
        <f>IF(AND(H4091&gt;0, J4091=0),TRUE,FALSE)</f>
        <v>0</v>
      </c>
      <c r="N4091" s="121" t="str">
        <f>VLOOKUP(O4091,contract[#All], 2, 0)</f>
        <v>Month-to-Month</v>
      </c>
      <c r="O4091" s="108">
        <v>0</v>
      </c>
      <c r="P4091" s="108" t="s">
        <v>7</v>
      </c>
      <c r="Q4091" s="107">
        <v>96.55</v>
      </c>
      <c r="R4091" s="107">
        <v>3580.3</v>
      </c>
      <c r="S4091" s="111">
        <f>my_practice[[#This Row],[total_charges]]/my_practice[[#This Row],[monthly_charges]]</f>
        <v>37.082340756084932</v>
      </c>
      <c r="T4091" s="107">
        <f>AVERAGE(R4091/S4091)</f>
        <v>96.55</v>
      </c>
      <c r="U4091" s="121">
        <f>MATCH(Q4091, T4091)</f>
        <v>1</v>
      </c>
      <c r="V4091" s="118">
        <f ca="1">TODAY()</f>
        <v>43705</v>
      </c>
      <c r="W4091" s="111">
        <f>ROUND(S4091*30.4, 0)</f>
        <v>1127</v>
      </c>
      <c r="X4091" s="118">
        <f ca="1">V4091-W4091</f>
        <v>42578</v>
      </c>
      <c r="Y4091" s="121" t="b">
        <f>IF(B4091&lt;&gt;"Male", TRUE, FALSE)</f>
        <v>1</v>
      </c>
      <c r="Z4091" s="121" t="b">
        <f>IF(AC4091&lt;&gt;"No",TRUE, FALSE)</f>
        <v>1</v>
      </c>
      <c r="AA4091" s="111" t="b">
        <f>IF(H4090&lt;&gt;0, TRUE,FALSE)</f>
        <v>1</v>
      </c>
      <c r="AB4091" s="121" t="b">
        <f>IF(J4091&lt;&gt;0, TRUE, FALSE)</f>
        <v>1</v>
      </c>
      <c r="AC4091" t="s">
        <v>4</v>
      </c>
      <c r="AD4091"/>
    </row>
    <row r="4092" spans="1:30" ht="16">
      <c r="A4092" s="108" t="s">
        <v>6001</v>
      </c>
      <c r="B4092" s="108" t="s">
        <v>9</v>
      </c>
      <c r="C4092" s="111">
        <v>0</v>
      </c>
      <c r="D4092" s="108" t="s">
        <v>5</v>
      </c>
      <c r="E4092" s="108" t="s">
        <v>4</v>
      </c>
      <c r="F4092" s="121">
        <f>IF(AND(D4092="Yes",E4092="Yes"),3,IF(AND(D4092="No",E4092="No"),0,IF(AND(D4092="Yes",E4092="No"),1,2)))</f>
        <v>2</v>
      </c>
      <c r="G4092" s="121" t="str">
        <f>VLOOKUP(H4092, phone[#All], 2, 0)</f>
        <v>One Line</v>
      </c>
      <c r="H4092" s="108">
        <v>1</v>
      </c>
      <c r="I4092" s="120" t="str">
        <f>VLOOKUP(J4092,internet[#All], 2, 0)</f>
        <v>Fiber Optic</v>
      </c>
      <c r="J4092" s="108">
        <v>2</v>
      </c>
      <c r="K4092" s="121" t="b">
        <f>IF(AND(my_practice[[#This Row],[phone_service]]&gt;0, my_practice[[#This Row],[internet_service]]&gt;0),TRUE,FALSE)</f>
        <v>1</v>
      </c>
      <c r="L4092" s="121" t="b">
        <f>IF(AND(my_practice[[#This Row],[phone_service]]=0, my_practice[[#This Row],[internet_service]]&gt;0),TRUE,FALSE)</f>
        <v>0</v>
      </c>
      <c r="M4092" s="121" t="b">
        <f>IF(AND(H4092&gt;0, J4092=0),TRUE,FALSE)</f>
        <v>0</v>
      </c>
      <c r="N4092" s="121" t="str">
        <f>VLOOKUP(O4092,contract[#All], 2, 0)</f>
        <v>Month-to-Month</v>
      </c>
      <c r="O4092" s="108">
        <v>0</v>
      </c>
      <c r="P4092" s="108" t="s">
        <v>7</v>
      </c>
      <c r="Q4092" s="107">
        <v>94.7</v>
      </c>
      <c r="R4092" s="107">
        <v>3512.5</v>
      </c>
      <c r="S4092" s="111">
        <f>my_practice[[#This Row],[total_charges]]/my_practice[[#This Row],[monthly_charges]]</f>
        <v>37.090813093980991</v>
      </c>
      <c r="T4092" s="107">
        <f>AVERAGE(R4092/S4092)</f>
        <v>94.7</v>
      </c>
      <c r="U4092" s="121">
        <f>MATCH(Q4092, T4092)</f>
        <v>1</v>
      </c>
      <c r="V4092" s="118">
        <f ca="1">TODAY()</f>
        <v>43705</v>
      </c>
      <c r="W4092" s="111">
        <f>ROUND(S4092*30.4, 0)</f>
        <v>1128</v>
      </c>
      <c r="X4092" s="118">
        <f ca="1">V4092-W4092</f>
        <v>42577</v>
      </c>
      <c r="Y4092" s="121" t="b">
        <f>IF(B4092&lt;&gt;"Male", TRUE, FALSE)</f>
        <v>0</v>
      </c>
      <c r="Z4092" s="121" t="b">
        <f>IF(AC4092&lt;&gt;"No",TRUE, FALSE)</f>
        <v>0</v>
      </c>
      <c r="AA4092" s="111" t="b">
        <f>IF(H4091&lt;&gt;0, TRUE,FALSE)</f>
        <v>1</v>
      </c>
      <c r="AB4092" s="121" t="b">
        <f>IF(J4092&lt;&gt;0, TRUE, FALSE)</f>
        <v>1</v>
      </c>
      <c r="AC4092" t="s">
        <v>5</v>
      </c>
      <c r="AD4092"/>
    </row>
    <row r="4093" spans="1:30" ht="16">
      <c r="A4093" s="108" t="s">
        <v>1817</v>
      </c>
      <c r="B4093" s="108" t="s">
        <v>9</v>
      </c>
      <c r="C4093" s="111">
        <v>0</v>
      </c>
      <c r="D4093" s="108" t="s">
        <v>4</v>
      </c>
      <c r="E4093" s="108" t="s">
        <v>4</v>
      </c>
      <c r="F4093" s="121">
        <f>IF(AND(D4093="Yes",E4093="Yes"),3,IF(AND(D4093="No",E4093="No"),0,IF(AND(D4093="Yes",E4093="No"),1,2)))</f>
        <v>3</v>
      </c>
      <c r="G4093" s="121" t="str">
        <f>VLOOKUP(H4093, phone[#All], 2, 0)</f>
        <v>Two or More Lines</v>
      </c>
      <c r="H4093" s="108">
        <v>2</v>
      </c>
      <c r="I4093" s="120" t="str">
        <f>VLOOKUP(J4093,internet[#All], 2, 0)</f>
        <v>No Internet Service</v>
      </c>
      <c r="J4093" s="108">
        <v>0</v>
      </c>
      <c r="K4093" s="121" t="b">
        <f>IF(AND(my_practice[[#This Row],[phone_service]]&gt;0, my_practice[[#This Row],[internet_service]]&gt;0),TRUE,FALSE)</f>
        <v>0</v>
      </c>
      <c r="L4093" s="121" t="b">
        <f>IF(AND(my_practice[[#This Row],[phone_service]]=0, my_practice[[#This Row],[internet_service]]&gt;0),TRUE,FALSE)</f>
        <v>0</v>
      </c>
      <c r="M4093" s="121" t="b">
        <f>IF(AND(H4093&gt;0, J4093=0),TRUE,FALSE)</f>
        <v>1</v>
      </c>
      <c r="N4093" s="121" t="str">
        <f>VLOOKUP(O4093,contract[#All], 2, 0)</f>
        <v>2 Year</v>
      </c>
      <c r="O4093" s="108">
        <v>2</v>
      </c>
      <c r="P4093" s="108" t="s">
        <v>17</v>
      </c>
      <c r="Q4093" s="107">
        <v>25.1</v>
      </c>
      <c r="R4093" s="107">
        <v>930.95</v>
      </c>
      <c r="S4093" s="111">
        <f>my_practice[[#This Row],[total_charges]]/my_practice[[#This Row],[monthly_charges]]</f>
        <v>37.089641434262951</v>
      </c>
      <c r="T4093" s="107">
        <f>AVERAGE(R4093/S4093)</f>
        <v>25.099999999999998</v>
      </c>
      <c r="U4093" s="121">
        <f>MATCH(Q4093, T4093)</f>
        <v>1</v>
      </c>
      <c r="V4093" s="118">
        <f ca="1">TODAY()</f>
        <v>43705</v>
      </c>
      <c r="W4093" s="111">
        <f>ROUND(S4093*30.4, 0)</f>
        <v>1128</v>
      </c>
      <c r="X4093" s="118">
        <f ca="1">V4093-W4093</f>
        <v>42577</v>
      </c>
      <c r="Y4093" s="121" t="b">
        <f>IF(B4093&lt;&gt;"Male", TRUE, FALSE)</f>
        <v>0</v>
      </c>
      <c r="Z4093" s="121" t="b">
        <f>IF(AC4093&lt;&gt;"No",TRUE, FALSE)</f>
        <v>0</v>
      </c>
      <c r="AA4093" s="111" t="b">
        <f>IF(H4092&lt;&gt;0, TRUE,FALSE)</f>
        <v>1</v>
      </c>
      <c r="AB4093" s="121" t="b">
        <f>IF(J4093&lt;&gt;0, TRUE, FALSE)</f>
        <v>0</v>
      </c>
      <c r="AC4093" t="s">
        <v>5</v>
      </c>
      <c r="AD4093"/>
    </row>
    <row r="4094" spans="1:30" ht="16">
      <c r="A4094" s="108" t="s">
        <v>6663</v>
      </c>
      <c r="B4094" s="108" t="s">
        <v>9</v>
      </c>
      <c r="C4094" s="111">
        <v>0</v>
      </c>
      <c r="D4094" s="108" t="s">
        <v>5</v>
      </c>
      <c r="E4094" s="108" t="s">
        <v>5</v>
      </c>
      <c r="F4094" s="121">
        <f>IF(AND(D4094="Yes",E4094="Yes"),3,IF(AND(D4094="No",E4094="No"),0,IF(AND(D4094="Yes",E4094="No"),1,2)))</f>
        <v>0</v>
      </c>
      <c r="G4094" s="121" t="str">
        <f>VLOOKUP(H4094, phone[#All], 2, 0)</f>
        <v>One Line</v>
      </c>
      <c r="H4094" s="108">
        <v>1</v>
      </c>
      <c r="I4094" s="120" t="str">
        <f>VLOOKUP(J4094,internet[#All], 2, 0)</f>
        <v>No Internet Service</v>
      </c>
      <c r="J4094" s="108">
        <v>0</v>
      </c>
      <c r="K4094" s="121" t="b">
        <f>IF(AND(my_practice[[#This Row],[phone_service]]&gt;0, my_practice[[#This Row],[internet_service]]&gt;0),TRUE,FALSE)</f>
        <v>0</v>
      </c>
      <c r="L4094" s="121" t="b">
        <f>IF(AND(my_practice[[#This Row],[phone_service]]=0, my_practice[[#This Row],[internet_service]]&gt;0),TRUE,FALSE)</f>
        <v>0</v>
      </c>
      <c r="M4094" s="121" t="b">
        <f>IF(AND(H4094&gt;0, J4094=0),TRUE,FALSE)</f>
        <v>1</v>
      </c>
      <c r="N4094" s="121" t="str">
        <f>VLOOKUP(O4094,contract[#All], 2, 0)</f>
        <v>2 Year</v>
      </c>
      <c r="O4094" s="108">
        <v>2</v>
      </c>
      <c r="P4094" s="108" t="s">
        <v>17</v>
      </c>
      <c r="Q4094" s="107">
        <v>18.55</v>
      </c>
      <c r="R4094" s="107">
        <v>689</v>
      </c>
      <c r="S4094" s="111">
        <f>my_practice[[#This Row],[total_charges]]/my_practice[[#This Row],[monthly_charges]]</f>
        <v>37.142857142857139</v>
      </c>
      <c r="T4094" s="107">
        <f>AVERAGE(R4094/S4094)</f>
        <v>18.55</v>
      </c>
      <c r="U4094" s="121">
        <f>MATCH(Q4094, T4094)</f>
        <v>1</v>
      </c>
      <c r="V4094" s="118">
        <f ca="1">TODAY()</f>
        <v>43705</v>
      </c>
      <c r="W4094" s="111">
        <f>ROUND(S4094*30.4, 0)</f>
        <v>1129</v>
      </c>
      <c r="X4094" s="118">
        <f ca="1">V4094-W4094</f>
        <v>42576</v>
      </c>
      <c r="Y4094" s="121" t="b">
        <f>IF(B4094&lt;&gt;"Male", TRUE, FALSE)</f>
        <v>0</v>
      </c>
      <c r="Z4094" s="121" t="b">
        <f>IF(AC4094&lt;&gt;"No",TRUE, FALSE)</f>
        <v>0</v>
      </c>
      <c r="AA4094" s="111" t="b">
        <f>IF(H4093&lt;&gt;0, TRUE,FALSE)</f>
        <v>1</v>
      </c>
      <c r="AB4094" s="121" t="b">
        <f>IF(J4094&lt;&gt;0, TRUE, FALSE)</f>
        <v>0</v>
      </c>
      <c r="AC4094" t="s">
        <v>5</v>
      </c>
      <c r="AD4094"/>
    </row>
    <row r="4095" spans="1:30" ht="16">
      <c r="A4095" s="108" t="s">
        <v>6053</v>
      </c>
      <c r="B4095" s="108" t="s">
        <v>3</v>
      </c>
      <c r="C4095" s="111">
        <v>1</v>
      </c>
      <c r="D4095" s="108" t="s">
        <v>4</v>
      </c>
      <c r="E4095" s="108" t="s">
        <v>5</v>
      </c>
      <c r="F4095" s="121">
        <f>IF(AND(D4095="Yes",E4095="Yes"),3,IF(AND(D4095="No",E4095="No"),0,IF(AND(D4095="Yes",E4095="No"),1,2)))</f>
        <v>1</v>
      </c>
      <c r="G4095" s="121" t="str">
        <f>VLOOKUP(H4095, phone[#All], 2, 0)</f>
        <v>One Line</v>
      </c>
      <c r="H4095" s="108">
        <v>1</v>
      </c>
      <c r="I4095" s="120" t="str">
        <f>VLOOKUP(J4095,internet[#All], 2, 0)</f>
        <v>No Internet Service</v>
      </c>
      <c r="J4095" s="108">
        <v>0</v>
      </c>
      <c r="K4095" s="121" t="b">
        <f>IF(AND(my_practice[[#This Row],[phone_service]]&gt;0, my_practice[[#This Row],[internet_service]]&gt;0),TRUE,FALSE)</f>
        <v>0</v>
      </c>
      <c r="L4095" s="121" t="b">
        <f>IF(AND(my_practice[[#This Row],[phone_service]]=0, my_practice[[#This Row],[internet_service]]&gt;0),TRUE,FALSE)</f>
        <v>0</v>
      </c>
      <c r="M4095" s="121" t="b">
        <f>IF(AND(H4095&gt;0, J4095=0),TRUE,FALSE)</f>
        <v>1</v>
      </c>
      <c r="N4095" s="121" t="str">
        <f>VLOOKUP(O4095,contract[#All], 2, 0)</f>
        <v>1 Year</v>
      </c>
      <c r="O4095" s="108">
        <v>1</v>
      </c>
      <c r="P4095" s="108" t="s">
        <v>10</v>
      </c>
      <c r="Q4095" s="107">
        <v>19.600000000000001</v>
      </c>
      <c r="R4095" s="107">
        <v>727.8</v>
      </c>
      <c r="S4095" s="111">
        <f>my_practice[[#This Row],[total_charges]]/my_practice[[#This Row],[monthly_charges]]</f>
        <v>37.132653061224488</v>
      </c>
      <c r="T4095" s="107">
        <f>AVERAGE(R4095/S4095)</f>
        <v>19.600000000000001</v>
      </c>
      <c r="U4095" s="121">
        <f>MATCH(Q4095, T4095)</f>
        <v>1</v>
      </c>
      <c r="V4095" s="118">
        <f ca="1">TODAY()</f>
        <v>43705</v>
      </c>
      <c r="W4095" s="111">
        <f>ROUND(S4095*30.4, 0)</f>
        <v>1129</v>
      </c>
      <c r="X4095" s="118">
        <f ca="1">V4095-W4095</f>
        <v>42576</v>
      </c>
      <c r="Y4095" s="121" t="b">
        <f>IF(B4095&lt;&gt;"Male", TRUE, FALSE)</f>
        <v>1</v>
      </c>
      <c r="Z4095" s="121" t="b">
        <f>IF(AC4095&lt;&gt;"No",TRUE, FALSE)</f>
        <v>0</v>
      </c>
      <c r="AA4095" s="111" t="b">
        <f>IF(H4094&lt;&gt;0, TRUE,FALSE)</f>
        <v>1</v>
      </c>
      <c r="AB4095" s="121" t="b">
        <f>IF(J4095&lt;&gt;0, TRUE, FALSE)</f>
        <v>0</v>
      </c>
      <c r="AC4095" t="s">
        <v>5</v>
      </c>
      <c r="AD4095"/>
    </row>
    <row r="4096" spans="1:30" ht="16">
      <c r="A4096" s="108" t="s">
        <v>5581</v>
      </c>
      <c r="B4096" s="108" t="s">
        <v>3</v>
      </c>
      <c r="C4096" s="111">
        <v>0</v>
      </c>
      <c r="D4096" s="108" t="s">
        <v>4</v>
      </c>
      <c r="E4096" s="108" t="s">
        <v>4</v>
      </c>
      <c r="F4096" s="121">
        <f>IF(AND(D4096="Yes",E4096="Yes"),3,IF(AND(D4096="No",E4096="No"),0,IF(AND(D4096="Yes",E4096="No"),1,2)))</f>
        <v>3</v>
      </c>
      <c r="G4096" s="121" t="str">
        <f>VLOOKUP(H4096, phone[#All], 2, 0)</f>
        <v>Two or More Lines</v>
      </c>
      <c r="H4096" s="108">
        <v>2</v>
      </c>
      <c r="I4096" s="120" t="str">
        <f>VLOOKUP(J4096,internet[#All], 2, 0)</f>
        <v>Fiber Optic</v>
      </c>
      <c r="J4096" s="108">
        <v>2</v>
      </c>
      <c r="K4096" s="121" t="b">
        <f>IF(AND(my_practice[[#This Row],[phone_service]]&gt;0, my_practice[[#This Row],[internet_service]]&gt;0),TRUE,FALSE)</f>
        <v>1</v>
      </c>
      <c r="L4096" s="121" t="b">
        <f>IF(AND(my_practice[[#This Row],[phone_service]]=0, my_practice[[#This Row],[internet_service]]&gt;0),TRUE,FALSE)</f>
        <v>0</v>
      </c>
      <c r="M4096" s="121" t="b">
        <f>IF(AND(H4096&gt;0, J4096=0),TRUE,FALSE)</f>
        <v>0</v>
      </c>
      <c r="N4096" s="121" t="str">
        <f>VLOOKUP(O4096,contract[#All], 2, 0)</f>
        <v>Month-to-Month</v>
      </c>
      <c r="O4096" s="108">
        <v>0</v>
      </c>
      <c r="P4096" s="108" t="s">
        <v>7</v>
      </c>
      <c r="Q4096" s="107">
        <v>95.15</v>
      </c>
      <c r="R4096" s="107">
        <v>3532.85</v>
      </c>
      <c r="S4096" s="111">
        <f>my_practice[[#This Row],[total_charges]]/my_practice[[#This Row],[monthly_charges]]</f>
        <v>37.129269574356279</v>
      </c>
      <c r="T4096" s="107">
        <f>AVERAGE(R4096/S4096)</f>
        <v>95.15</v>
      </c>
      <c r="U4096" s="121">
        <f>MATCH(Q4096, T4096)</f>
        <v>1</v>
      </c>
      <c r="V4096" s="118">
        <f ca="1">TODAY()</f>
        <v>43705</v>
      </c>
      <c r="W4096" s="111">
        <f>ROUND(S4096*30.4, 0)</f>
        <v>1129</v>
      </c>
      <c r="X4096" s="118">
        <f ca="1">V4096-W4096</f>
        <v>42576</v>
      </c>
      <c r="Y4096" s="121" t="b">
        <f>IF(B4096&lt;&gt;"Male", TRUE, FALSE)</f>
        <v>1</v>
      </c>
      <c r="Z4096" s="121" t="b">
        <f>IF(AC4096&lt;&gt;"No",TRUE, FALSE)</f>
        <v>0</v>
      </c>
      <c r="AA4096" s="111" t="b">
        <f>IF(H4095&lt;&gt;0, TRUE,FALSE)</f>
        <v>1</v>
      </c>
      <c r="AB4096" s="121" t="b">
        <f>IF(J4096&lt;&gt;0, TRUE, FALSE)</f>
        <v>1</v>
      </c>
      <c r="AC4096" t="s">
        <v>5</v>
      </c>
      <c r="AD4096"/>
    </row>
    <row r="4097" spans="1:30" ht="16">
      <c r="A4097" s="108" t="s">
        <v>4855</v>
      </c>
      <c r="B4097" s="108" t="s">
        <v>3</v>
      </c>
      <c r="C4097" s="111">
        <v>0</v>
      </c>
      <c r="D4097" s="108" t="s">
        <v>5</v>
      </c>
      <c r="E4097" s="108" t="s">
        <v>4</v>
      </c>
      <c r="F4097" s="121">
        <f>IF(AND(D4097="Yes",E4097="Yes"),3,IF(AND(D4097="No",E4097="No"),0,IF(AND(D4097="Yes",E4097="No"),1,2)))</f>
        <v>2</v>
      </c>
      <c r="G4097" s="121" t="str">
        <f>VLOOKUP(H4097, phone[#All], 2, 0)</f>
        <v>One Line</v>
      </c>
      <c r="H4097" s="108">
        <v>1</v>
      </c>
      <c r="I4097" s="120" t="str">
        <f>VLOOKUP(J4097,internet[#All], 2, 0)</f>
        <v>No Internet Service</v>
      </c>
      <c r="J4097" s="108">
        <v>0</v>
      </c>
      <c r="K4097" s="121" t="b">
        <f>IF(AND(my_practice[[#This Row],[phone_service]]&gt;0, my_practice[[#This Row],[internet_service]]&gt;0),TRUE,FALSE)</f>
        <v>0</v>
      </c>
      <c r="L4097" s="121" t="b">
        <f>IF(AND(my_practice[[#This Row],[phone_service]]=0, my_practice[[#This Row],[internet_service]]&gt;0),TRUE,FALSE)</f>
        <v>0</v>
      </c>
      <c r="M4097" s="121" t="b">
        <f>IF(AND(H4097&gt;0, J4097=0),TRUE,FALSE)</f>
        <v>1</v>
      </c>
      <c r="N4097" s="121" t="str">
        <f>VLOOKUP(O4097,contract[#All], 2, 0)</f>
        <v>1 Year</v>
      </c>
      <c r="O4097" s="108">
        <v>1</v>
      </c>
      <c r="P4097" s="108" t="s">
        <v>13</v>
      </c>
      <c r="Q4097" s="107">
        <v>20.3</v>
      </c>
      <c r="R4097" s="107">
        <v>755.4</v>
      </c>
      <c r="S4097" s="111">
        <f>my_practice[[#This Row],[total_charges]]/my_practice[[#This Row],[monthly_charges]]</f>
        <v>37.21182266009852</v>
      </c>
      <c r="T4097" s="107">
        <f>AVERAGE(R4097/S4097)</f>
        <v>20.3</v>
      </c>
      <c r="U4097" s="121">
        <f>MATCH(Q4097, T4097)</f>
        <v>1</v>
      </c>
      <c r="V4097" s="118">
        <f ca="1">TODAY()</f>
        <v>43705</v>
      </c>
      <c r="W4097" s="111">
        <f>ROUND(S4097*30.4, 0)</f>
        <v>1131</v>
      </c>
      <c r="X4097" s="118">
        <f ca="1">V4097-W4097</f>
        <v>42574</v>
      </c>
      <c r="Y4097" s="121" t="b">
        <f>IF(B4097&lt;&gt;"Male", TRUE, FALSE)</f>
        <v>1</v>
      </c>
      <c r="Z4097" s="121" t="b">
        <f>IF(AC4097&lt;&gt;"No",TRUE, FALSE)</f>
        <v>0</v>
      </c>
      <c r="AA4097" s="111" t="b">
        <f>IF(H4096&lt;&gt;0, TRUE,FALSE)</f>
        <v>1</v>
      </c>
      <c r="AB4097" s="121" t="b">
        <f>IF(J4097&lt;&gt;0, TRUE, FALSE)</f>
        <v>0</v>
      </c>
      <c r="AC4097" t="s">
        <v>5</v>
      </c>
      <c r="AD4097"/>
    </row>
    <row r="4098" spans="1:30" ht="16">
      <c r="A4098" s="108" t="s">
        <v>5514</v>
      </c>
      <c r="B4098" s="108" t="s">
        <v>9</v>
      </c>
      <c r="C4098" s="111">
        <v>0</v>
      </c>
      <c r="D4098" s="108" t="s">
        <v>4</v>
      </c>
      <c r="E4098" s="108" t="s">
        <v>4</v>
      </c>
      <c r="F4098" s="121">
        <f>IF(AND(D4098="Yes",E4098="Yes"),3,IF(AND(D4098="No",E4098="No"),0,IF(AND(D4098="Yes",E4098="No"),1,2)))</f>
        <v>3</v>
      </c>
      <c r="G4098" s="121" t="str">
        <f>VLOOKUP(H4098, phone[#All], 2, 0)</f>
        <v>One Line</v>
      </c>
      <c r="H4098" s="108">
        <v>1</v>
      </c>
      <c r="I4098" s="120" t="str">
        <f>VLOOKUP(J4098,internet[#All], 2, 0)</f>
        <v>No Internet Service</v>
      </c>
      <c r="J4098" s="108">
        <v>0</v>
      </c>
      <c r="K4098" s="121" t="b">
        <f>IF(AND(my_practice[[#This Row],[phone_service]]&gt;0, my_practice[[#This Row],[internet_service]]&gt;0),TRUE,FALSE)</f>
        <v>0</v>
      </c>
      <c r="L4098" s="121" t="b">
        <f>IF(AND(my_practice[[#This Row],[phone_service]]=0, my_practice[[#This Row],[internet_service]]&gt;0),TRUE,FALSE)</f>
        <v>0</v>
      </c>
      <c r="M4098" s="121" t="b">
        <f>IF(AND(H4098&gt;0, J4098=0),TRUE,FALSE)</f>
        <v>1</v>
      </c>
      <c r="N4098" s="121" t="str">
        <f>VLOOKUP(O4098,contract[#All], 2, 0)</f>
        <v>1 Year</v>
      </c>
      <c r="O4098" s="108">
        <v>1</v>
      </c>
      <c r="P4098" s="108" t="s">
        <v>13</v>
      </c>
      <c r="Q4098" s="107">
        <v>20.05</v>
      </c>
      <c r="R4098" s="107">
        <v>746.75</v>
      </c>
      <c r="S4098" s="111">
        <f>my_practice[[#This Row],[total_charges]]/my_practice[[#This Row],[monthly_charges]]</f>
        <v>37.244389027431417</v>
      </c>
      <c r="T4098" s="107">
        <f>AVERAGE(R4098/S4098)</f>
        <v>20.05</v>
      </c>
      <c r="U4098" s="121">
        <f>MATCH(Q4098, T4098)</f>
        <v>1</v>
      </c>
      <c r="V4098" s="118">
        <f ca="1">TODAY()</f>
        <v>43705</v>
      </c>
      <c r="W4098" s="111">
        <f>ROUND(S4098*30.4, 0)</f>
        <v>1132</v>
      </c>
      <c r="X4098" s="118">
        <f ca="1">V4098-W4098</f>
        <v>42573</v>
      </c>
      <c r="Y4098" s="121" t="b">
        <f>IF(B4098&lt;&gt;"Male", TRUE, FALSE)</f>
        <v>0</v>
      </c>
      <c r="Z4098" s="121" t="b">
        <f>IF(AC4098&lt;&gt;"No",TRUE, FALSE)</f>
        <v>0</v>
      </c>
      <c r="AA4098" s="111" t="b">
        <f>IF(H4097&lt;&gt;0, TRUE,FALSE)</f>
        <v>1</v>
      </c>
      <c r="AB4098" s="121" t="b">
        <f>IF(J4098&lt;&gt;0, TRUE, FALSE)</f>
        <v>0</v>
      </c>
      <c r="AC4098" t="s">
        <v>5</v>
      </c>
      <c r="AD4098"/>
    </row>
    <row r="4099" spans="1:30" ht="16">
      <c r="A4099" s="108" t="s">
        <v>341</v>
      </c>
      <c r="B4099" s="108" t="s">
        <v>3</v>
      </c>
      <c r="C4099" s="111">
        <v>0</v>
      </c>
      <c r="D4099" s="108" t="s">
        <v>4</v>
      </c>
      <c r="E4099" s="108" t="s">
        <v>4</v>
      </c>
      <c r="F4099" s="121">
        <f>IF(AND(D4099="Yes",E4099="Yes"),3,IF(AND(D4099="No",E4099="No"),0,IF(AND(D4099="Yes",E4099="No"),1,2)))</f>
        <v>3</v>
      </c>
      <c r="G4099" s="121" t="str">
        <f>VLOOKUP(H4099, phone[#All], 2, 0)</f>
        <v>One Line</v>
      </c>
      <c r="H4099" s="108">
        <v>1</v>
      </c>
      <c r="I4099" s="120" t="str">
        <f>VLOOKUP(J4099,internet[#All], 2, 0)</f>
        <v>No Internet Service</v>
      </c>
      <c r="J4099" s="108">
        <v>0</v>
      </c>
      <c r="K4099" s="121" t="b">
        <f>IF(AND(my_practice[[#This Row],[phone_service]]&gt;0, my_practice[[#This Row],[internet_service]]&gt;0),TRUE,FALSE)</f>
        <v>0</v>
      </c>
      <c r="L4099" s="121" t="b">
        <f>IF(AND(my_practice[[#This Row],[phone_service]]=0, my_practice[[#This Row],[internet_service]]&gt;0),TRUE,FALSE)</f>
        <v>0</v>
      </c>
      <c r="M4099" s="121" t="b">
        <f>IF(AND(H4099&gt;0, J4099=0),TRUE,FALSE)</f>
        <v>1</v>
      </c>
      <c r="N4099" s="121" t="str">
        <f>VLOOKUP(O4099,contract[#All], 2, 0)</f>
        <v>2 Year</v>
      </c>
      <c r="O4099" s="108">
        <v>2</v>
      </c>
      <c r="P4099" s="108" t="s">
        <v>10</v>
      </c>
      <c r="Q4099" s="107">
        <v>19.850000000000001</v>
      </c>
      <c r="R4099" s="107">
        <v>739.35</v>
      </c>
      <c r="S4099" s="111">
        <f>my_practice[[#This Row],[total_charges]]/my_practice[[#This Row],[monthly_charges]]</f>
        <v>37.246851385390428</v>
      </c>
      <c r="T4099" s="107">
        <f>AVERAGE(R4099/S4099)</f>
        <v>19.850000000000001</v>
      </c>
      <c r="U4099" s="121">
        <f>MATCH(Q4099, T4099)</f>
        <v>1</v>
      </c>
      <c r="V4099" s="118">
        <f ca="1">TODAY()</f>
        <v>43705</v>
      </c>
      <c r="W4099" s="111">
        <f>ROUND(S4099*30.4, 0)</f>
        <v>1132</v>
      </c>
      <c r="X4099" s="118">
        <f ca="1">V4099-W4099</f>
        <v>42573</v>
      </c>
      <c r="Y4099" s="121" t="b">
        <f>IF(B4099&lt;&gt;"Male", TRUE, FALSE)</f>
        <v>1</v>
      </c>
      <c r="Z4099" s="121" t="b">
        <f>IF(AC4099&lt;&gt;"No",TRUE, FALSE)</f>
        <v>0</v>
      </c>
      <c r="AA4099" s="111" t="b">
        <f>IF(H4098&lt;&gt;0, TRUE,FALSE)</f>
        <v>1</v>
      </c>
      <c r="AB4099" s="121" t="b">
        <f>IF(J4099&lt;&gt;0, TRUE, FALSE)</f>
        <v>0</v>
      </c>
      <c r="AC4099" t="s">
        <v>5</v>
      </c>
      <c r="AD4099"/>
    </row>
    <row r="4100" spans="1:30" ht="16">
      <c r="A4100" s="108" t="s">
        <v>3455</v>
      </c>
      <c r="B4100" s="108" t="s">
        <v>9</v>
      </c>
      <c r="C4100" s="111">
        <v>0</v>
      </c>
      <c r="D4100" s="108" t="s">
        <v>4</v>
      </c>
      <c r="E4100" s="108" t="s">
        <v>5</v>
      </c>
      <c r="F4100" s="121">
        <f>IF(AND(D4100="Yes",E4100="Yes"),3,IF(AND(D4100="No",E4100="No"),0,IF(AND(D4100="Yes",E4100="No"),1,2)))</f>
        <v>1</v>
      </c>
      <c r="G4100" s="121" t="str">
        <f>VLOOKUP(H4100, phone[#All], 2, 0)</f>
        <v>No Phone Service</v>
      </c>
      <c r="H4100" s="108">
        <v>0</v>
      </c>
      <c r="I4100" s="120" t="str">
        <f>VLOOKUP(J4100,internet[#All], 2, 0)</f>
        <v>DSL</v>
      </c>
      <c r="J4100" s="108">
        <v>1</v>
      </c>
      <c r="K4100" s="121" t="b">
        <f>IF(AND(my_practice[[#This Row],[phone_service]]&gt;0, my_practice[[#This Row],[internet_service]]&gt;0),TRUE,FALSE)</f>
        <v>0</v>
      </c>
      <c r="L4100" s="121" t="b">
        <f>IF(AND(my_practice[[#This Row],[phone_service]]=0, my_practice[[#This Row],[internet_service]]&gt;0),TRUE,FALSE)</f>
        <v>1</v>
      </c>
      <c r="M4100" s="121" t="b">
        <f>IF(AND(H4100&gt;0, J4100=0),TRUE,FALSE)</f>
        <v>0</v>
      </c>
      <c r="N4100" s="121" t="str">
        <f>VLOOKUP(O4100,contract[#All], 2, 0)</f>
        <v>1 Year</v>
      </c>
      <c r="O4100" s="108">
        <v>1</v>
      </c>
      <c r="P4100" s="108" t="s">
        <v>10</v>
      </c>
      <c r="Q4100" s="107">
        <v>35.35</v>
      </c>
      <c r="R4100" s="107">
        <v>1317.95</v>
      </c>
      <c r="S4100" s="111">
        <f>my_practice[[#This Row],[total_charges]]/my_practice[[#This Row],[monthly_charges]]</f>
        <v>37.282885431400281</v>
      </c>
      <c r="T4100" s="107">
        <f>AVERAGE(R4100/S4100)</f>
        <v>35.35</v>
      </c>
      <c r="U4100" s="121">
        <f>MATCH(Q4100, T4100)</f>
        <v>1</v>
      </c>
      <c r="V4100" s="118">
        <f ca="1">TODAY()</f>
        <v>43705</v>
      </c>
      <c r="W4100" s="111">
        <f>ROUND(S4100*30.4, 0)</f>
        <v>1133</v>
      </c>
      <c r="X4100" s="118">
        <f ca="1">V4100-W4100</f>
        <v>42572</v>
      </c>
      <c r="Y4100" s="121" t="b">
        <f>IF(B4100&lt;&gt;"Male", TRUE, FALSE)</f>
        <v>0</v>
      </c>
      <c r="Z4100" s="121" t="b">
        <f>IF(AC4100&lt;&gt;"No",TRUE, FALSE)</f>
        <v>0</v>
      </c>
      <c r="AA4100" s="111" t="b">
        <f>IF(H4099&lt;&gt;0, TRUE,FALSE)</f>
        <v>1</v>
      </c>
      <c r="AB4100" s="121" t="b">
        <f>IF(J4100&lt;&gt;0, TRUE, FALSE)</f>
        <v>1</v>
      </c>
      <c r="AC4100" t="s">
        <v>5</v>
      </c>
      <c r="AD4100"/>
    </row>
    <row r="4101" spans="1:30" ht="16">
      <c r="A4101" s="108" t="s">
        <v>2667</v>
      </c>
      <c r="B4101" s="108" t="s">
        <v>3</v>
      </c>
      <c r="C4101" s="111">
        <v>0</v>
      </c>
      <c r="D4101" s="108" t="s">
        <v>5</v>
      </c>
      <c r="E4101" s="108" t="s">
        <v>5</v>
      </c>
      <c r="F4101" s="121">
        <f>IF(AND(D4101="Yes",E4101="Yes"),3,IF(AND(D4101="No",E4101="No"),0,IF(AND(D4101="Yes",E4101="No"),1,2)))</f>
        <v>0</v>
      </c>
      <c r="G4101" s="121" t="str">
        <f>VLOOKUP(H4101, phone[#All], 2, 0)</f>
        <v>One Line</v>
      </c>
      <c r="H4101" s="108">
        <v>1</v>
      </c>
      <c r="I4101" s="120" t="str">
        <f>VLOOKUP(J4101,internet[#All], 2, 0)</f>
        <v>DSL</v>
      </c>
      <c r="J4101" s="108">
        <v>1</v>
      </c>
      <c r="K4101" s="121" t="b">
        <f>IF(AND(my_practice[[#This Row],[phone_service]]&gt;0, my_practice[[#This Row],[internet_service]]&gt;0),TRUE,FALSE)</f>
        <v>1</v>
      </c>
      <c r="L4101" s="121" t="b">
        <f>IF(AND(my_practice[[#This Row],[phone_service]]=0, my_practice[[#This Row],[internet_service]]&gt;0),TRUE,FALSE)</f>
        <v>0</v>
      </c>
      <c r="M4101" s="121" t="b">
        <f>IF(AND(H4101&gt;0, J4101=0),TRUE,FALSE)</f>
        <v>0</v>
      </c>
      <c r="N4101" s="121" t="str">
        <f>VLOOKUP(O4101,contract[#All], 2, 0)</f>
        <v>1 Year</v>
      </c>
      <c r="O4101" s="108">
        <v>1</v>
      </c>
      <c r="P4101" s="108" t="s">
        <v>7</v>
      </c>
      <c r="Q4101" s="107">
        <v>59.3</v>
      </c>
      <c r="R4101" s="107">
        <v>2209.15</v>
      </c>
      <c r="S4101" s="111">
        <f>my_practice[[#This Row],[total_charges]]/my_practice[[#This Row],[monthly_charges]]</f>
        <v>37.253794266441822</v>
      </c>
      <c r="T4101" s="107">
        <f>AVERAGE(R4101/S4101)</f>
        <v>59.3</v>
      </c>
      <c r="U4101" s="121">
        <f>MATCH(Q4101, T4101)</f>
        <v>1</v>
      </c>
      <c r="V4101" s="118">
        <f ca="1">TODAY()</f>
        <v>43705</v>
      </c>
      <c r="W4101" s="111">
        <f>ROUND(S4101*30.4, 0)</f>
        <v>1133</v>
      </c>
      <c r="X4101" s="118">
        <f ca="1">V4101-W4101</f>
        <v>42572</v>
      </c>
      <c r="Y4101" s="121" t="b">
        <f>IF(B4101&lt;&gt;"Male", TRUE, FALSE)</f>
        <v>1</v>
      </c>
      <c r="Z4101" s="121" t="b">
        <f>IF(AC4101&lt;&gt;"No",TRUE, FALSE)</f>
        <v>0</v>
      </c>
      <c r="AA4101" s="111" t="b">
        <f>IF(H4100&lt;&gt;0, TRUE,FALSE)</f>
        <v>0</v>
      </c>
      <c r="AB4101" s="121" t="b">
        <f>IF(J4101&lt;&gt;0, TRUE, FALSE)</f>
        <v>1</v>
      </c>
      <c r="AC4101" t="s">
        <v>5</v>
      </c>
      <c r="AD4101"/>
    </row>
    <row r="4102" spans="1:30" ht="16">
      <c r="A4102" s="108" t="s">
        <v>4858</v>
      </c>
      <c r="B4102" s="108" t="s">
        <v>3</v>
      </c>
      <c r="C4102" s="111">
        <v>1</v>
      </c>
      <c r="D4102" s="108" t="s">
        <v>5</v>
      </c>
      <c r="E4102" s="108" t="s">
        <v>5</v>
      </c>
      <c r="F4102" s="121">
        <f>IF(AND(D4102="Yes",E4102="Yes"),3,IF(AND(D4102="No",E4102="No"),0,IF(AND(D4102="Yes",E4102="No"),1,2)))</f>
        <v>0</v>
      </c>
      <c r="G4102" s="121" t="str">
        <f>VLOOKUP(H4102, phone[#All], 2, 0)</f>
        <v>Two or More Lines</v>
      </c>
      <c r="H4102" s="108">
        <v>2</v>
      </c>
      <c r="I4102" s="120" t="str">
        <f>VLOOKUP(J4102,internet[#All], 2, 0)</f>
        <v>Fiber Optic</v>
      </c>
      <c r="J4102" s="108">
        <v>2</v>
      </c>
      <c r="K4102" s="121" t="b">
        <f>IF(AND(my_practice[[#This Row],[phone_service]]&gt;0, my_practice[[#This Row],[internet_service]]&gt;0),TRUE,FALSE)</f>
        <v>1</v>
      </c>
      <c r="L4102" s="121" t="b">
        <f>IF(AND(my_practice[[#This Row],[phone_service]]=0, my_practice[[#This Row],[internet_service]]&gt;0),TRUE,FALSE)</f>
        <v>0</v>
      </c>
      <c r="M4102" s="121" t="b">
        <f>IF(AND(H4102&gt;0, J4102=0),TRUE,FALSE)</f>
        <v>0</v>
      </c>
      <c r="N4102" s="121" t="str">
        <f>VLOOKUP(O4102,contract[#All], 2, 0)</f>
        <v>Month-to-Month</v>
      </c>
      <c r="O4102" s="108">
        <v>0</v>
      </c>
      <c r="P4102" s="108" t="s">
        <v>7</v>
      </c>
      <c r="Q4102" s="107">
        <v>76.25</v>
      </c>
      <c r="R4102" s="107">
        <v>2841.55</v>
      </c>
      <c r="S4102" s="111">
        <f>my_practice[[#This Row],[total_charges]]/my_practice[[#This Row],[monthly_charges]]</f>
        <v>37.266229508196723</v>
      </c>
      <c r="T4102" s="107">
        <f>AVERAGE(R4102/S4102)</f>
        <v>76.25</v>
      </c>
      <c r="U4102" s="121">
        <f>MATCH(Q4102, T4102)</f>
        <v>1</v>
      </c>
      <c r="V4102" s="118">
        <f ca="1">TODAY()</f>
        <v>43705</v>
      </c>
      <c r="W4102" s="111">
        <f>ROUND(S4102*30.4, 0)</f>
        <v>1133</v>
      </c>
      <c r="X4102" s="118">
        <f ca="1">V4102-W4102</f>
        <v>42572</v>
      </c>
      <c r="Y4102" s="121" t="b">
        <f>IF(B4102&lt;&gt;"Male", TRUE, FALSE)</f>
        <v>1</v>
      </c>
      <c r="Z4102" s="121" t="b">
        <f>IF(AC4102&lt;&gt;"No",TRUE, FALSE)</f>
        <v>1</v>
      </c>
      <c r="AA4102" s="111" t="b">
        <f>IF(H4101&lt;&gt;0, TRUE,FALSE)</f>
        <v>1</v>
      </c>
      <c r="AB4102" s="121" t="b">
        <f>IF(J4102&lt;&gt;0, TRUE, FALSE)</f>
        <v>1</v>
      </c>
      <c r="AC4102" t="s">
        <v>4</v>
      </c>
      <c r="AD4102"/>
    </row>
    <row r="4103" spans="1:30" ht="16">
      <c r="A4103" s="108" t="s">
        <v>6171</v>
      </c>
      <c r="B4103" s="108" t="s">
        <v>3</v>
      </c>
      <c r="C4103" s="111">
        <v>0</v>
      </c>
      <c r="D4103" s="108" t="s">
        <v>5</v>
      </c>
      <c r="E4103" s="108" t="s">
        <v>5</v>
      </c>
      <c r="F4103" s="121">
        <f>IF(AND(D4103="Yes",E4103="Yes"),3,IF(AND(D4103="No",E4103="No"),0,IF(AND(D4103="Yes",E4103="No"),1,2)))</f>
        <v>0</v>
      </c>
      <c r="G4103" s="121" t="str">
        <f>VLOOKUP(H4103, phone[#All], 2, 0)</f>
        <v>Two or More Lines</v>
      </c>
      <c r="H4103" s="108">
        <v>2</v>
      </c>
      <c r="I4103" s="120" t="str">
        <f>VLOOKUP(J4103,internet[#All], 2, 0)</f>
        <v>DSL</v>
      </c>
      <c r="J4103" s="108">
        <v>1</v>
      </c>
      <c r="K4103" s="121" t="b">
        <f>IF(AND(my_practice[[#This Row],[phone_service]]&gt;0, my_practice[[#This Row],[internet_service]]&gt;0),TRUE,FALSE)</f>
        <v>1</v>
      </c>
      <c r="L4103" s="121" t="b">
        <f>IF(AND(my_practice[[#This Row],[phone_service]]=0, my_practice[[#This Row],[internet_service]]&gt;0),TRUE,FALSE)</f>
        <v>0</v>
      </c>
      <c r="M4103" s="121" t="b">
        <f>IF(AND(H4103&gt;0, J4103=0),TRUE,FALSE)</f>
        <v>0</v>
      </c>
      <c r="N4103" s="121" t="str">
        <f>VLOOKUP(O4103,contract[#All], 2, 0)</f>
        <v>1 Year</v>
      </c>
      <c r="O4103" s="108">
        <v>1</v>
      </c>
      <c r="P4103" s="108" t="s">
        <v>17</v>
      </c>
      <c r="Q4103" s="107">
        <v>89.65</v>
      </c>
      <c r="R4103" s="107">
        <v>3348.1</v>
      </c>
      <c r="S4103" s="111">
        <f>my_practice[[#This Row],[total_charges]]/my_practice[[#This Row],[monthly_charges]]</f>
        <v>37.346346904629108</v>
      </c>
      <c r="T4103" s="107">
        <f>AVERAGE(R4103/S4103)</f>
        <v>89.65</v>
      </c>
      <c r="U4103" s="121">
        <f>MATCH(Q4103, T4103)</f>
        <v>1</v>
      </c>
      <c r="V4103" s="118">
        <f ca="1">TODAY()</f>
        <v>43705</v>
      </c>
      <c r="W4103" s="111">
        <f>ROUND(S4103*30.4, 0)</f>
        <v>1135</v>
      </c>
      <c r="X4103" s="118">
        <f ca="1">V4103-W4103</f>
        <v>42570</v>
      </c>
      <c r="Y4103" s="121" t="b">
        <f>IF(B4103&lt;&gt;"Male", TRUE, FALSE)</f>
        <v>1</v>
      </c>
      <c r="Z4103" s="121" t="b">
        <f>IF(AC4103&lt;&gt;"No",TRUE, FALSE)</f>
        <v>0</v>
      </c>
      <c r="AA4103" s="111" t="b">
        <f>IF(H4102&lt;&gt;0, TRUE,FALSE)</f>
        <v>1</v>
      </c>
      <c r="AB4103" s="121" t="b">
        <f>IF(J4103&lt;&gt;0, TRUE, FALSE)</f>
        <v>1</v>
      </c>
      <c r="AC4103" t="s">
        <v>5</v>
      </c>
      <c r="AD4103"/>
    </row>
    <row r="4104" spans="1:30" ht="16">
      <c r="A4104" s="108" t="s">
        <v>5058</v>
      </c>
      <c r="B4104" s="108" t="s">
        <v>9</v>
      </c>
      <c r="C4104" s="111">
        <v>0</v>
      </c>
      <c r="D4104" s="108" t="s">
        <v>5</v>
      </c>
      <c r="E4104" s="108" t="s">
        <v>5</v>
      </c>
      <c r="F4104" s="121">
        <f>IF(AND(D4104="Yes",E4104="Yes"),3,IF(AND(D4104="No",E4104="No"),0,IF(AND(D4104="Yes",E4104="No"),1,2)))</f>
        <v>0</v>
      </c>
      <c r="G4104" s="121" t="str">
        <f>VLOOKUP(H4104, phone[#All], 2, 0)</f>
        <v>Two or More Lines</v>
      </c>
      <c r="H4104" s="108">
        <v>2</v>
      </c>
      <c r="I4104" s="120" t="str">
        <f>VLOOKUP(J4104,internet[#All], 2, 0)</f>
        <v>Fiber Optic</v>
      </c>
      <c r="J4104" s="108">
        <v>2</v>
      </c>
      <c r="K4104" s="121" t="b">
        <f>IF(AND(my_practice[[#This Row],[phone_service]]&gt;0, my_practice[[#This Row],[internet_service]]&gt;0),TRUE,FALSE)</f>
        <v>1</v>
      </c>
      <c r="L4104" s="121" t="b">
        <f>IF(AND(my_practice[[#This Row],[phone_service]]=0, my_practice[[#This Row],[internet_service]]&gt;0),TRUE,FALSE)</f>
        <v>0</v>
      </c>
      <c r="M4104" s="121" t="b">
        <f>IF(AND(H4104&gt;0, J4104=0),TRUE,FALSE)</f>
        <v>0</v>
      </c>
      <c r="N4104" s="121" t="str">
        <f>VLOOKUP(O4104,contract[#All], 2, 0)</f>
        <v>Month-to-Month</v>
      </c>
      <c r="O4104" s="108">
        <v>0</v>
      </c>
      <c r="P4104" s="108" t="s">
        <v>17</v>
      </c>
      <c r="Q4104" s="107">
        <v>73.150000000000006</v>
      </c>
      <c r="R4104" s="107">
        <v>2730.85</v>
      </c>
      <c r="S4104" s="111">
        <f>my_practice[[#This Row],[total_charges]]/my_practice[[#This Row],[monthly_charges]]</f>
        <v>37.332194121667804</v>
      </c>
      <c r="T4104" s="107">
        <f>AVERAGE(R4104/S4104)</f>
        <v>73.150000000000006</v>
      </c>
      <c r="U4104" s="121">
        <f>MATCH(Q4104, T4104)</f>
        <v>1</v>
      </c>
      <c r="V4104" s="118">
        <f ca="1">TODAY()</f>
        <v>43705</v>
      </c>
      <c r="W4104" s="111">
        <f>ROUND(S4104*30.4, 0)</f>
        <v>1135</v>
      </c>
      <c r="X4104" s="118">
        <f ca="1">V4104-W4104</f>
        <v>42570</v>
      </c>
      <c r="Y4104" s="121" t="b">
        <f>IF(B4104&lt;&gt;"Male", TRUE, FALSE)</f>
        <v>0</v>
      </c>
      <c r="Z4104" s="121" t="b">
        <f>IF(AC4104&lt;&gt;"No",TRUE, FALSE)</f>
        <v>0</v>
      </c>
      <c r="AA4104" s="111" t="b">
        <f>IF(H4103&lt;&gt;0, TRUE,FALSE)</f>
        <v>1</v>
      </c>
      <c r="AB4104" s="121" t="b">
        <f>IF(J4104&lt;&gt;0, TRUE, FALSE)</f>
        <v>1</v>
      </c>
      <c r="AC4104" t="s">
        <v>5</v>
      </c>
      <c r="AD4104"/>
    </row>
    <row r="4105" spans="1:30" ht="16">
      <c r="A4105" s="108" t="s">
        <v>2921</v>
      </c>
      <c r="B4105" s="108" t="s">
        <v>3</v>
      </c>
      <c r="C4105" s="111">
        <v>0</v>
      </c>
      <c r="D4105" s="108" t="s">
        <v>4</v>
      </c>
      <c r="E4105" s="108" t="s">
        <v>4</v>
      </c>
      <c r="F4105" s="121">
        <f>IF(AND(D4105="Yes",E4105="Yes"),3,IF(AND(D4105="No",E4105="No"),0,IF(AND(D4105="Yes",E4105="No"),1,2)))</f>
        <v>3</v>
      </c>
      <c r="G4105" s="121" t="str">
        <f>VLOOKUP(H4105, phone[#All], 2, 0)</f>
        <v>Two or More Lines</v>
      </c>
      <c r="H4105" s="108">
        <v>2</v>
      </c>
      <c r="I4105" s="120" t="str">
        <f>VLOOKUP(J4105,internet[#All], 2, 0)</f>
        <v>No Internet Service</v>
      </c>
      <c r="J4105" s="108">
        <v>0</v>
      </c>
      <c r="K4105" s="121" t="b">
        <f>IF(AND(my_practice[[#This Row],[phone_service]]&gt;0, my_practice[[#This Row],[internet_service]]&gt;0),TRUE,FALSE)</f>
        <v>0</v>
      </c>
      <c r="L4105" s="121" t="b">
        <f>IF(AND(my_practice[[#This Row],[phone_service]]=0, my_practice[[#This Row],[internet_service]]&gt;0),TRUE,FALSE)</f>
        <v>0</v>
      </c>
      <c r="M4105" s="121" t="b">
        <f>IF(AND(H4105&gt;0, J4105=0),TRUE,FALSE)</f>
        <v>1</v>
      </c>
      <c r="N4105" s="121" t="str">
        <f>VLOOKUP(O4105,contract[#All], 2, 0)</f>
        <v>2 Year</v>
      </c>
      <c r="O4105" s="108">
        <v>2</v>
      </c>
      <c r="P4105" s="108" t="s">
        <v>17</v>
      </c>
      <c r="Q4105" s="107">
        <v>25.4</v>
      </c>
      <c r="R4105" s="107">
        <v>949.8</v>
      </c>
      <c r="S4105" s="111">
        <f>my_practice[[#This Row],[total_charges]]/my_practice[[#This Row],[monthly_charges]]</f>
        <v>37.393700787401578</v>
      </c>
      <c r="T4105" s="107">
        <f>AVERAGE(R4105/S4105)</f>
        <v>25.4</v>
      </c>
      <c r="U4105" s="121">
        <f>MATCH(Q4105, T4105)</f>
        <v>1</v>
      </c>
      <c r="V4105" s="118">
        <f ca="1">TODAY()</f>
        <v>43705</v>
      </c>
      <c r="W4105" s="111">
        <f>ROUND(S4105*30.4, 0)</f>
        <v>1137</v>
      </c>
      <c r="X4105" s="118">
        <f ca="1">V4105-W4105</f>
        <v>42568</v>
      </c>
      <c r="Y4105" s="121" t="b">
        <f>IF(B4105&lt;&gt;"Male", TRUE, FALSE)</f>
        <v>1</v>
      </c>
      <c r="Z4105" s="121" t="b">
        <f>IF(AC4105&lt;&gt;"No",TRUE, FALSE)</f>
        <v>0</v>
      </c>
      <c r="AA4105" s="111" t="b">
        <f>IF(H4104&lt;&gt;0, TRUE,FALSE)</f>
        <v>1</v>
      </c>
      <c r="AB4105" s="121" t="b">
        <f>IF(J4105&lt;&gt;0, TRUE, FALSE)</f>
        <v>0</v>
      </c>
      <c r="AC4105" t="s">
        <v>5</v>
      </c>
      <c r="AD4105"/>
    </row>
    <row r="4106" spans="1:30" ht="16">
      <c r="A4106" s="108" t="s">
        <v>3002</v>
      </c>
      <c r="B4106" s="108" t="s">
        <v>3</v>
      </c>
      <c r="C4106" s="111">
        <v>1</v>
      </c>
      <c r="D4106" s="108" t="s">
        <v>4</v>
      </c>
      <c r="E4106" s="108" t="s">
        <v>5</v>
      </c>
      <c r="F4106" s="121">
        <f>IF(AND(D4106="Yes",E4106="Yes"),3,IF(AND(D4106="No",E4106="No"),0,IF(AND(D4106="Yes",E4106="No"),1,2)))</f>
        <v>1</v>
      </c>
      <c r="G4106" s="121" t="str">
        <f>VLOOKUP(H4106, phone[#All], 2, 0)</f>
        <v>One Line</v>
      </c>
      <c r="H4106" s="108">
        <v>1</v>
      </c>
      <c r="I4106" s="120" t="str">
        <f>VLOOKUP(J4106,internet[#All], 2, 0)</f>
        <v>Fiber Optic</v>
      </c>
      <c r="J4106" s="108">
        <v>2</v>
      </c>
      <c r="K4106" s="121" t="b">
        <f>IF(AND(my_practice[[#This Row],[phone_service]]&gt;0, my_practice[[#This Row],[internet_service]]&gt;0),TRUE,FALSE)</f>
        <v>1</v>
      </c>
      <c r="L4106" s="121" t="b">
        <f>IF(AND(my_practice[[#This Row],[phone_service]]=0, my_practice[[#This Row],[internet_service]]&gt;0),TRUE,FALSE)</f>
        <v>0</v>
      </c>
      <c r="M4106" s="121" t="b">
        <f>IF(AND(H4106&gt;0, J4106=0),TRUE,FALSE)</f>
        <v>0</v>
      </c>
      <c r="N4106" s="121" t="str">
        <f>VLOOKUP(O4106,contract[#All], 2, 0)</f>
        <v>Month-to-Month</v>
      </c>
      <c r="O4106" s="108">
        <v>0</v>
      </c>
      <c r="P4106" s="108" t="s">
        <v>7</v>
      </c>
      <c r="Q4106" s="107">
        <v>90</v>
      </c>
      <c r="R4106" s="107">
        <v>3371.75</v>
      </c>
      <c r="S4106" s="111">
        <f>my_practice[[#This Row],[total_charges]]/my_practice[[#This Row],[monthly_charges]]</f>
        <v>37.463888888888889</v>
      </c>
      <c r="T4106" s="107">
        <f>AVERAGE(R4106/S4106)</f>
        <v>90</v>
      </c>
      <c r="U4106" s="121">
        <f>MATCH(Q4106, T4106)</f>
        <v>1</v>
      </c>
      <c r="V4106" s="118">
        <f ca="1">TODAY()</f>
        <v>43705</v>
      </c>
      <c r="W4106" s="111">
        <f>ROUND(S4106*30.4, 0)</f>
        <v>1139</v>
      </c>
      <c r="X4106" s="118">
        <f ca="1">V4106-W4106</f>
        <v>42566</v>
      </c>
      <c r="Y4106" s="121" t="b">
        <f>IF(B4106&lt;&gt;"Male", TRUE, FALSE)</f>
        <v>1</v>
      </c>
      <c r="Z4106" s="121" t="b">
        <f>IF(AC4106&lt;&gt;"No",TRUE, FALSE)</f>
        <v>0</v>
      </c>
      <c r="AA4106" s="111" t="b">
        <f>IF(H4105&lt;&gt;0, TRUE,FALSE)</f>
        <v>1</v>
      </c>
      <c r="AB4106" s="121" t="b">
        <f>IF(J4106&lt;&gt;0, TRUE, FALSE)</f>
        <v>1</v>
      </c>
      <c r="AC4106" t="s">
        <v>5</v>
      </c>
      <c r="AD4106"/>
    </row>
    <row r="4107" spans="1:30" ht="16">
      <c r="A4107" s="108" t="s">
        <v>5331</v>
      </c>
      <c r="B4107" s="108" t="s">
        <v>9</v>
      </c>
      <c r="C4107" s="111">
        <v>0</v>
      </c>
      <c r="D4107" s="108" t="s">
        <v>5</v>
      </c>
      <c r="E4107" s="108" t="s">
        <v>4</v>
      </c>
      <c r="F4107" s="121">
        <f>IF(AND(D4107="Yes",E4107="Yes"),3,IF(AND(D4107="No",E4107="No"),0,IF(AND(D4107="Yes",E4107="No"),1,2)))</f>
        <v>2</v>
      </c>
      <c r="G4107" s="121" t="str">
        <f>VLOOKUP(H4107, phone[#All], 2, 0)</f>
        <v>One Line</v>
      </c>
      <c r="H4107" s="108">
        <v>1</v>
      </c>
      <c r="I4107" s="120" t="str">
        <f>VLOOKUP(J4107,internet[#All], 2, 0)</f>
        <v>DSL</v>
      </c>
      <c r="J4107" s="108">
        <v>1</v>
      </c>
      <c r="K4107" s="121" t="b">
        <f>IF(AND(my_practice[[#This Row],[phone_service]]&gt;0, my_practice[[#This Row],[internet_service]]&gt;0),TRUE,FALSE)</f>
        <v>1</v>
      </c>
      <c r="L4107" s="121" t="b">
        <f>IF(AND(my_practice[[#This Row],[phone_service]]=0, my_practice[[#This Row],[internet_service]]&gt;0),TRUE,FALSE)</f>
        <v>0</v>
      </c>
      <c r="M4107" s="121" t="b">
        <f>IF(AND(H4107&gt;0, J4107=0),TRUE,FALSE)</f>
        <v>0</v>
      </c>
      <c r="N4107" s="121" t="str">
        <f>VLOOKUP(O4107,contract[#All], 2, 0)</f>
        <v>2 Year</v>
      </c>
      <c r="O4107" s="108">
        <v>2</v>
      </c>
      <c r="P4107" s="108" t="s">
        <v>17</v>
      </c>
      <c r="Q4107" s="107">
        <v>61.45</v>
      </c>
      <c r="R4107" s="107">
        <v>2302.35</v>
      </c>
      <c r="S4107" s="111">
        <f>my_practice[[#This Row],[total_charges]]/my_practice[[#This Row],[monthly_charges]]</f>
        <v>37.467046379170057</v>
      </c>
      <c r="T4107" s="107">
        <f>AVERAGE(R4107/S4107)</f>
        <v>61.449999999999996</v>
      </c>
      <c r="U4107" s="121">
        <f>MATCH(Q4107, T4107)</f>
        <v>1</v>
      </c>
      <c r="V4107" s="118">
        <f ca="1">TODAY()</f>
        <v>43705</v>
      </c>
      <c r="W4107" s="111">
        <f>ROUND(S4107*30.4, 0)</f>
        <v>1139</v>
      </c>
      <c r="X4107" s="118">
        <f ca="1">V4107-W4107</f>
        <v>42566</v>
      </c>
      <c r="Y4107" s="121" t="b">
        <f>IF(B4107&lt;&gt;"Male", TRUE, FALSE)</f>
        <v>0</v>
      </c>
      <c r="Z4107" s="121" t="b">
        <f>IF(AC4107&lt;&gt;"No",TRUE, FALSE)</f>
        <v>0</v>
      </c>
      <c r="AA4107" s="111" t="b">
        <f>IF(H4106&lt;&gt;0, TRUE,FALSE)</f>
        <v>1</v>
      </c>
      <c r="AB4107" s="121" t="b">
        <f>IF(J4107&lt;&gt;0, TRUE, FALSE)</f>
        <v>1</v>
      </c>
      <c r="AC4107" t="s">
        <v>5</v>
      </c>
      <c r="AD4107"/>
    </row>
    <row r="4108" spans="1:30" ht="16">
      <c r="A4108" s="108" t="s">
        <v>6970</v>
      </c>
      <c r="B4108" s="108" t="s">
        <v>3</v>
      </c>
      <c r="C4108" s="111">
        <v>0</v>
      </c>
      <c r="D4108" s="108" t="s">
        <v>5</v>
      </c>
      <c r="E4108" s="108" t="s">
        <v>5</v>
      </c>
      <c r="F4108" s="121">
        <f>IF(AND(D4108="Yes",E4108="Yes"),3,IF(AND(D4108="No",E4108="No"),0,IF(AND(D4108="Yes",E4108="No"),1,2)))</f>
        <v>0</v>
      </c>
      <c r="G4108" s="121" t="str">
        <f>VLOOKUP(H4108, phone[#All], 2, 0)</f>
        <v>One Line</v>
      </c>
      <c r="H4108" s="108">
        <v>1</v>
      </c>
      <c r="I4108" s="120" t="str">
        <f>VLOOKUP(J4108,internet[#All], 2, 0)</f>
        <v>Fiber Optic</v>
      </c>
      <c r="J4108" s="108">
        <v>2</v>
      </c>
      <c r="K4108" s="121" t="b">
        <f>IF(AND(my_practice[[#This Row],[phone_service]]&gt;0, my_practice[[#This Row],[internet_service]]&gt;0),TRUE,FALSE)</f>
        <v>1</v>
      </c>
      <c r="L4108" s="121" t="b">
        <f>IF(AND(my_practice[[#This Row],[phone_service]]=0, my_practice[[#This Row],[internet_service]]&gt;0),TRUE,FALSE)</f>
        <v>0</v>
      </c>
      <c r="M4108" s="121" t="b">
        <f>IF(AND(H4108&gt;0, J4108=0),TRUE,FALSE)</f>
        <v>0</v>
      </c>
      <c r="N4108" s="121" t="str">
        <f>VLOOKUP(O4108,contract[#All], 2, 0)</f>
        <v>1 Year</v>
      </c>
      <c r="O4108" s="108">
        <v>1</v>
      </c>
      <c r="P4108" s="108" t="s">
        <v>10</v>
      </c>
      <c r="Q4108" s="107">
        <v>89.1</v>
      </c>
      <c r="R4108" s="107">
        <v>3342</v>
      </c>
      <c r="S4108" s="111">
        <f>my_practice[[#This Row],[total_charges]]/my_practice[[#This Row],[monthly_charges]]</f>
        <v>37.508417508417509</v>
      </c>
      <c r="T4108" s="107">
        <f>AVERAGE(R4108/S4108)</f>
        <v>89.1</v>
      </c>
      <c r="U4108" s="121">
        <f>MATCH(Q4108, T4108)</f>
        <v>1</v>
      </c>
      <c r="V4108" s="118">
        <f ca="1">TODAY()</f>
        <v>43705</v>
      </c>
      <c r="W4108" s="111">
        <f>ROUND(S4108*30.4, 0)</f>
        <v>1140</v>
      </c>
      <c r="X4108" s="118">
        <f ca="1">V4108-W4108</f>
        <v>42565</v>
      </c>
      <c r="Y4108" s="121" t="b">
        <f>IF(B4108&lt;&gt;"Male", TRUE, FALSE)</f>
        <v>1</v>
      </c>
      <c r="Z4108" s="121" t="b">
        <f>IF(AC4108&lt;&gt;"No",TRUE, FALSE)</f>
        <v>0</v>
      </c>
      <c r="AA4108" s="111" t="b">
        <f>IF(H4107&lt;&gt;0, TRUE,FALSE)</f>
        <v>1</v>
      </c>
      <c r="AB4108" s="121" t="b">
        <f>IF(J4108&lt;&gt;0, TRUE, FALSE)</f>
        <v>1</v>
      </c>
      <c r="AC4108" t="s">
        <v>5</v>
      </c>
      <c r="AD4108"/>
    </row>
    <row r="4109" spans="1:30" ht="16">
      <c r="A4109" s="108" t="s">
        <v>5277</v>
      </c>
      <c r="B4109" s="108" t="s">
        <v>9</v>
      </c>
      <c r="C4109" s="111">
        <v>0</v>
      </c>
      <c r="D4109" s="108" t="s">
        <v>4</v>
      </c>
      <c r="E4109" s="108" t="s">
        <v>4</v>
      </c>
      <c r="F4109" s="121">
        <f>IF(AND(D4109="Yes",E4109="Yes"),3,IF(AND(D4109="No",E4109="No"),0,IF(AND(D4109="Yes",E4109="No"),1,2)))</f>
        <v>3</v>
      </c>
      <c r="G4109" s="121" t="str">
        <f>VLOOKUP(H4109, phone[#All], 2, 0)</f>
        <v>One Line</v>
      </c>
      <c r="H4109" s="108">
        <v>1</v>
      </c>
      <c r="I4109" s="120" t="str">
        <f>VLOOKUP(J4109,internet[#All], 2, 0)</f>
        <v>DSL</v>
      </c>
      <c r="J4109" s="108">
        <v>1</v>
      </c>
      <c r="K4109" s="121" t="b">
        <f>IF(AND(my_practice[[#This Row],[phone_service]]&gt;0, my_practice[[#This Row],[internet_service]]&gt;0),TRUE,FALSE)</f>
        <v>1</v>
      </c>
      <c r="L4109" s="121" t="b">
        <f>IF(AND(my_practice[[#This Row],[phone_service]]=0, my_practice[[#This Row],[internet_service]]&gt;0),TRUE,FALSE)</f>
        <v>0</v>
      </c>
      <c r="M4109" s="121" t="b">
        <f>IF(AND(H4109&gt;0, J4109=0),TRUE,FALSE)</f>
        <v>0</v>
      </c>
      <c r="N4109" s="121" t="str">
        <f>VLOOKUP(O4109,contract[#All], 2, 0)</f>
        <v>1 Year</v>
      </c>
      <c r="O4109" s="108">
        <v>1</v>
      </c>
      <c r="P4109" s="108" t="s">
        <v>10</v>
      </c>
      <c r="Q4109" s="107">
        <v>58.75</v>
      </c>
      <c r="R4109" s="107">
        <v>2203.1</v>
      </c>
      <c r="S4109" s="111">
        <f>my_practice[[#This Row],[total_charges]]/my_practice[[#This Row],[monthly_charges]]</f>
        <v>37.499574468085108</v>
      </c>
      <c r="T4109" s="107">
        <f>AVERAGE(R4109/S4109)</f>
        <v>58.749999999999993</v>
      </c>
      <c r="U4109" s="121">
        <f>MATCH(Q4109, T4109)</f>
        <v>1</v>
      </c>
      <c r="V4109" s="118">
        <f ca="1">TODAY()</f>
        <v>43705</v>
      </c>
      <c r="W4109" s="111">
        <f>ROUND(S4109*30.4, 0)</f>
        <v>1140</v>
      </c>
      <c r="X4109" s="118">
        <f ca="1">V4109-W4109</f>
        <v>42565</v>
      </c>
      <c r="Y4109" s="121" t="b">
        <f>IF(B4109&lt;&gt;"Male", TRUE, FALSE)</f>
        <v>0</v>
      </c>
      <c r="Z4109" s="121" t="b">
        <f>IF(AC4109&lt;&gt;"No",TRUE, FALSE)</f>
        <v>0</v>
      </c>
      <c r="AA4109" s="111" t="b">
        <f>IF(H4108&lt;&gt;0, TRUE,FALSE)</f>
        <v>1</v>
      </c>
      <c r="AB4109" s="121" t="b">
        <f>IF(J4109&lt;&gt;0, TRUE, FALSE)</f>
        <v>1</v>
      </c>
      <c r="AC4109" t="s">
        <v>5</v>
      </c>
      <c r="AD4109"/>
    </row>
    <row r="4110" spans="1:30" ht="16">
      <c r="A4110" s="108" t="s">
        <v>3146</v>
      </c>
      <c r="B4110" s="108" t="s">
        <v>3</v>
      </c>
      <c r="C4110" s="111">
        <v>1</v>
      </c>
      <c r="D4110" s="108" t="s">
        <v>5</v>
      </c>
      <c r="E4110" s="108" t="s">
        <v>5</v>
      </c>
      <c r="F4110" s="121">
        <f>IF(AND(D4110="Yes",E4110="Yes"),3,IF(AND(D4110="No",E4110="No"),0,IF(AND(D4110="Yes",E4110="No"),1,2)))</f>
        <v>0</v>
      </c>
      <c r="G4110" s="121" t="str">
        <f>VLOOKUP(H4110, phone[#All], 2, 0)</f>
        <v>Two or More Lines</v>
      </c>
      <c r="H4110" s="108">
        <v>2</v>
      </c>
      <c r="I4110" s="120" t="str">
        <f>VLOOKUP(J4110,internet[#All], 2, 0)</f>
        <v>Fiber Optic</v>
      </c>
      <c r="J4110" s="108">
        <v>2</v>
      </c>
      <c r="K4110" s="121" t="b">
        <f>IF(AND(my_practice[[#This Row],[phone_service]]&gt;0, my_practice[[#This Row],[internet_service]]&gt;0),TRUE,FALSE)</f>
        <v>1</v>
      </c>
      <c r="L4110" s="121" t="b">
        <f>IF(AND(my_practice[[#This Row],[phone_service]]=0, my_practice[[#This Row],[internet_service]]&gt;0),TRUE,FALSE)</f>
        <v>0</v>
      </c>
      <c r="M4110" s="121" t="b">
        <f>IF(AND(H4110&gt;0, J4110=0),TRUE,FALSE)</f>
        <v>0</v>
      </c>
      <c r="N4110" s="121" t="str">
        <f>VLOOKUP(O4110,contract[#All], 2, 0)</f>
        <v>Month-to-Month</v>
      </c>
      <c r="O4110" s="108">
        <v>0</v>
      </c>
      <c r="P4110" s="108" t="s">
        <v>7</v>
      </c>
      <c r="Q4110" s="107">
        <v>99.55</v>
      </c>
      <c r="R4110" s="107">
        <v>3734.25</v>
      </c>
      <c r="S4110" s="111">
        <f>my_practice[[#This Row],[total_charges]]/my_practice[[#This Row],[monthly_charges]]</f>
        <v>37.511300853842293</v>
      </c>
      <c r="T4110" s="107">
        <f>AVERAGE(R4110/S4110)</f>
        <v>99.55</v>
      </c>
      <c r="U4110" s="121">
        <f>MATCH(Q4110, T4110)</f>
        <v>1</v>
      </c>
      <c r="V4110" s="118">
        <f ca="1">TODAY()</f>
        <v>43705</v>
      </c>
      <c r="W4110" s="111">
        <f>ROUND(S4110*30.4, 0)</f>
        <v>1140</v>
      </c>
      <c r="X4110" s="118">
        <f ca="1">V4110-W4110</f>
        <v>42565</v>
      </c>
      <c r="Y4110" s="121" t="b">
        <f>IF(B4110&lt;&gt;"Male", TRUE, FALSE)</f>
        <v>1</v>
      </c>
      <c r="Z4110" s="121" t="b">
        <f>IF(AC4110&lt;&gt;"No",TRUE, FALSE)</f>
        <v>1</v>
      </c>
      <c r="AA4110" s="111" t="b">
        <f>IF(H4109&lt;&gt;0, TRUE,FALSE)</f>
        <v>1</v>
      </c>
      <c r="AB4110" s="121" t="b">
        <f>IF(J4110&lt;&gt;0, TRUE, FALSE)</f>
        <v>1</v>
      </c>
      <c r="AC4110" t="s">
        <v>4</v>
      </c>
      <c r="AD4110"/>
    </row>
    <row r="4111" spans="1:30" ht="16">
      <c r="A4111" s="108" t="s">
        <v>124</v>
      </c>
      <c r="B4111" s="108" t="s">
        <v>3</v>
      </c>
      <c r="C4111" s="111">
        <v>1</v>
      </c>
      <c r="D4111" s="108" t="s">
        <v>4</v>
      </c>
      <c r="E4111" s="108" t="s">
        <v>5</v>
      </c>
      <c r="F4111" s="121">
        <f>IF(AND(D4111="Yes",E4111="Yes"),3,IF(AND(D4111="No",E4111="No"),0,IF(AND(D4111="Yes",E4111="No"),1,2)))</f>
        <v>1</v>
      </c>
      <c r="G4111" s="121" t="str">
        <f>VLOOKUP(H4111, phone[#All], 2, 0)</f>
        <v>Two or More Lines</v>
      </c>
      <c r="H4111" s="108">
        <v>2</v>
      </c>
      <c r="I4111" s="120" t="str">
        <f>VLOOKUP(J4111,internet[#All], 2, 0)</f>
        <v>Fiber Optic</v>
      </c>
      <c r="J4111" s="108">
        <v>2</v>
      </c>
      <c r="K4111" s="121" t="b">
        <f>IF(AND(my_practice[[#This Row],[phone_service]]&gt;0, my_practice[[#This Row],[internet_service]]&gt;0),TRUE,FALSE)</f>
        <v>1</v>
      </c>
      <c r="L4111" s="121" t="b">
        <f>IF(AND(my_practice[[#This Row],[phone_service]]=0, my_practice[[#This Row],[internet_service]]&gt;0),TRUE,FALSE)</f>
        <v>0</v>
      </c>
      <c r="M4111" s="121" t="b">
        <f>IF(AND(H4111&gt;0, J4111=0),TRUE,FALSE)</f>
        <v>0</v>
      </c>
      <c r="N4111" s="121" t="str">
        <f>VLOOKUP(O4111,contract[#All], 2, 0)</f>
        <v>Month-to-Month</v>
      </c>
      <c r="O4111" s="108">
        <v>0</v>
      </c>
      <c r="P4111" s="108" t="s">
        <v>7</v>
      </c>
      <c r="Q4111" s="107">
        <v>76.5</v>
      </c>
      <c r="R4111" s="107">
        <v>2868.15</v>
      </c>
      <c r="S4111" s="111">
        <f>my_practice[[#This Row],[total_charges]]/my_practice[[#This Row],[monthly_charges]]</f>
        <v>37.492156862745098</v>
      </c>
      <c r="T4111" s="107">
        <f>AVERAGE(R4111/S4111)</f>
        <v>76.5</v>
      </c>
      <c r="U4111" s="121">
        <f>MATCH(Q4111, T4111)</f>
        <v>1</v>
      </c>
      <c r="V4111" s="118">
        <f ca="1">TODAY()</f>
        <v>43705</v>
      </c>
      <c r="W4111" s="111">
        <f>ROUND(S4111*30.4, 0)</f>
        <v>1140</v>
      </c>
      <c r="X4111" s="118">
        <f ca="1">V4111-W4111</f>
        <v>42565</v>
      </c>
      <c r="Y4111" s="121" t="b">
        <f>IF(B4111&lt;&gt;"Male", TRUE, FALSE)</f>
        <v>1</v>
      </c>
      <c r="Z4111" s="121" t="b">
        <f>IF(AC4111&lt;&gt;"No",TRUE, FALSE)</f>
        <v>1</v>
      </c>
      <c r="AA4111" s="111" t="b">
        <f>IF(H4110&lt;&gt;0, TRUE,FALSE)</f>
        <v>1</v>
      </c>
      <c r="AB4111" s="121" t="b">
        <f>IF(J4111&lt;&gt;0, TRUE, FALSE)</f>
        <v>1</v>
      </c>
      <c r="AC4111" t="s">
        <v>4</v>
      </c>
      <c r="AD4111"/>
    </row>
    <row r="4112" spans="1:30" ht="16">
      <c r="A4112" s="108" t="s">
        <v>1703</v>
      </c>
      <c r="B4112" s="108" t="s">
        <v>9</v>
      </c>
      <c r="C4112" s="111">
        <v>0</v>
      </c>
      <c r="D4112" s="108" t="s">
        <v>4</v>
      </c>
      <c r="E4112" s="108" t="s">
        <v>4</v>
      </c>
      <c r="F4112" s="121">
        <f>IF(AND(D4112="Yes",E4112="Yes"),3,IF(AND(D4112="No",E4112="No"),0,IF(AND(D4112="Yes",E4112="No"),1,2)))</f>
        <v>3</v>
      </c>
      <c r="G4112" s="121" t="str">
        <f>VLOOKUP(H4112, phone[#All], 2, 0)</f>
        <v>No Phone Service</v>
      </c>
      <c r="H4112" s="108">
        <v>0</v>
      </c>
      <c r="I4112" s="120" t="str">
        <f>VLOOKUP(J4112,internet[#All], 2, 0)</f>
        <v>DSL</v>
      </c>
      <c r="J4112" s="108">
        <v>1</v>
      </c>
      <c r="K4112" s="121" t="b">
        <f>IF(AND(my_practice[[#This Row],[phone_service]]&gt;0, my_practice[[#This Row],[internet_service]]&gt;0),TRUE,FALSE)</f>
        <v>0</v>
      </c>
      <c r="L4112" s="121" t="b">
        <f>IF(AND(my_practice[[#This Row],[phone_service]]=0, my_practice[[#This Row],[internet_service]]&gt;0),TRUE,FALSE)</f>
        <v>1</v>
      </c>
      <c r="M4112" s="121" t="b">
        <f>IF(AND(H4112&gt;0, J4112=0),TRUE,FALSE)</f>
        <v>0</v>
      </c>
      <c r="N4112" s="121" t="str">
        <f>VLOOKUP(O4112,contract[#All], 2, 0)</f>
        <v>1 Year</v>
      </c>
      <c r="O4112" s="108">
        <v>1</v>
      </c>
      <c r="P4112" s="108" t="s">
        <v>17</v>
      </c>
      <c r="Q4112" s="107">
        <v>25.25</v>
      </c>
      <c r="R4112" s="107">
        <v>947.75</v>
      </c>
      <c r="S4112" s="111">
        <f>my_practice[[#This Row],[total_charges]]/my_practice[[#This Row],[monthly_charges]]</f>
        <v>37.534653465346537</v>
      </c>
      <c r="T4112" s="107">
        <f>AVERAGE(R4112/S4112)</f>
        <v>25.25</v>
      </c>
      <c r="U4112" s="121">
        <f>MATCH(Q4112, T4112)</f>
        <v>1</v>
      </c>
      <c r="V4112" s="118">
        <f ca="1">TODAY()</f>
        <v>43705</v>
      </c>
      <c r="W4112" s="111">
        <f>ROUND(S4112*30.4, 0)</f>
        <v>1141</v>
      </c>
      <c r="X4112" s="118">
        <f ca="1">V4112-W4112</f>
        <v>42564</v>
      </c>
      <c r="Y4112" s="121" t="b">
        <f>IF(B4112&lt;&gt;"Male", TRUE, FALSE)</f>
        <v>0</v>
      </c>
      <c r="Z4112" s="121" t="b">
        <f>IF(AC4112&lt;&gt;"No",TRUE, FALSE)</f>
        <v>0</v>
      </c>
      <c r="AA4112" s="111" t="b">
        <f>IF(H4111&lt;&gt;0, TRUE,FALSE)</f>
        <v>1</v>
      </c>
      <c r="AB4112" s="121" t="b">
        <f>IF(J4112&lt;&gt;0, TRUE, FALSE)</f>
        <v>1</v>
      </c>
      <c r="AC4112" t="s">
        <v>5</v>
      </c>
      <c r="AD4112"/>
    </row>
    <row r="4113" spans="1:30" ht="16">
      <c r="A4113" s="108" t="s">
        <v>2120</v>
      </c>
      <c r="B4113" s="108" t="s">
        <v>9</v>
      </c>
      <c r="C4113" s="111">
        <v>0</v>
      </c>
      <c r="D4113" s="108" t="s">
        <v>5</v>
      </c>
      <c r="E4113" s="108" t="s">
        <v>5</v>
      </c>
      <c r="F4113" s="121">
        <f>IF(AND(D4113="Yes",E4113="Yes"),3,IF(AND(D4113="No",E4113="No"),0,IF(AND(D4113="Yes",E4113="No"),1,2)))</f>
        <v>0</v>
      </c>
      <c r="G4113" s="121" t="str">
        <f>VLOOKUP(H4113, phone[#All], 2, 0)</f>
        <v>Two or More Lines</v>
      </c>
      <c r="H4113" s="108">
        <v>2</v>
      </c>
      <c r="I4113" s="120" t="str">
        <f>VLOOKUP(J4113,internet[#All], 2, 0)</f>
        <v>No Internet Service</v>
      </c>
      <c r="J4113" s="108">
        <v>0</v>
      </c>
      <c r="K4113" s="121" t="b">
        <f>IF(AND(my_practice[[#This Row],[phone_service]]&gt;0, my_practice[[#This Row],[internet_service]]&gt;0),TRUE,FALSE)</f>
        <v>0</v>
      </c>
      <c r="L4113" s="121" t="b">
        <f>IF(AND(my_practice[[#This Row],[phone_service]]=0, my_practice[[#This Row],[internet_service]]&gt;0),TRUE,FALSE)</f>
        <v>0</v>
      </c>
      <c r="M4113" s="121" t="b">
        <f>IF(AND(H4113&gt;0, J4113=0),TRUE,FALSE)</f>
        <v>1</v>
      </c>
      <c r="N4113" s="121" t="str">
        <f>VLOOKUP(O4113,contract[#All], 2, 0)</f>
        <v>2 Year</v>
      </c>
      <c r="O4113" s="108">
        <v>2</v>
      </c>
      <c r="P4113" s="108" t="s">
        <v>13</v>
      </c>
      <c r="Q4113" s="107">
        <v>26.1</v>
      </c>
      <c r="R4113" s="107">
        <v>980.35</v>
      </c>
      <c r="S4113" s="111">
        <f>my_practice[[#This Row],[total_charges]]/my_practice[[#This Row],[monthly_charges]]</f>
        <v>37.561302681992338</v>
      </c>
      <c r="T4113" s="107">
        <f>AVERAGE(R4113/S4113)</f>
        <v>26.1</v>
      </c>
      <c r="U4113" s="121">
        <f>MATCH(Q4113, T4113)</f>
        <v>1</v>
      </c>
      <c r="V4113" s="118">
        <f ca="1">TODAY()</f>
        <v>43705</v>
      </c>
      <c r="W4113" s="111">
        <f>ROUND(S4113*30.4, 0)</f>
        <v>1142</v>
      </c>
      <c r="X4113" s="118">
        <f ca="1">V4113-W4113</f>
        <v>42563</v>
      </c>
      <c r="Y4113" s="121" t="b">
        <f>IF(B4113&lt;&gt;"Male", TRUE, FALSE)</f>
        <v>0</v>
      </c>
      <c r="Z4113" s="121" t="b">
        <f>IF(AC4113&lt;&gt;"No",TRUE, FALSE)</f>
        <v>0</v>
      </c>
      <c r="AA4113" s="111" t="b">
        <f>IF(H4112&lt;&gt;0, TRUE,FALSE)</f>
        <v>0</v>
      </c>
      <c r="AB4113" s="121" t="b">
        <f>IF(J4113&lt;&gt;0, TRUE, FALSE)</f>
        <v>0</v>
      </c>
      <c r="AC4113" t="s">
        <v>5</v>
      </c>
      <c r="AD4113"/>
    </row>
    <row r="4114" spans="1:30" ht="16">
      <c r="A4114" s="108" t="s">
        <v>6784</v>
      </c>
      <c r="B4114" s="108" t="s">
        <v>9</v>
      </c>
      <c r="C4114" s="111">
        <v>1</v>
      </c>
      <c r="D4114" s="108" t="s">
        <v>4</v>
      </c>
      <c r="E4114" s="108" t="s">
        <v>5</v>
      </c>
      <c r="F4114" s="121">
        <f>IF(AND(D4114="Yes",E4114="Yes"),3,IF(AND(D4114="No",E4114="No"),0,IF(AND(D4114="Yes",E4114="No"),1,2)))</f>
        <v>1</v>
      </c>
      <c r="G4114" s="121" t="str">
        <f>VLOOKUP(H4114, phone[#All], 2, 0)</f>
        <v>Two or More Lines</v>
      </c>
      <c r="H4114" s="108">
        <v>2</v>
      </c>
      <c r="I4114" s="120" t="str">
        <f>VLOOKUP(J4114,internet[#All], 2, 0)</f>
        <v>Fiber Optic</v>
      </c>
      <c r="J4114" s="108">
        <v>2</v>
      </c>
      <c r="K4114" s="121" t="b">
        <f>IF(AND(my_practice[[#This Row],[phone_service]]&gt;0, my_practice[[#This Row],[internet_service]]&gt;0),TRUE,FALSE)</f>
        <v>1</v>
      </c>
      <c r="L4114" s="121" t="b">
        <f>IF(AND(my_practice[[#This Row],[phone_service]]=0, my_practice[[#This Row],[internet_service]]&gt;0),TRUE,FALSE)</f>
        <v>0</v>
      </c>
      <c r="M4114" s="121" t="b">
        <f>IF(AND(H4114&gt;0, J4114=0),TRUE,FALSE)</f>
        <v>0</v>
      </c>
      <c r="N4114" s="121" t="str">
        <f>VLOOKUP(O4114,contract[#All], 2, 0)</f>
        <v>Month-to-Month</v>
      </c>
      <c r="O4114" s="108">
        <v>0</v>
      </c>
      <c r="P4114" s="108" t="s">
        <v>7</v>
      </c>
      <c r="Q4114" s="107">
        <v>92.5</v>
      </c>
      <c r="R4114" s="107">
        <v>3473.4</v>
      </c>
      <c r="S4114" s="111">
        <f>my_practice[[#This Row],[total_charges]]/my_practice[[#This Row],[monthly_charges]]</f>
        <v>37.550270270270268</v>
      </c>
      <c r="T4114" s="107">
        <f>AVERAGE(R4114/S4114)</f>
        <v>92.500000000000014</v>
      </c>
      <c r="U4114" s="121" t="e">
        <f>MATCH(Q4114, T4114)</f>
        <v>#N/A</v>
      </c>
      <c r="V4114" s="118">
        <f ca="1">TODAY()</f>
        <v>43705</v>
      </c>
      <c r="W4114" s="111">
        <f>ROUND(S4114*30.4, 0)</f>
        <v>1142</v>
      </c>
      <c r="X4114" s="118">
        <f ca="1">V4114-W4114</f>
        <v>42563</v>
      </c>
      <c r="Y4114" s="121" t="b">
        <f>IF(B4114&lt;&gt;"Male", TRUE, FALSE)</f>
        <v>0</v>
      </c>
      <c r="Z4114" s="121" t="b">
        <f>IF(AC4114&lt;&gt;"No",TRUE, FALSE)</f>
        <v>1</v>
      </c>
      <c r="AA4114" s="111" t="b">
        <f>IF(H4113&lt;&gt;0, TRUE,FALSE)</f>
        <v>1</v>
      </c>
      <c r="AB4114" s="121" t="b">
        <f>IF(J4114&lt;&gt;0, TRUE, FALSE)</f>
        <v>1</v>
      </c>
      <c r="AC4114" t="s">
        <v>4</v>
      </c>
      <c r="AD4114"/>
    </row>
    <row r="4115" spans="1:30" ht="16">
      <c r="A4115" s="108" t="s">
        <v>2621</v>
      </c>
      <c r="B4115" s="108" t="s">
        <v>3</v>
      </c>
      <c r="C4115" s="111">
        <v>0</v>
      </c>
      <c r="D4115" s="108" t="s">
        <v>5</v>
      </c>
      <c r="E4115" s="108" t="s">
        <v>4</v>
      </c>
      <c r="F4115" s="121">
        <f>IF(AND(D4115="Yes",E4115="Yes"),3,IF(AND(D4115="No",E4115="No"),0,IF(AND(D4115="Yes",E4115="No"),1,2)))</f>
        <v>2</v>
      </c>
      <c r="G4115" s="121" t="str">
        <f>VLOOKUP(H4115, phone[#All], 2, 0)</f>
        <v>No Phone Service</v>
      </c>
      <c r="H4115" s="108">
        <v>0</v>
      </c>
      <c r="I4115" s="120" t="str">
        <f>VLOOKUP(J4115,internet[#All], 2, 0)</f>
        <v>DSL</v>
      </c>
      <c r="J4115" s="108">
        <v>1</v>
      </c>
      <c r="K4115" s="121" t="b">
        <f>IF(AND(my_practice[[#This Row],[phone_service]]&gt;0, my_practice[[#This Row],[internet_service]]&gt;0),TRUE,FALSE)</f>
        <v>0</v>
      </c>
      <c r="L4115" s="121" t="b">
        <f>IF(AND(my_practice[[#This Row],[phone_service]]=0, my_practice[[#This Row],[internet_service]]&gt;0),TRUE,FALSE)</f>
        <v>1</v>
      </c>
      <c r="M4115" s="121" t="b">
        <f>IF(AND(H4115&gt;0, J4115=0),TRUE,FALSE)</f>
        <v>0</v>
      </c>
      <c r="N4115" s="121" t="str">
        <f>VLOOKUP(O4115,contract[#All], 2, 0)</f>
        <v>Month-to-Month</v>
      </c>
      <c r="O4115" s="108">
        <v>0</v>
      </c>
      <c r="P4115" s="108" t="s">
        <v>17</v>
      </c>
      <c r="Q4115" s="107">
        <v>30.1</v>
      </c>
      <c r="R4115" s="107">
        <v>1131.3</v>
      </c>
      <c r="S4115" s="111">
        <f>my_practice[[#This Row],[total_charges]]/my_practice[[#This Row],[monthly_charges]]</f>
        <v>37.584717607973417</v>
      </c>
      <c r="T4115" s="107">
        <f>AVERAGE(R4115/S4115)</f>
        <v>30.1</v>
      </c>
      <c r="U4115" s="121">
        <f>MATCH(Q4115, T4115)</f>
        <v>1</v>
      </c>
      <c r="V4115" s="118">
        <f ca="1">TODAY()</f>
        <v>43705</v>
      </c>
      <c r="W4115" s="111">
        <f>ROUND(S4115*30.4, 0)</f>
        <v>1143</v>
      </c>
      <c r="X4115" s="118">
        <f ca="1">V4115-W4115</f>
        <v>42562</v>
      </c>
      <c r="Y4115" s="121" t="b">
        <f>IF(B4115&lt;&gt;"Male", TRUE, FALSE)</f>
        <v>1</v>
      </c>
      <c r="Z4115" s="121" t="b">
        <f>IF(AC4115&lt;&gt;"No",TRUE, FALSE)</f>
        <v>1</v>
      </c>
      <c r="AA4115" s="111" t="b">
        <f>IF(H4114&lt;&gt;0, TRUE,FALSE)</f>
        <v>1</v>
      </c>
      <c r="AB4115" s="121" t="b">
        <f>IF(J4115&lt;&gt;0, TRUE, FALSE)</f>
        <v>1</v>
      </c>
      <c r="AC4115" t="s">
        <v>4</v>
      </c>
      <c r="AD4115"/>
    </row>
    <row r="4116" spans="1:30" ht="16">
      <c r="A4116" s="108" t="s">
        <v>349</v>
      </c>
      <c r="B4116" s="108" t="s">
        <v>3</v>
      </c>
      <c r="C4116" s="111">
        <v>0</v>
      </c>
      <c r="D4116" s="108" t="s">
        <v>5</v>
      </c>
      <c r="E4116" s="108" t="s">
        <v>5</v>
      </c>
      <c r="F4116" s="121">
        <f>IF(AND(D4116="Yes",E4116="Yes"),3,IF(AND(D4116="No",E4116="No"),0,IF(AND(D4116="Yes",E4116="No"),1,2)))</f>
        <v>0</v>
      </c>
      <c r="G4116" s="121" t="str">
        <f>VLOOKUP(H4116, phone[#All], 2, 0)</f>
        <v>One Line</v>
      </c>
      <c r="H4116" s="108">
        <v>1</v>
      </c>
      <c r="I4116" s="120" t="str">
        <f>VLOOKUP(J4116,internet[#All], 2, 0)</f>
        <v>Fiber Optic</v>
      </c>
      <c r="J4116" s="108">
        <v>2</v>
      </c>
      <c r="K4116" s="121" t="b">
        <f>IF(AND(my_practice[[#This Row],[phone_service]]&gt;0, my_practice[[#This Row],[internet_service]]&gt;0),TRUE,FALSE)</f>
        <v>1</v>
      </c>
      <c r="L4116" s="121" t="b">
        <f>IF(AND(my_practice[[#This Row],[phone_service]]=0, my_practice[[#This Row],[internet_service]]&gt;0),TRUE,FALSE)</f>
        <v>0</v>
      </c>
      <c r="M4116" s="121" t="b">
        <f>IF(AND(H4116&gt;0, J4116=0),TRUE,FALSE)</f>
        <v>0</v>
      </c>
      <c r="N4116" s="121" t="str">
        <f>VLOOKUP(O4116,contract[#All], 2, 0)</f>
        <v>Month-to-Month</v>
      </c>
      <c r="O4116" s="108">
        <v>0</v>
      </c>
      <c r="P4116" s="108" t="s">
        <v>17</v>
      </c>
      <c r="Q4116" s="107">
        <v>94.8</v>
      </c>
      <c r="R4116" s="107">
        <v>3565.65</v>
      </c>
      <c r="S4116" s="111">
        <f>my_practice[[#This Row],[total_charges]]/my_practice[[#This Row],[monthly_charges]]</f>
        <v>37.6123417721519</v>
      </c>
      <c r="T4116" s="107">
        <f>AVERAGE(R4116/S4116)</f>
        <v>94.8</v>
      </c>
      <c r="U4116" s="121">
        <f>MATCH(Q4116, T4116)</f>
        <v>1</v>
      </c>
      <c r="V4116" s="118">
        <f ca="1">TODAY()</f>
        <v>43705</v>
      </c>
      <c r="W4116" s="111">
        <f>ROUND(S4116*30.4, 0)</f>
        <v>1143</v>
      </c>
      <c r="X4116" s="118">
        <f ca="1">V4116-W4116</f>
        <v>42562</v>
      </c>
      <c r="Y4116" s="121" t="b">
        <f>IF(B4116&lt;&gt;"Male", TRUE, FALSE)</f>
        <v>1</v>
      </c>
      <c r="Z4116" s="121" t="b">
        <f>IF(AC4116&lt;&gt;"No",TRUE, FALSE)</f>
        <v>0</v>
      </c>
      <c r="AA4116" s="111" t="b">
        <f>IF(H4115&lt;&gt;0, TRUE,FALSE)</f>
        <v>0</v>
      </c>
      <c r="AB4116" s="121" t="b">
        <f>IF(J4116&lt;&gt;0, TRUE, FALSE)</f>
        <v>1</v>
      </c>
      <c r="AC4116" t="s">
        <v>5</v>
      </c>
      <c r="AD4116"/>
    </row>
    <row r="4117" spans="1:30" ht="16">
      <c r="A4117" s="108" t="s">
        <v>844</v>
      </c>
      <c r="B4117" s="108" t="s">
        <v>3</v>
      </c>
      <c r="C4117" s="111">
        <v>0</v>
      </c>
      <c r="D4117" s="108" t="s">
        <v>4</v>
      </c>
      <c r="E4117" s="108" t="s">
        <v>4</v>
      </c>
      <c r="F4117" s="121">
        <f>IF(AND(D4117="Yes",E4117="Yes"),3,IF(AND(D4117="No",E4117="No"),0,IF(AND(D4117="Yes",E4117="No"),1,2)))</f>
        <v>3</v>
      </c>
      <c r="G4117" s="121" t="str">
        <f>VLOOKUP(H4117, phone[#All], 2, 0)</f>
        <v>Two or More Lines</v>
      </c>
      <c r="H4117" s="108">
        <v>2</v>
      </c>
      <c r="I4117" s="120" t="str">
        <f>VLOOKUP(J4117,internet[#All], 2, 0)</f>
        <v>Fiber Optic</v>
      </c>
      <c r="J4117" s="108">
        <v>2</v>
      </c>
      <c r="K4117" s="121" t="b">
        <f>IF(AND(my_practice[[#This Row],[phone_service]]&gt;0, my_practice[[#This Row],[internet_service]]&gt;0),TRUE,FALSE)</f>
        <v>1</v>
      </c>
      <c r="L4117" s="121" t="b">
        <f>IF(AND(my_practice[[#This Row],[phone_service]]=0, my_practice[[#This Row],[internet_service]]&gt;0),TRUE,FALSE)</f>
        <v>0</v>
      </c>
      <c r="M4117" s="121" t="b">
        <f>IF(AND(H4117&gt;0, J4117=0),TRUE,FALSE)</f>
        <v>0</v>
      </c>
      <c r="N4117" s="121" t="str">
        <f>VLOOKUP(O4117,contract[#All], 2, 0)</f>
        <v>Month-to-Month</v>
      </c>
      <c r="O4117" s="108">
        <v>0</v>
      </c>
      <c r="P4117" s="108" t="s">
        <v>7</v>
      </c>
      <c r="Q4117" s="107">
        <v>88.8</v>
      </c>
      <c r="R4117" s="107">
        <v>3340.55</v>
      </c>
      <c r="S4117" s="111">
        <f>my_practice[[#This Row],[total_charges]]/my_practice[[#This Row],[monthly_charges]]</f>
        <v>37.618806306306311</v>
      </c>
      <c r="T4117" s="107">
        <f>AVERAGE(R4117/S4117)</f>
        <v>88.8</v>
      </c>
      <c r="U4117" s="121">
        <f>MATCH(Q4117, T4117)</f>
        <v>1</v>
      </c>
      <c r="V4117" s="118">
        <f ca="1">TODAY()</f>
        <v>43705</v>
      </c>
      <c r="W4117" s="111">
        <f>ROUND(S4117*30.4, 0)</f>
        <v>1144</v>
      </c>
      <c r="X4117" s="118">
        <f ca="1">V4117-W4117</f>
        <v>42561</v>
      </c>
      <c r="Y4117" s="121" t="b">
        <f>IF(B4117&lt;&gt;"Male", TRUE, FALSE)</f>
        <v>1</v>
      </c>
      <c r="Z4117" s="121" t="b">
        <f>IF(AC4117&lt;&gt;"No",TRUE, FALSE)</f>
        <v>0</v>
      </c>
      <c r="AA4117" s="111" t="b">
        <f>IF(H4116&lt;&gt;0, TRUE,FALSE)</f>
        <v>1</v>
      </c>
      <c r="AB4117" s="121" t="b">
        <f>IF(J4117&lt;&gt;0, TRUE, FALSE)</f>
        <v>1</v>
      </c>
      <c r="AC4117" t="s">
        <v>5</v>
      </c>
      <c r="AD4117"/>
    </row>
    <row r="4118" spans="1:30" ht="16">
      <c r="A4118" s="108" t="s">
        <v>6417</v>
      </c>
      <c r="B4118" s="108" t="s">
        <v>3</v>
      </c>
      <c r="C4118" s="111">
        <v>0</v>
      </c>
      <c r="D4118" s="108" t="s">
        <v>5</v>
      </c>
      <c r="E4118" s="108" t="s">
        <v>5</v>
      </c>
      <c r="F4118" s="121">
        <f>IF(AND(D4118="Yes",E4118="Yes"),3,IF(AND(D4118="No",E4118="No"),0,IF(AND(D4118="Yes",E4118="No"),1,2)))</f>
        <v>0</v>
      </c>
      <c r="G4118" s="121" t="str">
        <f>VLOOKUP(H4118, phone[#All], 2, 0)</f>
        <v>No Phone Service</v>
      </c>
      <c r="H4118" s="108">
        <v>0</v>
      </c>
      <c r="I4118" s="120" t="str">
        <f>VLOOKUP(J4118,internet[#All], 2, 0)</f>
        <v>DSL</v>
      </c>
      <c r="J4118" s="108">
        <v>1</v>
      </c>
      <c r="K4118" s="121" t="b">
        <f>IF(AND(my_practice[[#This Row],[phone_service]]&gt;0, my_practice[[#This Row],[internet_service]]&gt;0),TRUE,FALSE)</f>
        <v>0</v>
      </c>
      <c r="L4118" s="121" t="b">
        <f>IF(AND(my_practice[[#This Row],[phone_service]]=0, my_practice[[#This Row],[internet_service]]&gt;0),TRUE,FALSE)</f>
        <v>1</v>
      </c>
      <c r="M4118" s="121" t="b">
        <f>IF(AND(H4118&gt;0, J4118=0),TRUE,FALSE)</f>
        <v>0</v>
      </c>
      <c r="N4118" s="121" t="str">
        <f>VLOOKUP(O4118,contract[#All], 2, 0)</f>
        <v>Month-to-Month</v>
      </c>
      <c r="O4118" s="108">
        <v>0</v>
      </c>
      <c r="P4118" s="108" t="s">
        <v>17</v>
      </c>
      <c r="Q4118" s="107">
        <v>50.65</v>
      </c>
      <c r="R4118" s="107">
        <v>1905.4</v>
      </c>
      <c r="S4118" s="111">
        <f>my_practice[[#This Row],[total_charges]]/my_practice[[#This Row],[monthly_charges]]</f>
        <v>37.618953603158936</v>
      </c>
      <c r="T4118" s="107">
        <f>AVERAGE(R4118/S4118)</f>
        <v>50.65</v>
      </c>
      <c r="U4118" s="121">
        <f>MATCH(Q4118, T4118)</f>
        <v>1</v>
      </c>
      <c r="V4118" s="118">
        <f ca="1">TODAY()</f>
        <v>43705</v>
      </c>
      <c r="W4118" s="111">
        <f>ROUND(S4118*30.4, 0)</f>
        <v>1144</v>
      </c>
      <c r="X4118" s="118">
        <f ca="1">V4118-W4118</f>
        <v>42561</v>
      </c>
      <c r="Y4118" s="121" t="b">
        <f>IF(B4118&lt;&gt;"Male", TRUE, FALSE)</f>
        <v>1</v>
      </c>
      <c r="Z4118" s="121" t="b">
        <f>IF(AC4118&lt;&gt;"No",TRUE, FALSE)</f>
        <v>0</v>
      </c>
      <c r="AA4118" s="111" t="b">
        <f>IF(H4117&lt;&gt;0, TRUE,FALSE)</f>
        <v>1</v>
      </c>
      <c r="AB4118" s="121" t="b">
        <f>IF(J4118&lt;&gt;0, TRUE, FALSE)</f>
        <v>1</v>
      </c>
      <c r="AC4118" t="s">
        <v>5</v>
      </c>
      <c r="AD4118"/>
    </row>
    <row r="4119" spans="1:30" ht="16">
      <c r="A4119" s="108" t="s">
        <v>3174</v>
      </c>
      <c r="B4119" s="108" t="s">
        <v>9</v>
      </c>
      <c r="C4119" s="111">
        <v>1</v>
      </c>
      <c r="D4119" s="108" t="s">
        <v>5</v>
      </c>
      <c r="E4119" s="108" t="s">
        <v>5</v>
      </c>
      <c r="F4119" s="121">
        <f>IF(AND(D4119="Yes",E4119="Yes"),3,IF(AND(D4119="No",E4119="No"),0,IF(AND(D4119="Yes",E4119="No"),1,2)))</f>
        <v>0</v>
      </c>
      <c r="G4119" s="121" t="str">
        <f>VLOOKUP(H4119, phone[#All], 2, 0)</f>
        <v>Two or More Lines</v>
      </c>
      <c r="H4119" s="108">
        <v>2</v>
      </c>
      <c r="I4119" s="120" t="str">
        <f>VLOOKUP(J4119,internet[#All], 2, 0)</f>
        <v>Fiber Optic</v>
      </c>
      <c r="J4119" s="108">
        <v>2</v>
      </c>
      <c r="K4119" s="121" t="b">
        <f>IF(AND(my_practice[[#This Row],[phone_service]]&gt;0, my_practice[[#This Row],[internet_service]]&gt;0),TRUE,FALSE)</f>
        <v>1</v>
      </c>
      <c r="L4119" s="121" t="b">
        <f>IF(AND(my_practice[[#This Row],[phone_service]]=0, my_practice[[#This Row],[internet_service]]&gt;0),TRUE,FALSE)</f>
        <v>0</v>
      </c>
      <c r="M4119" s="121" t="b">
        <f>IF(AND(H4119&gt;0, J4119=0),TRUE,FALSE)</f>
        <v>0</v>
      </c>
      <c r="N4119" s="121" t="str">
        <f>VLOOKUP(O4119,contract[#All], 2, 0)</f>
        <v>Month-to-Month</v>
      </c>
      <c r="O4119" s="108">
        <v>0</v>
      </c>
      <c r="P4119" s="108" t="s">
        <v>7</v>
      </c>
      <c r="Q4119" s="107">
        <v>90.7</v>
      </c>
      <c r="R4119" s="107">
        <v>3413.25</v>
      </c>
      <c r="S4119" s="111">
        <f>my_practice[[#This Row],[total_charges]]/my_practice[[#This Row],[monthly_charges]]</f>
        <v>37.632304299889746</v>
      </c>
      <c r="T4119" s="107">
        <f>AVERAGE(R4119/S4119)</f>
        <v>90.7</v>
      </c>
      <c r="U4119" s="121">
        <f>MATCH(Q4119, T4119)</f>
        <v>1</v>
      </c>
      <c r="V4119" s="118">
        <f ca="1">TODAY()</f>
        <v>43705</v>
      </c>
      <c r="W4119" s="111">
        <f>ROUND(S4119*30.4, 0)</f>
        <v>1144</v>
      </c>
      <c r="X4119" s="118">
        <f ca="1">V4119-W4119</f>
        <v>42561</v>
      </c>
      <c r="Y4119" s="121" t="b">
        <f>IF(B4119&lt;&gt;"Male", TRUE, FALSE)</f>
        <v>0</v>
      </c>
      <c r="Z4119" s="121" t="b">
        <f>IF(AC4119&lt;&gt;"No",TRUE, FALSE)</f>
        <v>0</v>
      </c>
      <c r="AA4119" s="111" t="b">
        <f>IF(H4118&lt;&gt;0, TRUE,FALSE)</f>
        <v>0</v>
      </c>
      <c r="AB4119" s="121" t="b">
        <f>IF(J4119&lt;&gt;0, TRUE, FALSE)</f>
        <v>1</v>
      </c>
      <c r="AC4119" t="s">
        <v>5</v>
      </c>
      <c r="AD4119"/>
    </row>
    <row r="4120" spans="1:30" ht="16">
      <c r="A4120" s="108" t="s">
        <v>5652</v>
      </c>
      <c r="B4120" s="108" t="s">
        <v>9</v>
      </c>
      <c r="C4120" s="111">
        <v>0</v>
      </c>
      <c r="D4120" s="108" t="s">
        <v>5</v>
      </c>
      <c r="E4120" s="108" t="s">
        <v>4</v>
      </c>
      <c r="F4120" s="121">
        <f>IF(AND(D4120="Yes",E4120="Yes"),3,IF(AND(D4120="No",E4120="No"),0,IF(AND(D4120="Yes",E4120="No"),1,2)))</f>
        <v>2</v>
      </c>
      <c r="G4120" s="121" t="str">
        <f>VLOOKUP(H4120, phone[#All], 2, 0)</f>
        <v>Two or More Lines</v>
      </c>
      <c r="H4120" s="108">
        <v>2</v>
      </c>
      <c r="I4120" s="120" t="str">
        <f>VLOOKUP(J4120,internet[#All], 2, 0)</f>
        <v>No Internet Service</v>
      </c>
      <c r="J4120" s="108">
        <v>0</v>
      </c>
      <c r="K4120" s="121" t="b">
        <f>IF(AND(my_practice[[#This Row],[phone_service]]&gt;0, my_practice[[#This Row],[internet_service]]&gt;0),TRUE,FALSE)</f>
        <v>0</v>
      </c>
      <c r="L4120" s="121" t="b">
        <f>IF(AND(my_practice[[#This Row],[phone_service]]=0, my_practice[[#This Row],[internet_service]]&gt;0),TRUE,FALSE)</f>
        <v>0</v>
      </c>
      <c r="M4120" s="121" t="b">
        <f>IF(AND(H4120&gt;0, J4120=0),TRUE,FALSE)</f>
        <v>1</v>
      </c>
      <c r="N4120" s="121" t="str">
        <f>VLOOKUP(O4120,contract[#All], 2, 0)</f>
        <v>1 Year</v>
      </c>
      <c r="O4120" s="108">
        <v>1</v>
      </c>
      <c r="P4120" s="108" t="s">
        <v>13</v>
      </c>
      <c r="Q4120" s="107">
        <v>25.45</v>
      </c>
      <c r="R4120" s="107">
        <v>958.45</v>
      </c>
      <c r="S4120" s="111">
        <f>my_practice[[#This Row],[total_charges]]/my_practice[[#This Row],[monthly_charges]]</f>
        <v>37.660117878192537</v>
      </c>
      <c r="T4120" s="107">
        <f>AVERAGE(R4120/S4120)</f>
        <v>25.45</v>
      </c>
      <c r="U4120" s="121">
        <f>MATCH(Q4120, T4120)</f>
        <v>1</v>
      </c>
      <c r="V4120" s="118">
        <f ca="1">TODAY()</f>
        <v>43705</v>
      </c>
      <c r="W4120" s="111">
        <f>ROUND(S4120*30.4, 0)</f>
        <v>1145</v>
      </c>
      <c r="X4120" s="118">
        <f ca="1">V4120-W4120</f>
        <v>42560</v>
      </c>
      <c r="Y4120" s="121" t="b">
        <f>IF(B4120&lt;&gt;"Male", TRUE, FALSE)</f>
        <v>0</v>
      </c>
      <c r="Z4120" s="121" t="b">
        <f>IF(AC4120&lt;&gt;"No",TRUE, FALSE)</f>
        <v>0</v>
      </c>
      <c r="AA4120" s="111" t="b">
        <f>IF(H4119&lt;&gt;0, TRUE,FALSE)</f>
        <v>1</v>
      </c>
      <c r="AB4120" s="121" t="b">
        <f>IF(J4120&lt;&gt;0, TRUE, FALSE)</f>
        <v>0</v>
      </c>
      <c r="AC4120" t="s">
        <v>5</v>
      </c>
      <c r="AD4120"/>
    </row>
    <row r="4121" spans="1:30" ht="16">
      <c r="A4121" s="108" t="s">
        <v>4932</v>
      </c>
      <c r="B4121" s="108" t="s">
        <v>3</v>
      </c>
      <c r="C4121" s="111">
        <v>0</v>
      </c>
      <c r="D4121" s="108" t="s">
        <v>4</v>
      </c>
      <c r="E4121" s="108" t="s">
        <v>4</v>
      </c>
      <c r="F4121" s="121">
        <f>IF(AND(D4121="Yes",E4121="Yes"),3,IF(AND(D4121="No",E4121="No"),0,IF(AND(D4121="Yes",E4121="No"),1,2)))</f>
        <v>3</v>
      </c>
      <c r="G4121" s="121" t="str">
        <f>VLOOKUP(H4121, phone[#All], 2, 0)</f>
        <v>Two or More Lines</v>
      </c>
      <c r="H4121" s="108">
        <v>2</v>
      </c>
      <c r="I4121" s="120" t="str">
        <f>VLOOKUP(J4121,internet[#All], 2, 0)</f>
        <v>Fiber Optic</v>
      </c>
      <c r="J4121" s="108">
        <v>2</v>
      </c>
      <c r="K4121" s="121" t="b">
        <f>IF(AND(my_practice[[#This Row],[phone_service]]&gt;0, my_practice[[#This Row],[internet_service]]&gt;0),TRUE,FALSE)</f>
        <v>1</v>
      </c>
      <c r="L4121" s="121" t="b">
        <f>IF(AND(my_practice[[#This Row],[phone_service]]=0, my_practice[[#This Row],[internet_service]]&gt;0),TRUE,FALSE)</f>
        <v>0</v>
      </c>
      <c r="M4121" s="121" t="b">
        <f>IF(AND(H4121&gt;0, J4121=0),TRUE,FALSE)</f>
        <v>0</v>
      </c>
      <c r="N4121" s="121" t="str">
        <f>VLOOKUP(O4121,contract[#All], 2, 0)</f>
        <v>Month-to-Month</v>
      </c>
      <c r="O4121" s="108">
        <v>0</v>
      </c>
      <c r="P4121" s="108" t="s">
        <v>17</v>
      </c>
      <c r="Q4121" s="107">
        <v>99.95</v>
      </c>
      <c r="R4121" s="107">
        <v>3767.4</v>
      </c>
      <c r="S4121" s="111">
        <f>my_practice[[#This Row],[total_charges]]/my_practice[[#This Row],[monthly_charges]]</f>
        <v>37.692846423211606</v>
      </c>
      <c r="T4121" s="107">
        <f>AVERAGE(R4121/S4121)</f>
        <v>99.95</v>
      </c>
      <c r="U4121" s="121">
        <f>MATCH(Q4121, T4121)</f>
        <v>1</v>
      </c>
      <c r="V4121" s="118">
        <f ca="1">TODAY()</f>
        <v>43705</v>
      </c>
      <c r="W4121" s="111">
        <f>ROUND(S4121*30.4, 0)</f>
        <v>1146</v>
      </c>
      <c r="X4121" s="118">
        <f ca="1">V4121-W4121</f>
        <v>42559</v>
      </c>
      <c r="Y4121" s="121" t="b">
        <f>IF(B4121&lt;&gt;"Male", TRUE, FALSE)</f>
        <v>1</v>
      </c>
      <c r="Z4121" s="121" t="b">
        <f>IF(AC4121&lt;&gt;"No",TRUE, FALSE)</f>
        <v>0</v>
      </c>
      <c r="AA4121" s="111" t="b">
        <f>IF(H4120&lt;&gt;0, TRUE,FALSE)</f>
        <v>1</v>
      </c>
      <c r="AB4121" s="121" t="b">
        <f>IF(J4121&lt;&gt;0, TRUE, FALSE)</f>
        <v>1</v>
      </c>
      <c r="AC4121" t="s">
        <v>5</v>
      </c>
      <c r="AD4121"/>
    </row>
    <row r="4122" spans="1:30" ht="16">
      <c r="A4122" s="108" t="s">
        <v>3495</v>
      </c>
      <c r="B4122" s="108" t="s">
        <v>3</v>
      </c>
      <c r="C4122" s="111">
        <v>1</v>
      </c>
      <c r="D4122" s="108" t="s">
        <v>4</v>
      </c>
      <c r="E4122" s="108" t="s">
        <v>5</v>
      </c>
      <c r="F4122" s="121">
        <f>IF(AND(D4122="Yes",E4122="Yes"),3,IF(AND(D4122="No",E4122="No"),0,IF(AND(D4122="Yes",E4122="No"),1,2)))</f>
        <v>1</v>
      </c>
      <c r="G4122" s="121" t="str">
        <f>VLOOKUP(H4122, phone[#All], 2, 0)</f>
        <v>One Line</v>
      </c>
      <c r="H4122" s="108">
        <v>1</v>
      </c>
      <c r="I4122" s="120" t="str">
        <f>VLOOKUP(J4122,internet[#All], 2, 0)</f>
        <v>Fiber Optic</v>
      </c>
      <c r="J4122" s="108">
        <v>2</v>
      </c>
      <c r="K4122" s="121" t="b">
        <f>IF(AND(my_practice[[#This Row],[phone_service]]&gt;0, my_practice[[#This Row],[internet_service]]&gt;0),TRUE,FALSE)</f>
        <v>1</v>
      </c>
      <c r="L4122" s="121" t="b">
        <f>IF(AND(my_practice[[#This Row],[phone_service]]=0, my_practice[[#This Row],[internet_service]]&gt;0),TRUE,FALSE)</f>
        <v>0</v>
      </c>
      <c r="M4122" s="121" t="b">
        <f>IF(AND(H4122&gt;0, J4122=0),TRUE,FALSE)</f>
        <v>0</v>
      </c>
      <c r="N4122" s="121" t="str">
        <f>VLOOKUP(O4122,contract[#All], 2, 0)</f>
        <v>Month-to-Month</v>
      </c>
      <c r="O4122" s="108">
        <v>0</v>
      </c>
      <c r="P4122" s="108" t="s">
        <v>7</v>
      </c>
      <c r="Q4122" s="107">
        <v>83.45</v>
      </c>
      <c r="R4122" s="107">
        <v>3147.15</v>
      </c>
      <c r="S4122" s="111">
        <f>my_practice[[#This Row],[total_charges]]/my_practice[[#This Row],[monthly_charges]]</f>
        <v>37.713001797483521</v>
      </c>
      <c r="T4122" s="107">
        <f>AVERAGE(R4122/S4122)</f>
        <v>83.45</v>
      </c>
      <c r="U4122" s="121">
        <f>MATCH(Q4122, T4122)</f>
        <v>1</v>
      </c>
      <c r="V4122" s="118">
        <f ca="1">TODAY()</f>
        <v>43705</v>
      </c>
      <c r="W4122" s="111">
        <f>ROUND(S4122*30.4, 0)</f>
        <v>1146</v>
      </c>
      <c r="X4122" s="118">
        <f ca="1">V4122-W4122</f>
        <v>42559</v>
      </c>
      <c r="Y4122" s="121" t="b">
        <f>IF(B4122&lt;&gt;"Male", TRUE, FALSE)</f>
        <v>1</v>
      </c>
      <c r="Z4122" s="121" t="b">
        <f>IF(AC4122&lt;&gt;"No",TRUE, FALSE)</f>
        <v>0</v>
      </c>
      <c r="AA4122" s="111" t="b">
        <f>IF(H4121&lt;&gt;0, TRUE,FALSE)</f>
        <v>1</v>
      </c>
      <c r="AB4122" s="121" t="b">
        <f>IF(J4122&lt;&gt;0, TRUE, FALSE)</f>
        <v>1</v>
      </c>
      <c r="AC4122" t="s">
        <v>5</v>
      </c>
      <c r="AD4122"/>
    </row>
    <row r="4123" spans="1:30" ht="16">
      <c r="A4123" s="108" t="s">
        <v>1127</v>
      </c>
      <c r="B4123" s="108" t="s">
        <v>3</v>
      </c>
      <c r="C4123" s="111">
        <v>0</v>
      </c>
      <c r="D4123" s="108" t="s">
        <v>5</v>
      </c>
      <c r="E4123" s="108" t="s">
        <v>5</v>
      </c>
      <c r="F4123" s="121">
        <f>IF(AND(D4123="Yes",E4123="Yes"),3,IF(AND(D4123="No",E4123="No"),0,IF(AND(D4123="Yes",E4123="No"),1,2)))</f>
        <v>0</v>
      </c>
      <c r="G4123" s="121" t="str">
        <f>VLOOKUP(H4123, phone[#All], 2, 0)</f>
        <v>Two or More Lines</v>
      </c>
      <c r="H4123" s="108">
        <v>2</v>
      </c>
      <c r="I4123" s="120" t="str">
        <f>VLOOKUP(J4123,internet[#All], 2, 0)</f>
        <v>No Internet Service</v>
      </c>
      <c r="J4123" s="108">
        <v>0</v>
      </c>
      <c r="K4123" s="121" t="b">
        <f>IF(AND(my_practice[[#This Row],[phone_service]]&gt;0, my_practice[[#This Row],[internet_service]]&gt;0),TRUE,FALSE)</f>
        <v>0</v>
      </c>
      <c r="L4123" s="121" t="b">
        <f>IF(AND(my_practice[[#This Row],[phone_service]]=0, my_practice[[#This Row],[internet_service]]&gt;0),TRUE,FALSE)</f>
        <v>0</v>
      </c>
      <c r="M4123" s="121" t="b">
        <f>IF(AND(H4123&gt;0, J4123=0),TRUE,FALSE)</f>
        <v>1</v>
      </c>
      <c r="N4123" s="121" t="str">
        <f>VLOOKUP(O4123,contract[#All], 2, 0)</f>
        <v>1 Year</v>
      </c>
      <c r="O4123" s="108">
        <v>1</v>
      </c>
      <c r="P4123" s="108" t="s">
        <v>7</v>
      </c>
      <c r="Q4123" s="107">
        <v>24.25</v>
      </c>
      <c r="R4123" s="107">
        <v>914.4</v>
      </c>
      <c r="S4123" s="111">
        <f>my_practice[[#This Row],[total_charges]]/my_practice[[#This Row],[monthly_charges]]</f>
        <v>37.707216494845362</v>
      </c>
      <c r="T4123" s="107">
        <f>AVERAGE(R4123/S4123)</f>
        <v>24.25</v>
      </c>
      <c r="U4123" s="121">
        <f>MATCH(Q4123, T4123)</f>
        <v>1</v>
      </c>
      <c r="V4123" s="118">
        <f ca="1">TODAY()</f>
        <v>43705</v>
      </c>
      <c r="W4123" s="111">
        <f>ROUND(S4123*30.4, 0)</f>
        <v>1146</v>
      </c>
      <c r="X4123" s="118">
        <f ca="1">V4123-W4123</f>
        <v>42559</v>
      </c>
      <c r="Y4123" s="121" t="b">
        <f>IF(B4123&lt;&gt;"Male", TRUE, FALSE)</f>
        <v>1</v>
      </c>
      <c r="Z4123" s="121" t="b">
        <f>IF(AC4123&lt;&gt;"No",TRUE, FALSE)</f>
        <v>0</v>
      </c>
      <c r="AA4123" s="111" t="b">
        <f>IF(H4122&lt;&gt;0, TRUE,FALSE)</f>
        <v>1</v>
      </c>
      <c r="AB4123" s="121" t="b">
        <f>IF(J4123&lt;&gt;0, TRUE, FALSE)</f>
        <v>0</v>
      </c>
      <c r="AC4123" t="s">
        <v>5</v>
      </c>
      <c r="AD4123"/>
    </row>
    <row r="4124" spans="1:30" ht="16">
      <c r="A4124" s="108" t="s">
        <v>3325</v>
      </c>
      <c r="B4124" s="108" t="s">
        <v>3</v>
      </c>
      <c r="C4124" s="111">
        <v>0</v>
      </c>
      <c r="D4124" s="108" t="s">
        <v>5</v>
      </c>
      <c r="E4124" s="108" t="s">
        <v>5</v>
      </c>
      <c r="F4124" s="121">
        <f>IF(AND(D4124="Yes",E4124="Yes"),3,IF(AND(D4124="No",E4124="No"),0,IF(AND(D4124="Yes",E4124="No"),1,2)))</f>
        <v>0</v>
      </c>
      <c r="G4124" s="121" t="str">
        <f>VLOOKUP(H4124, phone[#All], 2, 0)</f>
        <v>One Line</v>
      </c>
      <c r="H4124" s="108">
        <v>1</v>
      </c>
      <c r="I4124" s="120" t="str">
        <f>VLOOKUP(J4124,internet[#All], 2, 0)</f>
        <v>Fiber Optic</v>
      </c>
      <c r="J4124" s="108">
        <v>2</v>
      </c>
      <c r="K4124" s="121" t="b">
        <f>IF(AND(my_practice[[#This Row],[phone_service]]&gt;0, my_practice[[#This Row],[internet_service]]&gt;0),TRUE,FALSE)</f>
        <v>1</v>
      </c>
      <c r="L4124" s="121" t="b">
        <f>IF(AND(my_practice[[#This Row],[phone_service]]=0, my_practice[[#This Row],[internet_service]]&gt;0),TRUE,FALSE)</f>
        <v>0</v>
      </c>
      <c r="M4124" s="121" t="b">
        <f>IF(AND(H4124&gt;0, J4124=0),TRUE,FALSE)</f>
        <v>0</v>
      </c>
      <c r="N4124" s="121" t="str">
        <f>VLOOKUP(O4124,contract[#All], 2, 0)</f>
        <v>1 Year</v>
      </c>
      <c r="O4124" s="108">
        <v>1</v>
      </c>
      <c r="P4124" s="108" t="s">
        <v>7</v>
      </c>
      <c r="Q4124" s="107">
        <v>80.05</v>
      </c>
      <c r="R4124" s="107">
        <v>3019.1</v>
      </c>
      <c r="S4124" s="111">
        <f>my_practice[[#This Row],[total_charges]]/my_practice[[#This Row],[monthly_charges]]</f>
        <v>37.715178013741415</v>
      </c>
      <c r="T4124" s="107">
        <f>AVERAGE(R4124/S4124)</f>
        <v>80.05</v>
      </c>
      <c r="U4124" s="121">
        <f>MATCH(Q4124, T4124)</f>
        <v>1</v>
      </c>
      <c r="V4124" s="118">
        <f ca="1">TODAY()</f>
        <v>43705</v>
      </c>
      <c r="W4124" s="111">
        <f>ROUND(S4124*30.4, 0)</f>
        <v>1147</v>
      </c>
      <c r="X4124" s="118">
        <f ca="1">V4124-W4124</f>
        <v>42558</v>
      </c>
      <c r="Y4124" s="121" t="b">
        <f>IF(B4124&lt;&gt;"Male", TRUE, FALSE)</f>
        <v>1</v>
      </c>
      <c r="Z4124" s="121" t="b">
        <f>IF(AC4124&lt;&gt;"No",TRUE, FALSE)</f>
        <v>0</v>
      </c>
      <c r="AA4124" s="111" t="b">
        <f>IF(H4123&lt;&gt;0, TRUE,FALSE)</f>
        <v>1</v>
      </c>
      <c r="AB4124" s="121" t="b">
        <f>IF(J4124&lt;&gt;0, TRUE, FALSE)</f>
        <v>1</v>
      </c>
      <c r="AC4124" t="s">
        <v>5</v>
      </c>
      <c r="AD4124"/>
    </row>
    <row r="4125" spans="1:30" ht="16">
      <c r="A4125" s="108" t="s">
        <v>4417</v>
      </c>
      <c r="B4125" s="108" t="s">
        <v>3</v>
      </c>
      <c r="C4125" s="111">
        <v>0</v>
      </c>
      <c r="D4125" s="108" t="s">
        <v>5</v>
      </c>
      <c r="E4125" s="108" t="s">
        <v>5</v>
      </c>
      <c r="F4125" s="121">
        <f>IF(AND(D4125="Yes",E4125="Yes"),3,IF(AND(D4125="No",E4125="No"),0,IF(AND(D4125="Yes",E4125="No"),1,2)))</f>
        <v>0</v>
      </c>
      <c r="G4125" s="121" t="str">
        <f>VLOOKUP(H4125, phone[#All], 2, 0)</f>
        <v>Two or More Lines</v>
      </c>
      <c r="H4125" s="108">
        <v>2</v>
      </c>
      <c r="I4125" s="120" t="str">
        <f>VLOOKUP(J4125,internet[#All], 2, 0)</f>
        <v>DSL</v>
      </c>
      <c r="J4125" s="108">
        <v>1</v>
      </c>
      <c r="K4125" s="121" t="b">
        <f>IF(AND(my_practice[[#This Row],[phone_service]]&gt;0, my_practice[[#This Row],[internet_service]]&gt;0),TRUE,FALSE)</f>
        <v>1</v>
      </c>
      <c r="L4125" s="121" t="b">
        <f>IF(AND(my_practice[[#This Row],[phone_service]]=0, my_practice[[#This Row],[internet_service]]&gt;0),TRUE,FALSE)</f>
        <v>0</v>
      </c>
      <c r="M4125" s="121" t="b">
        <f>IF(AND(H4125&gt;0, J4125=0),TRUE,FALSE)</f>
        <v>0</v>
      </c>
      <c r="N4125" s="121" t="str">
        <f>VLOOKUP(O4125,contract[#All], 2, 0)</f>
        <v>Month-to-Month</v>
      </c>
      <c r="O4125" s="108">
        <v>0</v>
      </c>
      <c r="P4125" s="108" t="s">
        <v>17</v>
      </c>
      <c r="Q4125" s="107">
        <v>78.900000000000006</v>
      </c>
      <c r="R4125" s="107">
        <v>2976.95</v>
      </c>
      <c r="S4125" s="111">
        <f>my_practice[[#This Row],[total_charges]]/my_practice[[#This Row],[monthly_charges]]</f>
        <v>37.73067173637515</v>
      </c>
      <c r="T4125" s="107">
        <f>AVERAGE(R4125/S4125)</f>
        <v>78.900000000000006</v>
      </c>
      <c r="U4125" s="121">
        <f>MATCH(Q4125, T4125)</f>
        <v>1</v>
      </c>
      <c r="V4125" s="118">
        <f ca="1">TODAY()</f>
        <v>43705</v>
      </c>
      <c r="W4125" s="111">
        <f>ROUND(S4125*30.4, 0)</f>
        <v>1147</v>
      </c>
      <c r="X4125" s="118">
        <f ca="1">V4125-W4125</f>
        <v>42558</v>
      </c>
      <c r="Y4125" s="121" t="b">
        <f>IF(B4125&lt;&gt;"Male", TRUE, FALSE)</f>
        <v>1</v>
      </c>
      <c r="Z4125" s="121" t="b">
        <f>IF(AC4125&lt;&gt;"No",TRUE, FALSE)</f>
        <v>0</v>
      </c>
      <c r="AA4125" s="111" t="b">
        <f>IF(H4124&lt;&gt;0, TRUE,FALSE)</f>
        <v>1</v>
      </c>
      <c r="AB4125" s="121" t="b">
        <f>IF(J4125&lt;&gt;0, TRUE, FALSE)</f>
        <v>1</v>
      </c>
      <c r="AC4125" t="s">
        <v>5</v>
      </c>
      <c r="AD4125"/>
    </row>
    <row r="4126" spans="1:30" ht="16">
      <c r="A4126" s="108" t="s">
        <v>7044</v>
      </c>
      <c r="B4126" s="108" t="s">
        <v>9</v>
      </c>
      <c r="C4126" s="111">
        <v>0</v>
      </c>
      <c r="D4126" s="108" t="s">
        <v>5</v>
      </c>
      <c r="E4126" s="108" t="s">
        <v>5</v>
      </c>
      <c r="F4126" s="121">
        <f>IF(AND(D4126="Yes",E4126="Yes"),3,IF(AND(D4126="No",E4126="No"),0,IF(AND(D4126="Yes",E4126="No"),1,2)))</f>
        <v>0</v>
      </c>
      <c r="G4126" s="121" t="str">
        <f>VLOOKUP(H4126, phone[#All], 2, 0)</f>
        <v>One Line</v>
      </c>
      <c r="H4126" s="108">
        <v>1</v>
      </c>
      <c r="I4126" s="120" t="str">
        <f>VLOOKUP(J4126,internet[#All], 2, 0)</f>
        <v>Fiber Optic</v>
      </c>
      <c r="J4126" s="108">
        <v>2</v>
      </c>
      <c r="K4126" s="121" t="b">
        <f>IF(AND(my_practice[[#This Row],[phone_service]]&gt;0, my_practice[[#This Row],[internet_service]]&gt;0),TRUE,FALSE)</f>
        <v>1</v>
      </c>
      <c r="L4126" s="121" t="b">
        <f>IF(AND(my_practice[[#This Row],[phone_service]]=0, my_practice[[#This Row],[internet_service]]&gt;0),TRUE,FALSE)</f>
        <v>0</v>
      </c>
      <c r="M4126" s="121" t="b">
        <f>IF(AND(H4126&gt;0, J4126=0),TRUE,FALSE)</f>
        <v>0</v>
      </c>
      <c r="N4126" s="121" t="str">
        <f>VLOOKUP(O4126,contract[#All], 2, 0)</f>
        <v>Month-to-Month</v>
      </c>
      <c r="O4126" s="108">
        <v>0</v>
      </c>
      <c r="P4126" s="108" t="s">
        <v>17</v>
      </c>
      <c r="Q4126" s="107">
        <v>69.5</v>
      </c>
      <c r="R4126" s="107">
        <v>2625.25</v>
      </c>
      <c r="S4126" s="111">
        <f>my_practice[[#This Row],[total_charges]]/my_practice[[#This Row],[monthly_charges]]</f>
        <v>37.773381294964025</v>
      </c>
      <c r="T4126" s="107">
        <f>AVERAGE(R4126/S4126)</f>
        <v>69.5</v>
      </c>
      <c r="U4126" s="121">
        <f>MATCH(Q4126, T4126)</f>
        <v>1</v>
      </c>
      <c r="V4126" s="118">
        <f ca="1">TODAY()</f>
        <v>43705</v>
      </c>
      <c r="W4126" s="111">
        <f>ROUND(S4126*30.4, 0)</f>
        <v>1148</v>
      </c>
      <c r="X4126" s="118">
        <f ca="1">V4126-W4126</f>
        <v>42557</v>
      </c>
      <c r="Y4126" s="121" t="b">
        <f>IF(B4126&lt;&gt;"Male", TRUE, FALSE)</f>
        <v>0</v>
      </c>
      <c r="Z4126" s="121" t="b">
        <f>IF(AC4126&lt;&gt;"No",TRUE, FALSE)</f>
        <v>0</v>
      </c>
      <c r="AA4126" s="111" t="b">
        <f>IF(H4125&lt;&gt;0, TRUE,FALSE)</f>
        <v>1</v>
      </c>
      <c r="AB4126" s="121" t="b">
        <f>IF(J4126&lt;&gt;0, TRUE, FALSE)</f>
        <v>1</v>
      </c>
      <c r="AC4126" t="s">
        <v>5</v>
      </c>
      <c r="AD4126"/>
    </row>
    <row r="4127" spans="1:30" ht="16">
      <c r="A4127" s="108" t="s">
        <v>4603</v>
      </c>
      <c r="B4127" s="108" t="s">
        <v>3</v>
      </c>
      <c r="C4127" s="111">
        <v>0</v>
      </c>
      <c r="D4127" s="108" t="s">
        <v>4</v>
      </c>
      <c r="E4127" s="108" t="s">
        <v>4</v>
      </c>
      <c r="F4127" s="121">
        <f>IF(AND(D4127="Yes",E4127="Yes"),3,IF(AND(D4127="No",E4127="No"),0,IF(AND(D4127="Yes",E4127="No"),1,2)))</f>
        <v>3</v>
      </c>
      <c r="G4127" s="121" t="str">
        <f>VLOOKUP(H4127, phone[#All], 2, 0)</f>
        <v>Two or More Lines</v>
      </c>
      <c r="H4127" s="108">
        <v>2</v>
      </c>
      <c r="I4127" s="120" t="str">
        <f>VLOOKUP(J4127,internet[#All], 2, 0)</f>
        <v>No Internet Service</v>
      </c>
      <c r="J4127" s="108">
        <v>0</v>
      </c>
      <c r="K4127" s="121" t="b">
        <f>IF(AND(my_practice[[#This Row],[phone_service]]&gt;0, my_practice[[#This Row],[internet_service]]&gt;0),TRUE,FALSE)</f>
        <v>0</v>
      </c>
      <c r="L4127" s="121" t="b">
        <f>IF(AND(my_practice[[#This Row],[phone_service]]=0, my_practice[[#This Row],[internet_service]]&gt;0),TRUE,FALSE)</f>
        <v>0</v>
      </c>
      <c r="M4127" s="121" t="b">
        <f>IF(AND(H4127&gt;0, J4127=0),TRUE,FALSE)</f>
        <v>1</v>
      </c>
      <c r="N4127" s="121" t="str">
        <f>VLOOKUP(O4127,contract[#All], 2, 0)</f>
        <v>1 Year</v>
      </c>
      <c r="O4127" s="108">
        <v>1</v>
      </c>
      <c r="P4127" s="108" t="s">
        <v>10</v>
      </c>
      <c r="Q4127" s="107">
        <v>24.2</v>
      </c>
      <c r="R4127" s="107">
        <v>914.6</v>
      </c>
      <c r="S4127" s="111">
        <f>my_practice[[#This Row],[total_charges]]/my_practice[[#This Row],[monthly_charges]]</f>
        <v>37.793388429752071</v>
      </c>
      <c r="T4127" s="107">
        <f>AVERAGE(R4127/S4127)</f>
        <v>24.2</v>
      </c>
      <c r="U4127" s="121">
        <f>MATCH(Q4127, T4127)</f>
        <v>1</v>
      </c>
      <c r="V4127" s="118">
        <f ca="1">TODAY()</f>
        <v>43705</v>
      </c>
      <c r="W4127" s="111">
        <f>ROUND(S4127*30.4, 0)</f>
        <v>1149</v>
      </c>
      <c r="X4127" s="118">
        <f ca="1">V4127-W4127</f>
        <v>42556</v>
      </c>
      <c r="Y4127" s="121" t="b">
        <f>IF(B4127&lt;&gt;"Male", TRUE, FALSE)</f>
        <v>1</v>
      </c>
      <c r="Z4127" s="121" t="b">
        <f>IF(AC4127&lt;&gt;"No",TRUE, FALSE)</f>
        <v>0</v>
      </c>
      <c r="AA4127" s="111" t="b">
        <f>IF(H4126&lt;&gt;0, TRUE,FALSE)</f>
        <v>1</v>
      </c>
      <c r="AB4127" s="121" t="b">
        <f>IF(J4127&lt;&gt;0, TRUE, FALSE)</f>
        <v>0</v>
      </c>
      <c r="AC4127" t="s">
        <v>5</v>
      </c>
      <c r="AD4127"/>
    </row>
    <row r="4128" spans="1:30" ht="16">
      <c r="A4128" s="108" t="s">
        <v>5618</v>
      </c>
      <c r="B4128" s="108" t="s">
        <v>3</v>
      </c>
      <c r="C4128" s="111">
        <v>1</v>
      </c>
      <c r="D4128" s="108" t="s">
        <v>5</v>
      </c>
      <c r="E4128" s="108" t="s">
        <v>5</v>
      </c>
      <c r="F4128" s="121">
        <f>IF(AND(D4128="Yes",E4128="Yes"),3,IF(AND(D4128="No",E4128="No"),0,IF(AND(D4128="Yes",E4128="No"),1,2)))</f>
        <v>0</v>
      </c>
      <c r="G4128" s="121" t="str">
        <f>VLOOKUP(H4128, phone[#All], 2, 0)</f>
        <v>No Phone Service</v>
      </c>
      <c r="H4128" s="108">
        <v>0</v>
      </c>
      <c r="I4128" s="120" t="str">
        <f>VLOOKUP(J4128,internet[#All], 2, 0)</f>
        <v>DSL</v>
      </c>
      <c r="J4128" s="108">
        <v>1</v>
      </c>
      <c r="K4128" s="121" t="b">
        <f>IF(AND(my_practice[[#This Row],[phone_service]]&gt;0, my_practice[[#This Row],[internet_service]]&gt;0),TRUE,FALSE)</f>
        <v>0</v>
      </c>
      <c r="L4128" s="121" t="b">
        <f>IF(AND(my_practice[[#This Row],[phone_service]]=0, my_practice[[#This Row],[internet_service]]&gt;0),TRUE,FALSE)</f>
        <v>1</v>
      </c>
      <c r="M4128" s="121" t="b">
        <f>IF(AND(H4128&gt;0, J4128=0),TRUE,FALSE)</f>
        <v>0</v>
      </c>
      <c r="N4128" s="121" t="str">
        <f>VLOOKUP(O4128,contract[#All], 2, 0)</f>
        <v>Month-to-Month</v>
      </c>
      <c r="O4128" s="108">
        <v>0</v>
      </c>
      <c r="P4128" s="108" t="s">
        <v>7</v>
      </c>
      <c r="Q4128" s="107">
        <v>55.8</v>
      </c>
      <c r="R4128" s="107">
        <v>2109.35</v>
      </c>
      <c r="S4128" s="111">
        <f>my_practice[[#This Row],[total_charges]]/my_practice[[#This Row],[monthly_charges]]</f>
        <v>37.801971326164875</v>
      </c>
      <c r="T4128" s="107">
        <f>AVERAGE(R4128/S4128)</f>
        <v>55.8</v>
      </c>
      <c r="U4128" s="121">
        <f>MATCH(Q4128, T4128)</f>
        <v>1</v>
      </c>
      <c r="V4128" s="118">
        <f ca="1">TODAY()</f>
        <v>43705</v>
      </c>
      <c r="W4128" s="111">
        <f>ROUND(S4128*30.4, 0)</f>
        <v>1149</v>
      </c>
      <c r="X4128" s="118">
        <f ca="1">V4128-W4128</f>
        <v>42556</v>
      </c>
      <c r="Y4128" s="121" t="b">
        <f>IF(B4128&lt;&gt;"Male", TRUE, FALSE)</f>
        <v>1</v>
      </c>
      <c r="Z4128" s="121" t="b">
        <f>IF(AC4128&lt;&gt;"No",TRUE, FALSE)</f>
        <v>1</v>
      </c>
      <c r="AA4128" s="111" t="b">
        <f>IF(H4127&lt;&gt;0, TRUE,FALSE)</f>
        <v>1</v>
      </c>
      <c r="AB4128" s="121" t="b">
        <f>IF(J4128&lt;&gt;0, TRUE, FALSE)</f>
        <v>1</v>
      </c>
      <c r="AC4128" t="s">
        <v>4</v>
      </c>
      <c r="AD4128"/>
    </row>
    <row r="4129" spans="1:30" ht="16">
      <c r="A4129" s="108" t="s">
        <v>4879</v>
      </c>
      <c r="B4129" s="108" t="s">
        <v>3</v>
      </c>
      <c r="C4129" s="111">
        <v>0</v>
      </c>
      <c r="D4129" s="108" t="s">
        <v>4</v>
      </c>
      <c r="E4129" s="108" t="s">
        <v>5</v>
      </c>
      <c r="F4129" s="121">
        <f>IF(AND(D4129="Yes",E4129="Yes"),3,IF(AND(D4129="No",E4129="No"),0,IF(AND(D4129="Yes",E4129="No"),1,2)))</f>
        <v>1</v>
      </c>
      <c r="G4129" s="121" t="str">
        <f>VLOOKUP(H4129, phone[#All], 2, 0)</f>
        <v>Two or More Lines</v>
      </c>
      <c r="H4129" s="108">
        <v>2</v>
      </c>
      <c r="I4129" s="120" t="str">
        <f>VLOOKUP(J4129,internet[#All], 2, 0)</f>
        <v>Fiber Optic</v>
      </c>
      <c r="J4129" s="108">
        <v>2</v>
      </c>
      <c r="K4129" s="121" t="b">
        <f>IF(AND(my_practice[[#This Row],[phone_service]]&gt;0, my_practice[[#This Row],[internet_service]]&gt;0),TRUE,FALSE)</f>
        <v>1</v>
      </c>
      <c r="L4129" s="121" t="b">
        <f>IF(AND(my_practice[[#This Row],[phone_service]]=0, my_practice[[#This Row],[internet_service]]&gt;0),TRUE,FALSE)</f>
        <v>0</v>
      </c>
      <c r="M4129" s="121" t="b">
        <f>IF(AND(H4129&gt;0, J4129=0),TRUE,FALSE)</f>
        <v>0</v>
      </c>
      <c r="N4129" s="121" t="str">
        <f>VLOOKUP(O4129,contract[#All], 2, 0)</f>
        <v>Month-to-Month</v>
      </c>
      <c r="O4129" s="108">
        <v>0</v>
      </c>
      <c r="P4129" s="108" t="s">
        <v>7</v>
      </c>
      <c r="Q4129" s="107">
        <v>99.5</v>
      </c>
      <c r="R4129" s="107">
        <v>3762</v>
      </c>
      <c r="S4129" s="111">
        <f>my_practice[[#This Row],[total_charges]]/my_practice[[#This Row],[monthly_charges]]</f>
        <v>37.809045226130657</v>
      </c>
      <c r="T4129" s="107">
        <f>AVERAGE(R4129/S4129)</f>
        <v>99.499999999999986</v>
      </c>
      <c r="U4129" s="121">
        <f>MATCH(Q4129, T4129)</f>
        <v>1</v>
      </c>
      <c r="V4129" s="118">
        <f ca="1">TODAY()</f>
        <v>43705</v>
      </c>
      <c r="W4129" s="111">
        <f>ROUND(S4129*30.4, 0)</f>
        <v>1149</v>
      </c>
      <c r="X4129" s="118">
        <f ca="1">V4129-W4129</f>
        <v>42556</v>
      </c>
      <c r="Y4129" s="121" t="b">
        <f>IF(B4129&lt;&gt;"Male", TRUE, FALSE)</f>
        <v>1</v>
      </c>
      <c r="Z4129" s="121" t="b">
        <f>IF(AC4129&lt;&gt;"No",TRUE, FALSE)</f>
        <v>1</v>
      </c>
      <c r="AA4129" s="111" t="b">
        <f>IF(H4128&lt;&gt;0, TRUE,FALSE)</f>
        <v>0</v>
      </c>
      <c r="AB4129" s="121" t="b">
        <f>IF(J4129&lt;&gt;0, TRUE, FALSE)</f>
        <v>1</v>
      </c>
      <c r="AC4129" t="s">
        <v>4</v>
      </c>
      <c r="AD4129"/>
    </row>
    <row r="4130" spans="1:30" ht="16">
      <c r="A4130" s="108" t="s">
        <v>2407</v>
      </c>
      <c r="B4130" s="108" t="s">
        <v>3</v>
      </c>
      <c r="C4130" s="111">
        <v>1</v>
      </c>
      <c r="D4130" s="108" t="s">
        <v>4</v>
      </c>
      <c r="E4130" s="108" t="s">
        <v>5</v>
      </c>
      <c r="F4130" s="121">
        <f>IF(AND(D4130="Yes",E4130="Yes"),3,IF(AND(D4130="No",E4130="No"),0,IF(AND(D4130="Yes",E4130="No"),1,2)))</f>
        <v>1</v>
      </c>
      <c r="G4130" s="121" t="str">
        <f>VLOOKUP(H4130, phone[#All], 2, 0)</f>
        <v>Two or More Lines</v>
      </c>
      <c r="H4130" s="108">
        <v>2</v>
      </c>
      <c r="I4130" s="120" t="str">
        <f>VLOOKUP(J4130,internet[#All], 2, 0)</f>
        <v>Fiber Optic</v>
      </c>
      <c r="J4130" s="108">
        <v>2</v>
      </c>
      <c r="K4130" s="121" t="b">
        <f>IF(AND(my_practice[[#This Row],[phone_service]]&gt;0, my_practice[[#This Row],[internet_service]]&gt;0),TRUE,FALSE)</f>
        <v>1</v>
      </c>
      <c r="L4130" s="121" t="b">
        <f>IF(AND(my_practice[[#This Row],[phone_service]]=0, my_practice[[#This Row],[internet_service]]&gt;0),TRUE,FALSE)</f>
        <v>0</v>
      </c>
      <c r="M4130" s="121" t="b">
        <f>IF(AND(H4130&gt;0, J4130=0),TRUE,FALSE)</f>
        <v>0</v>
      </c>
      <c r="N4130" s="121" t="str">
        <f>VLOOKUP(O4130,contract[#All], 2, 0)</f>
        <v>1 Year</v>
      </c>
      <c r="O4130" s="108">
        <v>1</v>
      </c>
      <c r="P4130" s="108" t="s">
        <v>17</v>
      </c>
      <c r="Q4130" s="107">
        <v>95</v>
      </c>
      <c r="R4130" s="107">
        <v>3591.25</v>
      </c>
      <c r="S4130" s="111">
        <f>my_practice[[#This Row],[total_charges]]/my_practice[[#This Row],[monthly_charges]]</f>
        <v>37.80263157894737</v>
      </c>
      <c r="T4130" s="107">
        <f>AVERAGE(R4130/S4130)</f>
        <v>95</v>
      </c>
      <c r="U4130" s="121">
        <f>MATCH(Q4130, T4130)</f>
        <v>1</v>
      </c>
      <c r="V4130" s="118">
        <f ca="1">TODAY()</f>
        <v>43705</v>
      </c>
      <c r="W4130" s="111">
        <f>ROUND(S4130*30.4, 0)</f>
        <v>1149</v>
      </c>
      <c r="X4130" s="118">
        <f ca="1">V4130-W4130</f>
        <v>42556</v>
      </c>
      <c r="Y4130" s="121" t="b">
        <f>IF(B4130&lt;&gt;"Male", TRUE, FALSE)</f>
        <v>1</v>
      </c>
      <c r="Z4130" s="121" t="b">
        <f>IF(AC4130&lt;&gt;"No",TRUE, FALSE)</f>
        <v>0</v>
      </c>
      <c r="AA4130" s="111" t="b">
        <f>IF(H4129&lt;&gt;0, TRUE,FALSE)</f>
        <v>1</v>
      </c>
      <c r="AB4130" s="121" t="b">
        <f>IF(J4130&lt;&gt;0, TRUE, FALSE)</f>
        <v>1</v>
      </c>
      <c r="AC4130" t="s">
        <v>5</v>
      </c>
      <c r="AD4130"/>
    </row>
    <row r="4131" spans="1:30" ht="16">
      <c r="A4131" s="108" t="s">
        <v>6783</v>
      </c>
      <c r="B4131" s="108" t="s">
        <v>9</v>
      </c>
      <c r="C4131" s="111">
        <v>0</v>
      </c>
      <c r="D4131" s="108" t="s">
        <v>5</v>
      </c>
      <c r="E4131" s="108" t="s">
        <v>5</v>
      </c>
      <c r="F4131" s="121">
        <f>IF(AND(D4131="Yes",E4131="Yes"),3,IF(AND(D4131="No",E4131="No"),0,IF(AND(D4131="Yes",E4131="No"),1,2)))</f>
        <v>0</v>
      </c>
      <c r="G4131" s="121" t="str">
        <f>VLOOKUP(H4131, phone[#All], 2, 0)</f>
        <v>One Line</v>
      </c>
      <c r="H4131" s="108">
        <v>1</v>
      </c>
      <c r="I4131" s="120" t="str">
        <f>VLOOKUP(J4131,internet[#All], 2, 0)</f>
        <v>DSL</v>
      </c>
      <c r="J4131" s="108">
        <v>1</v>
      </c>
      <c r="K4131" s="121" t="b">
        <f>IF(AND(my_practice[[#This Row],[phone_service]]&gt;0, my_practice[[#This Row],[internet_service]]&gt;0),TRUE,FALSE)</f>
        <v>1</v>
      </c>
      <c r="L4131" s="121" t="b">
        <f>IF(AND(my_practice[[#This Row],[phone_service]]=0, my_practice[[#This Row],[internet_service]]&gt;0),TRUE,FALSE)</f>
        <v>0</v>
      </c>
      <c r="M4131" s="121" t="b">
        <f>IF(AND(H4131&gt;0, J4131=0),TRUE,FALSE)</f>
        <v>0</v>
      </c>
      <c r="N4131" s="121" t="str">
        <f>VLOOKUP(O4131,contract[#All], 2, 0)</f>
        <v>1 Year</v>
      </c>
      <c r="O4131" s="108">
        <v>1</v>
      </c>
      <c r="P4131" s="108" t="s">
        <v>10</v>
      </c>
      <c r="Q4131" s="107">
        <v>62.3</v>
      </c>
      <c r="R4131" s="107">
        <v>2354.8000000000002</v>
      </c>
      <c r="S4131" s="111">
        <f>my_practice[[#This Row],[total_charges]]/my_practice[[#This Row],[monthly_charges]]</f>
        <v>37.797752808988768</v>
      </c>
      <c r="T4131" s="107">
        <f>AVERAGE(R4131/S4131)</f>
        <v>62.3</v>
      </c>
      <c r="U4131" s="121">
        <f>MATCH(Q4131, T4131)</f>
        <v>1</v>
      </c>
      <c r="V4131" s="118">
        <f ca="1">TODAY()</f>
        <v>43705</v>
      </c>
      <c r="W4131" s="111">
        <f>ROUND(S4131*30.4, 0)</f>
        <v>1149</v>
      </c>
      <c r="X4131" s="118">
        <f ca="1">V4131-W4131</f>
        <v>42556</v>
      </c>
      <c r="Y4131" s="121" t="b">
        <f>IF(B4131&lt;&gt;"Male", TRUE, FALSE)</f>
        <v>0</v>
      </c>
      <c r="Z4131" s="121" t="b">
        <f>IF(AC4131&lt;&gt;"No",TRUE, FALSE)</f>
        <v>1</v>
      </c>
      <c r="AA4131" s="111" t="b">
        <f>IF(H4130&lt;&gt;0, TRUE,FALSE)</f>
        <v>1</v>
      </c>
      <c r="AB4131" s="121" t="b">
        <f>IF(J4131&lt;&gt;0, TRUE, FALSE)</f>
        <v>1</v>
      </c>
      <c r="AC4131" t="s">
        <v>4</v>
      </c>
      <c r="AD4131"/>
    </row>
    <row r="4132" spans="1:30" ht="16">
      <c r="A4132" s="108" t="s">
        <v>557</v>
      </c>
      <c r="B4132" s="108" t="s">
        <v>9</v>
      </c>
      <c r="C4132" s="111">
        <v>0</v>
      </c>
      <c r="D4132" s="108" t="s">
        <v>4</v>
      </c>
      <c r="E4132" s="108" t="s">
        <v>4</v>
      </c>
      <c r="F4132" s="121">
        <f>IF(AND(D4132="Yes",E4132="Yes"),3,IF(AND(D4132="No",E4132="No"),0,IF(AND(D4132="Yes",E4132="No"),1,2)))</f>
        <v>3</v>
      </c>
      <c r="G4132" s="121" t="str">
        <f>VLOOKUP(H4132, phone[#All], 2, 0)</f>
        <v>One Line</v>
      </c>
      <c r="H4132" s="108">
        <v>1</v>
      </c>
      <c r="I4132" s="120" t="str">
        <f>VLOOKUP(J4132,internet[#All], 2, 0)</f>
        <v>Fiber Optic</v>
      </c>
      <c r="J4132" s="108">
        <v>2</v>
      </c>
      <c r="K4132" s="121" t="b">
        <f>IF(AND(my_practice[[#This Row],[phone_service]]&gt;0, my_practice[[#This Row],[internet_service]]&gt;0),TRUE,FALSE)</f>
        <v>1</v>
      </c>
      <c r="L4132" s="121" t="b">
        <f>IF(AND(my_practice[[#This Row],[phone_service]]=0, my_practice[[#This Row],[internet_service]]&gt;0),TRUE,FALSE)</f>
        <v>0</v>
      </c>
      <c r="M4132" s="121" t="b">
        <f>IF(AND(H4132&gt;0, J4132=0),TRUE,FALSE)</f>
        <v>0</v>
      </c>
      <c r="N4132" s="121" t="str">
        <f>VLOOKUP(O4132,contract[#All], 2, 0)</f>
        <v>Month-to-Month</v>
      </c>
      <c r="O4132" s="108">
        <v>0</v>
      </c>
      <c r="P4132" s="108" t="s">
        <v>10</v>
      </c>
      <c r="Q4132" s="107">
        <v>86.3</v>
      </c>
      <c r="R4132" s="107">
        <v>3266</v>
      </c>
      <c r="S4132" s="111">
        <f>my_practice[[#This Row],[total_charges]]/my_practice[[#This Row],[monthly_charges]]</f>
        <v>37.844727694090381</v>
      </c>
      <c r="T4132" s="107">
        <f>AVERAGE(R4132/S4132)</f>
        <v>86.300000000000011</v>
      </c>
      <c r="U4132" s="121" t="e">
        <f>MATCH(Q4132, T4132)</f>
        <v>#N/A</v>
      </c>
      <c r="V4132" s="118">
        <f ca="1">TODAY()</f>
        <v>43705</v>
      </c>
      <c r="W4132" s="111">
        <f>ROUND(S4132*30.4, 0)</f>
        <v>1150</v>
      </c>
      <c r="X4132" s="118">
        <f ca="1">V4132-W4132</f>
        <v>42555</v>
      </c>
      <c r="Y4132" s="121" t="b">
        <f>IF(B4132&lt;&gt;"Male", TRUE, FALSE)</f>
        <v>0</v>
      </c>
      <c r="Z4132" s="121" t="b">
        <f>IF(AC4132&lt;&gt;"No",TRUE, FALSE)</f>
        <v>1</v>
      </c>
      <c r="AA4132" s="111" t="b">
        <f>IF(H4131&lt;&gt;0, TRUE,FALSE)</f>
        <v>1</v>
      </c>
      <c r="AB4132" s="121" t="b">
        <f>IF(J4132&lt;&gt;0, TRUE, FALSE)</f>
        <v>1</v>
      </c>
      <c r="AC4132" t="s">
        <v>4</v>
      </c>
      <c r="AD4132"/>
    </row>
    <row r="4133" spans="1:30" ht="16">
      <c r="A4133" s="108" t="s">
        <v>6393</v>
      </c>
      <c r="B4133" s="108" t="s">
        <v>9</v>
      </c>
      <c r="C4133" s="111">
        <v>0</v>
      </c>
      <c r="D4133" s="108" t="s">
        <v>4</v>
      </c>
      <c r="E4133" s="108" t="s">
        <v>4</v>
      </c>
      <c r="F4133" s="121">
        <f>IF(AND(D4133="Yes",E4133="Yes"),3,IF(AND(D4133="No",E4133="No"),0,IF(AND(D4133="Yes",E4133="No"),1,2)))</f>
        <v>3</v>
      </c>
      <c r="G4133" s="121" t="str">
        <f>VLOOKUP(H4133, phone[#All], 2, 0)</f>
        <v>One Line</v>
      </c>
      <c r="H4133" s="108">
        <v>1</v>
      </c>
      <c r="I4133" s="120" t="str">
        <f>VLOOKUP(J4133,internet[#All], 2, 0)</f>
        <v>DSL</v>
      </c>
      <c r="J4133" s="108">
        <v>1</v>
      </c>
      <c r="K4133" s="121" t="b">
        <f>IF(AND(my_practice[[#This Row],[phone_service]]&gt;0, my_practice[[#This Row],[internet_service]]&gt;0),TRUE,FALSE)</f>
        <v>1</v>
      </c>
      <c r="L4133" s="121" t="b">
        <f>IF(AND(my_practice[[#This Row],[phone_service]]=0, my_practice[[#This Row],[internet_service]]&gt;0),TRUE,FALSE)</f>
        <v>0</v>
      </c>
      <c r="M4133" s="121" t="b">
        <f>IF(AND(H4133&gt;0, J4133=0),TRUE,FALSE)</f>
        <v>0</v>
      </c>
      <c r="N4133" s="121" t="str">
        <f>VLOOKUP(O4133,contract[#All], 2, 0)</f>
        <v>1 Year</v>
      </c>
      <c r="O4133" s="108">
        <v>1</v>
      </c>
      <c r="P4133" s="108" t="s">
        <v>7</v>
      </c>
      <c r="Q4133" s="107">
        <v>74.05</v>
      </c>
      <c r="R4133" s="107">
        <v>2802.3</v>
      </c>
      <c r="S4133" s="111">
        <f>my_practice[[#This Row],[total_charges]]/my_practice[[#This Row],[monthly_charges]]</f>
        <v>37.843349088453749</v>
      </c>
      <c r="T4133" s="107">
        <f>AVERAGE(R4133/S4133)</f>
        <v>74.05</v>
      </c>
      <c r="U4133" s="121">
        <f>MATCH(Q4133, T4133)</f>
        <v>1</v>
      </c>
      <c r="V4133" s="118">
        <f ca="1">TODAY()</f>
        <v>43705</v>
      </c>
      <c r="W4133" s="111">
        <f>ROUND(S4133*30.4, 0)</f>
        <v>1150</v>
      </c>
      <c r="X4133" s="118">
        <f ca="1">V4133-W4133</f>
        <v>42555</v>
      </c>
      <c r="Y4133" s="121" t="b">
        <f>IF(B4133&lt;&gt;"Male", TRUE, FALSE)</f>
        <v>0</v>
      </c>
      <c r="Z4133" s="121" t="b">
        <f>IF(AC4133&lt;&gt;"No",TRUE, FALSE)</f>
        <v>0</v>
      </c>
      <c r="AA4133" s="111" t="b">
        <f>IF(H4132&lt;&gt;0, TRUE,FALSE)</f>
        <v>1</v>
      </c>
      <c r="AB4133" s="121" t="b">
        <f>IF(J4133&lt;&gt;0, TRUE, FALSE)</f>
        <v>1</v>
      </c>
      <c r="AC4133" t="s">
        <v>5</v>
      </c>
      <c r="AD4133"/>
    </row>
    <row r="4134" spans="1:30" ht="16">
      <c r="A4134" s="108" t="s">
        <v>1654</v>
      </c>
      <c r="B4134" s="108" t="s">
        <v>9</v>
      </c>
      <c r="C4134" s="111">
        <v>0</v>
      </c>
      <c r="D4134" s="108" t="s">
        <v>4</v>
      </c>
      <c r="E4134" s="108" t="s">
        <v>5</v>
      </c>
      <c r="F4134" s="121">
        <f>IF(AND(D4134="Yes",E4134="Yes"),3,IF(AND(D4134="No",E4134="No"),0,IF(AND(D4134="Yes",E4134="No"),1,2)))</f>
        <v>1</v>
      </c>
      <c r="G4134" s="121" t="str">
        <f>VLOOKUP(H4134, phone[#All], 2, 0)</f>
        <v>One Line</v>
      </c>
      <c r="H4134" s="108">
        <v>1</v>
      </c>
      <c r="I4134" s="120" t="str">
        <f>VLOOKUP(J4134,internet[#All], 2, 0)</f>
        <v>Fiber Optic</v>
      </c>
      <c r="J4134" s="108">
        <v>2</v>
      </c>
      <c r="K4134" s="121" t="b">
        <f>IF(AND(my_practice[[#This Row],[phone_service]]&gt;0, my_practice[[#This Row],[internet_service]]&gt;0),TRUE,FALSE)</f>
        <v>1</v>
      </c>
      <c r="L4134" s="121" t="b">
        <f>IF(AND(my_practice[[#This Row],[phone_service]]=0, my_practice[[#This Row],[internet_service]]&gt;0),TRUE,FALSE)</f>
        <v>0</v>
      </c>
      <c r="M4134" s="121" t="b">
        <f>IF(AND(H4134&gt;0, J4134=0),TRUE,FALSE)</f>
        <v>0</v>
      </c>
      <c r="N4134" s="121" t="str">
        <f>VLOOKUP(O4134,contract[#All], 2, 0)</f>
        <v>Month-to-Month</v>
      </c>
      <c r="O4134" s="108">
        <v>0</v>
      </c>
      <c r="P4134" s="108" t="s">
        <v>7</v>
      </c>
      <c r="Q4134" s="107">
        <v>90.35</v>
      </c>
      <c r="R4134" s="107">
        <v>3419.3</v>
      </c>
      <c r="S4134" s="111">
        <f>my_practice[[#This Row],[total_charges]]/my_practice[[#This Row],[monthly_charges]]</f>
        <v>37.84504703929165</v>
      </c>
      <c r="T4134" s="107">
        <f>AVERAGE(R4134/S4134)</f>
        <v>90.35</v>
      </c>
      <c r="U4134" s="121">
        <f>MATCH(Q4134, T4134)</f>
        <v>1</v>
      </c>
      <c r="V4134" s="118">
        <f ca="1">TODAY()</f>
        <v>43705</v>
      </c>
      <c r="W4134" s="111">
        <f>ROUND(S4134*30.4, 0)</f>
        <v>1150</v>
      </c>
      <c r="X4134" s="118">
        <f ca="1">V4134-W4134</f>
        <v>42555</v>
      </c>
      <c r="Y4134" s="121" t="b">
        <f>IF(B4134&lt;&gt;"Male", TRUE, FALSE)</f>
        <v>0</v>
      </c>
      <c r="Z4134" s="121" t="b">
        <f>IF(AC4134&lt;&gt;"No",TRUE, FALSE)</f>
        <v>0</v>
      </c>
      <c r="AA4134" s="111" t="b">
        <f>IF(H4133&lt;&gt;0, TRUE,FALSE)</f>
        <v>1</v>
      </c>
      <c r="AB4134" s="121" t="b">
        <f>IF(J4134&lt;&gt;0, TRUE, FALSE)</f>
        <v>1</v>
      </c>
      <c r="AC4134" t="s">
        <v>5</v>
      </c>
      <c r="AD4134"/>
    </row>
    <row r="4135" spans="1:30" ht="16">
      <c r="A4135" s="108" t="s">
        <v>6819</v>
      </c>
      <c r="B4135" s="108" t="s">
        <v>9</v>
      </c>
      <c r="C4135" s="111">
        <v>0</v>
      </c>
      <c r="D4135" s="108" t="s">
        <v>5</v>
      </c>
      <c r="E4135" s="108" t="s">
        <v>5</v>
      </c>
      <c r="F4135" s="121">
        <f>IF(AND(D4135="Yes",E4135="Yes"),3,IF(AND(D4135="No",E4135="No"),0,IF(AND(D4135="Yes",E4135="No"),1,2)))</f>
        <v>0</v>
      </c>
      <c r="G4135" s="121" t="str">
        <f>VLOOKUP(H4135, phone[#All], 2, 0)</f>
        <v>One Line</v>
      </c>
      <c r="H4135" s="108">
        <v>1</v>
      </c>
      <c r="I4135" s="120" t="str">
        <f>VLOOKUP(J4135,internet[#All], 2, 0)</f>
        <v>Fiber Optic</v>
      </c>
      <c r="J4135" s="108">
        <v>2</v>
      </c>
      <c r="K4135" s="121" t="b">
        <f>IF(AND(my_practice[[#This Row],[phone_service]]&gt;0, my_practice[[#This Row],[internet_service]]&gt;0),TRUE,FALSE)</f>
        <v>1</v>
      </c>
      <c r="L4135" s="121" t="b">
        <f>IF(AND(my_practice[[#This Row],[phone_service]]=0, my_practice[[#This Row],[internet_service]]&gt;0),TRUE,FALSE)</f>
        <v>0</v>
      </c>
      <c r="M4135" s="121" t="b">
        <f>IF(AND(H4135&gt;0, J4135=0),TRUE,FALSE)</f>
        <v>0</v>
      </c>
      <c r="N4135" s="121" t="str">
        <f>VLOOKUP(O4135,contract[#All], 2, 0)</f>
        <v>2 Year</v>
      </c>
      <c r="O4135" s="108">
        <v>2</v>
      </c>
      <c r="P4135" s="108" t="s">
        <v>7</v>
      </c>
      <c r="Q4135" s="107">
        <v>100.45</v>
      </c>
      <c r="R4135" s="107">
        <v>3801.7</v>
      </c>
      <c r="S4135" s="111">
        <f>my_practice[[#This Row],[total_charges]]/my_practice[[#This Row],[monthly_charges]]</f>
        <v>37.846689895470384</v>
      </c>
      <c r="T4135" s="107">
        <f>AVERAGE(R4135/S4135)</f>
        <v>100.44999999999999</v>
      </c>
      <c r="U4135" s="121">
        <f>MATCH(Q4135, T4135)</f>
        <v>1</v>
      </c>
      <c r="V4135" s="118">
        <f ca="1">TODAY()</f>
        <v>43705</v>
      </c>
      <c r="W4135" s="111">
        <f>ROUND(S4135*30.4, 0)</f>
        <v>1151</v>
      </c>
      <c r="X4135" s="118">
        <f ca="1">V4135-W4135</f>
        <v>42554</v>
      </c>
      <c r="Y4135" s="121" t="b">
        <f>IF(B4135&lt;&gt;"Male", TRUE, FALSE)</f>
        <v>0</v>
      </c>
      <c r="Z4135" s="121" t="b">
        <f>IF(AC4135&lt;&gt;"No",TRUE, FALSE)</f>
        <v>0</v>
      </c>
      <c r="AA4135" s="111" t="b">
        <f>IF(H4134&lt;&gt;0, TRUE,FALSE)</f>
        <v>1</v>
      </c>
      <c r="AB4135" s="121" t="b">
        <f>IF(J4135&lt;&gt;0, TRUE, FALSE)</f>
        <v>1</v>
      </c>
      <c r="AC4135" t="s">
        <v>5</v>
      </c>
      <c r="AD4135"/>
    </row>
    <row r="4136" spans="1:30" ht="16">
      <c r="A4136" s="108" t="s">
        <v>2112</v>
      </c>
      <c r="B4136" s="108" t="s">
        <v>3</v>
      </c>
      <c r="C4136" s="111">
        <v>0</v>
      </c>
      <c r="D4136" s="108" t="s">
        <v>4</v>
      </c>
      <c r="E4136" s="108" t="s">
        <v>5</v>
      </c>
      <c r="F4136" s="121">
        <f>IF(AND(D4136="Yes",E4136="Yes"),3,IF(AND(D4136="No",E4136="No"),0,IF(AND(D4136="Yes",E4136="No"),1,2)))</f>
        <v>1</v>
      </c>
      <c r="G4136" s="121" t="str">
        <f>VLOOKUP(H4136, phone[#All], 2, 0)</f>
        <v>Two or More Lines</v>
      </c>
      <c r="H4136" s="108">
        <v>2</v>
      </c>
      <c r="I4136" s="120" t="str">
        <f>VLOOKUP(J4136,internet[#All], 2, 0)</f>
        <v>Fiber Optic</v>
      </c>
      <c r="J4136" s="108">
        <v>2</v>
      </c>
      <c r="K4136" s="121" t="b">
        <f>IF(AND(my_practice[[#This Row],[phone_service]]&gt;0, my_practice[[#This Row],[internet_service]]&gt;0),TRUE,FALSE)</f>
        <v>1</v>
      </c>
      <c r="L4136" s="121" t="b">
        <f>IF(AND(my_practice[[#This Row],[phone_service]]=0, my_practice[[#This Row],[internet_service]]&gt;0),TRUE,FALSE)</f>
        <v>0</v>
      </c>
      <c r="M4136" s="121" t="b">
        <f>IF(AND(H4136&gt;0, J4136=0),TRUE,FALSE)</f>
        <v>0</v>
      </c>
      <c r="N4136" s="121" t="str">
        <f>VLOOKUP(O4136,contract[#All], 2, 0)</f>
        <v>1 Year</v>
      </c>
      <c r="O4136" s="108">
        <v>1</v>
      </c>
      <c r="P4136" s="108" t="s">
        <v>7</v>
      </c>
      <c r="Q4136" s="107">
        <v>99.2</v>
      </c>
      <c r="R4136" s="107">
        <v>3754.6</v>
      </c>
      <c r="S4136" s="111">
        <f>my_practice[[#This Row],[total_charges]]/my_practice[[#This Row],[monthly_charges]]</f>
        <v>37.848790322580641</v>
      </c>
      <c r="T4136" s="107">
        <f>AVERAGE(R4136/S4136)</f>
        <v>99.2</v>
      </c>
      <c r="U4136" s="121">
        <f>MATCH(Q4136, T4136)</f>
        <v>1</v>
      </c>
      <c r="V4136" s="118">
        <f ca="1">TODAY()</f>
        <v>43705</v>
      </c>
      <c r="W4136" s="111">
        <f>ROUND(S4136*30.4, 0)</f>
        <v>1151</v>
      </c>
      <c r="X4136" s="118">
        <f ca="1">V4136-W4136</f>
        <v>42554</v>
      </c>
      <c r="Y4136" s="121" t="b">
        <f>IF(B4136&lt;&gt;"Male", TRUE, FALSE)</f>
        <v>1</v>
      </c>
      <c r="Z4136" s="121" t="b">
        <f>IF(AC4136&lt;&gt;"No",TRUE, FALSE)</f>
        <v>1</v>
      </c>
      <c r="AA4136" s="111" t="b">
        <f>IF(H4135&lt;&gt;0, TRUE,FALSE)</f>
        <v>1</v>
      </c>
      <c r="AB4136" s="121" t="b">
        <f>IF(J4136&lt;&gt;0, TRUE, FALSE)</f>
        <v>1</v>
      </c>
      <c r="AC4136" t="s">
        <v>4</v>
      </c>
      <c r="AD4136"/>
    </row>
    <row r="4137" spans="1:30" ht="16">
      <c r="A4137" s="108" t="s">
        <v>5351</v>
      </c>
      <c r="B4137" s="108" t="s">
        <v>3</v>
      </c>
      <c r="C4137" s="111">
        <v>0</v>
      </c>
      <c r="D4137" s="108" t="s">
        <v>5</v>
      </c>
      <c r="E4137" s="108" t="s">
        <v>5</v>
      </c>
      <c r="F4137" s="121">
        <f>IF(AND(D4137="Yes",E4137="Yes"),3,IF(AND(D4137="No",E4137="No"),0,IF(AND(D4137="Yes",E4137="No"),1,2)))</f>
        <v>0</v>
      </c>
      <c r="G4137" s="121" t="str">
        <f>VLOOKUP(H4137, phone[#All], 2, 0)</f>
        <v>Two or More Lines</v>
      </c>
      <c r="H4137" s="108">
        <v>2</v>
      </c>
      <c r="I4137" s="120" t="str">
        <f>VLOOKUP(J4137,internet[#All], 2, 0)</f>
        <v>DSL</v>
      </c>
      <c r="J4137" s="108">
        <v>1</v>
      </c>
      <c r="K4137" s="121" t="b">
        <f>IF(AND(my_practice[[#This Row],[phone_service]]&gt;0, my_practice[[#This Row],[internet_service]]&gt;0),TRUE,FALSE)</f>
        <v>1</v>
      </c>
      <c r="L4137" s="121" t="b">
        <f>IF(AND(my_practice[[#This Row],[phone_service]]=0, my_practice[[#This Row],[internet_service]]&gt;0),TRUE,FALSE)</f>
        <v>0</v>
      </c>
      <c r="M4137" s="121" t="b">
        <f>IF(AND(H4137&gt;0, J4137=0),TRUE,FALSE)</f>
        <v>0</v>
      </c>
      <c r="N4137" s="121" t="str">
        <f>VLOOKUP(O4137,contract[#All], 2, 0)</f>
        <v>1 Year</v>
      </c>
      <c r="O4137" s="108">
        <v>1</v>
      </c>
      <c r="P4137" s="108" t="s">
        <v>13</v>
      </c>
      <c r="Q4137" s="107">
        <v>84.1</v>
      </c>
      <c r="R4137" s="107">
        <v>3187.65</v>
      </c>
      <c r="S4137" s="111">
        <f>my_practice[[#This Row],[total_charges]]/my_practice[[#This Row],[monthly_charges]]</f>
        <v>37.903091557669448</v>
      </c>
      <c r="T4137" s="107">
        <f>AVERAGE(R4137/S4137)</f>
        <v>84.09999999999998</v>
      </c>
      <c r="U4137" s="121">
        <f>MATCH(Q4137, T4137)</f>
        <v>1</v>
      </c>
      <c r="V4137" s="118">
        <f ca="1">TODAY()</f>
        <v>43705</v>
      </c>
      <c r="W4137" s="111">
        <f>ROUND(S4137*30.4, 0)</f>
        <v>1152</v>
      </c>
      <c r="X4137" s="118">
        <f ca="1">V4137-W4137</f>
        <v>42553</v>
      </c>
      <c r="Y4137" s="121" t="b">
        <f>IF(B4137&lt;&gt;"Male", TRUE, FALSE)</f>
        <v>1</v>
      </c>
      <c r="Z4137" s="121" t="b">
        <f>IF(AC4137&lt;&gt;"No",TRUE, FALSE)</f>
        <v>0</v>
      </c>
      <c r="AA4137" s="111" t="b">
        <f>IF(H4136&lt;&gt;0, TRUE,FALSE)</f>
        <v>1</v>
      </c>
      <c r="AB4137" s="121" t="b">
        <f>IF(J4137&lt;&gt;0, TRUE, FALSE)</f>
        <v>1</v>
      </c>
      <c r="AC4137" t="s">
        <v>5</v>
      </c>
      <c r="AD4137"/>
    </row>
    <row r="4138" spans="1:30" ht="16">
      <c r="A4138" s="108" t="s">
        <v>1839</v>
      </c>
      <c r="B4138" s="108" t="s">
        <v>9</v>
      </c>
      <c r="C4138" s="111">
        <v>0</v>
      </c>
      <c r="D4138" s="108" t="s">
        <v>5</v>
      </c>
      <c r="E4138" s="108" t="s">
        <v>5</v>
      </c>
      <c r="F4138" s="121">
        <f>IF(AND(D4138="Yes",E4138="Yes"),3,IF(AND(D4138="No",E4138="No"),0,IF(AND(D4138="Yes",E4138="No"),1,2)))</f>
        <v>0</v>
      </c>
      <c r="G4138" s="121" t="str">
        <f>VLOOKUP(H4138, phone[#All], 2, 0)</f>
        <v>Two or More Lines</v>
      </c>
      <c r="H4138" s="108">
        <v>2</v>
      </c>
      <c r="I4138" s="120" t="str">
        <f>VLOOKUP(J4138,internet[#All], 2, 0)</f>
        <v>No Internet Service</v>
      </c>
      <c r="J4138" s="108">
        <v>0</v>
      </c>
      <c r="K4138" s="121" t="b">
        <f>IF(AND(my_practice[[#This Row],[phone_service]]&gt;0, my_practice[[#This Row],[internet_service]]&gt;0),TRUE,FALSE)</f>
        <v>0</v>
      </c>
      <c r="L4138" s="121" t="b">
        <f>IF(AND(my_practice[[#This Row],[phone_service]]=0, my_practice[[#This Row],[internet_service]]&gt;0),TRUE,FALSE)</f>
        <v>0</v>
      </c>
      <c r="M4138" s="121" t="b">
        <f>IF(AND(H4138&gt;0, J4138=0),TRUE,FALSE)</f>
        <v>1</v>
      </c>
      <c r="N4138" s="121" t="str">
        <f>VLOOKUP(O4138,contract[#All], 2, 0)</f>
        <v>1 Year</v>
      </c>
      <c r="O4138" s="108">
        <v>1</v>
      </c>
      <c r="P4138" s="108" t="s">
        <v>7</v>
      </c>
      <c r="Q4138" s="107">
        <v>25.05</v>
      </c>
      <c r="R4138" s="107">
        <v>949.85</v>
      </c>
      <c r="S4138" s="111">
        <f>my_practice[[#This Row],[total_charges]]/my_practice[[#This Row],[monthly_charges]]</f>
        <v>37.918163672654693</v>
      </c>
      <c r="T4138" s="107">
        <f>AVERAGE(R4138/S4138)</f>
        <v>25.05</v>
      </c>
      <c r="U4138" s="121">
        <f>MATCH(Q4138, T4138)</f>
        <v>1</v>
      </c>
      <c r="V4138" s="118">
        <f ca="1">TODAY()</f>
        <v>43705</v>
      </c>
      <c r="W4138" s="111">
        <f>ROUND(S4138*30.4, 0)</f>
        <v>1153</v>
      </c>
      <c r="X4138" s="118">
        <f ca="1">V4138-W4138</f>
        <v>42552</v>
      </c>
      <c r="Y4138" s="121" t="b">
        <f>IF(B4138&lt;&gt;"Male", TRUE, FALSE)</f>
        <v>0</v>
      </c>
      <c r="Z4138" s="121" t="b">
        <f>IF(AC4138&lt;&gt;"No",TRUE, FALSE)</f>
        <v>0</v>
      </c>
      <c r="AA4138" s="111" t="b">
        <f>IF(H4137&lt;&gt;0, TRUE,FALSE)</f>
        <v>1</v>
      </c>
      <c r="AB4138" s="121" t="b">
        <f>IF(J4138&lt;&gt;0, TRUE, FALSE)</f>
        <v>0</v>
      </c>
      <c r="AC4138" t="s">
        <v>5</v>
      </c>
      <c r="AD4138"/>
    </row>
    <row r="4139" spans="1:30" ht="16">
      <c r="A4139" s="108" t="s">
        <v>4814</v>
      </c>
      <c r="B4139" s="108" t="s">
        <v>9</v>
      </c>
      <c r="C4139" s="111">
        <v>0</v>
      </c>
      <c r="D4139" s="108" t="s">
        <v>4</v>
      </c>
      <c r="E4139" s="108" t="s">
        <v>5</v>
      </c>
      <c r="F4139" s="121">
        <f>IF(AND(D4139="Yes",E4139="Yes"),3,IF(AND(D4139="No",E4139="No"),0,IF(AND(D4139="Yes",E4139="No"),1,2)))</f>
        <v>1</v>
      </c>
      <c r="G4139" s="121" t="str">
        <f>VLOOKUP(H4139, phone[#All], 2, 0)</f>
        <v>Two or More Lines</v>
      </c>
      <c r="H4139" s="108">
        <v>2</v>
      </c>
      <c r="I4139" s="120" t="str">
        <f>VLOOKUP(J4139,internet[#All], 2, 0)</f>
        <v>Fiber Optic</v>
      </c>
      <c r="J4139" s="108">
        <v>2</v>
      </c>
      <c r="K4139" s="121" t="b">
        <f>IF(AND(my_practice[[#This Row],[phone_service]]&gt;0, my_practice[[#This Row],[internet_service]]&gt;0),TRUE,FALSE)</f>
        <v>1</v>
      </c>
      <c r="L4139" s="121" t="b">
        <f>IF(AND(my_practice[[#This Row],[phone_service]]=0, my_practice[[#This Row],[internet_service]]&gt;0),TRUE,FALSE)</f>
        <v>0</v>
      </c>
      <c r="M4139" s="121" t="b">
        <f>IF(AND(H4139&gt;0, J4139=0),TRUE,FALSE)</f>
        <v>0</v>
      </c>
      <c r="N4139" s="121" t="str">
        <f>VLOOKUP(O4139,contract[#All], 2, 0)</f>
        <v>Month-to-Month</v>
      </c>
      <c r="O4139" s="108">
        <v>0</v>
      </c>
      <c r="P4139" s="108" t="s">
        <v>13</v>
      </c>
      <c r="Q4139" s="107">
        <v>91.7</v>
      </c>
      <c r="R4139" s="107">
        <v>3479.05</v>
      </c>
      <c r="S4139" s="111">
        <f>my_practice[[#This Row],[total_charges]]/my_practice[[#This Row],[monthly_charges]]</f>
        <v>37.93947655398037</v>
      </c>
      <c r="T4139" s="107">
        <f>AVERAGE(R4139/S4139)</f>
        <v>91.7</v>
      </c>
      <c r="U4139" s="121">
        <f>MATCH(Q4139, T4139)</f>
        <v>1</v>
      </c>
      <c r="V4139" s="118">
        <f ca="1">TODAY()</f>
        <v>43705</v>
      </c>
      <c r="W4139" s="111">
        <f>ROUND(S4139*30.4, 0)</f>
        <v>1153</v>
      </c>
      <c r="X4139" s="118">
        <f ca="1">V4139-W4139</f>
        <v>42552</v>
      </c>
      <c r="Y4139" s="121" t="b">
        <f>IF(B4139&lt;&gt;"Male", TRUE, FALSE)</f>
        <v>0</v>
      </c>
      <c r="Z4139" s="121" t="b">
        <f>IF(AC4139&lt;&gt;"No",TRUE, FALSE)</f>
        <v>0</v>
      </c>
      <c r="AA4139" s="111" t="b">
        <f>IF(H4138&lt;&gt;0, TRUE,FALSE)</f>
        <v>1</v>
      </c>
      <c r="AB4139" s="121" t="b">
        <f>IF(J4139&lt;&gt;0, TRUE, FALSE)</f>
        <v>1</v>
      </c>
      <c r="AC4139" t="s">
        <v>5</v>
      </c>
      <c r="AD4139"/>
    </row>
    <row r="4140" spans="1:30" ht="16">
      <c r="A4140" s="108" t="s">
        <v>5585</v>
      </c>
      <c r="B4140" s="108" t="s">
        <v>3</v>
      </c>
      <c r="C4140" s="111">
        <v>0</v>
      </c>
      <c r="D4140" s="108" t="s">
        <v>5</v>
      </c>
      <c r="E4140" s="108" t="s">
        <v>5</v>
      </c>
      <c r="F4140" s="121">
        <f>IF(AND(D4140="Yes",E4140="Yes"),3,IF(AND(D4140="No",E4140="No"),0,IF(AND(D4140="Yes",E4140="No"),1,2)))</f>
        <v>0</v>
      </c>
      <c r="G4140" s="121" t="str">
        <f>VLOOKUP(H4140, phone[#All], 2, 0)</f>
        <v>One Line</v>
      </c>
      <c r="H4140" s="108">
        <v>1</v>
      </c>
      <c r="I4140" s="120" t="str">
        <f>VLOOKUP(J4140,internet[#All], 2, 0)</f>
        <v>No Internet Service</v>
      </c>
      <c r="J4140" s="108">
        <v>0</v>
      </c>
      <c r="K4140" s="121" t="b">
        <f>IF(AND(my_practice[[#This Row],[phone_service]]&gt;0, my_practice[[#This Row],[internet_service]]&gt;0),TRUE,FALSE)</f>
        <v>0</v>
      </c>
      <c r="L4140" s="121" t="b">
        <f>IF(AND(my_practice[[#This Row],[phone_service]]=0, my_practice[[#This Row],[internet_service]]&gt;0),TRUE,FALSE)</f>
        <v>0</v>
      </c>
      <c r="M4140" s="121" t="b">
        <f>IF(AND(H4140&gt;0, J4140=0),TRUE,FALSE)</f>
        <v>1</v>
      </c>
      <c r="N4140" s="121" t="str">
        <f>VLOOKUP(O4140,contract[#All], 2, 0)</f>
        <v>Month-to-Month</v>
      </c>
      <c r="O4140" s="108">
        <v>0</v>
      </c>
      <c r="P4140" s="108" t="s">
        <v>7</v>
      </c>
      <c r="Q4140" s="107">
        <v>20.45</v>
      </c>
      <c r="R4140" s="107">
        <v>775.6</v>
      </c>
      <c r="S4140" s="111">
        <f>my_practice[[#This Row],[total_charges]]/my_practice[[#This Row],[monthly_charges]]</f>
        <v>37.92665036674817</v>
      </c>
      <c r="T4140" s="107">
        <f>AVERAGE(R4140/S4140)</f>
        <v>20.45</v>
      </c>
      <c r="U4140" s="121">
        <f>MATCH(Q4140, T4140)</f>
        <v>1</v>
      </c>
      <c r="V4140" s="118">
        <f ca="1">TODAY()</f>
        <v>43705</v>
      </c>
      <c r="W4140" s="111">
        <f>ROUND(S4140*30.4, 0)</f>
        <v>1153</v>
      </c>
      <c r="X4140" s="118">
        <f ca="1">V4140-W4140</f>
        <v>42552</v>
      </c>
      <c r="Y4140" s="121" t="b">
        <f>IF(B4140&lt;&gt;"Male", TRUE, FALSE)</f>
        <v>1</v>
      </c>
      <c r="Z4140" s="121" t="b">
        <f>IF(AC4140&lt;&gt;"No",TRUE, FALSE)</f>
        <v>0</v>
      </c>
      <c r="AA4140" s="111" t="b">
        <f>IF(H4139&lt;&gt;0, TRUE,FALSE)</f>
        <v>1</v>
      </c>
      <c r="AB4140" s="121" t="b">
        <f>IF(J4140&lt;&gt;0, TRUE, FALSE)</f>
        <v>0</v>
      </c>
      <c r="AC4140" t="s">
        <v>5</v>
      </c>
      <c r="AD4140"/>
    </row>
    <row r="4141" spans="1:30" ht="16">
      <c r="A4141" s="108" t="s">
        <v>6996</v>
      </c>
      <c r="B4141" s="108" t="s">
        <v>9</v>
      </c>
      <c r="C4141" s="111">
        <v>0</v>
      </c>
      <c r="D4141" s="108" t="s">
        <v>4</v>
      </c>
      <c r="E4141" s="108" t="s">
        <v>4</v>
      </c>
      <c r="F4141" s="121">
        <f>IF(AND(D4141="Yes",E4141="Yes"),3,IF(AND(D4141="No",E4141="No"),0,IF(AND(D4141="Yes",E4141="No"),1,2)))</f>
        <v>3</v>
      </c>
      <c r="G4141" s="121" t="str">
        <f>VLOOKUP(H4141, phone[#All], 2, 0)</f>
        <v>No Phone Service</v>
      </c>
      <c r="H4141" s="108">
        <v>0</v>
      </c>
      <c r="I4141" s="120" t="str">
        <f>VLOOKUP(J4141,internet[#All], 2, 0)</f>
        <v>DSL</v>
      </c>
      <c r="J4141" s="108">
        <v>1</v>
      </c>
      <c r="K4141" s="121" t="b">
        <f>IF(AND(my_practice[[#This Row],[phone_service]]&gt;0, my_practice[[#This Row],[internet_service]]&gt;0),TRUE,FALSE)</f>
        <v>0</v>
      </c>
      <c r="L4141" s="121" t="b">
        <f>IF(AND(my_practice[[#This Row],[phone_service]]=0, my_practice[[#This Row],[internet_service]]&gt;0),TRUE,FALSE)</f>
        <v>1</v>
      </c>
      <c r="M4141" s="121" t="b">
        <f>IF(AND(H4141&gt;0, J4141=0),TRUE,FALSE)</f>
        <v>0</v>
      </c>
      <c r="N4141" s="121" t="str">
        <f>VLOOKUP(O4141,contract[#All], 2, 0)</f>
        <v>1 Year</v>
      </c>
      <c r="O4141" s="108">
        <v>1</v>
      </c>
      <c r="P4141" s="108" t="s">
        <v>7</v>
      </c>
      <c r="Q4141" s="107">
        <v>40.200000000000003</v>
      </c>
      <c r="R4141" s="107">
        <v>1525.35</v>
      </c>
      <c r="S4141" s="111">
        <f>my_practice[[#This Row],[total_charges]]/my_practice[[#This Row],[monthly_charges]]</f>
        <v>37.944029850746261</v>
      </c>
      <c r="T4141" s="107">
        <f>AVERAGE(R4141/S4141)</f>
        <v>40.200000000000003</v>
      </c>
      <c r="U4141" s="121">
        <f>MATCH(Q4141, T4141)</f>
        <v>1</v>
      </c>
      <c r="V4141" s="118">
        <f ca="1">TODAY()</f>
        <v>43705</v>
      </c>
      <c r="W4141" s="111">
        <f>ROUND(S4141*30.4, 0)</f>
        <v>1153</v>
      </c>
      <c r="X4141" s="118">
        <f ca="1">V4141-W4141</f>
        <v>42552</v>
      </c>
      <c r="Y4141" s="121" t="b">
        <f>IF(B4141&lt;&gt;"Male", TRUE, FALSE)</f>
        <v>0</v>
      </c>
      <c r="Z4141" s="121" t="b">
        <f>IF(AC4141&lt;&gt;"No",TRUE, FALSE)</f>
        <v>0</v>
      </c>
      <c r="AA4141" s="111" t="b">
        <f>IF(H4140&lt;&gt;0, TRUE,FALSE)</f>
        <v>1</v>
      </c>
      <c r="AB4141" s="121" t="b">
        <f>IF(J4141&lt;&gt;0, TRUE, FALSE)</f>
        <v>1</v>
      </c>
      <c r="AC4141" t="s">
        <v>5</v>
      </c>
      <c r="AD4141"/>
    </row>
    <row r="4142" spans="1:30" ht="16">
      <c r="A4142" s="108" t="s">
        <v>5947</v>
      </c>
      <c r="B4142" s="108" t="s">
        <v>3</v>
      </c>
      <c r="C4142" s="111">
        <v>0</v>
      </c>
      <c r="D4142" s="108" t="s">
        <v>4</v>
      </c>
      <c r="E4142" s="108" t="s">
        <v>4</v>
      </c>
      <c r="F4142" s="121">
        <f>IF(AND(D4142="Yes",E4142="Yes"),3,IF(AND(D4142="No",E4142="No"),0,IF(AND(D4142="Yes",E4142="No"),1,2)))</f>
        <v>3</v>
      </c>
      <c r="G4142" s="121" t="str">
        <f>VLOOKUP(H4142, phone[#All], 2, 0)</f>
        <v>One Line</v>
      </c>
      <c r="H4142" s="108">
        <v>1</v>
      </c>
      <c r="I4142" s="120" t="str">
        <f>VLOOKUP(J4142,internet[#All], 2, 0)</f>
        <v>No Internet Service</v>
      </c>
      <c r="J4142" s="108">
        <v>0</v>
      </c>
      <c r="K4142" s="121" t="b">
        <f>IF(AND(my_practice[[#This Row],[phone_service]]&gt;0, my_practice[[#This Row],[internet_service]]&gt;0),TRUE,FALSE)</f>
        <v>0</v>
      </c>
      <c r="L4142" s="121" t="b">
        <f>IF(AND(my_practice[[#This Row],[phone_service]]=0, my_practice[[#This Row],[internet_service]]&gt;0),TRUE,FALSE)</f>
        <v>0</v>
      </c>
      <c r="M4142" s="121" t="b">
        <f>IF(AND(H4142&gt;0, J4142=0),TRUE,FALSE)</f>
        <v>1</v>
      </c>
      <c r="N4142" s="121" t="str">
        <f>VLOOKUP(O4142,contract[#All], 2, 0)</f>
        <v>2 Year</v>
      </c>
      <c r="O4142" s="108">
        <v>2</v>
      </c>
      <c r="P4142" s="108" t="s">
        <v>10</v>
      </c>
      <c r="Q4142" s="107">
        <v>19.95</v>
      </c>
      <c r="R4142" s="107">
        <v>756.4</v>
      </c>
      <c r="S4142" s="111">
        <f>my_practice[[#This Row],[total_charges]]/my_practice[[#This Row],[monthly_charges]]</f>
        <v>37.91478696741855</v>
      </c>
      <c r="T4142" s="107">
        <f>AVERAGE(R4142/S4142)</f>
        <v>19.949999999999996</v>
      </c>
      <c r="U4142" s="121">
        <f>MATCH(Q4142, T4142)</f>
        <v>1</v>
      </c>
      <c r="V4142" s="118">
        <f ca="1">TODAY()</f>
        <v>43705</v>
      </c>
      <c r="W4142" s="111">
        <f>ROUND(S4142*30.4, 0)</f>
        <v>1153</v>
      </c>
      <c r="X4142" s="118">
        <f ca="1">V4142-W4142</f>
        <v>42552</v>
      </c>
      <c r="Y4142" s="121" t="b">
        <f>IF(B4142&lt;&gt;"Male", TRUE, FALSE)</f>
        <v>1</v>
      </c>
      <c r="Z4142" s="121" t="b">
        <f>IF(AC4142&lt;&gt;"No",TRUE, FALSE)</f>
        <v>0</v>
      </c>
      <c r="AA4142" s="111" t="b">
        <f>IF(H4141&lt;&gt;0, TRUE,FALSE)</f>
        <v>0</v>
      </c>
      <c r="AB4142" s="121" t="b">
        <f>IF(J4142&lt;&gt;0, TRUE, FALSE)</f>
        <v>0</v>
      </c>
      <c r="AC4142" t="s">
        <v>5</v>
      </c>
      <c r="AD4142"/>
    </row>
    <row r="4143" spans="1:30" ht="16">
      <c r="A4143" s="108" t="s">
        <v>1050</v>
      </c>
      <c r="B4143" s="108" t="s">
        <v>9</v>
      </c>
      <c r="C4143" s="111">
        <v>0</v>
      </c>
      <c r="D4143" s="108" t="s">
        <v>4</v>
      </c>
      <c r="E4143" s="108" t="s">
        <v>5</v>
      </c>
      <c r="F4143" s="121">
        <f>IF(AND(D4143="Yes",E4143="Yes"),3,IF(AND(D4143="No",E4143="No"),0,IF(AND(D4143="Yes",E4143="No"),1,2)))</f>
        <v>1</v>
      </c>
      <c r="G4143" s="121" t="str">
        <f>VLOOKUP(H4143, phone[#All], 2, 0)</f>
        <v>One Line</v>
      </c>
      <c r="H4143" s="108">
        <v>1</v>
      </c>
      <c r="I4143" s="120" t="str">
        <f>VLOOKUP(J4143,internet[#All], 2, 0)</f>
        <v>Fiber Optic</v>
      </c>
      <c r="J4143" s="108">
        <v>2</v>
      </c>
      <c r="K4143" s="121" t="b">
        <f>IF(AND(my_practice[[#This Row],[phone_service]]&gt;0, my_practice[[#This Row],[internet_service]]&gt;0),TRUE,FALSE)</f>
        <v>1</v>
      </c>
      <c r="L4143" s="121" t="b">
        <f>IF(AND(my_practice[[#This Row],[phone_service]]=0, my_practice[[#This Row],[internet_service]]&gt;0),TRUE,FALSE)</f>
        <v>0</v>
      </c>
      <c r="M4143" s="121" t="b">
        <f>IF(AND(H4143&gt;0, J4143=0),TRUE,FALSE)</f>
        <v>0</v>
      </c>
      <c r="N4143" s="121" t="str">
        <f>VLOOKUP(O4143,contract[#All], 2, 0)</f>
        <v>Month-to-Month</v>
      </c>
      <c r="O4143" s="108">
        <v>0</v>
      </c>
      <c r="P4143" s="108" t="s">
        <v>7</v>
      </c>
      <c r="Q4143" s="107">
        <v>79.45</v>
      </c>
      <c r="R4143" s="107">
        <v>3013.05</v>
      </c>
      <c r="S4143" s="111">
        <f>my_practice[[#This Row],[total_charges]]/my_practice[[#This Row],[monthly_charges]]</f>
        <v>37.923851478917562</v>
      </c>
      <c r="T4143" s="107">
        <f>AVERAGE(R4143/S4143)</f>
        <v>79.45</v>
      </c>
      <c r="U4143" s="121">
        <f>MATCH(Q4143, T4143)</f>
        <v>1</v>
      </c>
      <c r="V4143" s="118">
        <f ca="1">TODAY()</f>
        <v>43705</v>
      </c>
      <c r="W4143" s="111">
        <f>ROUND(S4143*30.4, 0)</f>
        <v>1153</v>
      </c>
      <c r="X4143" s="118">
        <f ca="1">V4143-W4143</f>
        <v>42552</v>
      </c>
      <c r="Y4143" s="121" t="b">
        <f>IF(B4143&lt;&gt;"Male", TRUE, FALSE)</f>
        <v>0</v>
      </c>
      <c r="Z4143" s="121" t="b">
        <f>IF(AC4143&lt;&gt;"No",TRUE, FALSE)</f>
        <v>1</v>
      </c>
      <c r="AA4143" s="111" t="b">
        <f>IF(H4142&lt;&gt;0, TRUE,FALSE)</f>
        <v>1</v>
      </c>
      <c r="AB4143" s="121" t="b">
        <f>IF(J4143&lt;&gt;0, TRUE, FALSE)</f>
        <v>1</v>
      </c>
      <c r="AC4143" t="s">
        <v>4</v>
      </c>
      <c r="AD4143"/>
    </row>
    <row r="4144" spans="1:30" ht="16">
      <c r="A4144" s="108" t="s">
        <v>3105</v>
      </c>
      <c r="B4144" s="108" t="s">
        <v>3</v>
      </c>
      <c r="C4144" s="111">
        <v>0</v>
      </c>
      <c r="D4144" s="108" t="s">
        <v>5</v>
      </c>
      <c r="E4144" s="108" t="s">
        <v>5</v>
      </c>
      <c r="F4144" s="121">
        <f>IF(AND(D4144="Yes",E4144="Yes"),3,IF(AND(D4144="No",E4144="No"),0,IF(AND(D4144="Yes",E4144="No"),1,2)))</f>
        <v>0</v>
      </c>
      <c r="G4144" s="121" t="str">
        <f>VLOOKUP(H4144, phone[#All], 2, 0)</f>
        <v>One Line</v>
      </c>
      <c r="H4144" s="108">
        <v>1</v>
      </c>
      <c r="I4144" s="120" t="str">
        <f>VLOOKUP(J4144,internet[#All], 2, 0)</f>
        <v>DSL</v>
      </c>
      <c r="J4144" s="108">
        <v>1</v>
      </c>
      <c r="K4144" s="121" t="b">
        <f>IF(AND(my_practice[[#This Row],[phone_service]]&gt;0, my_practice[[#This Row],[internet_service]]&gt;0),TRUE,FALSE)</f>
        <v>1</v>
      </c>
      <c r="L4144" s="121" t="b">
        <f>IF(AND(my_practice[[#This Row],[phone_service]]=0, my_practice[[#This Row],[internet_service]]&gt;0),TRUE,FALSE)</f>
        <v>0</v>
      </c>
      <c r="M4144" s="121" t="b">
        <f>IF(AND(H4144&gt;0, J4144=0),TRUE,FALSE)</f>
        <v>0</v>
      </c>
      <c r="N4144" s="121" t="str">
        <f>VLOOKUP(O4144,contract[#All], 2, 0)</f>
        <v>1 Year</v>
      </c>
      <c r="O4144" s="108">
        <v>1</v>
      </c>
      <c r="P4144" s="108" t="s">
        <v>17</v>
      </c>
      <c r="Q4144" s="107">
        <v>58.6</v>
      </c>
      <c r="R4144" s="107">
        <v>2224.5</v>
      </c>
      <c r="S4144" s="111">
        <f>my_practice[[#This Row],[total_charges]]/my_practice[[#This Row],[monthly_charges]]</f>
        <v>37.960750853242317</v>
      </c>
      <c r="T4144" s="107">
        <f>AVERAGE(R4144/S4144)</f>
        <v>58.600000000000009</v>
      </c>
      <c r="U4144" s="121" t="e">
        <f>MATCH(Q4144, T4144)</f>
        <v>#N/A</v>
      </c>
      <c r="V4144" s="118">
        <f ca="1">TODAY()</f>
        <v>43705</v>
      </c>
      <c r="W4144" s="111">
        <f>ROUND(S4144*30.4, 0)</f>
        <v>1154</v>
      </c>
      <c r="X4144" s="118">
        <f ca="1">V4144-W4144</f>
        <v>42551</v>
      </c>
      <c r="Y4144" s="121" t="b">
        <f>IF(B4144&lt;&gt;"Male", TRUE, FALSE)</f>
        <v>1</v>
      </c>
      <c r="Z4144" s="121" t="b">
        <f>IF(AC4144&lt;&gt;"No",TRUE, FALSE)</f>
        <v>0</v>
      </c>
      <c r="AA4144" s="111" t="b">
        <f>IF(H4143&lt;&gt;0, TRUE,FALSE)</f>
        <v>1</v>
      </c>
      <c r="AB4144" s="121" t="b">
        <f>IF(J4144&lt;&gt;0, TRUE, FALSE)</f>
        <v>1</v>
      </c>
      <c r="AC4144" t="s">
        <v>5</v>
      </c>
      <c r="AD4144"/>
    </row>
    <row r="4145" spans="1:30" ht="16">
      <c r="A4145" s="108" t="s">
        <v>385</v>
      </c>
      <c r="B4145" s="108" t="s">
        <v>9</v>
      </c>
      <c r="C4145" s="111">
        <v>0</v>
      </c>
      <c r="D4145" s="108" t="s">
        <v>5</v>
      </c>
      <c r="E4145" s="108" t="s">
        <v>5</v>
      </c>
      <c r="F4145" s="121">
        <f>IF(AND(D4145="Yes",E4145="Yes"),3,IF(AND(D4145="No",E4145="No"),0,IF(AND(D4145="Yes",E4145="No"),1,2)))</f>
        <v>0</v>
      </c>
      <c r="G4145" s="121" t="str">
        <f>VLOOKUP(H4145, phone[#All], 2, 0)</f>
        <v>One Line</v>
      </c>
      <c r="H4145" s="108">
        <v>1</v>
      </c>
      <c r="I4145" s="120" t="str">
        <f>VLOOKUP(J4145,internet[#All], 2, 0)</f>
        <v>Fiber Optic</v>
      </c>
      <c r="J4145" s="108">
        <v>2</v>
      </c>
      <c r="K4145" s="121" t="b">
        <f>IF(AND(my_practice[[#This Row],[phone_service]]&gt;0, my_practice[[#This Row],[internet_service]]&gt;0),TRUE,FALSE)</f>
        <v>1</v>
      </c>
      <c r="L4145" s="121" t="b">
        <f>IF(AND(my_practice[[#This Row],[phone_service]]=0, my_practice[[#This Row],[internet_service]]&gt;0),TRUE,FALSE)</f>
        <v>0</v>
      </c>
      <c r="M4145" s="121" t="b">
        <f>IF(AND(H4145&gt;0, J4145=0),TRUE,FALSE)</f>
        <v>0</v>
      </c>
      <c r="N4145" s="121" t="str">
        <f>VLOOKUP(O4145,contract[#All], 2, 0)</f>
        <v>Month-to-Month</v>
      </c>
      <c r="O4145" s="108">
        <v>0</v>
      </c>
      <c r="P4145" s="108" t="s">
        <v>17</v>
      </c>
      <c r="Q4145" s="107">
        <v>96.1</v>
      </c>
      <c r="R4145" s="107">
        <v>3646.8</v>
      </c>
      <c r="S4145" s="111">
        <f>my_practice[[#This Row],[total_charges]]/my_practice[[#This Row],[monthly_charges]]</f>
        <v>37.947970863683665</v>
      </c>
      <c r="T4145" s="107">
        <f>AVERAGE(R4145/S4145)</f>
        <v>96.1</v>
      </c>
      <c r="U4145" s="121">
        <f>MATCH(Q4145, T4145)</f>
        <v>1</v>
      </c>
      <c r="V4145" s="118">
        <f ca="1">TODAY()</f>
        <v>43705</v>
      </c>
      <c r="W4145" s="111">
        <f>ROUND(S4145*30.4, 0)</f>
        <v>1154</v>
      </c>
      <c r="X4145" s="118">
        <f ca="1">V4145-W4145</f>
        <v>42551</v>
      </c>
      <c r="Y4145" s="121" t="b">
        <f>IF(B4145&lt;&gt;"Male", TRUE, FALSE)</f>
        <v>0</v>
      </c>
      <c r="Z4145" s="121" t="b">
        <f>IF(AC4145&lt;&gt;"No",TRUE, FALSE)</f>
        <v>0</v>
      </c>
      <c r="AA4145" s="111" t="b">
        <f>IF(H4144&lt;&gt;0, TRUE,FALSE)</f>
        <v>1</v>
      </c>
      <c r="AB4145" s="121" t="b">
        <f>IF(J4145&lt;&gt;0, TRUE, FALSE)</f>
        <v>1</v>
      </c>
      <c r="AC4145" t="s">
        <v>5</v>
      </c>
      <c r="AD4145"/>
    </row>
    <row r="4146" spans="1:30" ht="16">
      <c r="A4146" s="108" t="s">
        <v>5806</v>
      </c>
      <c r="B4146" s="108" t="s">
        <v>9</v>
      </c>
      <c r="C4146" s="111">
        <v>0</v>
      </c>
      <c r="D4146" s="108" t="s">
        <v>5</v>
      </c>
      <c r="E4146" s="108" t="s">
        <v>5</v>
      </c>
      <c r="F4146" s="121">
        <f>IF(AND(D4146="Yes",E4146="Yes"),3,IF(AND(D4146="No",E4146="No"),0,IF(AND(D4146="Yes",E4146="No"),1,2)))</f>
        <v>0</v>
      </c>
      <c r="G4146" s="121" t="str">
        <f>VLOOKUP(H4146, phone[#All], 2, 0)</f>
        <v>Two or More Lines</v>
      </c>
      <c r="H4146" s="108">
        <v>2</v>
      </c>
      <c r="I4146" s="120" t="str">
        <f>VLOOKUP(J4146,internet[#All], 2, 0)</f>
        <v>Fiber Optic</v>
      </c>
      <c r="J4146" s="108">
        <v>2</v>
      </c>
      <c r="K4146" s="121" t="b">
        <f>IF(AND(my_practice[[#This Row],[phone_service]]&gt;0, my_practice[[#This Row],[internet_service]]&gt;0),TRUE,FALSE)</f>
        <v>1</v>
      </c>
      <c r="L4146" s="121" t="b">
        <f>IF(AND(my_practice[[#This Row],[phone_service]]=0, my_practice[[#This Row],[internet_service]]&gt;0),TRUE,FALSE)</f>
        <v>0</v>
      </c>
      <c r="M4146" s="121" t="b">
        <f>IF(AND(H4146&gt;0, J4146=0),TRUE,FALSE)</f>
        <v>0</v>
      </c>
      <c r="N4146" s="121" t="str">
        <f>VLOOKUP(O4146,contract[#All], 2, 0)</f>
        <v>Month-to-Month</v>
      </c>
      <c r="O4146" s="108">
        <v>0</v>
      </c>
      <c r="P4146" s="108" t="s">
        <v>7</v>
      </c>
      <c r="Q4146" s="107">
        <v>106.4</v>
      </c>
      <c r="R4146" s="107">
        <v>4040.65</v>
      </c>
      <c r="S4146" s="111">
        <f>my_practice[[#This Row],[total_charges]]/my_practice[[#This Row],[monthly_charges]]</f>
        <v>37.976033834586467</v>
      </c>
      <c r="T4146" s="107">
        <f>AVERAGE(R4146/S4146)</f>
        <v>106.4</v>
      </c>
      <c r="U4146" s="121">
        <f>MATCH(Q4146, T4146)</f>
        <v>1</v>
      </c>
      <c r="V4146" s="118">
        <f ca="1">TODAY()</f>
        <v>43705</v>
      </c>
      <c r="W4146" s="111">
        <f>ROUND(S4146*30.4, 0)</f>
        <v>1154</v>
      </c>
      <c r="X4146" s="118">
        <f ca="1">V4146-W4146</f>
        <v>42551</v>
      </c>
      <c r="Y4146" s="121" t="b">
        <f>IF(B4146&lt;&gt;"Male", TRUE, FALSE)</f>
        <v>0</v>
      </c>
      <c r="Z4146" s="121" t="b">
        <f>IF(AC4146&lt;&gt;"No",TRUE, FALSE)</f>
        <v>0</v>
      </c>
      <c r="AA4146" s="111" t="b">
        <f>IF(H4145&lt;&gt;0, TRUE,FALSE)</f>
        <v>1</v>
      </c>
      <c r="AB4146" s="121" t="b">
        <f>IF(J4146&lt;&gt;0, TRUE, FALSE)</f>
        <v>1</v>
      </c>
      <c r="AC4146" t="s">
        <v>5</v>
      </c>
      <c r="AD4146"/>
    </row>
    <row r="4147" spans="1:30" ht="16">
      <c r="A4147" s="108" t="s">
        <v>113</v>
      </c>
      <c r="B4147" s="108" t="s">
        <v>9</v>
      </c>
      <c r="C4147" s="111">
        <v>0</v>
      </c>
      <c r="D4147" s="108" t="s">
        <v>5</v>
      </c>
      <c r="E4147" s="108" t="s">
        <v>5</v>
      </c>
      <c r="F4147" s="121">
        <f>IF(AND(D4147="Yes",E4147="Yes"),3,IF(AND(D4147="No",E4147="No"),0,IF(AND(D4147="Yes",E4147="No"),1,2)))</f>
        <v>0</v>
      </c>
      <c r="G4147" s="121" t="str">
        <f>VLOOKUP(H4147, phone[#All], 2, 0)</f>
        <v>Two or More Lines</v>
      </c>
      <c r="H4147" s="108">
        <v>2</v>
      </c>
      <c r="I4147" s="120" t="str">
        <f>VLOOKUP(J4147,internet[#All], 2, 0)</f>
        <v>Fiber Optic</v>
      </c>
      <c r="J4147" s="108">
        <v>2</v>
      </c>
      <c r="K4147" s="121" t="b">
        <f>IF(AND(my_practice[[#This Row],[phone_service]]&gt;0, my_practice[[#This Row],[internet_service]]&gt;0),TRUE,FALSE)</f>
        <v>1</v>
      </c>
      <c r="L4147" s="121" t="b">
        <f>IF(AND(my_practice[[#This Row],[phone_service]]=0, my_practice[[#This Row],[internet_service]]&gt;0),TRUE,FALSE)</f>
        <v>0</v>
      </c>
      <c r="M4147" s="121" t="b">
        <f>IF(AND(H4147&gt;0, J4147=0),TRUE,FALSE)</f>
        <v>0</v>
      </c>
      <c r="N4147" s="121" t="str">
        <f>VLOOKUP(O4147,contract[#All], 2, 0)</f>
        <v>1 Year</v>
      </c>
      <c r="O4147" s="108">
        <v>1</v>
      </c>
      <c r="P4147" s="108" t="s">
        <v>13</v>
      </c>
      <c r="Q4147" s="107">
        <v>95</v>
      </c>
      <c r="R4147" s="107">
        <v>3605.6</v>
      </c>
      <c r="S4147" s="111">
        <f>my_practice[[#This Row],[total_charges]]/my_practice[[#This Row],[monthly_charges]]</f>
        <v>37.953684210526312</v>
      </c>
      <c r="T4147" s="107">
        <f>AVERAGE(R4147/S4147)</f>
        <v>95.000000000000014</v>
      </c>
      <c r="U4147" s="121" t="e">
        <f>MATCH(Q4147, T4147)</f>
        <v>#N/A</v>
      </c>
      <c r="V4147" s="118">
        <f ca="1">TODAY()</f>
        <v>43705</v>
      </c>
      <c r="W4147" s="111">
        <f>ROUND(S4147*30.4, 0)</f>
        <v>1154</v>
      </c>
      <c r="X4147" s="118">
        <f ca="1">V4147-W4147</f>
        <v>42551</v>
      </c>
      <c r="Y4147" s="121" t="b">
        <f>IF(B4147&lt;&gt;"Male", TRUE, FALSE)</f>
        <v>0</v>
      </c>
      <c r="Z4147" s="121" t="b">
        <f>IF(AC4147&lt;&gt;"No",TRUE, FALSE)</f>
        <v>0</v>
      </c>
      <c r="AA4147" s="111" t="b">
        <f>IF(H4146&lt;&gt;0, TRUE,FALSE)</f>
        <v>1</v>
      </c>
      <c r="AB4147" s="121" t="b">
        <f>IF(J4147&lt;&gt;0, TRUE, FALSE)</f>
        <v>1</v>
      </c>
      <c r="AC4147" t="s">
        <v>5</v>
      </c>
      <c r="AD4147"/>
    </row>
    <row r="4148" spans="1:30" ht="16">
      <c r="A4148" s="108" t="s">
        <v>813</v>
      </c>
      <c r="B4148" s="108" t="s">
        <v>9</v>
      </c>
      <c r="C4148" s="111">
        <v>0</v>
      </c>
      <c r="D4148" s="108" t="s">
        <v>4</v>
      </c>
      <c r="E4148" s="108" t="s">
        <v>4</v>
      </c>
      <c r="F4148" s="121">
        <f>IF(AND(D4148="Yes",E4148="Yes"),3,IF(AND(D4148="No",E4148="No"),0,IF(AND(D4148="Yes",E4148="No"),1,2)))</f>
        <v>3</v>
      </c>
      <c r="G4148" s="121" t="str">
        <f>VLOOKUP(H4148, phone[#All], 2, 0)</f>
        <v>Two or More Lines</v>
      </c>
      <c r="H4148" s="108">
        <v>2</v>
      </c>
      <c r="I4148" s="120" t="str">
        <f>VLOOKUP(J4148,internet[#All], 2, 0)</f>
        <v>No Internet Service</v>
      </c>
      <c r="J4148" s="108">
        <v>0</v>
      </c>
      <c r="K4148" s="121" t="b">
        <f>IF(AND(my_practice[[#This Row],[phone_service]]&gt;0, my_practice[[#This Row],[internet_service]]&gt;0),TRUE,FALSE)</f>
        <v>0</v>
      </c>
      <c r="L4148" s="121" t="b">
        <f>IF(AND(my_practice[[#This Row],[phone_service]]=0, my_practice[[#This Row],[internet_service]]&gt;0),TRUE,FALSE)</f>
        <v>0</v>
      </c>
      <c r="M4148" s="121" t="b">
        <f>IF(AND(H4148&gt;0, J4148=0),TRUE,FALSE)</f>
        <v>1</v>
      </c>
      <c r="N4148" s="121" t="str">
        <f>VLOOKUP(O4148,contract[#All], 2, 0)</f>
        <v>2 Year</v>
      </c>
      <c r="O4148" s="108">
        <v>2</v>
      </c>
      <c r="P4148" s="108" t="s">
        <v>10</v>
      </c>
      <c r="Q4148" s="107">
        <v>23.8</v>
      </c>
      <c r="R4148" s="107">
        <v>903.8</v>
      </c>
      <c r="S4148" s="111">
        <f>my_practice[[#This Row],[total_charges]]/my_practice[[#This Row],[monthly_charges]]</f>
        <v>37.974789915966383</v>
      </c>
      <c r="T4148" s="107">
        <f>AVERAGE(R4148/S4148)</f>
        <v>23.8</v>
      </c>
      <c r="U4148" s="121">
        <f>MATCH(Q4148, T4148)</f>
        <v>1</v>
      </c>
      <c r="V4148" s="118">
        <f ca="1">TODAY()</f>
        <v>43705</v>
      </c>
      <c r="W4148" s="111">
        <f>ROUND(S4148*30.4, 0)</f>
        <v>1154</v>
      </c>
      <c r="X4148" s="118">
        <f ca="1">V4148-W4148</f>
        <v>42551</v>
      </c>
      <c r="Y4148" s="121" t="b">
        <f>IF(B4148&lt;&gt;"Male", TRUE, FALSE)</f>
        <v>0</v>
      </c>
      <c r="Z4148" s="121" t="b">
        <f>IF(AC4148&lt;&gt;"No",TRUE, FALSE)</f>
        <v>0</v>
      </c>
      <c r="AA4148" s="111" t="b">
        <f>IF(H4147&lt;&gt;0, TRUE,FALSE)</f>
        <v>1</v>
      </c>
      <c r="AB4148" s="121" t="b">
        <f>IF(J4148&lt;&gt;0, TRUE, FALSE)</f>
        <v>0</v>
      </c>
      <c r="AC4148" t="s">
        <v>5</v>
      </c>
      <c r="AD4148"/>
    </row>
    <row r="4149" spans="1:30" ht="16">
      <c r="A4149" s="108" t="s">
        <v>1907</v>
      </c>
      <c r="B4149" s="108" t="s">
        <v>9</v>
      </c>
      <c r="C4149" s="111">
        <v>0</v>
      </c>
      <c r="D4149" s="108" t="s">
        <v>5</v>
      </c>
      <c r="E4149" s="108" t="s">
        <v>5</v>
      </c>
      <c r="F4149" s="121">
        <f>IF(AND(D4149="Yes",E4149="Yes"),3,IF(AND(D4149="No",E4149="No"),0,IF(AND(D4149="Yes",E4149="No"),1,2)))</f>
        <v>0</v>
      </c>
      <c r="G4149" s="121" t="str">
        <f>VLOOKUP(H4149, phone[#All], 2, 0)</f>
        <v>Two or More Lines</v>
      </c>
      <c r="H4149" s="108">
        <v>2</v>
      </c>
      <c r="I4149" s="120" t="str">
        <f>VLOOKUP(J4149,internet[#All], 2, 0)</f>
        <v>DSL</v>
      </c>
      <c r="J4149" s="108">
        <v>1</v>
      </c>
      <c r="K4149" s="121" t="b">
        <f>IF(AND(my_practice[[#This Row],[phone_service]]&gt;0, my_practice[[#This Row],[internet_service]]&gt;0),TRUE,FALSE)</f>
        <v>1</v>
      </c>
      <c r="L4149" s="121" t="b">
        <f>IF(AND(my_practice[[#This Row],[phone_service]]=0, my_practice[[#This Row],[internet_service]]&gt;0),TRUE,FALSE)</f>
        <v>0</v>
      </c>
      <c r="M4149" s="121" t="b">
        <f>IF(AND(H4149&gt;0, J4149=0),TRUE,FALSE)</f>
        <v>0</v>
      </c>
      <c r="N4149" s="121" t="str">
        <f>VLOOKUP(O4149,contract[#All], 2, 0)</f>
        <v>Month-to-Month</v>
      </c>
      <c r="O4149" s="108">
        <v>0</v>
      </c>
      <c r="P4149" s="108" t="s">
        <v>7</v>
      </c>
      <c r="Q4149" s="107">
        <v>69.95</v>
      </c>
      <c r="R4149" s="107">
        <v>2657.55</v>
      </c>
      <c r="S4149" s="111">
        <f>my_practice[[#This Row],[total_charges]]/my_practice[[#This Row],[monthly_charges]]</f>
        <v>37.99213724088635</v>
      </c>
      <c r="T4149" s="107">
        <f>AVERAGE(R4149/S4149)</f>
        <v>69.95</v>
      </c>
      <c r="U4149" s="121">
        <f>MATCH(Q4149, T4149)</f>
        <v>1</v>
      </c>
      <c r="V4149" s="118">
        <f ca="1">TODAY()</f>
        <v>43705</v>
      </c>
      <c r="W4149" s="111">
        <f>ROUND(S4149*30.4, 0)</f>
        <v>1155</v>
      </c>
      <c r="X4149" s="118">
        <f ca="1">V4149-W4149</f>
        <v>42550</v>
      </c>
      <c r="Y4149" s="121" t="b">
        <f>IF(B4149&lt;&gt;"Male", TRUE, FALSE)</f>
        <v>0</v>
      </c>
      <c r="Z4149" s="121" t="b">
        <f>IF(AC4149&lt;&gt;"No",TRUE, FALSE)</f>
        <v>0</v>
      </c>
      <c r="AA4149" s="111" t="b">
        <f>IF(H4148&lt;&gt;0, TRUE,FALSE)</f>
        <v>1</v>
      </c>
      <c r="AB4149" s="121" t="b">
        <f>IF(J4149&lt;&gt;0, TRUE, FALSE)</f>
        <v>1</v>
      </c>
      <c r="AC4149" t="s">
        <v>5</v>
      </c>
      <c r="AD4149"/>
    </row>
    <row r="4150" spans="1:30" ht="16">
      <c r="A4150" s="108" t="s">
        <v>3262</v>
      </c>
      <c r="B4150" s="108" t="s">
        <v>3</v>
      </c>
      <c r="C4150" s="111">
        <v>1</v>
      </c>
      <c r="D4150" s="108" t="s">
        <v>5</v>
      </c>
      <c r="E4150" s="108" t="s">
        <v>5</v>
      </c>
      <c r="F4150" s="121">
        <f>IF(AND(D4150="Yes",E4150="Yes"),3,IF(AND(D4150="No",E4150="No"),0,IF(AND(D4150="Yes",E4150="No"),1,2)))</f>
        <v>0</v>
      </c>
      <c r="G4150" s="121" t="str">
        <f>VLOOKUP(H4150, phone[#All], 2, 0)</f>
        <v>Two or More Lines</v>
      </c>
      <c r="H4150" s="108">
        <v>2</v>
      </c>
      <c r="I4150" s="120" t="str">
        <f>VLOOKUP(J4150,internet[#All], 2, 0)</f>
        <v>Fiber Optic</v>
      </c>
      <c r="J4150" s="108">
        <v>2</v>
      </c>
      <c r="K4150" s="121" t="b">
        <f>IF(AND(my_practice[[#This Row],[phone_service]]&gt;0, my_practice[[#This Row],[internet_service]]&gt;0),TRUE,FALSE)</f>
        <v>1</v>
      </c>
      <c r="L4150" s="121" t="b">
        <f>IF(AND(my_practice[[#This Row],[phone_service]]=0, my_practice[[#This Row],[internet_service]]&gt;0),TRUE,FALSE)</f>
        <v>0</v>
      </c>
      <c r="M4150" s="121" t="b">
        <f>IF(AND(H4150&gt;0, J4150=0),TRUE,FALSE)</f>
        <v>0</v>
      </c>
      <c r="N4150" s="121" t="str">
        <f>VLOOKUP(O4150,contract[#All], 2, 0)</f>
        <v>Month-to-Month</v>
      </c>
      <c r="O4150" s="108">
        <v>0</v>
      </c>
      <c r="P4150" s="108" t="s">
        <v>13</v>
      </c>
      <c r="Q4150" s="107">
        <v>106.75</v>
      </c>
      <c r="R4150" s="107">
        <v>4056.75</v>
      </c>
      <c r="S4150" s="111">
        <f>my_practice[[#This Row],[total_charges]]/my_practice[[#This Row],[monthly_charges]]</f>
        <v>38.002341920374704</v>
      </c>
      <c r="T4150" s="107">
        <f>AVERAGE(R4150/S4150)</f>
        <v>106.75000000000001</v>
      </c>
      <c r="U4150" s="121" t="e">
        <f>MATCH(Q4150, T4150)</f>
        <v>#N/A</v>
      </c>
      <c r="V4150" s="118">
        <f ca="1">TODAY()</f>
        <v>43705</v>
      </c>
      <c r="W4150" s="111">
        <f>ROUND(S4150*30.4, 0)</f>
        <v>1155</v>
      </c>
      <c r="X4150" s="118">
        <f ca="1">V4150-W4150</f>
        <v>42550</v>
      </c>
      <c r="Y4150" s="121" t="b">
        <f>IF(B4150&lt;&gt;"Male", TRUE, FALSE)</f>
        <v>1</v>
      </c>
      <c r="Z4150" s="121" t="b">
        <f>IF(AC4150&lt;&gt;"No",TRUE, FALSE)</f>
        <v>1</v>
      </c>
      <c r="AA4150" s="111" t="b">
        <f>IF(H4149&lt;&gt;0, TRUE,FALSE)</f>
        <v>1</v>
      </c>
      <c r="AB4150" s="121" t="b">
        <f>IF(J4150&lt;&gt;0, TRUE, FALSE)</f>
        <v>1</v>
      </c>
      <c r="AC4150" t="s">
        <v>4</v>
      </c>
      <c r="AD4150"/>
    </row>
    <row r="4151" spans="1:30" ht="16">
      <c r="A4151" s="108" t="s">
        <v>2439</v>
      </c>
      <c r="B4151" s="108" t="s">
        <v>9</v>
      </c>
      <c r="C4151" s="111">
        <v>0</v>
      </c>
      <c r="D4151" s="108" t="s">
        <v>5</v>
      </c>
      <c r="E4151" s="108" t="s">
        <v>4</v>
      </c>
      <c r="F4151" s="121">
        <f>IF(AND(D4151="Yes",E4151="Yes"),3,IF(AND(D4151="No",E4151="No"),0,IF(AND(D4151="Yes",E4151="No"),1,2)))</f>
        <v>2</v>
      </c>
      <c r="G4151" s="121" t="str">
        <f>VLOOKUP(H4151, phone[#All], 2, 0)</f>
        <v>Two or More Lines</v>
      </c>
      <c r="H4151" s="108">
        <v>2</v>
      </c>
      <c r="I4151" s="120" t="str">
        <f>VLOOKUP(J4151,internet[#All], 2, 0)</f>
        <v>Fiber Optic</v>
      </c>
      <c r="J4151" s="108">
        <v>2</v>
      </c>
      <c r="K4151" s="121" t="b">
        <f>IF(AND(my_practice[[#This Row],[phone_service]]&gt;0, my_practice[[#This Row],[internet_service]]&gt;0),TRUE,FALSE)</f>
        <v>1</v>
      </c>
      <c r="L4151" s="121" t="b">
        <f>IF(AND(my_practice[[#This Row],[phone_service]]=0, my_practice[[#This Row],[internet_service]]&gt;0),TRUE,FALSE)</f>
        <v>0</v>
      </c>
      <c r="M4151" s="121" t="b">
        <f>IF(AND(H4151&gt;0, J4151=0),TRUE,FALSE)</f>
        <v>0</v>
      </c>
      <c r="N4151" s="121" t="str">
        <f>VLOOKUP(O4151,contract[#All], 2, 0)</f>
        <v>Month-to-Month</v>
      </c>
      <c r="O4151" s="108">
        <v>0</v>
      </c>
      <c r="P4151" s="108" t="s">
        <v>13</v>
      </c>
      <c r="Q4151" s="107">
        <v>99.25</v>
      </c>
      <c r="R4151" s="107">
        <v>3777.15</v>
      </c>
      <c r="S4151" s="111">
        <f>my_practice[[#This Row],[total_charges]]/my_practice[[#This Row],[monthly_charges]]</f>
        <v>38.056926952141062</v>
      </c>
      <c r="T4151" s="107">
        <f>AVERAGE(R4151/S4151)</f>
        <v>99.249999999999986</v>
      </c>
      <c r="U4151" s="121">
        <f>MATCH(Q4151, T4151)</f>
        <v>1</v>
      </c>
      <c r="V4151" s="118">
        <f ca="1">TODAY()</f>
        <v>43705</v>
      </c>
      <c r="W4151" s="111">
        <f>ROUND(S4151*30.4, 0)</f>
        <v>1157</v>
      </c>
      <c r="X4151" s="118">
        <f ca="1">V4151-W4151</f>
        <v>42548</v>
      </c>
      <c r="Y4151" s="121" t="b">
        <f>IF(B4151&lt;&gt;"Male", TRUE, FALSE)</f>
        <v>0</v>
      </c>
      <c r="Z4151" s="121" t="b">
        <f>IF(AC4151&lt;&gt;"No",TRUE, FALSE)</f>
        <v>1</v>
      </c>
      <c r="AA4151" s="111" t="b">
        <f>IF(H4150&lt;&gt;0, TRUE,FALSE)</f>
        <v>1</v>
      </c>
      <c r="AB4151" s="121" t="b">
        <f>IF(J4151&lt;&gt;0, TRUE, FALSE)</f>
        <v>1</v>
      </c>
      <c r="AC4151" t="s">
        <v>4</v>
      </c>
      <c r="AD4151"/>
    </row>
    <row r="4152" spans="1:30" ht="16">
      <c r="A4152" s="108" t="s">
        <v>2648</v>
      </c>
      <c r="B4152" s="108" t="s">
        <v>3</v>
      </c>
      <c r="C4152" s="111">
        <v>0</v>
      </c>
      <c r="D4152" s="108" t="s">
        <v>4</v>
      </c>
      <c r="E4152" s="108" t="s">
        <v>4</v>
      </c>
      <c r="F4152" s="121">
        <f>IF(AND(D4152="Yes",E4152="Yes"),3,IF(AND(D4152="No",E4152="No"),0,IF(AND(D4152="Yes",E4152="No"),1,2)))</f>
        <v>3</v>
      </c>
      <c r="G4152" s="121" t="str">
        <f>VLOOKUP(H4152, phone[#All], 2, 0)</f>
        <v>No Phone Service</v>
      </c>
      <c r="H4152" s="108">
        <v>0</v>
      </c>
      <c r="I4152" s="120" t="str">
        <f>VLOOKUP(J4152,internet[#All], 2, 0)</f>
        <v>DSL</v>
      </c>
      <c r="J4152" s="108">
        <v>1</v>
      </c>
      <c r="K4152" s="121" t="b">
        <f>IF(AND(my_practice[[#This Row],[phone_service]]&gt;0, my_practice[[#This Row],[internet_service]]&gt;0),TRUE,FALSE)</f>
        <v>0</v>
      </c>
      <c r="L4152" s="121" t="b">
        <f>IF(AND(my_practice[[#This Row],[phone_service]]=0, my_practice[[#This Row],[internet_service]]&gt;0),TRUE,FALSE)</f>
        <v>1</v>
      </c>
      <c r="M4152" s="121" t="b">
        <f>IF(AND(H4152&gt;0, J4152=0),TRUE,FALSE)</f>
        <v>0</v>
      </c>
      <c r="N4152" s="121" t="str">
        <f>VLOOKUP(O4152,contract[#All], 2, 0)</f>
        <v>2 Year</v>
      </c>
      <c r="O4152" s="108">
        <v>2</v>
      </c>
      <c r="P4152" s="108" t="s">
        <v>17</v>
      </c>
      <c r="Q4152" s="107">
        <v>40.65</v>
      </c>
      <c r="R4152" s="107">
        <v>1547.35</v>
      </c>
      <c r="S4152" s="111">
        <f>my_practice[[#This Row],[total_charges]]/my_practice[[#This Row],[monthly_charges]]</f>
        <v>38.065190651906519</v>
      </c>
      <c r="T4152" s="107">
        <f>AVERAGE(R4152/S4152)</f>
        <v>40.65</v>
      </c>
      <c r="U4152" s="121">
        <f>MATCH(Q4152, T4152)</f>
        <v>1</v>
      </c>
      <c r="V4152" s="118">
        <f ca="1">TODAY()</f>
        <v>43705</v>
      </c>
      <c r="W4152" s="111">
        <f>ROUND(S4152*30.4, 0)</f>
        <v>1157</v>
      </c>
      <c r="X4152" s="118">
        <f ca="1">V4152-W4152</f>
        <v>42548</v>
      </c>
      <c r="Y4152" s="121" t="b">
        <f>IF(B4152&lt;&gt;"Male", TRUE, FALSE)</f>
        <v>1</v>
      </c>
      <c r="Z4152" s="121" t="b">
        <f>IF(AC4152&lt;&gt;"No",TRUE, FALSE)</f>
        <v>0</v>
      </c>
      <c r="AA4152" s="111" t="b">
        <f>IF(H4151&lt;&gt;0, TRUE,FALSE)</f>
        <v>1</v>
      </c>
      <c r="AB4152" s="121" t="b">
        <f>IF(J4152&lt;&gt;0, TRUE, FALSE)</f>
        <v>1</v>
      </c>
      <c r="AC4152" t="s">
        <v>5</v>
      </c>
      <c r="AD4152"/>
    </row>
    <row r="4153" spans="1:30" ht="16">
      <c r="A4153" s="108" t="s">
        <v>3074</v>
      </c>
      <c r="B4153" s="108" t="s">
        <v>3</v>
      </c>
      <c r="C4153" s="111">
        <v>0</v>
      </c>
      <c r="D4153" s="108" t="s">
        <v>5</v>
      </c>
      <c r="E4153" s="108" t="s">
        <v>5</v>
      </c>
      <c r="F4153" s="121">
        <f>IF(AND(D4153="Yes",E4153="Yes"),3,IF(AND(D4153="No",E4153="No"),0,IF(AND(D4153="Yes",E4153="No"),1,2)))</f>
        <v>0</v>
      </c>
      <c r="G4153" s="121" t="str">
        <f>VLOOKUP(H4153, phone[#All], 2, 0)</f>
        <v>Two or More Lines</v>
      </c>
      <c r="H4153" s="108">
        <v>2</v>
      </c>
      <c r="I4153" s="120" t="str">
        <f>VLOOKUP(J4153,internet[#All], 2, 0)</f>
        <v>Fiber Optic</v>
      </c>
      <c r="J4153" s="108">
        <v>2</v>
      </c>
      <c r="K4153" s="121" t="b">
        <f>IF(AND(my_practice[[#This Row],[phone_service]]&gt;0, my_practice[[#This Row],[internet_service]]&gt;0),TRUE,FALSE)</f>
        <v>1</v>
      </c>
      <c r="L4153" s="121" t="b">
        <f>IF(AND(my_practice[[#This Row],[phone_service]]=0, my_practice[[#This Row],[internet_service]]&gt;0),TRUE,FALSE)</f>
        <v>0</v>
      </c>
      <c r="M4153" s="121" t="b">
        <f>IF(AND(H4153&gt;0, J4153=0),TRUE,FALSE)</f>
        <v>0</v>
      </c>
      <c r="N4153" s="121" t="str">
        <f>VLOOKUP(O4153,contract[#All], 2, 0)</f>
        <v>Month-to-Month</v>
      </c>
      <c r="O4153" s="108">
        <v>0</v>
      </c>
      <c r="P4153" s="108" t="s">
        <v>7</v>
      </c>
      <c r="Q4153" s="107">
        <v>100.05</v>
      </c>
      <c r="R4153" s="107">
        <v>3810.55</v>
      </c>
      <c r="S4153" s="111">
        <f>my_practice[[#This Row],[total_charges]]/my_practice[[#This Row],[monthly_charges]]</f>
        <v>38.086456771614195</v>
      </c>
      <c r="T4153" s="107">
        <f>AVERAGE(R4153/S4153)</f>
        <v>100.05</v>
      </c>
      <c r="U4153" s="121">
        <f>MATCH(Q4153, T4153)</f>
        <v>1</v>
      </c>
      <c r="V4153" s="118">
        <f ca="1">TODAY()</f>
        <v>43705</v>
      </c>
      <c r="W4153" s="111">
        <f>ROUND(S4153*30.4, 0)</f>
        <v>1158</v>
      </c>
      <c r="X4153" s="118">
        <f ca="1">V4153-W4153</f>
        <v>42547</v>
      </c>
      <c r="Y4153" s="121" t="b">
        <f>IF(B4153&lt;&gt;"Male", TRUE, FALSE)</f>
        <v>1</v>
      </c>
      <c r="Z4153" s="121" t="b">
        <f>IF(AC4153&lt;&gt;"No",TRUE, FALSE)</f>
        <v>0</v>
      </c>
      <c r="AA4153" s="111" t="b">
        <f>IF(H4152&lt;&gt;0, TRUE,FALSE)</f>
        <v>0</v>
      </c>
      <c r="AB4153" s="121" t="b">
        <f>IF(J4153&lt;&gt;0, TRUE, FALSE)</f>
        <v>1</v>
      </c>
      <c r="AC4153" t="s">
        <v>5</v>
      </c>
      <c r="AD4153"/>
    </row>
    <row r="4154" spans="1:30" ht="16">
      <c r="A4154" s="108" t="s">
        <v>328</v>
      </c>
      <c r="B4154" s="108" t="s">
        <v>3</v>
      </c>
      <c r="C4154" s="111">
        <v>0</v>
      </c>
      <c r="D4154" s="108" t="s">
        <v>4</v>
      </c>
      <c r="E4154" s="108" t="s">
        <v>4</v>
      </c>
      <c r="F4154" s="121">
        <f>IF(AND(D4154="Yes",E4154="Yes"),3,IF(AND(D4154="No",E4154="No"),0,IF(AND(D4154="Yes",E4154="No"),1,2)))</f>
        <v>3</v>
      </c>
      <c r="G4154" s="121" t="str">
        <f>VLOOKUP(H4154, phone[#All], 2, 0)</f>
        <v>One Line</v>
      </c>
      <c r="H4154" s="108">
        <v>1</v>
      </c>
      <c r="I4154" s="120" t="str">
        <f>VLOOKUP(J4154,internet[#All], 2, 0)</f>
        <v>DSL</v>
      </c>
      <c r="J4154" s="108">
        <v>1</v>
      </c>
      <c r="K4154" s="121" t="b">
        <f>IF(AND(my_practice[[#This Row],[phone_service]]&gt;0, my_practice[[#This Row],[internet_service]]&gt;0),TRUE,FALSE)</f>
        <v>1</v>
      </c>
      <c r="L4154" s="121" t="b">
        <f>IF(AND(my_practice[[#This Row],[phone_service]]=0, my_practice[[#This Row],[internet_service]]&gt;0),TRUE,FALSE)</f>
        <v>0</v>
      </c>
      <c r="M4154" s="121" t="b">
        <f>IF(AND(H4154&gt;0, J4154=0),TRUE,FALSE)</f>
        <v>0</v>
      </c>
      <c r="N4154" s="121" t="str">
        <f>VLOOKUP(O4154,contract[#All], 2, 0)</f>
        <v>1 Year</v>
      </c>
      <c r="O4154" s="108">
        <v>1</v>
      </c>
      <c r="P4154" s="108" t="s">
        <v>17</v>
      </c>
      <c r="Q4154" s="107">
        <v>80.3</v>
      </c>
      <c r="R4154" s="107">
        <v>3058.65</v>
      </c>
      <c r="S4154" s="111">
        <f>my_practice[[#This Row],[total_charges]]/my_practice[[#This Row],[monthly_charges]]</f>
        <v>38.090286425902868</v>
      </c>
      <c r="T4154" s="107">
        <f>AVERAGE(R4154/S4154)</f>
        <v>80.3</v>
      </c>
      <c r="U4154" s="121">
        <f>MATCH(Q4154, T4154)</f>
        <v>1</v>
      </c>
      <c r="V4154" s="118">
        <f ca="1">TODAY()</f>
        <v>43705</v>
      </c>
      <c r="W4154" s="111">
        <f>ROUND(S4154*30.4, 0)</f>
        <v>1158</v>
      </c>
      <c r="X4154" s="118">
        <f ca="1">V4154-W4154</f>
        <v>42547</v>
      </c>
      <c r="Y4154" s="121" t="b">
        <f>IF(B4154&lt;&gt;"Male", TRUE, FALSE)</f>
        <v>1</v>
      </c>
      <c r="Z4154" s="121" t="b">
        <f>IF(AC4154&lt;&gt;"No",TRUE, FALSE)</f>
        <v>1</v>
      </c>
      <c r="AA4154" s="111" t="b">
        <f>IF(H4153&lt;&gt;0, TRUE,FALSE)</f>
        <v>1</v>
      </c>
      <c r="AB4154" s="121" t="b">
        <f>IF(J4154&lt;&gt;0, TRUE, FALSE)</f>
        <v>1</v>
      </c>
      <c r="AC4154" t="s">
        <v>4</v>
      </c>
      <c r="AD4154"/>
    </row>
    <row r="4155" spans="1:30" ht="16">
      <c r="A4155" s="108" t="s">
        <v>617</v>
      </c>
      <c r="B4155" s="108" t="s">
        <v>9</v>
      </c>
      <c r="C4155" s="111">
        <v>0</v>
      </c>
      <c r="D4155" s="108" t="s">
        <v>4</v>
      </c>
      <c r="E4155" s="108" t="s">
        <v>4</v>
      </c>
      <c r="F4155" s="121">
        <f>IF(AND(D4155="Yes",E4155="Yes"),3,IF(AND(D4155="No",E4155="No"),0,IF(AND(D4155="Yes",E4155="No"),1,2)))</f>
        <v>3</v>
      </c>
      <c r="G4155" s="121" t="str">
        <f>VLOOKUP(H4155, phone[#All], 2, 0)</f>
        <v>One Line</v>
      </c>
      <c r="H4155" s="108">
        <v>1</v>
      </c>
      <c r="I4155" s="120" t="str">
        <f>VLOOKUP(J4155,internet[#All], 2, 0)</f>
        <v>DSL</v>
      </c>
      <c r="J4155" s="108">
        <v>1</v>
      </c>
      <c r="K4155" s="121" t="b">
        <f>IF(AND(my_practice[[#This Row],[phone_service]]&gt;0, my_practice[[#This Row],[internet_service]]&gt;0),TRUE,FALSE)</f>
        <v>1</v>
      </c>
      <c r="L4155" s="121" t="b">
        <f>IF(AND(my_practice[[#This Row],[phone_service]]=0, my_practice[[#This Row],[internet_service]]&gt;0),TRUE,FALSE)</f>
        <v>0</v>
      </c>
      <c r="M4155" s="121" t="b">
        <f>IF(AND(H4155&gt;0, J4155=0),TRUE,FALSE)</f>
        <v>0</v>
      </c>
      <c r="N4155" s="121" t="str">
        <f>VLOOKUP(O4155,contract[#All], 2, 0)</f>
        <v>2 Year</v>
      </c>
      <c r="O4155" s="108">
        <v>2</v>
      </c>
      <c r="P4155" s="108" t="s">
        <v>17</v>
      </c>
      <c r="Q4155" s="107">
        <v>81</v>
      </c>
      <c r="R4155" s="107">
        <v>3084.9</v>
      </c>
      <c r="S4155" s="111">
        <f>my_practice[[#This Row],[total_charges]]/my_practice[[#This Row],[monthly_charges]]</f>
        <v>38.085185185185189</v>
      </c>
      <c r="T4155" s="107">
        <f>AVERAGE(R4155/S4155)</f>
        <v>81</v>
      </c>
      <c r="U4155" s="121">
        <f>MATCH(Q4155, T4155)</f>
        <v>1</v>
      </c>
      <c r="V4155" s="118">
        <f ca="1">TODAY()</f>
        <v>43705</v>
      </c>
      <c r="W4155" s="111">
        <f>ROUND(S4155*30.4, 0)</f>
        <v>1158</v>
      </c>
      <c r="X4155" s="118">
        <f ca="1">V4155-W4155</f>
        <v>42547</v>
      </c>
      <c r="Y4155" s="121" t="b">
        <f>IF(B4155&lt;&gt;"Male", TRUE, FALSE)</f>
        <v>0</v>
      </c>
      <c r="Z4155" s="121" t="b">
        <f>IF(AC4155&lt;&gt;"No",TRUE, FALSE)</f>
        <v>0</v>
      </c>
      <c r="AA4155" s="111" t="b">
        <f>IF(H4154&lt;&gt;0, TRUE,FALSE)</f>
        <v>1</v>
      </c>
      <c r="AB4155" s="121" t="b">
        <f>IF(J4155&lt;&gt;0, TRUE, FALSE)</f>
        <v>1</v>
      </c>
      <c r="AC4155" t="s">
        <v>5</v>
      </c>
      <c r="AD4155"/>
    </row>
    <row r="4156" spans="1:30" ht="16">
      <c r="A4156" s="108" t="s">
        <v>6862</v>
      </c>
      <c r="B4156" s="108" t="s">
        <v>9</v>
      </c>
      <c r="C4156" s="111">
        <v>0</v>
      </c>
      <c r="D4156" s="108" t="s">
        <v>4</v>
      </c>
      <c r="E4156" s="108" t="s">
        <v>4</v>
      </c>
      <c r="F4156" s="121">
        <f>IF(AND(D4156="Yes",E4156="Yes"),3,IF(AND(D4156="No",E4156="No"),0,IF(AND(D4156="Yes",E4156="No"),1,2)))</f>
        <v>3</v>
      </c>
      <c r="G4156" s="121" t="str">
        <f>VLOOKUP(H4156, phone[#All], 2, 0)</f>
        <v>Two or More Lines</v>
      </c>
      <c r="H4156" s="108">
        <v>2</v>
      </c>
      <c r="I4156" s="120" t="str">
        <f>VLOOKUP(J4156,internet[#All], 2, 0)</f>
        <v>Fiber Optic</v>
      </c>
      <c r="J4156" s="108">
        <v>2</v>
      </c>
      <c r="K4156" s="121" t="b">
        <f>IF(AND(my_practice[[#This Row],[phone_service]]&gt;0, my_practice[[#This Row],[internet_service]]&gt;0),TRUE,FALSE)</f>
        <v>1</v>
      </c>
      <c r="L4156" s="121" t="b">
        <f>IF(AND(my_practice[[#This Row],[phone_service]]=0, my_practice[[#This Row],[internet_service]]&gt;0),TRUE,FALSE)</f>
        <v>0</v>
      </c>
      <c r="M4156" s="121" t="b">
        <f>IF(AND(H4156&gt;0, J4156=0),TRUE,FALSE)</f>
        <v>0</v>
      </c>
      <c r="N4156" s="121" t="str">
        <f>VLOOKUP(O4156,contract[#All], 2, 0)</f>
        <v>2 Year</v>
      </c>
      <c r="O4156" s="108">
        <v>2</v>
      </c>
      <c r="P4156" s="108" t="s">
        <v>13</v>
      </c>
      <c r="Q4156" s="107">
        <v>94.9</v>
      </c>
      <c r="R4156" s="107">
        <v>3616.25</v>
      </c>
      <c r="S4156" s="111">
        <f>my_practice[[#This Row],[total_charges]]/my_practice[[#This Row],[monthly_charges]]</f>
        <v>38.105900948366703</v>
      </c>
      <c r="T4156" s="107">
        <f>AVERAGE(R4156/S4156)</f>
        <v>94.899999999999991</v>
      </c>
      <c r="U4156" s="121">
        <f>MATCH(Q4156, T4156)</f>
        <v>1</v>
      </c>
      <c r="V4156" s="118">
        <f ca="1">TODAY()</f>
        <v>43705</v>
      </c>
      <c r="W4156" s="111">
        <f>ROUND(S4156*30.4, 0)</f>
        <v>1158</v>
      </c>
      <c r="X4156" s="118">
        <f ca="1">V4156-W4156</f>
        <v>42547</v>
      </c>
      <c r="Y4156" s="121" t="b">
        <f>IF(B4156&lt;&gt;"Male", TRUE, FALSE)</f>
        <v>0</v>
      </c>
      <c r="Z4156" s="121" t="b">
        <f>IF(AC4156&lt;&gt;"No",TRUE, FALSE)</f>
        <v>0</v>
      </c>
      <c r="AA4156" s="111" t="b">
        <f>IF(H4155&lt;&gt;0, TRUE,FALSE)</f>
        <v>1</v>
      </c>
      <c r="AB4156" s="121" t="b">
        <f>IF(J4156&lt;&gt;0, TRUE, FALSE)</f>
        <v>1</v>
      </c>
      <c r="AC4156" t="s">
        <v>5</v>
      </c>
      <c r="AD4156"/>
    </row>
    <row r="4157" spans="1:30" ht="16">
      <c r="A4157" s="108" t="s">
        <v>5627</v>
      </c>
      <c r="B4157" s="108" t="s">
        <v>3</v>
      </c>
      <c r="C4157" s="111">
        <v>0</v>
      </c>
      <c r="D4157" s="108" t="s">
        <v>4</v>
      </c>
      <c r="E4157" s="108" t="s">
        <v>4</v>
      </c>
      <c r="F4157" s="121">
        <f>IF(AND(D4157="Yes",E4157="Yes"),3,IF(AND(D4157="No",E4157="No"),0,IF(AND(D4157="Yes",E4157="No"),1,2)))</f>
        <v>3</v>
      </c>
      <c r="G4157" s="121" t="str">
        <f>VLOOKUP(H4157, phone[#All], 2, 0)</f>
        <v>One Line</v>
      </c>
      <c r="H4157" s="108">
        <v>1</v>
      </c>
      <c r="I4157" s="120" t="str">
        <f>VLOOKUP(J4157,internet[#All], 2, 0)</f>
        <v>DSL</v>
      </c>
      <c r="J4157" s="108">
        <v>1</v>
      </c>
      <c r="K4157" s="121" t="b">
        <f>IF(AND(my_practice[[#This Row],[phone_service]]&gt;0, my_practice[[#This Row],[internet_service]]&gt;0),TRUE,FALSE)</f>
        <v>1</v>
      </c>
      <c r="L4157" s="121" t="b">
        <f>IF(AND(my_practice[[#This Row],[phone_service]]=0, my_practice[[#This Row],[internet_service]]&gt;0),TRUE,FALSE)</f>
        <v>0</v>
      </c>
      <c r="M4157" s="121" t="b">
        <f>IF(AND(H4157&gt;0, J4157=0),TRUE,FALSE)</f>
        <v>0</v>
      </c>
      <c r="N4157" s="121" t="str">
        <f>VLOOKUP(O4157,contract[#All], 2, 0)</f>
        <v>Month-to-Month</v>
      </c>
      <c r="O4157" s="108">
        <v>0</v>
      </c>
      <c r="P4157" s="108" t="s">
        <v>7</v>
      </c>
      <c r="Q4157" s="107">
        <v>54.5</v>
      </c>
      <c r="R4157" s="107">
        <v>2076.0500000000002</v>
      </c>
      <c r="S4157" s="111">
        <f>my_practice[[#This Row],[total_charges]]/my_practice[[#This Row],[monthly_charges]]</f>
        <v>38.092660550458717</v>
      </c>
      <c r="T4157" s="107">
        <f>AVERAGE(R4157/S4157)</f>
        <v>54.5</v>
      </c>
      <c r="U4157" s="121">
        <f>MATCH(Q4157, T4157)</f>
        <v>1</v>
      </c>
      <c r="V4157" s="118">
        <f ca="1">TODAY()</f>
        <v>43705</v>
      </c>
      <c r="W4157" s="111">
        <f>ROUND(S4157*30.4, 0)</f>
        <v>1158</v>
      </c>
      <c r="X4157" s="118">
        <f ca="1">V4157-W4157</f>
        <v>42547</v>
      </c>
      <c r="Y4157" s="121" t="b">
        <f>IF(B4157&lt;&gt;"Male", TRUE, FALSE)</f>
        <v>1</v>
      </c>
      <c r="Z4157" s="121" t="b">
        <f>IF(AC4157&lt;&gt;"No",TRUE, FALSE)</f>
        <v>0</v>
      </c>
      <c r="AA4157" s="111" t="b">
        <f>IF(H4156&lt;&gt;0, TRUE,FALSE)</f>
        <v>1</v>
      </c>
      <c r="AB4157" s="121" t="b">
        <f>IF(J4157&lt;&gt;0, TRUE, FALSE)</f>
        <v>1</v>
      </c>
      <c r="AC4157" t="s">
        <v>5</v>
      </c>
      <c r="AD4157"/>
    </row>
    <row r="4158" spans="1:30" ht="16">
      <c r="A4158" s="108" t="s">
        <v>3613</v>
      </c>
      <c r="B4158" s="108" t="s">
        <v>3</v>
      </c>
      <c r="C4158" s="111">
        <v>0</v>
      </c>
      <c r="D4158" s="108" t="s">
        <v>5</v>
      </c>
      <c r="E4158" s="108" t="s">
        <v>5</v>
      </c>
      <c r="F4158" s="121">
        <f>IF(AND(D4158="Yes",E4158="Yes"),3,IF(AND(D4158="No",E4158="No"),0,IF(AND(D4158="Yes",E4158="No"),1,2)))</f>
        <v>0</v>
      </c>
      <c r="G4158" s="121" t="str">
        <f>VLOOKUP(H4158, phone[#All], 2, 0)</f>
        <v>Two or More Lines</v>
      </c>
      <c r="H4158" s="108">
        <v>2</v>
      </c>
      <c r="I4158" s="120" t="str">
        <f>VLOOKUP(J4158,internet[#All], 2, 0)</f>
        <v>DSL</v>
      </c>
      <c r="J4158" s="108">
        <v>1</v>
      </c>
      <c r="K4158" s="121" t="b">
        <f>IF(AND(my_practice[[#This Row],[phone_service]]&gt;0, my_practice[[#This Row],[internet_service]]&gt;0),TRUE,FALSE)</f>
        <v>1</v>
      </c>
      <c r="L4158" s="121" t="b">
        <f>IF(AND(my_practice[[#This Row],[phone_service]]=0, my_practice[[#This Row],[internet_service]]&gt;0),TRUE,FALSE)</f>
        <v>0</v>
      </c>
      <c r="M4158" s="121" t="b">
        <f>IF(AND(H4158&gt;0, J4158=0),TRUE,FALSE)</f>
        <v>0</v>
      </c>
      <c r="N4158" s="121" t="str">
        <f>VLOOKUP(O4158,contract[#All], 2, 0)</f>
        <v>Month-to-Month</v>
      </c>
      <c r="O4158" s="108">
        <v>0</v>
      </c>
      <c r="P4158" s="108" t="s">
        <v>13</v>
      </c>
      <c r="Q4158" s="107">
        <v>66.150000000000006</v>
      </c>
      <c r="R4158" s="107">
        <v>2522.4</v>
      </c>
      <c r="S4158" s="111">
        <f>my_practice[[#This Row],[total_charges]]/my_practice[[#This Row],[monthly_charges]]</f>
        <v>38.131519274376416</v>
      </c>
      <c r="T4158" s="107">
        <f>AVERAGE(R4158/S4158)</f>
        <v>66.150000000000006</v>
      </c>
      <c r="U4158" s="121">
        <f>MATCH(Q4158, T4158)</f>
        <v>1</v>
      </c>
      <c r="V4158" s="118">
        <f ca="1">TODAY()</f>
        <v>43705</v>
      </c>
      <c r="W4158" s="111">
        <f>ROUND(S4158*30.4, 0)</f>
        <v>1159</v>
      </c>
      <c r="X4158" s="118">
        <f ca="1">V4158-W4158</f>
        <v>42546</v>
      </c>
      <c r="Y4158" s="121" t="b">
        <f>IF(B4158&lt;&gt;"Male", TRUE, FALSE)</f>
        <v>1</v>
      </c>
      <c r="Z4158" s="121" t="b">
        <f>IF(AC4158&lt;&gt;"No",TRUE, FALSE)</f>
        <v>0</v>
      </c>
      <c r="AA4158" s="111" t="b">
        <f>IF(H4157&lt;&gt;0, TRUE,FALSE)</f>
        <v>1</v>
      </c>
      <c r="AB4158" s="121" t="b">
        <f>IF(J4158&lt;&gt;0, TRUE, FALSE)</f>
        <v>1</v>
      </c>
      <c r="AC4158" t="s">
        <v>5</v>
      </c>
      <c r="AD4158"/>
    </row>
    <row r="4159" spans="1:30" ht="16">
      <c r="A4159" s="108" t="s">
        <v>1564</v>
      </c>
      <c r="B4159" s="108" t="s">
        <v>3</v>
      </c>
      <c r="C4159" s="111">
        <v>0</v>
      </c>
      <c r="D4159" s="108" t="s">
        <v>4</v>
      </c>
      <c r="E4159" s="108" t="s">
        <v>4</v>
      </c>
      <c r="F4159" s="121">
        <f>IF(AND(D4159="Yes",E4159="Yes"),3,IF(AND(D4159="No",E4159="No"),0,IF(AND(D4159="Yes",E4159="No"),1,2)))</f>
        <v>3</v>
      </c>
      <c r="G4159" s="121" t="str">
        <f>VLOOKUP(H4159, phone[#All], 2, 0)</f>
        <v>One Line</v>
      </c>
      <c r="H4159" s="108">
        <v>1</v>
      </c>
      <c r="I4159" s="120" t="str">
        <f>VLOOKUP(J4159,internet[#All], 2, 0)</f>
        <v>Fiber Optic</v>
      </c>
      <c r="J4159" s="108">
        <v>2</v>
      </c>
      <c r="K4159" s="121" t="b">
        <f>IF(AND(my_practice[[#This Row],[phone_service]]&gt;0, my_practice[[#This Row],[internet_service]]&gt;0),TRUE,FALSE)</f>
        <v>1</v>
      </c>
      <c r="L4159" s="121" t="b">
        <f>IF(AND(my_practice[[#This Row],[phone_service]]=0, my_practice[[#This Row],[internet_service]]&gt;0),TRUE,FALSE)</f>
        <v>0</v>
      </c>
      <c r="M4159" s="121" t="b">
        <f>IF(AND(H4159&gt;0, J4159=0),TRUE,FALSE)</f>
        <v>0</v>
      </c>
      <c r="N4159" s="121" t="str">
        <f>VLOOKUP(O4159,contract[#All], 2, 0)</f>
        <v>Month-to-Month</v>
      </c>
      <c r="O4159" s="108">
        <v>0</v>
      </c>
      <c r="P4159" s="108" t="s">
        <v>13</v>
      </c>
      <c r="Q4159" s="107">
        <v>81.5</v>
      </c>
      <c r="R4159" s="107">
        <v>3107.3</v>
      </c>
      <c r="S4159" s="111">
        <f>my_practice[[#This Row],[total_charges]]/my_practice[[#This Row],[monthly_charges]]</f>
        <v>38.126380368098161</v>
      </c>
      <c r="T4159" s="107">
        <f>AVERAGE(R4159/S4159)</f>
        <v>81.5</v>
      </c>
      <c r="U4159" s="121">
        <f>MATCH(Q4159, T4159)</f>
        <v>1</v>
      </c>
      <c r="V4159" s="118">
        <f ca="1">TODAY()</f>
        <v>43705</v>
      </c>
      <c r="W4159" s="111">
        <f>ROUND(S4159*30.4, 0)</f>
        <v>1159</v>
      </c>
      <c r="X4159" s="118">
        <f ca="1">V4159-W4159</f>
        <v>42546</v>
      </c>
      <c r="Y4159" s="121" t="b">
        <f>IF(B4159&lt;&gt;"Male", TRUE, FALSE)</f>
        <v>1</v>
      </c>
      <c r="Z4159" s="121" t="b">
        <f>IF(AC4159&lt;&gt;"No",TRUE, FALSE)</f>
        <v>0</v>
      </c>
      <c r="AA4159" s="111" t="b">
        <f>IF(H4158&lt;&gt;0, TRUE,FALSE)</f>
        <v>1</v>
      </c>
      <c r="AB4159" s="121" t="b">
        <f>IF(J4159&lt;&gt;0, TRUE, FALSE)</f>
        <v>1</v>
      </c>
      <c r="AC4159" t="s">
        <v>5</v>
      </c>
      <c r="AD4159"/>
    </row>
    <row r="4160" spans="1:30" ht="16">
      <c r="A4160" s="108" t="s">
        <v>1065</v>
      </c>
      <c r="B4160" s="108" t="s">
        <v>9</v>
      </c>
      <c r="C4160" s="111">
        <v>0</v>
      </c>
      <c r="D4160" s="108" t="s">
        <v>4</v>
      </c>
      <c r="E4160" s="108" t="s">
        <v>5</v>
      </c>
      <c r="F4160" s="121">
        <f>IF(AND(D4160="Yes",E4160="Yes"),3,IF(AND(D4160="No",E4160="No"),0,IF(AND(D4160="Yes",E4160="No"),1,2)))</f>
        <v>1</v>
      </c>
      <c r="G4160" s="121" t="str">
        <f>VLOOKUP(H4160, phone[#All], 2, 0)</f>
        <v>Two or More Lines</v>
      </c>
      <c r="H4160" s="108">
        <v>2</v>
      </c>
      <c r="I4160" s="120" t="str">
        <f>VLOOKUP(J4160,internet[#All], 2, 0)</f>
        <v>Fiber Optic</v>
      </c>
      <c r="J4160" s="108">
        <v>2</v>
      </c>
      <c r="K4160" s="121" t="b">
        <f>IF(AND(my_practice[[#This Row],[phone_service]]&gt;0, my_practice[[#This Row],[internet_service]]&gt;0),TRUE,FALSE)</f>
        <v>1</v>
      </c>
      <c r="L4160" s="121" t="b">
        <f>IF(AND(my_practice[[#This Row],[phone_service]]=0, my_practice[[#This Row],[internet_service]]&gt;0),TRUE,FALSE)</f>
        <v>0</v>
      </c>
      <c r="M4160" s="121" t="b">
        <f>IF(AND(H4160&gt;0, J4160=0),TRUE,FALSE)</f>
        <v>0</v>
      </c>
      <c r="N4160" s="121" t="str">
        <f>VLOOKUP(O4160,contract[#All], 2, 0)</f>
        <v>Month-to-Month</v>
      </c>
      <c r="O4160" s="108">
        <v>0</v>
      </c>
      <c r="P4160" s="108" t="s">
        <v>13</v>
      </c>
      <c r="Q4160" s="107">
        <v>97.1</v>
      </c>
      <c r="R4160" s="107">
        <v>3706.95</v>
      </c>
      <c r="S4160" s="111">
        <f>my_practice[[#This Row],[total_charges]]/my_practice[[#This Row],[monthly_charges]]</f>
        <v>38.176622039134912</v>
      </c>
      <c r="T4160" s="107">
        <f>AVERAGE(R4160/S4160)</f>
        <v>97.1</v>
      </c>
      <c r="U4160" s="121">
        <f>MATCH(Q4160, T4160)</f>
        <v>1</v>
      </c>
      <c r="V4160" s="118">
        <f ca="1">TODAY()</f>
        <v>43705</v>
      </c>
      <c r="W4160" s="111">
        <f>ROUND(S4160*30.4, 0)</f>
        <v>1161</v>
      </c>
      <c r="X4160" s="118">
        <f ca="1">V4160-W4160</f>
        <v>42544</v>
      </c>
      <c r="Y4160" s="121" t="b">
        <f>IF(B4160&lt;&gt;"Male", TRUE, FALSE)</f>
        <v>0</v>
      </c>
      <c r="Z4160" s="121" t="b">
        <f>IF(AC4160&lt;&gt;"No",TRUE, FALSE)</f>
        <v>1</v>
      </c>
      <c r="AA4160" s="111" t="b">
        <f>IF(H4159&lt;&gt;0, TRUE,FALSE)</f>
        <v>1</v>
      </c>
      <c r="AB4160" s="121" t="b">
        <f>IF(J4160&lt;&gt;0, TRUE, FALSE)</f>
        <v>1</v>
      </c>
      <c r="AC4160" t="s">
        <v>4</v>
      </c>
      <c r="AD4160"/>
    </row>
    <row r="4161" spans="1:30" ht="16">
      <c r="A4161" s="108" t="s">
        <v>3588</v>
      </c>
      <c r="B4161" s="108" t="s">
        <v>9</v>
      </c>
      <c r="C4161" s="111">
        <v>0</v>
      </c>
      <c r="D4161" s="108" t="s">
        <v>5</v>
      </c>
      <c r="E4161" s="108" t="s">
        <v>5</v>
      </c>
      <c r="F4161" s="121">
        <f>IF(AND(D4161="Yes",E4161="Yes"),3,IF(AND(D4161="No",E4161="No"),0,IF(AND(D4161="Yes",E4161="No"),1,2)))</f>
        <v>0</v>
      </c>
      <c r="G4161" s="121" t="str">
        <f>VLOOKUP(H4161, phone[#All], 2, 0)</f>
        <v>One Line</v>
      </c>
      <c r="H4161" s="108">
        <v>1</v>
      </c>
      <c r="I4161" s="120" t="str">
        <f>VLOOKUP(J4161,internet[#All], 2, 0)</f>
        <v>DSL</v>
      </c>
      <c r="J4161" s="108">
        <v>1</v>
      </c>
      <c r="K4161" s="121" t="b">
        <f>IF(AND(my_practice[[#This Row],[phone_service]]&gt;0, my_practice[[#This Row],[internet_service]]&gt;0),TRUE,FALSE)</f>
        <v>1</v>
      </c>
      <c r="L4161" s="121" t="b">
        <f>IF(AND(my_practice[[#This Row],[phone_service]]=0, my_practice[[#This Row],[internet_service]]&gt;0),TRUE,FALSE)</f>
        <v>0</v>
      </c>
      <c r="M4161" s="121" t="b">
        <f>IF(AND(H4161&gt;0, J4161=0),TRUE,FALSE)</f>
        <v>0</v>
      </c>
      <c r="N4161" s="121" t="str">
        <f>VLOOKUP(O4161,contract[#All], 2, 0)</f>
        <v>1 Year</v>
      </c>
      <c r="O4161" s="108">
        <v>1</v>
      </c>
      <c r="P4161" s="108" t="s">
        <v>10</v>
      </c>
      <c r="Q4161" s="107">
        <v>65.400000000000006</v>
      </c>
      <c r="R4161" s="107">
        <v>2498.4</v>
      </c>
      <c r="S4161" s="111">
        <f>my_practice[[#This Row],[total_charges]]/my_practice[[#This Row],[monthly_charges]]</f>
        <v>38.201834862385319</v>
      </c>
      <c r="T4161" s="107">
        <f>AVERAGE(R4161/S4161)</f>
        <v>65.400000000000006</v>
      </c>
      <c r="U4161" s="121">
        <f>MATCH(Q4161, T4161)</f>
        <v>1</v>
      </c>
      <c r="V4161" s="118">
        <f ca="1">TODAY()</f>
        <v>43705</v>
      </c>
      <c r="W4161" s="111">
        <f>ROUND(S4161*30.4, 0)</f>
        <v>1161</v>
      </c>
      <c r="X4161" s="118">
        <f ca="1">V4161-W4161</f>
        <v>42544</v>
      </c>
      <c r="Y4161" s="121" t="b">
        <f>IF(B4161&lt;&gt;"Male", TRUE, FALSE)</f>
        <v>0</v>
      </c>
      <c r="Z4161" s="121" t="b">
        <f>IF(AC4161&lt;&gt;"No",TRUE, FALSE)</f>
        <v>1</v>
      </c>
      <c r="AA4161" s="111" t="b">
        <f>IF(H4160&lt;&gt;0, TRUE,FALSE)</f>
        <v>1</v>
      </c>
      <c r="AB4161" s="121" t="b">
        <f>IF(J4161&lt;&gt;0, TRUE, FALSE)</f>
        <v>1</v>
      </c>
      <c r="AC4161" t="s">
        <v>4</v>
      </c>
      <c r="AD4161"/>
    </row>
    <row r="4162" spans="1:30" ht="16">
      <c r="A4162" s="108" t="s">
        <v>4898</v>
      </c>
      <c r="B4162" s="108" t="s">
        <v>3</v>
      </c>
      <c r="C4162" s="111">
        <v>0</v>
      </c>
      <c r="D4162" s="108" t="s">
        <v>4</v>
      </c>
      <c r="E4162" s="108" t="s">
        <v>4</v>
      </c>
      <c r="F4162" s="121">
        <f>IF(AND(D4162="Yes",E4162="Yes"),3,IF(AND(D4162="No",E4162="No"),0,IF(AND(D4162="Yes",E4162="No"),1,2)))</f>
        <v>3</v>
      </c>
      <c r="G4162" s="121" t="str">
        <f>VLOOKUP(H4162, phone[#All], 2, 0)</f>
        <v>One Line</v>
      </c>
      <c r="H4162" s="108">
        <v>1</v>
      </c>
      <c r="I4162" s="120" t="str">
        <f>VLOOKUP(J4162,internet[#All], 2, 0)</f>
        <v>No Internet Service</v>
      </c>
      <c r="J4162" s="108">
        <v>0</v>
      </c>
      <c r="K4162" s="121" t="b">
        <f>IF(AND(my_practice[[#This Row],[phone_service]]&gt;0, my_practice[[#This Row],[internet_service]]&gt;0),TRUE,FALSE)</f>
        <v>0</v>
      </c>
      <c r="L4162" s="121" t="b">
        <f>IF(AND(my_practice[[#This Row],[phone_service]]=0, my_practice[[#This Row],[internet_service]]&gt;0),TRUE,FALSE)</f>
        <v>0</v>
      </c>
      <c r="M4162" s="121" t="b">
        <f>IF(AND(H4162&gt;0, J4162=0),TRUE,FALSE)</f>
        <v>1</v>
      </c>
      <c r="N4162" s="121" t="str">
        <f>VLOOKUP(O4162,contract[#All], 2, 0)</f>
        <v>Month-to-Month</v>
      </c>
      <c r="O4162" s="108">
        <v>0</v>
      </c>
      <c r="P4162" s="108" t="s">
        <v>10</v>
      </c>
      <c r="Q4162" s="107">
        <v>20.45</v>
      </c>
      <c r="R4162" s="107">
        <v>781.25</v>
      </c>
      <c r="S4162" s="111">
        <f>my_practice[[#This Row],[total_charges]]/my_practice[[#This Row],[monthly_charges]]</f>
        <v>38.202933985330077</v>
      </c>
      <c r="T4162" s="107">
        <f>AVERAGE(R4162/S4162)</f>
        <v>20.45</v>
      </c>
      <c r="U4162" s="121">
        <f>MATCH(Q4162, T4162)</f>
        <v>1</v>
      </c>
      <c r="V4162" s="118">
        <f ca="1">TODAY()</f>
        <v>43705</v>
      </c>
      <c r="W4162" s="111">
        <f>ROUND(S4162*30.4, 0)</f>
        <v>1161</v>
      </c>
      <c r="X4162" s="118">
        <f ca="1">V4162-W4162</f>
        <v>42544</v>
      </c>
      <c r="Y4162" s="121" t="b">
        <f>IF(B4162&lt;&gt;"Male", TRUE, FALSE)</f>
        <v>1</v>
      </c>
      <c r="Z4162" s="121" t="b">
        <f>IF(AC4162&lt;&gt;"No",TRUE, FALSE)</f>
        <v>0</v>
      </c>
      <c r="AA4162" s="111" t="b">
        <f>IF(H4161&lt;&gt;0, TRUE,FALSE)</f>
        <v>1</v>
      </c>
      <c r="AB4162" s="121" t="b">
        <f>IF(J4162&lt;&gt;0, TRUE, FALSE)</f>
        <v>0</v>
      </c>
      <c r="AC4162" t="s">
        <v>5</v>
      </c>
      <c r="AD4162"/>
    </row>
    <row r="4163" spans="1:30" ht="16">
      <c r="A4163" s="108" t="s">
        <v>4469</v>
      </c>
      <c r="B4163" s="108" t="s">
        <v>9</v>
      </c>
      <c r="C4163" s="111">
        <v>0</v>
      </c>
      <c r="D4163" s="108" t="s">
        <v>4</v>
      </c>
      <c r="E4163" s="108" t="s">
        <v>4</v>
      </c>
      <c r="F4163" s="121">
        <f>IF(AND(D4163="Yes",E4163="Yes"),3,IF(AND(D4163="No",E4163="No"),0,IF(AND(D4163="Yes",E4163="No"),1,2)))</f>
        <v>3</v>
      </c>
      <c r="G4163" s="121" t="str">
        <f>VLOOKUP(H4163, phone[#All], 2, 0)</f>
        <v>Two or More Lines</v>
      </c>
      <c r="H4163" s="108">
        <v>2</v>
      </c>
      <c r="I4163" s="120" t="str">
        <f>VLOOKUP(J4163,internet[#All], 2, 0)</f>
        <v>Fiber Optic</v>
      </c>
      <c r="J4163" s="108">
        <v>2</v>
      </c>
      <c r="K4163" s="121" t="b">
        <f>IF(AND(my_practice[[#This Row],[phone_service]]&gt;0, my_practice[[#This Row],[internet_service]]&gt;0),TRUE,FALSE)</f>
        <v>1</v>
      </c>
      <c r="L4163" s="121" t="b">
        <f>IF(AND(my_practice[[#This Row],[phone_service]]=0, my_practice[[#This Row],[internet_service]]&gt;0),TRUE,FALSE)</f>
        <v>0</v>
      </c>
      <c r="M4163" s="121" t="b">
        <f>IF(AND(H4163&gt;0, J4163=0),TRUE,FALSE)</f>
        <v>0</v>
      </c>
      <c r="N4163" s="121" t="str">
        <f>VLOOKUP(O4163,contract[#All], 2, 0)</f>
        <v>Month-to-Month</v>
      </c>
      <c r="O4163" s="108">
        <v>0</v>
      </c>
      <c r="P4163" s="108" t="s">
        <v>7</v>
      </c>
      <c r="Q4163" s="107">
        <v>94.65</v>
      </c>
      <c r="R4163" s="107">
        <v>3624.3</v>
      </c>
      <c r="S4163" s="111">
        <f>my_practice[[#This Row],[total_charges]]/my_practice[[#This Row],[monthly_charges]]</f>
        <v>38.29160063391442</v>
      </c>
      <c r="T4163" s="107">
        <f>AVERAGE(R4163/S4163)</f>
        <v>94.65</v>
      </c>
      <c r="U4163" s="121">
        <f>MATCH(Q4163, T4163)</f>
        <v>1</v>
      </c>
      <c r="V4163" s="118">
        <f ca="1">TODAY()</f>
        <v>43705</v>
      </c>
      <c r="W4163" s="111">
        <f>ROUND(S4163*30.4, 0)</f>
        <v>1164</v>
      </c>
      <c r="X4163" s="118">
        <f ca="1">V4163-W4163</f>
        <v>42541</v>
      </c>
      <c r="Y4163" s="121" t="b">
        <f>IF(B4163&lt;&gt;"Male", TRUE, FALSE)</f>
        <v>0</v>
      </c>
      <c r="Z4163" s="121" t="b">
        <f>IF(AC4163&lt;&gt;"No",TRUE, FALSE)</f>
        <v>1</v>
      </c>
      <c r="AA4163" s="111" t="b">
        <f>IF(H4162&lt;&gt;0, TRUE,FALSE)</f>
        <v>1</v>
      </c>
      <c r="AB4163" s="121" t="b">
        <f>IF(J4163&lt;&gt;0, TRUE, FALSE)</f>
        <v>1</v>
      </c>
      <c r="AC4163" t="s">
        <v>4</v>
      </c>
      <c r="AD4163"/>
    </row>
    <row r="4164" spans="1:30" ht="16">
      <c r="A4164" s="108" t="s">
        <v>6355</v>
      </c>
      <c r="B4164" s="108" t="s">
        <v>3</v>
      </c>
      <c r="C4164" s="111">
        <v>1</v>
      </c>
      <c r="D4164" s="108" t="s">
        <v>4</v>
      </c>
      <c r="E4164" s="108" t="s">
        <v>5</v>
      </c>
      <c r="F4164" s="121">
        <f>IF(AND(D4164="Yes",E4164="Yes"),3,IF(AND(D4164="No",E4164="No"),0,IF(AND(D4164="Yes",E4164="No"),1,2)))</f>
        <v>1</v>
      </c>
      <c r="G4164" s="121" t="str">
        <f>VLOOKUP(H4164, phone[#All], 2, 0)</f>
        <v>Two or More Lines</v>
      </c>
      <c r="H4164" s="108">
        <v>2</v>
      </c>
      <c r="I4164" s="120" t="str">
        <f>VLOOKUP(J4164,internet[#All], 2, 0)</f>
        <v>Fiber Optic</v>
      </c>
      <c r="J4164" s="108">
        <v>2</v>
      </c>
      <c r="K4164" s="121" t="b">
        <f>IF(AND(my_practice[[#This Row],[phone_service]]&gt;0, my_practice[[#This Row],[internet_service]]&gt;0),TRUE,FALSE)</f>
        <v>1</v>
      </c>
      <c r="L4164" s="121" t="b">
        <f>IF(AND(my_practice[[#This Row],[phone_service]]=0, my_practice[[#This Row],[internet_service]]&gt;0),TRUE,FALSE)</f>
        <v>0</v>
      </c>
      <c r="M4164" s="121" t="b">
        <f>IF(AND(H4164&gt;0, J4164=0),TRUE,FALSE)</f>
        <v>0</v>
      </c>
      <c r="N4164" s="121" t="str">
        <f>VLOOKUP(O4164,contract[#All], 2, 0)</f>
        <v>Month-to-Month</v>
      </c>
      <c r="O4164" s="108">
        <v>0</v>
      </c>
      <c r="P4164" s="108" t="s">
        <v>13</v>
      </c>
      <c r="Q4164" s="107">
        <v>74.95</v>
      </c>
      <c r="R4164" s="107">
        <v>2869.85</v>
      </c>
      <c r="S4164" s="111">
        <f>my_practice[[#This Row],[total_charges]]/my_practice[[#This Row],[monthly_charges]]</f>
        <v>38.290193462308203</v>
      </c>
      <c r="T4164" s="107">
        <f>AVERAGE(R4164/S4164)</f>
        <v>74.95</v>
      </c>
      <c r="U4164" s="121">
        <f>MATCH(Q4164, T4164)</f>
        <v>1</v>
      </c>
      <c r="V4164" s="118">
        <f ca="1">TODAY()</f>
        <v>43705</v>
      </c>
      <c r="W4164" s="111">
        <f>ROUND(S4164*30.4, 0)</f>
        <v>1164</v>
      </c>
      <c r="X4164" s="118">
        <f ca="1">V4164-W4164</f>
        <v>42541</v>
      </c>
      <c r="Y4164" s="121" t="b">
        <f>IF(B4164&lt;&gt;"Male", TRUE, FALSE)</f>
        <v>1</v>
      </c>
      <c r="Z4164" s="121" t="b">
        <f>IF(AC4164&lt;&gt;"No",TRUE, FALSE)</f>
        <v>1</v>
      </c>
      <c r="AA4164" s="111" t="b">
        <f>IF(H4163&lt;&gt;0, TRUE,FALSE)</f>
        <v>1</v>
      </c>
      <c r="AB4164" s="121" t="b">
        <f>IF(J4164&lt;&gt;0, TRUE, FALSE)</f>
        <v>1</v>
      </c>
      <c r="AC4164" t="s">
        <v>4</v>
      </c>
      <c r="AD4164"/>
    </row>
    <row r="4165" spans="1:30" ht="16">
      <c r="A4165" s="108" t="s">
        <v>6303</v>
      </c>
      <c r="B4165" s="108" t="s">
        <v>9</v>
      </c>
      <c r="C4165" s="111">
        <v>0</v>
      </c>
      <c r="D4165" s="108" t="s">
        <v>4</v>
      </c>
      <c r="E4165" s="108" t="s">
        <v>4</v>
      </c>
      <c r="F4165" s="121">
        <f>IF(AND(D4165="Yes",E4165="Yes"),3,IF(AND(D4165="No",E4165="No"),0,IF(AND(D4165="Yes",E4165="No"),1,2)))</f>
        <v>3</v>
      </c>
      <c r="G4165" s="121" t="str">
        <f>VLOOKUP(H4165, phone[#All], 2, 0)</f>
        <v>Two or More Lines</v>
      </c>
      <c r="H4165" s="108">
        <v>2</v>
      </c>
      <c r="I4165" s="120" t="str">
        <f>VLOOKUP(J4165,internet[#All], 2, 0)</f>
        <v>Fiber Optic</v>
      </c>
      <c r="J4165" s="108">
        <v>2</v>
      </c>
      <c r="K4165" s="121" t="b">
        <f>IF(AND(my_practice[[#This Row],[phone_service]]&gt;0, my_practice[[#This Row],[internet_service]]&gt;0),TRUE,FALSE)</f>
        <v>1</v>
      </c>
      <c r="L4165" s="121" t="b">
        <f>IF(AND(my_practice[[#This Row],[phone_service]]=0, my_practice[[#This Row],[internet_service]]&gt;0),TRUE,FALSE)</f>
        <v>0</v>
      </c>
      <c r="M4165" s="121" t="b">
        <f>IF(AND(H4165&gt;0, J4165=0),TRUE,FALSE)</f>
        <v>0</v>
      </c>
      <c r="N4165" s="121" t="str">
        <f>VLOOKUP(O4165,contract[#All], 2, 0)</f>
        <v>1 Year</v>
      </c>
      <c r="O4165" s="108">
        <v>1</v>
      </c>
      <c r="P4165" s="108" t="s">
        <v>7</v>
      </c>
      <c r="Q4165" s="107">
        <v>100</v>
      </c>
      <c r="R4165" s="107">
        <v>3835.55</v>
      </c>
      <c r="S4165" s="111">
        <f>my_practice[[#This Row],[total_charges]]/my_practice[[#This Row],[monthly_charges]]</f>
        <v>38.355499999999999</v>
      </c>
      <c r="T4165" s="107">
        <f>AVERAGE(R4165/S4165)</f>
        <v>100</v>
      </c>
      <c r="U4165" s="121">
        <f>MATCH(Q4165, T4165)</f>
        <v>1</v>
      </c>
      <c r="V4165" s="118">
        <f ca="1">TODAY()</f>
        <v>43705</v>
      </c>
      <c r="W4165" s="111">
        <f>ROUND(S4165*30.4, 0)</f>
        <v>1166</v>
      </c>
      <c r="X4165" s="118">
        <f ca="1">V4165-W4165</f>
        <v>42539</v>
      </c>
      <c r="Y4165" s="121" t="b">
        <f>IF(B4165&lt;&gt;"Male", TRUE, FALSE)</f>
        <v>0</v>
      </c>
      <c r="Z4165" s="121" t="b">
        <f>IF(AC4165&lt;&gt;"No",TRUE, FALSE)</f>
        <v>0</v>
      </c>
      <c r="AA4165" s="111" t="b">
        <f>IF(H4164&lt;&gt;0, TRUE,FALSE)</f>
        <v>1</v>
      </c>
      <c r="AB4165" s="121" t="b">
        <f>IF(J4165&lt;&gt;0, TRUE, FALSE)</f>
        <v>1</v>
      </c>
      <c r="AC4165" t="s">
        <v>5</v>
      </c>
      <c r="AD4165"/>
    </row>
    <row r="4166" spans="1:30" ht="16">
      <c r="A4166" s="108" t="s">
        <v>568</v>
      </c>
      <c r="B4166" s="108" t="s">
        <v>9</v>
      </c>
      <c r="C4166" s="111">
        <v>0</v>
      </c>
      <c r="D4166" s="108" t="s">
        <v>5</v>
      </c>
      <c r="E4166" s="108" t="s">
        <v>5</v>
      </c>
      <c r="F4166" s="121">
        <f>IF(AND(D4166="Yes",E4166="Yes"),3,IF(AND(D4166="No",E4166="No"),0,IF(AND(D4166="Yes",E4166="No"),1,2)))</f>
        <v>0</v>
      </c>
      <c r="G4166" s="121" t="str">
        <f>VLOOKUP(H4166, phone[#All], 2, 0)</f>
        <v>One Line</v>
      </c>
      <c r="H4166" s="108">
        <v>1</v>
      </c>
      <c r="I4166" s="120" t="str">
        <f>VLOOKUP(J4166,internet[#All], 2, 0)</f>
        <v>DSL</v>
      </c>
      <c r="J4166" s="108">
        <v>1</v>
      </c>
      <c r="K4166" s="121" t="b">
        <f>IF(AND(my_practice[[#This Row],[phone_service]]&gt;0, my_practice[[#This Row],[internet_service]]&gt;0),TRUE,FALSE)</f>
        <v>1</v>
      </c>
      <c r="L4166" s="121" t="b">
        <f>IF(AND(my_practice[[#This Row],[phone_service]]=0, my_practice[[#This Row],[internet_service]]&gt;0),TRUE,FALSE)</f>
        <v>0</v>
      </c>
      <c r="M4166" s="121" t="b">
        <f>IF(AND(H4166&gt;0, J4166=0),TRUE,FALSE)</f>
        <v>0</v>
      </c>
      <c r="N4166" s="121" t="str">
        <f>VLOOKUP(O4166,contract[#All], 2, 0)</f>
        <v>1 Year</v>
      </c>
      <c r="O4166" s="108">
        <v>1</v>
      </c>
      <c r="P4166" s="108" t="s">
        <v>10</v>
      </c>
      <c r="Q4166" s="107">
        <v>70.599999999999994</v>
      </c>
      <c r="R4166" s="107">
        <v>2708.2</v>
      </c>
      <c r="S4166" s="111">
        <f>my_practice[[#This Row],[total_charges]]/my_practice[[#This Row],[monthly_charges]]</f>
        <v>38.359773371104815</v>
      </c>
      <c r="T4166" s="107">
        <f>AVERAGE(R4166/S4166)</f>
        <v>70.599999999999994</v>
      </c>
      <c r="U4166" s="121">
        <f>MATCH(Q4166, T4166)</f>
        <v>1</v>
      </c>
      <c r="V4166" s="118">
        <f ca="1">TODAY()</f>
        <v>43705</v>
      </c>
      <c r="W4166" s="111">
        <f>ROUND(S4166*30.4, 0)</f>
        <v>1166</v>
      </c>
      <c r="X4166" s="118">
        <f ca="1">V4166-W4166</f>
        <v>42539</v>
      </c>
      <c r="Y4166" s="121" t="b">
        <f>IF(B4166&lt;&gt;"Male", TRUE, FALSE)</f>
        <v>0</v>
      </c>
      <c r="Z4166" s="121" t="b">
        <f>IF(AC4166&lt;&gt;"No",TRUE, FALSE)</f>
        <v>0</v>
      </c>
      <c r="AA4166" s="111" t="b">
        <f>IF(H4165&lt;&gt;0, TRUE,FALSE)</f>
        <v>1</v>
      </c>
      <c r="AB4166" s="121" t="b">
        <f>IF(J4166&lt;&gt;0, TRUE, FALSE)</f>
        <v>1</v>
      </c>
      <c r="AC4166" t="s">
        <v>5</v>
      </c>
      <c r="AD4166"/>
    </row>
    <row r="4167" spans="1:30" ht="16">
      <c r="A4167" s="108" t="s">
        <v>6617</v>
      </c>
      <c r="B4167" s="108" t="s">
        <v>3</v>
      </c>
      <c r="C4167" s="111">
        <v>0</v>
      </c>
      <c r="D4167" s="108" t="s">
        <v>4</v>
      </c>
      <c r="E4167" s="108" t="s">
        <v>5</v>
      </c>
      <c r="F4167" s="121">
        <f>IF(AND(D4167="Yes",E4167="Yes"),3,IF(AND(D4167="No",E4167="No"),0,IF(AND(D4167="Yes",E4167="No"),1,2)))</f>
        <v>1</v>
      </c>
      <c r="G4167" s="121" t="str">
        <f>VLOOKUP(H4167, phone[#All], 2, 0)</f>
        <v>Two or More Lines</v>
      </c>
      <c r="H4167" s="108">
        <v>2</v>
      </c>
      <c r="I4167" s="120" t="str">
        <f>VLOOKUP(J4167,internet[#All], 2, 0)</f>
        <v>Fiber Optic</v>
      </c>
      <c r="J4167" s="108">
        <v>2</v>
      </c>
      <c r="K4167" s="121" t="b">
        <f>IF(AND(my_practice[[#This Row],[phone_service]]&gt;0, my_practice[[#This Row],[internet_service]]&gt;0),TRUE,FALSE)</f>
        <v>1</v>
      </c>
      <c r="L4167" s="121" t="b">
        <f>IF(AND(my_practice[[#This Row],[phone_service]]=0, my_practice[[#This Row],[internet_service]]&gt;0),TRUE,FALSE)</f>
        <v>0</v>
      </c>
      <c r="M4167" s="121" t="b">
        <f>IF(AND(H4167&gt;0, J4167=0),TRUE,FALSE)</f>
        <v>0</v>
      </c>
      <c r="N4167" s="121" t="str">
        <f>VLOOKUP(O4167,contract[#All], 2, 0)</f>
        <v>Month-to-Month</v>
      </c>
      <c r="O4167" s="108">
        <v>0</v>
      </c>
      <c r="P4167" s="108" t="s">
        <v>7</v>
      </c>
      <c r="Q4167" s="107">
        <v>105</v>
      </c>
      <c r="R4167" s="107">
        <v>4026.4</v>
      </c>
      <c r="S4167" s="111">
        <f>my_practice[[#This Row],[total_charges]]/my_practice[[#This Row],[monthly_charges]]</f>
        <v>38.346666666666664</v>
      </c>
      <c r="T4167" s="107">
        <f>AVERAGE(R4167/S4167)</f>
        <v>105.00000000000001</v>
      </c>
      <c r="U4167" s="121" t="e">
        <f>MATCH(Q4167, T4167)</f>
        <v>#N/A</v>
      </c>
      <c r="V4167" s="118">
        <f ca="1">TODAY()</f>
        <v>43705</v>
      </c>
      <c r="W4167" s="111">
        <f>ROUND(S4167*30.4, 0)</f>
        <v>1166</v>
      </c>
      <c r="X4167" s="118">
        <f ca="1">V4167-W4167</f>
        <v>42539</v>
      </c>
      <c r="Y4167" s="121" t="b">
        <f>IF(B4167&lt;&gt;"Male", TRUE, FALSE)</f>
        <v>1</v>
      </c>
      <c r="Z4167" s="121" t="b">
        <f>IF(AC4167&lt;&gt;"No",TRUE, FALSE)</f>
        <v>1</v>
      </c>
      <c r="AA4167" s="111" t="b">
        <f>IF(H4166&lt;&gt;0, TRUE,FALSE)</f>
        <v>1</v>
      </c>
      <c r="AB4167" s="121" t="b">
        <f>IF(J4167&lt;&gt;0, TRUE, FALSE)</f>
        <v>1</v>
      </c>
      <c r="AC4167" t="s">
        <v>4</v>
      </c>
      <c r="AD4167"/>
    </row>
    <row r="4168" spans="1:30" ht="16">
      <c r="A4168" s="108" t="s">
        <v>315</v>
      </c>
      <c r="B4168" s="108" t="s">
        <v>9</v>
      </c>
      <c r="C4168" s="111">
        <v>0</v>
      </c>
      <c r="D4168" s="108" t="s">
        <v>5</v>
      </c>
      <c r="E4168" s="108" t="s">
        <v>4</v>
      </c>
      <c r="F4168" s="121">
        <f>IF(AND(D4168="Yes",E4168="Yes"),3,IF(AND(D4168="No",E4168="No"),0,IF(AND(D4168="Yes",E4168="No"),1,2)))</f>
        <v>2</v>
      </c>
      <c r="G4168" s="121" t="str">
        <f>VLOOKUP(H4168, phone[#All], 2, 0)</f>
        <v>Two or More Lines</v>
      </c>
      <c r="H4168" s="108">
        <v>2</v>
      </c>
      <c r="I4168" s="120" t="str">
        <f>VLOOKUP(J4168,internet[#All], 2, 0)</f>
        <v>Fiber Optic</v>
      </c>
      <c r="J4168" s="108">
        <v>2</v>
      </c>
      <c r="K4168" s="121" t="b">
        <f>IF(AND(my_practice[[#This Row],[phone_service]]&gt;0, my_practice[[#This Row],[internet_service]]&gt;0),TRUE,FALSE)</f>
        <v>1</v>
      </c>
      <c r="L4168" s="121" t="b">
        <f>IF(AND(my_practice[[#This Row],[phone_service]]=0, my_practice[[#This Row],[internet_service]]&gt;0),TRUE,FALSE)</f>
        <v>0</v>
      </c>
      <c r="M4168" s="121" t="b">
        <f>IF(AND(H4168&gt;0, J4168=0),TRUE,FALSE)</f>
        <v>0</v>
      </c>
      <c r="N4168" s="121" t="str">
        <f>VLOOKUP(O4168,contract[#All], 2, 0)</f>
        <v>Month-to-Month</v>
      </c>
      <c r="O4168" s="108">
        <v>0</v>
      </c>
      <c r="P4168" s="108" t="s">
        <v>10</v>
      </c>
      <c r="Q4168" s="107">
        <v>81.849999999999994</v>
      </c>
      <c r="R4168" s="107">
        <v>3141.7</v>
      </c>
      <c r="S4168" s="111">
        <f>my_practice[[#This Row],[total_charges]]/my_practice[[#This Row],[monthly_charges]]</f>
        <v>38.383628588882104</v>
      </c>
      <c r="T4168" s="107">
        <f>AVERAGE(R4168/S4168)</f>
        <v>81.849999999999994</v>
      </c>
      <c r="U4168" s="121">
        <f>MATCH(Q4168, T4168)</f>
        <v>1</v>
      </c>
      <c r="V4168" s="118">
        <f ca="1">TODAY()</f>
        <v>43705</v>
      </c>
      <c r="W4168" s="111">
        <f>ROUND(S4168*30.4, 0)</f>
        <v>1167</v>
      </c>
      <c r="X4168" s="118">
        <f ca="1">V4168-W4168</f>
        <v>42538</v>
      </c>
      <c r="Y4168" s="121" t="b">
        <f>IF(B4168&lt;&gt;"Male", TRUE, FALSE)</f>
        <v>0</v>
      </c>
      <c r="Z4168" s="121" t="b">
        <f>IF(AC4168&lt;&gt;"No",TRUE, FALSE)</f>
        <v>0</v>
      </c>
      <c r="AA4168" s="111" t="b">
        <f>IF(H4167&lt;&gt;0, TRUE,FALSE)</f>
        <v>1</v>
      </c>
      <c r="AB4168" s="121" t="b">
        <f>IF(J4168&lt;&gt;0, TRUE, FALSE)</f>
        <v>1</v>
      </c>
      <c r="AC4168" t="s">
        <v>5</v>
      </c>
      <c r="AD4168"/>
    </row>
    <row r="4169" spans="1:30" ht="16">
      <c r="A4169" s="108" t="s">
        <v>2822</v>
      </c>
      <c r="B4169" s="108" t="s">
        <v>3</v>
      </c>
      <c r="C4169" s="111">
        <v>0</v>
      </c>
      <c r="D4169" s="108" t="s">
        <v>4</v>
      </c>
      <c r="E4169" s="108" t="s">
        <v>4</v>
      </c>
      <c r="F4169" s="121">
        <f>IF(AND(D4169="Yes",E4169="Yes"),3,IF(AND(D4169="No",E4169="No"),0,IF(AND(D4169="Yes",E4169="No"),1,2)))</f>
        <v>3</v>
      </c>
      <c r="G4169" s="121" t="str">
        <f>VLOOKUP(H4169, phone[#All], 2, 0)</f>
        <v>One Line</v>
      </c>
      <c r="H4169" s="108">
        <v>1</v>
      </c>
      <c r="I4169" s="120" t="str">
        <f>VLOOKUP(J4169,internet[#All], 2, 0)</f>
        <v>No Internet Service</v>
      </c>
      <c r="J4169" s="108">
        <v>0</v>
      </c>
      <c r="K4169" s="121" t="b">
        <f>IF(AND(my_practice[[#This Row],[phone_service]]&gt;0, my_practice[[#This Row],[internet_service]]&gt;0),TRUE,FALSE)</f>
        <v>0</v>
      </c>
      <c r="L4169" s="121" t="b">
        <f>IF(AND(my_practice[[#This Row],[phone_service]]=0, my_practice[[#This Row],[internet_service]]&gt;0),TRUE,FALSE)</f>
        <v>0</v>
      </c>
      <c r="M4169" s="121" t="b">
        <f>IF(AND(H4169&gt;0, J4169=0),TRUE,FALSE)</f>
        <v>1</v>
      </c>
      <c r="N4169" s="121" t="str">
        <f>VLOOKUP(O4169,contract[#All], 2, 0)</f>
        <v>2 Year</v>
      </c>
      <c r="O4169" s="108">
        <v>2</v>
      </c>
      <c r="P4169" s="108" t="s">
        <v>10</v>
      </c>
      <c r="Q4169" s="107">
        <v>19.75</v>
      </c>
      <c r="R4169" s="107">
        <v>757.95</v>
      </c>
      <c r="S4169" s="111">
        <f>my_practice[[#This Row],[total_charges]]/my_practice[[#This Row],[monthly_charges]]</f>
        <v>38.377215189873418</v>
      </c>
      <c r="T4169" s="107">
        <f>AVERAGE(R4169/S4169)</f>
        <v>19.75</v>
      </c>
      <c r="U4169" s="121">
        <f>MATCH(Q4169, T4169)</f>
        <v>1</v>
      </c>
      <c r="V4169" s="118">
        <f ca="1">TODAY()</f>
        <v>43705</v>
      </c>
      <c r="W4169" s="111">
        <f>ROUND(S4169*30.4, 0)</f>
        <v>1167</v>
      </c>
      <c r="X4169" s="118">
        <f ca="1">V4169-W4169</f>
        <v>42538</v>
      </c>
      <c r="Y4169" s="121" t="b">
        <f>IF(B4169&lt;&gt;"Male", TRUE, FALSE)</f>
        <v>1</v>
      </c>
      <c r="Z4169" s="121" t="b">
        <f>IF(AC4169&lt;&gt;"No",TRUE, FALSE)</f>
        <v>0</v>
      </c>
      <c r="AA4169" s="111" t="b">
        <f>IF(H4168&lt;&gt;0, TRUE,FALSE)</f>
        <v>1</v>
      </c>
      <c r="AB4169" s="121" t="b">
        <f>IF(J4169&lt;&gt;0, TRUE, FALSE)</f>
        <v>0</v>
      </c>
      <c r="AC4169" t="s">
        <v>5</v>
      </c>
      <c r="AD4169"/>
    </row>
    <row r="4170" spans="1:30" ht="16">
      <c r="A4170" s="108" t="s">
        <v>4254</v>
      </c>
      <c r="B4170" s="108" t="s">
        <v>3</v>
      </c>
      <c r="C4170" s="111">
        <v>0</v>
      </c>
      <c r="D4170" s="108" t="s">
        <v>5</v>
      </c>
      <c r="E4170" s="108" t="s">
        <v>4</v>
      </c>
      <c r="F4170" s="121">
        <f>IF(AND(D4170="Yes",E4170="Yes"),3,IF(AND(D4170="No",E4170="No"),0,IF(AND(D4170="Yes",E4170="No"),1,2)))</f>
        <v>2</v>
      </c>
      <c r="G4170" s="121" t="str">
        <f>VLOOKUP(H4170, phone[#All], 2, 0)</f>
        <v>One Line</v>
      </c>
      <c r="H4170" s="108">
        <v>1</v>
      </c>
      <c r="I4170" s="120" t="str">
        <f>VLOOKUP(J4170,internet[#All], 2, 0)</f>
        <v>DSL</v>
      </c>
      <c r="J4170" s="108">
        <v>1</v>
      </c>
      <c r="K4170" s="121" t="b">
        <f>IF(AND(my_practice[[#This Row],[phone_service]]&gt;0, my_practice[[#This Row],[internet_service]]&gt;0),TRUE,FALSE)</f>
        <v>1</v>
      </c>
      <c r="L4170" s="121" t="b">
        <f>IF(AND(my_practice[[#This Row],[phone_service]]=0, my_practice[[#This Row],[internet_service]]&gt;0),TRUE,FALSE)</f>
        <v>0</v>
      </c>
      <c r="M4170" s="121" t="b">
        <f>IF(AND(H4170&gt;0, J4170=0),TRUE,FALSE)</f>
        <v>0</v>
      </c>
      <c r="N4170" s="121" t="str">
        <f>VLOOKUP(O4170,contract[#All], 2, 0)</f>
        <v>Month-to-Month</v>
      </c>
      <c r="O4170" s="108">
        <v>0</v>
      </c>
      <c r="P4170" s="108" t="s">
        <v>17</v>
      </c>
      <c r="Q4170" s="107">
        <v>64.099999999999994</v>
      </c>
      <c r="R4170" s="107">
        <v>2460.35</v>
      </c>
      <c r="S4170" s="111">
        <f>my_practice[[#This Row],[total_charges]]/my_practice[[#This Row],[monthly_charges]]</f>
        <v>38.382995319812792</v>
      </c>
      <c r="T4170" s="107">
        <f>AVERAGE(R4170/S4170)</f>
        <v>64.099999999999994</v>
      </c>
      <c r="U4170" s="121">
        <f>MATCH(Q4170, T4170)</f>
        <v>1</v>
      </c>
      <c r="V4170" s="118">
        <f ca="1">TODAY()</f>
        <v>43705</v>
      </c>
      <c r="W4170" s="111">
        <f>ROUND(S4170*30.4, 0)</f>
        <v>1167</v>
      </c>
      <c r="X4170" s="118">
        <f ca="1">V4170-W4170</f>
        <v>42538</v>
      </c>
      <c r="Y4170" s="121" t="b">
        <f>IF(B4170&lt;&gt;"Male", TRUE, FALSE)</f>
        <v>1</v>
      </c>
      <c r="Z4170" s="121" t="b">
        <f>IF(AC4170&lt;&gt;"No",TRUE, FALSE)</f>
        <v>0</v>
      </c>
      <c r="AA4170" s="111" t="b">
        <f>IF(H4169&lt;&gt;0, TRUE,FALSE)</f>
        <v>1</v>
      </c>
      <c r="AB4170" s="121" t="b">
        <f>IF(J4170&lt;&gt;0, TRUE, FALSE)</f>
        <v>1</v>
      </c>
      <c r="AC4170" t="s">
        <v>5</v>
      </c>
      <c r="AD4170"/>
    </row>
    <row r="4171" spans="1:30" ht="16">
      <c r="A4171" s="108" t="s">
        <v>1917</v>
      </c>
      <c r="B4171" s="108" t="s">
        <v>9</v>
      </c>
      <c r="C4171" s="111">
        <v>0</v>
      </c>
      <c r="D4171" s="108" t="s">
        <v>5</v>
      </c>
      <c r="E4171" s="108" t="s">
        <v>5</v>
      </c>
      <c r="F4171" s="121">
        <f>IF(AND(D4171="Yes",E4171="Yes"),3,IF(AND(D4171="No",E4171="No"),0,IF(AND(D4171="Yes",E4171="No"),1,2)))</f>
        <v>0</v>
      </c>
      <c r="G4171" s="121" t="str">
        <f>VLOOKUP(H4171, phone[#All], 2, 0)</f>
        <v>No Phone Service</v>
      </c>
      <c r="H4171" s="108">
        <v>0</v>
      </c>
      <c r="I4171" s="120" t="str">
        <f>VLOOKUP(J4171,internet[#All], 2, 0)</f>
        <v>DSL</v>
      </c>
      <c r="J4171" s="108">
        <v>1</v>
      </c>
      <c r="K4171" s="121" t="b">
        <f>IF(AND(my_practice[[#This Row],[phone_service]]&gt;0, my_practice[[#This Row],[internet_service]]&gt;0),TRUE,FALSE)</f>
        <v>0</v>
      </c>
      <c r="L4171" s="121" t="b">
        <f>IF(AND(my_practice[[#This Row],[phone_service]]=0, my_practice[[#This Row],[internet_service]]&gt;0),TRUE,FALSE)</f>
        <v>1</v>
      </c>
      <c r="M4171" s="121" t="b">
        <f>IF(AND(H4171&gt;0, J4171=0),TRUE,FALSE)</f>
        <v>0</v>
      </c>
      <c r="N4171" s="121" t="str">
        <f>VLOOKUP(O4171,contract[#All], 2, 0)</f>
        <v>1 Year</v>
      </c>
      <c r="O4171" s="108">
        <v>1</v>
      </c>
      <c r="P4171" s="108" t="s">
        <v>17</v>
      </c>
      <c r="Q4171" s="107">
        <v>36</v>
      </c>
      <c r="R4171" s="107">
        <v>1382.9</v>
      </c>
      <c r="S4171" s="111">
        <f>my_practice[[#This Row],[total_charges]]/my_practice[[#This Row],[monthly_charges]]</f>
        <v>38.413888888888891</v>
      </c>
      <c r="T4171" s="107">
        <f>AVERAGE(R4171/S4171)</f>
        <v>36</v>
      </c>
      <c r="U4171" s="121">
        <f>MATCH(Q4171, T4171)</f>
        <v>1</v>
      </c>
      <c r="V4171" s="118">
        <f ca="1">TODAY()</f>
        <v>43705</v>
      </c>
      <c r="W4171" s="111">
        <f>ROUND(S4171*30.4, 0)</f>
        <v>1168</v>
      </c>
      <c r="X4171" s="118">
        <f ca="1">V4171-W4171</f>
        <v>42537</v>
      </c>
      <c r="Y4171" s="121" t="b">
        <f>IF(B4171&lt;&gt;"Male", TRUE, FALSE)</f>
        <v>0</v>
      </c>
      <c r="Z4171" s="121" t="b">
        <f>IF(AC4171&lt;&gt;"No",TRUE, FALSE)</f>
        <v>0</v>
      </c>
      <c r="AA4171" s="111" t="b">
        <f>IF(H4170&lt;&gt;0, TRUE,FALSE)</f>
        <v>1</v>
      </c>
      <c r="AB4171" s="121" t="b">
        <f>IF(J4171&lt;&gt;0, TRUE, FALSE)</f>
        <v>1</v>
      </c>
      <c r="AC4171" t="s">
        <v>5</v>
      </c>
      <c r="AD4171"/>
    </row>
    <row r="4172" spans="1:30" ht="16">
      <c r="A4172" s="108" t="s">
        <v>4413</v>
      </c>
      <c r="B4172" s="108" t="s">
        <v>9</v>
      </c>
      <c r="C4172" s="111">
        <v>0</v>
      </c>
      <c r="D4172" s="108" t="s">
        <v>5</v>
      </c>
      <c r="E4172" s="108" t="s">
        <v>5</v>
      </c>
      <c r="F4172" s="121">
        <f>IF(AND(D4172="Yes",E4172="Yes"),3,IF(AND(D4172="No",E4172="No"),0,IF(AND(D4172="Yes",E4172="No"),1,2)))</f>
        <v>0</v>
      </c>
      <c r="G4172" s="121" t="str">
        <f>VLOOKUP(H4172, phone[#All], 2, 0)</f>
        <v>No Phone Service</v>
      </c>
      <c r="H4172" s="108">
        <v>0</v>
      </c>
      <c r="I4172" s="120" t="str">
        <f>VLOOKUP(J4172,internet[#All], 2, 0)</f>
        <v>DSL</v>
      </c>
      <c r="J4172" s="108">
        <v>1</v>
      </c>
      <c r="K4172" s="121" t="b">
        <f>IF(AND(my_practice[[#This Row],[phone_service]]&gt;0, my_practice[[#This Row],[internet_service]]&gt;0),TRUE,FALSE)</f>
        <v>0</v>
      </c>
      <c r="L4172" s="121" t="b">
        <f>IF(AND(my_practice[[#This Row],[phone_service]]=0, my_practice[[#This Row],[internet_service]]&gt;0),TRUE,FALSE)</f>
        <v>1</v>
      </c>
      <c r="M4172" s="121" t="b">
        <f>IF(AND(H4172&gt;0, J4172=0),TRUE,FALSE)</f>
        <v>0</v>
      </c>
      <c r="N4172" s="121" t="str">
        <f>VLOOKUP(O4172,contract[#All], 2, 0)</f>
        <v>Month-to-Month</v>
      </c>
      <c r="O4172" s="108">
        <v>0</v>
      </c>
      <c r="P4172" s="108" t="s">
        <v>17</v>
      </c>
      <c r="Q4172" s="107">
        <v>48.95</v>
      </c>
      <c r="R4172" s="107">
        <v>1880.85</v>
      </c>
      <c r="S4172" s="111">
        <f>my_practice[[#This Row],[total_charges]]/my_practice[[#This Row],[monthly_charges]]</f>
        <v>38.423901940755869</v>
      </c>
      <c r="T4172" s="107">
        <f>AVERAGE(R4172/S4172)</f>
        <v>48.95</v>
      </c>
      <c r="U4172" s="121">
        <f>MATCH(Q4172, T4172)</f>
        <v>1</v>
      </c>
      <c r="V4172" s="118">
        <f ca="1">TODAY()</f>
        <v>43705</v>
      </c>
      <c r="W4172" s="111">
        <f>ROUND(S4172*30.4, 0)</f>
        <v>1168</v>
      </c>
      <c r="X4172" s="118">
        <f ca="1">V4172-W4172</f>
        <v>42537</v>
      </c>
      <c r="Y4172" s="121" t="b">
        <f>IF(B4172&lt;&gt;"Male", TRUE, FALSE)</f>
        <v>0</v>
      </c>
      <c r="Z4172" s="121" t="b">
        <f>IF(AC4172&lt;&gt;"No",TRUE, FALSE)</f>
        <v>1</v>
      </c>
      <c r="AA4172" s="111" t="b">
        <f>IF(H4171&lt;&gt;0, TRUE,FALSE)</f>
        <v>0</v>
      </c>
      <c r="AB4172" s="121" t="b">
        <f>IF(J4172&lt;&gt;0, TRUE, FALSE)</f>
        <v>1</v>
      </c>
      <c r="AC4172" t="s">
        <v>4</v>
      </c>
      <c r="AD4172"/>
    </row>
    <row r="4173" spans="1:30" ht="16">
      <c r="A4173" s="108" t="s">
        <v>5215</v>
      </c>
      <c r="B4173" s="108" t="s">
        <v>9</v>
      </c>
      <c r="C4173" s="111">
        <v>1</v>
      </c>
      <c r="D4173" s="108" t="s">
        <v>4</v>
      </c>
      <c r="E4173" s="108" t="s">
        <v>5</v>
      </c>
      <c r="F4173" s="121">
        <f>IF(AND(D4173="Yes",E4173="Yes"),3,IF(AND(D4173="No",E4173="No"),0,IF(AND(D4173="Yes",E4173="No"),1,2)))</f>
        <v>1</v>
      </c>
      <c r="G4173" s="121" t="str">
        <f>VLOOKUP(H4173, phone[#All], 2, 0)</f>
        <v>No Phone Service</v>
      </c>
      <c r="H4173" s="108">
        <v>0</v>
      </c>
      <c r="I4173" s="120" t="str">
        <f>VLOOKUP(J4173,internet[#All], 2, 0)</f>
        <v>DSL</v>
      </c>
      <c r="J4173" s="108">
        <v>1</v>
      </c>
      <c r="K4173" s="121" t="b">
        <f>IF(AND(my_practice[[#This Row],[phone_service]]&gt;0, my_practice[[#This Row],[internet_service]]&gt;0),TRUE,FALSE)</f>
        <v>0</v>
      </c>
      <c r="L4173" s="121" t="b">
        <f>IF(AND(my_practice[[#This Row],[phone_service]]=0, my_practice[[#This Row],[internet_service]]&gt;0),TRUE,FALSE)</f>
        <v>1</v>
      </c>
      <c r="M4173" s="121" t="b">
        <f>IF(AND(H4173&gt;0, J4173=0),TRUE,FALSE)</f>
        <v>0</v>
      </c>
      <c r="N4173" s="121" t="str">
        <f>VLOOKUP(O4173,contract[#All], 2, 0)</f>
        <v>Month-to-Month</v>
      </c>
      <c r="O4173" s="108">
        <v>0</v>
      </c>
      <c r="P4173" s="108" t="s">
        <v>7</v>
      </c>
      <c r="Q4173" s="107">
        <v>24.85</v>
      </c>
      <c r="R4173" s="107">
        <v>955.75</v>
      </c>
      <c r="S4173" s="111">
        <f>my_practice[[#This Row],[total_charges]]/my_practice[[#This Row],[monthly_charges]]</f>
        <v>38.460764587525148</v>
      </c>
      <c r="T4173" s="107">
        <f>AVERAGE(R4173/S4173)</f>
        <v>24.85</v>
      </c>
      <c r="U4173" s="121">
        <f>MATCH(Q4173, T4173)</f>
        <v>1</v>
      </c>
      <c r="V4173" s="118">
        <f ca="1">TODAY()</f>
        <v>43705</v>
      </c>
      <c r="W4173" s="111">
        <f>ROUND(S4173*30.4, 0)</f>
        <v>1169</v>
      </c>
      <c r="X4173" s="118">
        <f ca="1">V4173-W4173</f>
        <v>42536</v>
      </c>
      <c r="Y4173" s="121" t="b">
        <f>IF(B4173&lt;&gt;"Male", TRUE, FALSE)</f>
        <v>0</v>
      </c>
      <c r="Z4173" s="121" t="b">
        <f>IF(AC4173&lt;&gt;"No",TRUE, FALSE)</f>
        <v>0</v>
      </c>
      <c r="AA4173" s="111" t="b">
        <f>IF(H4172&lt;&gt;0, TRUE,FALSE)</f>
        <v>0</v>
      </c>
      <c r="AB4173" s="121" t="b">
        <f>IF(J4173&lt;&gt;0, TRUE, FALSE)</f>
        <v>1</v>
      </c>
      <c r="AC4173" t="s">
        <v>5</v>
      </c>
      <c r="AD4173"/>
    </row>
    <row r="4174" spans="1:30" ht="16">
      <c r="A4174" s="108" t="s">
        <v>6679</v>
      </c>
      <c r="B4174" s="108" t="s">
        <v>3</v>
      </c>
      <c r="C4174" s="111">
        <v>0</v>
      </c>
      <c r="D4174" s="108" t="s">
        <v>5</v>
      </c>
      <c r="E4174" s="108" t="s">
        <v>5</v>
      </c>
      <c r="F4174" s="121">
        <f>IF(AND(D4174="Yes",E4174="Yes"),3,IF(AND(D4174="No",E4174="No"),0,IF(AND(D4174="Yes",E4174="No"),1,2)))</f>
        <v>0</v>
      </c>
      <c r="G4174" s="121" t="str">
        <f>VLOOKUP(H4174, phone[#All], 2, 0)</f>
        <v>Two or More Lines</v>
      </c>
      <c r="H4174" s="108">
        <v>2</v>
      </c>
      <c r="I4174" s="120" t="str">
        <f>VLOOKUP(J4174,internet[#All], 2, 0)</f>
        <v>Fiber Optic</v>
      </c>
      <c r="J4174" s="108">
        <v>2</v>
      </c>
      <c r="K4174" s="121" t="b">
        <f>IF(AND(my_practice[[#This Row],[phone_service]]&gt;0, my_practice[[#This Row],[internet_service]]&gt;0),TRUE,FALSE)</f>
        <v>1</v>
      </c>
      <c r="L4174" s="121" t="b">
        <f>IF(AND(my_practice[[#This Row],[phone_service]]=0, my_practice[[#This Row],[internet_service]]&gt;0),TRUE,FALSE)</f>
        <v>0</v>
      </c>
      <c r="M4174" s="121" t="b">
        <f>IF(AND(H4174&gt;0, J4174=0),TRUE,FALSE)</f>
        <v>0</v>
      </c>
      <c r="N4174" s="121" t="str">
        <f>VLOOKUP(O4174,contract[#All], 2, 0)</f>
        <v>Month-to-Month</v>
      </c>
      <c r="O4174" s="108">
        <v>0</v>
      </c>
      <c r="P4174" s="108" t="s">
        <v>7</v>
      </c>
      <c r="Q4174" s="107">
        <v>103.65</v>
      </c>
      <c r="R4174" s="107">
        <v>3988.5</v>
      </c>
      <c r="S4174" s="111">
        <f>my_practice[[#This Row],[total_charges]]/my_practice[[#This Row],[monthly_charges]]</f>
        <v>38.480463096960925</v>
      </c>
      <c r="T4174" s="107">
        <f>AVERAGE(R4174/S4174)</f>
        <v>103.65</v>
      </c>
      <c r="U4174" s="121">
        <f>MATCH(Q4174, T4174)</f>
        <v>1</v>
      </c>
      <c r="V4174" s="118">
        <f ca="1">TODAY()</f>
        <v>43705</v>
      </c>
      <c r="W4174" s="111">
        <f>ROUND(S4174*30.4, 0)</f>
        <v>1170</v>
      </c>
      <c r="X4174" s="118">
        <f ca="1">V4174-W4174</f>
        <v>42535</v>
      </c>
      <c r="Y4174" s="121" t="b">
        <f>IF(B4174&lt;&gt;"Male", TRUE, FALSE)</f>
        <v>1</v>
      </c>
      <c r="Z4174" s="121" t="b">
        <f>IF(AC4174&lt;&gt;"No",TRUE, FALSE)</f>
        <v>0</v>
      </c>
      <c r="AA4174" s="111" t="b">
        <f>IF(H4173&lt;&gt;0, TRUE,FALSE)</f>
        <v>0</v>
      </c>
      <c r="AB4174" s="121" t="b">
        <f>IF(J4174&lt;&gt;0, TRUE, FALSE)</f>
        <v>1</v>
      </c>
      <c r="AC4174" t="s">
        <v>5</v>
      </c>
      <c r="AD4174"/>
    </row>
    <row r="4175" spans="1:30" ht="16">
      <c r="A4175" s="108" t="s">
        <v>842</v>
      </c>
      <c r="B4175" s="108" t="s">
        <v>9</v>
      </c>
      <c r="C4175" s="111">
        <v>0</v>
      </c>
      <c r="D4175" s="108" t="s">
        <v>4</v>
      </c>
      <c r="E4175" s="108" t="s">
        <v>4</v>
      </c>
      <c r="F4175" s="121">
        <f>IF(AND(D4175="Yes",E4175="Yes"),3,IF(AND(D4175="No",E4175="No"),0,IF(AND(D4175="Yes",E4175="No"),1,2)))</f>
        <v>3</v>
      </c>
      <c r="G4175" s="121" t="str">
        <f>VLOOKUP(H4175, phone[#All], 2, 0)</f>
        <v>Two or More Lines</v>
      </c>
      <c r="H4175" s="108">
        <v>2</v>
      </c>
      <c r="I4175" s="120" t="str">
        <f>VLOOKUP(J4175,internet[#All], 2, 0)</f>
        <v>No Internet Service</v>
      </c>
      <c r="J4175" s="108">
        <v>0</v>
      </c>
      <c r="K4175" s="121" t="b">
        <f>IF(AND(my_practice[[#This Row],[phone_service]]&gt;0, my_practice[[#This Row],[internet_service]]&gt;0),TRUE,FALSE)</f>
        <v>0</v>
      </c>
      <c r="L4175" s="121" t="b">
        <f>IF(AND(my_practice[[#This Row],[phone_service]]=0, my_practice[[#This Row],[internet_service]]&gt;0),TRUE,FALSE)</f>
        <v>0</v>
      </c>
      <c r="M4175" s="121" t="b">
        <f>IF(AND(H4175&gt;0, J4175=0),TRUE,FALSE)</f>
        <v>1</v>
      </c>
      <c r="N4175" s="121" t="str">
        <f>VLOOKUP(O4175,contract[#All], 2, 0)</f>
        <v>2 Year</v>
      </c>
      <c r="O4175" s="108">
        <v>2</v>
      </c>
      <c r="P4175" s="108" t="s">
        <v>17</v>
      </c>
      <c r="Q4175" s="107">
        <v>25.05</v>
      </c>
      <c r="R4175" s="107">
        <v>963.95</v>
      </c>
      <c r="S4175" s="111">
        <f>my_practice[[#This Row],[total_charges]]/my_practice[[#This Row],[monthly_charges]]</f>
        <v>38.4810379241517</v>
      </c>
      <c r="T4175" s="107">
        <f>AVERAGE(R4175/S4175)</f>
        <v>25.05</v>
      </c>
      <c r="U4175" s="121">
        <f>MATCH(Q4175, T4175)</f>
        <v>1</v>
      </c>
      <c r="V4175" s="118">
        <f ca="1">TODAY()</f>
        <v>43705</v>
      </c>
      <c r="W4175" s="111">
        <f>ROUND(S4175*30.4, 0)</f>
        <v>1170</v>
      </c>
      <c r="X4175" s="118">
        <f ca="1">V4175-W4175</f>
        <v>42535</v>
      </c>
      <c r="Y4175" s="121" t="b">
        <f>IF(B4175&lt;&gt;"Male", TRUE, FALSE)</f>
        <v>0</v>
      </c>
      <c r="Z4175" s="121" t="b">
        <f>IF(AC4175&lt;&gt;"No",TRUE, FALSE)</f>
        <v>0</v>
      </c>
      <c r="AA4175" s="111" t="b">
        <f>IF(H4174&lt;&gt;0, TRUE,FALSE)</f>
        <v>1</v>
      </c>
      <c r="AB4175" s="121" t="b">
        <f>IF(J4175&lt;&gt;0, TRUE, FALSE)</f>
        <v>0</v>
      </c>
      <c r="AC4175" t="s">
        <v>5</v>
      </c>
      <c r="AD4175"/>
    </row>
    <row r="4176" spans="1:30" ht="16">
      <c r="A4176" s="108" t="s">
        <v>2426</v>
      </c>
      <c r="B4176" s="108" t="s">
        <v>3</v>
      </c>
      <c r="C4176" s="111">
        <v>1</v>
      </c>
      <c r="D4176" s="108" t="s">
        <v>4</v>
      </c>
      <c r="E4176" s="108" t="s">
        <v>4</v>
      </c>
      <c r="F4176" s="121">
        <f>IF(AND(D4176="Yes",E4176="Yes"),3,IF(AND(D4176="No",E4176="No"),0,IF(AND(D4176="Yes",E4176="No"),1,2)))</f>
        <v>3</v>
      </c>
      <c r="G4176" s="121" t="str">
        <f>VLOOKUP(H4176, phone[#All], 2, 0)</f>
        <v>Two or More Lines</v>
      </c>
      <c r="H4176" s="108">
        <v>2</v>
      </c>
      <c r="I4176" s="120" t="str">
        <f>VLOOKUP(J4176,internet[#All], 2, 0)</f>
        <v>Fiber Optic</v>
      </c>
      <c r="J4176" s="108">
        <v>2</v>
      </c>
      <c r="K4176" s="121" t="b">
        <f>IF(AND(my_practice[[#This Row],[phone_service]]&gt;0, my_practice[[#This Row],[internet_service]]&gt;0),TRUE,FALSE)</f>
        <v>1</v>
      </c>
      <c r="L4176" s="121" t="b">
        <f>IF(AND(my_practice[[#This Row],[phone_service]]=0, my_practice[[#This Row],[internet_service]]&gt;0),TRUE,FALSE)</f>
        <v>0</v>
      </c>
      <c r="M4176" s="121" t="b">
        <f>IF(AND(H4176&gt;0, J4176=0),TRUE,FALSE)</f>
        <v>0</v>
      </c>
      <c r="N4176" s="121" t="str">
        <f>VLOOKUP(O4176,contract[#All], 2, 0)</f>
        <v>Month-to-Month</v>
      </c>
      <c r="O4176" s="108">
        <v>0</v>
      </c>
      <c r="P4176" s="108" t="s">
        <v>17</v>
      </c>
      <c r="Q4176" s="107">
        <v>94.55</v>
      </c>
      <c r="R4176" s="107">
        <v>3640.45</v>
      </c>
      <c r="S4176" s="111">
        <f>my_practice[[#This Row],[total_charges]]/my_practice[[#This Row],[monthly_charges]]</f>
        <v>38.502908514013747</v>
      </c>
      <c r="T4176" s="107">
        <f>AVERAGE(R4176/S4176)</f>
        <v>94.55</v>
      </c>
      <c r="U4176" s="121">
        <f>MATCH(Q4176, T4176)</f>
        <v>1</v>
      </c>
      <c r="V4176" s="118">
        <f ca="1">TODAY()</f>
        <v>43705</v>
      </c>
      <c r="W4176" s="111">
        <f>ROUND(S4176*30.4, 0)</f>
        <v>1170</v>
      </c>
      <c r="X4176" s="118">
        <f ca="1">V4176-W4176</f>
        <v>42535</v>
      </c>
      <c r="Y4176" s="121" t="b">
        <f>IF(B4176&lt;&gt;"Male", TRUE, FALSE)</f>
        <v>1</v>
      </c>
      <c r="Z4176" s="121" t="b">
        <f>IF(AC4176&lt;&gt;"No",TRUE, FALSE)</f>
        <v>1</v>
      </c>
      <c r="AA4176" s="111" t="b">
        <f>IF(H4175&lt;&gt;0, TRUE,FALSE)</f>
        <v>1</v>
      </c>
      <c r="AB4176" s="121" t="b">
        <f>IF(J4176&lt;&gt;0, TRUE, FALSE)</f>
        <v>1</v>
      </c>
      <c r="AC4176" t="s">
        <v>4</v>
      </c>
      <c r="AD4176"/>
    </row>
    <row r="4177" spans="1:30" ht="16">
      <c r="A4177" s="108" t="s">
        <v>4885</v>
      </c>
      <c r="B4177" s="108" t="s">
        <v>3</v>
      </c>
      <c r="C4177" s="111">
        <v>0</v>
      </c>
      <c r="D4177" s="108" t="s">
        <v>5</v>
      </c>
      <c r="E4177" s="108" t="s">
        <v>5</v>
      </c>
      <c r="F4177" s="121">
        <f>IF(AND(D4177="Yes",E4177="Yes"),3,IF(AND(D4177="No",E4177="No"),0,IF(AND(D4177="Yes",E4177="No"),1,2)))</f>
        <v>0</v>
      </c>
      <c r="G4177" s="121" t="str">
        <f>VLOOKUP(H4177, phone[#All], 2, 0)</f>
        <v>One Line</v>
      </c>
      <c r="H4177" s="108">
        <v>1</v>
      </c>
      <c r="I4177" s="120" t="str">
        <f>VLOOKUP(J4177,internet[#All], 2, 0)</f>
        <v>Fiber Optic</v>
      </c>
      <c r="J4177" s="108">
        <v>2</v>
      </c>
      <c r="K4177" s="121" t="b">
        <f>IF(AND(my_practice[[#This Row],[phone_service]]&gt;0, my_practice[[#This Row],[internet_service]]&gt;0),TRUE,FALSE)</f>
        <v>1</v>
      </c>
      <c r="L4177" s="121" t="b">
        <f>IF(AND(my_practice[[#This Row],[phone_service]]=0, my_practice[[#This Row],[internet_service]]&gt;0),TRUE,FALSE)</f>
        <v>0</v>
      </c>
      <c r="M4177" s="121" t="b">
        <f>IF(AND(H4177&gt;0, J4177=0),TRUE,FALSE)</f>
        <v>0</v>
      </c>
      <c r="N4177" s="121" t="str">
        <f>VLOOKUP(O4177,contract[#All], 2, 0)</f>
        <v>Month-to-Month</v>
      </c>
      <c r="O4177" s="108">
        <v>0</v>
      </c>
      <c r="P4177" s="108" t="s">
        <v>17</v>
      </c>
      <c r="Q4177" s="107">
        <v>83.9</v>
      </c>
      <c r="R4177" s="107">
        <v>3233.6</v>
      </c>
      <c r="S4177" s="111">
        <f>my_practice[[#This Row],[total_charges]]/my_practice[[#This Row],[monthly_charges]]</f>
        <v>38.541120381406429</v>
      </c>
      <c r="T4177" s="107">
        <f>AVERAGE(R4177/S4177)</f>
        <v>83.9</v>
      </c>
      <c r="U4177" s="121">
        <f>MATCH(Q4177, T4177)</f>
        <v>1</v>
      </c>
      <c r="V4177" s="118">
        <f ca="1">TODAY()</f>
        <v>43705</v>
      </c>
      <c r="W4177" s="111">
        <f>ROUND(S4177*30.4, 0)</f>
        <v>1172</v>
      </c>
      <c r="X4177" s="118">
        <f ca="1">V4177-W4177</f>
        <v>42533</v>
      </c>
      <c r="Y4177" s="121" t="b">
        <f>IF(B4177&lt;&gt;"Male", TRUE, FALSE)</f>
        <v>1</v>
      </c>
      <c r="Z4177" s="121" t="b">
        <f>IF(AC4177&lt;&gt;"No",TRUE, FALSE)</f>
        <v>1</v>
      </c>
      <c r="AA4177" s="111" t="b">
        <f>IF(H4176&lt;&gt;0, TRUE,FALSE)</f>
        <v>1</v>
      </c>
      <c r="AB4177" s="121" t="b">
        <f>IF(J4177&lt;&gt;0, TRUE, FALSE)</f>
        <v>1</v>
      </c>
      <c r="AC4177" t="s">
        <v>4</v>
      </c>
      <c r="AD4177"/>
    </row>
    <row r="4178" spans="1:30" ht="16">
      <c r="A4178" s="108" t="s">
        <v>3316</v>
      </c>
      <c r="B4178" s="108" t="s">
        <v>9</v>
      </c>
      <c r="C4178" s="111">
        <v>1</v>
      </c>
      <c r="D4178" s="108" t="s">
        <v>5</v>
      </c>
      <c r="E4178" s="108" t="s">
        <v>5</v>
      </c>
      <c r="F4178" s="121">
        <f>IF(AND(D4178="Yes",E4178="Yes"),3,IF(AND(D4178="No",E4178="No"),0,IF(AND(D4178="Yes",E4178="No"),1,2)))</f>
        <v>0</v>
      </c>
      <c r="G4178" s="121" t="str">
        <f>VLOOKUP(H4178, phone[#All], 2, 0)</f>
        <v>Two or More Lines</v>
      </c>
      <c r="H4178" s="108">
        <v>2</v>
      </c>
      <c r="I4178" s="120" t="str">
        <f>VLOOKUP(J4178,internet[#All], 2, 0)</f>
        <v>Fiber Optic</v>
      </c>
      <c r="J4178" s="108">
        <v>2</v>
      </c>
      <c r="K4178" s="121" t="b">
        <f>IF(AND(my_practice[[#This Row],[phone_service]]&gt;0, my_practice[[#This Row],[internet_service]]&gt;0),TRUE,FALSE)</f>
        <v>1</v>
      </c>
      <c r="L4178" s="121" t="b">
        <f>IF(AND(my_practice[[#This Row],[phone_service]]=0, my_practice[[#This Row],[internet_service]]&gt;0),TRUE,FALSE)</f>
        <v>0</v>
      </c>
      <c r="M4178" s="121" t="b">
        <f>IF(AND(H4178&gt;0, J4178=0),TRUE,FALSE)</f>
        <v>0</v>
      </c>
      <c r="N4178" s="121" t="str">
        <f>VLOOKUP(O4178,contract[#All], 2, 0)</f>
        <v>Month-to-Month</v>
      </c>
      <c r="O4178" s="108">
        <v>0</v>
      </c>
      <c r="P4178" s="108" t="s">
        <v>7</v>
      </c>
      <c r="Q4178" s="107">
        <v>94.75</v>
      </c>
      <c r="R4178" s="107">
        <v>3653</v>
      </c>
      <c r="S4178" s="111">
        <f>my_practice[[#This Row],[total_charges]]/my_practice[[#This Row],[monthly_charges]]</f>
        <v>38.554089709762536</v>
      </c>
      <c r="T4178" s="107">
        <f>AVERAGE(R4178/S4178)</f>
        <v>94.749999999999986</v>
      </c>
      <c r="U4178" s="121">
        <f>MATCH(Q4178, T4178)</f>
        <v>1</v>
      </c>
      <c r="V4178" s="118">
        <f ca="1">TODAY()</f>
        <v>43705</v>
      </c>
      <c r="W4178" s="111">
        <f>ROUND(S4178*30.4, 0)</f>
        <v>1172</v>
      </c>
      <c r="X4178" s="118">
        <f ca="1">V4178-W4178</f>
        <v>42533</v>
      </c>
      <c r="Y4178" s="121" t="b">
        <f>IF(B4178&lt;&gt;"Male", TRUE, FALSE)</f>
        <v>0</v>
      </c>
      <c r="Z4178" s="121" t="b">
        <f>IF(AC4178&lt;&gt;"No",TRUE, FALSE)</f>
        <v>0</v>
      </c>
      <c r="AA4178" s="111" t="b">
        <f>IF(H4177&lt;&gt;0, TRUE,FALSE)</f>
        <v>1</v>
      </c>
      <c r="AB4178" s="121" t="b">
        <f>IF(J4178&lt;&gt;0, TRUE, FALSE)</f>
        <v>1</v>
      </c>
      <c r="AC4178" t="s">
        <v>5</v>
      </c>
      <c r="AD4178"/>
    </row>
    <row r="4179" spans="1:30" ht="16">
      <c r="A4179" s="108" t="s">
        <v>4646</v>
      </c>
      <c r="B4179" s="108" t="s">
        <v>3</v>
      </c>
      <c r="C4179" s="111">
        <v>0</v>
      </c>
      <c r="D4179" s="108" t="s">
        <v>4</v>
      </c>
      <c r="E4179" s="108" t="s">
        <v>4</v>
      </c>
      <c r="F4179" s="121">
        <f>IF(AND(D4179="Yes",E4179="Yes"),3,IF(AND(D4179="No",E4179="No"),0,IF(AND(D4179="Yes",E4179="No"),1,2)))</f>
        <v>3</v>
      </c>
      <c r="G4179" s="121" t="str">
        <f>VLOOKUP(H4179, phone[#All], 2, 0)</f>
        <v>One Line</v>
      </c>
      <c r="H4179" s="108">
        <v>1</v>
      </c>
      <c r="I4179" s="120" t="str">
        <f>VLOOKUP(J4179,internet[#All], 2, 0)</f>
        <v>No Internet Service</v>
      </c>
      <c r="J4179" s="108">
        <v>0</v>
      </c>
      <c r="K4179" s="121" t="b">
        <f>IF(AND(my_practice[[#This Row],[phone_service]]&gt;0, my_practice[[#This Row],[internet_service]]&gt;0),TRUE,FALSE)</f>
        <v>0</v>
      </c>
      <c r="L4179" s="121" t="b">
        <f>IF(AND(my_practice[[#This Row],[phone_service]]=0, my_practice[[#This Row],[internet_service]]&gt;0),TRUE,FALSE)</f>
        <v>0</v>
      </c>
      <c r="M4179" s="121" t="b">
        <f>IF(AND(H4179&gt;0, J4179=0),TRUE,FALSE)</f>
        <v>1</v>
      </c>
      <c r="N4179" s="121" t="str">
        <f>VLOOKUP(O4179,contract[#All], 2, 0)</f>
        <v>2 Year</v>
      </c>
      <c r="O4179" s="108">
        <v>2</v>
      </c>
      <c r="P4179" s="108" t="s">
        <v>13</v>
      </c>
      <c r="Q4179" s="107">
        <v>20.149999999999999</v>
      </c>
      <c r="R4179" s="107">
        <v>777.35</v>
      </c>
      <c r="S4179" s="111">
        <f>my_practice[[#This Row],[total_charges]]/my_practice[[#This Row],[monthly_charges]]</f>
        <v>38.578163771712163</v>
      </c>
      <c r="T4179" s="107">
        <f>AVERAGE(R4179/S4179)</f>
        <v>20.149999999999999</v>
      </c>
      <c r="U4179" s="121">
        <f>MATCH(Q4179, T4179)</f>
        <v>1</v>
      </c>
      <c r="V4179" s="118">
        <f ca="1">TODAY()</f>
        <v>43705</v>
      </c>
      <c r="W4179" s="111">
        <f>ROUND(S4179*30.4, 0)</f>
        <v>1173</v>
      </c>
      <c r="X4179" s="118">
        <f ca="1">V4179-W4179</f>
        <v>42532</v>
      </c>
      <c r="Y4179" s="121" t="b">
        <f>IF(B4179&lt;&gt;"Male", TRUE, FALSE)</f>
        <v>1</v>
      </c>
      <c r="Z4179" s="121" t="b">
        <f>IF(AC4179&lt;&gt;"No",TRUE, FALSE)</f>
        <v>0</v>
      </c>
      <c r="AA4179" s="111" t="b">
        <f>IF(H4178&lt;&gt;0, TRUE,FALSE)</f>
        <v>1</v>
      </c>
      <c r="AB4179" s="121" t="b">
        <f>IF(J4179&lt;&gt;0, TRUE, FALSE)</f>
        <v>0</v>
      </c>
      <c r="AC4179" t="s">
        <v>5</v>
      </c>
      <c r="AD4179"/>
    </row>
    <row r="4180" spans="1:30" ht="16">
      <c r="A4180" s="108" t="s">
        <v>7017</v>
      </c>
      <c r="B4180" s="108" t="s">
        <v>9</v>
      </c>
      <c r="C4180" s="111">
        <v>0</v>
      </c>
      <c r="D4180" s="108" t="s">
        <v>5</v>
      </c>
      <c r="E4180" s="108" t="s">
        <v>5</v>
      </c>
      <c r="F4180" s="121">
        <f>IF(AND(D4180="Yes",E4180="Yes"),3,IF(AND(D4180="No",E4180="No"),0,IF(AND(D4180="Yes",E4180="No"),1,2)))</f>
        <v>0</v>
      </c>
      <c r="G4180" s="121" t="str">
        <f>VLOOKUP(H4180, phone[#All], 2, 0)</f>
        <v>Two or More Lines</v>
      </c>
      <c r="H4180" s="108">
        <v>2</v>
      </c>
      <c r="I4180" s="120" t="str">
        <f>VLOOKUP(J4180,internet[#All], 2, 0)</f>
        <v>Fiber Optic</v>
      </c>
      <c r="J4180" s="108">
        <v>2</v>
      </c>
      <c r="K4180" s="121" t="b">
        <f>IF(AND(my_practice[[#This Row],[phone_service]]&gt;0, my_practice[[#This Row],[internet_service]]&gt;0),TRUE,FALSE)</f>
        <v>1</v>
      </c>
      <c r="L4180" s="121" t="b">
        <f>IF(AND(my_practice[[#This Row],[phone_service]]=0, my_practice[[#This Row],[internet_service]]&gt;0),TRUE,FALSE)</f>
        <v>0</v>
      </c>
      <c r="M4180" s="121" t="b">
        <f>IF(AND(H4180&gt;0, J4180=0),TRUE,FALSE)</f>
        <v>0</v>
      </c>
      <c r="N4180" s="121" t="str">
        <f>VLOOKUP(O4180,contract[#All], 2, 0)</f>
        <v>Month-to-Month</v>
      </c>
      <c r="O4180" s="108">
        <v>0</v>
      </c>
      <c r="P4180" s="108" t="s">
        <v>17</v>
      </c>
      <c r="Q4180" s="107">
        <v>104.5</v>
      </c>
      <c r="R4180" s="107">
        <v>4036.85</v>
      </c>
      <c r="S4180" s="111">
        <f>my_practice[[#This Row],[total_charges]]/my_practice[[#This Row],[monthly_charges]]</f>
        <v>38.630143540669856</v>
      </c>
      <c r="T4180" s="107">
        <f>AVERAGE(R4180/S4180)</f>
        <v>104.5</v>
      </c>
      <c r="U4180" s="121">
        <f>MATCH(Q4180, T4180)</f>
        <v>1</v>
      </c>
      <c r="V4180" s="118">
        <f ca="1">TODAY()</f>
        <v>43705</v>
      </c>
      <c r="W4180" s="111">
        <f>ROUND(S4180*30.4, 0)</f>
        <v>1174</v>
      </c>
      <c r="X4180" s="118">
        <f ca="1">V4180-W4180</f>
        <v>42531</v>
      </c>
      <c r="Y4180" s="121" t="b">
        <f>IF(B4180&lt;&gt;"Male", TRUE, FALSE)</f>
        <v>0</v>
      </c>
      <c r="Z4180" s="121" t="b">
        <f>IF(AC4180&lt;&gt;"No",TRUE, FALSE)</f>
        <v>1</v>
      </c>
      <c r="AA4180" s="111" t="b">
        <f>IF(H4179&lt;&gt;0, TRUE,FALSE)</f>
        <v>1</v>
      </c>
      <c r="AB4180" s="121" t="b">
        <f>IF(J4180&lt;&gt;0, TRUE, FALSE)</f>
        <v>1</v>
      </c>
      <c r="AC4180" t="s">
        <v>4</v>
      </c>
      <c r="AD4180"/>
    </row>
    <row r="4181" spans="1:30" ht="16">
      <c r="A4181" s="108" t="s">
        <v>2834</v>
      </c>
      <c r="B4181" s="108" t="s">
        <v>9</v>
      </c>
      <c r="C4181" s="111">
        <v>0</v>
      </c>
      <c r="D4181" s="108" t="s">
        <v>4</v>
      </c>
      <c r="E4181" s="108" t="s">
        <v>5</v>
      </c>
      <c r="F4181" s="121">
        <f>IF(AND(D4181="Yes",E4181="Yes"),3,IF(AND(D4181="No",E4181="No"),0,IF(AND(D4181="Yes",E4181="No"),1,2)))</f>
        <v>1</v>
      </c>
      <c r="G4181" s="121" t="str">
        <f>VLOOKUP(H4181, phone[#All], 2, 0)</f>
        <v>One Line</v>
      </c>
      <c r="H4181" s="108">
        <v>1</v>
      </c>
      <c r="I4181" s="120" t="str">
        <f>VLOOKUP(J4181,internet[#All], 2, 0)</f>
        <v>No Internet Service</v>
      </c>
      <c r="J4181" s="108">
        <v>0</v>
      </c>
      <c r="K4181" s="121" t="b">
        <f>IF(AND(my_practice[[#This Row],[phone_service]]&gt;0, my_practice[[#This Row],[internet_service]]&gt;0),TRUE,FALSE)</f>
        <v>0</v>
      </c>
      <c r="L4181" s="121" t="b">
        <f>IF(AND(my_practice[[#This Row],[phone_service]]=0, my_practice[[#This Row],[internet_service]]&gt;0),TRUE,FALSE)</f>
        <v>0</v>
      </c>
      <c r="M4181" s="121" t="b">
        <f>IF(AND(H4181&gt;0, J4181=0),TRUE,FALSE)</f>
        <v>1</v>
      </c>
      <c r="N4181" s="121" t="str">
        <f>VLOOKUP(O4181,contract[#All], 2, 0)</f>
        <v>2 Year</v>
      </c>
      <c r="O4181" s="108">
        <v>2</v>
      </c>
      <c r="P4181" s="108" t="s">
        <v>13</v>
      </c>
      <c r="Q4181" s="107">
        <v>20.45</v>
      </c>
      <c r="R4181" s="107">
        <v>790</v>
      </c>
      <c r="S4181" s="111">
        <f>my_practice[[#This Row],[total_charges]]/my_practice[[#This Row],[monthly_charges]]</f>
        <v>38.630806845965772</v>
      </c>
      <c r="T4181" s="107">
        <f>AVERAGE(R4181/S4181)</f>
        <v>20.45</v>
      </c>
      <c r="U4181" s="121">
        <f>MATCH(Q4181, T4181)</f>
        <v>1</v>
      </c>
      <c r="V4181" s="118">
        <f ca="1">TODAY()</f>
        <v>43705</v>
      </c>
      <c r="W4181" s="111">
        <f>ROUND(S4181*30.4, 0)</f>
        <v>1174</v>
      </c>
      <c r="X4181" s="118">
        <f ca="1">V4181-W4181</f>
        <v>42531</v>
      </c>
      <c r="Y4181" s="121" t="b">
        <f>IF(B4181&lt;&gt;"Male", TRUE, FALSE)</f>
        <v>0</v>
      </c>
      <c r="Z4181" s="121" t="b">
        <f>IF(AC4181&lt;&gt;"No",TRUE, FALSE)</f>
        <v>0</v>
      </c>
      <c r="AA4181" s="111" t="b">
        <f>IF(H4180&lt;&gt;0, TRUE,FALSE)</f>
        <v>1</v>
      </c>
      <c r="AB4181" s="121" t="b">
        <f>IF(J4181&lt;&gt;0, TRUE, FALSE)</f>
        <v>0</v>
      </c>
      <c r="AC4181" t="s">
        <v>5</v>
      </c>
      <c r="AD4181"/>
    </row>
    <row r="4182" spans="1:30" ht="16">
      <c r="A4182" s="108" t="s">
        <v>2793</v>
      </c>
      <c r="B4182" s="108" t="s">
        <v>9</v>
      </c>
      <c r="C4182" s="111">
        <v>0</v>
      </c>
      <c r="D4182" s="108" t="s">
        <v>4</v>
      </c>
      <c r="E4182" s="108" t="s">
        <v>4</v>
      </c>
      <c r="F4182" s="121">
        <f>IF(AND(D4182="Yes",E4182="Yes"),3,IF(AND(D4182="No",E4182="No"),0,IF(AND(D4182="Yes",E4182="No"),1,2)))</f>
        <v>3</v>
      </c>
      <c r="G4182" s="121" t="str">
        <f>VLOOKUP(H4182, phone[#All], 2, 0)</f>
        <v>Two or More Lines</v>
      </c>
      <c r="H4182" s="108">
        <v>2</v>
      </c>
      <c r="I4182" s="120" t="str">
        <f>VLOOKUP(J4182,internet[#All], 2, 0)</f>
        <v>DSL</v>
      </c>
      <c r="J4182" s="108">
        <v>1</v>
      </c>
      <c r="K4182" s="121" t="b">
        <f>IF(AND(my_practice[[#This Row],[phone_service]]&gt;0, my_practice[[#This Row],[internet_service]]&gt;0),TRUE,FALSE)</f>
        <v>1</v>
      </c>
      <c r="L4182" s="121" t="b">
        <f>IF(AND(my_practice[[#This Row],[phone_service]]=0, my_practice[[#This Row],[internet_service]]&gt;0),TRUE,FALSE)</f>
        <v>0</v>
      </c>
      <c r="M4182" s="121" t="b">
        <f>IF(AND(H4182&gt;0, J4182=0),TRUE,FALSE)</f>
        <v>0</v>
      </c>
      <c r="N4182" s="121" t="str">
        <f>VLOOKUP(O4182,contract[#All], 2, 0)</f>
        <v>2 Year</v>
      </c>
      <c r="O4182" s="108">
        <v>2</v>
      </c>
      <c r="P4182" s="108" t="s">
        <v>13</v>
      </c>
      <c r="Q4182" s="107">
        <v>85.4</v>
      </c>
      <c r="R4182" s="107">
        <v>3297</v>
      </c>
      <c r="S4182" s="111">
        <f>my_practice[[#This Row],[total_charges]]/my_practice[[#This Row],[monthly_charges]]</f>
        <v>38.606557377049178</v>
      </c>
      <c r="T4182" s="107">
        <f>AVERAGE(R4182/S4182)</f>
        <v>85.4</v>
      </c>
      <c r="U4182" s="121">
        <f>MATCH(Q4182, T4182)</f>
        <v>1</v>
      </c>
      <c r="V4182" s="118">
        <f ca="1">TODAY()</f>
        <v>43705</v>
      </c>
      <c r="W4182" s="111">
        <f>ROUND(S4182*30.4, 0)</f>
        <v>1174</v>
      </c>
      <c r="X4182" s="118">
        <f ca="1">V4182-W4182</f>
        <v>42531</v>
      </c>
      <c r="Y4182" s="121" t="b">
        <f>IF(B4182&lt;&gt;"Male", TRUE, FALSE)</f>
        <v>0</v>
      </c>
      <c r="Z4182" s="121" t="b">
        <f>IF(AC4182&lt;&gt;"No",TRUE, FALSE)</f>
        <v>0</v>
      </c>
      <c r="AA4182" s="111" t="b">
        <f>IF(H4181&lt;&gt;0, TRUE,FALSE)</f>
        <v>1</v>
      </c>
      <c r="AB4182" s="121" t="b">
        <f>IF(J4182&lt;&gt;0, TRUE, FALSE)</f>
        <v>1</v>
      </c>
      <c r="AC4182" t="s">
        <v>5</v>
      </c>
      <c r="AD4182"/>
    </row>
    <row r="4183" spans="1:30" ht="16">
      <c r="A4183" s="108" t="s">
        <v>5641</v>
      </c>
      <c r="B4183" s="108" t="s">
        <v>3</v>
      </c>
      <c r="C4183" s="111">
        <v>0</v>
      </c>
      <c r="D4183" s="108" t="s">
        <v>5</v>
      </c>
      <c r="E4183" s="108" t="s">
        <v>5</v>
      </c>
      <c r="F4183" s="121">
        <f>IF(AND(D4183="Yes",E4183="Yes"),3,IF(AND(D4183="No",E4183="No"),0,IF(AND(D4183="Yes",E4183="No"),1,2)))</f>
        <v>0</v>
      </c>
      <c r="G4183" s="121" t="str">
        <f>VLOOKUP(H4183, phone[#All], 2, 0)</f>
        <v>Two or More Lines</v>
      </c>
      <c r="H4183" s="108">
        <v>2</v>
      </c>
      <c r="I4183" s="120" t="str">
        <f>VLOOKUP(J4183,internet[#All], 2, 0)</f>
        <v>Fiber Optic</v>
      </c>
      <c r="J4183" s="108">
        <v>2</v>
      </c>
      <c r="K4183" s="121" t="b">
        <f>IF(AND(my_practice[[#This Row],[phone_service]]&gt;0, my_practice[[#This Row],[internet_service]]&gt;0),TRUE,FALSE)</f>
        <v>1</v>
      </c>
      <c r="L4183" s="121" t="b">
        <f>IF(AND(my_practice[[#This Row],[phone_service]]=0, my_practice[[#This Row],[internet_service]]&gt;0),TRUE,FALSE)</f>
        <v>0</v>
      </c>
      <c r="M4183" s="121" t="b">
        <f>IF(AND(H4183&gt;0, J4183=0),TRUE,FALSE)</f>
        <v>0</v>
      </c>
      <c r="N4183" s="121" t="str">
        <f>VLOOKUP(O4183,contract[#All], 2, 0)</f>
        <v>Month-to-Month</v>
      </c>
      <c r="O4183" s="108">
        <v>0</v>
      </c>
      <c r="P4183" s="108" t="s">
        <v>7</v>
      </c>
      <c r="Q4183" s="107">
        <v>103.45</v>
      </c>
      <c r="R4183" s="107">
        <v>3994.45</v>
      </c>
      <c r="S4183" s="111">
        <f>my_practice[[#This Row],[total_charges]]/my_practice[[#This Row],[monthly_charges]]</f>
        <v>38.612373127114545</v>
      </c>
      <c r="T4183" s="107">
        <f>AVERAGE(R4183/S4183)</f>
        <v>103.45</v>
      </c>
      <c r="U4183" s="121">
        <f>MATCH(Q4183, T4183)</f>
        <v>1</v>
      </c>
      <c r="V4183" s="118">
        <f ca="1">TODAY()</f>
        <v>43705</v>
      </c>
      <c r="W4183" s="111">
        <f>ROUND(S4183*30.4, 0)</f>
        <v>1174</v>
      </c>
      <c r="X4183" s="118">
        <f ca="1">V4183-W4183</f>
        <v>42531</v>
      </c>
      <c r="Y4183" s="121" t="b">
        <f>IF(B4183&lt;&gt;"Male", TRUE, FALSE)</f>
        <v>1</v>
      </c>
      <c r="Z4183" s="121" t="b">
        <f>IF(AC4183&lt;&gt;"No",TRUE, FALSE)</f>
        <v>1</v>
      </c>
      <c r="AA4183" s="111" t="b">
        <f>IF(H4182&lt;&gt;0, TRUE,FALSE)</f>
        <v>1</v>
      </c>
      <c r="AB4183" s="121" t="b">
        <f>IF(J4183&lt;&gt;0, TRUE, FALSE)</f>
        <v>1</v>
      </c>
      <c r="AC4183" t="s">
        <v>4</v>
      </c>
      <c r="AD4183"/>
    </row>
    <row r="4184" spans="1:30" ht="16">
      <c r="A4184" s="108" t="s">
        <v>5790</v>
      </c>
      <c r="B4184" s="108" t="s">
        <v>3</v>
      </c>
      <c r="C4184" s="111">
        <v>0</v>
      </c>
      <c r="D4184" s="108" t="s">
        <v>5</v>
      </c>
      <c r="E4184" s="108" t="s">
        <v>5</v>
      </c>
      <c r="F4184" s="121">
        <f>IF(AND(D4184="Yes",E4184="Yes"),3,IF(AND(D4184="No",E4184="No"),0,IF(AND(D4184="Yes",E4184="No"),1,2)))</f>
        <v>0</v>
      </c>
      <c r="G4184" s="121" t="str">
        <f>VLOOKUP(H4184, phone[#All], 2, 0)</f>
        <v>One Line</v>
      </c>
      <c r="H4184" s="108">
        <v>1</v>
      </c>
      <c r="I4184" s="120" t="str">
        <f>VLOOKUP(J4184,internet[#All], 2, 0)</f>
        <v>Fiber Optic</v>
      </c>
      <c r="J4184" s="108">
        <v>2</v>
      </c>
      <c r="K4184" s="121" t="b">
        <f>IF(AND(my_practice[[#This Row],[phone_service]]&gt;0, my_practice[[#This Row],[internet_service]]&gt;0),TRUE,FALSE)</f>
        <v>1</v>
      </c>
      <c r="L4184" s="121" t="b">
        <f>IF(AND(my_practice[[#This Row],[phone_service]]=0, my_practice[[#This Row],[internet_service]]&gt;0),TRUE,FALSE)</f>
        <v>0</v>
      </c>
      <c r="M4184" s="121" t="b">
        <f>IF(AND(H4184&gt;0, J4184=0),TRUE,FALSE)</f>
        <v>0</v>
      </c>
      <c r="N4184" s="121" t="str">
        <f>VLOOKUP(O4184,contract[#All], 2, 0)</f>
        <v>1 Year</v>
      </c>
      <c r="O4184" s="108">
        <v>1</v>
      </c>
      <c r="P4184" s="108" t="s">
        <v>7</v>
      </c>
      <c r="Q4184" s="107">
        <v>95.55</v>
      </c>
      <c r="R4184" s="107">
        <v>3692.85</v>
      </c>
      <c r="S4184" s="111">
        <f>my_practice[[#This Row],[total_charges]]/my_practice[[#This Row],[monthly_charges]]</f>
        <v>38.64835164835165</v>
      </c>
      <c r="T4184" s="107">
        <f>AVERAGE(R4184/S4184)</f>
        <v>95.55</v>
      </c>
      <c r="U4184" s="121">
        <f>MATCH(Q4184, T4184)</f>
        <v>1</v>
      </c>
      <c r="V4184" s="118">
        <f ca="1">TODAY()</f>
        <v>43705</v>
      </c>
      <c r="W4184" s="111">
        <f>ROUND(S4184*30.4, 0)</f>
        <v>1175</v>
      </c>
      <c r="X4184" s="118">
        <f ca="1">V4184-W4184</f>
        <v>42530</v>
      </c>
      <c r="Y4184" s="121" t="b">
        <f>IF(B4184&lt;&gt;"Male", TRUE, FALSE)</f>
        <v>1</v>
      </c>
      <c r="Z4184" s="121" t="b">
        <f>IF(AC4184&lt;&gt;"No",TRUE, FALSE)</f>
        <v>1</v>
      </c>
      <c r="AA4184" s="111" t="b">
        <f>IF(H4183&lt;&gt;0, TRUE,FALSE)</f>
        <v>1</v>
      </c>
      <c r="AB4184" s="121" t="b">
        <f>IF(J4184&lt;&gt;0, TRUE, FALSE)</f>
        <v>1</v>
      </c>
      <c r="AC4184" t="s">
        <v>4</v>
      </c>
      <c r="AD4184"/>
    </row>
    <row r="4185" spans="1:30" ht="16">
      <c r="A4185" s="108" t="s">
        <v>5459</v>
      </c>
      <c r="B4185" s="108" t="s">
        <v>3</v>
      </c>
      <c r="C4185" s="111">
        <v>0</v>
      </c>
      <c r="D4185" s="108" t="s">
        <v>4</v>
      </c>
      <c r="E4185" s="108" t="s">
        <v>4</v>
      </c>
      <c r="F4185" s="121">
        <f>IF(AND(D4185="Yes",E4185="Yes"),3,IF(AND(D4185="No",E4185="No"),0,IF(AND(D4185="Yes",E4185="No"),1,2)))</f>
        <v>3</v>
      </c>
      <c r="G4185" s="121" t="str">
        <f>VLOOKUP(H4185, phone[#All], 2, 0)</f>
        <v>Two or More Lines</v>
      </c>
      <c r="H4185" s="108">
        <v>2</v>
      </c>
      <c r="I4185" s="120" t="str">
        <f>VLOOKUP(J4185,internet[#All], 2, 0)</f>
        <v>Fiber Optic</v>
      </c>
      <c r="J4185" s="108">
        <v>2</v>
      </c>
      <c r="K4185" s="121" t="b">
        <f>IF(AND(my_practice[[#This Row],[phone_service]]&gt;0, my_practice[[#This Row],[internet_service]]&gt;0),TRUE,FALSE)</f>
        <v>1</v>
      </c>
      <c r="L4185" s="121" t="b">
        <f>IF(AND(my_practice[[#This Row],[phone_service]]=0, my_practice[[#This Row],[internet_service]]&gt;0),TRUE,FALSE)</f>
        <v>0</v>
      </c>
      <c r="M4185" s="121" t="b">
        <f>IF(AND(H4185&gt;0, J4185=0),TRUE,FALSE)</f>
        <v>0</v>
      </c>
      <c r="N4185" s="121" t="str">
        <f>VLOOKUP(O4185,contract[#All], 2, 0)</f>
        <v>1 Year</v>
      </c>
      <c r="O4185" s="108">
        <v>1</v>
      </c>
      <c r="P4185" s="108" t="s">
        <v>13</v>
      </c>
      <c r="Q4185" s="107">
        <v>101.6</v>
      </c>
      <c r="R4185" s="107">
        <v>3930.55</v>
      </c>
      <c r="S4185" s="111">
        <f>my_practice[[#This Row],[total_charges]]/my_practice[[#This Row],[monthly_charges]]</f>
        <v>38.686515748031503</v>
      </c>
      <c r="T4185" s="107">
        <f>AVERAGE(R4185/S4185)</f>
        <v>101.59999999999998</v>
      </c>
      <c r="U4185" s="121">
        <f>MATCH(Q4185, T4185)</f>
        <v>1</v>
      </c>
      <c r="V4185" s="118">
        <f ca="1">TODAY()</f>
        <v>43705</v>
      </c>
      <c r="W4185" s="111">
        <f>ROUND(S4185*30.4, 0)</f>
        <v>1176</v>
      </c>
      <c r="X4185" s="118">
        <f ca="1">V4185-W4185</f>
        <v>42529</v>
      </c>
      <c r="Y4185" s="121" t="b">
        <f>IF(B4185&lt;&gt;"Male", TRUE, FALSE)</f>
        <v>1</v>
      </c>
      <c r="Z4185" s="121" t="b">
        <f>IF(AC4185&lt;&gt;"No",TRUE, FALSE)</f>
        <v>0</v>
      </c>
      <c r="AA4185" s="111" t="b">
        <f>IF(H4184&lt;&gt;0, TRUE,FALSE)</f>
        <v>1</v>
      </c>
      <c r="AB4185" s="121" t="b">
        <f>IF(J4185&lt;&gt;0, TRUE, FALSE)</f>
        <v>1</v>
      </c>
      <c r="AC4185" t="s">
        <v>5</v>
      </c>
      <c r="AD4185"/>
    </row>
    <row r="4186" spans="1:30" ht="16">
      <c r="A4186" s="108" t="s">
        <v>4350</v>
      </c>
      <c r="B4186" s="108" t="s">
        <v>9</v>
      </c>
      <c r="C4186" s="111">
        <v>0</v>
      </c>
      <c r="D4186" s="108" t="s">
        <v>4</v>
      </c>
      <c r="E4186" s="108" t="s">
        <v>5</v>
      </c>
      <c r="F4186" s="121">
        <f>IF(AND(D4186="Yes",E4186="Yes"),3,IF(AND(D4186="No",E4186="No"),0,IF(AND(D4186="Yes",E4186="No"),1,2)))</f>
        <v>1</v>
      </c>
      <c r="G4186" s="121" t="str">
        <f>VLOOKUP(H4186, phone[#All], 2, 0)</f>
        <v>Two or More Lines</v>
      </c>
      <c r="H4186" s="108">
        <v>2</v>
      </c>
      <c r="I4186" s="120" t="str">
        <f>VLOOKUP(J4186,internet[#All], 2, 0)</f>
        <v>DSL</v>
      </c>
      <c r="J4186" s="108">
        <v>1</v>
      </c>
      <c r="K4186" s="121" t="b">
        <f>IF(AND(my_practice[[#This Row],[phone_service]]&gt;0, my_practice[[#This Row],[internet_service]]&gt;0),TRUE,FALSE)</f>
        <v>1</v>
      </c>
      <c r="L4186" s="121" t="b">
        <f>IF(AND(my_practice[[#This Row],[phone_service]]=0, my_practice[[#This Row],[internet_service]]&gt;0),TRUE,FALSE)</f>
        <v>0</v>
      </c>
      <c r="M4186" s="121" t="b">
        <f>IF(AND(H4186&gt;0, J4186=0),TRUE,FALSE)</f>
        <v>0</v>
      </c>
      <c r="N4186" s="121" t="str">
        <f>VLOOKUP(O4186,contract[#All], 2, 0)</f>
        <v>1 Year</v>
      </c>
      <c r="O4186" s="108">
        <v>1</v>
      </c>
      <c r="P4186" s="108" t="s">
        <v>17</v>
      </c>
      <c r="Q4186" s="107">
        <v>69</v>
      </c>
      <c r="R4186" s="107">
        <v>2669.45</v>
      </c>
      <c r="S4186" s="111">
        <f>my_practice[[#This Row],[total_charges]]/my_practice[[#This Row],[monthly_charges]]</f>
        <v>38.687681159420286</v>
      </c>
      <c r="T4186" s="107">
        <f>AVERAGE(R4186/S4186)</f>
        <v>69</v>
      </c>
      <c r="U4186" s="121">
        <f>MATCH(Q4186, T4186)</f>
        <v>1</v>
      </c>
      <c r="V4186" s="118">
        <f ca="1">TODAY()</f>
        <v>43705</v>
      </c>
      <c r="W4186" s="111">
        <f>ROUND(S4186*30.4, 0)</f>
        <v>1176</v>
      </c>
      <c r="X4186" s="118">
        <f ca="1">V4186-W4186</f>
        <v>42529</v>
      </c>
      <c r="Y4186" s="121" t="b">
        <f>IF(B4186&lt;&gt;"Male", TRUE, FALSE)</f>
        <v>0</v>
      </c>
      <c r="Z4186" s="121" t="b">
        <f>IF(AC4186&lt;&gt;"No",TRUE, FALSE)</f>
        <v>0</v>
      </c>
      <c r="AA4186" s="111" t="b">
        <f>IF(H4185&lt;&gt;0, TRUE,FALSE)</f>
        <v>1</v>
      </c>
      <c r="AB4186" s="121" t="b">
        <f>IF(J4186&lt;&gt;0, TRUE, FALSE)</f>
        <v>1</v>
      </c>
      <c r="AC4186" t="s">
        <v>5</v>
      </c>
      <c r="AD4186"/>
    </row>
    <row r="4187" spans="1:30" ht="16">
      <c r="A4187" s="108" t="s">
        <v>1916</v>
      </c>
      <c r="B4187" s="108" t="s">
        <v>3</v>
      </c>
      <c r="C4187" s="111">
        <v>0</v>
      </c>
      <c r="D4187" s="108" t="s">
        <v>5</v>
      </c>
      <c r="E4187" s="108" t="s">
        <v>5</v>
      </c>
      <c r="F4187" s="121">
        <f>IF(AND(D4187="Yes",E4187="Yes"),3,IF(AND(D4187="No",E4187="No"),0,IF(AND(D4187="Yes",E4187="No"),1,2)))</f>
        <v>0</v>
      </c>
      <c r="G4187" s="121" t="str">
        <f>VLOOKUP(H4187, phone[#All], 2, 0)</f>
        <v>Two or More Lines</v>
      </c>
      <c r="H4187" s="108">
        <v>2</v>
      </c>
      <c r="I4187" s="120" t="str">
        <f>VLOOKUP(J4187,internet[#All], 2, 0)</f>
        <v>No Internet Service</v>
      </c>
      <c r="J4187" s="108">
        <v>0</v>
      </c>
      <c r="K4187" s="121" t="b">
        <f>IF(AND(my_practice[[#This Row],[phone_service]]&gt;0, my_practice[[#This Row],[internet_service]]&gt;0),TRUE,FALSE)</f>
        <v>0</v>
      </c>
      <c r="L4187" s="121" t="b">
        <f>IF(AND(my_practice[[#This Row],[phone_service]]=0, my_practice[[#This Row],[internet_service]]&gt;0),TRUE,FALSE)</f>
        <v>0</v>
      </c>
      <c r="M4187" s="121" t="b">
        <f>IF(AND(H4187&gt;0, J4187=0),TRUE,FALSE)</f>
        <v>1</v>
      </c>
      <c r="N4187" s="121" t="str">
        <f>VLOOKUP(O4187,contract[#All], 2, 0)</f>
        <v>1 Year</v>
      </c>
      <c r="O4187" s="108">
        <v>1</v>
      </c>
      <c r="P4187" s="108" t="s">
        <v>10</v>
      </c>
      <c r="Q4187" s="107">
        <v>24.85</v>
      </c>
      <c r="R4187" s="107">
        <v>962.25</v>
      </c>
      <c r="S4187" s="111">
        <f>my_practice[[#This Row],[total_charges]]/my_practice[[#This Row],[monthly_charges]]</f>
        <v>38.722334004024141</v>
      </c>
      <c r="T4187" s="107">
        <f>AVERAGE(R4187/S4187)</f>
        <v>24.85</v>
      </c>
      <c r="U4187" s="121">
        <f>MATCH(Q4187, T4187)</f>
        <v>1</v>
      </c>
      <c r="V4187" s="118">
        <f ca="1">TODAY()</f>
        <v>43705</v>
      </c>
      <c r="W4187" s="111">
        <f>ROUND(S4187*30.4, 0)</f>
        <v>1177</v>
      </c>
      <c r="X4187" s="118">
        <f ca="1">V4187-W4187</f>
        <v>42528</v>
      </c>
      <c r="Y4187" s="121" t="b">
        <f>IF(B4187&lt;&gt;"Male", TRUE, FALSE)</f>
        <v>1</v>
      </c>
      <c r="Z4187" s="121" t="b">
        <f>IF(AC4187&lt;&gt;"No",TRUE, FALSE)</f>
        <v>0</v>
      </c>
      <c r="AA4187" s="111" t="b">
        <f>IF(H4186&lt;&gt;0, TRUE,FALSE)</f>
        <v>1</v>
      </c>
      <c r="AB4187" s="121" t="b">
        <f>IF(J4187&lt;&gt;0, TRUE, FALSE)</f>
        <v>0</v>
      </c>
      <c r="AC4187" t="s">
        <v>5</v>
      </c>
      <c r="AD4187"/>
    </row>
    <row r="4188" spans="1:30" ht="16">
      <c r="A4188" s="108" t="s">
        <v>5281</v>
      </c>
      <c r="B4188" s="108" t="s">
        <v>9</v>
      </c>
      <c r="C4188" s="111">
        <v>0</v>
      </c>
      <c r="D4188" s="108" t="s">
        <v>5</v>
      </c>
      <c r="E4188" s="108" t="s">
        <v>4</v>
      </c>
      <c r="F4188" s="121">
        <f>IF(AND(D4188="Yes",E4188="Yes"),3,IF(AND(D4188="No",E4188="No"),0,IF(AND(D4188="Yes",E4188="No"),1,2)))</f>
        <v>2</v>
      </c>
      <c r="G4188" s="121" t="str">
        <f>VLOOKUP(H4188, phone[#All], 2, 0)</f>
        <v>One Line</v>
      </c>
      <c r="H4188" s="108">
        <v>1</v>
      </c>
      <c r="I4188" s="120" t="str">
        <f>VLOOKUP(J4188,internet[#All], 2, 0)</f>
        <v>DSL</v>
      </c>
      <c r="J4188" s="108">
        <v>1</v>
      </c>
      <c r="K4188" s="121" t="b">
        <f>IF(AND(my_practice[[#This Row],[phone_service]]&gt;0, my_practice[[#This Row],[internet_service]]&gt;0),TRUE,FALSE)</f>
        <v>1</v>
      </c>
      <c r="L4188" s="121" t="b">
        <f>IF(AND(my_practice[[#This Row],[phone_service]]=0, my_practice[[#This Row],[internet_service]]&gt;0),TRUE,FALSE)</f>
        <v>0</v>
      </c>
      <c r="M4188" s="121" t="b">
        <f>IF(AND(H4188&gt;0, J4188=0),TRUE,FALSE)</f>
        <v>0</v>
      </c>
      <c r="N4188" s="121" t="str">
        <f>VLOOKUP(O4188,contract[#All], 2, 0)</f>
        <v>Month-to-Month</v>
      </c>
      <c r="O4188" s="108">
        <v>0</v>
      </c>
      <c r="P4188" s="108" t="s">
        <v>10</v>
      </c>
      <c r="Q4188" s="107">
        <v>55.25</v>
      </c>
      <c r="R4188" s="107">
        <v>2139.1999999999998</v>
      </c>
      <c r="S4188" s="111">
        <f>my_practice[[#This Row],[total_charges]]/my_practice[[#This Row],[monthly_charges]]</f>
        <v>38.718552036199092</v>
      </c>
      <c r="T4188" s="107">
        <f>AVERAGE(R4188/S4188)</f>
        <v>55.25</v>
      </c>
      <c r="U4188" s="121">
        <f>MATCH(Q4188, T4188)</f>
        <v>1</v>
      </c>
      <c r="V4188" s="118">
        <f ca="1">TODAY()</f>
        <v>43705</v>
      </c>
      <c r="W4188" s="111">
        <f>ROUND(S4188*30.4, 0)</f>
        <v>1177</v>
      </c>
      <c r="X4188" s="118">
        <f ca="1">V4188-W4188</f>
        <v>42528</v>
      </c>
      <c r="Y4188" s="121" t="b">
        <f>IF(B4188&lt;&gt;"Male", TRUE, FALSE)</f>
        <v>0</v>
      </c>
      <c r="Z4188" s="121" t="b">
        <f>IF(AC4188&lt;&gt;"No",TRUE, FALSE)</f>
        <v>1</v>
      </c>
      <c r="AA4188" s="111" t="b">
        <f>IF(H4187&lt;&gt;0, TRUE,FALSE)</f>
        <v>1</v>
      </c>
      <c r="AB4188" s="121" t="b">
        <f>IF(J4188&lt;&gt;0, TRUE, FALSE)</f>
        <v>1</v>
      </c>
      <c r="AC4188" t="s">
        <v>4</v>
      </c>
      <c r="AD4188"/>
    </row>
    <row r="4189" spans="1:30" ht="16">
      <c r="A4189" s="108" t="s">
        <v>391</v>
      </c>
      <c r="B4189" s="108" t="s">
        <v>3</v>
      </c>
      <c r="C4189" s="111">
        <v>0</v>
      </c>
      <c r="D4189" s="108" t="s">
        <v>4</v>
      </c>
      <c r="E4189" s="108" t="s">
        <v>5</v>
      </c>
      <c r="F4189" s="121">
        <f>IF(AND(D4189="Yes",E4189="Yes"),3,IF(AND(D4189="No",E4189="No"),0,IF(AND(D4189="Yes",E4189="No"),1,2)))</f>
        <v>1</v>
      </c>
      <c r="G4189" s="121" t="str">
        <f>VLOOKUP(H4189, phone[#All], 2, 0)</f>
        <v>One Line</v>
      </c>
      <c r="H4189" s="108">
        <v>1</v>
      </c>
      <c r="I4189" s="120" t="str">
        <f>VLOOKUP(J4189,internet[#All], 2, 0)</f>
        <v>Fiber Optic</v>
      </c>
      <c r="J4189" s="108">
        <v>2</v>
      </c>
      <c r="K4189" s="121" t="b">
        <f>IF(AND(my_practice[[#This Row],[phone_service]]&gt;0, my_practice[[#This Row],[internet_service]]&gt;0),TRUE,FALSE)</f>
        <v>1</v>
      </c>
      <c r="L4189" s="121" t="b">
        <f>IF(AND(my_practice[[#This Row],[phone_service]]=0, my_practice[[#This Row],[internet_service]]&gt;0),TRUE,FALSE)</f>
        <v>0</v>
      </c>
      <c r="M4189" s="121" t="b">
        <f>IF(AND(H4189&gt;0, J4189=0),TRUE,FALSE)</f>
        <v>0</v>
      </c>
      <c r="N4189" s="121" t="str">
        <f>VLOOKUP(O4189,contract[#All], 2, 0)</f>
        <v>1 Year</v>
      </c>
      <c r="O4189" s="108">
        <v>1</v>
      </c>
      <c r="P4189" s="108" t="s">
        <v>13</v>
      </c>
      <c r="Q4189" s="107">
        <v>86.2</v>
      </c>
      <c r="R4189" s="107">
        <v>3339.05</v>
      </c>
      <c r="S4189" s="111">
        <f>my_practice[[#This Row],[total_charges]]/my_practice[[#This Row],[monthly_charges]]</f>
        <v>38.736078886310906</v>
      </c>
      <c r="T4189" s="107">
        <f>AVERAGE(R4189/S4189)</f>
        <v>86.2</v>
      </c>
      <c r="U4189" s="121">
        <f>MATCH(Q4189, T4189)</f>
        <v>1</v>
      </c>
      <c r="V4189" s="118">
        <f ca="1">TODAY()</f>
        <v>43705</v>
      </c>
      <c r="W4189" s="111">
        <f>ROUND(S4189*30.4, 0)</f>
        <v>1178</v>
      </c>
      <c r="X4189" s="118">
        <f ca="1">V4189-W4189</f>
        <v>42527</v>
      </c>
      <c r="Y4189" s="121" t="b">
        <f>IF(B4189&lt;&gt;"Male", TRUE, FALSE)</f>
        <v>1</v>
      </c>
      <c r="Z4189" s="121" t="b">
        <f>IF(AC4189&lt;&gt;"No",TRUE, FALSE)</f>
        <v>0</v>
      </c>
      <c r="AA4189" s="111" t="b">
        <f>IF(H4188&lt;&gt;0, TRUE,FALSE)</f>
        <v>1</v>
      </c>
      <c r="AB4189" s="121" t="b">
        <f>IF(J4189&lt;&gt;0, TRUE, FALSE)</f>
        <v>1</v>
      </c>
      <c r="AC4189" t="s">
        <v>5</v>
      </c>
      <c r="AD4189"/>
    </row>
    <row r="4190" spans="1:30" ht="16">
      <c r="A4190" s="108" t="s">
        <v>1797</v>
      </c>
      <c r="B4190" s="108" t="s">
        <v>3</v>
      </c>
      <c r="C4190" s="111">
        <v>0</v>
      </c>
      <c r="D4190" s="108" t="s">
        <v>5</v>
      </c>
      <c r="E4190" s="108" t="s">
        <v>5</v>
      </c>
      <c r="F4190" s="121">
        <f>IF(AND(D4190="Yes",E4190="Yes"),3,IF(AND(D4190="No",E4190="No"),0,IF(AND(D4190="Yes",E4190="No"),1,2)))</f>
        <v>0</v>
      </c>
      <c r="G4190" s="121" t="str">
        <f>VLOOKUP(H4190, phone[#All], 2, 0)</f>
        <v>One Line</v>
      </c>
      <c r="H4190" s="108">
        <v>1</v>
      </c>
      <c r="I4190" s="120" t="str">
        <f>VLOOKUP(J4190,internet[#All], 2, 0)</f>
        <v>Fiber Optic</v>
      </c>
      <c r="J4190" s="108">
        <v>2</v>
      </c>
      <c r="K4190" s="121" t="b">
        <f>IF(AND(my_practice[[#This Row],[phone_service]]&gt;0, my_practice[[#This Row],[internet_service]]&gt;0),TRUE,FALSE)</f>
        <v>1</v>
      </c>
      <c r="L4190" s="121" t="b">
        <f>IF(AND(my_practice[[#This Row],[phone_service]]=0, my_practice[[#This Row],[internet_service]]&gt;0),TRUE,FALSE)</f>
        <v>0</v>
      </c>
      <c r="M4190" s="121" t="b">
        <f>IF(AND(H4190&gt;0, J4190=0),TRUE,FALSE)</f>
        <v>0</v>
      </c>
      <c r="N4190" s="121" t="str">
        <f>VLOOKUP(O4190,contract[#All], 2, 0)</f>
        <v>Month-to-Month</v>
      </c>
      <c r="O4190" s="108">
        <v>0</v>
      </c>
      <c r="P4190" s="108" t="s">
        <v>17</v>
      </c>
      <c r="Q4190" s="107">
        <v>84.25</v>
      </c>
      <c r="R4190" s="107">
        <v>3264.5</v>
      </c>
      <c r="S4190" s="111">
        <f>my_practice[[#This Row],[total_charges]]/my_practice[[#This Row],[monthly_charges]]</f>
        <v>38.747774480712167</v>
      </c>
      <c r="T4190" s="107">
        <f>AVERAGE(R4190/S4190)</f>
        <v>84.25</v>
      </c>
      <c r="U4190" s="121">
        <f>MATCH(Q4190, T4190)</f>
        <v>1</v>
      </c>
      <c r="V4190" s="118">
        <f ca="1">TODAY()</f>
        <v>43705</v>
      </c>
      <c r="W4190" s="111">
        <f>ROUND(S4190*30.4, 0)</f>
        <v>1178</v>
      </c>
      <c r="X4190" s="118">
        <f ca="1">V4190-W4190</f>
        <v>42527</v>
      </c>
      <c r="Y4190" s="121" t="b">
        <f>IF(B4190&lt;&gt;"Male", TRUE, FALSE)</f>
        <v>1</v>
      </c>
      <c r="Z4190" s="121" t="b">
        <f>IF(AC4190&lt;&gt;"No",TRUE, FALSE)</f>
        <v>1</v>
      </c>
      <c r="AA4190" s="111" t="b">
        <f>IF(H4189&lt;&gt;0, TRUE,FALSE)</f>
        <v>1</v>
      </c>
      <c r="AB4190" s="121" t="b">
        <f>IF(J4190&lt;&gt;0, TRUE, FALSE)</f>
        <v>1</v>
      </c>
      <c r="AC4190" t="s">
        <v>4</v>
      </c>
      <c r="AD4190"/>
    </row>
    <row r="4191" spans="1:30" ht="16">
      <c r="A4191" s="108" t="s">
        <v>2501</v>
      </c>
      <c r="B4191" s="108" t="s">
        <v>9</v>
      </c>
      <c r="C4191" s="111">
        <v>0</v>
      </c>
      <c r="D4191" s="108" t="s">
        <v>5</v>
      </c>
      <c r="E4191" s="108" t="s">
        <v>4</v>
      </c>
      <c r="F4191" s="121">
        <f>IF(AND(D4191="Yes",E4191="Yes"),3,IF(AND(D4191="No",E4191="No"),0,IF(AND(D4191="Yes",E4191="No"),1,2)))</f>
        <v>2</v>
      </c>
      <c r="G4191" s="121" t="str">
        <f>VLOOKUP(H4191, phone[#All], 2, 0)</f>
        <v>Two or More Lines</v>
      </c>
      <c r="H4191" s="108">
        <v>2</v>
      </c>
      <c r="I4191" s="120" t="str">
        <f>VLOOKUP(J4191,internet[#All], 2, 0)</f>
        <v>Fiber Optic</v>
      </c>
      <c r="J4191" s="108">
        <v>2</v>
      </c>
      <c r="K4191" s="121" t="b">
        <f>IF(AND(my_practice[[#This Row],[phone_service]]&gt;0, my_practice[[#This Row],[internet_service]]&gt;0),TRUE,FALSE)</f>
        <v>1</v>
      </c>
      <c r="L4191" s="121" t="b">
        <f>IF(AND(my_practice[[#This Row],[phone_service]]=0, my_practice[[#This Row],[internet_service]]&gt;0),TRUE,FALSE)</f>
        <v>0</v>
      </c>
      <c r="M4191" s="121" t="b">
        <f>IF(AND(H4191&gt;0, J4191=0),TRUE,FALSE)</f>
        <v>0</v>
      </c>
      <c r="N4191" s="121" t="str">
        <f>VLOOKUP(O4191,contract[#All], 2, 0)</f>
        <v>2 Year</v>
      </c>
      <c r="O4191" s="108">
        <v>2</v>
      </c>
      <c r="P4191" s="108" t="s">
        <v>10</v>
      </c>
      <c r="Q4191" s="107">
        <v>100.55</v>
      </c>
      <c r="R4191" s="107">
        <v>3895.35</v>
      </c>
      <c r="S4191" s="111">
        <f>my_practice[[#This Row],[total_charges]]/my_practice[[#This Row],[monthly_charges]]</f>
        <v>38.74042764793635</v>
      </c>
      <c r="T4191" s="107">
        <f>AVERAGE(R4191/S4191)</f>
        <v>100.55</v>
      </c>
      <c r="U4191" s="121">
        <f>MATCH(Q4191, T4191)</f>
        <v>1</v>
      </c>
      <c r="V4191" s="118">
        <f ca="1">TODAY()</f>
        <v>43705</v>
      </c>
      <c r="W4191" s="111">
        <f>ROUND(S4191*30.4, 0)</f>
        <v>1178</v>
      </c>
      <c r="X4191" s="118">
        <f ca="1">V4191-W4191</f>
        <v>42527</v>
      </c>
      <c r="Y4191" s="121" t="b">
        <f>IF(B4191&lt;&gt;"Male", TRUE, FALSE)</f>
        <v>0</v>
      </c>
      <c r="Z4191" s="121" t="b">
        <f>IF(AC4191&lt;&gt;"No",TRUE, FALSE)</f>
        <v>0</v>
      </c>
      <c r="AA4191" s="111" t="b">
        <f>IF(H4190&lt;&gt;0, TRUE,FALSE)</f>
        <v>1</v>
      </c>
      <c r="AB4191" s="121" t="b">
        <f>IF(J4191&lt;&gt;0, TRUE, FALSE)</f>
        <v>1</v>
      </c>
      <c r="AC4191" t="s">
        <v>5</v>
      </c>
      <c r="AD4191"/>
    </row>
    <row r="4192" spans="1:30" ht="16">
      <c r="A4192" s="108" t="s">
        <v>5688</v>
      </c>
      <c r="B4192" s="108" t="s">
        <v>9</v>
      </c>
      <c r="C4192" s="111">
        <v>0</v>
      </c>
      <c r="D4192" s="108" t="s">
        <v>4</v>
      </c>
      <c r="E4192" s="108" t="s">
        <v>5</v>
      </c>
      <c r="F4192" s="121">
        <f>IF(AND(D4192="Yes",E4192="Yes"),3,IF(AND(D4192="No",E4192="No"),0,IF(AND(D4192="Yes",E4192="No"),1,2)))</f>
        <v>1</v>
      </c>
      <c r="G4192" s="121" t="str">
        <f>VLOOKUP(H4192, phone[#All], 2, 0)</f>
        <v>One Line</v>
      </c>
      <c r="H4192" s="108">
        <v>1</v>
      </c>
      <c r="I4192" s="120" t="str">
        <f>VLOOKUP(J4192,internet[#All], 2, 0)</f>
        <v>Fiber Optic</v>
      </c>
      <c r="J4192" s="108">
        <v>2</v>
      </c>
      <c r="K4192" s="121" t="b">
        <f>IF(AND(my_practice[[#This Row],[phone_service]]&gt;0, my_practice[[#This Row],[internet_service]]&gt;0),TRUE,FALSE)</f>
        <v>1</v>
      </c>
      <c r="L4192" s="121" t="b">
        <f>IF(AND(my_practice[[#This Row],[phone_service]]=0, my_practice[[#This Row],[internet_service]]&gt;0),TRUE,FALSE)</f>
        <v>0</v>
      </c>
      <c r="M4192" s="121" t="b">
        <f>IF(AND(H4192&gt;0, J4192=0),TRUE,FALSE)</f>
        <v>0</v>
      </c>
      <c r="N4192" s="121" t="str">
        <f>VLOOKUP(O4192,contract[#All], 2, 0)</f>
        <v>1 Year</v>
      </c>
      <c r="O4192" s="108">
        <v>1</v>
      </c>
      <c r="P4192" s="108" t="s">
        <v>7</v>
      </c>
      <c r="Q4192" s="107">
        <v>80.8</v>
      </c>
      <c r="R4192" s="107">
        <v>3132.75</v>
      </c>
      <c r="S4192" s="111">
        <f>my_practice[[#This Row],[total_charges]]/my_practice[[#This Row],[monthly_charges]]</f>
        <v>38.771658415841586</v>
      </c>
      <c r="T4192" s="107">
        <f>AVERAGE(R4192/S4192)</f>
        <v>80.8</v>
      </c>
      <c r="U4192" s="121">
        <f>MATCH(Q4192, T4192)</f>
        <v>1</v>
      </c>
      <c r="V4192" s="118">
        <f ca="1">TODAY()</f>
        <v>43705</v>
      </c>
      <c r="W4192" s="111">
        <f>ROUND(S4192*30.4, 0)</f>
        <v>1179</v>
      </c>
      <c r="X4192" s="118">
        <f ca="1">V4192-W4192</f>
        <v>42526</v>
      </c>
      <c r="Y4192" s="121" t="b">
        <f>IF(B4192&lt;&gt;"Male", TRUE, FALSE)</f>
        <v>0</v>
      </c>
      <c r="Z4192" s="121" t="b">
        <f>IF(AC4192&lt;&gt;"No",TRUE, FALSE)</f>
        <v>0</v>
      </c>
      <c r="AA4192" s="111" t="b">
        <f>IF(H4191&lt;&gt;0, TRUE,FALSE)</f>
        <v>1</v>
      </c>
      <c r="AB4192" s="121" t="b">
        <f>IF(J4192&lt;&gt;0, TRUE, FALSE)</f>
        <v>1</v>
      </c>
      <c r="AC4192" t="s">
        <v>5</v>
      </c>
      <c r="AD4192"/>
    </row>
    <row r="4193" spans="1:30" ht="16">
      <c r="A4193" s="108" t="s">
        <v>2243</v>
      </c>
      <c r="B4193" s="108" t="s">
        <v>9</v>
      </c>
      <c r="C4193" s="111">
        <v>0</v>
      </c>
      <c r="D4193" s="108" t="s">
        <v>4</v>
      </c>
      <c r="E4193" s="108" t="s">
        <v>4</v>
      </c>
      <c r="F4193" s="121">
        <f>IF(AND(D4193="Yes",E4193="Yes"),3,IF(AND(D4193="No",E4193="No"),0,IF(AND(D4193="Yes",E4193="No"),1,2)))</f>
        <v>3</v>
      </c>
      <c r="G4193" s="121" t="str">
        <f>VLOOKUP(H4193, phone[#All], 2, 0)</f>
        <v>One Line</v>
      </c>
      <c r="H4193" s="108">
        <v>1</v>
      </c>
      <c r="I4193" s="120" t="str">
        <f>VLOOKUP(J4193,internet[#All], 2, 0)</f>
        <v>No Internet Service</v>
      </c>
      <c r="J4193" s="108">
        <v>0</v>
      </c>
      <c r="K4193" s="121" t="b">
        <f>IF(AND(my_practice[[#This Row],[phone_service]]&gt;0, my_practice[[#This Row],[internet_service]]&gt;0),TRUE,FALSE)</f>
        <v>0</v>
      </c>
      <c r="L4193" s="121" t="b">
        <f>IF(AND(my_practice[[#This Row],[phone_service]]=0, my_practice[[#This Row],[internet_service]]&gt;0),TRUE,FALSE)</f>
        <v>0</v>
      </c>
      <c r="M4193" s="121" t="b">
        <f>IF(AND(H4193&gt;0, J4193=0),TRUE,FALSE)</f>
        <v>1</v>
      </c>
      <c r="N4193" s="121" t="str">
        <f>VLOOKUP(O4193,contract[#All], 2, 0)</f>
        <v>2 Year</v>
      </c>
      <c r="O4193" s="108">
        <v>2</v>
      </c>
      <c r="P4193" s="108" t="s">
        <v>17</v>
      </c>
      <c r="Q4193" s="107">
        <v>19.45</v>
      </c>
      <c r="R4193" s="107">
        <v>754.5</v>
      </c>
      <c r="S4193" s="111">
        <f>my_practice[[#This Row],[total_charges]]/my_practice[[#This Row],[monthly_charges]]</f>
        <v>38.791773778920309</v>
      </c>
      <c r="T4193" s="107">
        <f>AVERAGE(R4193/S4193)</f>
        <v>19.45</v>
      </c>
      <c r="U4193" s="121">
        <f>MATCH(Q4193, T4193)</f>
        <v>1</v>
      </c>
      <c r="V4193" s="118">
        <f ca="1">TODAY()</f>
        <v>43705</v>
      </c>
      <c r="W4193" s="111">
        <f>ROUND(S4193*30.4, 0)</f>
        <v>1179</v>
      </c>
      <c r="X4193" s="118">
        <f ca="1">V4193-W4193</f>
        <v>42526</v>
      </c>
      <c r="Y4193" s="121" t="b">
        <f>IF(B4193&lt;&gt;"Male", TRUE, FALSE)</f>
        <v>0</v>
      </c>
      <c r="Z4193" s="121" t="b">
        <f>IF(AC4193&lt;&gt;"No",TRUE, FALSE)</f>
        <v>0</v>
      </c>
      <c r="AA4193" s="111" t="b">
        <f>IF(H4192&lt;&gt;0, TRUE,FALSE)</f>
        <v>1</v>
      </c>
      <c r="AB4193" s="121" t="b">
        <f>IF(J4193&lt;&gt;0, TRUE, FALSE)</f>
        <v>0</v>
      </c>
      <c r="AC4193" t="s">
        <v>5</v>
      </c>
      <c r="AD4193"/>
    </row>
    <row r="4194" spans="1:30" ht="16">
      <c r="A4194" s="108" t="s">
        <v>1325</v>
      </c>
      <c r="B4194" s="108" t="s">
        <v>3</v>
      </c>
      <c r="C4194" s="111">
        <v>0</v>
      </c>
      <c r="D4194" s="108" t="s">
        <v>4</v>
      </c>
      <c r="E4194" s="108" t="s">
        <v>4</v>
      </c>
      <c r="F4194" s="121">
        <f>IF(AND(D4194="Yes",E4194="Yes"),3,IF(AND(D4194="No",E4194="No"),0,IF(AND(D4194="Yes",E4194="No"),1,2)))</f>
        <v>3</v>
      </c>
      <c r="G4194" s="121" t="str">
        <f>VLOOKUP(H4194, phone[#All], 2, 0)</f>
        <v>Two or More Lines</v>
      </c>
      <c r="H4194" s="108">
        <v>2</v>
      </c>
      <c r="I4194" s="120" t="str">
        <f>VLOOKUP(J4194,internet[#All], 2, 0)</f>
        <v>Fiber Optic</v>
      </c>
      <c r="J4194" s="108">
        <v>2</v>
      </c>
      <c r="K4194" s="121" t="b">
        <f>IF(AND(my_practice[[#This Row],[phone_service]]&gt;0, my_practice[[#This Row],[internet_service]]&gt;0),TRUE,FALSE)</f>
        <v>1</v>
      </c>
      <c r="L4194" s="121" t="b">
        <f>IF(AND(my_practice[[#This Row],[phone_service]]=0, my_practice[[#This Row],[internet_service]]&gt;0),TRUE,FALSE)</f>
        <v>0</v>
      </c>
      <c r="M4194" s="121" t="b">
        <f>IF(AND(H4194&gt;0, J4194=0),TRUE,FALSE)</f>
        <v>0</v>
      </c>
      <c r="N4194" s="121" t="str">
        <f>VLOOKUP(O4194,contract[#All], 2, 0)</f>
        <v>1 Year</v>
      </c>
      <c r="O4194" s="108">
        <v>1</v>
      </c>
      <c r="P4194" s="108" t="s">
        <v>7</v>
      </c>
      <c r="Q4194" s="107">
        <v>89.55</v>
      </c>
      <c r="R4194" s="107">
        <v>3474.45</v>
      </c>
      <c r="S4194" s="111">
        <f>my_practice[[#This Row],[total_charges]]/my_practice[[#This Row],[monthly_charges]]</f>
        <v>38.798994974874368</v>
      </c>
      <c r="T4194" s="107">
        <f>AVERAGE(R4194/S4194)</f>
        <v>89.55</v>
      </c>
      <c r="U4194" s="121">
        <f>MATCH(Q4194, T4194)</f>
        <v>1</v>
      </c>
      <c r="V4194" s="118">
        <f ca="1">TODAY()</f>
        <v>43705</v>
      </c>
      <c r="W4194" s="111">
        <f>ROUND(S4194*30.4, 0)</f>
        <v>1179</v>
      </c>
      <c r="X4194" s="118">
        <f ca="1">V4194-W4194</f>
        <v>42526</v>
      </c>
      <c r="Y4194" s="121" t="b">
        <f>IF(B4194&lt;&gt;"Male", TRUE, FALSE)</f>
        <v>1</v>
      </c>
      <c r="Z4194" s="121" t="b">
        <f>IF(AC4194&lt;&gt;"No",TRUE, FALSE)</f>
        <v>1</v>
      </c>
      <c r="AA4194" s="111" t="b">
        <f>IF(H4193&lt;&gt;0, TRUE,FALSE)</f>
        <v>1</v>
      </c>
      <c r="AB4194" s="121" t="b">
        <f>IF(J4194&lt;&gt;0, TRUE, FALSE)</f>
        <v>1</v>
      </c>
      <c r="AC4194" t="s">
        <v>4</v>
      </c>
      <c r="AD4194"/>
    </row>
    <row r="4195" spans="1:30" ht="16">
      <c r="A4195" s="108" t="s">
        <v>7015</v>
      </c>
      <c r="B4195" s="108" t="s">
        <v>9</v>
      </c>
      <c r="C4195" s="111">
        <v>0</v>
      </c>
      <c r="D4195" s="108" t="s">
        <v>5</v>
      </c>
      <c r="E4195" s="108" t="s">
        <v>5</v>
      </c>
      <c r="F4195" s="121">
        <f>IF(AND(D4195="Yes",E4195="Yes"),3,IF(AND(D4195="No",E4195="No"),0,IF(AND(D4195="Yes",E4195="No"),1,2)))</f>
        <v>0</v>
      </c>
      <c r="G4195" s="121" t="str">
        <f>VLOOKUP(H4195, phone[#All], 2, 0)</f>
        <v>Two or More Lines</v>
      </c>
      <c r="H4195" s="108">
        <v>2</v>
      </c>
      <c r="I4195" s="120" t="str">
        <f>VLOOKUP(J4195,internet[#All], 2, 0)</f>
        <v>Fiber Optic</v>
      </c>
      <c r="J4195" s="108">
        <v>2</v>
      </c>
      <c r="K4195" s="121" t="b">
        <f>IF(AND(my_practice[[#This Row],[phone_service]]&gt;0, my_practice[[#This Row],[internet_service]]&gt;0),TRUE,FALSE)</f>
        <v>1</v>
      </c>
      <c r="L4195" s="121" t="b">
        <f>IF(AND(my_practice[[#This Row],[phone_service]]=0, my_practice[[#This Row],[internet_service]]&gt;0),TRUE,FALSE)</f>
        <v>0</v>
      </c>
      <c r="M4195" s="121" t="b">
        <f>IF(AND(H4195&gt;0, J4195=0),TRUE,FALSE)</f>
        <v>0</v>
      </c>
      <c r="N4195" s="121" t="str">
        <f>VLOOKUP(O4195,contract[#All], 2, 0)</f>
        <v>Month-to-Month</v>
      </c>
      <c r="O4195" s="108">
        <v>0</v>
      </c>
      <c r="P4195" s="108" t="s">
        <v>17</v>
      </c>
      <c r="Q4195" s="107">
        <v>95.1</v>
      </c>
      <c r="R4195" s="107">
        <v>3691.2</v>
      </c>
      <c r="S4195" s="111">
        <f>my_practice[[#This Row],[total_charges]]/my_practice[[#This Row],[monthly_charges]]</f>
        <v>38.813880126182966</v>
      </c>
      <c r="T4195" s="107">
        <f>AVERAGE(R4195/S4195)</f>
        <v>95.1</v>
      </c>
      <c r="U4195" s="121">
        <f>MATCH(Q4195, T4195)</f>
        <v>1</v>
      </c>
      <c r="V4195" s="118">
        <f ca="1">TODAY()</f>
        <v>43705</v>
      </c>
      <c r="W4195" s="111">
        <f>ROUND(S4195*30.4, 0)</f>
        <v>1180</v>
      </c>
      <c r="X4195" s="118">
        <f ca="1">V4195-W4195</f>
        <v>42525</v>
      </c>
      <c r="Y4195" s="121" t="b">
        <f>IF(B4195&lt;&gt;"Male", TRUE, FALSE)</f>
        <v>0</v>
      </c>
      <c r="Z4195" s="121" t="b">
        <f>IF(AC4195&lt;&gt;"No",TRUE, FALSE)</f>
        <v>0</v>
      </c>
      <c r="AA4195" s="111" t="b">
        <f>IF(H4194&lt;&gt;0, TRUE,FALSE)</f>
        <v>1</v>
      </c>
      <c r="AB4195" s="121" t="b">
        <f>IF(J4195&lt;&gt;0, TRUE, FALSE)</f>
        <v>1</v>
      </c>
      <c r="AC4195" t="s">
        <v>5</v>
      </c>
      <c r="AD4195"/>
    </row>
    <row r="4196" spans="1:30" ht="16">
      <c r="A4196" s="108" t="s">
        <v>2940</v>
      </c>
      <c r="B4196" s="108" t="s">
        <v>9</v>
      </c>
      <c r="C4196" s="111">
        <v>0</v>
      </c>
      <c r="D4196" s="108" t="s">
        <v>5</v>
      </c>
      <c r="E4196" s="108" t="s">
        <v>4</v>
      </c>
      <c r="F4196" s="121">
        <f>IF(AND(D4196="Yes",E4196="Yes"),3,IF(AND(D4196="No",E4196="No"),0,IF(AND(D4196="Yes",E4196="No"),1,2)))</f>
        <v>2</v>
      </c>
      <c r="G4196" s="121" t="str">
        <f>VLOOKUP(H4196, phone[#All], 2, 0)</f>
        <v>No Phone Service</v>
      </c>
      <c r="H4196" s="108">
        <v>0</v>
      </c>
      <c r="I4196" s="120" t="str">
        <f>VLOOKUP(J4196,internet[#All], 2, 0)</f>
        <v>DSL</v>
      </c>
      <c r="J4196" s="108">
        <v>1</v>
      </c>
      <c r="K4196" s="121" t="b">
        <f>IF(AND(my_practice[[#This Row],[phone_service]]&gt;0, my_practice[[#This Row],[internet_service]]&gt;0),TRUE,FALSE)</f>
        <v>0</v>
      </c>
      <c r="L4196" s="121" t="b">
        <f>IF(AND(my_practice[[#This Row],[phone_service]]=0, my_practice[[#This Row],[internet_service]]&gt;0),TRUE,FALSE)</f>
        <v>1</v>
      </c>
      <c r="M4196" s="121" t="b">
        <f>IF(AND(H4196&gt;0, J4196=0),TRUE,FALSE)</f>
        <v>0</v>
      </c>
      <c r="N4196" s="121" t="str">
        <f>VLOOKUP(O4196,contract[#All], 2, 0)</f>
        <v>1 Year</v>
      </c>
      <c r="O4196" s="108">
        <v>1</v>
      </c>
      <c r="P4196" s="108" t="s">
        <v>10</v>
      </c>
      <c r="Q4196" s="107">
        <v>40.25</v>
      </c>
      <c r="R4196" s="107">
        <v>1564.05</v>
      </c>
      <c r="S4196" s="111">
        <f>my_practice[[#This Row],[total_charges]]/my_practice[[#This Row],[monthly_charges]]</f>
        <v>38.858385093167698</v>
      </c>
      <c r="T4196" s="107">
        <f>AVERAGE(R4196/S4196)</f>
        <v>40.25</v>
      </c>
      <c r="U4196" s="121">
        <f>MATCH(Q4196, T4196)</f>
        <v>1</v>
      </c>
      <c r="V4196" s="118">
        <f ca="1">TODAY()</f>
        <v>43705</v>
      </c>
      <c r="W4196" s="111">
        <f>ROUND(S4196*30.4, 0)</f>
        <v>1181</v>
      </c>
      <c r="X4196" s="118">
        <f ca="1">V4196-W4196</f>
        <v>42524</v>
      </c>
      <c r="Y4196" s="121" t="b">
        <f>IF(B4196&lt;&gt;"Male", TRUE, FALSE)</f>
        <v>0</v>
      </c>
      <c r="Z4196" s="121" t="b">
        <f>IF(AC4196&lt;&gt;"No",TRUE, FALSE)</f>
        <v>0</v>
      </c>
      <c r="AA4196" s="111" t="b">
        <f>IF(H4195&lt;&gt;0, TRUE,FALSE)</f>
        <v>1</v>
      </c>
      <c r="AB4196" s="121" t="b">
        <f>IF(J4196&lt;&gt;0, TRUE, FALSE)</f>
        <v>1</v>
      </c>
      <c r="AC4196" t="s">
        <v>5</v>
      </c>
      <c r="AD4196"/>
    </row>
    <row r="4197" spans="1:30" ht="16">
      <c r="A4197" s="108" t="s">
        <v>4839</v>
      </c>
      <c r="B4197" s="108" t="s">
        <v>3</v>
      </c>
      <c r="C4197" s="111">
        <v>0</v>
      </c>
      <c r="D4197" s="108" t="s">
        <v>5</v>
      </c>
      <c r="E4197" s="108" t="s">
        <v>5</v>
      </c>
      <c r="F4197" s="121">
        <f>IF(AND(D4197="Yes",E4197="Yes"),3,IF(AND(D4197="No",E4197="No"),0,IF(AND(D4197="Yes",E4197="No"),1,2)))</f>
        <v>0</v>
      </c>
      <c r="G4197" s="121" t="str">
        <f>VLOOKUP(H4197, phone[#All], 2, 0)</f>
        <v>No Phone Service</v>
      </c>
      <c r="H4197" s="108">
        <v>0</v>
      </c>
      <c r="I4197" s="120" t="str">
        <f>VLOOKUP(J4197,internet[#All], 2, 0)</f>
        <v>DSL</v>
      </c>
      <c r="J4197" s="108">
        <v>1</v>
      </c>
      <c r="K4197" s="121" t="b">
        <f>IF(AND(my_practice[[#This Row],[phone_service]]&gt;0, my_practice[[#This Row],[internet_service]]&gt;0),TRUE,FALSE)</f>
        <v>0</v>
      </c>
      <c r="L4197" s="121" t="b">
        <f>IF(AND(my_practice[[#This Row],[phone_service]]=0, my_practice[[#This Row],[internet_service]]&gt;0),TRUE,FALSE)</f>
        <v>1</v>
      </c>
      <c r="M4197" s="121" t="b">
        <f>IF(AND(H4197&gt;0, J4197=0),TRUE,FALSE)</f>
        <v>0</v>
      </c>
      <c r="N4197" s="121" t="str">
        <f>VLOOKUP(O4197,contract[#All], 2, 0)</f>
        <v>Month-to-Month</v>
      </c>
      <c r="O4197" s="108">
        <v>0</v>
      </c>
      <c r="P4197" s="108" t="s">
        <v>13</v>
      </c>
      <c r="Q4197" s="107">
        <v>41.1</v>
      </c>
      <c r="R4197" s="107">
        <v>1597.05</v>
      </c>
      <c r="S4197" s="111">
        <f>my_practice[[#This Row],[total_charges]]/my_practice[[#This Row],[monthly_charges]]</f>
        <v>38.857664233576642</v>
      </c>
      <c r="T4197" s="107">
        <f>AVERAGE(R4197/S4197)</f>
        <v>41.1</v>
      </c>
      <c r="U4197" s="121">
        <f>MATCH(Q4197, T4197)</f>
        <v>1</v>
      </c>
      <c r="V4197" s="118">
        <f ca="1">TODAY()</f>
        <v>43705</v>
      </c>
      <c r="W4197" s="111">
        <f>ROUND(S4197*30.4, 0)</f>
        <v>1181</v>
      </c>
      <c r="X4197" s="118">
        <f ca="1">V4197-W4197</f>
        <v>42524</v>
      </c>
      <c r="Y4197" s="121" t="b">
        <f>IF(B4197&lt;&gt;"Male", TRUE, FALSE)</f>
        <v>1</v>
      </c>
      <c r="Z4197" s="121" t="b">
        <f>IF(AC4197&lt;&gt;"No",TRUE, FALSE)</f>
        <v>0</v>
      </c>
      <c r="AA4197" s="111" t="b">
        <f>IF(H4196&lt;&gt;0, TRUE,FALSE)</f>
        <v>0</v>
      </c>
      <c r="AB4197" s="121" t="b">
        <f>IF(J4197&lt;&gt;0, TRUE, FALSE)</f>
        <v>1</v>
      </c>
      <c r="AC4197" t="s">
        <v>5</v>
      </c>
      <c r="AD4197"/>
    </row>
    <row r="4198" spans="1:30" ht="16">
      <c r="A4198" s="108" t="s">
        <v>4069</v>
      </c>
      <c r="B4198" s="108" t="s">
        <v>3</v>
      </c>
      <c r="C4198" s="111">
        <v>0</v>
      </c>
      <c r="D4198" s="108" t="s">
        <v>4</v>
      </c>
      <c r="E4198" s="108" t="s">
        <v>4</v>
      </c>
      <c r="F4198" s="121">
        <f>IF(AND(D4198="Yes",E4198="Yes"),3,IF(AND(D4198="No",E4198="No"),0,IF(AND(D4198="Yes",E4198="No"),1,2)))</f>
        <v>3</v>
      </c>
      <c r="G4198" s="121" t="str">
        <f>VLOOKUP(H4198, phone[#All], 2, 0)</f>
        <v>Two or More Lines</v>
      </c>
      <c r="H4198" s="108">
        <v>2</v>
      </c>
      <c r="I4198" s="120" t="str">
        <f>VLOOKUP(J4198,internet[#All], 2, 0)</f>
        <v>Fiber Optic</v>
      </c>
      <c r="J4198" s="108">
        <v>2</v>
      </c>
      <c r="K4198" s="121" t="b">
        <f>IF(AND(my_practice[[#This Row],[phone_service]]&gt;0, my_practice[[#This Row],[internet_service]]&gt;0),TRUE,FALSE)</f>
        <v>1</v>
      </c>
      <c r="L4198" s="121" t="b">
        <f>IF(AND(my_practice[[#This Row],[phone_service]]=0, my_practice[[#This Row],[internet_service]]&gt;0),TRUE,FALSE)</f>
        <v>0</v>
      </c>
      <c r="M4198" s="121" t="b">
        <f>IF(AND(H4198&gt;0, J4198=0),TRUE,FALSE)</f>
        <v>0</v>
      </c>
      <c r="N4198" s="121" t="str">
        <f>VLOOKUP(O4198,contract[#All], 2, 0)</f>
        <v>Month-to-Month</v>
      </c>
      <c r="O4198" s="108">
        <v>0</v>
      </c>
      <c r="P4198" s="108" t="s">
        <v>7</v>
      </c>
      <c r="Q4198" s="107">
        <v>84.85</v>
      </c>
      <c r="R4198" s="107">
        <v>3303.05</v>
      </c>
      <c r="S4198" s="111">
        <f>my_practice[[#This Row],[total_charges]]/my_practice[[#This Row],[monthly_charges]]</f>
        <v>38.928108426635241</v>
      </c>
      <c r="T4198" s="107">
        <f>AVERAGE(R4198/S4198)</f>
        <v>84.85</v>
      </c>
      <c r="U4198" s="121">
        <f>MATCH(Q4198, T4198)</f>
        <v>1</v>
      </c>
      <c r="V4198" s="118">
        <f ca="1">TODAY()</f>
        <v>43705</v>
      </c>
      <c r="W4198" s="111">
        <f>ROUND(S4198*30.4, 0)</f>
        <v>1183</v>
      </c>
      <c r="X4198" s="118">
        <f ca="1">V4198-W4198</f>
        <v>42522</v>
      </c>
      <c r="Y4198" s="121" t="b">
        <f>IF(B4198&lt;&gt;"Male", TRUE, FALSE)</f>
        <v>1</v>
      </c>
      <c r="Z4198" s="121" t="b">
        <f>IF(AC4198&lt;&gt;"No",TRUE, FALSE)</f>
        <v>1</v>
      </c>
      <c r="AA4198" s="111" t="b">
        <f>IF(H4197&lt;&gt;0, TRUE,FALSE)</f>
        <v>0</v>
      </c>
      <c r="AB4198" s="121" t="b">
        <f>IF(J4198&lt;&gt;0, TRUE, FALSE)</f>
        <v>1</v>
      </c>
      <c r="AC4198" t="s">
        <v>4</v>
      </c>
      <c r="AD4198"/>
    </row>
    <row r="4199" spans="1:30" ht="16">
      <c r="A4199" s="108" t="s">
        <v>6709</v>
      </c>
      <c r="B4199" s="108" t="s">
        <v>9</v>
      </c>
      <c r="C4199" s="111">
        <v>0</v>
      </c>
      <c r="D4199" s="108" t="s">
        <v>5</v>
      </c>
      <c r="E4199" s="108" t="s">
        <v>5</v>
      </c>
      <c r="F4199" s="121">
        <f>IF(AND(D4199="Yes",E4199="Yes"),3,IF(AND(D4199="No",E4199="No"),0,IF(AND(D4199="Yes",E4199="No"),1,2)))</f>
        <v>0</v>
      </c>
      <c r="G4199" s="121" t="str">
        <f>VLOOKUP(H4199, phone[#All], 2, 0)</f>
        <v>One Line</v>
      </c>
      <c r="H4199" s="108">
        <v>1</v>
      </c>
      <c r="I4199" s="120" t="str">
        <f>VLOOKUP(J4199,internet[#All], 2, 0)</f>
        <v>Fiber Optic</v>
      </c>
      <c r="J4199" s="108">
        <v>2</v>
      </c>
      <c r="K4199" s="121" t="b">
        <f>IF(AND(my_practice[[#This Row],[phone_service]]&gt;0, my_practice[[#This Row],[internet_service]]&gt;0),TRUE,FALSE)</f>
        <v>1</v>
      </c>
      <c r="L4199" s="121" t="b">
        <f>IF(AND(my_practice[[#This Row],[phone_service]]=0, my_practice[[#This Row],[internet_service]]&gt;0),TRUE,FALSE)</f>
        <v>0</v>
      </c>
      <c r="M4199" s="121" t="b">
        <f>IF(AND(H4199&gt;0, J4199=0),TRUE,FALSE)</f>
        <v>0</v>
      </c>
      <c r="N4199" s="121" t="str">
        <f>VLOOKUP(O4199,contract[#All], 2, 0)</f>
        <v>1 Year</v>
      </c>
      <c r="O4199" s="108">
        <v>1</v>
      </c>
      <c r="P4199" s="108" t="s">
        <v>17</v>
      </c>
      <c r="Q4199" s="107">
        <v>89.6</v>
      </c>
      <c r="R4199" s="107">
        <v>3488.15</v>
      </c>
      <c r="S4199" s="111">
        <f>my_practice[[#This Row],[total_charges]]/my_practice[[#This Row],[monthly_charges]]</f>
        <v>38.930245535714292</v>
      </c>
      <c r="T4199" s="107">
        <f>AVERAGE(R4199/S4199)</f>
        <v>89.6</v>
      </c>
      <c r="U4199" s="121">
        <f>MATCH(Q4199, T4199)</f>
        <v>1</v>
      </c>
      <c r="V4199" s="118">
        <f ca="1">TODAY()</f>
        <v>43705</v>
      </c>
      <c r="W4199" s="111">
        <f>ROUND(S4199*30.4, 0)</f>
        <v>1183</v>
      </c>
      <c r="X4199" s="118">
        <f ca="1">V4199-W4199</f>
        <v>42522</v>
      </c>
      <c r="Y4199" s="121" t="b">
        <f>IF(B4199&lt;&gt;"Male", TRUE, FALSE)</f>
        <v>0</v>
      </c>
      <c r="Z4199" s="121" t="b">
        <f>IF(AC4199&lt;&gt;"No",TRUE, FALSE)</f>
        <v>0</v>
      </c>
      <c r="AA4199" s="111" t="b">
        <f>IF(H4198&lt;&gt;0, TRUE,FALSE)</f>
        <v>1</v>
      </c>
      <c r="AB4199" s="121" t="b">
        <f>IF(J4199&lt;&gt;0, TRUE, FALSE)</f>
        <v>1</v>
      </c>
      <c r="AC4199" t="s">
        <v>5</v>
      </c>
      <c r="AD4199"/>
    </row>
    <row r="4200" spans="1:30" ht="16">
      <c r="A4200" s="108" t="s">
        <v>257</v>
      </c>
      <c r="B4200" s="108" t="s">
        <v>9</v>
      </c>
      <c r="C4200" s="111">
        <v>0</v>
      </c>
      <c r="D4200" s="108" t="s">
        <v>5</v>
      </c>
      <c r="E4200" s="108" t="s">
        <v>5</v>
      </c>
      <c r="F4200" s="121">
        <f>IF(AND(D4200="Yes",E4200="Yes"),3,IF(AND(D4200="No",E4200="No"),0,IF(AND(D4200="Yes",E4200="No"),1,2)))</f>
        <v>0</v>
      </c>
      <c r="G4200" s="121" t="str">
        <f>VLOOKUP(H4200, phone[#All], 2, 0)</f>
        <v>Two or More Lines</v>
      </c>
      <c r="H4200" s="108">
        <v>2</v>
      </c>
      <c r="I4200" s="120" t="str">
        <f>VLOOKUP(J4200,internet[#All], 2, 0)</f>
        <v>DSL</v>
      </c>
      <c r="J4200" s="108">
        <v>1</v>
      </c>
      <c r="K4200" s="121" t="b">
        <f>IF(AND(my_practice[[#This Row],[phone_service]]&gt;0, my_practice[[#This Row],[internet_service]]&gt;0),TRUE,FALSE)</f>
        <v>1</v>
      </c>
      <c r="L4200" s="121" t="b">
        <f>IF(AND(my_practice[[#This Row],[phone_service]]=0, my_practice[[#This Row],[internet_service]]&gt;0),TRUE,FALSE)</f>
        <v>0</v>
      </c>
      <c r="M4200" s="121" t="b">
        <f>IF(AND(H4200&gt;0, J4200=0),TRUE,FALSE)</f>
        <v>0</v>
      </c>
      <c r="N4200" s="121" t="str">
        <f>VLOOKUP(O4200,contract[#All], 2, 0)</f>
        <v>1 Year</v>
      </c>
      <c r="O4200" s="108">
        <v>1</v>
      </c>
      <c r="P4200" s="108" t="s">
        <v>10</v>
      </c>
      <c r="Q4200" s="107">
        <v>65</v>
      </c>
      <c r="R4200" s="107">
        <v>2531.8000000000002</v>
      </c>
      <c r="S4200" s="111">
        <f>my_practice[[#This Row],[total_charges]]/my_practice[[#This Row],[monthly_charges]]</f>
        <v>38.950769230769232</v>
      </c>
      <c r="T4200" s="107">
        <f>AVERAGE(R4200/S4200)</f>
        <v>65</v>
      </c>
      <c r="U4200" s="121">
        <f>MATCH(Q4200, T4200)</f>
        <v>1</v>
      </c>
      <c r="V4200" s="118">
        <f ca="1">TODAY()</f>
        <v>43705</v>
      </c>
      <c r="W4200" s="111">
        <f>ROUND(S4200*30.4, 0)</f>
        <v>1184</v>
      </c>
      <c r="X4200" s="118">
        <f ca="1">V4200-W4200</f>
        <v>42521</v>
      </c>
      <c r="Y4200" s="121" t="b">
        <f>IF(B4200&lt;&gt;"Male", TRUE, FALSE)</f>
        <v>0</v>
      </c>
      <c r="Z4200" s="121" t="b">
        <f>IF(AC4200&lt;&gt;"No",TRUE, FALSE)</f>
        <v>0</v>
      </c>
      <c r="AA4200" s="111" t="b">
        <f>IF(H4199&lt;&gt;0, TRUE,FALSE)</f>
        <v>1</v>
      </c>
      <c r="AB4200" s="121" t="b">
        <f>IF(J4200&lt;&gt;0, TRUE, FALSE)</f>
        <v>1</v>
      </c>
      <c r="AC4200" t="s">
        <v>5</v>
      </c>
      <c r="AD4200"/>
    </row>
    <row r="4201" spans="1:30" ht="16">
      <c r="A4201" s="108" t="s">
        <v>6056</v>
      </c>
      <c r="B4201" s="108" t="s">
        <v>3</v>
      </c>
      <c r="C4201" s="111">
        <v>0</v>
      </c>
      <c r="D4201" s="108" t="s">
        <v>4</v>
      </c>
      <c r="E4201" s="108" t="s">
        <v>4</v>
      </c>
      <c r="F4201" s="121">
        <f>IF(AND(D4201="Yes",E4201="Yes"),3,IF(AND(D4201="No",E4201="No"),0,IF(AND(D4201="Yes",E4201="No"),1,2)))</f>
        <v>3</v>
      </c>
      <c r="G4201" s="121" t="str">
        <f>VLOOKUP(H4201, phone[#All], 2, 0)</f>
        <v>One Line</v>
      </c>
      <c r="H4201" s="108">
        <v>1</v>
      </c>
      <c r="I4201" s="120" t="str">
        <f>VLOOKUP(J4201,internet[#All], 2, 0)</f>
        <v>No Internet Service</v>
      </c>
      <c r="J4201" s="108">
        <v>0</v>
      </c>
      <c r="K4201" s="121" t="b">
        <f>IF(AND(my_practice[[#This Row],[phone_service]]&gt;0, my_practice[[#This Row],[internet_service]]&gt;0),TRUE,FALSE)</f>
        <v>0</v>
      </c>
      <c r="L4201" s="121" t="b">
        <f>IF(AND(my_practice[[#This Row],[phone_service]]=0, my_practice[[#This Row],[internet_service]]&gt;0),TRUE,FALSE)</f>
        <v>0</v>
      </c>
      <c r="M4201" s="121" t="b">
        <f>IF(AND(H4201&gt;0, J4201=0),TRUE,FALSE)</f>
        <v>1</v>
      </c>
      <c r="N4201" s="121" t="str">
        <f>VLOOKUP(O4201,contract[#All], 2, 0)</f>
        <v>1 Year</v>
      </c>
      <c r="O4201" s="108">
        <v>1</v>
      </c>
      <c r="P4201" s="108" t="s">
        <v>17</v>
      </c>
      <c r="Q4201" s="107">
        <v>19.600000000000001</v>
      </c>
      <c r="R4201" s="107">
        <v>763.1</v>
      </c>
      <c r="S4201" s="111">
        <f>my_practice[[#This Row],[total_charges]]/my_practice[[#This Row],[monthly_charges]]</f>
        <v>38.933673469387756</v>
      </c>
      <c r="T4201" s="107">
        <f>AVERAGE(R4201/S4201)</f>
        <v>19.600000000000001</v>
      </c>
      <c r="U4201" s="121">
        <f>MATCH(Q4201, T4201)</f>
        <v>1</v>
      </c>
      <c r="V4201" s="118">
        <f ca="1">TODAY()</f>
        <v>43705</v>
      </c>
      <c r="W4201" s="111">
        <f>ROUND(S4201*30.4, 0)</f>
        <v>1184</v>
      </c>
      <c r="X4201" s="118">
        <f ca="1">V4201-W4201</f>
        <v>42521</v>
      </c>
      <c r="Y4201" s="121" t="b">
        <f>IF(B4201&lt;&gt;"Male", TRUE, FALSE)</f>
        <v>1</v>
      </c>
      <c r="Z4201" s="121" t="b">
        <f>IF(AC4201&lt;&gt;"No",TRUE, FALSE)</f>
        <v>0</v>
      </c>
      <c r="AA4201" s="111" t="b">
        <f>IF(H4200&lt;&gt;0, TRUE,FALSE)</f>
        <v>1</v>
      </c>
      <c r="AB4201" s="121" t="b">
        <f>IF(J4201&lt;&gt;0, TRUE, FALSE)</f>
        <v>0</v>
      </c>
      <c r="AC4201" t="s">
        <v>5</v>
      </c>
      <c r="AD4201"/>
    </row>
    <row r="4202" spans="1:30" ht="16">
      <c r="A4202" s="108" t="s">
        <v>4521</v>
      </c>
      <c r="B4202" s="108" t="s">
        <v>3</v>
      </c>
      <c r="C4202" s="111">
        <v>0</v>
      </c>
      <c r="D4202" s="108" t="s">
        <v>5</v>
      </c>
      <c r="E4202" s="108" t="s">
        <v>5</v>
      </c>
      <c r="F4202" s="121">
        <f>IF(AND(D4202="Yes",E4202="Yes"),3,IF(AND(D4202="No",E4202="No"),0,IF(AND(D4202="Yes",E4202="No"),1,2)))</f>
        <v>0</v>
      </c>
      <c r="G4202" s="121" t="str">
        <f>VLOOKUP(H4202, phone[#All], 2, 0)</f>
        <v>Two or More Lines</v>
      </c>
      <c r="H4202" s="108">
        <v>2</v>
      </c>
      <c r="I4202" s="120" t="str">
        <f>VLOOKUP(J4202,internet[#All], 2, 0)</f>
        <v>DSL</v>
      </c>
      <c r="J4202" s="108">
        <v>1</v>
      </c>
      <c r="K4202" s="121" t="b">
        <f>IF(AND(my_practice[[#This Row],[phone_service]]&gt;0, my_practice[[#This Row],[internet_service]]&gt;0),TRUE,FALSE)</f>
        <v>1</v>
      </c>
      <c r="L4202" s="121" t="b">
        <f>IF(AND(my_practice[[#This Row],[phone_service]]=0, my_practice[[#This Row],[internet_service]]&gt;0),TRUE,FALSE)</f>
        <v>0</v>
      </c>
      <c r="M4202" s="121" t="b">
        <f>IF(AND(H4202&gt;0, J4202=0),TRUE,FALSE)</f>
        <v>0</v>
      </c>
      <c r="N4202" s="121" t="str">
        <f>VLOOKUP(O4202,contract[#All], 2, 0)</f>
        <v>Month-to-Month</v>
      </c>
      <c r="O4202" s="108">
        <v>0</v>
      </c>
      <c r="P4202" s="108" t="s">
        <v>17</v>
      </c>
      <c r="Q4202" s="107">
        <v>68.150000000000006</v>
      </c>
      <c r="R4202" s="107">
        <v>2656.3</v>
      </c>
      <c r="S4202" s="111">
        <f>my_practice[[#This Row],[total_charges]]/my_practice[[#This Row],[monthly_charges]]</f>
        <v>38.97725605282465</v>
      </c>
      <c r="T4202" s="107">
        <f>AVERAGE(R4202/S4202)</f>
        <v>68.150000000000006</v>
      </c>
      <c r="U4202" s="121">
        <f>MATCH(Q4202, T4202)</f>
        <v>1</v>
      </c>
      <c r="V4202" s="118">
        <f ca="1">TODAY()</f>
        <v>43705</v>
      </c>
      <c r="W4202" s="111">
        <f>ROUND(S4202*30.4, 0)</f>
        <v>1185</v>
      </c>
      <c r="X4202" s="118">
        <f ca="1">V4202-W4202</f>
        <v>42520</v>
      </c>
      <c r="Y4202" s="121" t="b">
        <f>IF(B4202&lt;&gt;"Male", TRUE, FALSE)</f>
        <v>1</v>
      </c>
      <c r="Z4202" s="121" t="b">
        <f>IF(AC4202&lt;&gt;"No",TRUE, FALSE)</f>
        <v>0</v>
      </c>
      <c r="AA4202" s="111" t="b">
        <f>IF(H4201&lt;&gt;0, TRUE,FALSE)</f>
        <v>1</v>
      </c>
      <c r="AB4202" s="121" t="b">
        <f>IF(J4202&lt;&gt;0, TRUE, FALSE)</f>
        <v>1</v>
      </c>
      <c r="AC4202" t="s">
        <v>5</v>
      </c>
      <c r="AD4202"/>
    </row>
    <row r="4203" spans="1:30" ht="16">
      <c r="A4203" s="108" t="s">
        <v>4515</v>
      </c>
      <c r="B4203" s="108" t="s">
        <v>9</v>
      </c>
      <c r="C4203" s="111">
        <v>0</v>
      </c>
      <c r="D4203" s="108" t="s">
        <v>5</v>
      </c>
      <c r="E4203" s="108" t="s">
        <v>5</v>
      </c>
      <c r="F4203" s="121">
        <f>IF(AND(D4203="Yes",E4203="Yes"),3,IF(AND(D4203="No",E4203="No"),0,IF(AND(D4203="Yes",E4203="No"),1,2)))</f>
        <v>0</v>
      </c>
      <c r="G4203" s="121" t="str">
        <f>VLOOKUP(H4203, phone[#All], 2, 0)</f>
        <v>One Line</v>
      </c>
      <c r="H4203" s="108">
        <v>1</v>
      </c>
      <c r="I4203" s="120" t="str">
        <f>VLOOKUP(J4203,internet[#All], 2, 0)</f>
        <v>No Internet Service</v>
      </c>
      <c r="J4203" s="108">
        <v>0</v>
      </c>
      <c r="K4203" s="121" t="b">
        <f>IF(AND(my_practice[[#This Row],[phone_service]]&gt;0, my_practice[[#This Row],[internet_service]]&gt;0),TRUE,FALSE)</f>
        <v>0</v>
      </c>
      <c r="L4203" s="121" t="b">
        <f>IF(AND(my_practice[[#This Row],[phone_service]]=0, my_practice[[#This Row],[internet_service]]&gt;0),TRUE,FALSE)</f>
        <v>0</v>
      </c>
      <c r="M4203" s="121" t="b">
        <f>IF(AND(H4203&gt;0, J4203=0),TRUE,FALSE)</f>
        <v>1</v>
      </c>
      <c r="N4203" s="121" t="str">
        <f>VLOOKUP(O4203,contract[#All], 2, 0)</f>
        <v>1 Year</v>
      </c>
      <c r="O4203" s="108">
        <v>1</v>
      </c>
      <c r="P4203" s="108" t="s">
        <v>17</v>
      </c>
      <c r="Q4203" s="107">
        <v>20.149999999999999</v>
      </c>
      <c r="R4203" s="107">
        <v>785.75</v>
      </c>
      <c r="S4203" s="111">
        <f>my_practice[[#This Row],[total_charges]]/my_practice[[#This Row],[monthly_charges]]</f>
        <v>38.995037220843678</v>
      </c>
      <c r="T4203" s="107">
        <f>AVERAGE(R4203/S4203)</f>
        <v>20.149999999999999</v>
      </c>
      <c r="U4203" s="121">
        <f>MATCH(Q4203, T4203)</f>
        <v>1</v>
      </c>
      <c r="V4203" s="118">
        <f ca="1">TODAY()</f>
        <v>43705</v>
      </c>
      <c r="W4203" s="111">
        <f>ROUND(S4203*30.4, 0)</f>
        <v>1185</v>
      </c>
      <c r="X4203" s="118">
        <f ca="1">V4203-W4203</f>
        <v>42520</v>
      </c>
      <c r="Y4203" s="121" t="b">
        <f>IF(B4203&lt;&gt;"Male", TRUE, FALSE)</f>
        <v>0</v>
      </c>
      <c r="Z4203" s="121" t="b">
        <f>IF(AC4203&lt;&gt;"No",TRUE, FALSE)</f>
        <v>0</v>
      </c>
      <c r="AA4203" s="111" t="b">
        <f>IF(H4202&lt;&gt;0, TRUE,FALSE)</f>
        <v>1</v>
      </c>
      <c r="AB4203" s="121" t="b">
        <f>IF(J4203&lt;&gt;0, TRUE, FALSE)</f>
        <v>0</v>
      </c>
      <c r="AC4203" t="s">
        <v>5</v>
      </c>
      <c r="AD4203"/>
    </row>
    <row r="4204" spans="1:30" ht="16">
      <c r="A4204" s="108" t="s">
        <v>5679</v>
      </c>
      <c r="B4204" s="108" t="s">
        <v>3</v>
      </c>
      <c r="C4204" s="111">
        <v>1</v>
      </c>
      <c r="D4204" s="108" t="s">
        <v>4</v>
      </c>
      <c r="E4204" s="108" t="s">
        <v>5</v>
      </c>
      <c r="F4204" s="121">
        <f>IF(AND(D4204="Yes",E4204="Yes"),3,IF(AND(D4204="No",E4204="No"),0,IF(AND(D4204="Yes",E4204="No"),1,2)))</f>
        <v>1</v>
      </c>
      <c r="G4204" s="121" t="str">
        <f>VLOOKUP(H4204, phone[#All], 2, 0)</f>
        <v>Two or More Lines</v>
      </c>
      <c r="H4204" s="108">
        <v>2</v>
      </c>
      <c r="I4204" s="120" t="str">
        <f>VLOOKUP(J4204,internet[#All], 2, 0)</f>
        <v>Fiber Optic</v>
      </c>
      <c r="J4204" s="108">
        <v>2</v>
      </c>
      <c r="K4204" s="121" t="b">
        <f>IF(AND(my_practice[[#This Row],[phone_service]]&gt;0, my_practice[[#This Row],[internet_service]]&gt;0),TRUE,FALSE)</f>
        <v>1</v>
      </c>
      <c r="L4204" s="121" t="b">
        <f>IF(AND(my_practice[[#This Row],[phone_service]]=0, my_practice[[#This Row],[internet_service]]&gt;0),TRUE,FALSE)</f>
        <v>0</v>
      </c>
      <c r="M4204" s="121" t="b">
        <f>IF(AND(H4204&gt;0, J4204=0),TRUE,FALSE)</f>
        <v>0</v>
      </c>
      <c r="N4204" s="121" t="str">
        <f>VLOOKUP(O4204,contract[#All], 2, 0)</f>
        <v>Month-to-Month</v>
      </c>
      <c r="O4204" s="108">
        <v>0</v>
      </c>
      <c r="P4204" s="108" t="s">
        <v>7</v>
      </c>
      <c r="Q4204" s="107">
        <v>101.25</v>
      </c>
      <c r="R4204" s="107">
        <v>3949.15</v>
      </c>
      <c r="S4204" s="111">
        <f>my_practice[[#This Row],[total_charges]]/my_practice[[#This Row],[monthly_charges]]</f>
        <v>39.003950617283948</v>
      </c>
      <c r="T4204" s="107">
        <f>AVERAGE(R4204/S4204)</f>
        <v>101.25000000000001</v>
      </c>
      <c r="U4204" s="121" t="e">
        <f>MATCH(Q4204, T4204)</f>
        <v>#N/A</v>
      </c>
      <c r="V4204" s="118">
        <f ca="1">TODAY()</f>
        <v>43705</v>
      </c>
      <c r="W4204" s="111">
        <f>ROUND(S4204*30.4, 0)</f>
        <v>1186</v>
      </c>
      <c r="X4204" s="118">
        <f ca="1">V4204-W4204</f>
        <v>42519</v>
      </c>
      <c r="Y4204" s="121" t="b">
        <f>IF(B4204&lt;&gt;"Male", TRUE, FALSE)</f>
        <v>1</v>
      </c>
      <c r="Z4204" s="121" t="b">
        <f>IF(AC4204&lt;&gt;"No",TRUE, FALSE)</f>
        <v>0</v>
      </c>
      <c r="AA4204" s="111" t="b">
        <f>IF(H4203&lt;&gt;0, TRUE,FALSE)</f>
        <v>1</v>
      </c>
      <c r="AB4204" s="121" t="b">
        <f>IF(J4204&lt;&gt;0, TRUE, FALSE)</f>
        <v>1</v>
      </c>
      <c r="AC4204" t="s">
        <v>5</v>
      </c>
      <c r="AD4204"/>
    </row>
    <row r="4205" spans="1:30" ht="16">
      <c r="A4205" s="108" t="s">
        <v>1641</v>
      </c>
      <c r="B4205" s="108" t="s">
        <v>9</v>
      </c>
      <c r="C4205" s="111">
        <v>1</v>
      </c>
      <c r="D4205" s="108" t="s">
        <v>4</v>
      </c>
      <c r="E4205" s="108" t="s">
        <v>5</v>
      </c>
      <c r="F4205" s="121">
        <f>IF(AND(D4205="Yes",E4205="Yes"),3,IF(AND(D4205="No",E4205="No"),0,IF(AND(D4205="Yes",E4205="No"),1,2)))</f>
        <v>1</v>
      </c>
      <c r="G4205" s="121" t="str">
        <f>VLOOKUP(H4205, phone[#All], 2, 0)</f>
        <v>Two or More Lines</v>
      </c>
      <c r="H4205" s="108">
        <v>2</v>
      </c>
      <c r="I4205" s="120" t="str">
        <f>VLOOKUP(J4205,internet[#All], 2, 0)</f>
        <v>Fiber Optic</v>
      </c>
      <c r="J4205" s="108">
        <v>2</v>
      </c>
      <c r="K4205" s="121" t="b">
        <f>IF(AND(my_practice[[#This Row],[phone_service]]&gt;0, my_practice[[#This Row],[internet_service]]&gt;0),TRUE,FALSE)</f>
        <v>1</v>
      </c>
      <c r="L4205" s="121" t="b">
        <f>IF(AND(my_practice[[#This Row],[phone_service]]=0, my_practice[[#This Row],[internet_service]]&gt;0),TRUE,FALSE)</f>
        <v>0</v>
      </c>
      <c r="M4205" s="121" t="b">
        <f>IF(AND(H4205&gt;0, J4205=0),TRUE,FALSE)</f>
        <v>0</v>
      </c>
      <c r="N4205" s="121" t="str">
        <f>VLOOKUP(O4205,contract[#All], 2, 0)</f>
        <v>Month-to-Month</v>
      </c>
      <c r="O4205" s="108">
        <v>0</v>
      </c>
      <c r="P4205" s="108" t="s">
        <v>7</v>
      </c>
      <c r="Q4205" s="107">
        <v>102.6</v>
      </c>
      <c r="R4205" s="107">
        <v>4009.2</v>
      </c>
      <c r="S4205" s="111">
        <f>my_practice[[#This Row],[total_charges]]/my_practice[[#This Row],[monthly_charges]]</f>
        <v>39.076023391812868</v>
      </c>
      <c r="T4205" s="107">
        <f>AVERAGE(R4205/S4205)</f>
        <v>102.6</v>
      </c>
      <c r="U4205" s="121">
        <f>MATCH(Q4205, T4205)</f>
        <v>1</v>
      </c>
      <c r="V4205" s="118">
        <f ca="1">TODAY()</f>
        <v>43705</v>
      </c>
      <c r="W4205" s="111">
        <f>ROUND(S4205*30.4, 0)</f>
        <v>1188</v>
      </c>
      <c r="X4205" s="118">
        <f ca="1">V4205-W4205</f>
        <v>42517</v>
      </c>
      <c r="Y4205" s="121" t="b">
        <f>IF(B4205&lt;&gt;"Male", TRUE, FALSE)</f>
        <v>0</v>
      </c>
      <c r="Z4205" s="121" t="b">
        <f>IF(AC4205&lt;&gt;"No",TRUE, FALSE)</f>
        <v>0</v>
      </c>
      <c r="AA4205" s="111" t="b">
        <f>IF(H4204&lt;&gt;0, TRUE,FALSE)</f>
        <v>1</v>
      </c>
      <c r="AB4205" s="121" t="b">
        <f>IF(J4205&lt;&gt;0, TRUE, FALSE)</f>
        <v>1</v>
      </c>
      <c r="AC4205" t="s">
        <v>5</v>
      </c>
      <c r="AD4205"/>
    </row>
    <row r="4206" spans="1:30" ht="16">
      <c r="A4206" s="108" t="s">
        <v>4482</v>
      </c>
      <c r="B4206" s="108" t="s">
        <v>9</v>
      </c>
      <c r="C4206" s="111">
        <v>1</v>
      </c>
      <c r="D4206" s="108" t="s">
        <v>4</v>
      </c>
      <c r="E4206" s="108" t="s">
        <v>5</v>
      </c>
      <c r="F4206" s="121">
        <f>IF(AND(D4206="Yes",E4206="Yes"),3,IF(AND(D4206="No",E4206="No"),0,IF(AND(D4206="Yes",E4206="No"),1,2)))</f>
        <v>1</v>
      </c>
      <c r="G4206" s="121" t="str">
        <f>VLOOKUP(H4206, phone[#All], 2, 0)</f>
        <v>Two or More Lines</v>
      </c>
      <c r="H4206" s="108">
        <v>2</v>
      </c>
      <c r="I4206" s="120" t="str">
        <f>VLOOKUP(J4206,internet[#All], 2, 0)</f>
        <v>Fiber Optic</v>
      </c>
      <c r="J4206" s="108">
        <v>2</v>
      </c>
      <c r="K4206" s="121" t="b">
        <f>IF(AND(my_practice[[#This Row],[phone_service]]&gt;0, my_practice[[#This Row],[internet_service]]&gt;0),TRUE,FALSE)</f>
        <v>1</v>
      </c>
      <c r="L4206" s="121" t="b">
        <f>IF(AND(my_practice[[#This Row],[phone_service]]=0, my_practice[[#This Row],[internet_service]]&gt;0),TRUE,FALSE)</f>
        <v>0</v>
      </c>
      <c r="M4206" s="121" t="b">
        <f>IF(AND(H4206&gt;0, J4206=0),TRUE,FALSE)</f>
        <v>0</v>
      </c>
      <c r="N4206" s="121" t="str">
        <f>VLOOKUP(O4206,contract[#All], 2, 0)</f>
        <v>Month-to-Month</v>
      </c>
      <c r="O4206" s="108">
        <v>0</v>
      </c>
      <c r="P4206" s="108" t="s">
        <v>13</v>
      </c>
      <c r="Q4206" s="107">
        <v>83.75</v>
      </c>
      <c r="R4206" s="107">
        <v>3273.55</v>
      </c>
      <c r="S4206" s="111">
        <f>my_practice[[#This Row],[total_charges]]/my_practice[[#This Row],[monthly_charges]]</f>
        <v>39.087164179104477</v>
      </c>
      <c r="T4206" s="107">
        <f>AVERAGE(R4206/S4206)</f>
        <v>83.75</v>
      </c>
      <c r="U4206" s="121">
        <f>MATCH(Q4206, T4206)</f>
        <v>1</v>
      </c>
      <c r="V4206" s="118">
        <f ca="1">TODAY()</f>
        <v>43705</v>
      </c>
      <c r="W4206" s="111">
        <f>ROUND(S4206*30.4, 0)</f>
        <v>1188</v>
      </c>
      <c r="X4206" s="118">
        <f ca="1">V4206-W4206</f>
        <v>42517</v>
      </c>
      <c r="Y4206" s="121" t="b">
        <f>IF(B4206&lt;&gt;"Male", TRUE, FALSE)</f>
        <v>0</v>
      </c>
      <c r="Z4206" s="121" t="b">
        <f>IF(AC4206&lt;&gt;"No",TRUE, FALSE)</f>
        <v>1</v>
      </c>
      <c r="AA4206" s="111" t="b">
        <f>IF(H4205&lt;&gt;0, TRUE,FALSE)</f>
        <v>1</v>
      </c>
      <c r="AB4206" s="121" t="b">
        <f>IF(J4206&lt;&gt;0, TRUE, FALSE)</f>
        <v>1</v>
      </c>
      <c r="AC4206" t="s">
        <v>4</v>
      </c>
      <c r="AD4206"/>
    </row>
    <row r="4207" spans="1:30" ht="16">
      <c r="A4207" s="108" t="s">
        <v>5073</v>
      </c>
      <c r="B4207" s="108" t="s">
        <v>3</v>
      </c>
      <c r="C4207" s="111">
        <v>0</v>
      </c>
      <c r="D4207" s="108" t="s">
        <v>4</v>
      </c>
      <c r="E4207" s="108" t="s">
        <v>5</v>
      </c>
      <c r="F4207" s="121">
        <f>IF(AND(D4207="Yes",E4207="Yes"),3,IF(AND(D4207="No",E4207="No"),0,IF(AND(D4207="Yes",E4207="No"),1,2)))</f>
        <v>1</v>
      </c>
      <c r="G4207" s="121" t="str">
        <f>VLOOKUP(H4207, phone[#All], 2, 0)</f>
        <v>No Phone Service</v>
      </c>
      <c r="H4207" s="108">
        <v>0</v>
      </c>
      <c r="I4207" s="120" t="str">
        <f>VLOOKUP(J4207,internet[#All], 2, 0)</f>
        <v>DSL</v>
      </c>
      <c r="J4207" s="108">
        <v>1</v>
      </c>
      <c r="K4207" s="121" t="b">
        <f>IF(AND(my_practice[[#This Row],[phone_service]]&gt;0, my_practice[[#This Row],[internet_service]]&gt;0),TRUE,FALSE)</f>
        <v>0</v>
      </c>
      <c r="L4207" s="121" t="b">
        <f>IF(AND(my_practice[[#This Row],[phone_service]]=0, my_practice[[#This Row],[internet_service]]&gt;0),TRUE,FALSE)</f>
        <v>1</v>
      </c>
      <c r="M4207" s="121" t="b">
        <f>IF(AND(H4207&gt;0, J4207=0),TRUE,FALSE)</f>
        <v>0</v>
      </c>
      <c r="N4207" s="121" t="str">
        <f>VLOOKUP(O4207,contract[#All], 2, 0)</f>
        <v>Month-to-Month</v>
      </c>
      <c r="O4207" s="108">
        <v>0</v>
      </c>
      <c r="P4207" s="108" t="s">
        <v>7</v>
      </c>
      <c r="Q4207" s="107">
        <v>55.9</v>
      </c>
      <c r="R4207" s="107">
        <v>2184.35</v>
      </c>
      <c r="S4207" s="111">
        <f>my_practice[[#This Row],[total_charges]]/my_practice[[#This Row],[monthly_charges]]</f>
        <v>39.07602862254025</v>
      </c>
      <c r="T4207" s="107">
        <f>AVERAGE(R4207/S4207)</f>
        <v>55.9</v>
      </c>
      <c r="U4207" s="121">
        <f>MATCH(Q4207, T4207)</f>
        <v>1</v>
      </c>
      <c r="V4207" s="118">
        <f ca="1">TODAY()</f>
        <v>43705</v>
      </c>
      <c r="W4207" s="111">
        <f>ROUND(S4207*30.4, 0)</f>
        <v>1188</v>
      </c>
      <c r="X4207" s="118">
        <f ca="1">V4207-W4207</f>
        <v>42517</v>
      </c>
      <c r="Y4207" s="121" t="b">
        <f>IF(B4207&lt;&gt;"Male", TRUE, FALSE)</f>
        <v>1</v>
      </c>
      <c r="Z4207" s="121" t="b">
        <f>IF(AC4207&lt;&gt;"No",TRUE, FALSE)</f>
        <v>1</v>
      </c>
      <c r="AA4207" s="111" t="b">
        <f>IF(H4206&lt;&gt;0, TRUE,FALSE)</f>
        <v>1</v>
      </c>
      <c r="AB4207" s="121" t="b">
        <f>IF(J4207&lt;&gt;0, TRUE, FALSE)</f>
        <v>1</v>
      </c>
      <c r="AC4207" t="s">
        <v>4</v>
      </c>
      <c r="AD4207"/>
    </row>
    <row r="4208" spans="1:30" ht="16">
      <c r="A4208" s="108" t="s">
        <v>5906</v>
      </c>
      <c r="B4208" s="108" t="s">
        <v>3</v>
      </c>
      <c r="C4208" s="111">
        <v>0</v>
      </c>
      <c r="D4208" s="108" t="s">
        <v>4</v>
      </c>
      <c r="E4208" s="108" t="s">
        <v>4</v>
      </c>
      <c r="F4208" s="121">
        <f>IF(AND(D4208="Yes",E4208="Yes"),3,IF(AND(D4208="No",E4208="No"),0,IF(AND(D4208="Yes",E4208="No"),1,2)))</f>
        <v>3</v>
      </c>
      <c r="G4208" s="121" t="str">
        <f>VLOOKUP(H4208, phone[#All], 2, 0)</f>
        <v>One Line</v>
      </c>
      <c r="H4208" s="108">
        <v>1</v>
      </c>
      <c r="I4208" s="120" t="str">
        <f>VLOOKUP(J4208,internet[#All], 2, 0)</f>
        <v>DSL</v>
      </c>
      <c r="J4208" s="108">
        <v>1</v>
      </c>
      <c r="K4208" s="121" t="b">
        <f>IF(AND(my_practice[[#This Row],[phone_service]]&gt;0, my_practice[[#This Row],[internet_service]]&gt;0),TRUE,FALSE)</f>
        <v>1</v>
      </c>
      <c r="L4208" s="121" t="b">
        <f>IF(AND(my_practice[[#This Row],[phone_service]]=0, my_practice[[#This Row],[internet_service]]&gt;0),TRUE,FALSE)</f>
        <v>0</v>
      </c>
      <c r="M4208" s="121" t="b">
        <f>IF(AND(H4208&gt;0, J4208=0),TRUE,FALSE)</f>
        <v>0</v>
      </c>
      <c r="N4208" s="121" t="str">
        <f>VLOOKUP(O4208,contract[#All], 2, 0)</f>
        <v>Month-to-Month</v>
      </c>
      <c r="O4208" s="108">
        <v>0</v>
      </c>
      <c r="P4208" s="108" t="s">
        <v>10</v>
      </c>
      <c r="Q4208" s="107">
        <v>59.85</v>
      </c>
      <c r="R4208" s="107">
        <v>2341.5</v>
      </c>
      <c r="S4208" s="111">
        <f>my_practice[[#This Row],[total_charges]]/my_practice[[#This Row],[monthly_charges]]</f>
        <v>39.122807017543856</v>
      </c>
      <c r="T4208" s="107">
        <f>AVERAGE(R4208/S4208)</f>
        <v>59.850000000000009</v>
      </c>
      <c r="U4208" s="121" t="e">
        <f>MATCH(Q4208, T4208)</f>
        <v>#N/A</v>
      </c>
      <c r="V4208" s="118">
        <f ca="1">TODAY()</f>
        <v>43705</v>
      </c>
      <c r="W4208" s="111">
        <f>ROUND(S4208*30.4, 0)</f>
        <v>1189</v>
      </c>
      <c r="X4208" s="118">
        <f ca="1">V4208-W4208</f>
        <v>42516</v>
      </c>
      <c r="Y4208" s="121" t="b">
        <f>IF(B4208&lt;&gt;"Male", TRUE, FALSE)</f>
        <v>1</v>
      </c>
      <c r="Z4208" s="121" t="b">
        <f>IF(AC4208&lt;&gt;"No",TRUE, FALSE)</f>
        <v>0</v>
      </c>
      <c r="AA4208" s="111" t="b">
        <f>IF(H4207&lt;&gt;0, TRUE,FALSE)</f>
        <v>0</v>
      </c>
      <c r="AB4208" s="121" t="b">
        <f>IF(J4208&lt;&gt;0, TRUE, FALSE)</f>
        <v>1</v>
      </c>
      <c r="AC4208" t="s">
        <v>5</v>
      </c>
      <c r="AD4208"/>
    </row>
    <row r="4209" spans="1:30" ht="16">
      <c r="A4209" s="108" t="s">
        <v>2233</v>
      </c>
      <c r="B4209" s="108" t="s">
        <v>9</v>
      </c>
      <c r="C4209" s="111">
        <v>0</v>
      </c>
      <c r="D4209" s="108" t="s">
        <v>4</v>
      </c>
      <c r="E4209" s="108" t="s">
        <v>4</v>
      </c>
      <c r="F4209" s="121">
        <f>IF(AND(D4209="Yes",E4209="Yes"),3,IF(AND(D4209="No",E4209="No"),0,IF(AND(D4209="Yes",E4209="No"),1,2)))</f>
        <v>3</v>
      </c>
      <c r="G4209" s="121" t="str">
        <f>VLOOKUP(H4209, phone[#All], 2, 0)</f>
        <v>Two or More Lines</v>
      </c>
      <c r="H4209" s="108">
        <v>2</v>
      </c>
      <c r="I4209" s="120" t="str">
        <f>VLOOKUP(J4209,internet[#All], 2, 0)</f>
        <v>Fiber Optic</v>
      </c>
      <c r="J4209" s="108">
        <v>2</v>
      </c>
      <c r="K4209" s="121" t="b">
        <f>IF(AND(my_practice[[#This Row],[phone_service]]&gt;0, my_practice[[#This Row],[internet_service]]&gt;0),TRUE,FALSE)</f>
        <v>1</v>
      </c>
      <c r="L4209" s="121" t="b">
        <f>IF(AND(my_practice[[#This Row],[phone_service]]=0, my_practice[[#This Row],[internet_service]]&gt;0),TRUE,FALSE)</f>
        <v>0</v>
      </c>
      <c r="M4209" s="121" t="b">
        <f>IF(AND(H4209&gt;0, J4209=0),TRUE,FALSE)</f>
        <v>0</v>
      </c>
      <c r="N4209" s="121" t="str">
        <f>VLOOKUP(O4209,contract[#All], 2, 0)</f>
        <v>Month-to-Month</v>
      </c>
      <c r="O4209" s="108">
        <v>0</v>
      </c>
      <c r="P4209" s="108" t="s">
        <v>17</v>
      </c>
      <c r="Q4209" s="107">
        <v>101.15</v>
      </c>
      <c r="R4209" s="107">
        <v>3956.7</v>
      </c>
      <c r="S4209" s="111">
        <f>my_practice[[#This Row],[total_charges]]/my_practice[[#This Row],[monthly_charges]]</f>
        <v>39.117152743450319</v>
      </c>
      <c r="T4209" s="107">
        <f>AVERAGE(R4209/S4209)</f>
        <v>101.15</v>
      </c>
      <c r="U4209" s="121">
        <f>MATCH(Q4209, T4209)</f>
        <v>1</v>
      </c>
      <c r="V4209" s="118">
        <f ca="1">TODAY()</f>
        <v>43705</v>
      </c>
      <c r="W4209" s="111">
        <f>ROUND(S4209*30.4, 0)</f>
        <v>1189</v>
      </c>
      <c r="X4209" s="118">
        <f ca="1">V4209-W4209</f>
        <v>42516</v>
      </c>
      <c r="Y4209" s="121" t="b">
        <f>IF(B4209&lt;&gt;"Male", TRUE, FALSE)</f>
        <v>0</v>
      </c>
      <c r="Z4209" s="121" t="b">
        <f>IF(AC4209&lt;&gt;"No",TRUE, FALSE)</f>
        <v>0</v>
      </c>
      <c r="AA4209" s="111" t="b">
        <f>IF(H4208&lt;&gt;0, TRUE,FALSE)</f>
        <v>1</v>
      </c>
      <c r="AB4209" s="121" t="b">
        <f>IF(J4209&lt;&gt;0, TRUE, FALSE)</f>
        <v>1</v>
      </c>
      <c r="AC4209" t="s">
        <v>5</v>
      </c>
      <c r="AD4209"/>
    </row>
    <row r="4210" spans="1:30" ht="16">
      <c r="A4210" s="108" t="s">
        <v>6158</v>
      </c>
      <c r="B4210" s="108" t="s">
        <v>3</v>
      </c>
      <c r="C4210" s="111">
        <v>1</v>
      </c>
      <c r="D4210" s="108" t="s">
        <v>4</v>
      </c>
      <c r="E4210" s="108" t="s">
        <v>5</v>
      </c>
      <c r="F4210" s="121">
        <f>IF(AND(D4210="Yes",E4210="Yes"),3,IF(AND(D4210="No",E4210="No"),0,IF(AND(D4210="Yes",E4210="No"),1,2)))</f>
        <v>1</v>
      </c>
      <c r="G4210" s="121" t="str">
        <f>VLOOKUP(H4210, phone[#All], 2, 0)</f>
        <v>One Line</v>
      </c>
      <c r="H4210" s="108">
        <v>1</v>
      </c>
      <c r="I4210" s="120" t="str">
        <f>VLOOKUP(J4210,internet[#All], 2, 0)</f>
        <v>Fiber Optic</v>
      </c>
      <c r="J4210" s="108">
        <v>2</v>
      </c>
      <c r="K4210" s="121" t="b">
        <f>IF(AND(my_practice[[#This Row],[phone_service]]&gt;0, my_practice[[#This Row],[internet_service]]&gt;0),TRUE,FALSE)</f>
        <v>1</v>
      </c>
      <c r="L4210" s="121" t="b">
        <f>IF(AND(my_practice[[#This Row],[phone_service]]=0, my_practice[[#This Row],[internet_service]]&gt;0),TRUE,FALSE)</f>
        <v>0</v>
      </c>
      <c r="M4210" s="121" t="b">
        <f>IF(AND(H4210&gt;0, J4210=0),TRUE,FALSE)</f>
        <v>0</v>
      </c>
      <c r="N4210" s="121" t="str">
        <f>VLOOKUP(O4210,contract[#All], 2, 0)</f>
        <v>1 Year</v>
      </c>
      <c r="O4210" s="108">
        <v>1</v>
      </c>
      <c r="P4210" s="108" t="s">
        <v>10</v>
      </c>
      <c r="Q4210" s="107">
        <v>99.1</v>
      </c>
      <c r="R4210" s="107">
        <v>3877.95</v>
      </c>
      <c r="S4210" s="111">
        <f>my_practice[[#This Row],[total_charges]]/my_practice[[#This Row],[monthly_charges]]</f>
        <v>39.131685166498485</v>
      </c>
      <c r="T4210" s="107">
        <f>AVERAGE(R4210/S4210)</f>
        <v>99.1</v>
      </c>
      <c r="U4210" s="121">
        <f>MATCH(Q4210, T4210)</f>
        <v>1</v>
      </c>
      <c r="V4210" s="118">
        <f ca="1">TODAY()</f>
        <v>43705</v>
      </c>
      <c r="W4210" s="111">
        <f>ROUND(S4210*30.4, 0)</f>
        <v>1190</v>
      </c>
      <c r="X4210" s="118">
        <f ca="1">V4210-W4210</f>
        <v>42515</v>
      </c>
      <c r="Y4210" s="121" t="b">
        <f>IF(B4210&lt;&gt;"Male", TRUE, FALSE)</f>
        <v>1</v>
      </c>
      <c r="Z4210" s="121" t="b">
        <f>IF(AC4210&lt;&gt;"No",TRUE, FALSE)</f>
        <v>0</v>
      </c>
      <c r="AA4210" s="111" t="b">
        <f>IF(H4209&lt;&gt;0, TRUE,FALSE)</f>
        <v>1</v>
      </c>
      <c r="AB4210" s="121" t="b">
        <f>IF(J4210&lt;&gt;0, TRUE, FALSE)</f>
        <v>1</v>
      </c>
      <c r="AC4210" t="s">
        <v>5</v>
      </c>
      <c r="AD4210"/>
    </row>
    <row r="4211" spans="1:30" ht="16">
      <c r="A4211" s="108" t="s">
        <v>1859</v>
      </c>
      <c r="B4211" s="108" t="s">
        <v>3</v>
      </c>
      <c r="C4211" s="111">
        <v>0</v>
      </c>
      <c r="D4211" s="108" t="s">
        <v>5</v>
      </c>
      <c r="E4211" s="108" t="s">
        <v>5</v>
      </c>
      <c r="F4211" s="121">
        <f>IF(AND(D4211="Yes",E4211="Yes"),3,IF(AND(D4211="No",E4211="No"),0,IF(AND(D4211="Yes",E4211="No"),1,2)))</f>
        <v>0</v>
      </c>
      <c r="G4211" s="121" t="str">
        <f>VLOOKUP(H4211, phone[#All], 2, 0)</f>
        <v>One Line</v>
      </c>
      <c r="H4211" s="108">
        <v>1</v>
      </c>
      <c r="I4211" s="120" t="str">
        <f>VLOOKUP(J4211,internet[#All], 2, 0)</f>
        <v>No Internet Service</v>
      </c>
      <c r="J4211" s="108">
        <v>0</v>
      </c>
      <c r="K4211" s="121" t="b">
        <f>IF(AND(my_practice[[#This Row],[phone_service]]&gt;0, my_practice[[#This Row],[internet_service]]&gt;0),TRUE,FALSE)</f>
        <v>0</v>
      </c>
      <c r="L4211" s="121" t="b">
        <f>IF(AND(my_practice[[#This Row],[phone_service]]=0, my_practice[[#This Row],[internet_service]]&gt;0),TRUE,FALSE)</f>
        <v>0</v>
      </c>
      <c r="M4211" s="121" t="b">
        <f>IF(AND(H4211&gt;0, J4211=0),TRUE,FALSE)</f>
        <v>1</v>
      </c>
      <c r="N4211" s="121" t="str">
        <f>VLOOKUP(O4211,contract[#All], 2, 0)</f>
        <v>1 Year</v>
      </c>
      <c r="O4211" s="108">
        <v>1</v>
      </c>
      <c r="P4211" s="108" t="s">
        <v>10</v>
      </c>
      <c r="Q4211" s="107">
        <v>19.3</v>
      </c>
      <c r="R4211" s="107">
        <v>755.5</v>
      </c>
      <c r="S4211" s="111">
        <f>my_practice[[#This Row],[total_charges]]/my_practice[[#This Row],[monthly_charges]]</f>
        <v>39.145077720207254</v>
      </c>
      <c r="T4211" s="107">
        <f>AVERAGE(R4211/S4211)</f>
        <v>19.3</v>
      </c>
      <c r="U4211" s="121">
        <f>MATCH(Q4211, T4211)</f>
        <v>1</v>
      </c>
      <c r="V4211" s="118">
        <f ca="1">TODAY()</f>
        <v>43705</v>
      </c>
      <c r="W4211" s="111">
        <f>ROUND(S4211*30.4, 0)</f>
        <v>1190</v>
      </c>
      <c r="X4211" s="118">
        <f ca="1">V4211-W4211</f>
        <v>42515</v>
      </c>
      <c r="Y4211" s="121" t="b">
        <f>IF(B4211&lt;&gt;"Male", TRUE, FALSE)</f>
        <v>1</v>
      </c>
      <c r="Z4211" s="121" t="b">
        <f>IF(AC4211&lt;&gt;"No",TRUE, FALSE)</f>
        <v>0</v>
      </c>
      <c r="AA4211" s="111" t="b">
        <f>IF(H4210&lt;&gt;0, TRUE,FALSE)</f>
        <v>1</v>
      </c>
      <c r="AB4211" s="121" t="b">
        <f>IF(J4211&lt;&gt;0, TRUE, FALSE)</f>
        <v>0</v>
      </c>
      <c r="AC4211" t="s">
        <v>5</v>
      </c>
      <c r="AD4211"/>
    </row>
    <row r="4212" spans="1:30" ht="16">
      <c r="A4212" s="108" t="s">
        <v>5661</v>
      </c>
      <c r="B4212" s="108" t="s">
        <v>9</v>
      </c>
      <c r="C4212" s="111">
        <v>0</v>
      </c>
      <c r="D4212" s="108" t="s">
        <v>4</v>
      </c>
      <c r="E4212" s="108" t="s">
        <v>4</v>
      </c>
      <c r="F4212" s="121">
        <f>IF(AND(D4212="Yes",E4212="Yes"),3,IF(AND(D4212="No",E4212="No"),0,IF(AND(D4212="Yes",E4212="No"),1,2)))</f>
        <v>3</v>
      </c>
      <c r="G4212" s="121" t="str">
        <f>VLOOKUP(H4212, phone[#All], 2, 0)</f>
        <v>One Line</v>
      </c>
      <c r="H4212" s="108">
        <v>1</v>
      </c>
      <c r="I4212" s="120" t="str">
        <f>VLOOKUP(J4212,internet[#All], 2, 0)</f>
        <v>DSL</v>
      </c>
      <c r="J4212" s="108">
        <v>1</v>
      </c>
      <c r="K4212" s="121" t="b">
        <f>IF(AND(my_practice[[#This Row],[phone_service]]&gt;0, my_practice[[#This Row],[internet_service]]&gt;0),TRUE,FALSE)</f>
        <v>1</v>
      </c>
      <c r="L4212" s="121" t="b">
        <f>IF(AND(my_practice[[#This Row],[phone_service]]=0, my_practice[[#This Row],[internet_service]]&gt;0),TRUE,FALSE)</f>
        <v>0</v>
      </c>
      <c r="M4212" s="121" t="b">
        <f>IF(AND(H4212&gt;0, J4212=0),TRUE,FALSE)</f>
        <v>0</v>
      </c>
      <c r="N4212" s="121" t="str">
        <f>VLOOKUP(O4212,contract[#All], 2, 0)</f>
        <v>1 Year</v>
      </c>
      <c r="O4212" s="108">
        <v>1</v>
      </c>
      <c r="P4212" s="108" t="s">
        <v>7</v>
      </c>
      <c r="Q4212" s="107">
        <v>59.8</v>
      </c>
      <c r="R4212" s="107">
        <v>2343.85</v>
      </c>
      <c r="S4212" s="111">
        <f>my_practice[[#This Row],[total_charges]]/my_practice[[#This Row],[monthly_charges]]</f>
        <v>39.194816053511708</v>
      </c>
      <c r="T4212" s="107">
        <f>AVERAGE(R4212/S4212)</f>
        <v>59.8</v>
      </c>
      <c r="U4212" s="121">
        <f>MATCH(Q4212, T4212)</f>
        <v>1</v>
      </c>
      <c r="V4212" s="118">
        <f ca="1">TODAY()</f>
        <v>43705</v>
      </c>
      <c r="W4212" s="111">
        <f>ROUND(S4212*30.4, 0)</f>
        <v>1192</v>
      </c>
      <c r="X4212" s="118">
        <f ca="1">V4212-W4212</f>
        <v>42513</v>
      </c>
      <c r="Y4212" s="121" t="b">
        <f>IF(B4212&lt;&gt;"Male", TRUE, FALSE)</f>
        <v>0</v>
      </c>
      <c r="Z4212" s="121" t="b">
        <f>IF(AC4212&lt;&gt;"No",TRUE, FALSE)</f>
        <v>0</v>
      </c>
      <c r="AA4212" s="111" t="b">
        <f>IF(H4211&lt;&gt;0, TRUE,FALSE)</f>
        <v>1</v>
      </c>
      <c r="AB4212" s="121" t="b">
        <f>IF(J4212&lt;&gt;0, TRUE, FALSE)</f>
        <v>1</v>
      </c>
      <c r="AC4212" t="s">
        <v>5</v>
      </c>
      <c r="AD4212"/>
    </row>
    <row r="4213" spans="1:30" ht="16">
      <c r="A4213" s="108" t="s">
        <v>4169</v>
      </c>
      <c r="B4213" s="108" t="s">
        <v>9</v>
      </c>
      <c r="C4213" s="111">
        <v>0</v>
      </c>
      <c r="D4213" s="108" t="s">
        <v>4</v>
      </c>
      <c r="E4213" s="108" t="s">
        <v>4</v>
      </c>
      <c r="F4213" s="121">
        <f>IF(AND(D4213="Yes",E4213="Yes"),3,IF(AND(D4213="No",E4213="No"),0,IF(AND(D4213="Yes",E4213="No"),1,2)))</f>
        <v>3</v>
      </c>
      <c r="G4213" s="121" t="str">
        <f>VLOOKUP(H4213, phone[#All], 2, 0)</f>
        <v>Two or More Lines</v>
      </c>
      <c r="H4213" s="108">
        <v>2</v>
      </c>
      <c r="I4213" s="120" t="str">
        <f>VLOOKUP(J4213,internet[#All], 2, 0)</f>
        <v>No Internet Service</v>
      </c>
      <c r="J4213" s="108">
        <v>0</v>
      </c>
      <c r="K4213" s="121" t="b">
        <f>IF(AND(my_practice[[#This Row],[phone_service]]&gt;0, my_practice[[#This Row],[internet_service]]&gt;0),TRUE,FALSE)</f>
        <v>0</v>
      </c>
      <c r="L4213" s="121" t="b">
        <f>IF(AND(my_practice[[#This Row],[phone_service]]=0, my_practice[[#This Row],[internet_service]]&gt;0),TRUE,FALSE)</f>
        <v>0</v>
      </c>
      <c r="M4213" s="121" t="b">
        <f>IF(AND(H4213&gt;0, J4213=0),TRUE,FALSE)</f>
        <v>1</v>
      </c>
      <c r="N4213" s="121" t="str">
        <f>VLOOKUP(O4213,contract[#All], 2, 0)</f>
        <v>2 Year</v>
      </c>
      <c r="O4213" s="108">
        <v>2</v>
      </c>
      <c r="P4213" s="108" t="s">
        <v>10</v>
      </c>
      <c r="Q4213" s="107">
        <v>25.2</v>
      </c>
      <c r="R4213" s="107">
        <v>987.95</v>
      </c>
      <c r="S4213" s="111">
        <f>my_practice[[#This Row],[total_charges]]/my_practice[[#This Row],[monthly_charges]]</f>
        <v>39.204365079365083</v>
      </c>
      <c r="T4213" s="107">
        <f>AVERAGE(R4213/S4213)</f>
        <v>25.2</v>
      </c>
      <c r="U4213" s="121">
        <f>MATCH(Q4213, T4213)</f>
        <v>1</v>
      </c>
      <c r="V4213" s="118">
        <f ca="1">TODAY()</f>
        <v>43705</v>
      </c>
      <c r="W4213" s="111">
        <f>ROUND(S4213*30.4, 0)</f>
        <v>1192</v>
      </c>
      <c r="X4213" s="118">
        <f ca="1">V4213-W4213</f>
        <v>42513</v>
      </c>
      <c r="Y4213" s="121" t="b">
        <f>IF(B4213&lt;&gt;"Male", TRUE, FALSE)</f>
        <v>0</v>
      </c>
      <c r="Z4213" s="121" t="b">
        <f>IF(AC4213&lt;&gt;"No",TRUE, FALSE)</f>
        <v>0</v>
      </c>
      <c r="AA4213" s="111" t="b">
        <f>IF(H4212&lt;&gt;0, TRUE,FALSE)</f>
        <v>1</v>
      </c>
      <c r="AB4213" s="121" t="b">
        <f>IF(J4213&lt;&gt;0, TRUE, FALSE)</f>
        <v>0</v>
      </c>
      <c r="AC4213" t="s">
        <v>5</v>
      </c>
      <c r="AD4213"/>
    </row>
    <row r="4214" spans="1:30" ht="16">
      <c r="A4214" s="108" t="s">
        <v>5028</v>
      </c>
      <c r="B4214" s="108" t="s">
        <v>3</v>
      </c>
      <c r="C4214" s="111">
        <v>0</v>
      </c>
      <c r="D4214" s="108" t="s">
        <v>4</v>
      </c>
      <c r="E4214" s="108" t="s">
        <v>5</v>
      </c>
      <c r="F4214" s="121">
        <f>IF(AND(D4214="Yes",E4214="Yes"),3,IF(AND(D4214="No",E4214="No"),0,IF(AND(D4214="Yes",E4214="No"),1,2)))</f>
        <v>1</v>
      </c>
      <c r="G4214" s="121" t="str">
        <f>VLOOKUP(H4214, phone[#All], 2, 0)</f>
        <v>No Phone Service</v>
      </c>
      <c r="H4214" s="108">
        <v>0</v>
      </c>
      <c r="I4214" s="120" t="str">
        <f>VLOOKUP(J4214,internet[#All], 2, 0)</f>
        <v>DSL</v>
      </c>
      <c r="J4214" s="108">
        <v>1</v>
      </c>
      <c r="K4214" s="121" t="b">
        <f>IF(AND(my_practice[[#This Row],[phone_service]]&gt;0, my_practice[[#This Row],[internet_service]]&gt;0),TRUE,FALSE)</f>
        <v>0</v>
      </c>
      <c r="L4214" s="121" t="b">
        <f>IF(AND(my_practice[[#This Row],[phone_service]]=0, my_practice[[#This Row],[internet_service]]&gt;0),TRUE,FALSE)</f>
        <v>1</v>
      </c>
      <c r="M4214" s="121" t="b">
        <f>IF(AND(H4214&gt;0, J4214=0),TRUE,FALSE)</f>
        <v>0</v>
      </c>
      <c r="N4214" s="121" t="str">
        <f>VLOOKUP(O4214,contract[#All], 2, 0)</f>
        <v>1 Year</v>
      </c>
      <c r="O4214" s="108">
        <v>1</v>
      </c>
      <c r="P4214" s="108" t="s">
        <v>10</v>
      </c>
      <c r="Q4214" s="107">
        <v>35.450000000000003</v>
      </c>
      <c r="R4214" s="107">
        <v>1391.65</v>
      </c>
      <c r="S4214" s="111">
        <f>my_practice[[#This Row],[total_charges]]/my_practice[[#This Row],[monthly_charges]]</f>
        <v>39.256699576868826</v>
      </c>
      <c r="T4214" s="107">
        <f>AVERAGE(R4214/S4214)</f>
        <v>35.450000000000003</v>
      </c>
      <c r="U4214" s="121">
        <f>MATCH(Q4214, T4214)</f>
        <v>1</v>
      </c>
      <c r="V4214" s="118">
        <f ca="1">TODAY()</f>
        <v>43705</v>
      </c>
      <c r="W4214" s="111">
        <f>ROUND(S4214*30.4, 0)</f>
        <v>1193</v>
      </c>
      <c r="X4214" s="118">
        <f ca="1">V4214-W4214</f>
        <v>42512</v>
      </c>
      <c r="Y4214" s="121" t="b">
        <f>IF(B4214&lt;&gt;"Male", TRUE, FALSE)</f>
        <v>1</v>
      </c>
      <c r="Z4214" s="121" t="b">
        <f>IF(AC4214&lt;&gt;"No",TRUE, FALSE)</f>
        <v>0</v>
      </c>
      <c r="AA4214" s="111" t="b">
        <f>IF(H4213&lt;&gt;0, TRUE,FALSE)</f>
        <v>1</v>
      </c>
      <c r="AB4214" s="121" t="b">
        <f>IF(J4214&lt;&gt;0, TRUE, FALSE)</f>
        <v>1</v>
      </c>
      <c r="AC4214" t="s">
        <v>5</v>
      </c>
      <c r="AD4214"/>
    </row>
    <row r="4215" spans="1:30" ht="16">
      <c r="A4215" s="108" t="s">
        <v>6465</v>
      </c>
      <c r="B4215" s="108" t="s">
        <v>3</v>
      </c>
      <c r="C4215" s="111">
        <v>0</v>
      </c>
      <c r="D4215" s="108" t="s">
        <v>5</v>
      </c>
      <c r="E4215" s="108" t="s">
        <v>5</v>
      </c>
      <c r="F4215" s="121">
        <f>IF(AND(D4215="Yes",E4215="Yes"),3,IF(AND(D4215="No",E4215="No"),0,IF(AND(D4215="Yes",E4215="No"),1,2)))</f>
        <v>0</v>
      </c>
      <c r="G4215" s="121" t="str">
        <f>VLOOKUP(H4215, phone[#All], 2, 0)</f>
        <v>Two or More Lines</v>
      </c>
      <c r="H4215" s="108">
        <v>2</v>
      </c>
      <c r="I4215" s="120" t="str">
        <f>VLOOKUP(J4215,internet[#All], 2, 0)</f>
        <v>Fiber Optic</v>
      </c>
      <c r="J4215" s="108">
        <v>2</v>
      </c>
      <c r="K4215" s="121" t="b">
        <f>IF(AND(my_practice[[#This Row],[phone_service]]&gt;0, my_practice[[#This Row],[internet_service]]&gt;0),TRUE,FALSE)</f>
        <v>1</v>
      </c>
      <c r="L4215" s="121" t="b">
        <f>IF(AND(my_practice[[#This Row],[phone_service]]=0, my_practice[[#This Row],[internet_service]]&gt;0),TRUE,FALSE)</f>
        <v>0</v>
      </c>
      <c r="M4215" s="121" t="b">
        <f>IF(AND(H4215&gt;0, J4215=0),TRUE,FALSE)</f>
        <v>0</v>
      </c>
      <c r="N4215" s="121" t="str">
        <f>VLOOKUP(O4215,contract[#All], 2, 0)</f>
        <v>Month-to-Month</v>
      </c>
      <c r="O4215" s="108">
        <v>0</v>
      </c>
      <c r="P4215" s="108" t="s">
        <v>17</v>
      </c>
      <c r="Q4215" s="107">
        <v>81.3</v>
      </c>
      <c r="R4215" s="107">
        <v>3190.65</v>
      </c>
      <c r="S4215" s="111">
        <f>my_practice[[#This Row],[total_charges]]/my_practice[[#This Row],[monthly_charges]]</f>
        <v>39.245387453874542</v>
      </c>
      <c r="T4215" s="107">
        <f>AVERAGE(R4215/S4215)</f>
        <v>81.3</v>
      </c>
      <c r="U4215" s="121">
        <f>MATCH(Q4215, T4215)</f>
        <v>1</v>
      </c>
      <c r="V4215" s="118">
        <f ca="1">TODAY()</f>
        <v>43705</v>
      </c>
      <c r="W4215" s="111">
        <f>ROUND(S4215*30.4, 0)</f>
        <v>1193</v>
      </c>
      <c r="X4215" s="118">
        <f ca="1">V4215-W4215</f>
        <v>42512</v>
      </c>
      <c r="Y4215" s="121" t="b">
        <f>IF(B4215&lt;&gt;"Male", TRUE, FALSE)</f>
        <v>1</v>
      </c>
      <c r="Z4215" s="121" t="b">
        <f>IF(AC4215&lt;&gt;"No",TRUE, FALSE)</f>
        <v>0</v>
      </c>
      <c r="AA4215" s="111" t="b">
        <f>IF(H4214&lt;&gt;0, TRUE,FALSE)</f>
        <v>0</v>
      </c>
      <c r="AB4215" s="121" t="b">
        <f>IF(J4215&lt;&gt;0, TRUE, FALSE)</f>
        <v>1</v>
      </c>
      <c r="AC4215" t="s">
        <v>5</v>
      </c>
      <c r="AD4215"/>
    </row>
    <row r="4216" spans="1:30" ht="16">
      <c r="A4216" s="108" t="s">
        <v>2585</v>
      </c>
      <c r="B4216" s="108" t="s">
        <v>9</v>
      </c>
      <c r="C4216" s="111">
        <v>1</v>
      </c>
      <c r="D4216" s="108" t="s">
        <v>5</v>
      </c>
      <c r="E4216" s="108" t="s">
        <v>5</v>
      </c>
      <c r="F4216" s="121">
        <f>IF(AND(D4216="Yes",E4216="Yes"),3,IF(AND(D4216="No",E4216="No"),0,IF(AND(D4216="Yes",E4216="No"),1,2)))</f>
        <v>0</v>
      </c>
      <c r="G4216" s="121" t="str">
        <f>VLOOKUP(H4216, phone[#All], 2, 0)</f>
        <v>Two or More Lines</v>
      </c>
      <c r="H4216" s="108">
        <v>2</v>
      </c>
      <c r="I4216" s="120" t="str">
        <f>VLOOKUP(J4216,internet[#All], 2, 0)</f>
        <v>Fiber Optic</v>
      </c>
      <c r="J4216" s="108">
        <v>2</v>
      </c>
      <c r="K4216" s="121" t="b">
        <f>IF(AND(my_practice[[#This Row],[phone_service]]&gt;0, my_practice[[#This Row],[internet_service]]&gt;0),TRUE,FALSE)</f>
        <v>1</v>
      </c>
      <c r="L4216" s="121" t="b">
        <f>IF(AND(my_practice[[#This Row],[phone_service]]=0, my_practice[[#This Row],[internet_service]]&gt;0),TRUE,FALSE)</f>
        <v>0</v>
      </c>
      <c r="M4216" s="121" t="b">
        <f>IF(AND(H4216&gt;0, J4216=0),TRUE,FALSE)</f>
        <v>0</v>
      </c>
      <c r="N4216" s="121" t="str">
        <f>VLOOKUP(O4216,contract[#All], 2, 0)</f>
        <v>Month-to-Month</v>
      </c>
      <c r="O4216" s="108">
        <v>0</v>
      </c>
      <c r="P4216" s="108" t="s">
        <v>13</v>
      </c>
      <c r="Q4216" s="107">
        <v>95.65</v>
      </c>
      <c r="R4216" s="107">
        <v>3759.05</v>
      </c>
      <c r="S4216" s="111">
        <f>my_practice[[#This Row],[total_charges]]/my_practice[[#This Row],[monthly_charges]]</f>
        <v>39.300052273915313</v>
      </c>
      <c r="T4216" s="107">
        <f>AVERAGE(R4216/S4216)</f>
        <v>95.65000000000002</v>
      </c>
      <c r="U4216" s="121" t="e">
        <f>MATCH(Q4216, T4216)</f>
        <v>#N/A</v>
      </c>
      <c r="V4216" s="118">
        <f ca="1">TODAY()</f>
        <v>43705</v>
      </c>
      <c r="W4216" s="111">
        <f>ROUND(S4216*30.4, 0)</f>
        <v>1195</v>
      </c>
      <c r="X4216" s="118">
        <f ca="1">V4216-W4216</f>
        <v>42510</v>
      </c>
      <c r="Y4216" s="121" t="b">
        <f>IF(B4216&lt;&gt;"Male", TRUE, FALSE)</f>
        <v>0</v>
      </c>
      <c r="Z4216" s="121" t="b">
        <f>IF(AC4216&lt;&gt;"No",TRUE, FALSE)</f>
        <v>1</v>
      </c>
      <c r="AA4216" s="111" t="b">
        <f>IF(H4215&lt;&gt;0, TRUE,FALSE)</f>
        <v>1</v>
      </c>
      <c r="AB4216" s="121" t="b">
        <f>IF(J4216&lt;&gt;0, TRUE, FALSE)</f>
        <v>1</v>
      </c>
      <c r="AC4216" t="s">
        <v>4</v>
      </c>
      <c r="AD4216"/>
    </row>
    <row r="4217" spans="1:30" ht="16">
      <c r="A4217" s="108" t="s">
        <v>3021</v>
      </c>
      <c r="B4217" s="108" t="s">
        <v>9</v>
      </c>
      <c r="C4217" s="111">
        <v>1</v>
      </c>
      <c r="D4217" s="108" t="s">
        <v>5</v>
      </c>
      <c r="E4217" s="108" t="s">
        <v>4</v>
      </c>
      <c r="F4217" s="121">
        <f>IF(AND(D4217="Yes",E4217="Yes"),3,IF(AND(D4217="No",E4217="No"),0,IF(AND(D4217="Yes",E4217="No"),1,2)))</f>
        <v>2</v>
      </c>
      <c r="G4217" s="121" t="str">
        <f>VLOOKUP(H4217, phone[#All], 2, 0)</f>
        <v>Two or More Lines</v>
      </c>
      <c r="H4217" s="108">
        <v>2</v>
      </c>
      <c r="I4217" s="120" t="str">
        <f>VLOOKUP(J4217,internet[#All], 2, 0)</f>
        <v>Fiber Optic</v>
      </c>
      <c r="J4217" s="108">
        <v>2</v>
      </c>
      <c r="K4217" s="121" t="b">
        <f>IF(AND(my_practice[[#This Row],[phone_service]]&gt;0, my_practice[[#This Row],[internet_service]]&gt;0),TRUE,FALSE)</f>
        <v>1</v>
      </c>
      <c r="L4217" s="121" t="b">
        <f>IF(AND(my_practice[[#This Row],[phone_service]]=0, my_practice[[#This Row],[internet_service]]&gt;0),TRUE,FALSE)</f>
        <v>0</v>
      </c>
      <c r="M4217" s="121" t="b">
        <f>IF(AND(H4217&gt;0, J4217=0),TRUE,FALSE)</f>
        <v>0</v>
      </c>
      <c r="N4217" s="121" t="str">
        <f>VLOOKUP(O4217,contract[#All], 2, 0)</f>
        <v>Month-to-Month</v>
      </c>
      <c r="O4217" s="108">
        <v>0</v>
      </c>
      <c r="P4217" s="108" t="s">
        <v>10</v>
      </c>
      <c r="Q4217" s="107">
        <v>80.45</v>
      </c>
      <c r="R4217" s="107">
        <v>3162.65</v>
      </c>
      <c r="S4217" s="111">
        <f>my_practice[[#This Row],[total_charges]]/my_practice[[#This Row],[monthly_charges]]</f>
        <v>39.311995027967683</v>
      </c>
      <c r="T4217" s="107">
        <f>AVERAGE(R4217/S4217)</f>
        <v>80.45</v>
      </c>
      <c r="U4217" s="121">
        <f>MATCH(Q4217, T4217)</f>
        <v>1</v>
      </c>
      <c r="V4217" s="118">
        <f ca="1">TODAY()</f>
        <v>43705</v>
      </c>
      <c r="W4217" s="111">
        <f>ROUND(S4217*30.4, 0)</f>
        <v>1195</v>
      </c>
      <c r="X4217" s="118">
        <f ca="1">V4217-W4217</f>
        <v>42510</v>
      </c>
      <c r="Y4217" s="121" t="b">
        <f>IF(B4217&lt;&gt;"Male", TRUE, FALSE)</f>
        <v>0</v>
      </c>
      <c r="Z4217" s="121" t="b">
        <f>IF(AC4217&lt;&gt;"No",TRUE, FALSE)</f>
        <v>0</v>
      </c>
      <c r="AA4217" s="111" t="b">
        <f>IF(H4216&lt;&gt;0, TRUE,FALSE)</f>
        <v>1</v>
      </c>
      <c r="AB4217" s="121" t="b">
        <f>IF(J4217&lt;&gt;0, TRUE, FALSE)</f>
        <v>1</v>
      </c>
      <c r="AC4217" t="s">
        <v>5</v>
      </c>
      <c r="AD4217"/>
    </row>
    <row r="4218" spans="1:30" ht="16">
      <c r="A4218" s="108" t="s">
        <v>3657</v>
      </c>
      <c r="B4218" s="108" t="s">
        <v>9</v>
      </c>
      <c r="C4218" s="111">
        <v>0</v>
      </c>
      <c r="D4218" s="108" t="s">
        <v>5</v>
      </c>
      <c r="E4218" s="108" t="s">
        <v>5</v>
      </c>
      <c r="F4218" s="121">
        <f>IF(AND(D4218="Yes",E4218="Yes"),3,IF(AND(D4218="No",E4218="No"),0,IF(AND(D4218="Yes",E4218="No"),1,2)))</f>
        <v>0</v>
      </c>
      <c r="G4218" s="121" t="str">
        <f>VLOOKUP(H4218, phone[#All], 2, 0)</f>
        <v>One Line</v>
      </c>
      <c r="H4218" s="108">
        <v>1</v>
      </c>
      <c r="I4218" s="120" t="str">
        <f>VLOOKUP(J4218,internet[#All], 2, 0)</f>
        <v>Fiber Optic</v>
      </c>
      <c r="J4218" s="108">
        <v>2</v>
      </c>
      <c r="K4218" s="121" t="b">
        <f>IF(AND(my_practice[[#This Row],[phone_service]]&gt;0, my_practice[[#This Row],[internet_service]]&gt;0),TRUE,FALSE)</f>
        <v>1</v>
      </c>
      <c r="L4218" s="121" t="b">
        <f>IF(AND(my_practice[[#This Row],[phone_service]]=0, my_practice[[#This Row],[internet_service]]&gt;0),TRUE,FALSE)</f>
        <v>0</v>
      </c>
      <c r="M4218" s="121" t="b">
        <f>IF(AND(H4218&gt;0, J4218=0),TRUE,FALSE)</f>
        <v>0</v>
      </c>
      <c r="N4218" s="121" t="str">
        <f>VLOOKUP(O4218,contract[#All], 2, 0)</f>
        <v>1 Year</v>
      </c>
      <c r="O4218" s="108">
        <v>1</v>
      </c>
      <c r="P4218" s="108" t="s">
        <v>7</v>
      </c>
      <c r="Q4218" s="107">
        <v>81.900000000000006</v>
      </c>
      <c r="R4218" s="107">
        <v>3219.75</v>
      </c>
      <c r="S4218" s="111">
        <f>my_practice[[#This Row],[total_charges]]/my_practice[[#This Row],[monthly_charges]]</f>
        <v>39.31318681318681</v>
      </c>
      <c r="T4218" s="107">
        <f>AVERAGE(R4218/S4218)</f>
        <v>81.900000000000006</v>
      </c>
      <c r="U4218" s="121">
        <f>MATCH(Q4218, T4218)</f>
        <v>1</v>
      </c>
      <c r="V4218" s="118">
        <f ca="1">TODAY()</f>
        <v>43705</v>
      </c>
      <c r="W4218" s="111">
        <f>ROUND(S4218*30.4, 0)</f>
        <v>1195</v>
      </c>
      <c r="X4218" s="118">
        <f ca="1">V4218-W4218</f>
        <v>42510</v>
      </c>
      <c r="Y4218" s="121" t="b">
        <f>IF(B4218&lt;&gt;"Male", TRUE, FALSE)</f>
        <v>0</v>
      </c>
      <c r="Z4218" s="121" t="b">
        <f>IF(AC4218&lt;&gt;"No",TRUE, FALSE)</f>
        <v>0</v>
      </c>
      <c r="AA4218" s="111" t="b">
        <f>IF(H4217&lt;&gt;0, TRUE,FALSE)</f>
        <v>1</v>
      </c>
      <c r="AB4218" s="121" t="b">
        <f>IF(J4218&lt;&gt;0, TRUE, FALSE)</f>
        <v>1</v>
      </c>
      <c r="AC4218" t="s">
        <v>5</v>
      </c>
      <c r="AD4218"/>
    </row>
    <row r="4219" spans="1:30" ht="16">
      <c r="A4219" s="108" t="s">
        <v>1867</v>
      </c>
      <c r="B4219" s="108" t="s">
        <v>3</v>
      </c>
      <c r="C4219" s="111">
        <v>1</v>
      </c>
      <c r="D4219" s="108" t="s">
        <v>5</v>
      </c>
      <c r="E4219" s="108" t="s">
        <v>5</v>
      </c>
      <c r="F4219" s="121">
        <f>IF(AND(D4219="Yes",E4219="Yes"),3,IF(AND(D4219="No",E4219="No"),0,IF(AND(D4219="Yes",E4219="No"),1,2)))</f>
        <v>0</v>
      </c>
      <c r="G4219" s="121" t="str">
        <f>VLOOKUP(H4219, phone[#All], 2, 0)</f>
        <v>One Line</v>
      </c>
      <c r="H4219" s="108">
        <v>1</v>
      </c>
      <c r="I4219" s="120" t="str">
        <f>VLOOKUP(J4219,internet[#All], 2, 0)</f>
        <v>DSL</v>
      </c>
      <c r="J4219" s="108">
        <v>1</v>
      </c>
      <c r="K4219" s="121" t="b">
        <f>IF(AND(my_practice[[#This Row],[phone_service]]&gt;0, my_practice[[#This Row],[internet_service]]&gt;0),TRUE,FALSE)</f>
        <v>1</v>
      </c>
      <c r="L4219" s="121" t="b">
        <f>IF(AND(my_practice[[#This Row],[phone_service]]=0, my_practice[[#This Row],[internet_service]]&gt;0),TRUE,FALSE)</f>
        <v>0</v>
      </c>
      <c r="M4219" s="121" t="b">
        <f>IF(AND(H4219&gt;0, J4219=0),TRUE,FALSE)</f>
        <v>0</v>
      </c>
      <c r="N4219" s="121" t="str">
        <f>VLOOKUP(O4219,contract[#All], 2, 0)</f>
        <v>Month-to-Month</v>
      </c>
      <c r="O4219" s="108">
        <v>0</v>
      </c>
      <c r="P4219" s="108" t="s">
        <v>17</v>
      </c>
      <c r="Q4219" s="107">
        <v>57.15</v>
      </c>
      <c r="R4219" s="107">
        <v>2250.65</v>
      </c>
      <c r="S4219" s="111">
        <f>my_practice[[#This Row],[total_charges]]/my_practice[[#This Row],[monthly_charges]]</f>
        <v>39.381452318460198</v>
      </c>
      <c r="T4219" s="107">
        <f>AVERAGE(R4219/S4219)</f>
        <v>57.149999999999991</v>
      </c>
      <c r="U4219" s="121">
        <f>MATCH(Q4219, T4219)</f>
        <v>1</v>
      </c>
      <c r="V4219" s="118">
        <f ca="1">TODAY()</f>
        <v>43705</v>
      </c>
      <c r="W4219" s="111">
        <f>ROUND(S4219*30.4, 0)</f>
        <v>1197</v>
      </c>
      <c r="X4219" s="118">
        <f ca="1">V4219-W4219</f>
        <v>42508</v>
      </c>
      <c r="Y4219" s="121" t="b">
        <f>IF(B4219&lt;&gt;"Male", TRUE, FALSE)</f>
        <v>1</v>
      </c>
      <c r="Z4219" s="121" t="b">
        <f>IF(AC4219&lt;&gt;"No",TRUE, FALSE)</f>
        <v>1</v>
      </c>
      <c r="AA4219" s="111" t="b">
        <f>IF(H4218&lt;&gt;0, TRUE,FALSE)</f>
        <v>1</v>
      </c>
      <c r="AB4219" s="121" t="b">
        <f>IF(J4219&lt;&gt;0, TRUE, FALSE)</f>
        <v>1</v>
      </c>
      <c r="AC4219" t="s">
        <v>4</v>
      </c>
      <c r="AD4219"/>
    </row>
    <row r="4220" spans="1:30" ht="16">
      <c r="A4220" s="108" t="s">
        <v>993</v>
      </c>
      <c r="B4220" s="108" t="s">
        <v>3</v>
      </c>
      <c r="C4220" s="111">
        <v>0</v>
      </c>
      <c r="D4220" s="108" t="s">
        <v>5</v>
      </c>
      <c r="E4220" s="108" t="s">
        <v>5</v>
      </c>
      <c r="F4220" s="121">
        <f>IF(AND(D4220="Yes",E4220="Yes"),3,IF(AND(D4220="No",E4220="No"),0,IF(AND(D4220="Yes",E4220="No"),1,2)))</f>
        <v>0</v>
      </c>
      <c r="G4220" s="121" t="str">
        <f>VLOOKUP(H4220, phone[#All], 2, 0)</f>
        <v>One Line</v>
      </c>
      <c r="H4220" s="108">
        <v>1</v>
      </c>
      <c r="I4220" s="120" t="str">
        <f>VLOOKUP(J4220,internet[#All], 2, 0)</f>
        <v>DSL</v>
      </c>
      <c r="J4220" s="108">
        <v>1</v>
      </c>
      <c r="K4220" s="121" t="b">
        <f>IF(AND(my_practice[[#This Row],[phone_service]]&gt;0, my_practice[[#This Row],[internet_service]]&gt;0),TRUE,FALSE)</f>
        <v>1</v>
      </c>
      <c r="L4220" s="121" t="b">
        <f>IF(AND(my_practice[[#This Row],[phone_service]]=0, my_practice[[#This Row],[internet_service]]&gt;0),TRUE,FALSE)</f>
        <v>0</v>
      </c>
      <c r="M4220" s="121" t="b">
        <f>IF(AND(H4220&gt;0, J4220=0),TRUE,FALSE)</f>
        <v>0</v>
      </c>
      <c r="N4220" s="121" t="str">
        <f>VLOOKUP(O4220,contract[#All], 2, 0)</f>
        <v>1 Year</v>
      </c>
      <c r="O4220" s="108">
        <v>1</v>
      </c>
      <c r="P4220" s="108" t="s">
        <v>7</v>
      </c>
      <c r="Q4220" s="107">
        <v>47.85</v>
      </c>
      <c r="R4220" s="107">
        <v>1886.4</v>
      </c>
      <c r="S4220" s="111">
        <f>my_practice[[#This Row],[total_charges]]/my_practice[[#This Row],[monthly_charges]]</f>
        <v>39.423197492163013</v>
      </c>
      <c r="T4220" s="107">
        <f>AVERAGE(R4220/S4220)</f>
        <v>47.85</v>
      </c>
      <c r="U4220" s="121">
        <f>MATCH(Q4220, T4220)</f>
        <v>1</v>
      </c>
      <c r="V4220" s="118">
        <f ca="1">TODAY()</f>
        <v>43705</v>
      </c>
      <c r="W4220" s="111">
        <f>ROUND(S4220*30.4, 0)</f>
        <v>1198</v>
      </c>
      <c r="X4220" s="118">
        <f ca="1">V4220-W4220</f>
        <v>42507</v>
      </c>
      <c r="Y4220" s="121" t="b">
        <f>IF(B4220&lt;&gt;"Male", TRUE, FALSE)</f>
        <v>1</v>
      </c>
      <c r="Z4220" s="121" t="b">
        <f>IF(AC4220&lt;&gt;"No",TRUE, FALSE)</f>
        <v>0</v>
      </c>
      <c r="AA4220" s="111" t="b">
        <f>IF(H4219&lt;&gt;0, TRUE,FALSE)</f>
        <v>1</v>
      </c>
      <c r="AB4220" s="121" t="b">
        <f>IF(J4220&lt;&gt;0, TRUE, FALSE)</f>
        <v>1</v>
      </c>
      <c r="AC4220" t="s">
        <v>5</v>
      </c>
      <c r="AD4220"/>
    </row>
    <row r="4221" spans="1:30" ht="16">
      <c r="A4221" s="108" t="s">
        <v>3209</v>
      </c>
      <c r="B4221" s="108" t="s">
        <v>9</v>
      </c>
      <c r="C4221" s="111">
        <v>0</v>
      </c>
      <c r="D4221" s="108" t="s">
        <v>4</v>
      </c>
      <c r="E4221" s="108" t="s">
        <v>5</v>
      </c>
      <c r="F4221" s="121">
        <f>IF(AND(D4221="Yes",E4221="Yes"),3,IF(AND(D4221="No",E4221="No"),0,IF(AND(D4221="Yes",E4221="No"),1,2)))</f>
        <v>1</v>
      </c>
      <c r="G4221" s="121" t="str">
        <f>VLOOKUP(H4221, phone[#All], 2, 0)</f>
        <v>Two or More Lines</v>
      </c>
      <c r="H4221" s="108">
        <v>2</v>
      </c>
      <c r="I4221" s="120" t="str">
        <f>VLOOKUP(J4221,internet[#All], 2, 0)</f>
        <v>Fiber Optic</v>
      </c>
      <c r="J4221" s="108">
        <v>2</v>
      </c>
      <c r="K4221" s="121" t="b">
        <f>IF(AND(my_practice[[#This Row],[phone_service]]&gt;0, my_practice[[#This Row],[internet_service]]&gt;0),TRUE,FALSE)</f>
        <v>1</v>
      </c>
      <c r="L4221" s="121" t="b">
        <f>IF(AND(my_practice[[#This Row],[phone_service]]=0, my_practice[[#This Row],[internet_service]]&gt;0),TRUE,FALSE)</f>
        <v>0</v>
      </c>
      <c r="M4221" s="121" t="b">
        <f>IF(AND(H4221&gt;0, J4221=0),TRUE,FALSE)</f>
        <v>0</v>
      </c>
      <c r="N4221" s="121" t="str">
        <f>VLOOKUP(O4221,contract[#All], 2, 0)</f>
        <v>1 Year</v>
      </c>
      <c r="O4221" s="108">
        <v>1</v>
      </c>
      <c r="P4221" s="108" t="s">
        <v>13</v>
      </c>
      <c r="Q4221" s="107">
        <v>106</v>
      </c>
      <c r="R4221" s="107">
        <v>4178.6499999999996</v>
      </c>
      <c r="S4221" s="111">
        <f>my_practice[[#This Row],[total_charges]]/my_practice[[#This Row],[monthly_charges]]</f>
        <v>39.421226415094338</v>
      </c>
      <c r="T4221" s="107">
        <f>AVERAGE(R4221/S4221)</f>
        <v>106</v>
      </c>
      <c r="U4221" s="121">
        <f>MATCH(Q4221, T4221)</f>
        <v>1</v>
      </c>
      <c r="V4221" s="118">
        <f ca="1">TODAY()</f>
        <v>43705</v>
      </c>
      <c r="W4221" s="111">
        <f>ROUND(S4221*30.4, 0)</f>
        <v>1198</v>
      </c>
      <c r="X4221" s="118">
        <f ca="1">V4221-W4221</f>
        <v>42507</v>
      </c>
      <c r="Y4221" s="121" t="b">
        <f>IF(B4221&lt;&gt;"Male", TRUE, FALSE)</f>
        <v>0</v>
      </c>
      <c r="Z4221" s="121" t="b">
        <f>IF(AC4221&lt;&gt;"No",TRUE, FALSE)</f>
        <v>0</v>
      </c>
      <c r="AA4221" s="111" t="b">
        <f>IF(H4220&lt;&gt;0, TRUE,FALSE)</f>
        <v>1</v>
      </c>
      <c r="AB4221" s="121" t="b">
        <f>IF(J4221&lt;&gt;0, TRUE, FALSE)</f>
        <v>1</v>
      </c>
      <c r="AC4221" t="s">
        <v>5</v>
      </c>
      <c r="AD4221"/>
    </row>
    <row r="4222" spans="1:30" ht="16">
      <c r="A4222" s="108" t="s">
        <v>633</v>
      </c>
      <c r="B4222" s="108" t="s">
        <v>9</v>
      </c>
      <c r="C4222" s="111">
        <v>0</v>
      </c>
      <c r="D4222" s="108" t="s">
        <v>4</v>
      </c>
      <c r="E4222" s="108" t="s">
        <v>4</v>
      </c>
      <c r="F4222" s="121">
        <f>IF(AND(D4222="Yes",E4222="Yes"),3,IF(AND(D4222="No",E4222="No"),0,IF(AND(D4222="Yes",E4222="No"),1,2)))</f>
        <v>3</v>
      </c>
      <c r="G4222" s="121" t="str">
        <f>VLOOKUP(H4222, phone[#All], 2, 0)</f>
        <v>One Line</v>
      </c>
      <c r="H4222" s="108">
        <v>1</v>
      </c>
      <c r="I4222" s="120" t="str">
        <f>VLOOKUP(J4222,internet[#All], 2, 0)</f>
        <v>Fiber Optic</v>
      </c>
      <c r="J4222" s="108">
        <v>2</v>
      </c>
      <c r="K4222" s="121" t="b">
        <f>IF(AND(my_practice[[#This Row],[phone_service]]&gt;0, my_practice[[#This Row],[internet_service]]&gt;0),TRUE,FALSE)</f>
        <v>1</v>
      </c>
      <c r="L4222" s="121" t="b">
        <f>IF(AND(my_practice[[#This Row],[phone_service]]=0, my_practice[[#This Row],[internet_service]]&gt;0),TRUE,FALSE)</f>
        <v>0</v>
      </c>
      <c r="M4222" s="121" t="b">
        <f>IF(AND(H4222&gt;0, J4222=0),TRUE,FALSE)</f>
        <v>0</v>
      </c>
      <c r="N4222" s="121" t="str">
        <f>VLOOKUP(O4222,contract[#All], 2, 0)</f>
        <v>1 Year</v>
      </c>
      <c r="O4222" s="108">
        <v>1</v>
      </c>
      <c r="P4222" s="108" t="s">
        <v>7</v>
      </c>
      <c r="Q4222" s="107">
        <v>85.05</v>
      </c>
      <c r="R4222" s="107">
        <v>3355.65</v>
      </c>
      <c r="S4222" s="111">
        <f>my_practice[[#This Row],[total_charges]]/my_practice[[#This Row],[monthly_charges]]</f>
        <v>39.455026455026456</v>
      </c>
      <c r="T4222" s="107">
        <f>AVERAGE(R4222/S4222)</f>
        <v>85.05</v>
      </c>
      <c r="U4222" s="121">
        <f>MATCH(Q4222, T4222)</f>
        <v>1</v>
      </c>
      <c r="V4222" s="118">
        <f ca="1">TODAY()</f>
        <v>43705</v>
      </c>
      <c r="W4222" s="111">
        <f>ROUND(S4222*30.4, 0)</f>
        <v>1199</v>
      </c>
      <c r="X4222" s="118">
        <f ca="1">V4222-W4222</f>
        <v>42506</v>
      </c>
      <c r="Y4222" s="121" t="b">
        <f>IF(B4222&lt;&gt;"Male", TRUE, FALSE)</f>
        <v>0</v>
      </c>
      <c r="Z4222" s="121" t="b">
        <f>IF(AC4222&lt;&gt;"No",TRUE, FALSE)</f>
        <v>0</v>
      </c>
      <c r="AA4222" s="111" t="b">
        <f>IF(H4221&lt;&gt;0, TRUE,FALSE)</f>
        <v>1</v>
      </c>
      <c r="AB4222" s="121" t="b">
        <f>IF(J4222&lt;&gt;0, TRUE, FALSE)</f>
        <v>1</v>
      </c>
      <c r="AC4222" t="s">
        <v>5</v>
      </c>
      <c r="AD4222"/>
    </row>
    <row r="4223" spans="1:30" ht="16">
      <c r="A4223" s="108" t="s">
        <v>526</v>
      </c>
      <c r="B4223" s="108" t="s">
        <v>9</v>
      </c>
      <c r="C4223" s="111">
        <v>0</v>
      </c>
      <c r="D4223" s="108" t="s">
        <v>5</v>
      </c>
      <c r="E4223" s="108" t="s">
        <v>5</v>
      </c>
      <c r="F4223" s="121">
        <f>IF(AND(D4223="Yes",E4223="Yes"),3,IF(AND(D4223="No",E4223="No"),0,IF(AND(D4223="Yes",E4223="No"),1,2)))</f>
        <v>0</v>
      </c>
      <c r="G4223" s="121" t="str">
        <f>VLOOKUP(H4223, phone[#All], 2, 0)</f>
        <v>Two or More Lines</v>
      </c>
      <c r="H4223" s="108">
        <v>2</v>
      </c>
      <c r="I4223" s="120" t="str">
        <f>VLOOKUP(J4223,internet[#All], 2, 0)</f>
        <v>Fiber Optic</v>
      </c>
      <c r="J4223" s="108">
        <v>2</v>
      </c>
      <c r="K4223" s="121" t="b">
        <f>IF(AND(my_practice[[#This Row],[phone_service]]&gt;0, my_practice[[#This Row],[internet_service]]&gt;0),TRUE,FALSE)</f>
        <v>1</v>
      </c>
      <c r="L4223" s="121" t="b">
        <f>IF(AND(my_practice[[#This Row],[phone_service]]=0, my_practice[[#This Row],[internet_service]]&gt;0),TRUE,FALSE)</f>
        <v>0</v>
      </c>
      <c r="M4223" s="121" t="b">
        <f>IF(AND(H4223&gt;0, J4223=0),TRUE,FALSE)</f>
        <v>0</v>
      </c>
      <c r="N4223" s="121" t="str">
        <f>VLOOKUP(O4223,contract[#All], 2, 0)</f>
        <v>Month-to-Month</v>
      </c>
      <c r="O4223" s="108">
        <v>0</v>
      </c>
      <c r="P4223" s="108" t="s">
        <v>13</v>
      </c>
      <c r="Q4223" s="107">
        <v>104.8</v>
      </c>
      <c r="R4223" s="107">
        <v>4131.95</v>
      </c>
      <c r="S4223" s="111">
        <f>my_practice[[#This Row],[total_charges]]/my_practice[[#This Row],[monthly_charges]]</f>
        <v>39.427003816793892</v>
      </c>
      <c r="T4223" s="107">
        <f>AVERAGE(R4223/S4223)</f>
        <v>104.8</v>
      </c>
      <c r="U4223" s="121">
        <f>MATCH(Q4223, T4223)</f>
        <v>1</v>
      </c>
      <c r="V4223" s="118">
        <f ca="1">TODAY()</f>
        <v>43705</v>
      </c>
      <c r="W4223" s="111">
        <f>ROUND(S4223*30.4, 0)</f>
        <v>1199</v>
      </c>
      <c r="X4223" s="118">
        <f ca="1">V4223-W4223</f>
        <v>42506</v>
      </c>
      <c r="Y4223" s="121" t="b">
        <f>IF(B4223&lt;&gt;"Male", TRUE, FALSE)</f>
        <v>0</v>
      </c>
      <c r="Z4223" s="121" t="b">
        <f>IF(AC4223&lt;&gt;"No",TRUE, FALSE)</f>
        <v>1</v>
      </c>
      <c r="AA4223" s="111" t="b">
        <f>IF(H4222&lt;&gt;0, TRUE,FALSE)</f>
        <v>1</v>
      </c>
      <c r="AB4223" s="121" t="b">
        <f>IF(J4223&lt;&gt;0, TRUE, FALSE)</f>
        <v>1</v>
      </c>
      <c r="AC4223" t="s">
        <v>4</v>
      </c>
      <c r="AD4223"/>
    </row>
    <row r="4224" spans="1:30" ht="16">
      <c r="A4224" s="108" t="s">
        <v>2726</v>
      </c>
      <c r="B4224" s="108" t="s">
        <v>9</v>
      </c>
      <c r="C4224" s="111">
        <v>0</v>
      </c>
      <c r="D4224" s="108" t="s">
        <v>5</v>
      </c>
      <c r="E4224" s="108" t="s">
        <v>5</v>
      </c>
      <c r="F4224" s="121">
        <f>IF(AND(D4224="Yes",E4224="Yes"),3,IF(AND(D4224="No",E4224="No"),0,IF(AND(D4224="Yes",E4224="No"),1,2)))</f>
        <v>0</v>
      </c>
      <c r="G4224" s="121" t="str">
        <f>VLOOKUP(H4224, phone[#All], 2, 0)</f>
        <v>Two or More Lines</v>
      </c>
      <c r="H4224" s="108">
        <v>2</v>
      </c>
      <c r="I4224" s="120" t="str">
        <f>VLOOKUP(J4224,internet[#All], 2, 0)</f>
        <v>No Internet Service</v>
      </c>
      <c r="J4224" s="108">
        <v>0</v>
      </c>
      <c r="K4224" s="121" t="b">
        <f>IF(AND(my_practice[[#This Row],[phone_service]]&gt;0, my_practice[[#This Row],[internet_service]]&gt;0),TRUE,FALSE)</f>
        <v>0</v>
      </c>
      <c r="L4224" s="121" t="b">
        <f>IF(AND(my_practice[[#This Row],[phone_service]]=0, my_practice[[#This Row],[internet_service]]&gt;0),TRUE,FALSE)</f>
        <v>0</v>
      </c>
      <c r="M4224" s="121" t="b">
        <f>IF(AND(H4224&gt;0, J4224=0),TRUE,FALSE)</f>
        <v>1</v>
      </c>
      <c r="N4224" s="121" t="str">
        <f>VLOOKUP(O4224,contract[#All], 2, 0)</f>
        <v>Month-to-Month</v>
      </c>
      <c r="O4224" s="108">
        <v>0</v>
      </c>
      <c r="P4224" s="108" t="s">
        <v>13</v>
      </c>
      <c r="Q4224" s="107">
        <v>25.25</v>
      </c>
      <c r="R4224" s="107">
        <v>996.45</v>
      </c>
      <c r="S4224" s="111">
        <f>my_practice[[#This Row],[total_charges]]/my_practice[[#This Row],[monthly_charges]]</f>
        <v>39.463366336633662</v>
      </c>
      <c r="T4224" s="107">
        <f>AVERAGE(R4224/S4224)</f>
        <v>25.250000000000004</v>
      </c>
      <c r="U4224" s="121" t="e">
        <f>MATCH(Q4224, T4224)</f>
        <v>#N/A</v>
      </c>
      <c r="V4224" s="118">
        <f ca="1">TODAY()</f>
        <v>43705</v>
      </c>
      <c r="W4224" s="111">
        <f>ROUND(S4224*30.4, 0)</f>
        <v>1200</v>
      </c>
      <c r="X4224" s="118">
        <f ca="1">V4224-W4224</f>
        <v>42505</v>
      </c>
      <c r="Y4224" s="121" t="b">
        <f>IF(B4224&lt;&gt;"Male", TRUE, FALSE)</f>
        <v>0</v>
      </c>
      <c r="Z4224" s="121" t="b">
        <f>IF(AC4224&lt;&gt;"No",TRUE, FALSE)</f>
        <v>0</v>
      </c>
      <c r="AA4224" s="111" t="b">
        <f>IF(H4223&lt;&gt;0, TRUE,FALSE)</f>
        <v>1</v>
      </c>
      <c r="AB4224" s="121" t="b">
        <f>IF(J4224&lt;&gt;0, TRUE, FALSE)</f>
        <v>0</v>
      </c>
      <c r="AC4224" t="s">
        <v>5</v>
      </c>
      <c r="AD4224"/>
    </row>
    <row r="4225" spans="1:30" ht="16">
      <c r="A4225" s="108" t="s">
        <v>3458</v>
      </c>
      <c r="B4225" s="108" t="s">
        <v>9</v>
      </c>
      <c r="C4225" s="111">
        <v>0</v>
      </c>
      <c r="D4225" s="108" t="s">
        <v>5</v>
      </c>
      <c r="E4225" s="108" t="s">
        <v>5</v>
      </c>
      <c r="F4225" s="121">
        <f>IF(AND(D4225="Yes",E4225="Yes"),3,IF(AND(D4225="No",E4225="No"),0,IF(AND(D4225="Yes",E4225="No"),1,2)))</f>
        <v>0</v>
      </c>
      <c r="G4225" s="121" t="str">
        <f>VLOOKUP(H4225, phone[#All], 2, 0)</f>
        <v>Two or More Lines</v>
      </c>
      <c r="H4225" s="108">
        <v>2</v>
      </c>
      <c r="I4225" s="120" t="str">
        <f>VLOOKUP(J4225,internet[#All], 2, 0)</f>
        <v>Fiber Optic</v>
      </c>
      <c r="J4225" s="108">
        <v>2</v>
      </c>
      <c r="K4225" s="121" t="b">
        <f>IF(AND(my_practice[[#This Row],[phone_service]]&gt;0, my_practice[[#This Row],[internet_service]]&gt;0),TRUE,FALSE)</f>
        <v>1</v>
      </c>
      <c r="L4225" s="121" t="b">
        <f>IF(AND(my_practice[[#This Row],[phone_service]]=0, my_practice[[#This Row],[internet_service]]&gt;0),TRUE,FALSE)</f>
        <v>0</v>
      </c>
      <c r="M4225" s="121" t="b">
        <f>IF(AND(H4225&gt;0, J4225=0),TRUE,FALSE)</f>
        <v>0</v>
      </c>
      <c r="N4225" s="121" t="str">
        <f>VLOOKUP(O4225,contract[#All], 2, 0)</f>
        <v>1 Year</v>
      </c>
      <c r="O4225" s="108">
        <v>1</v>
      </c>
      <c r="P4225" s="108" t="s">
        <v>17</v>
      </c>
      <c r="Q4225" s="107">
        <v>81.400000000000006</v>
      </c>
      <c r="R4225" s="107">
        <v>3213.75</v>
      </c>
      <c r="S4225" s="111">
        <f>my_practice[[#This Row],[total_charges]]/my_practice[[#This Row],[monthly_charges]]</f>
        <v>39.48095823095823</v>
      </c>
      <c r="T4225" s="107">
        <f>AVERAGE(R4225/S4225)</f>
        <v>81.400000000000006</v>
      </c>
      <c r="U4225" s="121">
        <f>MATCH(Q4225, T4225)</f>
        <v>1</v>
      </c>
      <c r="V4225" s="118">
        <f ca="1">TODAY()</f>
        <v>43705</v>
      </c>
      <c r="W4225" s="111">
        <f>ROUND(S4225*30.4, 0)</f>
        <v>1200</v>
      </c>
      <c r="X4225" s="118">
        <f ca="1">V4225-W4225</f>
        <v>42505</v>
      </c>
      <c r="Y4225" s="121" t="b">
        <f>IF(B4225&lt;&gt;"Male", TRUE, FALSE)</f>
        <v>0</v>
      </c>
      <c r="Z4225" s="121" t="b">
        <f>IF(AC4225&lt;&gt;"No",TRUE, FALSE)</f>
        <v>0</v>
      </c>
      <c r="AA4225" s="111" t="b">
        <f>IF(H4224&lt;&gt;0, TRUE,FALSE)</f>
        <v>1</v>
      </c>
      <c r="AB4225" s="121" t="b">
        <f>IF(J4225&lt;&gt;0, TRUE, FALSE)</f>
        <v>1</v>
      </c>
      <c r="AC4225" t="s">
        <v>5</v>
      </c>
      <c r="AD4225"/>
    </row>
    <row r="4226" spans="1:30" ht="16">
      <c r="A4226" s="108" t="s">
        <v>5016</v>
      </c>
      <c r="B4226" s="108" t="s">
        <v>3</v>
      </c>
      <c r="C4226" s="111">
        <v>0</v>
      </c>
      <c r="D4226" s="108" t="s">
        <v>4</v>
      </c>
      <c r="E4226" s="108" t="s">
        <v>5</v>
      </c>
      <c r="F4226" s="121">
        <f>IF(AND(D4226="Yes",E4226="Yes"),3,IF(AND(D4226="No",E4226="No"),0,IF(AND(D4226="Yes",E4226="No"),1,2)))</f>
        <v>1</v>
      </c>
      <c r="G4226" s="121" t="str">
        <f>VLOOKUP(H4226, phone[#All], 2, 0)</f>
        <v>One Line</v>
      </c>
      <c r="H4226" s="108">
        <v>1</v>
      </c>
      <c r="I4226" s="120" t="str">
        <f>VLOOKUP(J4226,internet[#All], 2, 0)</f>
        <v>Fiber Optic</v>
      </c>
      <c r="J4226" s="108">
        <v>2</v>
      </c>
      <c r="K4226" s="121" t="b">
        <f>IF(AND(my_practice[[#This Row],[phone_service]]&gt;0, my_practice[[#This Row],[internet_service]]&gt;0),TRUE,FALSE)</f>
        <v>1</v>
      </c>
      <c r="L4226" s="121" t="b">
        <f>IF(AND(my_practice[[#This Row],[phone_service]]=0, my_practice[[#This Row],[internet_service]]&gt;0),TRUE,FALSE)</f>
        <v>0</v>
      </c>
      <c r="M4226" s="121" t="b">
        <f>IF(AND(H4226&gt;0, J4226=0),TRUE,FALSE)</f>
        <v>0</v>
      </c>
      <c r="N4226" s="121" t="str">
        <f>VLOOKUP(O4226,contract[#All], 2, 0)</f>
        <v>1 Year</v>
      </c>
      <c r="O4226" s="108">
        <v>1</v>
      </c>
      <c r="P4226" s="108" t="s">
        <v>17</v>
      </c>
      <c r="Q4226" s="107">
        <v>104.7</v>
      </c>
      <c r="R4226" s="107">
        <v>4134.8500000000004</v>
      </c>
      <c r="S4226" s="111">
        <f>my_practice[[#This Row],[total_charges]]/my_practice[[#This Row],[monthly_charges]]</f>
        <v>39.492359121298954</v>
      </c>
      <c r="T4226" s="107">
        <f>AVERAGE(R4226/S4226)</f>
        <v>104.7</v>
      </c>
      <c r="U4226" s="121">
        <f>MATCH(Q4226, T4226)</f>
        <v>1</v>
      </c>
      <c r="V4226" s="118">
        <f ca="1">TODAY()</f>
        <v>43705</v>
      </c>
      <c r="W4226" s="111">
        <f>ROUND(S4226*30.4, 0)</f>
        <v>1201</v>
      </c>
      <c r="X4226" s="118">
        <f ca="1">V4226-W4226</f>
        <v>42504</v>
      </c>
      <c r="Y4226" s="121" t="b">
        <f>IF(B4226&lt;&gt;"Male", TRUE, FALSE)</f>
        <v>1</v>
      </c>
      <c r="Z4226" s="121" t="b">
        <f>IF(AC4226&lt;&gt;"No",TRUE, FALSE)</f>
        <v>1</v>
      </c>
      <c r="AA4226" s="111" t="b">
        <f>IF(H4225&lt;&gt;0, TRUE,FALSE)</f>
        <v>1</v>
      </c>
      <c r="AB4226" s="121" t="b">
        <f>IF(J4226&lt;&gt;0, TRUE, FALSE)</f>
        <v>1</v>
      </c>
      <c r="AC4226" t="s">
        <v>4</v>
      </c>
      <c r="AD4226"/>
    </row>
    <row r="4227" spans="1:30" ht="16">
      <c r="A4227" s="108" t="s">
        <v>1014</v>
      </c>
      <c r="B4227" s="108" t="s">
        <v>3</v>
      </c>
      <c r="C4227" s="111">
        <v>0</v>
      </c>
      <c r="D4227" s="108" t="s">
        <v>5</v>
      </c>
      <c r="E4227" s="108" t="s">
        <v>5</v>
      </c>
      <c r="F4227" s="121">
        <f>IF(AND(D4227="Yes",E4227="Yes"),3,IF(AND(D4227="No",E4227="No"),0,IF(AND(D4227="Yes",E4227="No"),1,2)))</f>
        <v>0</v>
      </c>
      <c r="G4227" s="121" t="str">
        <f>VLOOKUP(H4227, phone[#All], 2, 0)</f>
        <v>One Line</v>
      </c>
      <c r="H4227" s="108">
        <v>1</v>
      </c>
      <c r="I4227" s="120" t="str">
        <f>VLOOKUP(J4227,internet[#All], 2, 0)</f>
        <v>No Internet Service</v>
      </c>
      <c r="J4227" s="108">
        <v>0</v>
      </c>
      <c r="K4227" s="121" t="b">
        <f>IF(AND(my_practice[[#This Row],[phone_service]]&gt;0, my_practice[[#This Row],[internet_service]]&gt;0),TRUE,FALSE)</f>
        <v>0</v>
      </c>
      <c r="L4227" s="121" t="b">
        <f>IF(AND(my_practice[[#This Row],[phone_service]]=0, my_practice[[#This Row],[internet_service]]&gt;0),TRUE,FALSE)</f>
        <v>0</v>
      </c>
      <c r="M4227" s="121" t="b">
        <f>IF(AND(H4227&gt;0, J4227=0),TRUE,FALSE)</f>
        <v>1</v>
      </c>
      <c r="N4227" s="121" t="str">
        <f>VLOOKUP(O4227,contract[#All], 2, 0)</f>
        <v>2 Year</v>
      </c>
      <c r="O4227" s="108">
        <v>2</v>
      </c>
      <c r="P4227" s="108" t="s">
        <v>10</v>
      </c>
      <c r="Q4227" s="107">
        <v>19.850000000000001</v>
      </c>
      <c r="R4227" s="107">
        <v>784.25</v>
      </c>
      <c r="S4227" s="111">
        <f>my_practice[[#This Row],[total_charges]]/my_practice[[#This Row],[monthly_charges]]</f>
        <v>39.508816120906801</v>
      </c>
      <c r="T4227" s="107">
        <f>AVERAGE(R4227/S4227)</f>
        <v>19.850000000000001</v>
      </c>
      <c r="U4227" s="121">
        <f>MATCH(Q4227, T4227)</f>
        <v>1</v>
      </c>
      <c r="V4227" s="118">
        <f ca="1">TODAY()</f>
        <v>43705</v>
      </c>
      <c r="W4227" s="111">
        <f>ROUND(S4227*30.4, 0)</f>
        <v>1201</v>
      </c>
      <c r="X4227" s="118">
        <f ca="1">V4227-W4227</f>
        <v>42504</v>
      </c>
      <c r="Y4227" s="121" t="b">
        <f>IF(B4227&lt;&gt;"Male", TRUE, FALSE)</f>
        <v>1</v>
      </c>
      <c r="Z4227" s="121" t="b">
        <f>IF(AC4227&lt;&gt;"No",TRUE, FALSE)</f>
        <v>0</v>
      </c>
      <c r="AA4227" s="111" t="b">
        <f>IF(H4226&lt;&gt;0, TRUE,FALSE)</f>
        <v>1</v>
      </c>
      <c r="AB4227" s="121" t="b">
        <f>IF(J4227&lt;&gt;0, TRUE, FALSE)</f>
        <v>0</v>
      </c>
      <c r="AC4227" t="s">
        <v>5</v>
      </c>
      <c r="AD4227"/>
    </row>
    <row r="4228" spans="1:30" ht="16">
      <c r="A4228" s="108" t="s">
        <v>1088</v>
      </c>
      <c r="B4228" s="108" t="s">
        <v>3</v>
      </c>
      <c r="C4228" s="111">
        <v>0</v>
      </c>
      <c r="D4228" s="108" t="s">
        <v>5</v>
      </c>
      <c r="E4228" s="108" t="s">
        <v>5</v>
      </c>
      <c r="F4228" s="121">
        <f>IF(AND(D4228="Yes",E4228="Yes"),3,IF(AND(D4228="No",E4228="No"),0,IF(AND(D4228="Yes",E4228="No"),1,2)))</f>
        <v>0</v>
      </c>
      <c r="G4228" s="121" t="str">
        <f>VLOOKUP(H4228, phone[#All], 2, 0)</f>
        <v>Two or More Lines</v>
      </c>
      <c r="H4228" s="108">
        <v>2</v>
      </c>
      <c r="I4228" s="120" t="str">
        <f>VLOOKUP(J4228,internet[#All], 2, 0)</f>
        <v>Fiber Optic</v>
      </c>
      <c r="J4228" s="108">
        <v>2</v>
      </c>
      <c r="K4228" s="121" t="b">
        <f>IF(AND(my_practice[[#This Row],[phone_service]]&gt;0, my_practice[[#This Row],[internet_service]]&gt;0),TRUE,FALSE)</f>
        <v>1</v>
      </c>
      <c r="L4228" s="121" t="b">
        <f>IF(AND(my_practice[[#This Row],[phone_service]]=0, my_practice[[#This Row],[internet_service]]&gt;0),TRUE,FALSE)</f>
        <v>0</v>
      </c>
      <c r="M4228" s="121" t="b">
        <f>IF(AND(H4228&gt;0, J4228=0),TRUE,FALSE)</f>
        <v>0</v>
      </c>
      <c r="N4228" s="121" t="str">
        <f>VLOOKUP(O4228,contract[#All], 2, 0)</f>
        <v>Month-to-Month</v>
      </c>
      <c r="O4228" s="108">
        <v>0</v>
      </c>
      <c r="P4228" s="108" t="s">
        <v>13</v>
      </c>
      <c r="Q4228" s="107">
        <v>114.5</v>
      </c>
      <c r="R4228" s="107">
        <v>4527.45</v>
      </c>
      <c r="S4228" s="111">
        <f>my_practice[[#This Row],[total_charges]]/my_practice[[#This Row],[monthly_charges]]</f>
        <v>39.541048034934498</v>
      </c>
      <c r="T4228" s="107">
        <f>AVERAGE(R4228/S4228)</f>
        <v>114.5</v>
      </c>
      <c r="U4228" s="121">
        <f>MATCH(Q4228, T4228)</f>
        <v>1</v>
      </c>
      <c r="V4228" s="118">
        <f ca="1">TODAY()</f>
        <v>43705</v>
      </c>
      <c r="W4228" s="111">
        <f>ROUND(S4228*30.4, 0)</f>
        <v>1202</v>
      </c>
      <c r="X4228" s="118">
        <f ca="1">V4228-W4228</f>
        <v>42503</v>
      </c>
      <c r="Y4228" s="121" t="b">
        <f>IF(B4228&lt;&gt;"Male", TRUE, FALSE)</f>
        <v>1</v>
      </c>
      <c r="Z4228" s="121" t="b">
        <f>IF(AC4228&lt;&gt;"No",TRUE, FALSE)</f>
        <v>1</v>
      </c>
      <c r="AA4228" s="111" t="b">
        <f>IF(H4227&lt;&gt;0, TRUE,FALSE)</f>
        <v>1</v>
      </c>
      <c r="AB4228" s="121" t="b">
        <f>IF(J4228&lt;&gt;0, TRUE, FALSE)</f>
        <v>1</v>
      </c>
      <c r="AC4228" t="s">
        <v>4</v>
      </c>
      <c r="AD4228"/>
    </row>
    <row r="4229" spans="1:30" ht="16">
      <c r="A4229" s="108" t="s">
        <v>1191</v>
      </c>
      <c r="B4229" s="108" t="s">
        <v>9</v>
      </c>
      <c r="C4229" s="111">
        <v>0</v>
      </c>
      <c r="D4229" s="108" t="s">
        <v>5</v>
      </c>
      <c r="E4229" s="108" t="s">
        <v>5</v>
      </c>
      <c r="F4229" s="121">
        <f>IF(AND(D4229="Yes",E4229="Yes"),3,IF(AND(D4229="No",E4229="No"),0,IF(AND(D4229="Yes",E4229="No"),1,2)))</f>
        <v>0</v>
      </c>
      <c r="G4229" s="121" t="str">
        <f>VLOOKUP(H4229, phone[#All], 2, 0)</f>
        <v>One Line</v>
      </c>
      <c r="H4229" s="108">
        <v>1</v>
      </c>
      <c r="I4229" s="120" t="str">
        <f>VLOOKUP(J4229,internet[#All], 2, 0)</f>
        <v>DSL</v>
      </c>
      <c r="J4229" s="108">
        <v>1</v>
      </c>
      <c r="K4229" s="121" t="b">
        <f>IF(AND(my_practice[[#This Row],[phone_service]]&gt;0, my_practice[[#This Row],[internet_service]]&gt;0),TRUE,FALSE)</f>
        <v>1</v>
      </c>
      <c r="L4229" s="121" t="b">
        <f>IF(AND(my_practice[[#This Row],[phone_service]]=0, my_practice[[#This Row],[internet_service]]&gt;0),TRUE,FALSE)</f>
        <v>0</v>
      </c>
      <c r="M4229" s="121" t="b">
        <f>IF(AND(H4229&gt;0, J4229=0),TRUE,FALSE)</f>
        <v>0</v>
      </c>
      <c r="N4229" s="121" t="str">
        <f>VLOOKUP(O4229,contract[#All], 2, 0)</f>
        <v>2 Year</v>
      </c>
      <c r="O4229" s="108">
        <v>2</v>
      </c>
      <c r="P4229" s="108" t="s">
        <v>13</v>
      </c>
      <c r="Q4229" s="107">
        <v>49.8</v>
      </c>
      <c r="R4229" s="107">
        <v>1971.15</v>
      </c>
      <c r="S4229" s="111">
        <f>my_practice[[#This Row],[total_charges]]/my_practice[[#This Row],[monthly_charges]]</f>
        <v>39.581325301204821</v>
      </c>
      <c r="T4229" s="107">
        <f>AVERAGE(R4229/S4229)</f>
        <v>49.8</v>
      </c>
      <c r="U4229" s="121">
        <f>MATCH(Q4229, T4229)</f>
        <v>1</v>
      </c>
      <c r="V4229" s="118">
        <f ca="1">TODAY()</f>
        <v>43705</v>
      </c>
      <c r="W4229" s="111">
        <f>ROUND(S4229*30.4, 0)</f>
        <v>1203</v>
      </c>
      <c r="X4229" s="118">
        <f ca="1">V4229-W4229</f>
        <v>42502</v>
      </c>
      <c r="Y4229" s="121" t="b">
        <f>IF(B4229&lt;&gt;"Male", TRUE, FALSE)</f>
        <v>0</v>
      </c>
      <c r="Z4229" s="121" t="b">
        <f>IF(AC4229&lt;&gt;"No",TRUE, FALSE)</f>
        <v>0</v>
      </c>
      <c r="AA4229" s="111" t="b">
        <f>IF(H4228&lt;&gt;0, TRUE,FALSE)</f>
        <v>1</v>
      </c>
      <c r="AB4229" s="121" t="b">
        <f>IF(J4229&lt;&gt;0, TRUE, FALSE)</f>
        <v>1</v>
      </c>
      <c r="AC4229" t="s">
        <v>5</v>
      </c>
      <c r="AD4229"/>
    </row>
    <row r="4230" spans="1:30" ht="16">
      <c r="A4230" s="108" t="s">
        <v>3223</v>
      </c>
      <c r="B4230" s="108" t="s">
        <v>9</v>
      </c>
      <c r="C4230" s="111">
        <v>0</v>
      </c>
      <c r="D4230" s="108" t="s">
        <v>4</v>
      </c>
      <c r="E4230" s="108" t="s">
        <v>5</v>
      </c>
      <c r="F4230" s="121">
        <f>IF(AND(D4230="Yes",E4230="Yes"),3,IF(AND(D4230="No",E4230="No"),0,IF(AND(D4230="Yes",E4230="No"),1,2)))</f>
        <v>1</v>
      </c>
      <c r="G4230" s="121" t="str">
        <f>VLOOKUP(H4230, phone[#All], 2, 0)</f>
        <v>One Line</v>
      </c>
      <c r="H4230" s="108">
        <v>1</v>
      </c>
      <c r="I4230" s="120" t="str">
        <f>VLOOKUP(J4230,internet[#All], 2, 0)</f>
        <v>Fiber Optic</v>
      </c>
      <c r="J4230" s="108">
        <v>2</v>
      </c>
      <c r="K4230" s="121" t="b">
        <f>IF(AND(my_practice[[#This Row],[phone_service]]&gt;0, my_practice[[#This Row],[internet_service]]&gt;0),TRUE,FALSE)</f>
        <v>1</v>
      </c>
      <c r="L4230" s="121" t="b">
        <f>IF(AND(my_practice[[#This Row],[phone_service]]=0, my_practice[[#This Row],[internet_service]]&gt;0),TRUE,FALSE)</f>
        <v>0</v>
      </c>
      <c r="M4230" s="121" t="b">
        <f>IF(AND(H4230&gt;0, J4230=0),TRUE,FALSE)</f>
        <v>0</v>
      </c>
      <c r="N4230" s="121" t="str">
        <f>VLOOKUP(O4230,contract[#All], 2, 0)</f>
        <v>Month-to-Month</v>
      </c>
      <c r="O4230" s="108">
        <v>0</v>
      </c>
      <c r="P4230" s="108" t="s">
        <v>7</v>
      </c>
      <c r="Q4230" s="107">
        <v>80</v>
      </c>
      <c r="R4230" s="107">
        <v>3168.75</v>
      </c>
      <c r="S4230" s="111">
        <f>my_practice[[#This Row],[total_charges]]/my_practice[[#This Row],[monthly_charges]]</f>
        <v>39.609375</v>
      </c>
      <c r="T4230" s="107">
        <f>AVERAGE(R4230/S4230)</f>
        <v>80</v>
      </c>
      <c r="U4230" s="121">
        <f>MATCH(Q4230, T4230)</f>
        <v>1</v>
      </c>
      <c r="V4230" s="118">
        <f ca="1">TODAY()</f>
        <v>43705</v>
      </c>
      <c r="W4230" s="111">
        <f>ROUND(S4230*30.4, 0)</f>
        <v>1204</v>
      </c>
      <c r="X4230" s="118">
        <f ca="1">V4230-W4230</f>
        <v>42501</v>
      </c>
      <c r="Y4230" s="121" t="b">
        <f>IF(B4230&lt;&gt;"Male", TRUE, FALSE)</f>
        <v>0</v>
      </c>
      <c r="Z4230" s="121" t="b">
        <f>IF(AC4230&lt;&gt;"No",TRUE, FALSE)</f>
        <v>0</v>
      </c>
      <c r="AA4230" s="111" t="b">
        <f>IF(H4229&lt;&gt;0, TRUE,FALSE)</f>
        <v>1</v>
      </c>
      <c r="AB4230" s="121" t="b">
        <f>IF(J4230&lt;&gt;0, TRUE, FALSE)</f>
        <v>1</v>
      </c>
      <c r="AC4230" t="s">
        <v>5</v>
      </c>
      <c r="AD4230"/>
    </row>
    <row r="4231" spans="1:30" ht="16">
      <c r="A4231" s="108" t="s">
        <v>5198</v>
      </c>
      <c r="B4231" s="108" t="s">
        <v>3</v>
      </c>
      <c r="C4231" s="111">
        <v>1</v>
      </c>
      <c r="D4231" s="108" t="s">
        <v>5</v>
      </c>
      <c r="E4231" s="108" t="s">
        <v>5</v>
      </c>
      <c r="F4231" s="121">
        <f>IF(AND(D4231="Yes",E4231="Yes"),3,IF(AND(D4231="No",E4231="No"),0,IF(AND(D4231="Yes",E4231="No"),1,2)))</f>
        <v>0</v>
      </c>
      <c r="G4231" s="121" t="str">
        <f>VLOOKUP(H4231, phone[#All], 2, 0)</f>
        <v>Two or More Lines</v>
      </c>
      <c r="H4231" s="108">
        <v>2</v>
      </c>
      <c r="I4231" s="120" t="str">
        <f>VLOOKUP(J4231,internet[#All], 2, 0)</f>
        <v>Fiber Optic</v>
      </c>
      <c r="J4231" s="108">
        <v>2</v>
      </c>
      <c r="K4231" s="121" t="b">
        <f>IF(AND(my_practice[[#This Row],[phone_service]]&gt;0, my_practice[[#This Row],[internet_service]]&gt;0),TRUE,FALSE)</f>
        <v>1</v>
      </c>
      <c r="L4231" s="121" t="b">
        <f>IF(AND(my_practice[[#This Row],[phone_service]]=0, my_practice[[#This Row],[internet_service]]&gt;0),TRUE,FALSE)</f>
        <v>0</v>
      </c>
      <c r="M4231" s="121" t="b">
        <f>IF(AND(H4231&gt;0, J4231=0),TRUE,FALSE)</f>
        <v>0</v>
      </c>
      <c r="N4231" s="121" t="str">
        <f>VLOOKUP(O4231,contract[#All], 2, 0)</f>
        <v>Month-to-Month</v>
      </c>
      <c r="O4231" s="108">
        <v>0</v>
      </c>
      <c r="P4231" s="108" t="s">
        <v>7</v>
      </c>
      <c r="Q4231" s="107">
        <v>104.4</v>
      </c>
      <c r="R4231" s="107">
        <v>4133.95</v>
      </c>
      <c r="S4231" s="111">
        <f>my_practice[[#This Row],[total_charges]]/my_practice[[#This Row],[monthly_charges]]</f>
        <v>39.597222222222221</v>
      </c>
      <c r="T4231" s="107">
        <f>AVERAGE(R4231/S4231)</f>
        <v>104.39999999999999</v>
      </c>
      <c r="U4231" s="121">
        <f>MATCH(Q4231, T4231)</f>
        <v>1</v>
      </c>
      <c r="V4231" s="118">
        <f ca="1">TODAY()</f>
        <v>43705</v>
      </c>
      <c r="W4231" s="111">
        <f>ROUND(S4231*30.4, 0)</f>
        <v>1204</v>
      </c>
      <c r="X4231" s="118">
        <f ca="1">V4231-W4231</f>
        <v>42501</v>
      </c>
      <c r="Y4231" s="121" t="b">
        <f>IF(B4231&lt;&gt;"Male", TRUE, FALSE)</f>
        <v>1</v>
      </c>
      <c r="Z4231" s="121" t="b">
        <f>IF(AC4231&lt;&gt;"No",TRUE, FALSE)</f>
        <v>0</v>
      </c>
      <c r="AA4231" s="111" t="b">
        <f>IF(H4230&lt;&gt;0, TRUE,FALSE)</f>
        <v>1</v>
      </c>
      <c r="AB4231" s="121" t="b">
        <f>IF(J4231&lt;&gt;0, TRUE, FALSE)</f>
        <v>1</v>
      </c>
      <c r="AC4231" t="s">
        <v>5</v>
      </c>
      <c r="AD4231"/>
    </row>
    <row r="4232" spans="1:30" ht="16">
      <c r="A4232" s="108" t="s">
        <v>2954</v>
      </c>
      <c r="B4232" s="108" t="s">
        <v>9</v>
      </c>
      <c r="C4232" s="111">
        <v>0</v>
      </c>
      <c r="D4232" s="108" t="s">
        <v>5</v>
      </c>
      <c r="E4232" s="108" t="s">
        <v>5</v>
      </c>
      <c r="F4232" s="121">
        <f>IF(AND(D4232="Yes",E4232="Yes"),3,IF(AND(D4232="No",E4232="No"),0,IF(AND(D4232="Yes",E4232="No"),1,2)))</f>
        <v>0</v>
      </c>
      <c r="G4232" s="121" t="str">
        <f>VLOOKUP(H4232, phone[#All], 2, 0)</f>
        <v>Two or More Lines</v>
      </c>
      <c r="H4232" s="108">
        <v>2</v>
      </c>
      <c r="I4232" s="120" t="str">
        <f>VLOOKUP(J4232,internet[#All], 2, 0)</f>
        <v>No Internet Service</v>
      </c>
      <c r="J4232" s="108">
        <v>0</v>
      </c>
      <c r="K4232" s="121" t="b">
        <f>IF(AND(my_practice[[#This Row],[phone_service]]&gt;0, my_practice[[#This Row],[internet_service]]&gt;0),TRUE,FALSE)</f>
        <v>0</v>
      </c>
      <c r="L4232" s="121" t="b">
        <f>IF(AND(my_practice[[#This Row],[phone_service]]=0, my_practice[[#This Row],[internet_service]]&gt;0),TRUE,FALSE)</f>
        <v>0</v>
      </c>
      <c r="M4232" s="121" t="b">
        <f>IF(AND(H4232&gt;0, J4232=0),TRUE,FALSE)</f>
        <v>1</v>
      </c>
      <c r="N4232" s="121" t="str">
        <f>VLOOKUP(O4232,contract[#All], 2, 0)</f>
        <v>2 Year</v>
      </c>
      <c r="O4232" s="108">
        <v>2</v>
      </c>
      <c r="P4232" s="108" t="s">
        <v>10</v>
      </c>
      <c r="Q4232" s="107">
        <v>24.6</v>
      </c>
      <c r="R4232" s="107">
        <v>973.95</v>
      </c>
      <c r="S4232" s="111">
        <f>my_practice[[#This Row],[total_charges]]/my_practice[[#This Row],[monthly_charges]]</f>
        <v>39.591463414634148</v>
      </c>
      <c r="T4232" s="107">
        <f>AVERAGE(R4232/S4232)</f>
        <v>24.6</v>
      </c>
      <c r="U4232" s="121">
        <f>MATCH(Q4232, T4232)</f>
        <v>1</v>
      </c>
      <c r="V4232" s="118">
        <f ca="1">TODAY()</f>
        <v>43705</v>
      </c>
      <c r="W4232" s="111">
        <f>ROUND(S4232*30.4, 0)</f>
        <v>1204</v>
      </c>
      <c r="X4232" s="118">
        <f ca="1">V4232-W4232</f>
        <v>42501</v>
      </c>
      <c r="Y4232" s="121" t="b">
        <f>IF(B4232&lt;&gt;"Male", TRUE, FALSE)</f>
        <v>0</v>
      </c>
      <c r="Z4232" s="121" t="b">
        <f>IF(AC4232&lt;&gt;"No",TRUE, FALSE)</f>
        <v>0</v>
      </c>
      <c r="AA4232" s="111" t="b">
        <f>IF(H4231&lt;&gt;0, TRUE,FALSE)</f>
        <v>1</v>
      </c>
      <c r="AB4232" s="121" t="b">
        <f>IF(J4232&lt;&gt;0, TRUE, FALSE)</f>
        <v>0</v>
      </c>
      <c r="AC4232" t="s">
        <v>5</v>
      </c>
      <c r="AD4232"/>
    </row>
    <row r="4233" spans="1:30" ht="16">
      <c r="A4233" s="108" t="s">
        <v>5694</v>
      </c>
      <c r="B4233" s="108" t="s">
        <v>3</v>
      </c>
      <c r="C4233" s="111">
        <v>0</v>
      </c>
      <c r="D4233" s="108" t="s">
        <v>5</v>
      </c>
      <c r="E4233" s="108" t="s">
        <v>5</v>
      </c>
      <c r="F4233" s="121">
        <f>IF(AND(D4233="Yes",E4233="Yes"),3,IF(AND(D4233="No",E4233="No"),0,IF(AND(D4233="Yes",E4233="No"),1,2)))</f>
        <v>0</v>
      </c>
      <c r="G4233" s="121" t="str">
        <f>VLOOKUP(H4233, phone[#All], 2, 0)</f>
        <v>No Phone Service</v>
      </c>
      <c r="H4233" s="108">
        <v>0</v>
      </c>
      <c r="I4233" s="120" t="str">
        <f>VLOOKUP(J4233,internet[#All], 2, 0)</f>
        <v>DSL</v>
      </c>
      <c r="J4233" s="108">
        <v>1</v>
      </c>
      <c r="K4233" s="121" t="b">
        <f>IF(AND(my_practice[[#This Row],[phone_service]]&gt;0, my_practice[[#This Row],[internet_service]]&gt;0),TRUE,FALSE)</f>
        <v>0</v>
      </c>
      <c r="L4233" s="121" t="b">
        <f>IF(AND(my_practice[[#This Row],[phone_service]]=0, my_practice[[#This Row],[internet_service]]&gt;0),TRUE,FALSE)</f>
        <v>1</v>
      </c>
      <c r="M4233" s="121" t="b">
        <f>IF(AND(H4233&gt;0, J4233=0),TRUE,FALSE)</f>
        <v>0</v>
      </c>
      <c r="N4233" s="121" t="str">
        <f>VLOOKUP(O4233,contract[#All], 2, 0)</f>
        <v>Month-to-Month</v>
      </c>
      <c r="O4233" s="108">
        <v>0</v>
      </c>
      <c r="P4233" s="108" t="s">
        <v>7</v>
      </c>
      <c r="Q4233" s="107">
        <v>50.75</v>
      </c>
      <c r="R4233" s="107">
        <v>2011.4</v>
      </c>
      <c r="S4233" s="111">
        <f>my_practice[[#This Row],[total_charges]]/my_practice[[#This Row],[monthly_charges]]</f>
        <v>39.633497536945818</v>
      </c>
      <c r="T4233" s="107">
        <f>AVERAGE(R4233/S4233)</f>
        <v>50.749999999999993</v>
      </c>
      <c r="U4233" s="121">
        <f>MATCH(Q4233, T4233)</f>
        <v>1</v>
      </c>
      <c r="V4233" s="118">
        <f ca="1">TODAY()</f>
        <v>43705</v>
      </c>
      <c r="W4233" s="111">
        <f>ROUND(S4233*30.4, 0)</f>
        <v>1205</v>
      </c>
      <c r="X4233" s="118">
        <f ca="1">V4233-W4233</f>
        <v>42500</v>
      </c>
      <c r="Y4233" s="121" t="b">
        <f>IF(B4233&lt;&gt;"Male", TRUE, FALSE)</f>
        <v>1</v>
      </c>
      <c r="Z4233" s="121" t="b">
        <f>IF(AC4233&lt;&gt;"No",TRUE, FALSE)</f>
        <v>1</v>
      </c>
      <c r="AA4233" s="111" t="b">
        <f>IF(H4232&lt;&gt;0, TRUE,FALSE)</f>
        <v>1</v>
      </c>
      <c r="AB4233" s="121" t="b">
        <f>IF(J4233&lt;&gt;0, TRUE, FALSE)</f>
        <v>1</v>
      </c>
      <c r="AC4233" t="s">
        <v>4</v>
      </c>
      <c r="AD4233"/>
    </row>
    <row r="4234" spans="1:30" ht="16">
      <c r="A4234" s="108" t="s">
        <v>2814</v>
      </c>
      <c r="B4234" s="108" t="s">
        <v>3</v>
      </c>
      <c r="C4234" s="111">
        <v>0</v>
      </c>
      <c r="D4234" s="108" t="s">
        <v>5</v>
      </c>
      <c r="E4234" s="108" t="s">
        <v>5</v>
      </c>
      <c r="F4234" s="121">
        <f>IF(AND(D4234="Yes",E4234="Yes"),3,IF(AND(D4234="No",E4234="No"),0,IF(AND(D4234="Yes",E4234="No"),1,2)))</f>
        <v>0</v>
      </c>
      <c r="G4234" s="121" t="str">
        <f>VLOOKUP(H4234, phone[#All], 2, 0)</f>
        <v>One Line</v>
      </c>
      <c r="H4234" s="108">
        <v>1</v>
      </c>
      <c r="I4234" s="120" t="str">
        <f>VLOOKUP(J4234,internet[#All], 2, 0)</f>
        <v>No Internet Service</v>
      </c>
      <c r="J4234" s="108">
        <v>0</v>
      </c>
      <c r="K4234" s="121" t="b">
        <f>IF(AND(my_practice[[#This Row],[phone_service]]&gt;0, my_practice[[#This Row],[internet_service]]&gt;0),TRUE,FALSE)</f>
        <v>0</v>
      </c>
      <c r="L4234" s="121" t="b">
        <f>IF(AND(my_practice[[#This Row],[phone_service]]=0, my_practice[[#This Row],[internet_service]]&gt;0),TRUE,FALSE)</f>
        <v>0</v>
      </c>
      <c r="M4234" s="121" t="b">
        <f>IF(AND(H4234&gt;0, J4234=0),TRUE,FALSE)</f>
        <v>1</v>
      </c>
      <c r="N4234" s="121" t="str">
        <f>VLOOKUP(O4234,contract[#All], 2, 0)</f>
        <v>2 Year</v>
      </c>
      <c r="O4234" s="108">
        <v>2</v>
      </c>
      <c r="P4234" s="108" t="s">
        <v>13</v>
      </c>
      <c r="Q4234" s="107">
        <v>19.649999999999999</v>
      </c>
      <c r="R4234" s="107">
        <v>779.25</v>
      </c>
      <c r="S4234" s="111">
        <f>my_practice[[#This Row],[total_charges]]/my_practice[[#This Row],[monthly_charges]]</f>
        <v>39.656488549618324</v>
      </c>
      <c r="T4234" s="107">
        <f>AVERAGE(R4234/S4234)</f>
        <v>19.649999999999999</v>
      </c>
      <c r="U4234" s="121">
        <f>MATCH(Q4234, T4234)</f>
        <v>1</v>
      </c>
      <c r="V4234" s="118">
        <f ca="1">TODAY()</f>
        <v>43705</v>
      </c>
      <c r="W4234" s="111">
        <f>ROUND(S4234*30.4, 0)</f>
        <v>1206</v>
      </c>
      <c r="X4234" s="118">
        <f ca="1">V4234-W4234</f>
        <v>42499</v>
      </c>
      <c r="Y4234" s="121" t="b">
        <f>IF(B4234&lt;&gt;"Male", TRUE, FALSE)</f>
        <v>1</v>
      </c>
      <c r="Z4234" s="121" t="b">
        <f>IF(AC4234&lt;&gt;"No",TRUE, FALSE)</f>
        <v>0</v>
      </c>
      <c r="AA4234" s="111" t="b">
        <f>IF(H4233&lt;&gt;0, TRUE,FALSE)</f>
        <v>0</v>
      </c>
      <c r="AB4234" s="121" t="b">
        <f>IF(J4234&lt;&gt;0, TRUE, FALSE)</f>
        <v>0</v>
      </c>
      <c r="AC4234" t="s">
        <v>5</v>
      </c>
      <c r="AD4234"/>
    </row>
    <row r="4235" spans="1:30" ht="16">
      <c r="A4235" s="108" t="s">
        <v>2110</v>
      </c>
      <c r="B4235" s="108" t="s">
        <v>3</v>
      </c>
      <c r="C4235" s="111">
        <v>0</v>
      </c>
      <c r="D4235" s="108" t="s">
        <v>4</v>
      </c>
      <c r="E4235" s="108" t="s">
        <v>5</v>
      </c>
      <c r="F4235" s="121">
        <f>IF(AND(D4235="Yes",E4235="Yes"),3,IF(AND(D4235="No",E4235="No"),0,IF(AND(D4235="Yes",E4235="No"),1,2)))</f>
        <v>1</v>
      </c>
      <c r="G4235" s="121" t="str">
        <f>VLOOKUP(H4235, phone[#All], 2, 0)</f>
        <v>Two or More Lines</v>
      </c>
      <c r="H4235" s="108">
        <v>2</v>
      </c>
      <c r="I4235" s="120" t="str">
        <f>VLOOKUP(J4235,internet[#All], 2, 0)</f>
        <v>Fiber Optic</v>
      </c>
      <c r="J4235" s="108">
        <v>2</v>
      </c>
      <c r="K4235" s="121" t="b">
        <f>IF(AND(my_practice[[#This Row],[phone_service]]&gt;0, my_practice[[#This Row],[internet_service]]&gt;0),TRUE,FALSE)</f>
        <v>1</v>
      </c>
      <c r="L4235" s="121" t="b">
        <f>IF(AND(my_practice[[#This Row],[phone_service]]=0, my_practice[[#This Row],[internet_service]]&gt;0),TRUE,FALSE)</f>
        <v>0</v>
      </c>
      <c r="M4235" s="121" t="b">
        <f>IF(AND(H4235&gt;0, J4235=0),TRUE,FALSE)</f>
        <v>0</v>
      </c>
      <c r="N4235" s="121" t="str">
        <f>VLOOKUP(O4235,contract[#All], 2, 0)</f>
        <v>Month-to-Month</v>
      </c>
      <c r="O4235" s="108">
        <v>0</v>
      </c>
      <c r="P4235" s="108" t="s">
        <v>17</v>
      </c>
      <c r="Q4235" s="107">
        <v>78.849999999999994</v>
      </c>
      <c r="R4235" s="107">
        <v>3126.85</v>
      </c>
      <c r="S4235" s="111">
        <f>my_practice[[#This Row],[total_charges]]/my_practice[[#This Row],[monthly_charges]]</f>
        <v>39.65567533291059</v>
      </c>
      <c r="T4235" s="107">
        <f>AVERAGE(R4235/S4235)</f>
        <v>78.849999999999994</v>
      </c>
      <c r="U4235" s="121">
        <f>MATCH(Q4235, T4235)</f>
        <v>1</v>
      </c>
      <c r="V4235" s="118">
        <f ca="1">TODAY()</f>
        <v>43705</v>
      </c>
      <c r="W4235" s="111">
        <f>ROUND(S4235*30.4, 0)</f>
        <v>1206</v>
      </c>
      <c r="X4235" s="118">
        <f ca="1">V4235-W4235</f>
        <v>42499</v>
      </c>
      <c r="Y4235" s="121" t="b">
        <f>IF(B4235&lt;&gt;"Male", TRUE, FALSE)</f>
        <v>1</v>
      </c>
      <c r="Z4235" s="121" t="b">
        <f>IF(AC4235&lt;&gt;"No",TRUE, FALSE)</f>
        <v>0</v>
      </c>
      <c r="AA4235" s="111" t="b">
        <f>IF(H4234&lt;&gt;0, TRUE,FALSE)</f>
        <v>1</v>
      </c>
      <c r="AB4235" s="121" t="b">
        <f>IF(J4235&lt;&gt;0, TRUE, FALSE)</f>
        <v>1</v>
      </c>
      <c r="AC4235" t="s">
        <v>5</v>
      </c>
      <c r="AD4235"/>
    </row>
    <row r="4236" spans="1:30" ht="16">
      <c r="A4236" s="108" t="s">
        <v>3295</v>
      </c>
      <c r="B4236" s="108" t="s">
        <v>9</v>
      </c>
      <c r="C4236" s="111">
        <v>0</v>
      </c>
      <c r="D4236" s="108" t="s">
        <v>5</v>
      </c>
      <c r="E4236" s="108" t="s">
        <v>5</v>
      </c>
      <c r="F4236" s="121">
        <f>IF(AND(D4236="Yes",E4236="Yes"),3,IF(AND(D4236="No",E4236="No"),0,IF(AND(D4236="Yes",E4236="No"),1,2)))</f>
        <v>0</v>
      </c>
      <c r="G4236" s="121" t="str">
        <f>VLOOKUP(H4236, phone[#All], 2, 0)</f>
        <v>Two or More Lines</v>
      </c>
      <c r="H4236" s="108">
        <v>2</v>
      </c>
      <c r="I4236" s="120" t="str">
        <f>VLOOKUP(J4236,internet[#All], 2, 0)</f>
        <v>Fiber Optic</v>
      </c>
      <c r="J4236" s="108">
        <v>2</v>
      </c>
      <c r="K4236" s="121" t="b">
        <f>IF(AND(my_practice[[#This Row],[phone_service]]&gt;0, my_practice[[#This Row],[internet_service]]&gt;0),TRUE,FALSE)</f>
        <v>1</v>
      </c>
      <c r="L4236" s="121" t="b">
        <f>IF(AND(my_practice[[#This Row],[phone_service]]=0, my_practice[[#This Row],[internet_service]]&gt;0),TRUE,FALSE)</f>
        <v>0</v>
      </c>
      <c r="M4236" s="121" t="b">
        <f>IF(AND(H4236&gt;0, J4236=0),TRUE,FALSE)</f>
        <v>0</v>
      </c>
      <c r="N4236" s="121" t="str">
        <f>VLOOKUP(O4236,contract[#All], 2, 0)</f>
        <v>Month-to-Month</v>
      </c>
      <c r="O4236" s="108">
        <v>0</v>
      </c>
      <c r="P4236" s="108" t="s">
        <v>7</v>
      </c>
      <c r="Q4236" s="107">
        <v>84.9</v>
      </c>
      <c r="R4236" s="107">
        <v>3369.05</v>
      </c>
      <c r="S4236" s="111">
        <f>my_practice[[#This Row],[total_charges]]/my_practice[[#This Row],[monthly_charges]]</f>
        <v>39.682567726737339</v>
      </c>
      <c r="T4236" s="107">
        <f>AVERAGE(R4236/S4236)</f>
        <v>84.9</v>
      </c>
      <c r="U4236" s="121">
        <f>MATCH(Q4236, T4236)</f>
        <v>1</v>
      </c>
      <c r="V4236" s="118">
        <f ca="1">TODAY()</f>
        <v>43705</v>
      </c>
      <c r="W4236" s="111">
        <f>ROUND(S4236*30.4, 0)</f>
        <v>1206</v>
      </c>
      <c r="X4236" s="118">
        <f ca="1">V4236-W4236</f>
        <v>42499</v>
      </c>
      <c r="Y4236" s="121" t="b">
        <f>IF(B4236&lt;&gt;"Male", TRUE, FALSE)</f>
        <v>0</v>
      </c>
      <c r="Z4236" s="121" t="b">
        <f>IF(AC4236&lt;&gt;"No",TRUE, FALSE)</f>
        <v>0</v>
      </c>
      <c r="AA4236" s="111" t="b">
        <f>IF(H4235&lt;&gt;0, TRUE,FALSE)</f>
        <v>1</v>
      </c>
      <c r="AB4236" s="121" t="b">
        <f>IF(J4236&lt;&gt;0, TRUE, FALSE)</f>
        <v>1</v>
      </c>
      <c r="AC4236" t="s">
        <v>5</v>
      </c>
      <c r="AD4236"/>
    </row>
    <row r="4237" spans="1:30" ht="16">
      <c r="A4237" s="108" t="s">
        <v>3589</v>
      </c>
      <c r="B4237" s="108" t="s">
        <v>3</v>
      </c>
      <c r="C4237" s="111">
        <v>0</v>
      </c>
      <c r="D4237" s="108" t="s">
        <v>5</v>
      </c>
      <c r="E4237" s="108" t="s">
        <v>5</v>
      </c>
      <c r="F4237" s="121">
        <f>IF(AND(D4237="Yes",E4237="Yes"),3,IF(AND(D4237="No",E4237="No"),0,IF(AND(D4237="Yes",E4237="No"),1,2)))</f>
        <v>0</v>
      </c>
      <c r="G4237" s="121" t="str">
        <f>VLOOKUP(H4237, phone[#All], 2, 0)</f>
        <v>One Line</v>
      </c>
      <c r="H4237" s="108">
        <v>1</v>
      </c>
      <c r="I4237" s="120" t="str">
        <f>VLOOKUP(J4237,internet[#All], 2, 0)</f>
        <v>DSL</v>
      </c>
      <c r="J4237" s="108">
        <v>1</v>
      </c>
      <c r="K4237" s="121" t="b">
        <f>IF(AND(my_practice[[#This Row],[phone_service]]&gt;0, my_practice[[#This Row],[internet_service]]&gt;0),TRUE,FALSE)</f>
        <v>1</v>
      </c>
      <c r="L4237" s="121" t="b">
        <f>IF(AND(my_practice[[#This Row],[phone_service]]=0, my_practice[[#This Row],[internet_service]]&gt;0),TRUE,FALSE)</f>
        <v>0</v>
      </c>
      <c r="M4237" s="121" t="b">
        <f>IF(AND(H4237&gt;0, J4237=0),TRUE,FALSE)</f>
        <v>0</v>
      </c>
      <c r="N4237" s="121" t="str">
        <f>VLOOKUP(O4237,contract[#All], 2, 0)</f>
        <v>Month-to-Month</v>
      </c>
      <c r="O4237" s="108">
        <v>0</v>
      </c>
      <c r="P4237" s="108" t="s">
        <v>10</v>
      </c>
      <c r="Q4237" s="107">
        <v>65.099999999999994</v>
      </c>
      <c r="R4237" s="107">
        <v>2586</v>
      </c>
      <c r="S4237" s="111">
        <f>my_practice[[#This Row],[total_charges]]/my_practice[[#This Row],[monthly_charges]]</f>
        <v>39.723502304147466</v>
      </c>
      <c r="T4237" s="107">
        <f>AVERAGE(R4237/S4237)</f>
        <v>65.099999999999994</v>
      </c>
      <c r="U4237" s="121">
        <f>MATCH(Q4237, T4237)</f>
        <v>1</v>
      </c>
      <c r="V4237" s="118">
        <f ca="1">TODAY()</f>
        <v>43705</v>
      </c>
      <c r="W4237" s="111">
        <f>ROUND(S4237*30.4, 0)</f>
        <v>1208</v>
      </c>
      <c r="X4237" s="118">
        <f ca="1">V4237-W4237</f>
        <v>42497</v>
      </c>
      <c r="Y4237" s="121" t="b">
        <f>IF(B4237&lt;&gt;"Male", TRUE, FALSE)</f>
        <v>1</v>
      </c>
      <c r="Z4237" s="121" t="b">
        <f>IF(AC4237&lt;&gt;"No",TRUE, FALSE)</f>
        <v>0</v>
      </c>
      <c r="AA4237" s="111" t="b">
        <f>IF(H4236&lt;&gt;0, TRUE,FALSE)</f>
        <v>1</v>
      </c>
      <c r="AB4237" s="121" t="b">
        <f>IF(J4237&lt;&gt;0, TRUE, FALSE)</f>
        <v>1</v>
      </c>
      <c r="AC4237" t="s">
        <v>5</v>
      </c>
      <c r="AD4237"/>
    </row>
    <row r="4238" spans="1:30" ht="16">
      <c r="A4238" s="108" t="s">
        <v>4129</v>
      </c>
      <c r="B4238" s="108" t="s">
        <v>3</v>
      </c>
      <c r="C4238" s="111">
        <v>0</v>
      </c>
      <c r="D4238" s="108" t="s">
        <v>5</v>
      </c>
      <c r="E4238" s="108" t="s">
        <v>5</v>
      </c>
      <c r="F4238" s="121">
        <f>IF(AND(D4238="Yes",E4238="Yes"),3,IF(AND(D4238="No",E4238="No"),0,IF(AND(D4238="Yes",E4238="No"),1,2)))</f>
        <v>0</v>
      </c>
      <c r="G4238" s="121" t="str">
        <f>VLOOKUP(H4238, phone[#All], 2, 0)</f>
        <v>One Line</v>
      </c>
      <c r="H4238" s="108">
        <v>1</v>
      </c>
      <c r="I4238" s="120" t="str">
        <f>VLOOKUP(J4238,internet[#All], 2, 0)</f>
        <v>Fiber Optic</v>
      </c>
      <c r="J4238" s="108">
        <v>2</v>
      </c>
      <c r="K4238" s="121" t="b">
        <f>IF(AND(my_practice[[#This Row],[phone_service]]&gt;0, my_practice[[#This Row],[internet_service]]&gt;0),TRUE,FALSE)</f>
        <v>1</v>
      </c>
      <c r="L4238" s="121" t="b">
        <f>IF(AND(my_practice[[#This Row],[phone_service]]=0, my_practice[[#This Row],[internet_service]]&gt;0),TRUE,FALSE)</f>
        <v>0</v>
      </c>
      <c r="M4238" s="121" t="b">
        <f>IF(AND(H4238&gt;0, J4238=0),TRUE,FALSE)</f>
        <v>0</v>
      </c>
      <c r="N4238" s="121" t="str">
        <f>VLOOKUP(O4238,contract[#All], 2, 0)</f>
        <v>Month-to-Month</v>
      </c>
      <c r="O4238" s="108">
        <v>0</v>
      </c>
      <c r="P4238" s="108" t="s">
        <v>17</v>
      </c>
      <c r="Q4238" s="107">
        <v>74.8</v>
      </c>
      <c r="R4238" s="107">
        <v>2971.7</v>
      </c>
      <c r="S4238" s="111">
        <f>my_practice[[#This Row],[total_charges]]/my_practice[[#This Row],[monthly_charges]]</f>
        <v>39.728609625668447</v>
      </c>
      <c r="T4238" s="107">
        <f>AVERAGE(R4238/S4238)</f>
        <v>74.8</v>
      </c>
      <c r="U4238" s="121">
        <f>MATCH(Q4238, T4238)</f>
        <v>1</v>
      </c>
      <c r="V4238" s="118">
        <f ca="1">TODAY()</f>
        <v>43705</v>
      </c>
      <c r="W4238" s="111">
        <f>ROUND(S4238*30.4, 0)</f>
        <v>1208</v>
      </c>
      <c r="X4238" s="118">
        <f ca="1">V4238-W4238</f>
        <v>42497</v>
      </c>
      <c r="Y4238" s="121" t="b">
        <f>IF(B4238&lt;&gt;"Male", TRUE, FALSE)</f>
        <v>1</v>
      </c>
      <c r="Z4238" s="121" t="b">
        <f>IF(AC4238&lt;&gt;"No",TRUE, FALSE)</f>
        <v>0</v>
      </c>
      <c r="AA4238" s="111" t="b">
        <f>IF(H4237&lt;&gt;0, TRUE,FALSE)</f>
        <v>1</v>
      </c>
      <c r="AB4238" s="121" t="b">
        <f>IF(J4238&lt;&gt;0, TRUE, FALSE)</f>
        <v>1</v>
      </c>
      <c r="AC4238" t="s">
        <v>5</v>
      </c>
      <c r="AD4238"/>
    </row>
    <row r="4239" spans="1:30" ht="16">
      <c r="A4239" s="108" t="s">
        <v>1063</v>
      </c>
      <c r="B4239" s="108" t="s">
        <v>3</v>
      </c>
      <c r="C4239" s="111">
        <v>0</v>
      </c>
      <c r="D4239" s="108" t="s">
        <v>5</v>
      </c>
      <c r="E4239" s="108" t="s">
        <v>5</v>
      </c>
      <c r="F4239" s="121">
        <f>IF(AND(D4239="Yes",E4239="Yes"),3,IF(AND(D4239="No",E4239="No"),0,IF(AND(D4239="Yes",E4239="No"),1,2)))</f>
        <v>0</v>
      </c>
      <c r="G4239" s="121" t="str">
        <f>VLOOKUP(H4239, phone[#All], 2, 0)</f>
        <v>Two or More Lines</v>
      </c>
      <c r="H4239" s="108">
        <v>2</v>
      </c>
      <c r="I4239" s="120" t="str">
        <f>VLOOKUP(J4239,internet[#All], 2, 0)</f>
        <v>DSL</v>
      </c>
      <c r="J4239" s="108">
        <v>1</v>
      </c>
      <c r="K4239" s="121" t="b">
        <f>IF(AND(my_practice[[#This Row],[phone_service]]&gt;0, my_practice[[#This Row],[internet_service]]&gt;0),TRUE,FALSE)</f>
        <v>1</v>
      </c>
      <c r="L4239" s="121" t="b">
        <f>IF(AND(my_practice[[#This Row],[phone_service]]=0, my_practice[[#This Row],[internet_service]]&gt;0),TRUE,FALSE)</f>
        <v>0</v>
      </c>
      <c r="M4239" s="121" t="b">
        <f>IF(AND(H4239&gt;0, J4239=0),TRUE,FALSE)</f>
        <v>0</v>
      </c>
      <c r="N4239" s="121" t="str">
        <f>VLOOKUP(O4239,contract[#All], 2, 0)</f>
        <v>1 Year</v>
      </c>
      <c r="O4239" s="108">
        <v>1</v>
      </c>
      <c r="P4239" s="108" t="s">
        <v>10</v>
      </c>
      <c r="Q4239" s="107">
        <v>80.75</v>
      </c>
      <c r="R4239" s="107">
        <v>3208.65</v>
      </c>
      <c r="S4239" s="111">
        <f>my_practice[[#This Row],[total_charges]]/my_practice[[#This Row],[monthly_charges]]</f>
        <v>39.735603715170278</v>
      </c>
      <c r="T4239" s="107">
        <f>AVERAGE(R4239/S4239)</f>
        <v>80.75</v>
      </c>
      <c r="U4239" s="121">
        <f>MATCH(Q4239, T4239)</f>
        <v>1</v>
      </c>
      <c r="V4239" s="118">
        <f ca="1">TODAY()</f>
        <v>43705</v>
      </c>
      <c r="W4239" s="111">
        <f>ROUND(S4239*30.4, 0)</f>
        <v>1208</v>
      </c>
      <c r="X4239" s="118">
        <f ca="1">V4239-W4239</f>
        <v>42497</v>
      </c>
      <c r="Y4239" s="121" t="b">
        <f>IF(B4239&lt;&gt;"Male", TRUE, FALSE)</f>
        <v>1</v>
      </c>
      <c r="Z4239" s="121" t="b">
        <f>IF(AC4239&lt;&gt;"No",TRUE, FALSE)</f>
        <v>0</v>
      </c>
      <c r="AA4239" s="111" t="b">
        <f>IF(H4238&lt;&gt;0, TRUE,FALSE)</f>
        <v>1</v>
      </c>
      <c r="AB4239" s="121" t="b">
        <f>IF(J4239&lt;&gt;0, TRUE, FALSE)</f>
        <v>1</v>
      </c>
      <c r="AC4239" t="s">
        <v>5</v>
      </c>
      <c r="AD4239"/>
    </row>
    <row r="4240" spans="1:30" ht="16">
      <c r="A4240" s="108" t="s">
        <v>1571</v>
      </c>
      <c r="B4240" s="108" t="s">
        <v>9</v>
      </c>
      <c r="C4240" s="111">
        <v>0</v>
      </c>
      <c r="D4240" s="108" t="s">
        <v>5</v>
      </c>
      <c r="E4240" s="108" t="s">
        <v>4</v>
      </c>
      <c r="F4240" s="121">
        <f>IF(AND(D4240="Yes",E4240="Yes"),3,IF(AND(D4240="No",E4240="No"),0,IF(AND(D4240="Yes",E4240="No"),1,2)))</f>
        <v>2</v>
      </c>
      <c r="G4240" s="121" t="str">
        <f>VLOOKUP(H4240, phone[#All], 2, 0)</f>
        <v>No Phone Service</v>
      </c>
      <c r="H4240" s="108">
        <v>0</v>
      </c>
      <c r="I4240" s="120" t="str">
        <f>VLOOKUP(J4240,internet[#All], 2, 0)</f>
        <v>DSL</v>
      </c>
      <c r="J4240" s="108">
        <v>1</v>
      </c>
      <c r="K4240" s="121" t="b">
        <f>IF(AND(my_practice[[#This Row],[phone_service]]&gt;0, my_practice[[#This Row],[internet_service]]&gt;0),TRUE,FALSE)</f>
        <v>0</v>
      </c>
      <c r="L4240" s="121" t="b">
        <f>IF(AND(my_practice[[#This Row],[phone_service]]=0, my_practice[[#This Row],[internet_service]]&gt;0),TRUE,FALSE)</f>
        <v>1</v>
      </c>
      <c r="M4240" s="121" t="b">
        <f>IF(AND(H4240&gt;0, J4240=0),TRUE,FALSE)</f>
        <v>0</v>
      </c>
      <c r="N4240" s="121" t="str">
        <f>VLOOKUP(O4240,contract[#All], 2, 0)</f>
        <v>1 Year</v>
      </c>
      <c r="O4240" s="108">
        <v>1</v>
      </c>
      <c r="P4240" s="108" t="s">
        <v>13</v>
      </c>
      <c r="Q4240" s="107">
        <v>45.05</v>
      </c>
      <c r="R4240" s="107">
        <v>1790.6</v>
      </c>
      <c r="S4240" s="111">
        <f>my_practice[[#This Row],[total_charges]]/my_practice[[#This Row],[monthly_charges]]</f>
        <v>39.746947835738069</v>
      </c>
      <c r="T4240" s="107">
        <f>AVERAGE(R4240/S4240)</f>
        <v>45.05</v>
      </c>
      <c r="U4240" s="121">
        <f>MATCH(Q4240, T4240)</f>
        <v>1</v>
      </c>
      <c r="V4240" s="118">
        <f ca="1">TODAY()</f>
        <v>43705</v>
      </c>
      <c r="W4240" s="111">
        <f>ROUND(S4240*30.4, 0)</f>
        <v>1208</v>
      </c>
      <c r="X4240" s="118">
        <f ca="1">V4240-W4240</f>
        <v>42497</v>
      </c>
      <c r="Y4240" s="121" t="b">
        <f>IF(B4240&lt;&gt;"Male", TRUE, FALSE)</f>
        <v>0</v>
      </c>
      <c r="Z4240" s="121" t="b">
        <f>IF(AC4240&lt;&gt;"No",TRUE, FALSE)</f>
        <v>0</v>
      </c>
      <c r="AA4240" s="111" t="b">
        <f>IF(H4239&lt;&gt;0, TRUE,FALSE)</f>
        <v>1</v>
      </c>
      <c r="AB4240" s="121" t="b">
        <f>IF(J4240&lt;&gt;0, TRUE, FALSE)</f>
        <v>1</v>
      </c>
      <c r="AC4240" t="s">
        <v>5</v>
      </c>
      <c r="AD4240"/>
    </row>
    <row r="4241" spans="1:30" ht="16">
      <c r="A4241" s="108" t="s">
        <v>2543</v>
      </c>
      <c r="B4241" s="108" t="s">
        <v>3</v>
      </c>
      <c r="C4241" s="111">
        <v>1</v>
      </c>
      <c r="D4241" s="108" t="s">
        <v>5</v>
      </c>
      <c r="E4241" s="108" t="s">
        <v>5</v>
      </c>
      <c r="F4241" s="121">
        <f>IF(AND(D4241="Yes",E4241="Yes"),3,IF(AND(D4241="No",E4241="No"),0,IF(AND(D4241="Yes",E4241="No"),1,2)))</f>
        <v>0</v>
      </c>
      <c r="G4241" s="121" t="str">
        <f>VLOOKUP(H4241, phone[#All], 2, 0)</f>
        <v>One Line</v>
      </c>
      <c r="H4241" s="108">
        <v>1</v>
      </c>
      <c r="I4241" s="120" t="str">
        <f>VLOOKUP(J4241,internet[#All], 2, 0)</f>
        <v>Fiber Optic</v>
      </c>
      <c r="J4241" s="108">
        <v>2</v>
      </c>
      <c r="K4241" s="121" t="b">
        <f>IF(AND(my_practice[[#This Row],[phone_service]]&gt;0, my_practice[[#This Row],[internet_service]]&gt;0),TRUE,FALSE)</f>
        <v>1</v>
      </c>
      <c r="L4241" s="121" t="b">
        <f>IF(AND(my_practice[[#This Row],[phone_service]]=0, my_practice[[#This Row],[internet_service]]&gt;0),TRUE,FALSE)</f>
        <v>0</v>
      </c>
      <c r="M4241" s="121" t="b">
        <f>IF(AND(H4241&gt;0, J4241=0),TRUE,FALSE)</f>
        <v>0</v>
      </c>
      <c r="N4241" s="121" t="str">
        <f>VLOOKUP(O4241,contract[#All], 2, 0)</f>
        <v>1 Year</v>
      </c>
      <c r="O4241" s="108">
        <v>1</v>
      </c>
      <c r="P4241" s="108" t="s">
        <v>13</v>
      </c>
      <c r="Q4241" s="107">
        <v>101.1</v>
      </c>
      <c r="R4241" s="107">
        <v>4016.2</v>
      </c>
      <c r="S4241" s="111">
        <f>my_practice[[#This Row],[total_charges]]/my_practice[[#This Row],[monthly_charges]]</f>
        <v>39.725024727992086</v>
      </c>
      <c r="T4241" s="107">
        <f>AVERAGE(R4241/S4241)</f>
        <v>101.1</v>
      </c>
      <c r="U4241" s="121">
        <f>MATCH(Q4241, T4241)</f>
        <v>1</v>
      </c>
      <c r="V4241" s="118">
        <f ca="1">TODAY()</f>
        <v>43705</v>
      </c>
      <c r="W4241" s="111">
        <f>ROUND(S4241*30.4, 0)</f>
        <v>1208</v>
      </c>
      <c r="X4241" s="118">
        <f ca="1">V4241-W4241</f>
        <v>42497</v>
      </c>
      <c r="Y4241" s="121" t="b">
        <f>IF(B4241&lt;&gt;"Male", TRUE, FALSE)</f>
        <v>1</v>
      </c>
      <c r="Z4241" s="121" t="b">
        <f>IF(AC4241&lt;&gt;"No",TRUE, FALSE)</f>
        <v>0</v>
      </c>
      <c r="AA4241" s="111" t="b">
        <f>IF(H4240&lt;&gt;0, TRUE,FALSE)</f>
        <v>0</v>
      </c>
      <c r="AB4241" s="121" t="b">
        <f>IF(J4241&lt;&gt;0, TRUE, FALSE)</f>
        <v>1</v>
      </c>
      <c r="AC4241" t="s">
        <v>5</v>
      </c>
      <c r="AD4241"/>
    </row>
    <row r="4242" spans="1:30" ht="16">
      <c r="A4242" s="108" t="s">
        <v>3925</v>
      </c>
      <c r="B4242" s="108" t="s">
        <v>9</v>
      </c>
      <c r="C4242" s="111">
        <v>0</v>
      </c>
      <c r="D4242" s="108" t="s">
        <v>5</v>
      </c>
      <c r="E4242" s="108" t="s">
        <v>5</v>
      </c>
      <c r="F4242" s="121">
        <f>IF(AND(D4242="Yes",E4242="Yes"),3,IF(AND(D4242="No",E4242="No"),0,IF(AND(D4242="Yes",E4242="No"),1,2)))</f>
        <v>0</v>
      </c>
      <c r="G4242" s="121" t="str">
        <f>VLOOKUP(H4242, phone[#All], 2, 0)</f>
        <v>One Line</v>
      </c>
      <c r="H4242" s="108">
        <v>1</v>
      </c>
      <c r="I4242" s="120" t="str">
        <f>VLOOKUP(J4242,internet[#All], 2, 0)</f>
        <v>No Internet Service</v>
      </c>
      <c r="J4242" s="108">
        <v>0</v>
      </c>
      <c r="K4242" s="121" t="b">
        <f>IF(AND(my_practice[[#This Row],[phone_service]]&gt;0, my_practice[[#This Row],[internet_service]]&gt;0),TRUE,FALSE)</f>
        <v>0</v>
      </c>
      <c r="L4242" s="121" t="b">
        <f>IF(AND(my_practice[[#This Row],[phone_service]]=0, my_practice[[#This Row],[internet_service]]&gt;0),TRUE,FALSE)</f>
        <v>0</v>
      </c>
      <c r="M4242" s="121" t="b">
        <f>IF(AND(H4242&gt;0, J4242=0),TRUE,FALSE)</f>
        <v>1</v>
      </c>
      <c r="N4242" s="121" t="str">
        <f>VLOOKUP(O4242,contract[#All], 2, 0)</f>
        <v>1 Year</v>
      </c>
      <c r="O4242" s="108">
        <v>1</v>
      </c>
      <c r="P4242" s="108" t="s">
        <v>10</v>
      </c>
      <c r="Q4242" s="107">
        <v>19.899999999999999</v>
      </c>
      <c r="R4242" s="107">
        <v>791.15</v>
      </c>
      <c r="S4242" s="111">
        <f>my_practice[[#This Row],[total_charges]]/my_practice[[#This Row],[monthly_charges]]</f>
        <v>39.756281407035175</v>
      </c>
      <c r="T4242" s="107">
        <f>AVERAGE(R4242/S4242)</f>
        <v>19.899999999999999</v>
      </c>
      <c r="U4242" s="121">
        <f>MATCH(Q4242, T4242)</f>
        <v>1</v>
      </c>
      <c r="V4242" s="118">
        <f ca="1">TODAY()</f>
        <v>43705</v>
      </c>
      <c r="W4242" s="111">
        <f>ROUND(S4242*30.4, 0)</f>
        <v>1209</v>
      </c>
      <c r="X4242" s="118">
        <f ca="1">V4242-W4242</f>
        <v>42496</v>
      </c>
      <c r="Y4242" s="121" t="b">
        <f>IF(B4242&lt;&gt;"Male", TRUE, FALSE)</f>
        <v>0</v>
      </c>
      <c r="Z4242" s="121" t="b">
        <f>IF(AC4242&lt;&gt;"No",TRUE, FALSE)</f>
        <v>0</v>
      </c>
      <c r="AA4242" s="111" t="b">
        <f>IF(H4241&lt;&gt;0, TRUE,FALSE)</f>
        <v>1</v>
      </c>
      <c r="AB4242" s="121" t="b">
        <f>IF(J4242&lt;&gt;0, TRUE, FALSE)</f>
        <v>0</v>
      </c>
      <c r="AC4242" t="s">
        <v>5</v>
      </c>
      <c r="AD4242"/>
    </row>
    <row r="4243" spans="1:30" ht="16">
      <c r="A4243" s="108" t="s">
        <v>2597</v>
      </c>
      <c r="B4243" s="108" t="s">
        <v>3</v>
      </c>
      <c r="C4243" s="111">
        <v>0</v>
      </c>
      <c r="D4243" s="108" t="s">
        <v>4</v>
      </c>
      <c r="E4243" s="108" t="s">
        <v>4</v>
      </c>
      <c r="F4243" s="121">
        <f>IF(AND(D4243="Yes",E4243="Yes"),3,IF(AND(D4243="No",E4243="No"),0,IF(AND(D4243="Yes",E4243="No"),1,2)))</f>
        <v>3</v>
      </c>
      <c r="G4243" s="121" t="str">
        <f>VLOOKUP(H4243, phone[#All], 2, 0)</f>
        <v>One Line</v>
      </c>
      <c r="H4243" s="108">
        <v>1</v>
      </c>
      <c r="I4243" s="120" t="str">
        <f>VLOOKUP(J4243,internet[#All], 2, 0)</f>
        <v>No Internet Service</v>
      </c>
      <c r="J4243" s="108">
        <v>0</v>
      </c>
      <c r="K4243" s="121" t="b">
        <f>IF(AND(my_practice[[#This Row],[phone_service]]&gt;0, my_practice[[#This Row],[internet_service]]&gt;0),TRUE,FALSE)</f>
        <v>0</v>
      </c>
      <c r="L4243" s="121" t="b">
        <f>IF(AND(my_practice[[#This Row],[phone_service]]=0, my_practice[[#This Row],[internet_service]]&gt;0),TRUE,FALSE)</f>
        <v>0</v>
      </c>
      <c r="M4243" s="121" t="b">
        <f>IF(AND(H4243&gt;0, J4243=0),TRUE,FALSE)</f>
        <v>1</v>
      </c>
      <c r="N4243" s="121" t="str">
        <f>VLOOKUP(O4243,contract[#All], 2, 0)</f>
        <v>Month-to-Month</v>
      </c>
      <c r="O4243" s="108">
        <v>0</v>
      </c>
      <c r="P4243" s="108" t="s">
        <v>10</v>
      </c>
      <c r="Q4243" s="107">
        <v>19.600000000000001</v>
      </c>
      <c r="R4243" s="107">
        <v>780.25</v>
      </c>
      <c r="S4243" s="111">
        <f>my_practice[[#This Row],[total_charges]]/my_practice[[#This Row],[monthly_charges]]</f>
        <v>39.808673469387749</v>
      </c>
      <c r="T4243" s="107">
        <f>AVERAGE(R4243/S4243)</f>
        <v>19.600000000000001</v>
      </c>
      <c r="U4243" s="121">
        <f>MATCH(Q4243, T4243)</f>
        <v>1</v>
      </c>
      <c r="V4243" s="118">
        <f ca="1">TODAY()</f>
        <v>43705</v>
      </c>
      <c r="W4243" s="111">
        <f>ROUND(S4243*30.4, 0)</f>
        <v>1210</v>
      </c>
      <c r="X4243" s="118">
        <f ca="1">V4243-W4243</f>
        <v>42495</v>
      </c>
      <c r="Y4243" s="121" t="b">
        <f>IF(B4243&lt;&gt;"Male", TRUE, FALSE)</f>
        <v>1</v>
      </c>
      <c r="Z4243" s="121" t="b">
        <f>IF(AC4243&lt;&gt;"No",TRUE, FALSE)</f>
        <v>0</v>
      </c>
      <c r="AA4243" s="111" t="b">
        <f>IF(H4242&lt;&gt;0, TRUE,FALSE)</f>
        <v>1</v>
      </c>
      <c r="AB4243" s="121" t="b">
        <f>IF(J4243&lt;&gt;0, TRUE, FALSE)</f>
        <v>0</v>
      </c>
      <c r="AC4243" t="s">
        <v>5</v>
      </c>
      <c r="AD4243"/>
    </row>
    <row r="4244" spans="1:30" ht="16">
      <c r="A4244" s="108" t="s">
        <v>4745</v>
      </c>
      <c r="B4244" s="108" t="s">
        <v>9</v>
      </c>
      <c r="C4244" s="111">
        <v>0</v>
      </c>
      <c r="D4244" s="108" t="s">
        <v>4</v>
      </c>
      <c r="E4244" s="108" t="s">
        <v>4</v>
      </c>
      <c r="F4244" s="121">
        <f>IF(AND(D4244="Yes",E4244="Yes"),3,IF(AND(D4244="No",E4244="No"),0,IF(AND(D4244="Yes",E4244="No"),1,2)))</f>
        <v>3</v>
      </c>
      <c r="G4244" s="121" t="str">
        <f>VLOOKUP(H4244, phone[#All], 2, 0)</f>
        <v>One Line</v>
      </c>
      <c r="H4244" s="108">
        <v>1</v>
      </c>
      <c r="I4244" s="120" t="str">
        <f>VLOOKUP(J4244,internet[#All], 2, 0)</f>
        <v>DSL</v>
      </c>
      <c r="J4244" s="108">
        <v>1</v>
      </c>
      <c r="K4244" s="121" t="b">
        <f>IF(AND(my_practice[[#This Row],[phone_service]]&gt;0, my_practice[[#This Row],[internet_service]]&gt;0),TRUE,FALSE)</f>
        <v>1</v>
      </c>
      <c r="L4244" s="121" t="b">
        <f>IF(AND(my_practice[[#This Row],[phone_service]]=0, my_practice[[#This Row],[internet_service]]&gt;0),TRUE,FALSE)</f>
        <v>0</v>
      </c>
      <c r="M4244" s="121" t="b">
        <f>IF(AND(H4244&gt;0, J4244=0),TRUE,FALSE)</f>
        <v>0</v>
      </c>
      <c r="N4244" s="121" t="str">
        <f>VLOOKUP(O4244,contract[#All], 2, 0)</f>
        <v>1 Year</v>
      </c>
      <c r="O4244" s="108">
        <v>1</v>
      </c>
      <c r="P4244" s="108" t="s">
        <v>17</v>
      </c>
      <c r="Q4244" s="107">
        <v>80</v>
      </c>
      <c r="R4244" s="107">
        <v>3182.95</v>
      </c>
      <c r="S4244" s="111">
        <f>my_practice[[#This Row],[total_charges]]/my_practice[[#This Row],[monthly_charges]]</f>
        <v>39.786874999999995</v>
      </c>
      <c r="T4244" s="107">
        <f>AVERAGE(R4244/S4244)</f>
        <v>80</v>
      </c>
      <c r="U4244" s="121">
        <f>MATCH(Q4244, T4244)</f>
        <v>1</v>
      </c>
      <c r="V4244" s="118">
        <f ca="1">TODAY()</f>
        <v>43705</v>
      </c>
      <c r="W4244" s="111">
        <f>ROUND(S4244*30.4, 0)</f>
        <v>1210</v>
      </c>
      <c r="X4244" s="118">
        <f ca="1">V4244-W4244</f>
        <v>42495</v>
      </c>
      <c r="Y4244" s="121" t="b">
        <f>IF(B4244&lt;&gt;"Male", TRUE, FALSE)</f>
        <v>0</v>
      </c>
      <c r="Z4244" s="121" t="b">
        <f>IF(AC4244&lt;&gt;"No",TRUE, FALSE)</f>
        <v>1</v>
      </c>
      <c r="AA4244" s="111" t="b">
        <f>IF(H4243&lt;&gt;0, TRUE,FALSE)</f>
        <v>1</v>
      </c>
      <c r="AB4244" s="121" t="b">
        <f>IF(J4244&lt;&gt;0, TRUE, FALSE)</f>
        <v>1</v>
      </c>
      <c r="AC4244" t="s">
        <v>4</v>
      </c>
      <c r="AD4244"/>
    </row>
    <row r="4245" spans="1:30" ht="16">
      <c r="A4245" s="108" t="s">
        <v>6438</v>
      </c>
      <c r="B4245" s="108" t="s">
        <v>9</v>
      </c>
      <c r="C4245" s="111">
        <v>0</v>
      </c>
      <c r="D4245" s="108" t="s">
        <v>5</v>
      </c>
      <c r="E4245" s="108" t="s">
        <v>5</v>
      </c>
      <c r="F4245" s="121">
        <f>IF(AND(D4245="Yes",E4245="Yes"),3,IF(AND(D4245="No",E4245="No"),0,IF(AND(D4245="Yes",E4245="No"),1,2)))</f>
        <v>0</v>
      </c>
      <c r="G4245" s="121" t="str">
        <f>VLOOKUP(H4245, phone[#All], 2, 0)</f>
        <v>One Line</v>
      </c>
      <c r="H4245" s="108">
        <v>1</v>
      </c>
      <c r="I4245" s="120" t="str">
        <f>VLOOKUP(J4245,internet[#All], 2, 0)</f>
        <v>No Internet Service</v>
      </c>
      <c r="J4245" s="108">
        <v>0</v>
      </c>
      <c r="K4245" s="121" t="b">
        <f>IF(AND(my_practice[[#This Row],[phone_service]]&gt;0, my_practice[[#This Row],[internet_service]]&gt;0),TRUE,FALSE)</f>
        <v>0</v>
      </c>
      <c r="L4245" s="121" t="b">
        <f>IF(AND(my_practice[[#This Row],[phone_service]]=0, my_practice[[#This Row],[internet_service]]&gt;0),TRUE,FALSE)</f>
        <v>0</v>
      </c>
      <c r="M4245" s="121" t="b">
        <f>IF(AND(H4245&gt;0, J4245=0),TRUE,FALSE)</f>
        <v>1</v>
      </c>
      <c r="N4245" s="121" t="str">
        <f>VLOOKUP(O4245,contract[#All], 2, 0)</f>
        <v>2 Year</v>
      </c>
      <c r="O4245" s="108">
        <v>2</v>
      </c>
      <c r="P4245" s="108" t="s">
        <v>10</v>
      </c>
      <c r="Q4245" s="107">
        <v>20.149999999999999</v>
      </c>
      <c r="R4245" s="107">
        <v>802.35</v>
      </c>
      <c r="S4245" s="111">
        <f>my_practice[[#This Row],[total_charges]]/my_practice[[#This Row],[monthly_charges]]</f>
        <v>39.818858560794048</v>
      </c>
      <c r="T4245" s="107">
        <f>AVERAGE(R4245/S4245)</f>
        <v>20.149999999999999</v>
      </c>
      <c r="U4245" s="121">
        <f>MATCH(Q4245, T4245)</f>
        <v>1</v>
      </c>
      <c r="V4245" s="118">
        <f ca="1">TODAY()</f>
        <v>43705</v>
      </c>
      <c r="W4245" s="111">
        <f>ROUND(S4245*30.4, 0)</f>
        <v>1210</v>
      </c>
      <c r="X4245" s="118">
        <f ca="1">V4245-W4245</f>
        <v>42495</v>
      </c>
      <c r="Y4245" s="121" t="b">
        <f>IF(B4245&lt;&gt;"Male", TRUE, FALSE)</f>
        <v>0</v>
      </c>
      <c r="Z4245" s="121" t="b">
        <f>IF(AC4245&lt;&gt;"No",TRUE, FALSE)</f>
        <v>0</v>
      </c>
      <c r="AA4245" s="111" t="b">
        <f>IF(H4244&lt;&gt;0, TRUE,FALSE)</f>
        <v>1</v>
      </c>
      <c r="AB4245" s="121" t="b">
        <f>IF(J4245&lt;&gt;0, TRUE, FALSE)</f>
        <v>0</v>
      </c>
      <c r="AC4245" t="s">
        <v>5</v>
      </c>
      <c r="AD4245"/>
    </row>
    <row r="4246" spans="1:30" ht="16">
      <c r="A4246" s="108" t="s">
        <v>4538</v>
      </c>
      <c r="B4246" s="108" t="s">
        <v>3</v>
      </c>
      <c r="C4246" s="111">
        <v>0</v>
      </c>
      <c r="D4246" s="108" t="s">
        <v>5</v>
      </c>
      <c r="E4246" s="108" t="s">
        <v>5</v>
      </c>
      <c r="F4246" s="121">
        <f>IF(AND(D4246="Yes",E4246="Yes"),3,IF(AND(D4246="No",E4246="No"),0,IF(AND(D4246="Yes",E4246="No"),1,2)))</f>
        <v>0</v>
      </c>
      <c r="G4246" s="121" t="str">
        <f>VLOOKUP(H4246, phone[#All], 2, 0)</f>
        <v>One Line</v>
      </c>
      <c r="H4246" s="108">
        <v>1</v>
      </c>
      <c r="I4246" s="120" t="str">
        <f>VLOOKUP(J4246,internet[#All], 2, 0)</f>
        <v>Fiber Optic</v>
      </c>
      <c r="J4246" s="108">
        <v>2</v>
      </c>
      <c r="K4246" s="121" t="b">
        <f>IF(AND(my_practice[[#This Row],[phone_service]]&gt;0, my_practice[[#This Row],[internet_service]]&gt;0),TRUE,FALSE)</f>
        <v>1</v>
      </c>
      <c r="L4246" s="121" t="b">
        <f>IF(AND(my_practice[[#This Row],[phone_service]]=0, my_practice[[#This Row],[internet_service]]&gt;0),TRUE,FALSE)</f>
        <v>0</v>
      </c>
      <c r="M4246" s="121" t="b">
        <f>IF(AND(H4246&gt;0, J4246=0),TRUE,FALSE)</f>
        <v>0</v>
      </c>
      <c r="N4246" s="121" t="str">
        <f>VLOOKUP(O4246,contract[#All], 2, 0)</f>
        <v>2 Year</v>
      </c>
      <c r="O4246" s="108">
        <v>2</v>
      </c>
      <c r="P4246" s="108" t="s">
        <v>7</v>
      </c>
      <c r="Q4246" s="107">
        <v>80.45</v>
      </c>
      <c r="R4246" s="107">
        <v>3201.55</v>
      </c>
      <c r="S4246" s="111">
        <f>my_practice[[#This Row],[total_charges]]/my_practice[[#This Row],[monthly_charges]]</f>
        <v>39.795525170913614</v>
      </c>
      <c r="T4246" s="107">
        <f>AVERAGE(R4246/S4246)</f>
        <v>80.45</v>
      </c>
      <c r="U4246" s="121">
        <f>MATCH(Q4246, T4246)</f>
        <v>1</v>
      </c>
      <c r="V4246" s="118">
        <f ca="1">TODAY()</f>
        <v>43705</v>
      </c>
      <c r="W4246" s="111">
        <f>ROUND(S4246*30.4, 0)</f>
        <v>1210</v>
      </c>
      <c r="X4246" s="118">
        <f ca="1">V4246-W4246</f>
        <v>42495</v>
      </c>
      <c r="Y4246" s="121" t="b">
        <f>IF(B4246&lt;&gt;"Male", TRUE, FALSE)</f>
        <v>1</v>
      </c>
      <c r="Z4246" s="121" t="b">
        <f>IF(AC4246&lt;&gt;"No",TRUE, FALSE)</f>
        <v>1</v>
      </c>
      <c r="AA4246" s="111" t="b">
        <f>IF(H4245&lt;&gt;0, TRUE,FALSE)</f>
        <v>1</v>
      </c>
      <c r="AB4246" s="121" t="b">
        <f>IF(J4246&lt;&gt;0, TRUE, FALSE)</f>
        <v>1</v>
      </c>
      <c r="AC4246" t="s">
        <v>4</v>
      </c>
      <c r="AD4246"/>
    </row>
    <row r="4247" spans="1:30" ht="16">
      <c r="A4247" s="108" t="s">
        <v>1755</v>
      </c>
      <c r="B4247" s="108" t="s">
        <v>3</v>
      </c>
      <c r="C4247" s="111">
        <v>0</v>
      </c>
      <c r="D4247" s="108" t="s">
        <v>4</v>
      </c>
      <c r="E4247" s="108" t="s">
        <v>5</v>
      </c>
      <c r="F4247" s="121">
        <f>IF(AND(D4247="Yes",E4247="Yes"),3,IF(AND(D4247="No",E4247="No"),0,IF(AND(D4247="Yes",E4247="No"),1,2)))</f>
        <v>1</v>
      </c>
      <c r="G4247" s="121" t="str">
        <f>VLOOKUP(H4247, phone[#All], 2, 0)</f>
        <v>One Line</v>
      </c>
      <c r="H4247" s="108">
        <v>1</v>
      </c>
      <c r="I4247" s="120" t="str">
        <f>VLOOKUP(J4247,internet[#All], 2, 0)</f>
        <v>Fiber Optic</v>
      </c>
      <c r="J4247" s="108">
        <v>2</v>
      </c>
      <c r="K4247" s="121" t="b">
        <f>IF(AND(my_practice[[#This Row],[phone_service]]&gt;0, my_practice[[#This Row],[internet_service]]&gt;0),TRUE,FALSE)</f>
        <v>1</v>
      </c>
      <c r="L4247" s="121" t="b">
        <f>IF(AND(my_practice[[#This Row],[phone_service]]=0, my_practice[[#This Row],[internet_service]]&gt;0),TRUE,FALSE)</f>
        <v>0</v>
      </c>
      <c r="M4247" s="121" t="b">
        <f>IF(AND(H4247&gt;0, J4247=0),TRUE,FALSE)</f>
        <v>0</v>
      </c>
      <c r="N4247" s="121" t="str">
        <f>VLOOKUP(O4247,contract[#All], 2, 0)</f>
        <v>1 Year</v>
      </c>
      <c r="O4247" s="108">
        <v>1</v>
      </c>
      <c r="P4247" s="108" t="s">
        <v>13</v>
      </c>
      <c r="Q4247" s="107">
        <v>104.45</v>
      </c>
      <c r="R4247" s="107">
        <v>4162.05</v>
      </c>
      <c r="S4247" s="111">
        <f>my_practice[[#This Row],[total_charges]]/my_practice[[#This Row],[monthly_charges]]</f>
        <v>39.847295356629964</v>
      </c>
      <c r="T4247" s="107">
        <f>AVERAGE(R4247/S4247)</f>
        <v>104.45000000000002</v>
      </c>
      <c r="U4247" s="121" t="e">
        <f>MATCH(Q4247, T4247)</f>
        <v>#N/A</v>
      </c>
      <c r="V4247" s="118">
        <f ca="1">TODAY()</f>
        <v>43705</v>
      </c>
      <c r="W4247" s="111">
        <f>ROUND(S4247*30.4, 0)</f>
        <v>1211</v>
      </c>
      <c r="X4247" s="118">
        <f ca="1">V4247-W4247</f>
        <v>42494</v>
      </c>
      <c r="Y4247" s="121" t="b">
        <f>IF(B4247&lt;&gt;"Male", TRUE, FALSE)</f>
        <v>1</v>
      </c>
      <c r="Z4247" s="121" t="b">
        <f>IF(AC4247&lt;&gt;"No",TRUE, FALSE)</f>
        <v>0</v>
      </c>
      <c r="AA4247" s="111" t="b">
        <f>IF(H4246&lt;&gt;0, TRUE,FALSE)</f>
        <v>1</v>
      </c>
      <c r="AB4247" s="121" t="b">
        <f>IF(J4247&lt;&gt;0, TRUE, FALSE)</f>
        <v>1</v>
      </c>
      <c r="AC4247" t="s">
        <v>5</v>
      </c>
      <c r="AD4247"/>
    </row>
    <row r="4248" spans="1:30" ht="16">
      <c r="A4248" s="108" t="s">
        <v>6063</v>
      </c>
      <c r="B4248" s="108" t="s">
        <v>3</v>
      </c>
      <c r="C4248" s="111">
        <v>0</v>
      </c>
      <c r="D4248" s="108" t="s">
        <v>4</v>
      </c>
      <c r="E4248" s="108" t="s">
        <v>4</v>
      </c>
      <c r="F4248" s="121">
        <f>IF(AND(D4248="Yes",E4248="Yes"),3,IF(AND(D4248="No",E4248="No"),0,IF(AND(D4248="Yes",E4248="No"),1,2)))</f>
        <v>3</v>
      </c>
      <c r="G4248" s="121" t="str">
        <f>VLOOKUP(H4248, phone[#All], 2, 0)</f>
        <v>One Line</v>
      </c>
      <c r="H4248" s="108">
        <v>1</v>
      </c>
      <c r="I4248" s="120" t="str">
        <f>VLOOKUP(J4248,internet[#All], 2, 0)</f>
        <v>DSL</v>
      </c>
      <c r="J4248" s="108">
        <v>1</v>
      </c>
      <c r="K4248" s="121" t="b">
        <f>IF(AND(my_practice[[#This Row],[phone_service]]&gt;0, my_practice[[#This Row],[internet_service]]&gt;0),TRUE,FALSE)</f>
        <v>1</v>
      </c>
      <c r="L4248" s="121" t="b">
        <f>IF(AND(my_practice[[#This Row],[phone_service]]=0, my_practice[[#This Row],[internet_service]]&gt;0),TRUE,FALSE)</f>
        <v>0</v>
      </c>
      <c r="M4248" s="121" t="b">
        <f>IF(AND(H4248&gt;0, J4248=0),TRUE,FALSE)</f>
        <v>0</v>
      </c>
      <c r="N4248" s="121" t="str">
        <f>VLOOKUP(O4248,contract[#All], 2, 0)</f>
        <v>2 Year</v>
      </c>
      <c r="O4248" s="108">
        <v>2</v>
      </c>
      <c r="P4248" s="108" t="s">
        <v>7</v>
      </c>
      <c r="Q4248" s="107">
        <v>78.45</v>
      </c>
      <c r="R4248" s="107">
        <v>3126.45</v>
      </c>
      <c r="S4248" s="111">
        <f>my_practice[[#This Row],[total_charges]]/my_practice[[#This Row],[monthly_charges]]</f>
        <v>39.852772466539193</v>
      </c>
      <c r="T4248" s="107">
        <f>AVERAGE(R4248/S4248)</f>
        <v>78.45</v>
      </c>
      <c r="U4248" s="121">
        <f>MATCH(Q4248, T4248)</f>
        <v>1</v>
      </c>
      <c r="V4248" s="118">
        <f ca="1">TODAY()</f>
        <v>43705</v>
      </c>
      <c r="W4248" s="111">
        <f>ROUND(S4248*30.4, 0)</f>
        <v>1212</v>
      </c>
      <c r="X4248" s="118">
        <f ca="1">V4248-W4248</f>
        <v>42493</v>
      </c>
      <c r="Y4248" s="121" t="b">
        <f>IF(B4248&lt;&gt;"Male", TRUE, FALSE)</f>
        <v>1</v>
      </c>
      <c r="Z4248" s="121" t="b">
        <f>IF(AC4248&lt;&gt;"No",TRUE, FALSE)</f>
        <v>0</v>
      </c>
      <c r="AA4248" s="111" t="b">
        <f>IF(H4247&lt;&gt;0, TRUE,FALSE)</f>
        <v>1</v>
      </c>
      <c r="AB4248" s="121" t="b">
        <f>IF(J4248&lt;&gt;0, TRUE, FALSE)</f>
        <v>1</v>
      </c>
      <c r="AC4248" t="s">
        <v>5</v>
      </c>
      <c r="AD4248"/>
    </row>
    <row r="4249" spans="1:30" ht="16">
      <c r="A4249" s="108" t="s">
        <v>6425</v>
      </c>
      <c r="B4249" s="108" t="s">
        <v>9</v>
      </c>
      <c r="C4249" s="111">
        <v>0</v>
      </c>
      <c r="D4249" s="108" t="s">
        <v>4</v>
      </c>
      <c r="E4249" s="108" t="s">
        <v>4</v>
      </c>
      <c r="F4249" s="121">
        <f>IF(AND(D4249="Yes",E4249="Yes"),3,IF(AND(D4249="No",E4249="No"),0,IF(AND(D4249="Yes",E4249="No"),1,2)))</f>
        <v>3</v>
      </c>
      <c r="G4249" s="121" t="str">
        <f>VLOOKUP(H4249, phone[#All], 2, 0)</f>
        <v>Two or More Lines</v>
      </c>
      <c r="H4249" s="108">
        <v>2</v>
      </c>
      <c r="I4249" s="120" t="str">
        <f>VLOOKUP(J4249,internet[#All], 2, 0)</f>
        <v>No Internet Service</v>
      </c>
      <c r="J4249" s="108">
        <v>0</v>
      </c>
      <c r="K4249" s="121" t="b">
        <f>IF(AND(my_practice[[#This Row],[phone_service]]&gt;0, my_practice[[#This Row],[internet_service]]&gt;0),TRUE,FALSE)</f>
        <v>0</v>
      </c>
      <c r="L4249" s="121" t="b">
        <f>IF(AND(my_practice[[#This Row],[phone_service]]=0, my_practice[[#This Row],[internet_service]]&gt;0),TRUE,FALSE)</f>
        <v>0</v>
      </c>
      <c r="M4249" s="121" t="b">
        <f>IF(AND(H4249&gt;0, J4249=0),TRUE,FALSE)</f>
        <v>1</v>
      </c>
      <c r="N4249" s="121" t="str">
        <f>VLOOKUP(O4249,contract[#All], 2, 0)</f>
        <v>2 Year</v>
      </c>
      <c r="O4249" s="108">
        <v>2</v>
      </c>
      <c r="P4249" s="108" t="s">
        <v>17</v>
      </c>
      <c r="Q4249" s="107">
        <v>25.25</v>
      </c>
      <c r="R4249" s="107">
        <v>1006.9</v>
      </c>
      <c r="S4249" s="111">
        <f>my_practice[[#This Row],[total_charges]]/my_practice[[#This Row],[monthly_charges]]</f>
        <v>39.877227722772275</v>
      </c>
      <c r="T4249" s="107">
        <f>AVERAGE(R4249/S4249)</f>
        <v>25.25</v>
      </c>
      <c r="U4249" s="121">
        <f>MATCH(Q4249, T4249)</f>
        <v>1</v>
      </c>
      <c r="V4249" s="118">
        <f ca="1">TODAY()</f>
        <v>43705</v>
      </c>
      <c r="W4249" s="111">
        <f>ROUND(S4249*30.4, 0)</f>
        <v>1212</v>
      </c>
      <c r="X4249" s="118">
        <f ca="1">V4249-W4249</f>
        <v>42493</v>
      </c>
      <c r="Y4249" s="121" t="b">
        <f>IF(B4249&lt;&gt;"Male", TRUE, FALSE)</f>
        <v>0</v>
      </c>
      <c r="Z4249" s="121" t="b">
        <f>IF(AC4249&lt;&gt;"No",TRUE, FALSE)</f>
        <v>0</v>
      </c>
      <c r="AA4249" s="111" t="b">
        <f>IF(H4248&lt;&gt;0, TRUE,FALSE)</f>
        <v>1</v>
      </c>
      <c r="AB4249" s="121" t="b">
        <f>IF(J4249&lt;&gt;0, TRUE, FALSE)</f>
        <v>0</v>
      </c>
      <c r="AC4249" t="s">
        <v>5</v>
      </c>
      <c r="AD4249"/>
    </row>
    <row r="4250" spans="1:30" ht="16">
      <c r="A4250" s="108" t="s">
        <v>3224</v>
      </c>
      <c r="B4250" s="108" t="s">
        <v>3</v>
      </c>
      <c r="C4250" s="111">
        <v>0</v>
      </c>
      <c r="D4250" s="108" t="s">
        <v>4</v>
      </c>
      <c r="E4250" s="108" t="s">
        <v>4</v>
      </c>
      <c r="F4250" s="121">
        <f>IF(AND(D4250="Yes",E4250="Yes"),3,IF(AND(D4250="No",E4250="No"),0,IF(AND(D4250="Yes",E4250="No"),1,2)))</f>
        <v>3</v>
      </c>
      <c r="G4250" s="121" t="str">
        <f>VLOOKUP(H4250, phone[#All], 2, 0)</f>
        <v>No Phone Service</v>
      </c>
      <c r="H4250" s="108">
        <v>0</v>
      </c>
      <c r="I4250" s="120" t="str">
        <f>VLOOKUP(J4250,internet[#All], 2, 0)</f>
        <v>DSL</v>
      </c>
      <c r="J4250" s="108">
        <v>1</v>
      </c>
      <c r="K4250" s="121" t="b">
        <f>IF(AND(my_practice[[#This Row],[phone_service]]&gt;0, my_practice[[#This Row],[internet_service]]&gt;0),TRUE,FALSE)</f>
        <v>0</v>
      </c>
      <c r="L4250" s="121" t="b">
        <f>IF(AND(my_practice[[#This Row],[phone_service]]=0, my_practice[[#This Row],[internet_service]]&gt;0),TRUE,FALSE)</f>
        <v>1</v>
      </c>
      <c r="M4250" s="121" t="b">
        <f>IF(AND(H4250&gt;0, J4250=0),TRUE,FALSE)</f>
        <v>0</v>
      </c>
      <c r="N4250" s="121" t="str">
        <f>VLOOKUP(O4250,contract[#All], 2, 0)</f>
        <v>1 Year</v>
      </c>
      <c r="O4250" s="108">
        <v>1</v>
      </c>
      <c r="P4250" s="108" t="s">
        <v>17</v>
      </c>
      <c r="Q4250" s="107">
        <v>35.4</v>
      </c>
      <c r="R4250" s="107">
        <v>1412.4</v>
      </c>
      <c r="S4250" s="111">
        <f>my_practice[[#This Row],[total_charges]]/my_practice[[#This Row],[monthly_charges]]</f>
        <v>39.898305084745765</v>
      </c>
      <c r="T4250" s="107">
        <f>AVERAGE(R4250/S4250)</f>
        <v>35.4</v>
      </c>
      <c r="U4250" s="121">
        <f>MATCH(Q4250, T4250)</f>
        <v>1</v>
      </c>
      <c r="V4250" s="118">
        <f ca="1">TODAY()</f>
        <v>43705</v>
      </c>
      <c r="W4250" s="111">
        <f>ROUND(S4250*30.4, 0)</f>
        <v>1213</v>
      </c>
      <c r="X4250" s="118">
        <f ca="1">V4250-W4250</f>
        <v>42492</v>
      </c>
      <c r="Y4250" s="121" t="b">
        <f>IF(B4250&lt;&gt;"Male", TRUE, FALSE)</f>
        <v>1</v>
      </c>
      <c r="Z4250" s="121" t="b">
        <f>IF(AC4250&lt;&gt;"No",TRUE, FALSE)</f>
        <v>0</v>
      </c>
      <c r="AA4250" s="111" t="b">
        <f>IF(H4249&lt;&gt;0, TRUE,FALSE)</f>
        <v>1</v>
      </c>
      <c r="AB4250" s="121" t="b">
        <f>IF(J4250&lt;&gt;0, TRUE, FALSE)</f>
        <v>1</v>
      </c>
      <c r="AC4250" t="s">
        <v>5</v>
      </c>
      <c r="AD4250"/>
    </row>
    <row r="4251" spans="1:30" ht="16">
      <c r="A4251" s="108" t="s">
        <v>5094</v>
      </c>
      <c r="B4251" s="108" t="s">
        <v>3</v>
      </c>
      <c r="C4251" s="111">
        <v>0</v>
      </c>
      <c r="D4251" s="108" t="s">
        <v>4</v>
      </c>
      <c r="E4251" s="108" t="s">
        <v>4</v>
      </c>
      <c r="F4251" s="121">
        <f>IF(AND(D4251="Yes",E4251="Yes"),3,IF(AND(D4251="No",E4251="No"),0,IF(AND(D4251="Yes",E4251="No"),1,2)))</f>
        <v>3</v>
      </c>
      <c r="G4251" s="121" t="str">
        <f>VLOOKUP(H4251, phone[#All], 2, 0)</f>
        <v>One Line</v>
      </c>
      <c r="H4251" s="108">
        <v>1</v>
      </c>
      <c r="I4251" s="120" t="str">
        <f>VLOOKUP(J4251,internet[#All], 2, 0)</f>
        <v>DSL</v>
      </c>
      <c r="J4251" s="108">
        <v>1</v>
      </c>
      <c r="K4251" s="121" t="b">
        <f>IF(AND(my_practice[[#This Row],[phone_service]]&gt;0, my_practice[[#This Row],[internet_service]]&gt;0),TRUE,FALSE)</f>
        <v>1</v>
      </c>
      <c r="L4251" s="121" t="b">
        <f>IF(AND(my_practice[[#This Row],[phone_service]]=0, my_practice[[#This Row],[internet_service]]&gt;0),TRUE,FALSE)</f>
        <v>0</v>
      </c>
      <c r="M4251" s="121" t="b">
        <f>IF(AND(H4251&gt;0, J4251=0),TRUE,FALSE)</f>
        <v>0</v>
      </c>
      <c r="N4251" s="121" t="str">
        <f>VLOOKUP(O4251,contract[#All], 2, 0)</f>
        <v>Month-to-Month</v>
      </c>
      <c r="O4251" s="108">
        <v>0</v>
      </c>
      <c r="P4251" s="108" t="s">
        <v>10</v>
      </c>
      <c r="Q4251" s="107">
        <v>71.349999999999994</v>
      </c>
      <c r="R4251" s="107">
        <v>2847.2</v>
      </c>
      <c r="S4251" s="111">
        <f>my_practice[[#This Row],[total_charges]]/my_practice[[#This Row],[monthly_charges]]</f>
        <v>39.904695164681151</v>
      </c>
      <c r="T4251" s="107">
        <f>AVERAGE(R4251/S4251)</f>
        <v>71.349999999999994</v>
      </c>
      <c r="U4251" s="121">
        <f>MATCH(Q4251, T4251)</f>
        <v>1</v>
      </c>
      <c r="V4251" s="118">
        <f ca="1">TODAY()</f>
        <v>43705</v>
      </c>
      <c r="W4251" s="111">
        <f>ROUND(S4251*30.4, 0)</f>
        <v>1213</v>
      </c>
      <c r="X4251" s="118">
        <f ca="1">V4251-W4251</f>
        <v>42492</v>
      </c>
      <c r="Y4251" s="121" t="b">
        <f>IF(B4251&lt;&gt;"Male", TRUE, FALSE)</f>
        <v>1</v>
      </c>
      <c r="Z4251" s="121" t="b">
        <f>IF(AC4251&lt;&gt;"No",TRUE, FALSE)</f>
        <v>0</v>
      </c>
      <c r="AA4251" s="111" t="b">
        <f>IF(H4250&lt;&gt;0, TRUE,FALSE)</f>
        <v>0</v>
      </c>
      <c r="AB4251" s="121" t="b">
        <f>IF(J4251&lt;&gt;0, TRUE, FALSE)</f>
        <v>1</v>
      </c>
      <c r="AC4251" t="s">
        <v>5</v>
      </c>
      <c r="AD4251"/>
    </row>
    <row r="4252" spans="1:30" ht="16">
      <c r="A4252" s="108" t="s">
        <v>1699</v>
      </c>
      <c r="B4252" s="108" t="s">
        <v>3</v>
      </c>
      <c r="C4252" s="111">
        <v>0</v>
      </c>
      <c r="D4252" s="108" t="s">
        <v>5</v>
      </c>
      <c r="E4252" s="108" t="s">
        <v>5</v>
      </c>
      <c r="F4252" s="121">
        <f>IF(AND(D4252="Yes",E4252="Yes"),3,IF(AND(D4252="No",E4252="No"),0,IF(AND(D4252="Yes",E4252="No"),1,2)))</f>
        <v>0</v>
      </c>
      <c r="G4252" s="121" t="str">
        <f>VLOOKUP(H4252, phone[#All], 2, 0)</f>
        <v>One Line</v>
      </c>
      <c r="H4252" s="108">
        <v>1</v>
      </c>
      <c r="I4252" s="120" t="str">
        <f>VLOOKUP(J4252,internet[#All], 2, 0)</f>
        <v>No Internet Service</v>
      </c>
      <c r="J4252" s="108">
        <v>0</v>
      </c>
      <c r="K4252" s="121" t="b">
        <f>IF(AND(my_practice[[#This Row],[phone_service]]&gt;0, my_practice[[#This Row],[internet_service]]&gt;0),TRUE,FALSE)</f>
        <v>0</v>
      </c>
      <c r="L4252" s="121" t="b">
        <f>IF(AND(my_practice[[#This Row],[phone_service]]=0, my_practice[[#This Row],[internet_service]]&gt;0),TRUE,FALSE)</f>
        <v>0</v>
      </c>
      <c r="M4252" s="121" t="b">
        <f>IF(AND(H4252&gt;0, J4252=0),TRUE,FALSE)</f>
        <v>1</v>
      </c>
      <c r="N4252" s="121" t="str">
        <f>VLOOKUP(O4252,contract[#All], 2, 0)</f>
        <v>2 Year</v>
      </c>
      <c r="O4252" s="108">
        <v>2</v>
      </c>
      <c r="P4252" s="108" t="s">
        <v>10</v>
      </c>
      <c r="Q4252" s="107">
        <v>20.149999999999999</v>
      </c>
      <c r="R4252" s="107">
        <v>804.85</v>
      </c>
      <c r="S4252" s="111">
        <f>my_practice[[#This Row],[total_charges]]/my_practice[[#This Row],[monthly_charges]]</f>
        <v>39.942928039702238</v>
      </c>
      <c r="T4252" s="107">
        <f>AVERAGE(R4252/S4252)</f>
        <v>20.149999999999999</v>
      </c>
      <c r="U4252" s="121">
        <f>MATCH(Q4252, T4252)</f>
        <v>1</v>
      </c>
      <c r="V4252" s="118">
        <f ca="1">TODAY()</f>
        <v>43705</v>
      </c>
      <c r="W4252" s="111">
        <f>ROUND(S4252*30.4, 0)</f>
        <v>1214</v>
      </c>
      <c r="X4252" s="118">
        <f ca="1">V4252-W4252</f>
        <v>42491</v>
      </c>
      <c r="Y4252" s="121" t="b">
        <f>IF(B4252&lt;&gt;"Male", TRUE, FALSE)</f>
        <v>1</v>
      </c>
      <c r="Z4252" s="121" t="b">
        <f>IF(AC4252&lt;&gt;"No",TRUE, FALSE)</f>
        <v>0</v>
      </c>
      <c r="AA4252" s="111" t="b">
        <f>IF(H4251&lt;&gt;0, TRUE,FALSE)</f>
        <v>1</v>
      </c>
      <c r="AB4252" s="121" t="b">
        <f>IF(J4252&lt;&gt;0, TRUE, FALSE)</f>
        <v>0</v>
      </c>
      <c r="AC4252" t="s">
        <v>5</v>
      </c>
      <c r="AD4252"/>
    </row>
    <row r="4253" spans="1:30" ht="16">
      <c r="A4253" s="108" t="s">
        <v>6018</v>
      </c>
      <c r="B4253" s="108" t="s">
        <v>9</v>
      </c>
      <c r="C4253" s="111">
        <v>0</v>
      </c>
      <c r="D4253" s="108" t="s">
        <v>5</v>
      </c>
      <c r="E4253" s="108" t="s">
        <v>4</v>
      </c>
      <c r="F4253" s="121">
        <f>IF(AND(D4253="Yes",E4253="Yes"),3,IF(AND(D4253="No",E4253="No"),0,IF(AND(D4253="Yes",E4253="No"),1,2)))</f>
        <v>2</v>
      </c>
      <c r="G4253" s="121" t="str">
        <f>VLOOKUP(H4253, phone[#All], 2, 0)</f>
        <v>No Phone Service</v>
      </c>
      <c r="H4253" s="108">
        <v>0</v>
      </c>
      <c r="I4253" s="120" t="str">
        <f>VLOOKUP(J4253,internet[#All], 2, 0)</f>
        <v>DSL</v>
      </c>
      <c r="J4253" s="108">
        <v>1</v>
      </c>
      <c r="K4253" s="121" t="b">
        <f>IF(AND(my_practice[[#This Row],[phone_service]]&gt;0, my_practice[[#This Row],[internet_service]]&gt;0),TRUE,FALSE)</f>
        <v>0</v>
      </c>
      <c r="L4253" s="121" t="b">
        <f>IF(AND(my_practice[[#This Row],[phone_service]]=0, my_practice[[#This Row],[internet_service]]&gt;0),TRUE,FALSE)</f>
        <v>1</v>
      </c>
      <c r="M4253" s="121" t="b">
        <f>IF(AND(H4253&gt;0, J4253=0),TRUE,FALSE)</f>
        <v>0</v>
      </c>
      <c r="N4253" s="121" t="str">
        <f>VLOOKUP(O4253,contract[#All], 2, 0)</f>
        <v>1 Year</v>
      </c>
      <c r="O4253" s="108">
        <v>1</v>
      </c>
      <c r="P4253" s="108" t="s">
        <v>13</v>
      </c>
      <c r="Q4253" s="107">
        <v>54.85</v>
      </c>
      <c r="R4253" s="107">
        <v>2191.6999999999998</v>
      </c>
      <c r="S4253" s="111">
        <f>my_practice[[#This Row],[total_charges]]/my_practice[[#This Row],[monthly_charges]]</f>
        <v>39.958067456700086</v>
      </c>
      <c r="T4253" s="107">
        <f>AVERAGE(R4253/S4253)</f>
        <v>54.85</v>
      </c>
      <c r="U4253" s="121">
        <f>MATCH(Q4253, T4253)</f>
        <v>1</v>
      </c>
      <c r="V4253" s="118">
        <f ca="1">TODAY()</f>
        <v>43705</v>
      </c>
      <c r="W4253" s="111">
        <f>ROUND(S4253*30.4, 0)</f>
        <v>1215</v>
      </c>
      <c r="X4253" s="118">
        <f ca="1">V4253-W4253</f>
        <v>42490</v>
      </c>
      <c r="Y4253" s="121" t="b">
        <f>IF(B4253&lt;&gt;"Male", TRUE, FALSE)</f>
        <v>0</v>
      </c>
      <c r="Z4253" s="121" t="b">
        <f>IF(AC4253&lt;&gt;"No",TRUE, FALSE)</f>
        <v>0</v>
      </c>
      <c r="AA4253" s="111" t="b">
        <f>IF(H4252&lt;&gt;0, TRUE,FALSE)</f>
        <v>1</v>
      </c>
      <c r="AB4253" s="121" t="b">
        <f>IF(J4253&lt;&gt;0, TRUE, FALSE)</f>
        <v>1</v>
      </c>
      <c r="AC4253" t="s">
        <v>5</v>
      </c>
      <c r="AD4253"/>
    </row>
    <row r="4254" spans="1:30" ht="16">
      <c r="A4254" s="108" t="s">
        <v>5245</v>
      </c>
      <c r="B4254" s="108" t="s">
        <v>3</v>
      </c>
      <c r="C4254" s="111">
        <v>0</v>
      </c>
      <c r="D4254" s="108" t="s">
        <v>4</v>
      </c>
      <c r="E4254" s="108" t="s">
        <v>5</v>
      </c>
      <c r="F4254" s="121">
        <f>IF(AND(D4254="Yes",E4254="Yes"),3,IF(AND(D4254="No",E4254="No"),0,IF(AND(D4254="Yes",E4254="No"),1,2)))</f>
        <v>1</v>
      </c>
      <c r="G4254" s="121" t="str">
        <f>VLOOKUP(H4254, phone[#All], 2, 0)</f>
        <v>Two or More Lines</v>
      </c>
      <c r="H4254" s="108">
        <v>2</v>
      </c>
      <c r="I4254" s="120" t="str">
        <f>VLOOKUP(J4254,internet[#All], 2, 0)</f>
        <v>Fiber Optic</v>
      </c>
      <c r="J4254" s="108">
        <v>2</v>
      </c>
      <c r="K4254" s="121" t="b">
        <f>IF(AND(my_practice[[#This Row],[phone_service]]&gt;0, my_practice[[#This Row],[internet_service]]&gt;0),TRUE,FALSE)</f>
        <v>1</v>
      </c>
      <c r="L4254" s="121" t="b">
        <f>IF(AND(my_practice[[#This Row],[phone_service]]=0, my_practice[[#This Row],[internet_service]]&gt;0),TRUE,FALSE)</f>
        <v>0</v>
      </c>
      <c r="M4254" s="121" t="b">
        <f>IF(AND(H4254&gt;0, J4254=0),TRUE,FALSE)</f>
        <v>0</v>
      </c>
      <c r="N4254" s="121" t="str">
        <f>VLOOKUP(O4254,contract[#All], 2, 0)</f>
        <v>1 Year</v>
      </c>
      <c r="O4254" s="108">
        <v>1</v>
      </c>
      <c r="P4254" s="108" t="s">
        <v>13</v>
      </c>
      <c r="Q4254" s="107">
        <v>105.75</v>
      </c>
      <c r="R4254" s="107">
        <v>4228.55</v>
      </c>
      <c r="S4254" s="111">
        <f>my_practice[[#This Row],[total_charges]]/my_practice[[#This Row],[monthly_charges]]</f>
        <v>39.986288416075652</v>
      </c>
      <c r="T4254" s="107">
        <f>AVERAGE(R4254/S4254)</f>
        <v>105.75</v>
      </c>
      <c r="U4254" s="121">
        <f>MATCH(Q4254, T4254)</f>
        <v>1</v>
      </c>
      <c r="V4254" s="118">
        <f ca="1">TODAY()</f>
        <v>43705</v>
      </c>
      <c r="W4254" s="111">
        <f>ROUND(S4254*30.4, 0)</f>
        <v>1216</v>
      </c>
      <c r="X4254" s="118">
        <f ca="1">V4254-W4254</f>
        <v>42489</v>
      </c>
      <c r="Y4254" s="121" t="b">
        <f>IF(B4254&lt;&gt;"Male", TRUE, FALSE)</f>
        <v>1</v>
      </c>
      <c r="Z4254" s="121" t="b">
        <f>IF(AC4254&lt;&gt;"No",TRUE, FALSE)</f>
        <v>0</v>
      </c>
      <c r="AA4254" s="111" t="b">
        <f>IF(H4253&lt;&gt;0, TRUE,FALSE)</f>
        <v>0</v>
      </c>
      <c r="AB4254" s="121" t="b">
        <f>IF(J4254&lt;&gt;0, TRUE, FALSE)</f>
        <v>1</v>
      </c>
      <c r="AC4254" t="s">
        <v>5</v>
      </c>
      <c r="AD4254"/>
    </row>
    <row r="4255" spans="1:30" ht="16">
      <c r="A4255" s="108" t="s">
        <v>4665</v>
      </c>
      <c r="B4255" s="108" t="s">
        <v>3</v>
      </c>
      <c r="C4255" s="111">
        <v>0</v>
      </c>
      <c r="D4255" s="108" t="s">
        <v>4</v>
      </c>
      <c r="E4255" s="108" t="s">
        <v>4</v>
      </c>
      <c r="F4255" s="121">
        <f>IF(AND(D4255="Yes",E4255="Yes"),3,IF(AND(D4255="No",E4255="No"),0,IF(AND(D4255="Yes",E4255="No"),1,2)))</f>
        <v>3</v>
      </c>
      <c r="G4255" s="121" t="str">
        <f>VLOOKUP(H4255, phone[#All], 2, 0)</f>
        <v>One Line</v>
      </c>
      <c r="H4255" s="108">
        <v>1</v>
      </c>
      <c r="I4255" s="120" t="str">
        <f>VLOOKUP(J4255,internet[#All], 2, 0)</f>
        <v>No Internet Service</v>
      </c>
      <c r="J4255" s="108">
        <v>0</v>
      </c>
      <c r="K4255" s="121" t="b">
        <f>IF(AND(my_practice[[#This Row],[phone_service]]&gt;0, my_practice[[#This Row],[internet_service]]&gt;0),TRUE,FALSE)</f>
        <v>0</v>
      </c>
      <c r="L4255" s="121" t="b">
        <f>IF(AND(my_practice[[#This Row],[phone_service]]=0, my_practice[[#This Row],[internet_service]]&gt;0),TRUE,FALSE)</f>
        <v>0</v>
      </c>
      <c r="M4255" s="121" t="b">
        <f>IF(AND(H4255&gt;0, J4255=0),TRUE,FALSE)</f>
        <v>1</v>
      </c>
      <c r="N4255" s="121" t="str">
        <f>VLOOKUP(O4255,contract[#All], 2, 0)</f>
        <v>1 Year</v>
      </c>
      <c r="O4255" s="108">
        <v>1</v>
      </c>
      <c r="P4255" s="108" t="s">
        <v>7</v>
      </c>
      <c r="Q4255" s="107">
        <v>19.05</v>
      </c>
      <c r="R4255" s="107">
        <v>761.85</v>
      </c>
      <c r="S4255" s="111">
        <f>my_practice[[#This Row],[total_charges]]/my_practice[[#This Row],[monthly_charges]]</f>
        <v>39.99212598425197</v>
      </c>
      <c r="T4255" s="107">
        <f>AVERAGE(R4255/S4255)</f>
        <v>19.05</v>
      </c>
      <c r="U4255" s="121">
        <f>MATCH(Q4255, T4255)</f>
        <v>1</v>
      </c>
      <c r="V4255" s="118">
        <f ca="1">TODAY()</f>
        <v>43705</v>
      </c>
      <c r="W4255" s="111">
        <f>ROUND(S4255*30.4, 0)</f>
        <v>1216</v>
      </c>
      <c r="X4255" s="118">
        <f ca="1">V4255-W4255</f>
        <v>42489</v>
      </c>
      <c r="Y4255" s="121" t="b">
        <f>IF(B4255&lt;&gt;"Male", TRUE, FALSE)</f>
        <v>1</v>
      </c>
      <c r="Z4255" s="121" t="b">
        <f>IF(AC4255&lt;&gt;"No",TRUE, FALSE)</f>
        <v>0</v>
      </c>
      <c r="AA4255" s="111" t="b">
        <f>IF(H4254&lt;&gt;0, TRUE,FALSE)</f>
        <v>1</v>
      </c>
      <c r="AB4255" s="121" t="b">
        <f>IF(J4255&lt;&gt;0, TRUE, FALSE)</f>
        <v>0</v>
      </c>
      <c r="AC4255" t="s">
        <v>5</v>
      </c>
      <c r="AD4255"/>
    </row>
    <row r="4256" spans="1:30" ht="16">
      <c r="A4256" s="108" t="s">
        <v>4728</v>
      </c>
      <c r="B4256" s="108" t="s">
        <v>9</v>
      </c>
      <c r="C4256" s="111">
        <v>0</v>
      </c>
      <c r="D4256" s="108" t="s">
        <v>4</v>
      </c>
      <c r="E4256" s="108" t="s">
        <v>5</v>
      </c>
      <c r="F4256" s="121">
        <f>IF(AND(D4256="Yes",E4256="Yes"),3,IF(AND(D4256="No",E4256="No"),0,IF(AND(D4256="Yes",E4256="No"),1,2)))</f>
        <v>1</v>
      </c>
      <c r="G4256" s="121" t="str">
        <f>VLOOKUP(H4256, phone[#All], 2, 0)</f>
        <v>Two or More Lines</v>
      </c>
      <c r="H4256" s="108">
        <v>2</v>
      </c>
      <c r="I4256" s="120" t="str">
        <f>VLOOKUP(J4256,internet[#All], 2, 0)</f>
        <v>Fiber Optic</v>
      </c>
      <c r="J4256" s="108">
        <v>2</v>
      </c>
      <c r="K4256" s="121" t="b">
        <f>IF(AND(my_practice[[#This Row],[phone_service]]&gt;0, my_practice[[#This Row],[internet_service]]&gt;0),TRUE,FALSE)</f>
        <v>1</v>
      </c>
      <c r="L4256" s="121" t="b">
        <f>IF(AND(my_practice[[#This Row],[phone_service]]=0, my_practice[[#This Row],[internet_service]]&gt;0),TRUE,FALSE)</f>
        <v>0</v>
      </c>
      <c r="M4256" s="121" t="b">
        <f>IF(AND(H4256&gt;0, J4256=0),TRUE,FALSE)</f>
        <v>0</v>
      </c>
      <c r="N4256" s="121" t="str">
        <f>VLOOKUP(O4256,contract[#All], 2, 0)</f>
        <v>1 Year</v>
      </c>
      <c r="O4256" s="108">
        <v>1</v>
      </c>
      <c r="P4256" s="108" t="s">
        <v>7</v>
      </c>
      <c r="Q4256" s="107">
        <v>110.7</v>
      </c>
      <c r="R4256" s="107">
        <v>4428.6000000000004</v>
      </c>
      <c r="S4256" s="111">
        <f>my_practice[[#This Row],[total_charges]]/my_practice[[#This Row],[monthly_charges]]</f>
        <v>40.005420054200542</v>
      </c>
      <c r="T4256" s="107">
        <f>AVERAGE(R4256/S4256)</f>
        <v>110.7</v>
      </c>
      <c r="U4256" s="121">
        <f>MATCH(Q4256, T4256)</f>
        <v>1</v>
      </c>
      <c r="V4256" s="118">
        <f ca="1">TODAY()</f>
        <v>43705</v>
      </c>
      <c r="W4256" s="111">
        <f>ROUND(S4256*30.4, 0)</f>
        <v>1216</v>
      </c>
      <c r="X4256" s="118">
        <f ca="1">V4256-W4256</f>
        <v>42489</v>
      </c>
      <c r="Y4256" s="121" t="b">
        <f>IF(B4256&lt;&gt;"Male", TRUE, FALSE)</f>
        <v>0</v>
      </c>
      <c r="Z4256" s="121" t="b">
        <f>IF(AC4256&lt;&gt;"No",TRUE, FALSE)</f>
        <v>0</v>
      </c>
      <c r="AA4256" s="111" t="b">
        <f>IF(H4255&lt;&gt;0, TRUE,FALSE)</f>
        <v>1</v>
      </c>
      <c r="AB4256" s="121" t="b">
        <f>IF(J4256&lt;&gt;0, TRUE, FALSE)</f>
        <v>1</v>
      </c>
      <c r="AC4256" t="s">
        <v>5</v>
      </c>
      <c r="AD4256"/>
    </row>
    <row r="4257" spans="1:30" ht="16">
      <c r="A4257" s="108" t="s">
        <v>2947</v>
      </c>
      <c r="B4257" s="108" t="s">
        <v>9</v>
      </c>
      <c r="C4257" s="111">
        <v>0</v>
      </c>
      <c r="D4257" s="108" t="s">
        <v>5</v>
      </c>
      <c r="E4257" s="108" t="s">
        <v>5</v>
      </c>
      <c r="F4257" s="121">
        <f>IF(AND(D4257="Yes",E4257="Yes"),3,IF(AND(D4257="No",E4257="No"),0,IF(AND(D4257="Yes",E4257="No"),1,2)))</f>
        <v>0</v>
      </c>
      <c r="G4257" s="121" t="str">
        <f>VLOOKUP(H4257, phone[#All], 2, 0)</f>
        <v>Two or More Lines</v>
      </c>
      <c r="H4257" s="108">
        <v>2</v>
      </c>
      <c r="I4257" s="120" t="str">
        <f>VLOOKUP(J4257,internet[#All], 2, 0)</f>
        <v>Fiber Optic</v>
      </c>
      <c r="J4257" s="108">
        <v>2</v>
      </c>
      <c r="K4257" s="121" t="b">
        <f>IF(AND(my_practice[[#This Row],[phone_service]]&gt;0, my_practice[[#This Row],[internet_service]]&gt;0),TRUE,FALSE)</f>
        <v>1</v>
      </c>
      <c r="L4257" s="121" t="b">
        <f>IF(AND(my_practice[[#This Row],[phone_service]]=0, my_practice[[#This Row],[internet_service]]&gt;0),TRUE,FALSE)</f>
        <v>0</v>
      </c>
      <c r="M4257" s="121" t="b">
        <f>IF(AND(H4257&gt;0, J4257=0),TRUE,FALSE)</f>
        <v>0</v>
      </c>
      <c r="N4257" s="121" t="str">
        <f>VLOOKUP(O4257,contract[#All], 2, 0)</f>
        <v>Month-to-Month</v>
      </c>
      <c r="O4257" s="108">
        <v>0</v>
      </c>
      <c r="P4257" s="108" t="s">
        <v>10</v>
      </c>
      <c r="Q4257" s="107">
        <v>102.65</v>
      </c>
      <c r="R4257" s="107">
        <v>4108.1499999999996</v>
      </c>
      <c r="S4257" s="111">
        <f>my_practice[[#This Row],[total_charges]]/my_practice[[#This Row],[monthly_charges]]</f>
        <v>40.02094495859717</v>
      </c>
      <c r="T4257" s="107">
        <f>AVERAGE(R4257/S4257)</f>
        <v>102.65</v>
      </c>
      <c r="U4257" s="121">
        <f>MATCH(Q4257, T4257)</f>
        <v>1</v>
      </c>
      <c r="V4257" s="118">
        <f ca="1">TODAY()</f>
        <v>43705</v>
      </c>
      <c r="W4257" s="111">
        <f>ROUND(S4257*30.4, 0)</f>
        <v>1217</v>
      </c>
      <c r="X4257" s="118">
        <f ca="1">V4257-W4257</f>
        <v>42488</v>
      </c>
      <c r="Y4257" s="121" t="b">
        <f>IF(B4257&lt;&gt;"Male", TRUE, FALSE)</f>
        <v>0</v>
      </c>
      <c r="Z4257" s="121" t="b">
        <f>IF(AC4257&lt;&gt;"No",TRUE, FALSE)</f>
        <v>0</v>
      </c>
      <c r="AA4257" s="111" t="b">
        <f>IF(H4256&lt;&gt;0, TRUE,FALSE)</f>
        <v>1</v>
      </c>
      <c r="AB4257" s="121" t="b">
        <f>IF(J4257&lt;&gt;0, TRUE, FALSE)</f>
        <v>1</v>
      </c>
      <c r="AC4257" t="s">
        <v>5</v>
      </c>
      <c r="AD4257"/>
    </row>
    <row r="4258" spans="1:30" ht="16">
      <c r="A4258" s="108" t="s">
        <v>2686</v>
      </c>
      <c r="B4258" s="108" t="s">
        <v>9</v>
      </c>
      <c r="C4258" s="111">
        <v>0</v>
      </c>
      <c r="D4258" s="108" t="s">
        <v>4</v>
      </c>
      <c r="E4258" s="108" t="s">
        <v>4</v>
      </c>
      <c r="F4258" s="121">
        <f>IF(AND(D4258="Yes",E4258="Yes"),3,IF(AND(D4258="No",E4258="No"),0,IF(AND(D4258="Yes",E4258="No"),1,2)))</f>
        <v>3</v>
      </c>
      <c r="G4258" s="121" t="str">
        <f>VLOOKUP(H4258, phone[#All], 2, 0)</f>
        <v>One Line</v>
      </c>
      <c r="H4258" s="108">
        <v>1</v>
      </c>
      <c r="I4258" s="120" t="str">
        <f>VLOOKUP(J4258,internet[#All], 2, 0)</f>
        <v>No Internet Service</v>
      </c>
      <c r="J4258" s="108">
        <v>0</v>
      </c>
      <c r="K4258" s="121" t="b">
        <f>IF(AND(my_practice[[#This Row],[phone_service]]&gt;0, my_practice[[#This Row],[internet_service]]&gt;0),TRUE,FALSE)</f>
        <v>0</v>
      </c>
      <c r="L4258" s="121" t="b">
        <f>IF(AND(my_practice[[#This Row],[phone_service]]=0, my_practice[[#This Row],[internet_service]]&gt;0),TRUE,FALSE)</f>
        <v>0</v>
      </c>
      <c r="M4258" s="121" t="b">
        <f>IF(AND(H4258&gt;0, J4258=0),TRUE,FALSE)</f>
        <v>1</v>
      </c>
      <c r="N4258" s="121" t="str">
        <f>VLOOKUP(O4258,contract[#All], 2, 0)</f>
        <v>2 Year</v>
      </c>
      <c r="O4258" s="108">
        <v>2</v>
      </c>
      <c r="P4258" s="108" t="s">
        <v>10</v>
      </c>
      <c r="Q4258" s="107">
        <v>20.7</v>
      </c>
      <c r="R4258" s="107">
        <v>828.85</v>
      </c>
      <c r="S4258" s="111">
        <f>my_practice[[#This Row],[total_charges]]/my_practice[[#This Row],[monthly_charges]]</f>
        <v>40.04106280193237</v>
      </c>
      <c r="T4258" s="107">
        <f>AVERAGE(R4258/S4258)</f>
        <v>20.7</v>
      </c>
      <c r="U4258" s="121">
        <f>MATCH(Q4258, T4258)</f>
        <v>1</v>
      </c>
      <c r="V4258" s="118">
        <f ca="1">TODAY()</f>
        <v>43705</v>
      </c>
      <c r="W4258" s="111">
        <f>ROUND(S4258*30.4, 0)</f>
        <v>1217</v>
      </c>
      <c r="X4258" s="118">
        <f ca="1">V4258-W4258</f>
        <v>42488</v>
      </c>
      <c r="Y4258" s="121" t="b">
        <f>IF(B4258&lt;&gt;"Male", TRUE, FALSE)</f>
        <v>0</v>
      </c>
      <c r="Z4258" s="121" t="b">
        <f>IF(AC4258&lt;&gt;"No",TRUE, FALSE)</f>
        <v>0</v>
      </c>
      <c r="AA4258" s="111" t="b">
        <f>IF(H4257&lt;&gt;0, TRUE,FALSE)</f>
        <v>1</v>
      </c>
      <c r="AB4258" s="121" t="b">
        <f>IF(J4258&lt;&gt;0, TRUE, FALSE)</f>
        <v>0</v>
      </c>
      <c r="AC4258" t="s">
        <v>5</v>
      </c>
      <c r="AD4258"/>
    </row>
    <row r="4259" spans="1:30" ht="16">
      <c r="A4259" s="108" t="s">
        <v>2850</v>
      </c>
      <c r="B4259" s="108" t="s">
        <v>3</v>
      </c>
      <c r="C4259" s="111">
        <v>0</v>
      </c>
      <c r="D4259" s="108" t="s">
        <v>4</v>
      </c>
      <c r="E4259" s="108" t="s">
        <v>4</v>
      </c>
      <c r="F4259" s="121">
        <f>IF(AND(D4259="Yes",E4259="Yes"),3,IF(AND(D4259="No",E4259="No"),0,IF(AND(D4259="Yes",E4259="No"),1,2)))</f>
        <v>3</v>
      </c>
      <c r="G4259" s="121" t="str">
        <f>VLOOKUP(H4259, phone[#All], 2, 0)</f>
        <v>One Line</v>
      </c>
      <c r="H4259" s="108">
        <v>1</v>
      </c>
      <c r="I4259" s="120" t="str">
        <f>VLOOKUP(J4259,internet[#All], 2, 0)</f>
        <v>No Internet Service</v>
      </c>
      <c r="J4259" s="108">
        <v>0</v>
      </c>
      <c r="K4259" s="121" t="b">
        <f>IF(AND(my_practice[[#This Row],[phone_service]]&gt;0, my_practice[[#This Row],[internet_service]]&gt;0),TRUE,FALSE)</f>
        <v>0</v>
      </c>
      <c r="L4259" s="121" t="b">
        <f>IF(AND(my_practice[[#This Row],[phone_service]]=0, my_practice[[#This Row],[internet_service]]&gt;0),TRUE,FALSE)</f>
        <v>0</v>
      </c>
      <c r="M4259" s="121" t="b">
        <f>IF(AND(H4259&gt;0, J4259=0),TRUE,FALSE)</f>
        <v>1</v>
      </c>
      <c r="N4259" s="121" t="str">
        <f>VLOOKUP(O4259,contract[#All], 2, 0)</f>
        <v>2 Year</v>
      </c>
      <c r="O4259" s="108">
        <v>2</v>
      </c>
      <c r="P4259" s="108" t="s">
        <v>13</v>
      </c>
      <c r="Q4259" s="107">
        <v>19.3</v>
      </c>
      <c r="R4259" s="107">
        <v>772.4</v>
      </c>
      <c r="S4259" s="111">
        <f>my_practice[[#This Row],[total_charges]]/my_practice[[#This Row],[monthly_charges]]</f>
        <v>40.020725388601036</v>
      </c>
      <c r="T4259" s="107">
        <f>AVERAGE(R4259/S4259)</f>
        <v>19.3</v>
      </c>
      <c r="U4259" s="121">
        <f>MATCH(Q4259, T4259)</f>
        <v>1</v>
      </c>
      <c r="V4259" s="118">
        <f ca="1">TODAY()</f>
        <v>43705</v>
      </c>
      <c r="W4259" s="111">
        <f>ROUND(S4259*30.4, 0)</f>
        <v>1217</v>
      </c>
      <c r="X4259" s="118">
        <f ca="1">V4259-W4259</f>
        <v>42488</v>
      </c>
      <c r="Y4259" s="121" t="b">
        <f>IF(B4259&lt;&gt;"Male", TRUE, FALSE)</f>
        <v>1</v>
      </c>
      <c r="Z4259" s="121" t="b">
        <f>IF(AC4259&lt;&gt;"No",TRUE, FALSE)</f>
        <v>0</v>
      </c>
      <c r="AA4259" s="111" t="b">
        <f>IF(H4258&lt;&gt;0, TRUE,FALSE)</f>
        <v>1</v>
      </c>
      <c r="AB4259" s="121" t="b">
        <f>IF(J4259&lt;&gt;0, TRUE, FALSE)</f>
        <v>0</v>
      </c>
      <c r="AC4259" t="s">
        <v>5</v>
      </c>
      <c r="AD4259"/>
    </row>
    <row r="4260" spans="1:30" ht="16">
      <c r="A4260" s="108" t="s">
        <v>5801</v>
      </c>
      <c r="B4260" s="108" t="s">
        <v>3</v>
      </c>
      <c r="C4260" s="111">
        <v>0</v>
      </c>
      <c r="D4260" s="108" t="s">
        <v>4</v>
      </c>
      <c r="E4260" s="108" t="s">
        <v>4</v>
      </c>
      <c r="F4260" s="121">
        <f>IF(AND(D4260="Yes",E4260="Yes"),3,IF(AND(D4260="No",E4260="No"),0,IF(AND(D4260="Yes",E4260="No"),1,2)))</f>
        <v>3</v>
      </c>
      <c r="G4260" s="121" t="str">
        <f>VLOOKUP(H4260, phone[#All], 2, 0)</f>
        <v>No Phone Service</v>
      </c>
      <c r="H4260" s="108">
        <v>0</v>
      </c>
      <c r="I4260" s="120" t="str">
        <f>VLOOKUP(J4260,internet[#All], 2, 0)</f>
        <v>DSL</v>
      </c>
      <c r="J4260" s="108">
        <v>1</v>
      </c>
      <c r="K4260" s="121" t="b">
        <f>IF(AND(my_practice[[#This Row],[phone_service]]&gt;0, my_practice[[#This Row],[internet_service]]&gt;0),TRUE,FALSE)</f>
        <v>0</v>
      </c>
      <c r="L4260" s="121" t="b">
        <f>IF(AND(my_practice[[#This Row],[phone_service]]=0, my_practice[[#This Row],[internet_service]]&gt;0),TRUE,FALSE)</f>
        <v>1</v>
      </c>
      <c r="M4260" s="121" t="b">
        <f>IF(AND(H4260&gt;0, J4260=0),TRUE,FALSE)</f>
        <v>0</v>
      </c>
      <c r="N4260" s="121" t="str">
        <f>VLOOKUP(O4260,contract[#All], 2, 0)</f>
        <v>Month-to-Month</v>
      </c>
      <c r="O4260" s="108">
        <v>0</v>
      </c>
      <c r="P4260" s="108" t="s">
        <v>7</v>
      </c>
      <c r="Q4260" s="107">
        <v>50.85</v>
      </c>
      <c r="R4260" s="107">
        <v>2036.55</v>
      </c>
      <c r="S4260" s="111">
        <f>my_practice[[#This Row],[total_charges]]/my_practice[[#This Row],[monthly_charges]]</f>
        <v>40.050147492625364</v>
      </c>
      <c r="T4260" s="107">
        <f>AVERAGE(R4260/S4260)</f>
        <v>50.850000000000009</v>
      </c>
      <c r="U4260" s="121" t="e">
        <f>MATCH(Q4260, T4260)</f>
        <v>#N/A</v>
      </c>
      <c r="V4260" s="118">
        <f ca="1">TODAY()</f>
        <v>43705</v>
      </c>
      <c r="W4260" s="111">
        <f>ROUND(S4260*30.4, 0)</f>
        <v>1218</v>
      </c>
      <c r="X4260" s="118">
        <f ca="1">V4260-W4260</f>
        <v>42487</v>
      </c>
      <c r="Y4260" s="121" t="b">
        <f>IF(B4260&lt;&gt;"Male", TRUE, FALSE)</f>
        <v>1</v>
      </c>
      <c r="Z4260" s="121" t="b">
        <f>IF(AC4260&lt;&gt;"No",TRUE, FALSE)</f>
        <v>0</v>
      </c>
      <c r="AA4260" s="111" t="b">
        <f>IF(H4259&lt;&gt;0, TRUE,FALSE)</f>
        <v>1</v>
      </c>
      <c r="AB4260" s="121" t="b">
        <f>IF(J4260&lt;&gt;0, TRUE, FALSE)</f>
        <v>1</v>
      </c>
      <c r="AC4260" t="s">
        <v>5</v>
      </c>
      <c r="AD4260"/>
    </row>
    <row r="4261" spans="1:30" ht="16">
      <c r="A4261" s="108" t="s">
        <v>372</v>
      </c>
      <c r="B4261" s="108" t="s">
        <v>3</v>
      </c>
      <c r="C4261" s="111">
        <v>0</v>
      </c>
      <c r="D4261" s="108" t="s">
        <v>5</v>
      </c>
      <c r="E4261" s="108" t="s">
        <v>5</v>
      </c>
      <c r="F4261" s="121">
        <f>IF(AND(D4261="Yes",E4261="Yes"),3,IF(AND(D4261="No",E4261="No"),0,IF(AND(D4261="Yes",E4261="No"),1,2)))</f>
        <v>0</v>
      </c>
      <c r="G4261" s="121" t="str">
        <f>VLOOKUP(H4261, phone[#All], 2, 0)</f>
        <v>One Line</v>
      </c>
      <c r="H4261" s="108">
        <v>1</v>
      </c>
      <c r="I4261" s="120" t="str">
        <f>VLOOKUP(J4261,internet[#All], 2, 0)</f>
        <v>Fiber Optic</v>
      </c>
      <c r="J4261" s="108">
        <v>2</v>
      </c>
      <c r="K4261" s="121" t="b">
        <f>IF(AND(my_practice[[#This Row],[phone_service]]&gt;0, my_practice[[#This Row],[internet_service]]&gt;0),TRUE,FALSE)</f>
        <v>1</v>
      </c>
      <c r="L4261" s="121" t="b">
        <f>IF(AND(my_practice[[#This Row],[phone_service]]=0, my_practice[[#This Row],[internet_service]]&gt;0),TRUE,FALSE)</f>
        <v>0</v>
      </c>
      <c r="M4261" s="121" t="b">
        <f>IF(AND(H4261&gt;0, J4261=0),TRUE,FALSE)</f>
        <v>0</v>
      </c>
      <c r="N4261" s="121" t="str">
        <f>VLOOKUP(O4261,contract[#All], 2, 0)</f>
        <v>2 Year</v>
      </c>
      <c r="O4261" s="108">
        <v>2</v>
      </c>
      <c r="P4261" s="108" t="s">
        <v>13</v>
      </c>
      <c r="Q4261" s="107">
        <v>98.8</v>
      </c>
      <c r="R4261" s="107">
        <v>3959.15</v>
      </c>
      <c r="S4261" s="111">
        <f>my_practice[[#This Row],[total_charges]]/my_practice[[#This Row],[monthly_charges]]</f>
        <v>40.072368421052637</v>
      </c>
      <c r="T4261" s="107">
        <f>AVERAGE(R4261/S4261)</f>
        <v>98.799999999999983</v>
      </c>
      <c r="U4261" s="121">
        <f>MATCH(Q4261, T4261)</f>
        <v>1</v>
      </c>
      <c r="V4261" s="118">
        <f ca="1">TODAY()</f>
        <v>43705</v>
      </c>
      <c r="W4261" s="111">
        <f>ROUND(S4261*30.4, 0)</f>
        <v>1218</v>
      </c>
      <c r="X4261" s="118">
        <f ca="1">V4261-W4261</f>
        <v>42487</v>
      </c>
      <c r="Y4261" s="121" t="b">
        <f>IF(B4261&lt;&gt;"Male", TRUE, FALSE)</f>
        <v>1</v>
      </c>
      <c r="Z4261" s="121" t="b">
        <f>IF(AC4261&lt;&gt;"No",TRUE, FALSE)</f>
        <v>0</v>
      </c>
      <c r="AA4261" s="111" t="b">
        <f>IF(H4260&lt;&gt;0, TRUE,FALSE)</f>
        <v>0</v>
      </c>
      <c r="AB4261" s="121" t="b">
        <f>IF(J4261&lt;&gt;0, TRUE, FALSE)</f>
        <v>1</v>
      </c>
      <c r="AC4261" t="s">
        <v>5</v>
      </c>
      <c r="AD4261"/>
    </row>
    <row r="4262" spans="1:30" ht="16">
      <c r="A4262" s="108" t="s">
        <v>3619</v>
      </c>
      <c r="B4262" s="108" t="s">
        <v>9</v>
      </c>
      <c r="C4262" s="111">
        <v>0</v>
      </c>
      <c r="D4262" s="108" t="s">
        <v>5</v>
      </c>
      <c r="E4262" s="108" t="s">
        <v>5</v>
      </c>
      <c r="F4262" s="121">
        <f>IF(AND(D4262="Yes",E4262="Yes"),3,IF(AND(D4262="No",E4262="No"),0,IF(AND(D4262="Yes",E4262="No"),1,2)))</f>
        <v>0</v>
      </c>
      <c r="G4262" s="121" t="str">
        <f>VLOOKUP(H4262, phone[#All], 2, 0)</f>
        <v>Two or More Lines</v>
      </c>
      <c r="H4262" s="108">
        <v>2</v>
      </c>
      <c r="I4262" s="120" t="str">
        <f>VLOOKUP(J4262,internet[#All], 2, 0)</f>
        <v>Fiber Optic</v>
      </c>
      <c r="J4262" s="108">
        <v>2</v>
      </c>
      <c r="K4262" s="121" t="b">
        <f>IF(AND(my_practice[[#This Row],[phone_service]]&gt;0, my_practice[[#This Row],[internet_service]]&gt;0),TRUE,FALSE)</f>
        <v>1</v>
      </c>
      <c r="L4262" s="121" t="b">
        <f>IF(AND(my_practice[[#This Row],[phone_service]]=0, my_practice[[#This Row],[internet_service]]&gt;0),TRUE,FALSE)</f>
        <v>0</v>
      </c>
      <c r="M4262" s="121" t="b">
        <f>IF(AND(H4262&gt;0, J4262=0),TRUE,FALSE)</f>
        <v>0</v>
      </c>
      <c r="N4262" s="121" t="str">
        <f>VLOOKUP(O4262,contract[#All], 2, 0)</f>
        <v>Month-to-Month</v>
      </c>
      <c r="O4262" s="108">
        <v>0</v>
      </c>
      <c r="P4262" s="108" t="s">
        <v>7</v>
      </c>
      <c r="Q4262" s="107">
        <v>75.25</v>
      </c>
      <c r="R4262" s="107">
        <v>3017.65</v>
      </c>
      <c r="S4262" s="111">
        <f>my_practice[[#This Row],[total_charges]]/my_practice[[#This Row],[monthly_charges]]</f>
        <v>40.101661129568107</v>
      </c>
      <c r="T4262" s="107">
        <f>AVERAGE(R4262/S4262)</f>
        <v>75.25</v>
      </c>
      <c r="U4262" s="121">
        <f>MATCH(Q4262, T4262)</f>
        <v>1</v>
      </c>
      <c r="V4262" s="118">
        <f ca="1">TODAY()</f>
        <v>43705</v>
      </c>
      <c r="W4262" s="111">
        <f>ROUND(S4262*30.4, 0)</f>
        <v>1219</v>
      </c>
      <c r="X4262" s="118">
        <f ca="1">V4262-W4262</f>
        <v>42486</v>
      </c>
      <c r="Y4262" s="121" t="b">
        <f>IF(B4262&lt;&gt;"Male", TRUE, FALSE)</f>
        <v>0</v>
      </c>
      <c r="Z4262" s="121" t="b">
        <f>IF(AC4262&lt;&gt;"No",TRUE, FALSE)</f>
        <v>1</v>
      </c>
      <c r="AA4262" s="111" t="b">
        <f>IF(H4261&lt;&gt;0, TRUE,FALSE)</f>
        <v>1</v>
      </c>
      <c r="AB4262" s="121" t="b">
        <f>IF(J4262&lt;&gt;0, TRUE, FALSE)</f>
        <v>1</v>
      </c>
      <c r="AC4262" t="s">
        <v>4</v>
      </c>
      <c r="AD4262"/>
    </row>
    <row r="4263" spans="1:30" ht="16">
      <c r="A4263" s="108" t="s">
        <v>2282</v>
      </c>
      <c r="B4263" s="108" t="s">
        <v>3</v>
      </c>
      <c r="C4263" s="111">
        <v>1</v>
      </c>
      <c r="D4263" s="108" t="s">
        <v>5</v>
      </c>
      <c r="E4263" s="108" t="s">
        <v>5</v>
      </c>
      <c r="F4263" s="121">
        <f>IF(AND(D4263="Yes",E4263="Yes"),3,IF(AND(D4263="No",E4263="No"),0,IF(AND(D4263="Yes",E4263="No"),1,2)))</f>
        <v>0</v>
      </c>
      <c r="G4263" s="121" t="str">
        <f>VLOOKUP(H4263, phone[#All], 2, 0)</f>
        <v>One Line</v>
      </c>
      <c r="H4263" s="108">
        <v>1</v>
      </c>
      <c r="I4263" s="120" t="str">
        <f>VLOOKUP(J4263,internet[#All], 2, 0)</f>
        <v>Fiber Optic</v>
      </c>
      <c r="J4263" s="108">
        <v>2</v>
      </c>
      <c r="K4263" s="121" t="b">
        <f>IF(AND(my_practice[[#This Row],[phone_service]]&gt;0, my_practice[[#This Row],[internet_service]]&gt;0),TRUE,FALSE)</f>
        <v>1</v>
      </c>
      <c r="L4263" s="121" t="b">
        <f>IF(AND(my_practice[[#This Row],[phone_service]]=0, my_practice[[#This Row],[internet_service]]&gt;0),TRUE,FALSE)</f>
        <v>0</v>
      </c>
      <c r="M4263" s="121" t="b">
        <f>IF(AND(H4263&gt;0, J4263=0),TRUE,FALSE)</f>
        <v>0</v>
      </c>
      <c r="N4263" s="121" t="str">
        <f>VLOOKUP(O4263,contract[#All], 2, 0)</f>
        <v>Month-to-Month</v>
      </c>
      <c r="O4263" s="108">
        <v>0</v>
      </c>
      <c r="P4263" s="108" t="s">
        <v>7</v>
      </c>
      <c r="Q4263" s="107">
        <v>91.55</v>
      </c>
      <c r="R4263" s="107">
        <v>3673.6</v>
      </c>
      <c r="S4263" s="111">
        <f>my_practice[[#This Row],[total_charges]]/my_practice[[#This Row],[monthly_charges]]</f>
        <v>40.126706717640637</v>
      </c>
      <c r="T4263" s="107">
        <f>AVERAGE(R4263/S4263)</f>
        <v>91.549999999999983</v>
      </c>
      <c r="U4263" s="121">
        <f>MATCH(Q4263, T4263)</f>
        <v>1</v>
      </c>
      <c r="V4263" s="118">
        <f ca="1">TODAY()</f>
        <v>43705</v>
      </c>
      <c r="W4263" s="111">
        <f>ROUND(S4263*30.4, 0)</f>
        <v>1220</v>
      </c>
      <c r="X4263" s="118">
        <f ca="1">V4263-W4263</f>
        <v>42485</v>
      </c>
      <c r="Y4263" s="121" t="b">
        <f>IF(B4263&lt;&gt;"Male", TRUE, FALSE)</f>
        <v>1</v>
      </c>
      <c r="Z4263" s="121" t="b">
        <f>IF(AC4263&lt;&gt;"No",TRUE, FALSE)</f>
        <v>0</v>
      </c>
      <c r="AA4263" s="111" t="b">
        <f>IF(H4262&lt;&gt;0, TRUE,FALSE)</f>
        <v>1</v>
      </c>
      <c r="AB4263" s="121" t="b">
        <f>IF(J4263&lt;&gt;0, TRUE, FALSE)</f>
        <v>1</v>
      </c>
      <c r="AC4263" t="s">
        <v>5</v>
      </c>
      <c r="AD4263"/>
    </row>
    <row r="4264" spans="1:30" ht="16">
      <c r="A4264" s="108" t="s">
        <v>6507</v>
      </c>
      <c r="B4264" s="108" t="s">
        <v>9</v>
      </c>
      <c r="C4264" s="111">
        <v>1</v>
      </c>
      <c r="D4264" s="108" t="s">
        <v>4</v>
      </c>
      <c r="E4264" s="108" t="s">
        <v>5</v>
      </c>
      <c r="F4264" s="121">
        <f>IF(AND(D4264="Yes",E4264="Yes"),3,IF(AND(D4264="No",E4264="No"),0,IF(AND(D4264="Yes",E4264="No"),1,2)))</f>
        <v>1</v>
      </c>
      <c r="G4264" s="121" t="str">
        <f>VLOOKUP(H4264, phone[#All], 2, 0)</f>
        <v>Two or More Lines</v>
      </c>
      <c r="H4264" s="108">
        <v>2</v>
      </c>
      <c r="I4264" s="120" t="str">
        <f>VLOOKUP(J4264,internet[#All], 2, 0)</f>
        <v>Fiber Optic</v>
      </c>
      <c r="J4264" s="108">
        <v>2</v>
      </c>
      <c r="K4264" s="121" t="b">
        <f>IF(AND(my_practice[[#This Row],[phone_service]]&gt;0, my_practice[[#This Row],[internet_service]]&gt;0),TRUE,FALSE)</f>
        <v>1</v>
      </c>
      <c r="L4264" s="121" t="b">
        <f>IF(AND(my_practice[[#This Row],[phone_service]]=0, my_practice[[#This Row],[internet_service]]&gt;0),TRUE,FALSE)</f>
        <v>0</v>
      </c>
      <c r="M4264" s="121" t="b">
        <f>IF(AND(H4264&gt;0, J4264=0),TRUE,FALSE)</f>
        <v>0</v>
      </c>
      <c r="N4264" s="121" t="str">
        <f>VLOOKUP(O4264,contract[#All], 2, 0)</f>
        <v>Month-to-Month</v>
      </c>
      <c r="O4264" s="108">
        <v>0</v>
      </c>
      <c r="P4264" s="108" t="s">
        <v>7</v>
      </c>
      <c r="Q4264" s="107">
        <v>101.85</v>
      </c>
      <c r="R4264" s="107">
        <v>4086.3</v>
      </c>
      <c r="S4264" s="111">
        <f>my_practice[[#This Row],[total_charges]]/my_practice[[#This Row],[monthly_charges]]</f>
        <v>40.120765832106045</v>
      </c>
      <c r="T4264" s="107">
        <f>AVERAGE(R4264/S4264)</f>
        <v>101.85</v>
      </c>
      <c r="U4264" s="121">
        <f>MATCH(Q4264, T4264)</f>
        <v>1</v>
      </c>
      <c r="V4264" s="118">
        <f ca="1">TODAY()</f>
        <v>43705</v>
      </c>
      <c r="W4264" s="111">
        <f>ROUND(S4264*30.4, 0)</f>
        <v>1220</v>
      </c>
      <c r="X4264" s="118">
        <f ca="1">V4264-W4264</f>
        <v>42485</v>
      </c>
      <c r="Y4264" s="121" t="b">
        <f>IF(B4264&lt;&gt;"Male", TRUE, FALSE)</f>
        <v>0</v>
      </c>
      <c r="Z4264" s="121" t="b">
        <f>IF(AC4264&lt;&gt;"No",TRUE, FALSE)</f>
        <v>1</v>
      </c>
      <c r="AA4264" s="111" t="b">
        <f>IF(H4263&lt;&gt;0, TRUE,FALSE)</f>
        <v>1</v>
      </c>
      <c r="AB4264" s="121" t="b">
        <f>IF(J4264&lt;&gt;0, TRUE, FALSE)</f>
        <v>1</v>
      </c>
      <c r="AC4264" t="s">
        <v>4</v>
      </c>
      <c r="AD4264"/>
    </row>
    <row r="4265" spans="1:30" ht="16">
      <c r="A4265" s="108" t="s">
        <v>6195</v>
      </c>
      <c r="B4265" s="108" t="s">
        <v>9</v>
      </c>
      <c r="C4265" s="111">
        <v>0</v>
      </c>
      <c r="D4265" s="108" t="s">
        <v>5</v>
      </c>
      <c r="E4265" s="108" t="s">
        <v>5</v>
      </c>
      <c r="F4265" s="121">
        <f>IF(AND(D4265="Yes",E4265="Yes"),3,IF(AND(D4265="No",E4265="No"),0,IF(AND(D4265="Yes",E4265="No"),1,2)))</f>
        <v>0</v>
      </c>
      <c r="G4265" s="121" t="str">
        <f>VLOOKUP(H4265, phone[#All], 2, 0)</f>
        <v>Two or More Lines</v>
      </c>
      <c r="H4265" s="108">
        <v>2</v>
      </c>
      <c r="I4265" s="120" t="str">
        <f>VLOOKUP(J4265,internet[#All], 2, 0)</f>
        <v>DSL</v>
      </c>
      <c r="J4265" s="108">
        <v>1</v>
      </c>
      <c r="K4265" s="121" t="b">
        <f>IF(AND(my_practice[[#This Row],[phone_service]]&gt;0, my_practice[[#This Row],[internet_service]]&gt;0),TRUE,FALSE)</f>
        <v>1</v>
      </c>
      <c r="L4265" s="121" t="b">
        <f>IF(AND(my_practice[[#This Row],[phone_service]]=0, my_practice[[#This Row],[internet_service]]&gt;0),TRUE,FALSE)</f>
        <v>0</v>
      </c>
      <c r="M4265" s="121" t="b">
        <f>IF(AND(H4265&gt;0, J4265=0),TRUE,FALSE)</f>
        <v>0</v>
      </c>
      <c r="N4265" s="121" t="str">
        <f>VLOOKUP(O4265,contract[#All], 2, 0)</f>
        <v>Month-to-Month</v>
      </c>
      <c r="O4265" s="108">
        <v>0</v>
      </c>
      <c r="P4265" s="108" t="s">
        <v>13</v>
      </c>
      <c r="Q4265" s="107">
        <v>55.7</v>
      </c>
      <c r="R4265" s="107">
        <v>2237.5500000000002</v>
      </c>
      <c r="S4265" s="111">
        <f>my_practice[[#This Row],[total_charges]]/my_practice[[#This Row],[monthly_charges]]</f>
        <v>40.171454219030522</v>
      </c>
      <c r="T4265" s="107">
        <f>AVERAGE(R4265/S4265)</f>
        <v>55.7</v>
      </c>
      <c r="U4265" s="121">
        <f>MATCH(Q4265, T4265)</f>
        <v>1</v>
      </c>
      <c r="V4265" s="118">
        <f ca="1">TODAY()</f>
        <v>43705</v>
      </c>
      <c r="W4265" s="111">
        <f>ROUND(S4265*30.4, 0)</f>
        <v>1221</v>
      </c>
      <c r="X4265" s="118">
        <f ca="1">V4265-W4265</f>
        <v>42484</v>
      </c>
      <c r="Y4265" s="121" t="b">
        <f>IF(B4265&lt;&gt;"Male", TRUE, FALSE)</f>
        <v>0</v>
      </c>
      <c r="Z4265" s="121" t="b">
        <f>IF(AC4265&lt;&gt;"No",TRUE, FALSE)</f>
        <v>0</v>
      </c>
      <c r="AA4265" s="111" t="b">
        <f>IF(H4264&lt;&gt;0, TRUE,FALSE)</f>
        <v>1</v>
      </c>
      <c r="AB4265" s="121" t="b">
        <f>IF(J4265&lt;&gt;0, TRUE, FALSE)</f>
        <v>1</v>
      </c>
      <c r="AC4265" t="s">
        <v>5</v>
      </c>
      <c r="AD4265"/>
    </row>
    <row r="4266" spans="1:30" ht="16">
      <c r="A4266" s="108" t="s">
        <v>2279</v>
      </c>
      <c r="B4266" s="108" t="s">
        <v>3</v>
      </c>
      <c r="C4266" s="111">
        <v>0</v>
      </c>
      <c r="D4266" s="108" t="s">
        <v>5</v>
      </c>
      <c r="E4266" s="108" t="s">
        <v>5</v>
      </c>
      <c r="F4266" s="121">
        <f>IF(AND(D4266="Yes",E4266="Yes"),3,IF(AND(D4266="No",E4266="No"),0,IF(AND(D4266="Yes",E4266="No"),1,2)))</f>
        <v>0</v>
      </c>
      <c r="G4266" s="121" t="str">
        <f>VLOOKUP(H4266, phone[#All], 2, 0)</f>
        <v>One Line</v>
      </c>
      <c r="H4266" s="108">
        <v>1</v>
      </c>
      <c r="I4266" s="120" t="str">
        <f>VLOOKUP(J4266,internet[#All], 2, 0)</f>
        <v>No Internet Service</v>
      </c>
      <c r="J4266" s="108">
        <v>0</v>
      </c>
      <c r="K4266" s="121" t="b">
        <f>IF(AND(my_practice[[#This Row],[phone_service]]&gt;0, my_practice[[#This Row],[internet_service]]&gt;0),TRUE,FALSE)</f>
        <v>0</v>
      </c>
      <c r="L4266" s="121" t="b">
        <f>IF(AND(my_practice[[#This Row],[phone_service]]=0, my_practice[[#This Row],[internet_service]]&gt;0),TRUE,FALSE)</f>
        <v>0</v>
      </c>
      <c r="M4266" s="121" t="b">
        <f>IF(AND(H4266&gt;0, J4266=0),TRUE,FALSE)</f>
        <v>1</v>
      </c>
      <c r="N4266" s="121" t="str">
        <f>VLOOKUP(O4266,contract[#All], 2, 0)</f>
        <v>2 Year</v>
      </c>
      <c r="O4266" s="108">
        <v>2</v>
      </c>
      <c r="P4266" s="108" t="s">
        <v>13</v>
      </c>
      <c r="Q4266" s="107">
        <v>20.6</v>
      </c>
      <c r="R4266" s="107">
        <v>827.3</v>
      </c>
      <c r="S4266" s="111">
        <f>my_practice[[#This Row],[total_charges]]/my_practice[[#This Row],[monthly_charges]]</f>
        <v>40.160194174757279</v>
      </c>
      <c r="T4266" s="107">
        <f>AVERAGE(R4266/S4266)</f>
        <v>20.6</v>
      </c>
      <c r="U4266" s="121">
        <f>MATCH(Q4266, T4266)</f>
        <v>1</v>
      </c>
      <c r="V4266" s="118">
        <f ca="1">TODAY()</f>
        <v>43705</v>
      </c>
      <c r="W4266" s="111">
        <f>ROUND(S4266*30.4, 0)</f>
        <v>1221</v>
      </c>
      <c r="X4266" s="118">
        <f ca="1">V4266-W4266</f>
        <v>42484</v>
      </c>
      <c r="Y4266" s="121" t="b">
        <f>IF(B4266&lt;&gt;"Male", TRUE, FALSE)</f>
        <v>1</v>
      </c>
      <c r="Z4266" s="121" t="b">
        <f>IF(AC4266&lt;&gt;"No",TRUE, FALSE)</f>
        <v>0</v>
      </c>
      <c r="AA4266" s="111" t="b">
        <f>IF(H4265&lt;&gt;0, TRUE,FALSE)</f>
        <v>1</v>
      </c>
      <c r="AB4266" s="121" t="b">
        <f>IF(J4266&lt;&gt;0, TRUE, FALSE)</f>
        <v>0</v>
      </c>
      <c r="AC4266" t="s">
        <v>5</v>
      </c>
      <c r="AD4266"/>
    </row>
    <row r="4267" spans="1:30" ht="16">
      <c r="A4267" s="108" t="s">
        <v>3655</v>
      </c>
      <c r="B4267" s="108" t="s">
        <v>9</v>
      </c>
      <c r="C4267" s="111">
        <v>0</v>
      </c>
      <c r="D4267" s="108" t="s">
        <v>5</v>
      </c>
      <c r="E4267" s="108" t="s">
        <v>4</v>
      </c>
      <c r="F4267" s="121">
        <f>IF(AND(D4267="Yes",E4267="Yes"),3,IF(AND(D4267="No",E4267="No"),0,IF(AND(D4267="Yes",E4267="No"),1,2)))</f>
        <v>2</v>
      </c>
      <c r="G4267" s="121" t="str">
        <f>VLOOKUP(H4267, phone[#All], 2, 0)</f>
        <v>Two or More Lines</v>
      </c>
      <c r="H4267" s="108">
        <v>2</v>
      </c>
      <c r="I4267" s="120" t="str">
        <f>VLOOKUP(J4267,internet[#All], 2, 0)</f>
        <v>No Internet Service</v>
      </c>
      <c r="J4267" s="108">
        <v>0</v>
      </c>
      <c r="K4267" s="121" t="b">
        <f>IF(AND(my_practice[[#This Row],[phone_service]]&gt;0, my_practice[[#This Row],[internet_service]]&gt;0),TRUE,FALSE)</f>
        <v>0</v>
      </c>
      <c r="L4267" s="121" t="b">
        <f>IF(AND(my_practice[[#This Row],[phone_service]]=0, my_practice[[#This Row],[internet_service]]&gt;0),TRUE,FALSE)</f>
        <v>0</v>
      </c>
      <c r="M4267" s="121" t="b">
        <f>IF(AND(H4267&gt;0, J4267=0),TRUE,FALSE)</f>
        <v>1</v>
      </c>
      <c r="N4267" s="121" t="str">
        <f>VLOOKUP(O4267,contract[#All], 2, 0)</f>
        <v>2 Year</v>
      </c>
      <c r="O4267" s="108">
        <v>2</v>
      </c>
      <c r="P4267" s="108" t="s">
        <v>10</v>
      </c>
      <c r="Q4267" s="107">
        <v>25</v>
      </c>
      <c r="R4267" s="107">
        <v>1004.35</v>
      </c>
      <c r="S4267" s="111">
        <f>my_practice[[#This Row],[total_charges]]/my_practice[[#This Row],[monthly_charges]]</f>
        <v>40.173999999999999</v>
      </c>
      <c r="T4267" s="107">
        <f>AVERAGE(R4267/S4267)</f>
        <v>25</v>
      </c>
      <c r="U4267" s="121">
        <f>MATCH(Q4267, T4267)</f>
        <v>1</v>
      </c>
      <c r="V4267" s="118">
        <f ca="1">TODAY()</f>
        <v>43705</v>
      </c>
      <c r="W4267" s="111">
        <f>ROUND(S4267*30.4, 0)</f>
        <v>1221</v>
      </c>
      <c r="X4267" s="118">
        <f ca="1">V4267-W4267</f>
        <v>42484</v>
      </c>
      <c r="Y4267" s="121" t="b">
        <f>IF(B4267&lt;&gt;"Male", TRUE, FALSE)</f>
        <v>0</v>
      </c>
      <c r="Z4267" s="121" t="b">
        <f>IF(AC4267&lt;&gt;"No",TRUE, FALSE)</f>
        <v>0</v>
      </c>
      <c r="AA4267" s="111" t="b">
        <f>IF(H4266&lt;&gt;0, TRUE,FALSE)</f>
        <v>1</v>
      </c>
      <c r="AB4267" s="121" t="b">
        <f>IF(J4267&lt;&gt;0, TRUE, FALSE)</f>
        <v>0</v>
      </c>
      <c r="AC4267" t="s">
        <v>5</v>
      </c>
      <c r="AD4267"/>
    </row>
    <row r="4268" spans="1:30" ht="16">
      <c r="A4268" s="108" t="s">
        <v>3753</v>
      </c>
      <c r="B4268" s="108" t="s">
        <v>3</v>
      </c>
      <c r="C4268" s="111">
        <v>0</v>
      </c>
      <c r="D4268" s="108" t="s">
        <v>5</v>
      </c>
      <c r="E4268" s="108" t="s">
        <v>5</v>
      </c>
      <c r="F4268" s="121">
        <f>IF(AND(D4268="Yes",E4268="Yes"),3,IF(AND(D4268="No",E4268="No"),0,IF(AND(D4268="Yes",E4268="No"),1,2)))</f>
        <v>0</v>
      </c>
      <c r="G4268" s="121" t="str">
        <f>VLOOKUP(H4268, phone[#All], 2, 0)</f>
        <v>Two or More Lines</v>
      </c>
      <c r="H4268" s="108">
        <v>2</v>
      </c>
      <c r="I4268" s="120" t="str">
        <f>VLOOKUP(J4268,internet[#All], 2, 0)</f>
        <v>Fiber Optic</v>
      </c>
      <c r="J4268" s="108">
        <v>2</v>
      </c>
      <c r="K4268" s="121" t="b">
        <f>IF(AND(my_practice[[#This Row],[phone_service]]&gt;0, my_practice[[#This Row],[internet_service]]&gt;0),TRUE,FALSE)</f>
        <v>1</v>
      </c>
      <c r="L4268" s="121" t="b">
        <f>IF(AND(my_practice[[#This Row],[phone_service]]=0, my_practice[[#This Row],[internet_service]]&gt;0),TRUE,FALSE)</f>
        <v>0</v>
      </c>
      <c r="M4268" s="121" t="b">
        <f>IF(AND(H4268&gt;0, J4268=0),TRUE,FALSE)</f>
        <v>0</v>
      </c>
      <c r="N4268" s="121" t="str">
        <f>VLOOKUP(O4268,contract[#All], 2, 0)</f>
        <v>Month-to-Month</v>
      </c>
      <c r="O4268" s="108">
        <v>0</v>
      </c>
      <c r="P4268" s="108" t="s">
        <v>7</v>
      </c>
      <c r="Q4268" s="107">
        <v>106.5</v>
      </c>
      <c r="R4268" s="107">
        <v>4282.3999999999996</v>
      </c>
      <c r="S4268" s="111">
        <f>my_practice[[#This Row],[total_charges]]/my_practice[[#This Row],[monthly_charges]]</f>
        <v>40.21032863849765</v>
      </c>
      <c r="T4268" s="107">
        <f>AVERAGE(R4268/S4268)</f>
        <v>106.5</v>
      </c>
      <c r="U4268" s="121">
        <f>MATCH(Q4268, T4268)</f>
        <v>1</v>
      </c>
      <c r="V4268" s="118">
        <f ca="1">TODAY()</f>
        <v>43705</v>
      </c>
      <c r="W4268" s="111">
        <f>ROUND(S4268*30.4, 0)</f>
        <v>1222</v>
      </c>
      <c r="X4268" s="118">
        <f ca="1">V4268-W4268</f>
        <v>42483</v>
      </c>
      <c r="Y4268" s="121" t="b">
        <f>IF(B4268&lt;&gt;"Male", TRUE, FALSE)</f>
        <v>1</v>
      </c>
      <c r="Z4268" s="121" t="b">
        <f>IF(AC4268&lt;&gt;"No",TRUE, FALSE)</f>
        <v>0</v>
      </c>
      <c r="AA4268" s="111" t="b">
        <f>IF(H4267&lt;&gt;0, TRUE,FALSE)</f>
        <v>1</v>
      </c>
      <c r="AB4268" s="121" t="b">
        <f>IF(J4268&lt;&gt;0, TRUE, FALSE)</f>
        <v>1</v>
      </c>
      <c r="AC4268" t="s">
        <v>5</v>
      </c>
      <c r="AD4268"/>
    </row>
    <row r="4269" spans="1:30" ht="16">
      <c r="A4269" s="108" t="s">
        <v>7024</v>
      </c>
      <c r="B4269" s="108" t="s">
        <v>3</v>
      </c>
      <c r="C4269" s="111">
        <v>0</v>
      </c>
      <c r="D4269" s="108" t="s">
        <v>5</v>
      </c>
      <c r="E4269" s="108" t="s">
        <v>5</v>
      </c>
      <c r="F4269" s="121">
        <f>IF(AND(D4269="Yes",E4269="Yes"),3,IF(AND(D4269="No",E4269="No"),0,IF(AND(D4269="Yes",E4269="No"),1,2)))</f>
        <v>0</v>
      </c>
      <c r="G4269" s="121" t="str">
        <f>VLOOKUP(H4269, phone[#All], 2, 0)</f>
        <v>Two or More Lines</v>
      </c>
      <c r="H4269" s="108">
        <v>2</v>
      </c>
      <c r="I4269" s="120" t="str">
        <f>VLOOKUP(J4269,internet[#All], 2, 0)</f>
        <v>Fiber Optic</v>
      </c>
      <c r="J4269" s="108">
        <v>2</v>
      </c>
      <c r="K4269" s="121" t="b">
        <f>IF(AND(my_practice[[#This Row],[phone_service]]&gt;0, my_practice[[#This Row],[internet_service]]&gt;0),TRUE,FALSE)</f>
        <v>1</v>
      </c>
      <c r="L4269" s="121" t="b">
        <f>IF(AND(my_practice[[#This Row],[phone_service]]=0, my_practice[[#This Row],[internet_service]]&gt;0),TRUE,FALSE)</f>
        <v>0</v>
      </c>
      <c r="M4269" s="121" t="b">
        <f>IF(AND(H4269&gt;0, J4269=0),TRUE,FALSE)</f>
        <v>0</v>
      </c>
      <c r="N4269" s="121" t="str">
        <f>VLOOKUP(O4269,contract[#All], 2, 0)</f>
        <v>Month-to-Month</v>
      </c>
      <c r="O4269" s="108">
        <v>0</v>
      </c>
      <c r="P4269" s="108" t="s">
        <v>13</v>
      </c>
      <c r="Q4269" s="107">
        <v>93.4</v>
      </c>
      <c r="R4269" s="107">
        <v>3756.4</v>
      </c>
      <c r="S4269" s="111">
        <f>my_practice[[#This Row],[total_charges]]/my_practice[[#This Row],[monthly_charges]]</f>
        <v>40.218415417558887</v>
      </c>
      <c r="T4269" s="107">
        <f>AVERAGE(R4269/S4269)</f>
        <v>93.4</v>
      </c>
      <c r="U4269" s="121">
        <f>MATCH(Q4269, T4269)</f>
        <v>1</v>
      </c>
      <c r="V4269" s="118">
        <f ca="1">TODAY()</f>
        <v>43705</v>
      </c>
      <c r="W4269" s="111">
        <f>ROUND(S4269*30.4, 0)</f>
        <v>1223</v>
      </c>
      <c r="X4269" s="118">
        <f ca="1">V4269-W4269</f>
        <v>42482</v>
      </c>
      <c r="Y4269" s="121" t="b">
        <f>IF(B4269&lt;&gt;"Male", TRUE, FALSE)</f>
        <v>1</v>
      </c>
      <c r="Z4269" s="121" t="b">
        <f>IF(AC4269&lt;&gt;"No",TRUE, FALSE)</f>
        <v>0</v>
      </c>
      <c r="AA4269" s="111" t="b">
        <f>IF(H4268&lt;&gt;0, TRUE,FALSE)</f>
        <v>1</v>
      </c>
      <c r="AB4269" s="121" t="b">
        <f>IF(J4269&lt;&gt;0, TRUE, FALSE)</f>
        <v>1</v>
      </c>
      <c r="AC4269" t="s">
        <v>5</v>
      </c>
      <c r="AD4269"/>
    </row>
    <row r="4270" spans="1:30" ht="16">
      <c r="A4270" s="108" t="s">
        <v>2506</v>
      </c>
      <c r="B4270" s="108" t="s">
        <v>3</v>
      </c>
      <c r="C4270" s="111">
        <v>0</v>
      </c>
      <c r="D4270" s="108" t="s">
        <v>4</v>
      </c>
      <c r="E4270" s="108" t="s">
        <v>5</v>
      </c>
      <c r="F4270" s="121">
        <f>IF(AND(D4270="Yes",E4270="Yes"),3,IF(AND(D4270="No",E4270="No"),0,IF(AND(D4270="Yes",E4270="No"),1,2)))</f>
        <v>1</v>
      </c>
      <c r="G4270" s="121" t="str">
        <f>VLOOKUP(H4270, phone[#All], 2, 0)</f>
        <v>One Line</v>
      </c>
      <c r="H4270" s="108">
        <v>1</v>
      </c>
      <c r="I4270" s="120" t="str">
        <f>VLOOKUP(J4270,internet[#All], 2, 0)</f>
        <v>No Internet Service</v>
      </c>
      <c r="J4270" s="108">
        <v>0</v>
      </c>
      <c r="K4270" s="121" t="b">
        <f>IF(AND(my_practice[[#This Row],[phone_service]]&gt;0, my_practice[[#This Row],[internet_service]]&gt;0),TRUE,FALSE)</f>
        <v>0</v>
      </c>
      <c r="L4270" s="121" t="b">
        <f>IF(AND(my_practice[[#This Row],[phone_service]]=0, my_practice[[#This Row],[internet_service]]&gt;0),TRUE,FALSE)</f>
        <v>0</v>
      </c>
      <c r="M4270" s="121" t="b">
        <f>IF(AND(H4270&gt;0, J4270=0),TRUE,FALSE)</f>
        <v>1</v>
      </c>
      <c r="N4270" s="121" t="str">
        <f>VLOOKUP(O4270,contract[#All], 2, 0)</f>
        <v>1 Year</v>
      </c>
      <c r="O4270" s="108">
        <v>1</v>
      </c>
      <c r="P4270" s="108" t="s">
        <v>17</v>
      </c>
      <c r="Q4270" s="107">
        <v>20.25</v>
      </c>
      <c r="R4270" s="107">
        <v>814.75</v>
      </c>
      <c r="S4270" s="111">
        <f>my_practice[[#This Row],[total_charges]]/my_practice[[#This Row],[monthly_charges]]</f>
        <v>40.23456790123457</v>
      </c>
      <c r="T4270" s="107">
        <f>AVERAGE(R4270/S4270)</f>
        <v>20.25</v>
      </c>
      <c r="U4270" s="121">
        <f>MATCH(Q4270, T4270)</f>
        <v>1</v>
      </c>
      <c r="V4270" s="118">
        <f ca="1">TODAY()</f>
        <v>43705</v>
      </c>
      <c r="W4270" s="111">
        <f>ROUND(S4270*30.4, 0)</f>
        <v>1223</v>
      </c>
      <c r="X4270" s="118">
        <f ca="1">V4270-W4270</f>
        <v>42482</v>
      </c>
      <c r="Y4270" s="121" t="b">
        <f>IF(B4270&lt;&gt;"Male", TRUE, FALSE)</f>
        <v>1</v>
      </c>
      <c r="Z4270" s="121" t="b">
        <f>IF(AC4270&lt;&gt;"No",TRUE, FALSE)</f>
        <v>0</v>
      </c>
      <c r="AA4270" s="111" t="b">
        <f>IF(H4269&lt;&gt;0, TRUE,FALSE)</f>
        <v>1</v>
      </c>
      <c r="AB4270" s="121" t="b">
        <f>IF(J4270&lt;&gt;0, TRUE, FALSE)</f>
        <v>0</v>
      </c>
      <c r="AC4270" t="s">
        <v>5</v>
      </c>
      <c r="AD4270"/>
    </row>
    <row r="4271" spans="1:30" ht="16">
      <c r="A4271" s="108" t="s">
        <v>1972</v>
      </c>
      <c r="B4271" s="108" t="s">
        <v>3</v>
      </c>
      <c r="C4271" s="111">
        <v>0</v>
      </c>
      <c r="D4271" s="108" t="s">
        <v>5</v>
      </c>
      <c r="E4271" s="108" t="s">
        <v>5</v>
      </c>
      <c r="F4271" s="121">
        <f>IF(AND(D4271="Yes",E4271="Yes"),3,IF(AND(D4271="No",E4271="No"),0,IF(AND(D4271="Yes",E4271="No"),1,2)))</f>
        <v>0</v>
      </c>
      <c r="G4271" s="121" t="str">
        <f>VLOOKUP(H4271, phone[#All], 2, 0)</f>
        <v>Two or More Lines</v>
      </c>
      <c r="H4271" s="108">
        <v>2</v>
      </c>
      <c r="I4271" s="120" t="str">
        <f>VLOOKUP(J4271,internet[#All], 2, 0)</f>
        <v>DSL</v>
      </c>
      <c r="J4271" s="108">
        <v>1</v>
      </c>
      <c r="K4271" s="121" t="b">
        <f>IF(AND(my_practice[[#This Row],[phone_service]]&gt;0, my_practice[[#This Row],[internet_service]]&gt;0),TRUE,FALSE)</f>
        <v>1</v>
      </c>
      <c r="L4271" s="121" t="b">
        <f>IF(AND(my_practice[[#This Row],[phone_service]]=0, my_practice[[#This Row],[internet_service]]&gt;0),TRUE,FALSE)</f>
        <v>0</v>
      </c>
      <c r="M4271" s="121" t="b">
        <f>IF(AND(H4271&gt;0, J4271=0),TRUE,FALSE)</f>
        <v>0</v>
      </c>
      <c r="N4271" s="121" t="str">
        <f>VLOOKUP(O4271,contract[#All], 2, 0)</f>
        <v>1 Year</v>
      </c>
      <c r="O4271" s="108">
        <v>1</v>
      </c>
      <c r="P4271" s="108" t="s">
        <v>13</v>
      </c>
      <c r="Q4271" s="107">
        <v>60.15</v>
      </c>
      <c r="R4271" s="107">
        <v>2421.6</v>
      </c>
      <c r="S4271" s="111">
        <f>my_practice[[#This Row],[total_charges]]/my_practice[[#This Row],[monthly_charges]]</f>
        <v>40.259351620947633</v>
      </c>
      <c r="T4271" s="107">
        <f>AVERAGE(R4271/S4271)</f>
        <v>60.149999999999991</v>
      </c>
      <c r="U4271" s="121">
        <f>MATCH(Q4271, T4271)</f>
        <v>1</v>
      </c>
      <c r="V4271" s="118">
        <f ca="1">TODAY()</f>
        <v>43705</v>
      </c>
      <c r="W4271" s="111">
        <f>ROUND(S4271*30.4, 0)</f>
        <v>1224</v>
      </c>
      <c r="X4271" s="118">
        <f ca="1">V4271-W4271</f>
        <v>42481</v>
      </c>
      <c r="Y4271" s="121" t="b">
        <f>IF(B4271&lt;&gt;"Male", TRUE, FALSE)</f>
        <v>1</v>
      </c>
      <c r="Z4271" s="121" t="b">
        <f>IF(AC4271&lt;&gt;"No",TRUE, FALSE)</f>
        <v>0</v>
      </c>
      <c r="AA4271" s="111" t="b">
        <f>IF(H4270&lt;&gt;0, TRUE,FALSE)</f>
        <v>1</v>
      </c>
      <c r="AB4271" s="121" t="b">
        <f>IF(J4271&lt;&gt;0, TRUE, FALSE)</f>
        <v>1</v>
      </c>
      <c r="AC4271" t="s">
        <v>5</v>
      </c>
      <c r="AD4271"/>
    </row>
    <row r="4272" spans="1:30" ht="16">
      <c r="A4272" s="108" t="s">
        <v>1449</v>
      </c>
      <c r="B4272" s="108" t="s">
        <v>3</v>
      </c>
      <c r="C4272" s="111">
        <v>0</v>
      </c>
      <c r="D4272" s="108" t="s">
        <v>5</v>
      </c>
      <c r="E4272" s="108" t="s">
        <v>5</v>
      </c>
      <c r="F4272" s="121">
        <f>IF(AND(D4272="Yes",E4272="Yes"),3,IF(AND(D4272="No",E4272="No"),0,IF(AND(D4272="Yes",E4272="No"),1,2)))</f>
        <v>0</v>
      </c>
      <c r="G4272" s="121" t="str">
        <f>VLOOKUP(H4272, phone[#All], 2, 0)</f>
        <v>One Line</v>
      </c>
      <c r="H4272" s="108">
        <v>1</v>
      </c>
      <c r="I4272" s="120" t="str">
        <f>VLOOKUP(J4272,internet[#All], 2, 0)</f>
        <v>DSL</v>
      </c>
      <c r="J4272" s="108">
        <v>1</v>
      </c>
      <c r="K4272" s="121" t="b">
        <f>IF(AND(my_practice[[#This Row],[phone_service]]&gt;0, my_practice[[#This Row],[internet_service]]&gt;0),TRUE,FALSE)</f>
        <v>1</v>
      </c>
      <c r="L4272" s="121" t="b">
        <f>IF(AND(my_practice[[#This Row],[phone_service]]=0, my_practice[[#This Row],[internet_service]]&gt;0),TRUE,FALSE)</f>
        <v>0</v>
      </c>
      <c r="M4272" s="121" t="b">
        <f>IF(AND(H4272&gt;0, J4272=0),TRUE,FALSE)</f>
        <v>0</v>
      </c>
      <c r="N4272" s="121" t="str">
        <f>VLOOKUP(O4272,contract[#All], 2, 0)</f>
        <v>1 Year</v>
      </c>
      <c r="O4272" s="108">
        <v>1</v>
      </c>
      <c r="P4272" s="108" t="s">
        <v>10</v>
      </c>
      <c r="Q4272" s="107">
        <v>50.25</v>
      </c>
      <c r="R4272" s="107">
        <v>2023.55</v>
      </c>
      <c r="S4272" s="111">
        <f>my_practice[[#This Row],[total_charges]]/my_practice[[#This Row],[monthly_charges]]</f>
        <v>40.269651741293529</v>
      </c>
      <c r="T4272" s="107">
        <f>AVERAGE(R4272/S4272)</f>
        <v>50.25</v>
      </c>
      <c r="U4272" s="121">
        <f>MATCH(Q4272, T4272)</f>
        <v>1</v>
      </c>
      <c r="V4272" s="118">
        <f ca="1">TODAY()</f>
        <v>43705</v>
      </c>
      <c r="W4272" s="111">
        <f>ROUND(S4272*30.4, 0)</f>
        <v>1224</v>
      </c>
      <c r="X4272" s="118">
        <f ca="1">V4272-W4272</f>
        <v>42481</v>
      </c>
      <c r="Y4272" s="121" t="b">
        <f>IF(B4272&lt;&gt;"Male", TRUE, FALSE)</f>
        <v>1</v>
      </c>
      <c r="Z4272" s="121" t="b">
        <f>IF(AC4272&lt;&gt;"No",TRUE, FALSE)</f>
        <v>0</v>
      </c>
      <c r="AA4272" s="111" t="b">
        <f>IF(H4271&lt;&gt;0, TRUE,FALSE)</f>
        <v>1</v>
      </c>
      <c r="AB4272" s="121" t="b">
        <f>IF(J4272&lt;&gt;0, TRUE, FALSE)</f>
        <v>1</v>
      </c>
      <c r="AC4272" t="s">
        <v>5</v>
      </c>
      <c r="AD4272"/>
    </row>
    <row r="4273" spans="1:30" ht="16">
      <c r="A4273" s="108" t="s">
        <v>2083</v>
      </c>
      <c r="B4273" s="108" t="s">
        <v>9</v>
      </c>
      <c r="C4273" s="111">
        <v>0</v>
      </c>
      <c r="D4273" s="108" t="s">
        <v>5</v>
      </c>
      <c r="E4273" s="108" t="s">
        <v>4</v>
      </c>
      <c r="F4273" s="121">
        <f>IF(AND(D4273="Yes",E4273="Yes"),3,IF(AND(D4273="No",E4273="No"),0,IF(AND(D4273="Yes",E4273="No"),1,2)))</f>
        <v>2</v>
      </c>
      <c r="G4273" s="121" t="str">
        <f>VLOOKUP(H4273, phone[#All], 2, 0)</f>
        <v>One Line</v>
      </c>
      <c r="H4273" s="108">
        <v>1</v>
      </c>
      <c r="I4273" s="120" t="str">
        <f>VLOOKUP(J4273,internet[#All], 2, 0)</f>
        <v>No Internet Service</v>
      </c>
      <c r="J4273" s="108">
        <v>0</v>
      </c>
      <c r="K4273" s="121" t="b">
        <f>IF(AND(my_practice[[#This Row],[phone_service]]&gt;0, my_practice[[#This Row],[internet_service]]&gt;0),TRUE,FALSE)</f>
        <v>0</v>
      </c>
      <c r="L4273" s="121" t="b">
        <f>IF(AND(my_practice[[#This Row],[phone_service]]=0, my_practice[[#This Row],[internet_service]]&gt;0),TRUE,FALSE)</f>
        <v>0</v>
      </c>
      <c r="M4273" s="121" t="b">
        <f>IF(AND(H4273&gt;0, J4273=0),TRUE,FALSE)</f>
        <v>1</v>
      </c>
      <c r="N4273" s="121" t="str">
        <f>VLOOKUP(O4273,contract[#All], 2, 0)</f>
        <v>1 Year</v>
      </c>
      <c r="O4273" s="108">
        <v>1</v>
      </c>
      <c r="P4273" s="108" t="s">
        <v>13</v>
      </c>
      <c r="Q4273" s="107">
        <v>19.350000000000001</v>
      </c>
      <c r="R4273" s="107">
        <v>779.2</v>
      </c>
      <c r="S4273" s="111">
        <f>my_practice[[#This Row],[total_charges]]/my_practice[[#This Row],[monthly_charges]]</f>
        <v>40.268733850129202</v>
      </c>
      <c r="T4273" s="107">
        <f>AVERAGE(R4273/S4273)</f>
        <v>19.350000000000001</v>
      </c>
      <c r="U4273" s="121">
        <f>MATCH(Q4273, T4273)</f>
        <v>1</v>
      </c>
      <c r="V4273" s="118">
        <f ca="1">TODAY()</f>
        <v>43705</v>
      </c>
      <c r="W4273" s="111">
        <f>ROUND(S4273*30.4, 0)</f>
        <v>1224</v>
      </c>
      <c r="X4273" s="118">
        <f ca="1">V4273-W4273</f>
        <v>42481</v>
      </c>
      <c r="Y4273" s="121" t="b">
        <f>IF(B4273&lt;&gt;"Male", TRUE, FALSE)</f>
        <v>0</v>
      </c>
      <c r="Z4273" s="121" t="b">
        <f>IF(AC4273&lt;&gt;"No",TRUE, FALSE)</f>
        <v>0</v>
      </c>
      <c r="AA4273" s="111" t="b">
        <f>IF(H4272&lt;&gt;0, TRUE,FALSE)</f>
        <v>1</v>
      </c>
      <c r="AB4273" s="121" t="b">
        <f>IF(J4273&lt;&gt;0, TRUE, FALSE)</f>
        <v>0</v>
      </c>
      <c r="AC4273" t="s">
        <v>5</v>
      </c>
      <c r="AD4273"/>
    </row>
    <row r="4274" spans="1:30" ht="16">
      <c r="A4274" s="108" t="s">
        <v>694</v>
      </c>
      <c r="B4274" s="108" t="s">
        <v>3</v>
      </c>
      <c r="C4274" s="111">
        <v>1</v>
      </c>
      <c r="D4274" s="108" t="s">
        <v>5</v>
      </c>
      <c r="E4274" s="108" t="s">
        <v>5</v>
      </c>
      <c r="F4274" s="121">
        <f>IF(AND(D4274="Yes",E4274="Yes"),3,IF(AND(D4274="No",E4274="No"),0,IF(AND(D4274="Yes",E4274="No"),1,2)))</f>
        <v>0</v>
      </c>
      <c r="G4274" s="121" t="str">
        <f>VLOOKUP(H4274, phone[#All], 2, 0)</f>
        <v>Two or More Lines</v>
      </c>
      <c r="H4274" s="108">
        <v>2</v>
      </c>
      <c r="I4274" s="120" t="str">
        <f>VLOOKUP(J4274,internet[#All], 2, 0)</f>
        <v>Fiber Optic</v>
      </c>
      <c r="J4274" s="108">
        <v>2</v>
      </c>
      <c r="K4274" s="121" t="b">
        <f>IF(AND(my_practice[[#This Row],[phone_service]]&gt;0, my_practice[[#This Row],[internet_service]]&gt;0),TRUE,FALSE)</f>
        <v>1</v>
      </c>
      <c r="L4274" s="121" t="b">
        <f>IF(AND(my_practice[[#This Row],[phone_service]]=0, my_practice[[#This Row],[internet_service]]&gt;0),TRUE,FALSE)</f>
        <v>0</v>
      </c>
      <c r="M4274" s="121" t="b">
        <f>IF(AND(H4274&gt;0, J4274=0),TRUE,FALSE)</f>
        <v>0</v>
      </c>
      <c r="N4274" s="121" t="str">
        <f>VLOOKUP(O4274,contract[#All], 2, 0)</f>
        <v>1 Year</v>
      </c>
      <c r="O4274" s="108">
        <v>1</v>
      </c>
      <c r="P4274" s="108" t="s">
        <v>17</v>
      </c>
      <c r="Q4274" s="107">
        <v>103.75</v>
      </c>
      <c r="R4274" s="107">
        <v>4188.3999999999996</v>
      </c>
      <c r="S4274" s="111">
        <f>my_practice[[#This Row],[total_charges]]/my_practice[[#This Row],[monthly_charges]]</f>
        <v>40.370120481927707</v>
      </c>
      <c r="T4274" s="107">
        <f>AVERAGE(R4274/S4274)</f>
        <v>103.75</v>
      </c>
      <c r="U4274" s="121">
        <f>MATCH(Q4274, T4274)</f>
        <v>1</v>
      </c>
      <c r="V4274" s="118">
        <f ca="1">TODAY()</f>
        <v>43705</v>
      </c>
      <c r="W4274" s="111">
        <f>ROUND(S4274*30.4, 0)</f>
        <v>1227</v>
      </c>
      <c r="X4274" s="118">
        <f ca="1">V4274-W4274</f>
        <v>42478</v>
      </c>
      <c r="Y4274" s="121" t="b">
        <f>IF(B4274&lt;&gt;"Male", TRUE, FALSE)</f>
        <v>1</v>
      </c>
      <c r="Z4274" s="121" t="b">
        <f>IF(AC4274&lt;&gt;"No",TRUE, FALSE)</f>
        <v>0</v>
      </c>
      <c r="AA4274" s="111" t="b">
        <f>IF(H4273&lt;&gt;0, TRUE,FALSE)</f>
        <v>1</v>
      </c>
      <c r="AB4274" s="121" t="b">
        <f>IF(J4274&lt;&gt;0, TRUE, FALSE)</f>
        <v>1</v>
      </c>
      <c r="AC4274" t="s">
        <v>5</v>
      </c>
      <c r="AD4274"/>
    </row>
    <row r="4275" spans="1:30" ht="16">
      <c r="A4275" s="108" t="s">
        <v>4860</v>
      </c>
      <c r="B4275" s="108" t="s">
        <v>9</v>
      </c>
      <c r="C4275" s="111">
        <v>0</v>
      </c>
      <c r="D4275" s="108" t="s">
        <v>5</v>
      </c>
      <c r="E4275" s="108" t="s">
        <v>5</v>
      </c>
      <c r="F4275" s="121">
        <f>IF(AND(D4275="Yes",E4275="Yes"),3,IF(AND(D4275="No",E4275="No"),0,IF(AND(D4275="Yes",E4275="No"),1,2)))</f>
        <v>0</v>
      </c>
      <c r="G4275" s="121" t="str">
        <f>VLOOKUP(H4275, phone[#All], 2, 0)</f>
        <v>No Phone Service</v>
      </c>
      <c r="H4275" s="108">
        <v>0</v>
      </c>
      <c r="I4275" s="120" t="str">
        <f>VLOOKUP(J4275,internet[#All], 2, 0)</f>
        <v>DSL</v>
      </c>
      <c r="J4275" s="108">
        <v>1</v>
      </c>
      <c r="K4275" s="121" t="b">
        <f>IF(AND(my_practice[[#This Row],[phone_service]]&gt;0, my_practice[[#This Row],[internet_service]]&gt;0),TRUE,FALSE)</f>
        <v>0</v>
      </c>
      <c r="L4275" s="121" t="b">
        <f>IF(AND(my_practice[[#This Row],[phone_service]]=0, my_practice[[#This Row],[internet_service]]&gt;0),TRUE,FALSE)</f>
        <v>1</v>
      </c>
      <c r="M4275" s="121" t="b">
        <f>IF(AND(H4275&gt;0, J4275=0),TRUE,FALSE)</f>
        <v>0</v>
      </c>
      <c r="N4275" s="121" t="str">
        <f>VLOOKUP(O4275,contract[#All], 2, 0)</f>
        <v>1 Year</v>
      </c>
      <c r="O4275" s="108">
        <v>1</v>
      </c>
      <c r="P4275" s="108" t="s">
        <v>7</v>
      </c>
      <c r="Q4275" s="107">
        <v>51.35</v>
      </c>
      <c r="R4275" s="107">
        <v>2075.1</v>
      </c>
      <c r="S4275" s="111">
        <f>my_practice[[#This Row],[total_charges]]/my_practice[[#This Row],[monthly_charges]]</f>
        <v>40.410905550146055</v>
      </c>
      <c r="T4275" s="107">
        <f>AVERAGE(R4275/S4275)</f>
        <v>51.35</v>
      </c>
      <c r="U4275" s="121">
        <f>MATCH(Q4275, T4275)</f>
        <v>1</v>
      </c>
      <c r="V4275" s="118">
        <f ca="1">TODAY()</f>
        <v>43705</v>
      </c>
      <c r="W4275" s="111">
        <f>ROUND(S4275*30.4, 0)</f>
        <v>1228</v>
      </c>
      <c r="X4275" s="118">
        <f ca="1">V4275-W4275</f>
        <v>42477</v>
      </c>
      <c r="Y4275" s="121" t="b">
        <f>IF(B4275&lt;&gt;"Male", TRUE, FALSE)</f>
        <v>0</v>
      </c>
      <c r="Z4275" s="121" t="b">
        <f>IF(AC4275&lt;&gt;"No",TRUE, FALSE)</f>
        <v>0</v>
      </c>
      <c r="AA4275" s="111" t="b">
        <f>IF(H4274&lt;&gt;0, TRUE,FALSE)</f>
        <v>1</v>
      </c>
      <c r="AB4275" s="121" t="b">
        <f>IF(J4275&lt;&gt;0, TRUE, FALSE)</f>
        <v>1</v>
      </c>
      <c r="AC4275" t="s">
        <v>5</v>
      </c>
      <c r="AD4275"/>
    </row>
    <row r="4276" spans="1:30" ht="16">
      <c r="A4276" s="108" t="s">
        <v>6420</v>
      </c>
      <c r="B4276" s="108" t="s">
        <v>9</v>
      </c>
      <c r="C4276" s="111">
        <v>0</v>
      </c>
      <c r="D4276" s="108" t="s">
        <v>4</v>
      </c>
      <c r="E4276" s="108" t="s">
        <v>4</v>
      </c>
      <c r="F4276" s="121">
        <f>IF(AND(D4276="Yes",E4276="Yes"),3,IF(AND(D4276="No",E4276="No"),0,IF(AND(D4276="Yes",E4276="No"),1,2)))</f>
        <v>3</v>
      </c>
      <c r="G4276" s="121" t="str">
        <f>VLOOKUP(H4276, phone[#All], 2, 0)</f>
        <v>One Line</v>
      </c>
      <c r="H4276" s="108">
        <v>1</v>
      </c>
      <c r="I4276" s="120" t="str">
        <f>VLOOKUP(J4276,internet[#All], 2, 0)</f>
        <v>No Internet Service</v>
      </c>
      <c r="J4276" s="108">
        <v>0</v>
      </c>
      <c r="K4276" s="121" t="b">
        <f>IF(AND(my_practice[[#This Row],[phone_service]]&gt;0, my_practice[[#This Row],[internet_service]]&gt;0),TRUE,FALSE)</f>
        <v>0</v>
      </c>
      <c r="L4276" s="121" t="b">
        <f>IF(AND(my_practice[[#This Row],[phone_service]]=0, my_practice[[#This Row],[internet_service]]&gt;0),TRUE,FALSE)</f>
        <v>0</v>
      </c>
      <c r="M4276" s="121" t="b">
        <f>IF(AND(H4276&gt;0, J4276=0),TRUE,FALSE)</f>
        <v>1</v>
      </c>
      <c r="N4276" s="121" t="str">
        <f>VLOOKUP(O4276,contract[#All], 2, 0)</f>
        <v>1 Year</v>
      </c>
      <c r="O4276" s="108">
        <v>1</v>
      </c>
      <c r="P4276" s="108" t="s">
        <v>10</v>
      </c>
      <c r="Q4276" s="107">
        <v>19.2</v>
      </c>
      <c r="R4276" s="107">
        <v>776.25</v>
      </c>
      <c r="S4276" s="111">
        <f>my_practice[[#This Row],[total_charges]]/my_practice[[#This Row],[monthly_charges]]</f>
        <v>40.4296875</v>
      </c>
      <c r="T4276" s="107">
        <f>AVERAGE(R4276/S4276)</f>
        <v>19.2</v>
      </c>
      <c r="U4276" s="121">
        <f>MATCH(Q4276, T4276)</f>
        <v>1</v>
      </c>
      <c r="V4276" s="118">
        <f ca="1">TODAY()</f>
        <v>43705</v>
      </c>
      <c r="W4276" s="111">
        <f>ROUND(S4276*30.4, 0)</f>
        <v>1229</v>
      </c>
      <c r="X4276" s="118">
        <f ca="1">V4276-W4276</f>
        <v>42476</v>
      </c>
      <c r="Y4276" s="121" t="b">
        <f>IF(B4276&lt;&gt;"Male", TRUE, FALSE)</f>
        <v>0</v>
      </c>
      <c r="Z4276" s="121" t="b">
        <f>IF(AC4276&lt;&gt;"No",TRUE, FALSE)</f>
        <v>0</v>
      </c>
      <c r="AA4276" s="111" t="b">
        <f>IF(H4275&lt;&gt;0, TRUE,FALSE)</f>
        <v>0</v>
      </c>
      <c r="AB4276" s="121" t="b">
        <f>IF(J4276&lt;&gt;0, TRUE, FALSE)</f>
        <v>0</v>
      </c>
      <c r="AC4276" t="s">
        <v>5</v>
      </c>
      <c r="AD4276"/>
    </row>
    <row r="4277" spans="1:30" ht="16">
      <c r="A4277" s="108" t="s">
        <v>129</v>
      </c>
      <c r="B4277" s="108" t="s">
        <v>3</v>
      </c>
      <c r="C4277" s="111">
        <v>0</v>
      </c>
      <c r="D4277" s="108" t="s">
        <v>5</v>
      </c>
      <c r="E4277" s="108" t="s">
        <v>5</v>
      </c>
      <c r="F4277" s="121">
        <f>IF(AND(D4277="Yes",E4277="Yes"),3,IF(AND(D4277="No",E4277="No"),0,IF(AND(D4277="Yes",E4277="No"),1,2)))</f>
        <v>0</v>
      </c>
      <c r="G4277" s="121" t="str">
        <f>VLOOKUP(H4277, phone[#All], 2, 0)</f>
        <v>One Line</v>
      </c>
      <c r="H4277" s="108">
        <v>1</v>
      </c>
      <c r="I4277" s="120" t="str">
        <f>VLOOKUP(J4277,internet[#All], 2, 0)</f>
        <v>No Internet Service</v>
      </c>
      <c r="J4277" s="108">
        <v>0</v>
      </c>
      <c r="K4277" s="121" t="b">
        <f>IF(AND(my_practice[[#This Row],[phone_service]]&gt;0, my_practice[[#This Row],[internet_service]]&gt;0),TRUE,FALSE)</f>
        <v>0</v>
      </c>
      <c r="L4277" s="121" t="b">
        <f>IF(AND(my_practice[[#This Row],[phone_service]]=0, my_practice[[#This Row],[internet_service]]&gt;0),TRUE,FALSE)</f>
        <v>0</v>
      </c>
      <c r="M4277" s="121" t="b">
        <f>IF(AND(H4277&gt;0, J4277=0),TRUE,FALSE)</f>
        <v>1</v>
      </c>
      <c r="N4277" s="121" t="str">
        <f>VLOOKUP(O4277,contract[#All], 2, 0)</f>
        <v>2 Year</v>
      </c>
      <c r="O4277" s="108">
        <v>2</v>
      </c>
      <c r="P4277" s="108" t="s">
        <v>10</v>
      </c>
      <c r="Q4277" s="107">
        <v>20.65</v>
      </c>
      <c r="R4277" s="107">
        <v>835.15</v>
      </c>
      <c r="S4277" s="111">
        <f>my_practice[[#This Row],[total_charges]]/my_practice[[#This Row],[monthly_charges]]</f>
        <v>40.44309927360775</v>
      </c>
      <c r="T4277" s="107">
        <f>AVERAGE(R4277/S4277)</f>
        <v>20.65</v>
      </c>
      <c r="U4277" s="121">
        <f>MATCH(Q4277, T4277)</f>
        <v>1</v>
      </c>
      <c r="V4277" s="118">
        <f ca="1">TODAY()</f>
        <v>43705</v>
      </c>
      <c r="W4277" s="111">
        <f>ROUND(S4277*30.4, 0)</f>
        <v>1229</v>
      </c>
      <c r="X4277" s="118">
        <f ca="1">V4277-W4277</f>
        <v>42476</v>
      </c>
      <c r="Y4277" s="121" t="b">
        <f>IF(B4277&lt;&gt;"Male", TRUE, FALSE)</f>
        <v>1</v>
      </c>
      <c r="Z4277" s="121" t="b">
        <f>IF(AC4277&lt;&gt;"No",TRUE, FALSE)</f>
        <v>0</v>
      </c>
      <c r="AA4277" s="111" t="b">
        <f>IF(H4276&lt;&gt;0, TRUE,FALSE)</f>
        <v>1</v>
      </c>
      <c r="AB4277" s="121" t="b">
        <f>IF(J4277&lt;&gt;0, TRUE, FALSE)</f>
        <v>0</v>
      </c>
      <c r="AC4277" t="s">
        <v>5</v>
      </c>
      <c r="AD4277"/>
    </row>
    <row r="4278" spans="1:30" ht="16">
      <c r="A4278" s="108" t="s">
        <v>3353</v>
      </c>
      <c r="B4278" s="108" t="s">
        <v>9</v>
      </c>
      <c r="C4278" s="111">
        <v>0</v>
      </c>
      <c r="D4278" s="108" t="s">
        <v>5</v>
      </c>
      <c r="E4278" s="108" t="s">
        <v>5</v>
      </c>
      <c r="F4278" s="121">
        <f>IF(AND(D4278="Yes",E4278="Yes"),3,IF(AND(D4278="No",E4278="No"),0,IF(AND(D4278="Yes",E4278="No"),1,2)))</f>
        <v>0</v>
      </c>
      <c r="G4278" s="121" t="str">
        <f>VLOOKUP(H4278, phone[#All], 2, 0)</f>
        <v>No Phone Service</v>
      </c>
      <c r="H4278" s="108">
        <v>0</v>
      </c>
      <c r="I4278" s="120" t="str">
        <f>VLOOKUP(J4278,internet[#All], 2, 0)</f>
        <v>DSL</v>
      </c>
      <c r="J4278" s="108">
        <v>1</v>
      </c>
      <c r="K4278" s="121" t="b">
        <f>IF(AND(my_practice[[#This Row],[phone_service]]&gt;0, my_practice[[#This Row],[internet_service]]&gt;0),TRUE,FALSE)</f>
        <v>0</v>
      </c>
      <c r="L4278" s="121" t="b">
        <f>IF(AND(my_practice[[#This Row],[phone_service]]=0, my_practice[[#This Row],[internet_service]]&gt;0),TRUE,FALSE)</f>
        <v>1</v>
      </c>
      <c r="M4278" s="121" t="b">
        <f>IF(AND(H4278&gt;0, J4278=0),TRUE,FALSE)</f>
        <v>0</v>
      </c>
      <c r="N4278" s="121" t="str">
        <f>VLOOKUP(O4278,contract[#All], 2, 0)</f>
        <v>1 Year</v>
      </c>
      <c r="O4278" s="108">
        <v>1</v>
      </c>
      <c r="P4278" s="108" t="s">
        <v>17</v>
      </c>
      <c r="Q4278" s="107">
        <v>62.05</v>
      </c>
      <c r="R4278" s="107">
        <v>2511.5500000000002</v>
      </c>
      <c r="S4278" s="111">
        <f>my_practice[[#This Row],[total_charges]]/my_practice[[#This Row],[monthly_charges]]</f>
        <v>40.476228847703467</v>
      </c>
      <c r="T4278" s="107">
        <f>AVERAGE(R4278/S4278)</f>
        <v>62.050000000000004</v>
      </c>
      <c r="U4278" s="121" t="e">
        <f>MATCH(Q4278, T4278)</f>
        <v>#N/A</v>
      </c>
      <c r="V4278" s="118">
        <f ca="1">TODAY()</f>
        <v>43705</v>
      </c>
      <c r="W4278" s="111">
        <f>ROUND(S4278*30.4, 0)</f>
        <v>1230</v>
      </c>
      <c r="X4278" s="118">
        <f ca="1">V4278-W4278</f>
        <v>42475</v>
      </c>
      <c r="Y4278" s="121" t="b">
        <f>IF(B4278&lt;&gt;"Male", TRUE, FALSE)</f>
        <v>0</v>
      </c>
      <c r="Z4278" s="121" t="b">
        <f>IF(AC4278&lt;&gt;"No",TRUE, FALSE)</f>
        <v>0</v>
      </c>
      <c r="AA4278" s="111" t="b">
        <f>IF(H4277&lt;&gt;0, TRUE,FALSE)</f>
        <v>1</v>
      </c>
      <c r="AB4278" s="121" t="b">
        <f>IF(J4278&lt;&gt;0, TRUE, FALSE)</f>
        <v>1</v>
      </c>
      <c r="AC4278" t="s">
        <v>5</v>
      </c>
      <c r="AD4278"/>
    </row>
    <row r="4279" spans="1:30" ht="16">
      <c r="A4279" s="108" t="s">
        <v>4011</v>
      </c>
      <c r="B4279" s="108" t="s">
        <v>3</v>
      </c>
      <c r="C4279" s="111">
        <v>1</v>
      </c>
      <c r="D4279" s="108" t="s">
        <v>5</v>
      </c>
      <c r="E4279" s="108" t="s">
        <v>5</v>
      </c>
      <c r="F4279" s="121">
        <f>IF(AND(D4279="Yes",E4279="Yes"),3,IF(AND(D4279="No",E4279="No"),0,IF(AND(D4279="Yes",E4279="No"),1,2)))</f>
        <v>0</v>
      </c>
      <c r="G4279" s="121" t="str">
        <f>VLOOKUP(H4279, phone[#All], 2, 0)</f>
        <v>Two or More Lines</v>
      </c>
      <c r="H4279" s="108">
        <v>2</v>
      </c>
      <c r="I4279" s="120" t="str">
        <f>VLOOKUP(J4279,internet[#All], 2, 0)</f>
        <v>Fiber Optic</v>
      </c>
      <c r="J4279" s="108">
        <v>2</v>
      </c>
      <c r="K4279" s="121" t="b">
        <f>IF(AND(my_practice[[#This Row],[phone_service]]&gt;0, my_practice[[#This Row],[internet_service]]&gt;0),TRUE,FALSE)</f>
        <v>1</v>
      </c>
      <c r="L4279" s="121" t="b">
        <f>IF(AND(my_practice[[#This Row],[phone_service]]=0, my_practice[[#This Row],[internet_service]]&gt;0),TRUE,FALSE)</f>
        <v>0</v>
      </c>
      <c r="M4279" s="121" t="b">
        <f>IF(AND(H4279&gt;0, J4279=0),TRUE,FALSE)</f>
        <v>0</v>
      </c>
      <c r="N4279" s="121" t="str">
        <f>VLOOKUP(O4279,contract[#All], 2, 0)</f>
        <v>Month-to-Month</v>
      </c>
      <c r="O4279" s="108">
        <v>0</v>
      </c>
      <c r="P4279" s="108" t="s">
        <v>7</v>
      </c>
      <c r="Q4279" s="107">
        <v>99.75</v>
      </c>
      <c r="R4279" s="107">
        <v>4036</v>
      </c>
      <c r="S4279" s="111">
        <f>my_practice[[#This Row],[total_charges]]/my_practice[[#This Row],[monthly_charges]]</f>
        <v>40.461152882205511</v>
      </c>
      <c r="T4279" s="107">
        <f>AVERAGE(R4279/S4279)</f>
        <v>99.750000000000014</v>
      </c>
      <c r="U4279" s="121" t="e">
        <f>MATCH(Q4279, T4279)</f>
        <v>#N/A</v>
      </c>
      <c r="V4279" s="118">
        <f ca="1">TODAY()</f>
        <v>43705</v>
      </c>
      <c r="W4279" s="111">
        <f>ROUND(S4279*30.4, 0)</f>
        <v>1230</v>
      </c>
      <c r="X4279" s="118">
        <f ca="1">V4279-W4279</f>
        <v>42475</v>
      </c>
      <c r="Y4279" s="121" t="b">
        <f>IF(B4279&lt;&gt;"Male", TRUE, FALSE)</f>
        <v>1</v>
      </c>
      <c r="Z4279" s="121" t="b">
        <f>IF(AC4279&lt;&gt;"No",TRUE, FALSE)</f>
        <v>0</v>
      </c>
      <c r="AA4279" s="111" t="b">
        <f>IF(H4278&lt;&gt;0, TRUE,FALSE)</f>
        <v>0</v>
      </c>
      <c r="AB4279" s="121" t="b">
        <f>IF(J4279&lt;&gt;0, TRUE, FALSE)</f>
        <v>1</v>
      </c>
      <c r="AC4279" t="s">
        <v>5</v>
      </c>
      <c r="AD4279"/>
    </row>
    <row r="4280" spans="1:30" ht="16">
      <c r="A4280" s="108" t="s">
        <v>1031</v>
      </c>
      <c r="B4280" s="108" t="s">
        <v>3</v>
      </c>
      <c r="C4280" s="111">
        <v>0</v>
      </c>
      <c r="D4280" s="108" t="s">
        <v>4</v>
      </c>
      <c r="E4280" s="108" t="s">
        <v>4</v>
      </c>
      <c r="F4280" s="121">
        <f>IF(AND(D4280="Yes",E4280="Yes"),3,IF(AND(D4280="No",E4280="No"),0,IF(AND(D4280="Yes",E4280="No"),1,2)))</f>
        <v>3</v>
      </c>
      <c r="G4280" s="121" t="str">
        <f>VLOOKUP(H4280, phone[#All], 2, 0)</f>
        <v>One Line</v>
      </c>
      <c r="H4280" s="108">
        <v>1</v>
      </c>
      <c r="I4280" s="120" t="str">
        <f>VLOOKUP(J4280,internet[#All], 2, 0)</f>
        <v>DSL</v>
      </c>
      <c r="J4280" s="108">
        <v>1</v>
      </c>
      <c r="K4280" s="121" t="b">
        <f>IF(AND(my_practice[[#This Row],[phone_service]]&gt;0, my_practice[[#This Row],[internet_service]]&gt;0),TRUE,FALSE)</f>
        <v>1</v>
      </c>
      <c r="L4280" s="121" t="b">
        <f>IF(AND(my_practice[[#This Row],[phone_service]]=0, my_practice[[#This Row],[internet_service]]&gt;0),TRUE,FALSE)</f>
        <v>0</v>
      </c>
      <c r="M4280" s="121" t="b">
        <f>IF(AND(H4280&gt;0, J4280=0),TRUE,FALSE)</f>
        <v>0</v>
      </c>
      <c r="N4280" s="121" t="str">
        <f>VLOOKUP(O4280,contract[#All], 2, 0)</f>
        <v>Month-to-Month</v>
      </c>
      <c r="O4280" s="108">
        <v>0</v>
      </c>
      <c r="P4280" s="108" t="s">
        <v>17</v>
      </c>
      <c r="Q4280" s="107">
        <v>51.05</v>
      </c>
      <c r="R4280" s="107">
        <v>2066</v>
      </c>
      <c r="S4280" s="111">
        <f>my_practice[[#This Row],[total_charges]]/my_practice[[#This Row],[monthly_charges]]</f>
        <v>40.470127326150838</v>
      </c>
      <c r="T4280" s="107">
        <f>AVERAGE(R4280/S4280)</f>
        <v>51.04999999999999</v>
      </c>
      <c r="U4280" s="121">
        <f>MATCH(Q4280, T4280)</f>
        <v>1</v>
      </c>
      <c r="V4280" s="118">
        <f ca="1">TODAY()</f>
        <v>43705</v>
      </c>
      <c r="W4280" s="111">
        <f>ROUND(S4280*30.4, 0)</f>
        <v>1230</v>
      </c>
      <c r="X4280" s="118">
        <f ca="1">V4280-W4280</f>
        <v>42475</v>
      </c>
      <c r="Y4280" s="121" t="b">
        <f>IF(B4280&lt;&gt;"Male", TRUE, FALSE)</f>
        <v>1</v>
      </c>
      <c r="Z4280" s="121" t="b">
        <f>IF(AC4280&lt;&gt;"No",TRUE, FALSE)</f>
        <v>0</v>
      </c>
      <c r="AA4280" s="111" t="b">
        <f>IF(H4279&lt;&gt;0, TRUE,FALSE)</f>
        <v>1</v>
      </c>
      <c r="AB4280" s="121" t="b">
        <f>IF(J4280&lt;&gt;0, TRUE, FALSE)</f>
        <v>1</v>
      </c>
      <c r="AC4280" t="s">
        <v>5</v>
      </c>
      <c r="AD4280"/>
    </row>
    <row r="4281" spans="1:30" ht="16">
      <c r="A4281" s="108" t="s">
        <v>309</v>
      </c>
      <c r="B4281" s="108" t="s">
        <v>9</v>
      </c>
      <c r="C4281" s="111">
        <v>0</v>
      </c>
      <c r="D4281" s="108" t="s">
        <v>4</v>
      </c>
      <c r="E4281" s="108" t="s">
        <v>4</v>
      </c>
      <c r="F4281" s="121">
        <f>IF(AND(D4281="Yes",E4281="Yes"),3,IF(AND(D4281="No",E4281="No"),0,IF(AND(D4281="Yes",E4281="No"),1,2)))</f>
        <v>3</v>
      </c>
      <c r="G4281" s="121" t="str">
        <f>VLOOKUP(H4281, phone[#All], 2, 0)</f>
        <v>Two or More Lines</v>
      </c>
      <c r="H4281" s="108">
        <v>2</v>
      </c>
      <c r="I4281" s="120" t="str">
        <f>VLOOKUP(J4281,internet[#All], 2, 0)</f>
        <v>DSL</v>
      </c>
      <c r="J4281" s="108">
        <v>1</v>
      </c>
      <c r="K4281" s="121" t="b">
        <f>IF(AND(my_practice[[#This Row],[phone_service]]&gt;0, my_practice[[#This Row],[internet_service]]&gt;0),TRUE,FALSE)</f>
        <v>1</v>
      </c>
      <c r="L4281" s="121" t="b">
        <f>IF(AND(my_practice[[#This Row],[phone_service]]=0, my_practice[[#This Row],[internet_service]]&gt;0),TRUE,FALSE)</f>
        <v>0</v>
      </c>
      <c r="M4281" s="121" t="b">
        <f>IF(AND(H4281&gt;0, J4281=0),TRUE,FALSE)</f>
        <v>0</v>
      </c>
      <c r="N4281" s="121" t="str">
        <f>VLOOKUP(O4281,contract[#All], 2, 0)</f>
        <v>Month-to-Month</v>
      </c>
      <c r="O4281" s="108">
        <v>0</v>
      </c>
      <c r="P4281" s="108" t="s">
        <v>7</v>
      </c>
      <c r="Q4281" s="107">
        <v>74.55</v>
      </c>
      <c r="R4281" s="107">
        <v>3015.75</v>
      </c>
      <c r="S4281" s="111">
        <f>my_practice[[#This Row],[total_charges]]/my_practice[[#This Row],[monthly_charges]]</f>
        <v>40.452716297786722</v>
      </c>
      <c r="T4281" s="107">
        <f>AVERAGE(R4281/S4281)</f>
        <v>74.55</v>
      </c>
      <c r="U4281" s="121">
        <f>MATCH(Q4281, T4281)</f>
        <v>1</v>
      </c>
      <c r="V4281" s="118">
        <f ca="1">TODAY()</f>
        <v>43705</v>
      </c>
      <c r="W4281" s="111">
        <f>ROUND(S4281*30.4, 0)</f>
        <v>1230</v>
      </c>
      <c r="X4281" s="118">
        <f ca="1">V4281-W4281</f>
        <v>42475</v>
      </c>
      <c r="Y4281" s="121" t="b">
        <f>IF(B4281&lt;&gt;"Male", TRUE, FALSE)</f>
        <v>0</v>
      </c>
      <c r="Z4281" s="121" t="b">
        <f>IF(AC4281&lt;&gt;"No",TRUE, FALSE)</f>
        <v>0</v>
      </c>
      <c r="AA4281" s="111" t="b">
        <f>IF(H4280&lt;&gt;0, TRUE,FALSE)</f>
        <v>1</v>
      </c>
      <c r="AB4281" s="121" t="b">
        <f>IF(J4281&lt;&gt;0, TRUE, FALSE)</f>
        <v>1</v>
      </c>
      <c r="AC4281" t="s">
        <v>5</v>
      </c>
      <c r="AD4281"/>
    </row>
    <row r="4282" spans="1:30" ht="16">
      <c r="A4282" s="108" t="s">
        <v>6070</v>
      </c>
      <c r="B4282" s="108" t="s">
        <v>3</v>
      </c>
      <c r="C4282" s="111">
        <v>0</v>
      </c>
      <c r="D4282" s="108" t="s">
        <v>5</v>
      </c>
      <c r="E4282" s="108" t="s">
        <v>5</v>
      </c>
      <c r="F4282" s="121">
        <f>IF(AND(D4282="Yes",E4282="Yes"),3,IF(AND(D4282="No",E4282="No"),0,IF(AND(D4282="Yes",E4282="No"),1,2)))</f>
        <v>0</v>
      </c>
      <c r="G4282" s="121" t="str">
        <f>VLOOKUP(H4282, phone[#All], 2, 0)</f>
        <v>No Phone Service</v>
      </c>
      <c r="H4282" s="108">
        <v>0</v>
      </c>
      <c r="I4282" s="120" t="str">
        <f>VLOOKUP(J4282,internet[#All], 2, 0)</f>
        <v>DSL</v>
      </c>
      <c r="J4282" s="108">
        <v>1</v>
      </c>
      <c r="K4282" s="121" t="b">
        <f>IF(AND(my_practice[[#This Row],[phone_service]]&gt;0, my_practice[[#This Row],[internet_service]]&gt;0),TRUE,FALSE)</f>
        <v>0</v>
      </c>
      <c r="L4282" s="121" t="b">
        <f>IF(AND(my_practice[[#This Row],[phone_service]]=0, my_practice[[#This Row],[internet_service]]&gt;0),TRUE,FALSE)</f>
        <v>1</v>
      </c>
      <c r="M4282" s="121" t="b">
        <f>IF(AND(H4282&gt;0, J4282=0),TRUE,FALSE)</f>
        <v>0</v>
      </c>
      <c r="N4282" s="121" t="str">
        <f>VLOOKUP(O4282,contract[#All], 2, 0)</f>
        <v>1 Year</v>
      </c>
      <c r="O4282" s="108">
        <v>1</v>
      </c>
      <c r="P4282" s="108" t="s">
        <v>13</v>
      </c>
      <c r="Q4282" s="107">
        <v>40.299999999999997</v>
      </c>
      <c r="R4282" s="107">
        <v>1630.4</v>
      </c>
      <c r="S4282" s="111">
        <f>my_practice[[#This Row],[total_charges]]/my_practice[[#This Row],[monthly_charges]]</f>
        <v>40.456575682382137</v>
      </c>
      <c r="T4282" s="107">
        <f>AVERAGE(R4282/S4282)</f>
        <v>40.299999999999997</v>
      </c>
      <c r="U4282" s="121">
        <f>MATCH(Q4282, T4282)</f>
        <v>1</v>
      </c>
      <c r="V4282" s="118">
        <f ca="1">TODAY()</f>
        <v>43705</v>
      </c>
      <c r="W4282" s="111">
        <f>ROUND(S4282*30.4, 0)</f>
        <v>1230</v>
      </c>
      <c r="X4282" s="118">
        <f ca="1">V4282-W4282</f>
        <v>42475</v>
      </c>
      <c r="Y4282" s="121" t="b">
        <f>IF(B4282&lt;&gt;"Male", TRUE, FALSE)</f>
        <v>1</v>
      </c>
      <c r="Z4282" s="121" t="b">
        <f>IF(AC4282&lt;&gt;"No",TRUE, FALSE)</f>
        <v>0</v>
      </c>
      <c r="AA4282" s="111" t="b">
        <f>IF(H4281&lt;&gt;0, TRUE,FALSE)</f>
        <v>1</v>
      </c>
      <c r="AB4282" s="121" t="b">
        <f>IF(J4282&lt;&gt;0, TRUE, FALSE)</f>
        <v>1</v>
      </c>
      <c r="AC4282" t="s">
        <v>5</v>
      </c>
      <c r="AD4282"/>
    </row>
    <row r="4283" spans="1:30" ht="16">
      <c r="A4283" s="108" t="s">
        <v>1684</v>
      </c>
      <c r="B4283" s="108" t="s">
        <v>3</v>
      </c>
      <c r="C4283" s="111">
        <v>0</v>
      </c>
      <c r="D4283" s="108" t="s">
        <v>4</v>
      </c>
      <c r="E4283" s="108" t="s">
        <v>5</v>
      </c>
      <c r="F4283" s="121">
        <f>IF(AND(D4283="Yes",E4283="Yes"),3,IF(AND(D4283="No",E4283="No"),0,IF(AND(D4283="Yes",E4283="No"),1,2)))</f>
        <v>1</v>
      </c>
      <c r="G4283" s="121" t="str">
        <f>VLOOKUP(H4283, phone[#All], 2, 0)</f>
        <v>Two or More Lines</v>
      </c>
      <c r="H4283" s="108">
        <v>2</v>
      </c>
      <c r="I4283" s="120" t="str">
        <f>VLOOKUP(J4283,internet[#All], 2, 0)</f>
        <v>Fiber Optic</v>
      </c>
      <c r="J4283" s="108">
        <v>2</v>
      </c>
      <c r="K4283" s="121" t="b">
        <f>IF(AND(my_practice[[#This Row],[phone_service]]&gt;0, my_practice[[#This Row],[internet_service]]&gt;0),TRUE,FALSE)</f>
        <v>1</v>
      </c>
      <c r="L4283" s="121" t="b">
        <f>IF(AND(my_practice[[#This Row],[phone_service]]=0, my_practice[[#This Row],[internet_service]]&gt;0),TRUE,FALSE)</f>
        <v>0</v>
      </c>
      <c r="M4283" s="121" t="b">
        <f>IF(AND(H4283&gt;0, J4283=0),TRUE,FALSE)</f>
        <v>0</v>
      </c>
      <c r="N4283" s="121" t="str">
        <f>VLOOKUP(O4283,contract[#All], 2, 0)</f>
        <v>Month-to-Month</v>
      </c>
      <c r="O4283" s="108">
        <v>0</v>
      </c>
      <c r="P4283" s="108" t="s">
        <v>13</v>
      </c>
      <c r="Q4283" s="107">
        <v>113.6</v>
      </c>
      <c r="R4283" s="107">
        <v>4594.95</v>
      </c>
      <c r="S4283" s="111">
        <f>my_practice[[#This Row],[total_charges]]/my_practice[[#This Row],[monthly_charges]]</f>
        <v>40.44850352112676</v>
      </c>
      <c r="T4283" s="107">
        <f>AVERAGE(R4283/S4283)</f>
        <v>113.6</v>
      </c>
      <c r="U4283" s="121">
        <f>MATCH(Q4283, T4283)</f>
        <v>1</v>
      </c>
      <c r="V4283" s="118">
        <f ca="1">TODAY()</f>
        <v>43705</v>
      </c>
      <c r="W4283" s="111">
        <f>ROUND(S4283*30.4, 0)</f>
        <v>1230</v>
      </c>
      <c r="X4283" s="118">
        <f ca="1">V4283-W4283</f>
        <v>42475</v>
      </c>
      <c r="Y4283" s="121" t="b">
        <f>IF(B4283&lt;&gt;"Male", TRUE, FALSE)</f>
        <v>1</v>
      </c>
      <c r="Z4283" s="121" t="b">
        <f>IF(AC4283&lt;&gt;"No",TRUE, FALSE)</f>
        <v>1</v>
      </c>
      <c r="AA4283" s="111" t="b">
        <f>IF(H4282&lt;&gt;0, TRUE,FALSE)</f>
        <v>0</v>
      </c>
      <c r="AB4283" s="121" t="b">
        <f>IF(J4283&lt;&gt;0, TRUE, FALSE)</f>
        <v>1</v>
      </c>
      <c r="AC4283" t="s">
        <v>4</v>
      </c>
      <c r="AD4283"/>
    </row>
    <row r="4284" spans="1:30" ht="16">
      <c r="A4284" s="108" t="s">
        <v>3886</v>
      </c>
      <c r="B4284" s="108" t="s">
        <v>9</v>
      </c>
      <c r="C4284" s="111">
        <v>1</v>
      </c>
      <c r="D4284" s="108" t="s">
        <v>4</v>
      </c>
      <c r="E4284" s="108" t="s">
        <v>4</v>
      </c>
      <c r="F4284" s="121">
        <f>IF(AND(D4284="Yes",E4284="Yes"),3,IF(AND(D4284="No",E4284="No"),0,IF(AND(D4284="Yes",E4284="No"),1,2)))</f>
        <v>3</v>
      </c>
      <c r="G4284" s="121" t="str">
        <f>VLOOKUP(H4284, phone[#All], 2, 0)</f>
        <v>Two or More Lines</v>
      </c>
      <c r="H4284" s="108">
        <v>2</v>
      </c>
      <c r="I4284" s="120" t="str">
        <f>VLOOKUP(J4284,internet[#All], 2, 0)</f>
        <v>Fiber Optic</v>
      </c>
      <c r="J4284" s="108">
        <v>2</v>
      </c>
      <c r="K4284" s="121" t="b">
        <f>IF(AND(my_practice[[#This Row],[phone_service]]&gt;0, my_practice[[#This Row],[internet_service]]&gt;0),TRUE,FALSE)</f>
        <v>1</v>
      </c>
      <c r="L4284" s="121" t="b">
        <f>IF(AND(my_practice[[#This Row],[phone_service]]=0, my_practice[[#This Row],[internet_service]]&gt;0),TRUE,FALSE)</f>
        <v>0</v>
      </c>
      <c r="M4284" s="121" t="b">
        <f>IF(AND(H4284&gt;0, J4284=0),TRUE,FALSE)</f>
        <v>0</v>
      </c>
      <c r="N4284" s="121" t="str">
        <f>VLOOKUP(O4284,contract[#All], 2, 0)</f>
        <v>1 Year</v>
      </c>
      <c r="O4284" s="108">
        <v>1</v>
      </c>
      <c r="P4284" s="108" t="s">
        <v>7</v>
      </c>
      <c r="Q4284" s="107">
        <v>111.95</v>
      </c>
      <c r="R4284" s="107">
        <v>4534.8999999999996</v>
      </c>
      <c r="S4284" s="111">
        <f>my_practice[[#This Row],[total_charges]]/my_practice[[#This Row],[monthly_charges]]</f>
        <v>40.508262617239836</v>
      </c>
      <c r="T4284" s="107">
        <f>AVERAGE(R4284/S4284)</f>
        <v>111.95</v>
      </c>
      <c r="U4284" s="121">
        <f>MATCH(Q4284, T4284)</f>
        <v>1</v>
      </c>
      <c r="V4284" s="118">
        <f ca="1">TODAY()</f>
        <v>43705</v>
      </c>
      <c r="W4284" s="111">
        <f>ROUND(S4284*30.4, 0)</f>
        <v>1231</v>
      </c>
      <c r="X4284" s="118">
        <f ca="1">V4284-W4284</f>
        <v>42474</v>
      </c>
      <c r="Y4284" s="121" t="b">
        <f>IF(B4284&lt;&gt;"Male", TRUE, FALSE)</f>
        <v>0</v>
      </c>
      <c r="Z4284" s="121" t="b">
        <f>IF(AC4284&lt;&gt;"No",TRUE, FALSE)</f>
        <v>1</v>
      </c>
      <c r="AA4284" s="111" t="b">
        <f>IF(H4283&lt;&gt;0, TRUE,FALSE)</f>
        <v>1</v>
      </c>
      <c r="AB4284" s="121" t="b">
        <f>IF(J4284&lt;&gt;0, TRUE, FALSE)</f>
        <v>1</v>
      </c>
      <c r="AC4284" t="s">
        <v>4</v>
      </c>
      <c r="AD4284"/>
    </row>
    <row r="4285" spans="1:30" ht="16">
      <c r="A4285" s="108" t="s">
        <v>4335</v>
      </c>
      <c r="B4285" s="108" t="s">
        <v>9</v>
      </c>
      <c r="C4285" s="111">
        <v>0</v>
      </c>
      <c r="D4285" s="108" t="s">
        <v>5</v>
      </c>
      <c r="E4285" s="108" t="s">
        <v>5</v>
      </c>
      <c r="F4285" s="121">
        <f>IF(AND(D4285="Yes",E4285="Yes"),3,IF(AND(D4285="No",E4285="No"),0,IF(AND(D4285="Yes",E4285="No"),1,2)))</f>
        <v>0</v>
      </c>
      <c r="G4285" s="121" t="str">
        <f>VLOOKUP(H4285, phone[#All], 2, 0)</f>
        <v>One Line</v>
      </c>
      <c r="H4285" s="108">
        <v>1</v>
      </c>
      <c r="I4285" s="120" t="str">
        <f>VLOOKUP(J4285,internet[#All], 2, 0)</f>
        <v>DSL</v>
      </c>
      <c r="J4285" s="108">
        <v>1</v>
      </c>
      <c r="K4285" s="121" t="b">
        <f>IF(AND(my_practice[[#This Row],[phone_service]]&gt;0, my_practice[[#This Row],[internet_service]]&gt;0),TRUE,FALSE)</f>
        <v>1</v>
      </c>
      <c r="L4285" s="121" t="b">
        <f>IF(AND(my_practice[[#This Row],[phone_service]]=0, my_practice[[#This Row],[internet_service]]&gt;0),TRUE,FALSE)</f>
        <v>0</v>
      </c>
      <c r="M4285" s="121" t="b">
        <f>IF(AND(H4285&gt;0, J4285=0),TRUE,FALSE)</f>
        <v>0</v>
      </c>
      <c r="N4285" s="121" t="str">
        <f>VLOOKUP(O4285,contract[#All], 2, 0)</f>
        <v>Month-to-Month</v>
      </c>
      <c r="O4285" s="108">
        <v>0</v>
      </c>
      <c r="P4285" s="108" t="s">
        <v>7</v>
      </c>
      <c r="Q4285" s="107">
        <v>67.45</v>
      </c>
      <c r="R4285" s="107">
        <v>2731</v>
      </c>
      <c r="S4285" s="111">
        <f>my_practice[[#This Row],[total_charges]]/my_practice[[#This Row],[monthly_charges]]</f>
        <v>40.489251297257226</v>
      </c>
      <c r="T4285" s="107">
        <f>AVERAGE(R4285/S4285)</f>
        <v>67.45</v>
      </c>
      <c r="U4285" s="121">
        <f>MATCH(Q4285, T4285)</f>
        <v>1</v>
      </c>
      <c r="V4285" s="118">
        <f ca="1">TODAY()</f>
        <v>43705</v>
      </c>
      <c r="W4285" s="111">
        <f>ROUND(S4285*30.4, 0)</f>
        <v>1231</v>
      </c>
      <c r="X4285" s="118">
        <f ca="1">V4285-W4285</f>
        <v>42474</v>
      </c>
      <c r="Y4285" s="121" t="b">
        <f>IF(B4285&lt;&gt;"Male", TRUE, FALSE)</f>
        <v>0</v>
      </c>
      <c r="Z4285" s="121" t="b">
        <f>IF(AC4285&lt;&gt;"No",TRUE, FALSE)</f>
        <v>0</v>
      </c>
      <c r="AA4285" s="111" t="b">
        <f>IF(H4284&lt;&gt;0, TRUE,FALSE)</f>
        <v>1</v>
      </c>
      <c r="AB4285" s="121" t="b">
        <f>IF(J4285&lt;&gt;0, TRUE, FALSE)</f>
        <v>1</v>
      </c>
      <c r="AC4285" t="s">
        <v>5</v>
      </c>
      <c r="AD4285"/>
    </row>
    <row r="4286" spans="1:30" ht="16">
      <c r="A4286" s="108" t="s">
        <v>4492</v>
      </c>
      <c r="B4286" s="108" t="s">
        <v>9</v>
      </c>
      <c r="C4286" s="111">
        <v>0</v>
      </c>
      <c r="D4286" s="108" t="s">
        <v>4</v>
      </c>
      <c r="E4286" s="108" t="s">
        <v>5</v>
      </c>
      <c r="F4286" s="121">
        <f>IF(AND(D4286="Yes",E4286="Yes"),3,IF(AND(D4286="No",E4286="No"),0,IF(AND(D4286="Yes",E4286="No"),1,2)))</f>
        <v>1</v>
      </c>
      <c r="G4286" s="121" t="str">
        <f>VLOOKUP(H4286, phone[#All], 2, 0)</f>
        <v>No Phone Service</v>
      </c>
      <c r="H4286" s="108">
        <v>0</v>
      </c>
      <c r="I4286" s="120" t="str">
        <f>VLOOKUP(J4286,internet[#All], 2, 0)</f>
        <v>DSL</v>
      </c>
      <c r="J4286" s="108">
        <v>1</v>
      </c>
      <c r="K4286" s="121" t="b">
        <f>IF(AND(my_practice[[#This Row],[phone_service]]&gt;0, my_practice[[#This Row],[internet_service]]&gt;0),TRUE,FALSE)</f>
        <v>0</v>
      </c>
      <c r="L4286" s="121" t="b">
        <f>IF(AND(my_practice[[#This Row],[phone_service]]=0, my_practice[[#This Row],[internet_service]]&gt;0),TRUE,FALSE)</f>
        <v>1</v>
      </c>
      <c r="M4286" s="121" t="b">
        <f>IF(AND(H4286&gt;0, J4286=0),TRUE,FALSE)</f>
        <v>0</v>
      </c>
      <c r="N4286" s="121" t="str">
        <f>VLOOKUP(O4286,contract[#All], 2, 0)</f>
        <v>Month-to-Month</v>
      </c>
      <c r="O4286" s="108">
        <v>0</v>
      </c>
      <c r="P4286" s="108" t="s">
        <v>13</v>
      </c>
      <c r="Q4286" s="107">
        <v>40.15</v>
      </c>
      <c r="R4286" s="107">
        <v>1626.05</v>
      </c>
      <c r="S4286" s="111">
        <f>my_practice[[#This Row],[total_charges]]/my_practice[[#This Row],[monthly_charges]]</f>
        <v>40.499377334993774</v>
      </c>
      <c r="T4286" s="107">
        <f>AVERAGE(R4286/S4286)</f>
        <v>40.15</v>
      </c>
      <c r="U4286" s="121">
        <f>MATCH(Q4286, T4286)</f>
        <v>1</v>
      </c>
      <c r="V4286" s="118">
        <f ca="1">TODAY()</f>
        <v>43705</v>
      </c>
      <c r="W4286" s="111">
        <f>ROUND(S4286*30.4, 0)</f>
        <v>1231</v>
      </c>
      <c r="X4286" s="118">
        <f ca="1">V4286-W4286</f>
        <v>42474</v>
      </c>
      <c r="Y4286" s="121" t="b">
        <f>IF(B4286&lt;&gt;"Male", TRUE, FALSE)</f>
        <v>0</v>
      </c>
      <c r="Z4286" s="121" t="b">
        <f>IF(AC4286&lt;&gt;"No",TRUE, FALSE)</f>
        <v>0</v>
      </c>
      <c r="AA4286" s="111" t="b">
        <f>IF(H4285&lt;&gt;0, TRUE,FALSE)</f>
        <v>1</v>
      </c>
      <c r="AB4286" s="121" t="b">
        <f>IF(J4286&lt;&gt;0, TRUE, FALSE)</f>
        <v>1</v>
      </c>
      <c r="AC4286" t="s">
        <v>5</v>
      </c>
      <c r="AD4286"/>
    </row>
    <row r="4287" spans="1:30" ht="16">
      <c r="A4287" s="108" t="s">
        <v>6030</v>
      </c>
      <c r="B4287" s="108" t="s">
        <v>3</v>
      </c>
      <c r="C4287" s="111">
        <v>0</v>
      </c>
      <c r="D4287" s="108" t="s">
        <v>5</v>
      </c>
      <c r="E4287" s="108" t="s">
        <v>5</v>
      </c>
      <c r="F4287" s="121">
        <f>IF(AND(D4287="Yes",E4287="Yes"),3,IF(AND(D4287="No",E4287="No"),0,IF(AND(D4287="Yes",E4287="No"),1,2)))</f>
        <v>0</v>
      </c>
      <c r="G4287" s="121" t="str">
        <f>VLOOKUP(H4287, phone[#All], 2, 0)</f>
        <v>Two or More Lines</v>
      </c>
      <c r="H4287" s="108">
        <v>2</v>
      </c>
      <c r="I4287" s="120" t="str">
        <f>VLOOKUP(J4287,internet[#All], 2, 0)</f>
        <v>DSL</v>
      </c>
      <c r="J4287" s="108">
        <v>1</v>
      </c>
      <c r="K4287" s="121" t="b">
        <f>IF(AND(my_practice[[#This Row],[phone_service]]&gt;0, my_practice[[#This Row],[internet_service]]&gt;0),TRUE,FALSE)</f>
        <v>1</v>
      </c>
      <c r="L4287" s="121" t="b">
        <f>IF(AND(my_practice[[#This Row],[phone_service]]=0, my_practice[[#This Row],[internet_service]]&gt;0),TRUE,FALSE)</f>
        <v>0</v>
      </c>
      <c r="M4287" s="121" t="b">
        <f>IF(AND(H4287&gt;0, J4287=0),TRUE,FALSE)</f>
        <v>0</v>
      </c>
      <c r="N4287" s="121" t="str">
        <f>VLOOKUP(O4287,contract[#All], 2, 0)</f>
        <v>1 Year</v>
      </c>
      <c r="O4287" s="108">
        <v>1</v>
      </c>
      <c r="P4287" s="108" t="s">
        <v>7</v>
      </c>
      <c r="Q4287" s="107">
        <v>80.55</v>
      </c>
      <c r="R4287" s="107">
        <v>3263.9</v>
      </c>
      <c r="S4287" s="111">
        <f>my_practice[[#This Row],[total_charges]]/my_practice[[#This Row],[monthly_charges]]</f>
        <v>40.52017380509001</v>
      </c>
      <c r="T4287" s="107">
        <f>AVERAGE(R4287/S4287)</f>
        <v>80.55</v>
      </c>
      <c r="U4287" s="121">
        <f>MATCH(Q4287, T4287)</f>
        <v>1</v>
      </c>
      <c r="V4287" s="118">
        <f ca="1">TODAY()</f>
        <v>43705</v>
      </c>
      <c r="W4287" s="111">
        <f>ROUND(S4287*30.4, 0)</f>
        <v>1232</v>
      </c>
      <c r="X4287" s="118">
        <f ca="1">V4287-W4287</f>
        <v>42473</v>
      </c>
      <c r="Y4287" s="121" t="b">
        <f>IF(B4287&lt;&gt;"Male", TRUE, FALSE)</f>
        <v>1</v>
      </c>
      <c r="Z4287" s="121" t="b">
        <f>IF(AC4287&lt;&gt;"No",TRUE, FALSE)</f>
        <v>0</v>
      </c>
      <c r="AA4287" s="111" t="b">
        <f>IF(H4286&lt;&gt;0, TRUE,FALSE)</f>
        <v>0</v>
      </c>
      <c r="AB4287" s="121" t="b">
        <f>IF(J4287&lt;&gt;0, TRUE, FALSE)</f>
        <v>1</v>
      </c>
      <c r="AC4287" t="s">
        <v>5</v>
      </c>
      <c r="AD4287"/>
    </row>
    <row r="4288" spans="1:30" ht="16">
      <c r="A4288" s="108" t="s">
        <v>2849</v>
      </c>
      <c r="B4288" s="108" t="s">
        <v>3</v>
      </c>
      <c r="C4288" s="111">
        <v>0</v>
      </c>
      <c r="D4288" s="108" t="s">
        <v>5</v>
      </c>
      <c r="E4288" s="108" t="s">
        <v>5</v>
      </c>
      <c r="F4288" s="121">
        <f>IF(AND(D4288="Yes",E4288="Yes"),3,IF(AND(D4288="No",E4288="No"),0,IF(AND(D4288="Yes",E4288="No"),1,2)))</f>
        <v>0</v>
      </c>
      <c r="G4288" s="121" t="str">
        <f>VLOOKUP(H4288, phone[#All], 2, 0)</f>
        <v>One Line</v>
      </c>
      <c r="H4288" s="108">
        <v>1</v>
      </c>
      <c r="I4288" s="120" t="str">
        <f>VLOOKUP(J4288,internet[#All], 2, 0)</f>
        <v>No Internet Service</v>
      </c>
      <c r="J4288" s="108">
        <v>0</v>
      </c>
      <c r="K4288" s="121" t="b">
        <f>IF(AND(my_practice[[#This Row],[phone_service]]&gt;0, my_practice[[#This Row],[internet_service]]&gt;0),TRUE,FALSE)</f>
        <v>0</v>
      </c>
      <c r="L4288" s="121" t="b">
        <f>IF(AND(my_practice[[#This Row],[phone_service]]=0, my_practice[[#This Row],[internet_service]]&gt;0),TRUE,FALSE)</f>
        <v>0</v>
      </c>
      <c r="M4288" s="121" t="b">
        <f>IF(AND(H4288&gt;0, J4288=0),TRUE,FALSE)</f>
        <v>1</v>
      </c>
      <c r="N4288" s="121" t="str">
        <f>VLOOKUP(O4288,contract[#All], 2, 0)</f>
        <v>2 Year</v>
      </c>
      <c r="O4288" s="108">
        <v>2</v>
      </c>
      <c r="P4288" s="108" t="s">
        <v>10</v>
      </c>
      <c r="Q4288" s="107">
        <v>20</v>
      </c>
      <c r="R4288" s="107">
        <v>810.3</v>
      </c>
      <c r="S4288" s="111">
        <f>my_practice[[#This Row],[total_charges]]/my_practice[[#This Row],[monthly_charges]]</f>
        <v>40.515000000000001</v>
      </c>
      <c r="T4288" s="107">
        <f>AVERAGE(R4288/S4288)</f>
        <v>20</v>
      </c>
      <c r="U4288" s="121">
        <f>MATCH(Q4288, T4288)</f>
        <v>1</v>
      </c>
      <c r="V4288" s="118">
        <f ca="1">TODAY()</f>
        <v>43705</v>
      </c>
      <c r="W4288" s="111">
        <f>ROUND(S4288*30.4, 0)</f>
        <v>1232</v>
      </c>
      <c r="X4288" s="118">
        <f ca="1">V4288-W4288</f>
        <v>42473</v>
      </c>
      <c r="Y4288" s="121" t="b">
        <f>IF(B4288&lt;&gt;"Male", TRUE, FALSE)</f>
        <v>1</v>
      </c>
      <c r="Z4288" s="121" t="b">
        <f>IF(AC4288&lt;&gt;"No",TRUE, FALSE)</f>
        <v>0</v>
      </c>
      <c r="AA4288" s="111" t="b">
        <f>IF(H4287&lt;&gt;0, TRUE,FALSE)</f>
        <v>1</v>
      </c>
      <c r="AB4288" s="121" t="b">
        <f>IF(J4288&lt;&gt;0, TRUE, FALSE)</f>
        <v>0</v>
      </c>
      <c r="AC4288" t="s">
        <v>5</v>
      </c>
      <c r="AD4288"/>
    </row>
    <row r="4289" spans="1:30" ht="16">
      <c r="A4289" s="108" t="s">
        <v>6437</v>
      </c>
      <c r="B4289" s="108" t="s">
        <v>3</v>
      </c>
      <c r="C4289" s="111">
        <v>0</v>
      </c>
      <c r="D4289" s="108" t="s">
        <v>5</v>
      </c>
      <c r="E4289" s="108" t="s">
        <v>5</v>
      </c>
      <c r="F4289" s="121">
        <f>IF(AND(D4289="Yes",E4289="Yes"),3,IF(AND(D4289="No",E4289="No"),0,IF(AND(D4289="Yes",E4289="No"),1,2)))</f>
        <v>0</v>
      </c>
      <c r="G4289" s="121" t="str">
        <f>VLOOKUP(H4289, phone[#All], 2, 0)</f>
        <v>One Line</v>
      </c>
      <c r="H4289" s="108">
        <v>1</v>
      </c>
      <c r="I4289" s="120" t="str">
        <f>VLOOKUP(J4289,internet[#All], 2, 0)</f>
        <v>DSL</v>
      </c>
      <c r="J4289" s="108">
        <v>1</v>
      </c>
      <c r="K4289" s="121" t="b">
        <f>IF(AND(my_practice[[#This Row],[phone_service]]&gt;0, my_practice[[#This Row],[internet_service]]&gt;0),TRUE,FALSE)</f>
        <v>1</v>
      </c>
      <c r="L4289" s="121" t="b">
        <f>IF(AND(my_practice[[#This Row],[phone_service]]=0, my_practice[[#This Row],[internet_service]]&gt;0),TRUE,FALSE)</f>
        <v>0</v>
      </c>
      <c r="M4289" s="121" t="b">
        <f>IF(AND(H4289&gt;0, J4289=0),TRUE,FALSE)</f>
        <v>0</v>
      </c>
      <c r="N4289" s="121" t="str">
        <f>VLOOKUP(O4289,contract[#All], 2, 0)</f>
        <v>1 Year</v>
      </c>
      <c r="O4289" s="108">
        <v>1</v>
      </c>
      <c r="P4289" s="108" t="s">
        <v>13</v>
      </c>
      <c r="Q4289" s="107">
        <v>50.05</v>
      </c>
      <c r="R4289" s="107">
        <v>2029.05</v>
      </c>
      <c r="S4289" s="111">
        <f>my_practice[[#This Row],[total_charges]]/my_practice[[#This Row],[monthly_charges]]</f>
        <v>40.540459540459544</v>
      </c>
      <c r="T4289" s="107">
        <f>AVERAGE(R4289/S4289)</f>
        <v>50.05</v>
      </c>
      <c r="U4289" s="121">
        <f>MATCH(Q4289, T4289)</f>
        <v>1</v>
      </c>
      <c r="V4289" s="118">
        <f ca="1">TODAY()</f>
        <v>43705</v>
      </c>
      <c r="W4289" s="111">
        <f>ROUND(S4289*30.4, 0)</f>
        <v>1232</v>
      </c>
      <c r="X4289" s="118">
        <f ca="1">V4289-W4289</f>
        <v>42473</v>
      </c>
      <c r="Y4289" s="121" t="b">
        <f>IF(B4289&lt;&gt;"Male", TRUE, FALSE)</f>
        <v>1</v>
      </c>
      <c r="Z4289" s="121" t="b">
        <f>IF(AC4289&lt;&gt;"No",TRUE, FALSE)</f>
        <v>0</v>
      </c>
      <c r="AA4289" s="111" t="b">
        <f>IF(H4288&lt;&gt;0, TRUE,FALSE)</f>
        <v>1</v>
      </c>
      <c r="AB4289" s="121" t="b">
        <f>IF(J4289&lt;&gt;0, TRUE, FALSE)</f>
        <v>1</v>
      </c>
      <c r="AC4289" t="s">
        <v>5</v>
      </c>
      <c r="AD4289"/>
    </row>
    <row r="4290" spans="1:30" ht="16">
      <c r="A4290" s="108" t="s">
        <v>2138</v>
      </c>
      <c r="B4290" s="108" t="s">
        <v>9</v>
      </c>
      <c r="C4290" s="111">
        <v>0</v>
      </c>
      <c r="D4290" s="108" t="s">
        <v>4</v>
      </c>
      <c r="E4290" s="108" t="s">
        <v>5</v>
      </c>
      <c r="F4290" s="121">
        <f>IF(AND(D4290="Yes",E4290="Yes"),3,IF(AND(D4290="No",E4290="No"),0,IF(AND(D4290="Yes",E4290="No"),1,2)))</f>
        <v>1</v>
      </c>
      <c r="G4290" s="121" t="str">
        <f>VLOOKUP(H4290, phone[#All], 2, 0)</f>
        <v>No Phone Service</v>
      </c>
      <c r="H4290" s="108">
        <v>0</v>
      </c>
      <c r="I4290" s="120" t="str">
        <f>VLOOKUP(J4290,internet[#All], 2, 0)</f>
        <v>DSL</v>
      </c>
      <c r="J4290" s="108">
        <v>1</v>
      </c>
      <c r="K4290" s="121" t="b">
        <f>IF(AND(my_practice[[#This Row],[phone_service]]&gt;0, my_practice[[#This Row],[internet_service]]&gt;0),TRUE,FALSE)</f>
        <v>0</v>
      </c>
      <c r="L4290" s="121" t="b">
        <f>IF(AND(my_practice[[#This Row],[phone_service]]=0, my_practice[[#This Row],[internet_service]]&gt;0),TRUE,FALSE)</f>
        <v>1</v>
      </c>
      <c r="M4290" s="121" t="b">
        <f>IF(AND(H4290&gt;0, J4290=0),TRUE,FALSE)</f>
        <v>0</v>
      </c>
      <c r="N4290" s="121" t="str">
        <f>VLOOKUP(O4290,contract[#All], 2, 0)</f>
        <v>1 Year</v>
      </c>
      <c r="O4290" s="108">
        <v>1</v>
      </c>
      <c r="P4290" s="108" t="s">
        <v>7</v>
      </c>
      <c r="Q4290" s="107">
        <v>42.35</v>
      </c>
      <c r="R4290" s="107">
        <v>1716.45</v>
      </c>
      <c r="S4290" s="111">
        <f>my_practice[[#This Row],[total_charges]]/my_practice[[#This Row],[monthly_charges]]</f>
        <v>40.530106257378982</v>
      </c>
      <c r="T4290" s="107">
        <f>AVERAGE(R4290/S4290)</f>
        <v>42.35</v>
      </c>
      <c r="U4290" s="121">
        <f>MATCH(Q4290, T4290)</f>
        <v>1</v>
      </c>
      <c r="V4290" s="118">
        <f ca="1">TODAY()</f>
        <v>43705</v>
      </c>
      <c r="W4290" s="111">
        <f>ROUND(S4290*30.4, 0)</f>
        <v>1232</v>
      </c>
      <c r="X4290" s="118">
        <f ca="1">V4290-W4290</f>
        <v>42473</v>
      </c>
      <c r="Y4290" s="121" t="b">
        <f>IF(B4290&lt;&gt;"Male", TRUE, FALSE)</f>
        <v>0</v>
      </c>
      <c r="Z4290" s="121" t="b">
        <f>IF(AC4290&lt;&gt;"No",TRUE, FALSE)</f>
        <v>1</v>
      </c>
      <c r="AA4290" s="111" t="b">
        <f>IF(H4289&lt;&gt;0, TRUE,FALSE)</f>
        <v>1</v>
      </c>
      <c r="AB4290" s="121" t="b">
        <f>IF(J4290&lt;&gt;0, TRUE, FALSE)</f>
        <v>1</v>
      </c>
      <c r="AC4290" t="s">
        <v>4</v>
      </c>
      <c r="AD4290"/>
    </row>
    <row r="4291" spans="1:30" ht="16">
      <c r="A4291" s="108" t="s">
        <v>2139</v>
      </c>
      <c r="B4291" s="108" t="s">
        <v>9</v>
      </c>
      <c r="C4291" s="111">
        <v>0</v>
      </c>
      <c r="D4291" s="108" t="s">
        <v>4</v>
      </c>
      <c r="E4291" s="108" t="s">
        <v>4</v>
      </c>
      <c r="F4291" s="121">
        <f>IF(AND(D4291="Yes",E4291="Yes"),3,IF(AND(D4291="No",E4291="No"),0,IF(AND(D4291="Yes",E4291="No"),1,2)))</f>
        <v>3</v>
      </c>
      <c r="G4291" s="121" t="str">
        <f>VLOOKUP(H4291, phone[#All], 2, 0)</f>
        <v>Two or More Lines</v>
      </c>
      <c r="H4291" s="108">
        <v>2</v>
      </c>
      <c r="I4291" s="120" t="str">
        <f>VLOOKUP(J4291,internet[#All], 2, 0)</f>
        <v>DSL</v>
      </c>
      <c r="J4291" s="108">
        <v>1</v>
      </c>
      <c r="K4291" s="121" t="b">
        <f>IF(AND(my_practice[[#This Row],[phone_service]]&gt;0, my_practice[[#This Row],[internet_service]]&gt;0),TRUE,FALSE)</f>
        <v>1</v>
      </c>
      <c r="L4291" s="121" t="b">
        <f>IF(AND(my_practice[[#This Row],[phone_service]]=0, my_practice[[#This Row],[internet_service]]&gt;0),TRUE,FALSE)</f>
        <v>0</v>
      </c>
      <c r="M4291" s="121" t="b">
        <f>IF(AND(H4291&gt;0, J4291=0),TRUE,FALSE)</f>
        <v>0</v>
      </c>
      <c r="N4291" s="121" t="str">
        <f>VLOOKUP(O4291,contract[#All], 2, 0)</f>
        <v>Month-to-Month</v>
      </c>
      <c r="O4291" s="108">
        <v>0</v>
      </c>
      <c r="P4291" s="108" t="s">
        <v>17</v>
      </c>
      <c r="Q4291" s="107">
        <v>74.55</v>
      </c>
      <c r="R4291" s="107">
        <v>3023.55</v>
      </c>
      <c r="S4291" s="111">
        <f>my_practice[[#This Row],[total_charges]]/my_practice[[#This Row],[monthly_charges]]</f>
        <v>40.557344064386321</v>
      </c>
      <c r="T4291" s="107">
        <f>AVERAGE(R4291/S4291)</f>
        <v>74.55</v>
      </c>
      <c r="U4291" s="121">
        <f>MATCH(Q4291, T4291)</f>
        <v>1</v>
      </c>
      <c r="V4291" s="118">
        <f ca="1">TODAY()</f>
        <v>43705</v>
      </c>
      <c r="W4291" s="111">
        <f>ROUND(S4291*30.4, 0)</f>
        <v>1233</v>
      </c>
      <c r="X4291" s="118">
        <f ca="1">V4291-W4291</f>
        <v>42472</v>
      </c>
      <c r="Y4291" s="121" t="b">
        <f>IF(B4291&lt;&gt;"Male", TRUE, FALSE)</f>
        <v>0</v>
      </c>
      <c r="Z4291" s="121" t="b">
        <f>IF(AC4291&lt;&gt;"No",TRUE, FALSE)</f>
        <v>0</v>
      </c>
      <c r="AA4291" s="111" t="b">
        <f>IF(H4290&lt;&gt;0, TRUE,FALSE)</f>
        <v>0</v>
      </c>
      <c r="AB4291" s="121" t="b">
        <f>IF(J4291&lt;&gt;0, TRUE, FALSE)</f>
        <v>1</v>
      </c>
      <c r="AC4291" t="s">
        <v>5</v>
      </c>
      <c r="AD4291"/>
    </row>
    <row r="4292" spans="1:30" ht="16">
      <c r="A4292" s="108" t="s">
        <v>4895</v>
      </c>
      <c r="B4292" s="108" t="s">
        <v>3</v>
      </c>
      <c r="C4292" s="111">
        <v>0</v>
      </c>
      <c r="D4292" s="108" t="s">
        <v>4</v>
      </c>
      <c r="E4292" s="108" t="s">
        <v>4</v>
      </c>
      <c r="F4292" s="121">
        <f>IF(AND(D4292="Yes",E4292="Yes"),3,IF(AND(D4292="No",E4292="No"),0,IF(AND(D4292="Yes",E4292="No"),1,2)))</f>
        <v>3</v>
      </c>
      <c r="G4292" s="121" t="str">
        <f>VLOOKUP(H4292, phone[#All], 2, 0)</f>
        <v>One Line</v>
      </c>
      <c r="H4292" s="108">
        <v>1</v>
      </c>
      <c r="I4292" s="120" t="str">
        <f>VLOOKUP(J4292,internet[#All], 2, 0)</f>
        <v>Fiber Optic</v>
      </c>
      <c r="J4292" s="108">
        <v>2</v>
      </c>
      <c r="K4292" s="121" t="b">
        <f>IF(AND(my_practice[[#This Row],[phone_service]]&gt;0, my_practice[[#This Row],[internet_service]]&gt;0),TRUE,FALSE)</f>
        <v>1</v>
      </c>
      <c r="L4292" s="121" t="b">
        <f>IF(AND(my_practice[[#This Row],[phone_service]]=0, my_practice[[#This Row],[internet_service]]&gt;0),TRUE,FALSE)</f>
        <v>0</v>
      </c>
      <c r="M4292" s="121" t="b">
        <f>IF(AND(H4292&gt;0, J4292=0),TRUE,FALSE)</f>
        <v>0</v>
      </c>
      <c r="N4292" s="121" t="str">
        <f>VLOOKUP(O4292,contract[#All], 2, 0)</f>
        <v>Month-to-Month</v>
      </c>
      <c r="O4292" s="108">
        <v>0</v>
      </c>
      <c r="P4292" s="108" t="s">
        <v>13</v>
      </c>
      <c r="Q4292" s="107">
        <v>94.9</v>
      </c>
      <c r="R4292" s="107">
        <v>3848</v>
      </c>
      <c r="S4292" s="111">
        <f>my_practice[[#This Row],[total_charges]]/my_practice[[#This Row],[monthly_charges]]</f>
        <v>40.547945205479451</v>
      </c>
      <c r="T4292" s="107">
        <f>AVERAGE(R4292/S4292)</f>
        <v>94.9</v>
      </c>
      <c r="U4292" s="121">
        <f>MATCH(Q4292, T4292)</f>
        <v>1</v>
      </c>
      <c r="V4292" s="118">
        <f ca="1">TODAY()</f>
        <v>43705</v>
      </c>
      <c r="W4292" s="111">
        <f>ROUND(S4292*30.4, 0)</f>
        <v>1233</v>
      </c>
      <c r="X4292" s="118">
        <f ca="1">V4292-W4292</f>
        <v>42472</v>
      </c>
      <c r="Y4292" s="121" t="b">
        <f>IF(B4292&lt;&gt;"Male", TRUE, FALSE)</f>
        <v>1</v>
      </c>
      <c r="Z4292" s="121" t="b">
        <f>IF(AC4292&lt;&gt;"No",TRUE, FALSE)</f>
        <v>0</v>
      </c>
      <c r="AA4292" s="111" t="b">
        <f>IF(H4291&lt;&gt;0, TRUE,FALSE)</f>
        <v>1</v>
      </c>
      <c r="AB4292" s="121" t="b">
        <f>IF(J4292&lt;&gt;0, TRUE, FALSE)</f>
        <v>1</v>
      </c>
      <c r="AC4292" t="s">
        <v>5</v>
      </c>
      <c r="AD4292"/>
    </row>
    <row r="4293" spans="1:30" ht="16">
      <c r="A4293" s="108" t="s">
        <v>1455</v>
      </c>
      <c r="B4293" s="108" t="s">
        <v>9</v>
      </c>
      <c r="C4293" s="111">
        <v>0</v>
      </c>
      <c r="D4293" s="108" t="s">
        <v>5</v>
      </c>
      <c r="E4293" s="108" t="s">
        <v>4</v>
      </c>
      <c r="F4293" s="121">
        <f>IF(AND(D4293="Yes",E4293="Yes"),3,IF(AND(D4293="No",E4293="No"),0,IF(AND(D4293="Yes",E4293="No"),1,2)))</f>
        <v>2</v>
      </c>
      <c r="G4293" s="121" t="str">
        <f>VLOOKUP(H4293, phone[#All], 2, 0)</f>
        <v>One Line</v>
      </c>
      <c r="H4293" s="108">
        <v>1</v>
      </c>
      <c r="I4293" s="120" t="str">
        <f>VLOOKUP(J4293,internet[#All], 2, 0)</f>
        <v>Fiber Optic</v>
      </c>
      <c r="J4293" s="108">
        <v>2</v>
      </c>
      <c r="K4293" s="121" t="b">
        <f>IF(AND(my_practice[[#This Row],[phone_service]]&gt;0, my_practice[[#This Row],[internet_service]]&gt;0),TRUE,FALSE)</f>
        <v>1</v>
      </c>
      <c r="L4293" s="121" t="b">
        <f>IF(AND(my_practice[[#This Row],[phone_service]]=0, my_practice[[#This Row],[internet_service]]&gt;0),TRUE,FALSE)</f>
        <v>0</v>
      </c>
      <c r="M4293" s="121" t="b">
        <f>IF(AND(H4293&gt;0, J4293=0),TRUE,FALSE)</f>
        <v>0</v>
      </c>
      <c r="N4293" s="121" t="str">
        <f>VLOOKUP(O4293,contract[#All], 2, 0)</f>
        <v>2 Year</v>
      </c>
      <c r="O4293" s="108">
        <v>2</v>
      </c>
      <c r="P4293" s="108" t="s">
        <v>7</v>
      </c>
      <c r="Q4293" s="107">
        <v>111.15</v>
      </c>
      <c r="R4293" s="107">
        <v>4507.1499999999996</v>
      </c>
      <c r="S4293" s="111">
        <f>my_practice[[#This Row],[total_charges]]/my_practice[[#This Row],[monthly_charges]]</f>
        <v>40.550157444894282</v>
      </c>
      <c r="T4293" s="107">
        <f>AVERAGE(R4293/S4293)</f>
        <v>111.15</v>
      </c>
      <c r="U4293" s="121">
        <f>MATCH(Q4293, T4293)</f>
        <v>1</v>
      </c>
      <c r="V4293" s="118">
        <f ca="1">TODAY()</f>
        <v>43705</v>
      </c>
      <c r="W4293" s="111">
        <f>ROUND(S4293*30.4, 0)</f>
        <v>1233</v>
      </c>
      <c r="X4293" s="118">
        <f ca="1">V4293-W4293</f>
        <v>42472</v>
      </c>
      <c r="Y4293" s="121" t="b">
        <f>IF(B4293&lt;&gt;"Male", TRUE, FALSE)</f>
        <v>0</v>
      </c>
      <c r="Z4293" s="121" t="b">
        <f>IF(AC4293&lt;&gt;"No",TRUE, FALSE)</f>
        <v>0</v>
      </c>
      <c r="AA4293" s="111" t="b">
        <f>IF(H4292&lt;&gt;0, TRUE,FALSE)</f>
        <v>1</v>
      </c>
      <c r="AB4293" s="121" t="b">
        <f>IF(J4293&lt;&gt;0, TRUE, FALSE)</f>
        <v>1</v>
      </c>
      <c r="AC4293" t="s">
        <v>5</v>
      </c>
      <c r="AD4293"/>
    </row>
    <row r="4294" spans="1:30" ht="16">
      <c r="A4294" s="108" t="s">
        <v>3590</v>
      </c>
      <c r="B4294" s="108" t="s">
        <v>9</v>
      </c>
      <c r="C4294" s="111">
        <v>0</v>
      </c>
      <c r="D4294" s="108" t="s">
        <v>4</v>
      </c>
      <c r="E4294" s="108" t="s">
        <v>4</v>
      </c>
      <c r="F4294" s="121">
        <f>IF(AND(D4294="Yes",E4294="Yes"),3,IF(AND(D4294="No",E4294="No"),0,IF(AND(D4294="Yes",E4294="No"),1,2)))</f>
        <v>3</v>
      </c>
      <c r="G4294" s="121" t="str">
        <f>VLOOKUP(H4294, phone[#All], 2, 0)</f>
        <v>Two or More Lines</v>
      </c>
      <c r="H4294" s="108">
        <v>2</v>
      </c>
      <c r="I4294" s="120" t="str">
        <f>VLOOKUP(J4294,internet[#All], 2, 0)</f>
        <v>Fiber Optic</v>
      </c>
      <c r="J4294" s="108">
        <v>2</v>
      </c>
      <c r="K4294" s="121" t="b">
        <f>IF(AND(my_practice[[#This Row],[phone_service]]&gt;0, my_practice[[#This Row],[internet_service]]&gt;0),TRUE,FALSE)</f>
        <v>1</v>
      </c>
      <c r="L4294" s="121" t="b">
        <f>IF(AND(my_practice[[#This Row],[phone_service]]=0, my_practice[[#This Row],[internet_service]]&gt;0),TRUE,FALSE)</f>
        <v>0</v>
      </c>
      <c r="M4294" s="121" t="b">
        <f>IF(AND(H4294&gt;0, J4294=0),TRUE,FALSE)</f>
        <v>0</v>
      </c>
      <c r="N4294" s="121" t="str">
        <f>VLOOKUP(O4294,contract[#All], 2, 0)</f>
        <v>Month-to-Month</v>
      </c>
      <c r="O4294" s="108">
        <v>0</v>
      </c>
      <c r="P4294" s="108" t="s">
        <v>7</v>
      </c>
      <c r="Q4294" s="107">
        <v>81.2</v>
      </c>
      <c r="R4294" s="107">
        <v>3292.3</v>
      </c>
      <c r="S4294" s="111">
        <f>my_practice[[#This Row],[total_charges]]/my_practice[[#This Row],[monthly_charges]]</f>
        <v>40.545566502463053</v>
      </c>
      <c r="T4294" s="107">
        <f>AVERAGE(R4294/S4294)</f>
        <v>81.2</v>
      </c>
      <c r="U4294" s="121">
        <f>MATCH(Q4294, T4294)</f>
        <v>1</v>
      </c>
      <c r="V4294" s="118">
        <f ca="1">TODAY()</f>
        <v>43705</v>
      </c>
      <c r="W4294" s="111">
        <f>ROUND(S4294*30.4, 0)</f>
        <v>1233</v>
      </c>
      <c r="X4294" s="118">
        <f ca="1">V4294-W4294</f>
        <v>42472</v>
      </c>
      <c r="Y4294" s="121" t="b">
        <f>IF(B4294&lt;&gt;"Male", TRUE, FALSE)</f>
        <v>0</v>
      </c>
      <c r="Z4294" s="121" t="b">
        <f>IF(AC4294&lt;&gt;"No",TRUE, FALSE)</f>
        <v>0</v>
      </c>
      <c r="AA4294" s="111" t="b">
        <f>IF(H4293&lt;&gt;0, TRUE,FALSE)</f>
        <v>1</v>
      </c>
      <c r="AB4294" s="121" t="b">
        <f>IF(J4294&lt;&gt;0, TRUE, FALSE)</f>
        <v>1</v>
      </c>
      <c r="AC4294" t="s">
        <v>5</v>
      </c>
      <c r="AD4294"/>
    </row>
    <row r="4295" spans="1:30" ht="16">
      <c r="A4295" s="108" t="s">
        <v>1136</v>
      </c>
      <c r="B4295" s="108" t="s">
        <v>9</v>
      </c>
      <c r="C4295" s="111">
        <v>1</v>
      </c>
      <c r="D4295" s="108" t="s">
        <v>4</v>
      </c>
      <c r="E4295" s="108" t="s">
        <v>5</v>
      </c>
      <c r="F4295" s="121">
        <f>IF(AND(D4295="Yes",E4295="Yes"),3,IF(AND(D4295="No",E4295="No"),0,IF(AND(D4295="Yes",E4295="No"),1,2)))</f>
        <v>1</v>
      </c>
      <c r="G4295" s="121" t="str">
        <f>VLOOKUP(H4295, phone[#All], 2, 0)</f>
        <v>Two or More Lines</v>
      </c>
      <c r="H4295" s="108">
        <v>2</v>
      </c>
      <c r="I4295" s="120" t="str">
        <f>VLOOKUP(J4295,internet[#All], 2, 0)</f>
        <v>Fiber Optic</v>
      </c>
      <c r="J4295" s="108">
        <v>2</v>
      </c>
      <c r="K4295" s="121" t="b">
        <f>IF(AND(my_practice[[#This Row],[phone_service]]&gt;0, my_practice[[#This Row],[internet_service]]&gt;0),TRUE,FALSE)</f>
        <v>1</v>
      </c>
      <c r="L4295" s="121" t="b">
        <f>IF(AND(my_practice[[#This Row],[phone_service]]=0, my_practice[[#This Row],[internet_service]]&gt;0),TRUE,FALSE)</f>
        <v>0</v>
      </c>
      <c r="M4295" s="121" t="b">
        <f>IF(AND(H4295&gt;0, J4295=0),TRUE,FALSE)</f>
        <v>0</v>
      </c>
      <c r="N4295" s="121" t="str">
        <f>VLOOKUP(O4295,contract[#All], 2, 0)</f>
        <v>Month-to-Month</v>
      </c>
      <c r="O4295" s="108">
        <v>0</v>
      </c>
      <c r="P4295" s="108" t="s">
        <v>7</v>
      </c>
      <c r="Q4295" s="107">
        <v>105.65</v>
      </c>
      <c r="R4295" s="107">
        <v>4284.8</v>
      </c>
      <c r="S4295" s="111">
        <f>my_practice[[#This Row],[total_charges]]/my_practice[[#This Row],[monthly_charges]]</f>
        <v>40.556554661618549</v>
      </c>
      <c r="T4295" s="107">
        <f>AVERAGE(R4295/S4295)</f>
        <v>105.65000000000002</v>
      </c>
      <c r="U4295" s="121" t="e">
        <f>MATCH(Q4295, T4295)</f>
        <v>#N/A</v>
      </c>
      <c r="V4295" s="118">
        <f ca="1">TODAY()</f>
        <v>43705</v>
      </c>
      <c r="W4295" s="111">
        <f>ROUND(S4295*30.4, 0)</f>
        <v>1233</v>
      </c>
      <c r="X4295" s="118">
        <f ca="1">V4295-W4295</f>
        <v>42472</v>
      </c>
      <c r="Y4295" s="121" t="b">
        <f>IF(B4295&lt;&gt;"Male", TRUE, FALSE)</f>
        <v>0</v>
      </c>
      <c r="Z4295" s="121" t="b">
        <f>IF(AC4295&lt;&gt;"No",TRUE, FALSE)</f>
        <v>1</v>
      </c>
      <c r="AA4295" s="111" t="b">
        <f>IF(H4294&lt;&gt;0, TRUE,FALSE)</f>
        <v>1</v>
      </c>
      <c r="AB4295" s="121" t="b">
        <f>IF(J4295&lt;&gt;0, TRUE, FALSE)</f>
        <v>1</v>
      </c>
      <c r="AC4295" t="s">
        <v>4</v>
      </c>
      <c r="AD4295"/>
    </row>
    <row r="4296" spans="1:30" ht="16">
      <c r="A4296" s="108" t="s">
        <v>3594</v>
      </c>
      <c r="B4296" s="108" t="s">
        <v>9</v>
      </c>
      <c r="C4296" s="111">
        <v>0</v>
      </c>
      <c r="D4296" s="108" t="s">
        <v>4</v>
      </c>
      <c r="E4296" s="108" t="s">
        <v>4</v>
      </c>
      <c r="F4296" s="121">
        <f>IF(AND(D4296="Yes",E4296="Yes"),3,IF(AND(D4296="No",E4296="No"),0,IF(AND(D4296="Yes",E4296="No"),1,2)))</f>
        <v>3</v>
      </c>
      <c r="G4296" s="121" t="str">
        <f>VLOOKUP(H4296, phone[#All], 2, 0)</f>
        <v>No Phone Service</v>
      </c>
      <c r="H4296" s="108">
        <v>0</v>
      </c>
      <c r="I4296" s="120" t="str">
        <f>VLOOKUP(J4296,internet[#All], 2, 0)</f>
        <v>DSL</v>
      </c>
      <c r="J4296" s="108">
        <v>1</v>
      </c>
      <c r="K4296" s="121" t="b">
        <f>IF(AND(my_practice[[#This Row],[phone_service]]&gt;0, my_practice[[#This Row],[internet_service]]&gt;0),TRUE,FALSE)</f>
        <v>0</v>
      </c>
      <c r="L4296" s="121" t="b">
        <f>IF(AND(my_practice[[#This Row],[phone_service]]=0, my_practice[[#This Row],[internet_service]]&gt;0),TRUE,FALSE)</f>
        <v>1</v>
      </c>
      <c r="M4296" s="121" t="b">
        <f>IF(AND(H4296&gt;0, J4296=0),TRUE,FALSE)</f>
        <v>0</v>
      </c>
      <c r="N4296" s="121" t="str">
        <f>VLOOKUP(O4296,contract[#All], 2, 0)</f>
        <v>1 Year</v>
      </c>
      <c r="O4296" s="108">
        <v>1</v>
      </c>
      <c r="P4296" s="108" t="s">
        <v>10</v>
      </c>
      <c r="Q4296" s="107">
        <v>60.3</v>
      </c>
      <c r="R4296" s="107">
        <v>2448.5</v>
      </c>
      <c r="S4296" s="111">
        <f>my_practice[[#This Row],[total_charges]]/my_practice[[#This Row],[monthly_charges]]</f>
        <v>40.605306799336653</v>
      </c>
      <c r="T4296" s="107">
        <f>AVERAGE(R4296/S4296)</f>
        <v>60.3</v>
      </c>
      <c r="U4296" s="121">
        <f>MATCH(Q4296, T4296)</f>
        <v>1</v>
      </c>
      <c r="V4296" s="118">
        <f ca="1">TODAY()</f>
        <v>43705</v>
      </c>
      <c r="W4296" s="111">
        <f>ROUND(S4296*30.4, 0)</f>
        <v>1234</v>
      </c>
      <c r="X4296" s="118">
        <f ca="1">V4296-W4296</f>
        <v>42471</v>
      </c>
      <c r="Y4296" s="121" t="b">
        <f>IF(B4296&lt;&gt;"Male", TRUE, FALSE)</f>
        <v>0</v>
      </c>
      <c r="Z4296" s="121" t="b">
        <f>IF(AC4296&lt;&gt;"No",TRUE, FALSE)</f>
        <v>0</v>
      </c>
      <c r="AA4296" s="111" t="b">
        <f>IF(H4295&lt;&gt;0, TRUE,FALSE)</f>
        <v>1</v>
      </c>
      <c r="AB4296" s="121" t="b">
        <f>IF(J4296&lt;&gt;0, TRUE, FALSE)</f>
        <v>1</v>
      </c>
      <c r="AC4296" t="s">
        <v>5</v>
      </c>
      <c r="AD4296"/>
    </row>
    <row r="4297" spans="1:30" ht="16">
      <c r="A4297" s="108" t="s">
        <v>4317</v>
      </c>
      <c r="B4297" s="108" t="s">
        <v>9</v>
      </c>
      <c r="C4297" s="111">
        <v>0</v>
      </c>
      <c r="D4297" s="108" t="s">
        <v>4</v>
      </c>
      <c r="E4297" s="108" t="s">
        <v>4</v>
      </c>
      <c r="F4297" s="121">
        <f>IF(AND(D4297="Yes",E4297="Yes"),3,IF(AND(D4297="No",E4297="No"),0,IF(AND(D4297="Yes",E4297="No"),1,2)))</f>
        <v>3</v>
      </c>
      <c r="G4297" s="121" t="str">
        <f>VLOOKUP(H4297, phone[#All], 2, 0)</f>
        <v>Two or More Lines</v>
      </c>
      <c r="H4297" s="108">
        <v>2</v>
      </c>
      <c r="I4297" s="120" t="str">
        <f>VLOOKUP(J4297,internet[#All], 2, 0)</f>
        <v>Fiber Optic</v>
      </c>
      <c r="J4297" s="108">
        <v>2</v>
      </c>
      <c r="K4297" s="121" t="b">
        <f>IF(AND(my_practice[[#This Row],[phone_service]]&gt;0, my_practice[[#This Row],[internet_service]]&gt;0),TRUE,FALSE)</f>
        <v>1</v>
      </c>
      <c r="L4297" s="121" t="b">
        <f>IF(AND(my_practice[[#This Row],[phone_service]]=0, my_practice[[#This Row],[internet_service]]&gt;0),TRUE,FALSE)</f>
        <v>0</v>
      </c>
      <c r="M4297" s="121" t="b">
        <f>IF(AND(H4297&gt;0, J4297=0),TRUE,FALSE)</f>
        <v>0</v>
      </c>
      <c r="N4297" s="121" t="str">
        <f>VLOOKUP(O4297,contract[#All], 2, 0)</f>
        <v>Month-to-Month</v>
      </c>
      <c r="O4297" s="108">
        <v>0</v>
      </c>
      <c r="P4297" s="108" t="s">
        <v>17</v>
      </c>
      <c r="Q4297" s="107">
        <v>110.1</v>
      </c>
      <c r="R4297" s="107">
        <v>4469.1000000000004</v>
      </c>
      <c r="S4297" s="111">
        <f>my_practice[[#This Row],[total_charges]]/my_practice[[#This Row],[monthly_charges]]</f>
        <v>40.59128065395096</v>
      </c>
      <c r="T4297" s="107">
        <f>AVERAGE(R4297/S4297)</f>
        <v>110.1</v>
      </c>
      <c r="U4297" s="121">
        <f>MATCH(Q4297, T4297)</f>
        <v>1</v>
      </c>
      <c r="V4297" s="118">
        <f ca="1">TODAY()</f>
        <v>43705</v>
      </c>
      <c r="W4297" s="111">
        <f>ROUND(S4297*30.4, 0)</f>
        <v>1234</v>
      </c>
      <c r="X4297" s="118">
        <f ca="1">V4297-W4297</f>
        <v>42471</v>
      </c>
      <c r="Y4297" s="121" t="b">
        <f>IF(B4297&lt;&gt;"Male", TRUE, FALSE)</f>
        <v>0</v>
      </c>
      <c r="Z4297" s="121" t="b">
        <f>IF(AC4297&lt;&gt;"No",TRUE, FALSE)</f>
        <v>0</v>
      </c>
      <c r="AA4297" s="111" t="b">
        <f>IF(H4296&lt;&gt;0, TRUE,FALSE)</f>
        <v>0</v>
      </c>
      <c r="AB4297" s="121" t="b">
        <f>IF(J4297&lt;&gt;0, TRUE, FALSE)</f>
        <v>1</v>
      </c>
      <c r="AC4297" t="s">
        <v>5</v>
      </c>
      <c r="AD4297"/>
    </row>
    <row r="4298" spans="1:30" ht="16">
      <c r="A4298" s="108" t="s">
        <v>819</v>
      </c>
      <c r="B4298" s="108" t="s">
        <v>9</v>
      </c>
      <c r="C4298" s="111">
        <v>0</v>
      </c>
      <c r="D4298" s="108" t="s">
        <v>4</v>
      </c>
      <c r="E4298" s="108" t="s">
        <v>5</v>
      </c>
      <c r="F4298" s="121">
        <f>IF(AND(D4298="Yes",E4298="Yes"),3,IF(AND(D4298="No",E4298="No"),0,IF(AND(D4298="Yes",E4298="No"),1,2)))</f>
        <v>1</v>
      </c>
      <c r="G4298" s="121" t="str">
        <f>VLOOKUP(H4298, phone[#All], 2, 0)</f>
        <v>Two or More Lines</v>
      </c>
      <c r="H4298" s="108">
        <v>2</v>
      </c>
      <c r="I4298" s="120" t="str">
        <f>VLOOKUP(J4298,internet[#All], 2, 0)</f>
        <v>Fiber Optic</v>
      </c>
      <c r="J4298" s="108">
        <v>2</v>
      </c>
      <c r="K4298" s="121" t="b">
        <f>IF(AND(my_practice[[#This Row],[phone_service]]&gt;0, my_practice[[#This Row],[internet_service]]&gt;0),TRUE,FALSE)</f>
        <v>1</v>
      </c>
      <c r="L4298" s="121" t="b">
        <f>IF(AND(my_practice[[#This Row],[phone_service]]=0, my_practice[[#This Row],[internet_service]]&gt;0),TRUE,FALSE)</f>
        <v>0</v>
      </c>
      <c r="M4298" s="121" t="b">
        <f>IF(AND(H4298&gt;0, J4298=0),TRUE,FALSE)</f>
        <v>0</v>
      </c>
      <c r="N4298" s="121" t="str">
        <f>VLOOKUP(O4298,contract[#All], 2, 0)</f>
        <v>Month-to-Month</v>
      </c>
      <c r="O4298" s="108">
        <v>0</v>
      </c>
      <c r="P4298" s="108" t="s">
        <v>7</v>
      </c>
      <c r="Q4298" s="107">
        <v>101.3</v>
      </c>
      <c r="R4298" s="107">
        <v>4113.1000000000004</v>
      </c>
      <c r="S4298" s="111">
        <f>my_practice[[#This Row],[total_charges]]/my_practice[[#This Row],[monthly_charges]]</f>
        <v>40.603158933859824</v>
      </c>
      <c r="T4298" s="107">
        <f>AVERAGE(R4298/S4298)</f>
        <v>101.30000000000001</v>
      </c>
      <c r="U4298" s="121" t="e">
        <f>MATCH(Q4298, T4298)</f>
        <v>#N/A</v>
      </c>
      <c r="V4298" s="118">
        <f ca="1">TODAY()</f>
        <v>43705</v>
      </c>
      <c r="W4298" s="111">
        <f>ROUND(S4298*30.4, 0)</f>
        <v>1234</v>
      </c>
      <c r="X4298" s="118">
        <f ca="1">V4298-W4298</f>
        <v>42471</v>
      </c>
      <c r="Y4298" s="121" t="b">
        <f>IF(B4298&lt;&gt;"Male", TRUE, FALSE)</f>
        <v>0</v>
      </c>
      <c r="Z4298" s="121" t="b">
        <f>IF(AC4298&lt;&gt;"No",TRUE, FALSE)</f>
        <v>1</v>
      </c>
      <c r="AA4298" s="111" t="b">
        <f>IF(H4297&lt;&gt;0, TRUE,FALSE)</f>
        <v>1</v>
      </c>
      <c r="AB4298" s="121" t="b">
        <f>IF(J4298&lt;&gt;0, TRUE, FALSE)</f>
        <v>1</v>
      </c>
      <c r="AC4298" t="s">
        <v>4</v>
      </c>
      <c r="AD4298"/>
    </row>
    <row r="4299" spans="1:30" ht="16">
      <c r="A4299" s="108" t="s">
        <v>7005</v>
      </c>
      <c r="B4299" s="108" t="s">
        <v>3</v>
      </c>
      <c r="C4299" s="111">
        <v>0</v>
      </c>
      <c r="D4299" s="108" t="s">
        <v>4</v>
      </c>
      <c r="E4299" s="108" t="s">
        <v>4</v>
      </c>
      <c r="F4299" s="121">
        <f>IF(AND(D4299="Yes",E4299="Yes"),3,IF(AND(D4299="No",E4299="No"),0,IF(AND(D4299="Yes",E4299="No"),1,2)))</f>
        <v>3</v>
      </c>
      <c r="G4299" s="121" t="str">
        <f>VLOOKUP(H4299, phone[#All], 2, 0)</f>
        <v>Two or More Lines</v>
      </c>
      <c r="H4299" s="108">
        <v>2</v>
      </c>
      <c r="I4299" s="120" t="str">
        <f>VLOOKUP(J4299,internet[#All], 2, 0)</f>
        <v>No Internet Service</v>
      </c>
      <c r="J4299" s="108">
        <v>0</v>
      </c>
      <c r="K4299" s="121" t="b">
        <f>IF(AND(my_practice[[#This Row],[phone_service]]&gt;0, my_practice[[#This Row],[internet_service]]&gt;0),TRUE,FALSE)</f>
        <v>0</v>
      </c>
      <c r="L4299" s="121" t="b">
        <f>IF(AND(my_practice[[#This Row],[phone_service]]=0, my_practice[[#This Row],[internet_service]]&gt;0),TRUE,FALSE)</f>
        <v>0</v>
      </c>
      <c r="M4299" s="121" t="b">
        <f>IF(AND(H4299&gt;0, J4299=0),TRUE,FALSE)</f>
        <v>1</v>
      </c>
      <c r="N4299" s="121" t="str">
        <f>VLOOKUP(O4299,contract[#All], 2, 0)</f>
        <v>1 Year</v>
      </c>
      <c r="O4299" s="108">
        <v>1</v>
      </c>
      <c r="P4299" s="108" t="s">
        <v>13</v>
      </c>
      <c r="Q4299" s="107">
        <v>24.45</v>
      </c>
      <c r="R4299" s="107">
        <v>993.15</v>
      </c>
      <c r="S4299" s="111">
        <f>my_practice[[#This Row],[total_charges]]/my_practice[[#This Row],[monthly_charges]]</f>
        <v>40.619631901840492</v>
      </c>
      <c r="T4299" s="107">
        <f>AVERAGE(R4299/S4299)</f>
        <v>24.45</v>
      </c>
      <c r="U4299" s="121">
        <f>MATCH(Q4299, T4299)</f>
        <v>1</v>
      </c>
      <c r="V4299" s="118">
        <f ca="1">TODAY()</f>
        <v>43705</v>
      </c>
      <c r="W4299" s="111">
        <f>ROUND(S4299*30.4, 0)</f>
        <v>1235</v>
      </c>
      <c r="X4299" s="118">
        <f ca="1">V4299-W4299</f>
        <v>42470</v>
      </c>
      <c r="Y4299" s="121" t="b">
        <f>IF(B4299&lt;&gt;"Male", TRUE, FALSE)</f>
        <v>1</v>
      </c>
      <c r="Z4299" s="121" t="b">
        <f>IF(AC4299&lt;&gt;"No",TRUE, FALSE)</f>
        <v>0</v>
      </c>
      <c r="AA4299" s="111" t="b">
        <f>IF(H4298&lt;&gt;0, TRUE,FALSE)</f>
        <v>1</v>
      </c>
      <c r="AB4299" s="121" t="b">
        <f>IF(J4299&lt;&gt;0, TRUE, FALSE)</f>
        <v>0</v>
      </c>
      <c r="AC4299" t="s">
        <v>5</v>
      </c>
      <c r="AD4299"/>
    </row>
    <row r="4300" spans="1:30" ht="16">
      <c r="A4300" s="108" t="s">
        <v>6613</v>
      </c>
      <c r="B4300" s="108" t="s">
        <v>3</v>
      </c>
      <c r="C4300" s="111">
        <v>0</v>
      </c>
      <c r="D4300" s="108" t="s">
        <v>4</v>
      </c>
      <c r="E4300" s="108" t="s">
        <v>4</v>
      </c>
      <c r="F4300" s="121">
        <f>IF(AND(D4300="Yes",E4300="Yes"),3,IF(AND(D4300="No",E4300="No"),0,IF(AND(D4300="Yes",E4300="No"),1,2)))</f>
        <v>3</v>
      </c>
      <c r="G4300" s="121" t="str">
        <f>VLOOKUP(H4300, phone[#All], 2, 0)</f>
        <v>Two or More Lines</v>
      </c>
      <c r="H4300" s="108">
        <v>2</v>
      </c>
      <c r="I4300" s="120" t="str">
        <f>VLOOKUP(J4300,internet[#All], 2, 0)</f>
        <v>Fiber Optic</v>
      </c>
      <c r="J4300" s="108">
        <v>2</v>
      </c>
      <c r="K4300" s="121" t="b">
        <f>IF(AND(my_practice[[#This Row],[phone_service]]&gt;0, my_practice[[#This Row],[internet_service]]&gt;0),TRUE,FALSE)</f>
        <v>1</v>
      </c>
      <c r="L4300" s="121" t="b">
        <f>IF(AND(my_practice[[#This Row],[phone_service]]=0, my_practice[[#This Row],[internet_service]]&gt;0),TRUE,FALSE)</f>
        <v>0</v>
      </c>
      <c r="M4300" s="121" t="b">
        <f>IF(AND(H4300&gt;0, J4300=0),TRUE,FALSE)</f>
        <v>0</v>
      </c>
      <c r="N4300" s="121" t="str">
        <f>VLOOKUP(O4300,contract[#All], 2, 0)</f>
        <v>Month-to-Month</v>
      </c>
      <c r="O4300" s="108">
        <v>0</v>
      </c>
      <c r="P4300" s="108" t="s">
        <v>17</v>
      </c>
      <c r="Q4300" s="107">
        <v>96.35</v>
      </c>
      <c r="R4300" s="107">
        <v>3915.4</v>
      </c>
      <c r="S4300" s="111">
        <f>my_practice[[#This Row],[total_charges]]/my_practice[[#This Row],[monthly_charges]]</f>
        <v>40.637259989621178</v>
      </c>
      <c r="T4300" s="107">
        <f>AVERAGE(R4300/S4300)</f>
        <v>96.35</v>
      </c>
      <c r="U4300" s="121">
        <f>MATCH(Q4300, T4300)</f>
        <v>1</v>
      </c>
      <c r="V4300" s="118">
        <f ca="1">TODAY()</f>
        <v>43705</v>
      </c>
      <c r="W4300" s="111">
        <f>ROUND(S4300*30.4, 0)</f>
        <v>1235</v>
      </c>
      <c r="X4300" s="118">
        <f ca="1">V4300-W4300</f>
        <v>42470</v>
      </c>
      <c r="Y4300" s="121" t="b">
        <f>IF(B4300&lt;&gt;"Male", TRUE, FALSE)</f>
        <v>1</v>
      </c>
      <c r="Z4300" s="121" t="b">
        <f>IF(AC4300&lt;&gt;"No",TRUE, FALSE)</f>
        <v>0</v>
      </c>
      <c r="AA4300" s="111" t="b">
        <f>IF(H4299&lt;&gt;0, TRUE,FALSE)</f>
        <v>1</v>
      </c>
      <c r="AB4300" s="121" t="b">
        <f>IF(J4300&lt;&gt;0, TRUE, FALSE)</f>
        <v>1</v>
      </c>
      <c r="AC4300" t="s">
        <v>5</v>
      </c>
      <c r="AD4300"/>
    </row>
    <row r="4301" spans="1:30" ht="16">
      <c r="A4301" s="108" t="s">
        <v>3699</v>
      </c>
      <c r="B4301" s="108" t="s">
        <v>3</v>
      </c>
      <c r="C4301" s="111">
        <v>0</v>
      </c>
      <c r="D4301" s="108" t="s">
        <v>5</v>
      </c>
      <c r="E4301" s="108" t="s">
        <v>5</v>
      </c>
      <c r="F4301" s="121">
        <f>IF(AND(D4301="Yes",E4301="Yes"),3,IF(AND(D4301="No",E4301="No"),0,IF(AND(D4301="Yes",E4301="No"),1,2)))</f>
        <v>0</v>
      </c>
      <c r="G4301" s="121" t="str">
        <f>VLOOKUP(H4301, phone[#All], 2, 0)</f>
        <v>Two or More Lines</v>
      </c>
      <c r="H4301" s="108">
        <v>2</v>
      </c>
      <c r="I4301" s="120" t="str">
        <f>VLOOKUP(J4301,internet[#All], 2, 0)</f>
        <v>Fiber Optic</v>
      </c>
      <c r="J4301" s="108">
        <v>2</v>
      </c>
      <c r="K4301" s="121" t="b">
        <f>IF(AND(my_practice[[#This Row],[phone_service]]&gt;0, my_practice[[#This Row],[internet_service]]&gt;0),TRUE,FALSE)</f>
        <v>1</v>
      </c>
      <c r="L4301" s="121" t="b">
        <f>IF(AND(my_practice[[#This Row],[phone_service]]=0, my_practice[[#This Row],[internet_service]]&gt;0),TRUE,FALSE)</f>
        <v>0</v>
      </c>
      <c r="M4301" s="121" t="b">
        <f>IF(AND(H4301&gt;0, J4301=0),TRUE,FALSE)</f>
        <v>0</v>
      </c>
      <c r="N4301" s="121" t="str">
        <f>VLOOKUP(O4301,contract[#All], 2, 0)</f>
        <v>Month-to-Month</v>
      </c>
      <c r="O4301" s="108">
        <v>0</v>
      </c>
      <c r="P4301" s="108" t="s">
        <v>13</v>
      </c>
      <c r="Q4301" s="107">
        <v>98.05</v>
      </c>
      <c r="R4301" s="107">
        <v>3990.6</v>
      </c>
      <c r="S4301" s="111">
        <f>my_practice[[#This Row],[total_charges]]/my_practice[[#This Row],[monthly_charges]]</f>
        <v>40.69964303926568</v>
      </c>
      <c r="T4301" s="107">
        <f>AVERAGE(R4301/S4301)</f>
        <v>98.05</v>
      </c>
      <c r="U4301" s="121">
        <f>MATCH(Q4301, T4301)</f>
        <v>1</v>
      </c>
      <c r="V4301" s="118">
        <f ca="1">TODAY()</f>
        <v>43705</v>
      </c>
      <c r="W4301" s="111">
        <f>ROUND(S4301*30.4, 0)</f>
        <v>1237</v>
      </c>
      <c r="X4301" s="118">
        <f ca="1">V4301-W4301</f>
        <v>42468</v>
      </c>
      <c r="Y4301" s="121" t="b">
        <f>IF(B4301&lt;&gt;"Male", TRUE, FALSE)</f>
        <v>1</v>
      </c>
      <c r="Z4301" s="121" t="b">
        <f>IF(AC4301&lt;&gt;"No",TRUE, FALSE)</f>
        <v>0</v>
      </c>
      <c r="AA4301" s="111" t="b">
        <f>IF(H4300&lt;&gt;0, TRUE,FALSE)</f>
        <v>1</v>
      </c>
      <c r="AB4301" s="121" t="b">
        <f>IF(J4301&lt;&gt;0, TRUE, FALSE)</f>
        <v>1</v>
      </c>
      <c r="AC4301" t="s">
        <v>5</v>
      </c>
      <c r="AD4301"/>
    </row>
    <row r="4302" spans="1:30" ht="16">
      <c r="A4302" s="108" t="s">
        <v>1209</v>
      </c>
      <c r="B4302" s="108" t="s">
        <v>3</v>
      </c>
      <c r="C4302" s="111">
        <v>0</v>
      </c>
      <c r="D4302" s="108" t="s">
        <v>5</v>
      </c>
      <c r="E4302" s="108" t="s">
        <v>5</v>
      </c>
      <c r="F4302" s="121">
        <f>IF(AND(D4302="Yes",E4302="Yes"),3,IF(AND(D4302="No",E4302="No"),0,IF(AND(D4302="Yes",E4302="No"),1,2)))</f>
        <v>0</v>
      </c>
      <c r="G4302" s="121" t="str">
        <f>VLOOKUP(H4302, phone[#All], 2, 0)</f>
        <v>One Line</v>
      </c>
      <c r="H4302" s="108">
        <v>1</v>
      </c>
      <c r="I4302" s="120" t="str">
        <f>VLOOKUP(J4302,internet[#All], 2, 0)</f>
        <v>No Internet Service</v>
      </c>
      <c r="J4302" s="108">
        <v>0</v>
      </c>
      <c r="K4302" s="121" t="b">
        <f>IF(AND(my_practice[[#This Row],[phone_service]]&gt;0, my_practice[[#This Row],[internet_service]]&gt;0),TRUE,FALSE)</f>
        <v>0</v>
      </c>
      <c r="L4302" s="121" t="b">
        <f>IF(AND(my_practice[[#This Row],[phone_service]]=0, my_practice[[#This Row],[internet_service]]&gt;0),TRUE,FALSE)</f>
        <v>0</v>
      </c>
      <c r="M4302" s="121" t="b">
        <f>IF(AND(H4302&gt;0, J4302=0),TRUE,FALSE)</f>
        <v>1</v>
      </c>
      <c r="N4302" s="121" t="str">
        <f>VLOOKUP(O4302,contract[#All], 2, 0)</f>
        <v>2 Year</v>
      </c>
      <c r="O4302" s="108">
        <v>2</v>
      </c>
      <c r="P4302" s="108" t="s">
        <v>13</v>
      </c>
      <c r="Q4302" s="107">
        <v>20.75</v>
      </c>
      <c r="R4302" s="107">
        <v>844.45</v>
      </c>
      <c r="S4302" s="111">
        <f>my_practice[[#This Row],[total_charges]]/my_practice[[#This Row],[monthly_charges]]</f>
        <v>40.696385542168677</v>
      </c>
      <c r="T4302" s="107">
        <f>AVERAGE(R4302/S4302)</f>
        <v>20.75</v>
      </c>
      <c r="U4302" s="121">
        <f>MATCH(Q4302, T4302)</f>
        <v>1</v>
      </c>
      <c r="V4302" s="118">
        <f ca="1">TODAY()</f>
        <v>43705</v>
      </c>
      <c r="W4302" s="111">
        <f>ROUND(S4302*30.4, 0)</f>
        <v>1237</v>
      </c>
      <c r="X4302" s="118">
        <f ca="1">V4302-W4302</f>
        <v>42468</v>
      </c>
      <c r="Y4302" s="121" t="b">
        <f>IF(B4302&lt;&gt;"Male", TRUE, FALSE)</f>
        <v>1</v>
      </c>
      <c r="Z4302" s="121" t="b">
        <f>IF(AC4302&lt;&gt;"No",TRUE, FALSE)</f>
        <v>0</v>
      </c>
      <c r="AA4302" s="111" t="b">
        <f>IF(H4301&lt;&gt;0, TRUE,FALSE)</f>
        <v>1</v>
      </c>
      <c r="AB4302" s="121" t="b">
        <f>IF(J4302&lt;&gt;0, TRUE, FALSE)</f>
        <v>0</v>
      </c>
      <c r="AC4302" t="s">
        <v>5</v>
      </c>
      <c r="AD4302"/>
    </row>
    <row r="4303" spans="1:30" ht="16">
      <c r="A4303" s="108" t="s">
        <v>5164</v>
      </c>
      <c r="B4303" s="108" t="s">
        <v>9</v>
      </c>
      <c r="C4303" s="111">
        <v>1</v>
      </c>
      <c r="D4303" s="108" t="s">
        <v>4</v>
      </c>
      <c r="E4303" s="108" t="s">
        <v>5</v>
      </c>
      <c r="F4303" s="121">
        <f>IF(AND(D4303="Yes",E4303="Yes"),3,IF(AND(D4303="No",E4303="No"),0,IF(AND(D4303="Yes",E4303="No"),1,2)))</f>
        <v>1</v>
      </c>
      <c r="G4303" s="121" t="str">
        <f>VLOOKUP(H4303, phone[#All], 2, 0)</f>
        <v>One Line</v>
      </c>
      <c r="H4303" s="108">
        <v>1</v>
      </c>
      <c r="I4303" s="120" t="str">
        <f>VLOOKUP(J4303,internet[#All], 2, 0)</f>
        <v>Fiber Optic</v>
      </c>
      <c r="J4303" s="108">
        <v>2</v>
      </c>
      <c r="K4303" s="121" t="b">
        <f>IF(AND(my_practice[[#This Row],[phone_service]]&gt;0, my_practice[[#This Row],[internet_service]]&gt;0),TRUE,FALSE)</f>
        <v>1</v>
      </c>
      <c r="L4303" s="121" t="b">
        <f>IF(AND(my_practice[[#This Row],[phone_service]]=0, my_practice[[#This Row],[internet_service]]&gt;0),TRUE,FALSE)</f>
        <v>0</v>
      </c>
      <c r="M4303" s="121" t="b">
        <f>IF(AND(H4303&gt;0, J4303=0),TRUE,FALSE)</f>
        <v>0</v>
      </c>
      <c r="N4303" s="121" t="str">
        <f>VLOOKUP(O4303,contract[#All], 2, 0)</f>
        <v>Month-to-Month</v>
      </c>
      <c r="O4303" s="108">
        <v>0</v>
      </c>
      <c r="P4303" s="108" t="s">
        <v>7</v>
      </c>
      <c r="Q4303" s="107">
        <v>94.55</v>
      </c>
      <c r="R4303" s="107">
        <v>3851.45</v>
      </c>
      <c r="S4303" s="111">
        <f>my_practice[[#This Row],[total_charges]]/my_practice[[#This Row],[monthly_charges]]</f>
        <v>40.734531993654151</v>
      </c>
      <c r="T4303" s="107">
        <f>AVERAGE(R4303/S4303)</f>
        <v>94.55</v>
      </c>
      <c r="U4303" s="121">
        <f>MATCH(Q4303, T4303)</f>
        <v>1</v>
      </c>
      <c r="V4303" s="118">
        <f ca="1">TODAY()</f>
        <v>43705</v>
      </c>
      <c r="W4303" s="111">
        <f>ROUND(S4303*30.4, 0)</f>
        <v>1238</v>
      </c>
      <c r="X4303" s="118">
        <f ca="1">V4303-W4303</f>
        <v>42467</v>
      </c>
      <c r="Y4303" s="121" t="b">
        <f>IF(B4303&lt;&gt;"Male", TRUE, FALSE)</f>
        <v>0</v>
      </c>
      <c r="Z4303" s="121" t="b">
        <f>IF(AC4303&lt;&gt;"No",TRUE, FALSE)</f>
        <v>0</v>
      </c>
      <c r="AA4303" s="111" t="b">
        <f>IF(H4302&lt;&gt;0, TRUE,FALSE)</f>
        <v>1</v>
      </c>
      <c r="AB4303" s="121" t="b">
        <f>IF(J4303&lt;&gt;0, TRUE, FALSE)</f>
        <v>1</v>
      </c>
      <c r="AC4303" t="s">
        <v>5</v>
      </c>
      <c r="AD4303"/>
    </row>
    <row r="4304" spans="1:30" ht="16">
      <c r="A4304" s="108" t="s">
        <v>6036</v>
      </c>
      <c r="B4304" s="108" t="s">
        <v>3</v>
      </c>
      <c r="C4304" s="111">
        <v>0</v>
      </c>
      <c r="D4304" s="108" t="s">
        <v>5</v>
      </c>
      <c r="E4304" s="108" t="s">
        <v>4</v>
      </c>
      <c r="F4304" s="121">
        <f>IF(AND(D4304="Yes",E4304="Yes"),3,IF(AND(D4304="No",E4304="No"),0,IF(AND(D4304="Yes",E4304="No"),1,2)))</f>
        <v>2</v>
      </c>
      <c r="G4304" s="121" t="str">
        <f>VLOOKUP(H4304, phone[#All], 2, 0)</f>
        <v>One Line</v>
      </c>
      <c r="H4304" s="108">
        <v>1</v>
      </c>
      <c r="I4304" s="120" t="str">
        <f>VLOOKUP(J4304,internet[#All], 2, 0)</f>
        <v>DSL</v>
      </c>
      <c r="J4304" s="108">
        <v>1</v>
      </c>
      <c r="K4304" s="121" t="b">
        <f>IF(AND(my_practice[[#This Row],[phone_service]]&gt;0, my_practice[[#This Row],[internet_service]]&gt;0),TRUE,FALSE)</f>
        <v>1</v>
      </c>
      <c r="L4304" s="121" t="b">
        <f>IF(AND(my_practice[[#This Row],[phone_service]]=0, my_practice[[#This Row],[internet_service]]&gt;0),TRUE,FALSE)</f>
        <v>0</v>
      </c>
      <c r="M4304" s="121" t="b">
        <f>IF(AND(H4304&gt;0, J4304=0),TRUE,FALSE)</f>
        <v>0</v>
      </c>
      <c r="N4304" s="121" t="str">
        <f>VLOOKUP(O4304,contract[#All], 2, 0)</f>
        <v>Month-to-Month</v>
      </c>
      <c r="O4304" s="108">
        <v>0</v>
      </c>
      <c r="P4304" s="108" t="s">
        <v>13</v>
      </c>
      <c r="Q4304" s="107">
        <v>45.2</v>
      </c>
      <c r="R4304" s="107">
        <v>1841.9</v>
      </c>
      <c r="S4304" s="111">
        <f>my_practice[[#This Row],[total_charges]]/my_practice[[#This Row],[monthly_charges]]</f>
        <v>40.75</v>
      </c>
      <c r="T4304" s="107">
        <f>AVERAGE(R4304/S4304)</f>
        <v>45.2</v>
      </c>
      <c r="U4304" s="121">
        <f>MATCH(Q4304, T4304)</f>
        <v>1</v>
      </c>
      <c r="V4304" s="118">
        <f ca="1">TODAY()</f>
        <v>43705</v>
      </c>
      <c r="W4304" s="111">
        <f>ROUND(S4304*30.4, 0)</f>
        <v>1239</v>
      </c>
      <c r="X4304" s="118">
        <f ca="1">V4304-W4304</f>
        <v>42466</v>
      </c>
      <c r="Y4304" s="121" t="b">
        <f>IF(B4304&lt;&gt;"Male", TRUE, FALSE)</f>
        <v>1</v>
      </c>
      <c r="Z4304" s="121" t="b">
        <f>IF(AC4304&lt;&gt;"No",TRUE, FALSE)</f>
        <v>0</v>
      </c>
      <c r="AA4304" s="111" t="b">
        <f>IF(H4303&lt;&gt;0, TRUE,FALSE)</f>
        <v>1</v>
      </c>
      <c r="AB4304" s="121" t="b">
        <f>IF(J4304&lt;&gt;0, TRUE, FALSE)</f>
        <v>1</v>
      </c>
      <c r="AC4304" t="s">
        <v>5</v>
      </c>
      <c r="AD4304"/>
    </row>
    <row r="4305" spans="1:30" ht="16">
      <c r="A4305" s="108" t="s">
        <v>2253</v>
      </c>
      <c r="B4305" s="108" t="s">
        <v>9</v>
      </c>
      <c r="C4305" s="111">
        <v>0</v>
      </c>
      <c r="D4305" s="108" t="s">
        <v>4</v>
      </c>
      <c r="E4305" s="108" t="s">
        <v>4</v>
      </c>
      <c r="F4305" s="121">
        <f>IF(AND(D4305="Yes",E4305="Yes"),3,IF(AND(D4305="No",E4305="No"),0,IF(AND(D4305="Yes",E4305="No"),1,2)))</f>
        <v>3</v>
      </c>
      <c r="G4305" s="121" t="str">
        <f>VLOOKUP(H4305, phone[#All], 2, 0)</f>
        <v>Two or More Lines</v>
      </c>
      <c r="H4305" s="108">
        <v>2</v>
      </c>
      <c r="I4305" s="120" t="str">
        <f>VLOOKUP(J4305,internet[#All], 2, 0)</f>
        <v>No Internet Service</v>
      </c>
      <c r="J4305" s="108">
        <v>0</v>
      </c>
      <c r="K4305" s="121" t="b">
        <f>IF(AND(my_practice[[#This Row],[phone_service]]&gt;0, my_practice[[#This Row],[internet_service]]&gt;0),TRUE,FALSE)</f>
        <v>0</v>
      </c>
      <c r="L4305" s="121" t="b">
        <f>IF(AND(my_practice[[#This Row],[phone_service]]=0, my_practice[[#This Row],[internet_service]]&gt;0),TRUE,FALSE)</f>
        <v>0</v>
      </c>
      <c r="M4305" s="121" t="b">
        <f>IF(AND(H4305&gt;0, J4305=0),TRUE,FALSE)</f>
        <v>1</v>
      </c>
      <c r="N4305" s="121" t="str">
        <f>VLOOKUP(O4305,contract[#All], 2, 0)</f>
        <v>1 Year</v>
      </c>
      <c r="O4305" s="108">
        <v>1</v>
      </c>
      <c r="P4305" s="108" t="s">
        <v>7</v>
      </c>
      <c r="Q4305" s="107">
        <v>24.85</v>
      </c>
      <c r="R4305" s="107">
        <v>1013.6</v>
      </c>
      <c r="S4305" s="111">
        <f>my_practice[[#This Row],[total_charges]]/my_practice[[#This Row],[monthly_charges]]</f>
        <v>40.788732394366193</v>
      </c>
      <c r="T4305" s="107">
        <f>AVERAGE(R4305/S4305)</f>
        <v>24.850000000000005</v>
      </c>
      <c r="U4305" s="121" t="e">
        <f>MATCH(Q4305, T4305)</f>
        <v>#N/A</v>
      </c>
      <c r="V4305" s="118">
        <f ca="1">TODAY()</f>
        <v>43705</v>
      </c>
      <c r="W4305" s="111">
        <f>ROUND(S4305*30.4, 0)</f>
        <v>1240</v>
      </c>
      <c r="X4305" s="118">
        <f ca="1">V4305-W4305</f>
        <v>42465</v>
      </c>
      <c r="Y4305" s="121" t="b">
        <f>IF(B4305&lt;&gt;"Male", TRUE, FALSE)</f>
        <v>0</v>
      </c>
      <c r="Z4305" s="121" t="b">
        <f>IF(AC4305&lt;&gt;"No",TRUE, FALSE)</f>
        <v>0</v>
      </c>
      <c r="AA4305" s="111" t="b">
        <f>IF(H4304&lt;&gt;0, TRUE,FALSE)</f>
        <v>1</v>
      </c>
      <c r="AB4305" s="121" t="b">
        <f>IF(J4305&lt;&gt;0, TRUE, FALSE)</f>
        <v>0</v>
      </c>
      <c r="AC4305" t="s">
        <v>5</v>
      </c>
      <c r="AD4305"/>
    </row>
    <row r="4306" spans="1:30" ht="16">
      <c r="A4306" s="108" t="s">
        <v>6918</v>
      </c>
      <c r="B4306" s="108" t="s">
        <v>3</v>
      </c>
      <c r="C4306" s="111">
        <v>0</v>
      </c>
      <c r="D4306" s="108" t="s">
        <v>5</v>
      </c>
      <c r="E4306" s="108" t="s">
        <v>5</v>
      </c>
      <c r="F4306" s="121">
        <f>IF(AND(D4306="Yes",E4306="Yes"),3,IF(AND(D4306="No",E4306="No"),0,IF(AND(D4306="Yes",E4306="No"),1,2)))</f>
        <v>0</v>
      </c>
      <c r="G4306" s="121" t="str">
        <f>VLOOKUP(H4306, phone[#All], 2, 0)</f>
        <v>One Line</v>
      </c>
      <c r="H4306" s="108">
        <v>1</v>
      </c>
      <c r="I4306" s="120" t="str">
        <f>VLOOKUP(J4306,internet[#All], 2, 0)</f>
        <v>Fiber Optic</v>
      </c>
      <c r="J4306" s="108">
        <v>2</v>
      </c>
      <c r="K4306" s="121" t="b">
        <f>IF(AND(my_practice[[#This Row],[phone_service]]&gt;0, my_practice[[#This Row],[internet_service]]&gt;0),TRUE,FALSE)</f>
        <v>1</v>
      </c>
      <c r="L4306" s="121" t="b">
        <f>IF(AND(my_practice[[#This Row],[phone_service]]=0, my_practice[[#This Row],[internet_service]]&gt;0),TRUE,FALSE)</f>
        <v>0</v>
      </c>
      <c r="M4306" s="121" t="b">
        <f>IF(AND(H4306&gt;0, J4306=0),TRUE,FALSE)</f>
        <v>0</v>
      </c>
      <c r="N4306" s="121" t="str">
        <f>VLOOKUP(O4306,contract[#All], 2, 0)</f>
        <v>Month-to-Month</v>
      </c>
      <c r="O4306" s="108">
        <v>0</v>
      </c>
      <c r="P4306" s="108" t="s">
        <v>13</v>
      </c>
      <c r="Q4306" s="107">
        <v>70.25</v>
      </c>
      <c r="R4306" s="107">
        <v>2868.05</v>
      </c>
      <c r="S4306" s="111">
        <f>my_practice[[#This Row],[total_charges]]/my_practice[[#This Row],[monthly_charges]]</f>
        <v>40.826334519572953</v>
      </c>
      <c r="T4306" s="107">
        <f>AVERAGE(R4306/S4306)</f>
        <v>70.25</v>
      </c>
      <c r="U4306" s="121">
        <f>MATCH(Q4306, T4306)</f>
        <v>1</v>
      </c>
      <c r="V4306" s="118">
        <f ca="1">TODAY()</f>
        <v>43705</v>
      </c>
      <c r="W4306" s="111">
        <f>ROUND(S4306*30.4, 0)</f>
        <v>1241</v>
      </c>
      <c r="X4306" s="118">
        <f ca="1">V4306-W4306</f>
        <v>42464</v>
      </c>
      <c r="Y4306" s="121" t="b">
        <f>IF(B4306&lt;&gt;"Male", TRUE, FALSE)</f>
        <v>1</v>
      </c>
      <c r="Z4306" s="121" t="b">
        <f>IF(AC4306&lt;&gt;"No",TRUE, FALSE)</f>
        <v>1</v>
      </c>
      <c r="AA4306" s="111" t="b">
        <f>IF(H4305&lt;&gt;0, TRUE,FALSE)</f>
        <v>1</v>
      </c>
      <c r="AB4306" s="121" t="b">
        <f>IF(J4306&lt;&gt;0, TRUE, FALSE)</f>
        <v>1</v>
      </c>
      <c r="AC4306" t="s">
        <v>4</v>
      </c>
      <c r="AD4306"/>
    </row>
    <row r="4307" spans="1:30" ht="16">
      <c r="A4307" s="108" t="s">
        <v>3148</v>
      </c>
      <c r="B4307" s="108" t="s">
        <v>3</v>
      </c>
      <c r="C4307" s="111">
        <v>0</v>
      </c>
      <c r="D4307" s="108" t="s">
        <v>4</v>
      </c>
      <c r="E4307" s="108" t="s">
        <v>4</v>
      </c>
      <c r="F4307" s="121">
        <f>IF(AND(D4307="Yes",E4307="Yes"),3,IF(AND(D4307="No",E4307="No"),0,IF(AND(D4307="Yes",E4307="No"),1,2)))</f>
        <v>3</v>
      </c>
      <c r="G4307" s="121" t="str">
        <f>VLOOKUP(H4307, phone[#All], 2, 0)</f>
        <v>Two or More Lines</v>
      </c>
      <c r="H4307" s="108">
        <v>2</v>
      </c>
      <c r="I4307" s="120" t="str">
        <f>VLOOKUP(J4307,internet[#All], 2, 0)</f>
        <v>Fiber Optic</v>
      </c>
      <c r="J4307" s="108">
        <v>2</v>
      </c>
      <c r="K4307" s="121" t="b">
        <f>IF(AND(my_practice[[#This Row],[phone_service]]&gt;0, my_practice[[#This Row],[internet_service]]&gt;0),TRUE,FALSE)</f>
        <v>1</v>
      </c>
      <c r="L4307" s="121" t="b">
        <f>IF(AND(my_practice[[#This Row],[phone_service]]=0, my_practice[[#This Row],[internet_service]]&gt;0),TRUE,FALSE)</f>
        <v>0</v>
      </c>
      <c r="M4307" s="121" t="b">
        <f>IF(AND(H4307&gt;0, J4307=0),TRUE,FALSE)</f>
        <v>0</v>
      </c>
      <c r="N4307" s="121" t="str">
        <f>VLOOKUP(O4307,contract[#All], 2, 0)</f>
        <v>1 Year</v>
      </c>
      <c r="O4307" s="108">
        <v>1</v>
      </c>
      <c r="P4307" s="108" t="s">
        <v>13</v>
      </c>
      <c r="Q4307" s="107">
        <v>109.1</v>
      </c>
      <c r="R4307" s="107">
        <v>4454.25</v>
      </c>
      <c r="S4307" s="111">
        <f>my_practice[[#This Row],[total_charges]]/my_practice[[#This Row],[monthly_charges]]</f>
        <v>40.827222731439051</v>
      </c>
      <c r="T4307" s="107">
        <f>AVERAGE(R4307/S4307)</f>
        <v>109.1</v>
      </c>
      <c r="U4307" s="121">
        <f>MATCH(Q4307, T4307)</f>
        <v>1</v>
      </c>
      <c r="V4307" s="118">
        <f ca="1">TODAY()</f>
        <v>43705</v>
      </c>
      <c r="W4307" s="111">
        <f>ROUND(S4307*30.4, 0)</f>
        <v>1241</v>
      </c>
      <c r="X4307" s="118">
        <f ca="1">V4307-W4307</f>
        <v>42464</v>
      </c>
      <c r="Y4307" s="121" t="b">
        <f>IF(B4307&lt;&gt;"Male", TRUE, FALSE)</f>
        <v>1</v>
      </c>
      <c r="Z4307" s="121" t="b">
        <f>IF(AC4307&lt;&gt;"No",TRUE, FALSE)</f>
        <v>0</v>
      </c>
      <c r="AA4307" s="111" t="b">
        <f>IF(H4306&lt;&gt;0, TRUE,FALSE)</f>
        <v>1</v>
      </c>
      <c r="AB4307" s="121" t="b">
        <f>IF(J4307&lt;&gt;0, TRUE, FALSE)</f>
        <v>1</v>
      </c>
      <c r="AC4307" t="s">
        <v>5</v>
      </c>
      <c r="AD4307"/>
    </row>
    <row r="4308" spans="1:30" ht="16">
      <c r="A4308" s="108" t="s">
        <v>5031</v>
      </c>
      <c r="B4308" s="108" t="s">
        <v>3</v>
      </c>
      <c r="C4308" s="111">
        <v>0</v>
      </c>
      <c r="D4308" s="108" t="s">
        <v>5</v>
      </c>
      <c r="E4308" s="108" t="s">
        <v>5</v>
      </c>
      <c r="F4308" s="121">
        <f>IF(AND(D4308="Yes",E4308="Yes"),3,IF(AND(D4308="No",E4308="No"),0,IF(AND(D4308="Yes",E4308="No"),1,2)))</f>
        <v>0</v>
      </c>
      <c r="G4308" s="121" t="str">
        <f>VLOOKUP(H4308, phone[#All], 2, 0)</f>
        <v>One Line</v>
      </c>
      <c r="H4308" s="108">
        <v>1</v>
      </c>
      <c r="I4308" s="120" t="str">
        <f>VLOOKUP(J4308,internet[#All], 2, 0)</f>
        <v>No Internet Service</v>
      </c>
      <c r="J4308" s="108">
        <v>0</v>
      </c>
      <c r="K4308" s="121" t="b">
        <f>IF(AND(my_practice[[#This Row],[phone_service]]&gt;0, my_practice[[#This Row],[internet_service]]&gt;0),TRUE,FALSE)</f>
        <v>0</v>
      </c>
      <c r="L4308" s="121" t="b">
        <f>IF(AND(my_practice[[#This Row],[phone_service]]=0, my_practice[[#This Row],[internet_service]]&gt;0),TRUE,FALSE)</f>
        <v>0</v>
      </c>
      <c r="M4308" s="121" t="b">
        <f>IF(AND(H4308&gt;0, J4308=0),TRUE,FALSE)</f>
        <v>1</v>
      </c>
      <c r="N4308" s="121" t="str">
        <f>VLOOKUP(O4308,contract[#All], 2, 0)</f>
        <v>2 Year</v>
      </c>
      <c r="O4308" s="108">
        <v>2</v>
      </c>
      <c r="P4308" s="108" t="s">
        <v>10</v>
      </c>
      <c r="Q4308" s="107">
        <v>19.850000000000001</v>
      </c>
      <c r="R4308" s="107">
        <v>810.45</v>
      </c>
      <c r="S4308" s="111">
        <f>my_practice[[#This Row],[total_charges]]/my_practice[[#This Row],[monthly_charges]]</f>
        <v>40.828715365239297</v>
      </c>
      <c r="T4308" s="107">
        <f>AVERAGE(R4308/S4308)</f>
        <v>19.850000000000001</v>
      </c>
      <c r="U4308" s="121">
        <f>MATCH(Q4308, T4308)</f>
        <v>1</v>
      </c>
      <c r="V4308" s="118">
        <f ca="1">TODAY()</f>
        <v>43705</v>
      </c>
      <c r="W4308" s="111">
        <f>ROUND(S4308*30.4, 0)</f>
        <v>1241</v>
      </c>
      <c r="X4308" s="118">
        <f ca="1">V4308-W4308</f>
        <v>42464</v>
      </c>
      <c r="Y4308" s="121" t="b">
        <f>IF(B4308&lt;&gt;"Male", TRUE, FALSE)</f>
        <v>1</v>
      </c>
      <c r="Z4308" s="121" t="b">
        <f>IF(AC4308&lt;&gt;"No",TRUE, FALSE)</f>
        <v>0</v>
      </c>
      <c r="AA4308" s="111" t="b">
        <f>IF(H4307&lt;&gt;0, TRUE,FALSE)</f>
        <v>1</v>
      </c>
      <c r="AB4308" s="121" t="b">
        <f>IF(J4308&lt;&gt;0, TRUE, FALSE)</f>
        <v>0</v>
      </c>
      <c r="AC4308" t="s">
        <v>5</v>
      </c>
      <c r="AD4308"/>
    </row>
    <row r="4309" spans="1:30" ht="16">
      <c r="A4309" s="108" t="s">
        <v>6751</v>
      </c>
      <c r="B4309" s="108" t="s">
        <v>3</v>
      </c>
      <c r="C4309" s="111">
        <v>1</v>
      </c>
      <c r="D4309" s="108" t="s">
        <v>5</v>
      </c>
      <c r="E4309" s="108" t="s">
        <v>5</v>
      </c>
      <c r="F4309" s="121">
        <f>IF(AND(D4309="Yes",E4309="Yes"),3,IF(AND(D4309="No",E4309="No"),0,IF(AND(D4309="Yes",E4309="No"),1,2)))</f>
        <v>0</v>
      </c>
      <c r="G4309" s="121" t="str">
        <f>VLOOKUP(H4309, phone[#All], 2, 0)</f>
        <v>One Line</v>
      </c>
      <c r="H4309" s="108">
        <v>1</v>
      </c>
      <c r="I4309" s="120" t="str">
        <f>VLOOKUP(J4309,internet[#All], 2, 0)</f>
        <v>Fiber Optic</v>
      </c>
      <c r="J4309" s="108">
        <v>2</v>
      </c>
      <c r="K4309" s="121" t="b">
        <f>IF(AND(my_practice[[#This Row],[phone_service]]&gt;0, my_practice[[#This Row],[internet_service]]&gt;0),TRUE,FALSE)</f>
        <v>1</v>
      </c>
      <c r="L4309" s="121" t="b">
        <f>IF(AND(my_practice[[#This Row],[phone_service]]=0, my_practice[[#This Row],[internet_service]]&gt;0),TRUE,FALSE)</f>
        <v>0</v>
      </c>
      <c r="M4309" s="121" t="b">
        <f>IF(AND(H4309&gt;0, J4309=0),TRUE,FALSE)</f>
        <v>0</v>
      </c>
      <c r="N4309" s="121" t="str">
        <f>VLOOKUP(O4309,contract[#All], 2, 0)</f>
        <v>Month-to-Month</v>
      </c>
      <c r="O4309" s="108">
        <v>0</v>
      </c>
      <c r="P4309" s="108" t="s">
        <v>17</v>
      </c>
      <c r="Q4309" s="107">
        <v>79.2</v>
      </c>
      <c r="R4309" s="107">
        <v>3233.85</v>
      </c>
      <c r="S4309" s="111">
        <f>my_practice[[#This Row],[total_charges]]/my_practice[[#This Row],[monthly_charges]]</f>
        <v>40.831439393939391</v>
      </c>
      <c r="T4309" s="107">
        <f>AVERAGE(R4309/S4309)</f>
        <v>79.2</v>
      </c>
      <c r="U4309" s="121">
        <f>MATCH(Q4309, T4309)</f>
        <v>1</v>
      </c>
      <c r="V4309" s="118">
        <f ca="1">TODAY()</f>
        <v>43705</v>
      </c>
      <c r="W4309" s="111">
        <f>ROUND(S4309*30.4, 0)</f>
        <v>1241</v>
      </c>
      <c r="X4309" s="118">
        <f ca="1">V4309-W4309</f>
        <v>42464</v>
      </c>
      <c r="Y4309" s="121" t="b">
        <f>IF(B4309&lt;&gt;"Male", TRUE, FALSE)</f>
        <v>1</v>
      </c>
      <c r="Z4309" s="121" t="b">
        <f>IF(AC4309&lt;&gt;"No",TRUE, FALSE)</f>
        <v>1</v>
      </c>
      <c r="AA4309" s="111" t="b">
        <f>IF(H4308&lt;&gt;0, TRUE,FALSE)</f>
        <v>1</v>
      </c>
      <c r="AB4309" s="121" t="b">
        <f>IF(J4309&lt;&gt;0, TRUE, FALSE)</f>
        <v>1</v>
      </c>
      <c r="AC4309" t="s">
        <v>4</v>
      </c>
      <c r="AD4309"/>
    </row>
    <row r="4310" spans="1:30" ht="16">
      <c r="A4310" s="108" t="s">
        <v>1883</v>
      </c>
      <c r="B4310" s="108" t="s">
        <v>3</v>
      </c>
      <c r="C4310" s="111">
        <v>0</v>
      </c>
      <c r="D4310" s="108" t="s">
        <v>4</v>
      </c>
      <c r="E4310" s="108" t="s">
        <v>4</v>
      </c>
      <c r="F4310" s="121">
        <f>IF(AND(D4310="Yes",E4310="Yes"),3,IF(AND(D4310="No",E4310="No"),0,IF(AND(D4310="Yes",E4310="No"),1,2)))</f>
        <v>3</v>
      </c>
      <c r="G4310" s="121" t="str">
        <f>VLOOKUP(H4310, phone[#All], 2, 0)</f>
        <v>One Line</v>
      </c>
      <c r="H4310" s="108">
        <v>1</v>
      </c>
      <c r="I4310" s="120" t="str">
        <f>VLOOKUP(J4310,internet[#All], 2, 0)</f>
        <v>No Internet Service</v>
      </c>
      <c r="J4310" s="108">
        <v>0</v>
      </c>
      <c r="K4310" s="121" t="b">
        <f>IF(AND(my_practice[[#This Row],[phone_service]]&gt;0, my_practice[[#This Row],[internet_service]]&gt;0),TRUE,FALSE)</f>
        <v>0</v>
      </c>
      <c r="L4310" s="121" t="b">
        <f>IF(AND(my_practice[[#This Row],[phone_service]]=0, my_practice[[#This Row],[internet_service]]&gt;0),TRUE,FALSE)</f>
        <v>0</v>
      </c>
      <c r="M4310" s="121" t="b">
        <f>IF(AND(H4310&gt;0, J4310=0),TRUE,FALSE)</f>
        <v>1</v>
      </c>
      <c r="N4310" s="121" t="str">
        <f>VLOOKUP(O4310,contract[#All], 2, 0)</f>
        <v>2 Year</v>
      </c>
      <c r="O4310" s="108">
        <v>2</v>
      </c>
      <c r="P4310" s="108" t="s">
        <v>13</v>
      </c>
      <c r="Q4310" s="107">
        <v>19.7</v>
      </c>
      <c r="R4310" s="107">
        <v>804.25</v>
      </c>
      <c r="S4310" s="111">
        <f>my_practice[[#This Row],[total_charges]]/my_practice[[#This Row],[monthly_charges]]</f>
        <v>40.824873096446701</v>
      </c>
      <c r="T4310" s="107">
        <f>AVERAGE(R4310/S4310)</f>
        <v>19.7</v>
      </c>
      <c r="U4310" s="121">
        <f>MATCH(Q4310, T4310)</f>
        <v>1</v>
      </c>
      <c r="V4310" s="118">
        <f ca="1">TODAY()</f>
        <v>43705</v>
      </c>
      <c r="W4310" s="111">
        <f>ROUND(S4310*30.4, 0)</f>
        <v>1241</v>
      </c>
      <c r="X4310" s="118">
        <f ca="1">V4310-W4310</f>
        <v>42464</v>
      </c>
      <c r="Y4310" s="121" t="b">
        <f>IF(B4310&lt;&gt;"Male", TRUE, FALSE)</f>
        <v>1</v>
      </c>
      <c r="Z4310" s="121" t="b">
        <f>IF(AC4310&lt;&gt;"No",TRUE, FALSE)</f>
        <v>0</v>
      </c>
      <c r="AA4310" s="111" t="b">
        <f>IF(H4309&lt;&gt;0, TRUE,FALSE)</f>
        <v>1</v>
      </c>
      <c r="AB4310" s="121" t="b">
        <f>IF(J4310&lt;&gt;0, TRUE, FALSE)</f>
        <v>0</v>
      </c>
      <c r="AC4310" t="s">
        <v>5</v>
      </c>
      <c r="AD4310"/>
    </row>
    <row r="4311" spans="1:30" ht="16">
      <c r="A4311" s="108" t="s">
        <v>1126</v>
      </c>
      <c r="B4311" s="108" t="s">
        <v>9</v>
      </c>
      <c r="C4311" s="111">
        <v>0</v>
      </c>
      <c r="D4311" s="108" t="s">
        <v>5</v>
      </c>
      <c r="E4311" s="108" t="s">
        <v>5</v>
      </c>
      <c r="F4311" s="121">
        <f>IF(AND(D4311="Yes",E4311="Yes"),3,IF(AND(D4311="No",E4311="No"),0,IF(AND(D4311="Yes",E4311="No"),1,2)))</f>
        <v>0</v>
      </c>
      <c r="G4311" s="121" t="str">
        <f>VLOOKUP(H4311, phone[#All], 2, 0)</f>
        <v>Two or More Lines</v>
      </c>
      <c r="H4311" s="108">
        <v>2</v>
      </c>
      <c r="I4311" s="120" t="str">
        <f>VLOOKUP(J4311,internet[#All], 2, 0)</f>
        <v>DSL</v>
      </c>
      <c r="J4311" s="108">
        <v>1</v>
      </c>
      <c r="K4311" s="121" t="b">
        <f>IF(AND(my_practice[[#This Row],[phone_service]]&gt;0, my_practice[[#This Row],[internet_service]]&gt;0),TRUE,FALSE)</f>
        <v>1</v>
      </c>
      <c r="L4311" s="121" t="b">
        <f>IF(AND(my_practice[[#This Row],[phone_service]]=0, my_practice[[#This Row],[internet_service]]&gt;0),TRUE,FALSE)</f>
        <v>0</v>
      </c>
      <c r="M4311" s="121" t="b">
        <f>IF(AND(H4311&gt;0, J4311=0),TRUE,FALSE)</f>
        <v>0</v>
      </c>
      <c r="N4311" s="121" t="str">
        <f>VLOOKUP(O4311,contract[#All], 2, 0)</f>
        <v>2 Year</v>
      </c>
      <c r="O4311" s="108">
        <v>2</v>
      </c>
      <c r="P4311" s="108" t="s">
        <v>17</v>
      </c>
      <c r="Q4311" s="107">
        <v>53.85</v>
      </c>
      <c r="R4311" s="107">
        <v>2200.6999999999998</v>
      </c>
      <c r="S4311" s="111">
        <f>my_practice[[#This Row],[total_charges]]/my_practice[[#This Row],[monthly_charges]]</f>
        <v>40.867223769730728</v>
      </c>
      <c r="T4311" s="107">
        <f>AVERAGE(R4311/S4311)</f>
        <v>53.85</v>
      </c>
      <c r="U4311" s="121">
        <f>MATCH(Q4311, T4311)</f>
        <v>1</v>
      </c>
      <c r="V4311" s="118">
        <f ca="1">TODAY()</f>
        <v>43705</v>
      </c>
      <c r="W4311" s="111">
        <f>ROUND(S4311*30.4, 0)</f>
        <v>1242</v>
      </c>
      <c r="X4311" s="118">
        <f ca="1">V4311-W4311</f>
        <v>42463</v>
      </c>
      <c r="Y4311" s="121" t="b">
        <f>IF(B4311&lt;&gt;"Male", TRUE, FALSE)</f>
        <v>0</v>
      </c>
      <c r="Z4311" s="121" t="b">
        <f>IF(AC4311&lt;&gt;"No",TRUE, FALSE)</f>
        <v>0</v>
      </c>
      <c r="AA4311" s="111" t="b">
        <f>IF(H4310&lt;&gt;0, TRUE,FALSE)</f>
        <v>1</v>
      </c>
      <c r="AB4311" s="121" t="b">
        <f>IF(J4311&lt;&gt;0, TRUE, FALSE)</f>
        <v>1</v>
      </c>
      <c r="AC4311" t="s">
        <v>5</v>
      </c>
      <c r="AD4311"/>
    </row>
    <row r="4312" spans="1:30" ht="16">
      <c r="A4312" s="108" t="s">
        <v>6817</v>
      </c>
      <c r="B4312" s="108" t="s">
        <v>3</v>
      </c>
      <c r="C4312" s="111">
        <v>0</v>
      </c>
      <c r="D4312" s="108" t="s">
        <v>4</v>
      </c>
      <c r="E4312" s="108" t="s">
        <v>5</v>
      </c>
      <c r="F4312" s="121">
        <f>IF(AND(D4312="Yes",E4312="Yes"),3,IF(AND(D4312="No",E4312="No"),0,IF(AND(D4312="Yes",E4312="No"),1,2)))</f>
        <v>1</v>
      </c>
      <c r="G4312" s="121" t="str">
        <f>VLOOKUP(H4312, phone[#All], 2, 0)</f>
        <v>One Line</v>
      </c>
      <c r="H4312" s="108">
        <v>1</v>
      </c>
      <c r="I4312" s="120" t="str">
        <f>VLOOKUP(J4312,internet[#All], 2, 0)</f>
        <v>No Internet Service</v>
      </c>
      <c r="J4312" s="108">
        <v>0</v>
      </c>
      <c r="K4312" s="121" t="b">
        <f>IF(AND(my_practice[[#This Row],[phone_service]]&gt;0, my_practice[[#This Row],[internet_service]]&gt;0),TRUE,FALSE)</f>
        <v>0</v>
      </c>
      <c r="L4312" s="121" t="b">
        <f>IF(AND(my_practice[[#This Row],[phone_service]]=0, my_practice[[#This Row],[internet_service]]&gt;0),TRUE,FALSE)</f>
        <v>0</v>
      </c>
      <c r="M4312" s="121" t="b">
        <f>IF(AND(H4312&gt;0, J4312=0),TRUE,FALSE)</f>
        <v>1</v>
      </c>
      <c r="N4312" s="121" t="str">
        <f>VLOOKUP(O4312,contract[#All], 2, 0)</f>
        <v>2 Year</v>
      </c>
      <c r="O4312" s="108">
        <v>2</v>
      </c>
      <c r="P4312" s="108" t="s">
        <v>10</v>
      </c>
      <c r="Q4312" s="107">
        <v>19.100000000000001</v>
      </c>
      <c r="R4312" s="107">
        <v>780.1</v>
      </c>
      <c r="S4312" s="111">
        <f>my_practice[[#This Row],[total_charges]]/my_practice[[#This Row],[monthly_charges]]</f>
        <v>40.842931937172771</v>
      </c>
      <c r="T4312" s="107">
        <f>AVERAGE(R4312/S4312)</f>
        <v>19.100000000000001</v>
      </c>
      <c r="U4312" s="121">
        <f>MATCH(Q4312, T4312)</f>
        <v>1</v>
      </c>
      <c r="V4312" s="118">
        <f ca="1">TODAY()</f>
        <v>43705</v>
      </c>
      <c r="W4312" s="111">
        <f>ROUND(S4312*30.4, 0)</f>
        <v>1242</v>
      </c>
      <c r="X4312" s="118">
        <f ca="1">V4312-W4312</f>
        <v>42463</v>
      </c>
      <c r="Y4312" s="121" t="b">
        <f>IF(B4312&lt;&gt;"Male", TRUE, FALSE)</f>
        <v>1</v>
      </c>
      <c r="Z4312" s="121" t="b">
        <f>IF(AC4312&lt;&gt;"No",TRUE, FALSE)</f>
        <v>0</v>
      </c>
      <c r="AA4312" s="111" t="b">
        <f>IF(H4311&lt;&gt;0, TRUE,FALSE)</f>
        <v>1</v>
      </c>
      <c r="AB4312" s="121" t="b">
        <f>IF(J4312&lt;&gt;0, TRUE, FALSE)</f>
        <v>0</v>
      </c>
      <c r="AC4312" t="s">
        <v>5</v>
      </c>
      <c r="AD4312"/>
    </row>
    <row r="4313" spans="1:30" ht="16">
      <c r="A4313" s="108" t="s">
        <v>4844</v>
      </c>
      <c r="B4313" s="108" t="s">
        <v>3</v>
      </c>
      <c r="C4313" s="111">
        <v>0</v>
      </c>
      <c r="D4313" s="108" t="s">
        <v>5</v>
      </c>
      <c r="E4313" s="108" t="s">
        <v>5</v>
      </c>
      <c r="F4313" s="121">
        <f>IF(AND(D4313="Yes",E4313="Yes"),3,IF(AND(D4313="No",E4313="No"),0,IF(AND(D4313="Yes",E4313="No"),1,2)))</f>
        <v>0</v>
      </c>
      <c r="G4313" s="121" t="str">
        <f>VLOOKUP(H4313, phone[#All], 2, 0)</f>
        <v>One Line</v>
      </c>
      <c r="H4313" s="108">
        <v>1</v>
      </c>
      <c r="I4313" s="120" t="str">
        <f>VLOOKUP(J4313,internet[#All], 2, 0)</f>
        <v>No Internet Service</v>
      </c>
      <c r="J4313" s="108">
        <v>0</v>
      </c>
      <c r="K4313" s="121" t="b">
        <f>IF(AND(my_practice[[#This Row],[phone_service]]&gt;0, my_practice[[#This Row],[internet_service]]&gt;0),TRUE,FALSE)</f>
        <v>0</v>
      </c>
      <c r="L4313" s="121" t="b">
        <f>IF(AND(my_practice[[#This Row],[phone_service]]=0, my_practice[[#This Row],[internet_service]]&gt;0),TRUE,FALSE)</f>
        <v>0</v>
      </c>
      <c r="M4313" s="121" t="b">
        <f>IF(AND(H4313&gt;0, J4313=0),TRUE,FALSE)</f>
        <v>1</v>
      </c>
      <c r="N4313" s="121" t="str">
        <f>VLOOKUP(O4313,contract[#All], 2, 0)</f>
        <v>1 Year</v>
      </c>
      <c r="O4313" s="108">
        <v>1</v>
      </c>
      <c r="P4313" s="108" t="s">
        <v>10</v>
      </c>
      <c r="Q4313" s="107">
        <v>19.75</v>
      </c>
      <c r="R4313" s="107">
        <v>806.95</v>
      </c>
      <c r="S4313" s="111">
        <f>my_practice[[#This Row],[total_charges]]/my_practice[[#This Row],[monthly_charges]]</f>
        <v>40.858227848101265</v>
      </c>
      <c r="T4313" s="107">
        <f>AVERAGE(R4313/S4313)</f>
        <v>19.75</v>
      </c>
      <c r="U4313" s="121">
        <f>MATCH(Q4313, T4313)</f>
        <v>1</v>
      </c>
      <c r="V4313" s="118">
        <f ca="1">TODAY()</f>
        <v>43705</v>
      </c>
      <c r="W4313" s="111">
        <f>ROUND(S4313*30.4, 0)</f>
        <v>1242</v>
      </c>
      <c r="X4313" s="118">
        <f ca="1">V4313-W4313</f>
        <v>42463</v>
      </c>
      <c r="Y4313" s="121" t="b">
        <f>IF(B4313&lt;&gt;"Male", TRUE, FALSE)</f>
        <v>1</v>
      </c>
      <c r="Z4313" s="121" t="b">
        <f>IF(AC4313&lt;&gt;"No",TRUE, FALSE)</f>
        <v>0</v>
      </c>
      <c r="AA4313" s="111" t="b">
        <f>IF(H4312&lt;&gt;0, TRUE,FALSE)</f>
        <v>1</v>
      </c>
      <c r="AB4313" s="121" t="b">
        <f>IF(J4313&lt;&gt;0, TRUE, FALSE)</f>
        <v>0</v>
      </c>
      <c r="AC4313" t="s">
        <v>5</v>
      </c>
      <c r="AD4313"/>
    </row>
    <row r="4314" spans="1:30" ht="16">
      <c r="A4314" s="108" t="s">
        <v>7025</v>
      </c>
      <c r="B4314" s="108" t="s">
        <v>9</v>
      </c>
      <c r="C4314" s="111">
        <v>0</v>
      </c>
      <c r="D4314" s="108" t="s">
        <v>5</v>
      </c>
      <c r="E4314" s="108" t="s">
        <v>5</v>
      </c>
      <c r="F4314" s="121">
        <f>IF(AND(D4314="Yes",E4314="Yes"),3,IF(AND(D4314="No",E4314="No"),0,IF(AND(D4314="Yes",E4314="No"),1,2)))</f>
        <v>0</v>
      </c>
      <c r="G4314" s="121" t="str">
        <f>VLOOKUP(H4314, phone[#All], 2, 0)</f>
        <v>Two or More Lines</v>
      </c>
      <c r="H4314" s="108">
        <v>2</v>
      </c>
      <c r="I4314" s="120" t="str">
        <f>VLOOKUP(J4314,internet[#All], 2, 0)</f>
        <v>Fiber Optic</v>
      </c>
      <c r="J4314" s="108">
        <v>2</v>
      </c>
      <c r="K4314" s="121" t="b">
        <f>IF(AND(my_practice[[#This Row],[phone_service]]&gt;0, my_practice[[#This Row],[internet_service]]&gt;0),TRUE,FALSE)</f>
        <v>1</v>
      </c>
      <c r="L4314" s="121" t="b">
        <f>IF(AND(my_practice[[#This Row],[phone_service]]=0, my_practice[[#This Row],[internet_service]]&gt;0),TRUE,FALSE)</f>
        <v>0</v>
      </c>
      <c r="M4314" s="121" t="b">
        <f>IF(AND(H4314&gt;0, J4314=0),TRUE,FALSE)</f>
        <v>0</v>
      </c>
      <c r="N4314" s="121" t="str">
        <f>VLOOKUP(O4314,contract[#All], 2, 0)</f>
        <v>Month-to-Month</v>
      </c>
      <c r="O4314" s="108">
        <v>0</v>
      </c>
      <c r="P4314" s="108" t="s">
        <v>7</v>
      </c>
      <c r="Q4314" s="107">
        <v>89.2</v>
      </c>
      <c r="R4314" s="107">
        <v>3645.75</v>
      </c>
      <c r="S4314" s="111">
        <f>my_practice[[#This Row],[total_charges]]/my_practice[[#This Row],[monthly_charges]]</f>
        <v>40.871636771300444</v>
      </c>
      <c r="T4314" s="107">
        <f>AVERAGE(R4314/S4314)</f>
        <v>89.2</v>
      </c>
      <c r="U4314" s="121">
        <f>MATCH(Q4314, T4314)</f>
        <v>1</v>
      </c>
      <c r="V4314" s="118">
        <f ca="1">TODAY()</f>
        <v>43705</v>
      </c>
      <c r="W4314" s="111">
        <f>ROUND(S4314*30.4, 0)</f>
        <v>1242</v>
      </c>
      <c r="X4314" s="118">
        <f ca="1">V4314-W4314</f>
        <v>42463</v>
      </c>
      <c r="Y4314" s="121" t="b">
        <f>IF(B4314&lt;&gt;"Male", TRUE, FALSE)</f>
        <v>0</v>
      </c>
      <c r="Z4314" s="121" t="b">
        <f>IF(AC4314&lt;&gt;"No",TRUE, FALSE)</f>
        <v>0</v>
      </c>
      <c r="AA4314" s="111" t="b">
        <f>IF(H4313&lt;&gt;0, TRUE,FALSE)</f>
        <v>1</v>
      </c>
      <c r="AB4314" s="121" t="b">
        <f>IF(J4314&lt;&gt;0, TRUE, FALSE)</f>
        <v>1</v>
      </c>
      <c r="AC4314" t="s">
        <v>5</v>
      </c>
      <c r="AD4314"/>
    </row>
    <row r="4315" spans="1:30" ht="16">
      <c r="A4315" s="108" t="s">
        <v>6596</v>
      </c>
      <c r="B4315" s="108" t="s">
        <v>3</v>
      </c>
      <c r="C4315" s="111">
        <v>0</v>
      </c>
      <c r="D4315" s="108" t="s">
        <v>4</v>
      </c>
      <c r="E4315" s="108" t="s">
        <v>4</v>
      </c>
      <c r="F4315" s="121">
        <f>IF(AND(D4315="Yes",E4315="Yes"),3,IF(AND(D4315="No",E4315="No"),0,IF(AND(D4315="Yes",E4315="No"),1,2)))</f>
        <v>3</v>
      </c>
      <c r="G4315" s="121" t="str">
        <f>VLOOKUP(H4315, phone[#All], 2, 0)</f>
        <v>One Line</v>
      </c>
      <c r="H4315" s="108">
        <v>1</v>
      </c>
      <c r="I4315" s="120" t="str">
        <f>VLOOKUP(J4315,internet[#All], 2, 0)</f>
        <v>No Internet Service</v>
      </c>
      <c r="J4315" s="108">
        <v>0</v>
      </c>
      <c r="K4315" s="121" t="b">
        <f>IF(AND(my_practice[[#This Row],[phone_service]]&gt;0, my_practice[[#This Row],[internet_service]]&gt;0),TRUE,FALSE)</f>
        <v>0</v>
      </c>
      <c r="L4315" s="121" t="b">
        <f>IF(AND(my_practice[[#This Row],[phone_service]]=0, my_practice[[#This Row],[internet_service]]&gt;0),TRUE,FALSE)</f>
        <v>0</v>
      </c>
      <c r="M4315" s="121" t="b">
        <f>IF(AND(H4315&gt;0, J4315=0),TRUE,FALSE)</f>
        <v>1</v>
      </c>
      <c r="N4315" s="121" t="str">
        <f>VLOOKUP(O4315,contract[#All], 2, 0)</f>
        <v>1 Year</v>
      </c>
      <c r="O4315" s="108">
        <v>1</v>
      </c>
      <c r="P4315" s="108" t="s">
        <v>10</v>
      </c>
      <c r="Q4315" s="107">
        <v>20</v>
      </c>
      <c r="R4315" s="107">
        <v>817.95</v>
      </c>
      <c r="S4315" s="111">
        <f>my_practice[[#This Row],[total_charges]]/my_practice[[#This Row],[monthly_charges]]</f>
        <v>40.897500000000001</v>
      </c>
      <c r="T4315" s="107">
        <f>AVERAGE(R4315/S4315)</f>
        <v>20</v>
      </c>
      <c r="U4315" s="121">
        <f>MATCH(Q4315, T4315)</f>
        <v>1</v>
      </c>
      <c r="V4315" s="118">
        <f ca="1">TODAY()</f>
        <v>43705</v>
      </c>
      <c r="W4315" s="111">
        <f>ROUND(S4315*30.4, 0)</f>
        <v>1243</v>
      </c>
      <c r="X4315" s="118">
        <f ca="1">V4315-W4315</f>
        <v>42462</v>
      </c>
      <c r="Y4315" s="121" t="b">
        <f>IF(B4315&lt;&gt;"Male", TRUE, FALSE)</f>
        <v>1</v>
      </c>
      <c r="Z4315" s="121" t="b">
        <f>IF(AC4315&lt;&gt;"No",TRUE, FALSE)</f>
        <v>0</v>
      </c>
      <c r="AA4315" s="111" t="b">
        <f>IF(H4314&lt;&gt;0, TRUE,FALSE)</f>
        <v>1</v>
      </c>
      <c r="AB4315" s="121" t="b">
        <f>IF(J4315&lt;&gt;0, TRUE, FALSE)</f>
        <v>0</v>
      </c>
      <c r="AC4315" t="s">
        <v>5</v>
      </c>
      <c r="AD4315"/>
    </row>
    <row r="4316" spans="1:30" ht="16">
      <c r="A4316" s="108" t="s">
        <v>6334</v>
      </c>
      <c r="B4316" s="108" t="s">
        <v>3</v>
      </c>
      <c r="C4316" s="111">
        <v>0</v>
      </c>
      <c r="D4316" s="108" t="s">
        <v>5</v>
      </c>
      <c r="E4316" s="108" t="s">
        <v>5</v>
      </c>
      <c r="F4316" s="121">
        <f>IF(AND(D4316="Yes",E4316="Yes"),3,IF(AND(D4316="No",E4316="No"),0,IF(AND(D4316="Yes",E4316="No"),1,2)))</f>
        <v>0</v>
      </c>
      <c r="G4316" s="121" t="str">
        <f>VLOOKUP(H4316, phone[#All], 2, 0)</f>
        <v>Two or More Lines</v>
      </c>
      <c r="H4316" s="108">
        <v>2</v>
      </c>
      <c r="I4316" s="120" t="str">
        <f>VLOOKUP(J4316,internet[#All], 2, 0)</f>
        <v>Fiber Optic</v>
      </c>
      <c r="J4316" s="108">
        <v>2</v>
      </c>
      <c r="K4316" s="121" t="b">
        <f>IF(AND(my_practice[[#This Row],[phone_service]]&gt;0, my_practice[[#This Row],[internet_service]]&gt;0),TRUE,FALSE)</f>
        <v>1</v>
      </c>
      <c r="L4316" s="121" t="b">
        <f>IF(AND(my_practice[[#This Row],[phone_service]]=0, my_practice[[#This Row],[internet_service]]&gt;0),TRUE,FALSE)</f>
        <v>0</v>
      </c>
      <c r="M4316" s="121" t="b">
        <f>IF(AND(H4316&gt;0, J4316=0),TRUE,FALSE)</f>
        <v>0</v>
      </c>
      <c r="N4316" s="121" t="str">
        <f>VLOOKUP(O4316,contract[#All], 2, 0)</f>
        <v>1 Year</v>
      </c>
      <c r="O4316" s="108">
        <v>1</v>
      </c>
      <c r="P4316" s="108" t="s">
        <v>17</v>
      </c>
      <c r="Q4316" s="107">
        <v>105.95</v>
      </c>
      <c r="R4316" s="107">
        <v>4335.2</v>
      </c>
      <c r="S4316" s="111">
        <f>my_practice[[#This Row],[total_charges]]/my_practice[[#This Row],[monthly_charges]]</f>
        <v>40.917413874469084</v>
      </c>
      <c r="T4316" s="107">
        <f>AVERAGE(R4316/S4316)</f>
        <v>105.95000000000002</v>
      </c>
      <c r="U4316" s="121" t="e">
        <f>MATCH(Q4316, T4316)</f>
        <v>#N/A</v>
      </c>
      <c r="V4316" s="118">
        <f ca="1">TODAY()</f>
        <v>43705</v>
      </c>
      <c r="W4316" s="111">
        <f>ROUND(S4316*30.4, 0)</f>
        <v>1244</v>
      </c>
      <c r="X4316" s="118">
        <f ca="1">V4316-W4316</f>
        <v>42461</v>
      </c>
      <c r="Y4316" s="121" t="b">
        <f>IF(B4316&lt;&gt;"Male", TRUE, FALSE)</f>
        <v>1</v>
      </c>
      <c r="Z4316" s="121" t="b">
        <f>IF(AC4316&lt;&gt;"No",TRUE, FALSE)</f>
        <v>0</v>
      </c>
      <c r="AA4316" s="111" t="b">
        <f>IF(H4315&lt;&gt;0, TRUE,FALSE)</f>
        <v>1</v>
      </c>
      <c r="AB4316" s="121" t="b">
        <f>IF(J4316&lt;&gt;0, TRUE, FALSE)</f>
        <v>1</v>
      </c>
      <c r="AC4316" t="s">
        <v>5</v>
      </c>
      <c r="AD4316"/>
    </row>
    <row r="4317" spans="1:30" ht="16">
      <c r="A4317" s="108" t="s">
        <v>5755</v>
      </c>
      <c r="B4317" s="108" t="s">
        <v>9</v>
      </c>
      <c r="C4317" s="111">
        <v>1</v>
      </c>
      <c r="D4317" s="108" t="s">
        <v>4</v>
      </c>
      <c r="E4317" s="108" t="s">
        <v>5</v>
      </c>
      <c r="F4317" s="121">
        <f>IF(AND(D4317="Yes",E4317="Yes"),3,IF(AND(D4317="No",E4317="No"),0,IF(AND(D4317="Yes",E4317="No"),1,2)))</f>
        <v>1</v>
      </c>
      <c r="G4317" s="121" t="str">
        <f>VLOOKUP(H4317, phone[#All], 2, 0)</f>
        <v>One Line</v>
      </c>
      <c r="H4317" s="108">
        <v>1</v>
      </c>
      <c r="I4317" s="120" t="str">
        <f>VLOOKUP(J4317,internet[#All], 2, 0)</f>
        <v>DSL</v>
      </c>
      <c r="J4317" s="108">
        <v>1</v>
      </c>
      <c r="K4317" s="121" t="b">
        <f>IF(AND(my_practice[[#This Row],[phone_service]]&gt;0, my_practice[[#This Row],[internet_service]]&gt;0),TRUE,FALSE)</f>
        <v>1</v>
      </c>
      <c r="L4317" s="121" t="b">
        <f>IF(AND(my_practice[[#This Row],[phone_service]]=0, my_practice[[#This Row],[internet_service]]&gt;0),TRUE,FALSE)</f>
        <v>0</v>
      </c>
      <c r="M4317" s="121" t="b">
        <f>IF(AND(H4317&gt;0, J4317=0),TRUE,FALSE)</f>
        <v>0</v>
      </c>
      <c r="N4317" s="121" t="str">
        <f>VLOOKUP(O4317,contract[#All], 2, 0)</f>
        <v>1 Year</v>
      </c>
      <c r="O4317" s="108">
        <v>1</v>
      </c>
      <c r="P4317" s="108" t="s">
        <v>7</v>
      </c>
      <c r="Q4317" s="107">
        <v>55.8</v>
      </c>
      <c r="R4317" s="107">
        <v>2283.3000000000002</v>
      </c>
      <c r="S4317" s="111">
        <f>my_practice[[#This Row],[total_charges]]/my_practice[[#This Row],[monthly_charges]]</f>
        <v>40.91935483870968</v>
      </c>
      <c r="T4317" s="107">
        <f>AVERAGE(R4317/S4317)</f>
        <v>55.800000000000004</v>
      </c>
      <c r="U4317" s="121" t="e">
        <f>MATCH(Q4317, T4317)</f>
        <v>#N/A</v>
      </c>
      <c r="V4317" s="118">
        <f ca="1">TODAY()</f>
        <v>43705</v>
      </c>
      <c r="W4317" s="111">
        <f>ROUND(S4317*30.4, 0)</f>
        <v>1244</v>
      </c>
      <c r="X4317" s="118">
        <f ca="1">V4317-W4317</f>
        <v>42461</v>
      </c>
      <c r="Y4317" s="121" t="b">
        <f>IF(B4317&lt;&gt;"Male", TRUE, FALSE)</f>
        <v>0</v>
      </c>
      <c r="Z4317" s="121" t="b">
        <f>IF(AC4317&lt;&gt;"No",TRUE, FALSE)</f>
        <v>0</v>
      </c>
      <c r="AA4317" s="111" t="b">
        <f>IF(H4316&lt;&gt;0, TRUE,FALSE)</f>
        <v>1</v>
      </c>
      <c r="AB4317" s="121" t="b">
        <f>IF(J4317&lt;&gt;0, TRUE, FALSE)</f>
        <v>1</v>
      </c>
      <c r="AC4317" t="s">
        <v>5</v>
      </c>
      <c r="AD4317"/>
    </row>
    <row r="4318" spans="1:30" ht="16">
      <c r="A4318" s="108" t="s">
        <v>4554</v>
      </c>
      <c r="B4318" s="108" t="s">
        <v>9</v>
      </c>
      <c r="C4318" s="111">
        <v>0</v>
      </c>
      <c r="D4318" s="108" t="s">
        <v>4</v>
      </c>
      <c r="E4318" s="108" t="s">
        <v>4</v>
      </c>
      <c r="F4318" s="121">
        <f>IF(AND(D4318="Yes",E4318="Yes"),3,IF(AND(D4318="No",E4318="No"),0,IF(AND(D4318="Yes",E4318="No"),1,2)))</f>
        <v>3</v>
      </c>
      <c r="G4318" s="121" t="str">
        <f>VLOOKUP(H4318, phone[#All], 2, 0)</f>
        <v>One Line</v>
      </c>
      <c r="H4318" s="108">
        <v>1</v>
      </c>
      <c r="I4318" s="120" t="str">
        <f>VLOOKUP(J4318,internet[#All], 2, 0)</f>
        <v>No Internet Service</v>
      </c>
      <c r="J4318" s="108">
        <v>0</v>
      </c>
      <c r="K4318" s="121" t="b">
        <f>IF(AND(my_practice[[#This Row],[phone_service]]&gt;0, my_practice[[#This Row],[internet_service]]&gt;0),TRUE,FALSE)</f>
        <v>0</v>
      </c>
      <c r="L4318" s="121" t="b">
        <f>IF(AND(my_practice[[#This Row],[phone_service]]=0, my_practice[[#This Row],[internet_service]]&gt;0),TRUE,FALSE)</f>
        <v>0</v>
      </c>
      <c r="M4318" s="121" t="b">
        <f>IF(AND(H4318&gt;0, J4318=0),TRUE,FALSE)</f>
        <v>1</v>
      </c>
      <c r="N4318" s="121" t="str">
        <f>VLOOKUP(O4318,contract[#All], 2, 0)</f>
        <v>1 Year</v>
      </c>
      <c r="O4318" s="108">
        <v>1</v>
      </c>
      <c r="P4318" s="108" t="s">
        <v>13</v>
      </c>
      <c r="Q4318" s="107">
        <v>19.5</v>
      </c>
      <c r="R4318" s="107">
        <v>798.2</v>
      </c>
      <c r="S4318" s="111">
        <f>my_practice[[#This Row],[total_charges]]/my_practice[[#This Row],[monthly_charges]]</f>
        <v>40.933333333333337</v>
      </c>
      <c r="T4318" s="107">
        <f>AVERAGE(R4318/S4318)</f>
        <v>19.5</v>
      </c>
      <c r="U4318" s="121">
        <f>MATCH(Q4318, T4318)</f>
        <v>1</v>
      </c>
      <c r="V4318" s="118">
        <f ca="1">TODAY()</f>
        <v>43705</v>
      </c>
      <c r="W4318" s="111">
        <f>ROUND(S4318*30.4, 0)</f>
        <v>1244</v>
      </c>
      <c r="X4318" s="118">
        <f ca="1">V4318-W4318</f>
        <v>42461</v>
      </c>
      <c r="Y4318" s="121" t="b">
        <f>IF(B4318&lt;&gt;"Male", TRUE, FALSE)</f>
        <v>0</v>
      </c>
      <c r="Z4318" s="121" t="b">
        <f>IF(AC4318&lt;&gt;"No",TRUE, FALSE)</f>
        <v>0</v>
      </c>
      <c r="AA4318" s="111" t="b">
        <f>IF(H4317&lt;&gt;0, TRUE,FALSE)</f>
        <v>1</v>
      </c>
      <c r="AB4318" s="121" t="b">
        <f>IF(J4318&lt;&gt;0, TRUE, FALSE)</f>
        <v>0</v>
      </c>
      <c r="AC4318" t="s">
        <v>5</v>
      </c>
      <c r="AD4318"/>
    </row>
    <row r="4319" spans="1:30" ht="16">
      <c r="A4319" s="108" t="s">
        <v>5116</v>
      </c>
      <c r="B4319" s="108" t="s">
        <v>3</v>
      </c>
      <c r="C4319" s="111">
        <v>1</v>
      </c>
      <c r="D4319" s="108" t="s">
        <v>4</v>
      </c>
      <c r="E4319" s="108" t="s">
        <v>5</v>
      </c>
      <c r="F4319" s="121">
        <f>IF(AND(D4319="Yes",E4319="Yes"),3,IF(AND(D4319="No",E4319="No"),0,IF(AND(D4319="Yes",E4319="No"),1,2)))</f>
        <v>1</v>
      </c>
      <c r="G4319" s="121" t="str">
        <f>VLOOKUP(H4319, phone[#All], 2, 0)</f>
        <v>One Line</v>
      </c>
      <c r="H4319" s="108">
        <v>1</v>
      </c>
      <c r="I4319" s="120" t="str">
        <f>VLOOKUP(J4319,internet[#All], 2, 0)</f>
        <v>Fiber Optic</v>
      </c>
      <c r="J4319" s="108">
        <v>2</v>
      </c>
      <c r="K4319" s="121" t="b">
        <f>IF(AND(my_practice[[#This Row],[phone_service]]&gt;0, my_practice[[#This Row],[internet_service]]&gt;0),TRUE,FALSE)</f>
        <v>1</v>
      </c>
      <c r="L4319" s="121" t="b">
        <f>IF(AND(my_practice[[#This Row],[phone_service]]=0, my_practice[[#This Row],[internet_service]]&gt;0),TRUE,FALSE)</f>
        <v>0</v>
      </c>
      <c r="M4319" s="121" t="b">
        <f>IF(AND(H4319&gt;0, J4319=0),TRUE,FALSE)</f>
        <v>0</v>
      </c>
      <c r="N4319" s="121" t="str">
        <f>VLOOKUP(O4319,contract[#All], 2, 0)</f>
        <v>1 Year</v>
      </c>
      <c r="O4319" s="108">
        <v>1</v>
      </c>
      <c r="P4319" s="108" t="s">
        <v>17</v>
      </c>
      <c r="Q4319" s="107">
        <v>99.2</v>
      </c>
      <c r="R4319" s="107">
        <v>4062.2</v>
      </c>
      <c r="S4319" s="111">
        <f>my_practice[[#This Row],[total_charges]]/my_practice[[#This Row],[monthly_charges]]</f>
        <v>40.949596774193544</v>
      </c>
      <c r="T4319" s="107">
        <f>AVERAGE(R4319/S4319)</f>
        <v>99.2</v>
      </c>
      <c r="U4319" s="121">
        <f>MATCH(Q4319, T4319)</f>
        <v>1</v>
      </c>
      <c r="V4319" s="118">
        <f ca="1">TODAY()</f>
        <v>43705</v>
      </c>
      <c r="W4319" s="111">
        <f>ROUND(S4319*30.4, 0)</f>
        <v>1245</v>
      </c>
      <c r="X4319" s="118">
        <f ca="1">V4319-W4319</f>
        <v>42460</v>
      </c>
      <c r="Y4319" s="121" t="b">
        <f>IF(B4319&lt;&gt;"Male", TRUE, FALSE)</f>
        <v>1</v>
      </c>
      <c r="Z4319" s="121" t="b">
        <f>IF(AC4319&lt;&gt;"No",TRUE, FALSE)</f>
        <v>1</v>
      </c>
      <c r="AA4319" s="111" t="b">
        <f>IF(H4318&lt;&gt;0, TRUE,FALSE)</f>
        <v>1</v>
      </c>
      <c r="AB4319" s="121" t="b">
        <f>IF(J4319&lt;&gt;0, TRUE, FALSE)</f>
        <v>1</v>
      </c>
      <c r="AC4319" t="s">
        <v>4</v>
      </c>
      <c r="AD4319"/>
    </row>
    <row r="4320" spans="1:30" ht="16">
      <c r="A4320" s="108" t="s">
        <v>5634</v>
      </c>
      <c r="B4320" s="108" t="s">
        <v>9</v>
      </c>
      <c r="C4320" s="111">
        <v>0</v>
      </c>
      <c r="D4320" s="108" t="s">
        <v>5</v>
      </c>
      <c r="E4320" s="108" t="s">
        <v>5</v>
      </c>
      <c r="F4320" s="121">
        <f>IF(AND(D4320="Yes",E4320="Yes"),3,IF(AND(D4320="No",E4320="No"),0,IF(AND(D4320="Yes",E4320="No"),1,2)))</f>
        <v>0</v>
      </c>
      <c r="G4320" s="121" t="str">
        <f>VLOOKUP(H4320, phone[#All], 2, 0)</f>
        <v>One Line</v>
      </c>
      <c r="H4320" s="108">
        <v>1</v>
      </c>
      <c r="I4320" s="120" t="str">
        <f>VLOOKUP(J4320,internet[#All], 2, 0)</f>
        <v>DSL</v>
      </c>
      <c r="J4320" s="108">
        <v>1</v>
      </c>
      <c r="K4320" s="121" t="b">
        <f>IF(AND(my_practice[[#This Row],[phone_service]]&gt;0, my_practice[[#This Row],[internet_service]]&gt;0),TRUE,FALSE)</f>
        <v>1</v>
      </c>
      <c r="L4320" s="121" t="b">
        <f>IF(AND(my_practice[[#This Row],[phone_service]]=0, my_practice[[#This Row],[internet_service]]&gt;0),TRUE,FALSE)</f>
        <v>0</v>
      </c>
      <c r="M4320" s="121" t="b">
        <f>IF(AND(H4320&gt;0, J4320=0),TRUE,FALSE)</f>
        <v>0</v>
      </c>
      <c r="N4320" s="121" t="str">
        <f>VLOOKUP(O4320,contract[#All], 2, 0)</f>
        <v>Month-to-Month</v>
      </c>
      <c r="O4320" s="108">
        <v>0</v>
      </c>
      <c r="P4320" s="108" t="s">
        <v>7</v>
      </c>
      <c r="Q4320" s="107">
        <v>51.1</v>
      </c>
      <c r="R4320" s="107">
        <v>2092.9</v>
      </c>
      <c r="S4320" s="111">
        <f>my_practice[[#This Row],[total_charges]]/my_practice[[#This Row],[monthly_charges]]</f>
        <v>40.956947162426616</v>
      </c>
      <c r="T4320" s="107">
        <f>AVERAGE(R4320/S4320)</f>
        <v>51.1</v>
      </c>
      <c r="U4320" s="121">
        <f>MATCH(Q4320, T4320)</f>
        <v>1</v>
      </c>
      <c r="V4320" s="118">
        <f ca="1">TODAY()</f>
        <v>43705</v>
      </c>
      <c r="W4320" s="111">
        <f>ROUND(S4320*30.4, 0)</f>
        <v>1245</v>
      </c>
      <c r="X4320" s="118">
        <f ca="1">V4320-W4320</f>
        <v>42460</v>
      </c>
      <c r="Y4320" s="121" t="b">
        <f>IF(B4320&lt;&gt;"Male", TRUE, FALSE)</f>
        <v>0</v>
      </c>
      <c r="Z4320" s="121" t="b">
        <f>IF(AC4320&lt;&gt;"No",TRUE, FALSE)</f>
        <v>0</v>
      </c>
      <c r="AA4320" s="111" t="b">
        <f>IF(H4319&lt;&gt;0, TRUE,FALSE)</f>
        <v>1</v>
      </c>
      <c r="AB4320" s="121" t="b">
        <f>IF(J4320&lt;&gt;0, TRUE, FALSE)</f>
        <v>1</v>
      </c>
      <c r="AC4320" t="s">
        <v>5</v>
      </c>
      <c r="AD4320"/>
    </row>
    <row r="4321" spans="1:30" ht="16">
      <c r="A4321" s="108" t="s">
        <v>645</v>
      </c>
      <c r="B4321" s="108" t="s">
        <v>3</v>
      </c>
      <c r="C4321" s="111">
        <v>0</v>
      </c>
      <c r="D4321" s="108" t="s">
        <v>5</v>
      </c>
      <c r="E4321" s="108" t="s">
        <v>5</v>
      </c>
      <c r="F4321" s="121">
        <f>IF(AND(D4321="Yes",E4321="Yes"),3,IF(AND(D4321="No",E4321="No"),0,IF(AND(D4321="Yes",E4321="No"),1,2)))</f>
        <v>0</v>
      </c>
      <c r="G4321" s="121" t="str">
        <f>VLOOKUP(H4321, phone[#All], 2, 0)</f>
        <v>No Phone Service</v>
      </c>
      <c r="H4321" s="108">
        <v>0</v>
      </c>
      <c r="I4321" s="120" t="str">
        <f>VLOOKUP(J4321,internet[#All], 2, 0)</f>
        <v>DSL</v>
      </c>
      <c r="J4321" s="108">
        <v>1</v>
      </c>
      <c r="K4321" s="121" t="b">
        <f>IF(AND(my_practice[[#This Row],[phone_service]]&gt;0, my_practice[[#This Row],[internet_service]]&gt;0),TRUE,FALSE)</f>
        <v>0</v>
      </c>
      <c r="L4321" s="121" t="b">
        <f>IF(AND(my_practice[[#This Row],[phone_service]]=0, my_practice[[#This Row],[internet_service]]&gt;0),TRUE,FALSE)</f>
        <v>1</v>
      </c>
      <c r="M4321" s="121" t="b">
        <f>IF(AND(H4321&gt;0, J4321=0),TRUE,FALSE)</f>
        <v>0</v>
      </c>
      <c r="N4321" s="121" t="str">
        <f>VLOOKUP(O4321,contract[#All], 2, 0)</f>
        <v>1 Year</v>
      </c>
      <c r="O4321" s="108">
        <v>1</v>
      </c>
      <c r="P4321" s="108" t="s">
        <v>13</v>
      </c>
      <c r="Q4321" s="107">
        <v>54.55</v>
      </c>
      <c r="R4321" s="107">
        <v>2236.1999999999998</v>
      </c>
      <c r="S4321" s="111">
        <f>my_practice[[#This Row],[total_charges]]/my_practice[[#This Row],[monthly_charges]]</f>
        <v>40.993583868011001</v>
      </c>
      <c r="T4321" s="107">
        <f>AVERAGE(R4321/S4321)</f>
        <v>54.54999999999999</v>
      </c>
      <c r="U4321" s="121">
        <f>MATCH(Q4321, T4321)</f>
        <v>1</v>
      </c>
      <c r="V4321" s="118">
        <f ca="1">TODAY()</f>
        <v>43705</v>
      </c>
      <c r="W4321" s="111">
        <f>ROUND(S4321*30.4, 0)</f>
        <v>1246</v>
      </c>
      <c r="X4321" s="118">
        <f ca="1">V4321-W4321</f>
        <v>42459</v>
      </c>
      <c r="Y4321" s="121" t="b">
        <f>IF(B4321&lt;&gt;"Male", TRUE, FALSE)</f>
        <v>1</v>
      </c>
      <c r="Z4321" s="121" t="b">
        <f>IF(AC4321&lt;&gt;"No",TRUE, FALSE)</f>
        <v>0</v>
      </c>
      <c r="AA4321" s="111" t="b">
        <f>IF(H4320&lt;&gt;0, TRUE,FALSE)</f>
        <v>1</v>
      </c>
      <c r="AB4321" s="121" t="b">
        <f>IF(J4321&lt;&gt;0, TRUE, FALSE)</f>
        <v>1</v>
      </c>
      <c r="AC4321" t="s">
        <v>5</v>
      </c>
      <c r="AD4321"/>
    </row>
    <row r="4322" spans="1:30" ht="16">
      <c r="A4322" s="108" t="s">
        <v>7030</v>
      </c>
      <c r="B4322" s="108" t="s">
        <v>3</v>
      </c>
      <c r="C4322" s="111">
        <v>0</v>
      </c>
      <c r="D4322" s="108" t="s">
        <v>5</v>
      </c>
      <c r="E4322" s="108" t="s">
        <v>5</v>
      </c>
      <c r="F4322" s="121">
        <f>IF(AND(D4322="Yes",E4322="Yes"),3,IF(AND(D4322="No",E4322="No"),0,IF(AND(D4322="Yes",E4322="No"),1,2)))</f>
        <v>0</v>
      </c>
      <c r="G4322" s="121" t="str">
        <f>VLOOKUP(H4322, phone[#All], 2, 0)</f>
        <v>One Line</v>
      </c>
      <c r="H4322" s="108">
        <v>1</v>
      </c>
      <c r="I4322" s="120" t="str">
        <f>VLOOKUP(J4322,internet[#All], 2, 0)</f>
        <v>No Internet Service</v>
      </c>
      <c r="J4322" s="108">
        <v>0</v>
      </c>
      <c r="K4322" s="121" t="b">
        <f>IF(AND(my_practice[[#This Row],[phone_service]]&gt;0, my_practice[[#This Row],[internet_service]]&gt;0),TRUE,FALSE)</f>
        <v>0</v>
      </c>
      <c r="L4322" s="121" t="b">
        <f>IF(AND(my_practice[[#This Row],[phone_service]]=0, my_practice[[#This Row],[internet_service]]&gt;0),TRUE,FALSE)</f>
        <v>0</v>
      </c>
      <c r="M4322" s="121" t="b">
        <f>IF(AND(H4322&gt;0, J4322=0),TRUE,FALSE)</f>
        <v>1</v>
      </c>
      <c r="N4322" s="121" t="str">
        <f>VLOOKUP(O4322,contract[#All], 2, 0)</f>
        <v>2 Year</v>
      </c>
      <c r="O4322" s="108">
        <v>2</v>
      </c>
      <c r="P4322" s="108" t="s">
        <v>10</v>
      </c>
      <c r="Q4322" s="107">
        <v>20.149999999999999</v>
      </c>
      <c r="R4322" s="107">
        <v>826</v>
      </c>
      <c r="S4322" s="111">
        <f>my_practice[[#This Row],[total_charges]]/my_practice[[#This Row],[monthly_charges]]</f>
        <v>40.992555831265513</v>
      </c>
      <c r="T4322" s="107">
        <f>AVERAGE(R4322/S4322)</f>
        <v>20.149999999999999</v>
      </c>
      <c r="U4322" s="121">
        <f>MATCH(Q4322, T4322)</f>
        <v>1</v>
      </c>
      <c r="V4322" s="118">
        <f ca="1">TODAY()</f>
        <v>43705</v>
      </c>
      <c r="W4322" s="111">
        <f>ROUND(S4322*30.4, 0)</f>
        <v>1246</v>
      </c>
      <c r="X4322" s="118">
        <f ca="1">V4322-W4322</f>
        <v>42459</v>
      </c>
      <c r="Y4322" s="121" t="b">
        <f>IF(B4322&lt;&gt;"Male", TRUE, FALSE)</f>
        <v>1</v>
      </c>
      <c r="Z4322" s="121" t="b">
        <f>IF(AC4322&lt;&gt;"No",TRUE, FALSE)</f>
        <v>0</v>
      </c>
      <c r="AA4322" s="111" t="b">
        <f>IF(H4321&lt;&gt;0, TRUE,FALSE)</f>
        <v>0</v>
      </c>
      <c r="AB4322" s="121" t="b">
        <f>IF(J4322&lt;&gt;0, TRUE, FALSE)</f>
        <v>0</v>
      </c>
      <c r="AC4322" t="s">
        <v>5</v>
      </c>
      <c r="AD4322"/>
    </row>
    <row r="4323" spans="1:30" ht="16">
      <c r="A4323" s="108" t="s">
        <v>2246</v>
      </c>
      <c r="B4323" s="108" t="s">
        <v>3</v>
      </c>
      <c r="C4323" s="111">
        <v>0</v>
      </c>
      <c r="D4323" s="108" t="s">
        <v>4</v>
      </c>
      <c r="E4323" s="108" t="s">
        <v>4</v>
      </c>
      <c r="F4323" s="121">
        <f>IF(AND(D4323="Yes",E4323="Yes"),3,IF(AND(D4323="No",E4323="No"),0,IF(AND(D4323="Yes",E4323="No"),1,2)))</f>
        <v>3</v>
      </c>
      <c r="G4323" s="121" t="str">
        <f>VLOOKUP(H4323, phone[#All], 2, 0)</f>
        <v>Two or More Lines</v>
      </c>
      <c r="H4323" s="108">
        <v>2</v>
      </c>
      <c r="I4323" s="120" t="str">
        <f>VLOOKUP(J4323,internet[#All], 2, 0)</f>
        <v>DSL</v>
      </c>
      <c r="J4323" s="108">
        <v>1</v>
      </c>
      <c r="K4323" s="121" t="b">
        <f>IF(AND(my_practice[[#This Row],[phone_service]]&gt;0, my_practice[[#This Row],[internet_service]]&gt;0),TRUE,FALSE)</f>
        <v>1</v>
      </c>
      <c r="L4323" s="121" t="b">
        <f>IF(AND(my_practice[[#This Row],[phone_service]]=0, my_practice[[#This Row],[internet_service]]&gt;0),TRUE,FALSE)</f>
        <v>0</v>
      </c>
      <c r="M4323" s="121" t="b">
        <f>IF(AND(H4323&gt;0, J4323=0),TRUE,FALSE)</f>
        <v>0</v>
      </c>
      <c r="N4323" s="121" t="str">
        <f>VLOOKUP(O4323,contract[#All], 2, 0)</f>
        <v>1 Year</v>
      </c>
      <c r="O4323" s="108">
        <v>1</v>
      </c>
      <c r="P4323" s="108" t="s">
        <v>17</v>
      </c>
      <c r="Q4323" s="107">
        <v>78.349999999999994</v>
      </c>
      <c r="R4323" s="107">
        <v>3211.2</v>
      </c>
      <c r="S4323" s="111">
        <f>my_practice[[#This Row],[total_charges]]/my_practice[[#This Row],[monthly_charges]]</f>
        <v>40.985322271857051</v>
      </c>
      <c r="T4323" s="107">
        <f>AVERAGE(R4323/S4323)</f>
        <v>78.349999999999994</v>
      </c>
      <c r="U4323" s="121">
        <f>MATCH(Q4323, T4323)</f>
        <v>1</v>
      </c>
      <c r="V4323" s="118">
        <f ca="1">TODAY()</f>
        <v>43705</v>
      </c>
      <c r="W4323" s="111">
        <f>ROUND(S4323*30.4, 0)</f>
        <v>1246</v>
      </c>
      <c r="X4323" s="118">
        <f ca="1">V4323-W4323</f>
        <v>42459</v>
      </c>
      <c r="Y4323" s="121" t="b">
        <f>IF(B4323&lt;&gt;"Male", TRUE, FALSE)</f>
        <v>1</v>
      </c>
      <c r="Z4323" s="121" t="b">
        <f>IF(AC4323&lt;&gt;"No",TRUE, FALSE)</f>
        <v>0</v>
      </c>
      <c r="AA4323" s="111" t="b">
        <f>IF(H4322&lt;&gt;0, TRUE,FALSE)</f>
        <v>1</v>
      </c>
      <c r="AB4323" s="121" t="b">
        <f>IF(J4323&lt;&gt;0, TRUE, FALSE)</f>
        <v>1</v>
      </c>
      <c r="AC4323" t="s">
        <v>5</v>
      </c>
      <c r="AD4323"/>
    </row>
    <row r="4324" spans="1:30" ht="16">
      <c r="A4324" s="108" t="s">
        <v>7007</v>
      </c>
      <c r="B4324" s="108" t="s">
        <v>3</v>
      </c>
      <c r="C4324" s="111">
        <v>0</v>
      </c>
      <c r="D4324" s="108" t="s">
        <v>4</v>
      </c>
      <c r="E4324" s="108" t="s">
        <v>4</v>
      </c>
      <c r="F4324" s="121">
        <f>IF(AND(D4324="Yes",E4324="Yes"),3,IF(AND(D4324="No",E4324="No"),0,IF(AND(D4324="Yes",E4324="No"),1,2)))</f>
        <v>3</v>
      </c>
      <c r="G4324" s="121" t="str">
        <f>VLOOKUP(H4324, phone[#All], 2, 0)</f>
        <v>One Line</v>
      </c>
      <c r="H4324" s="108">
        <v>1</v>
      </c>
      <c r="I4324" s="120" t="str">
        <f>VLOOKUP(J4324,internet[#All], 2, 0)</f>
        <v>DSL</v>
      </c>
      <c r="J4324" s="108">
        <v>1</v>
      </c>
      <c r="K4324" s="121" t="b">
        <f>IF(AND(my_practice[[#This Row],[phone_service]]&gt;0, my_practice[[#This Row],[internet_service]]&gt;0),TRUE,FALSE)</f>
        <v>1</v>
      </c>
      <c r="L4324" s="121" t="b">
        <f>IF(AND(my_practice[[#This Row],[phone_service]]=0, my_practice[[#This Row],[internet_service]]&gt;0),TRUE,FALSE)</f>
        <v>0</v>
      </c>
      <c r="M4324" s="121" t="b">
        <f>IF(AND(H4324&gt;0, J4324=0),TRUE,FALSE)</f>
        <v>0</v>
      </c>
      <c r="N4324" s="121" t="str">
        <f>VLOOKUP(O4324,contract[#All], 2, 0)</f>
        <v>1 Year</v>
      </c>
      <c r="O4324" s="108">
        <v>1</v>
      </c>
      <c r="P4324" s="108" t="s">
        <v>13</v>
      </c>
      <c r="Q4324" s="107">
        <v>66.5</v>
      </c>
      <c r="R4324" s="107">
        <v>2728.6</v>
      </c>
      <c r="S4324" s="111">
        <f>my_practice[[#This Row],[total_charges]]/my_practice[[#This Row],[monthly_charges]]</f>
        <v>41.031578947368416</v>
      </c>
      <c r="T4324" s="107">
        <f>AVERAGE(R4324/S4324)</f>
        <v>66.5</v>
      </c>
      <c r="U4324" s="121">
        <f>MATCH(Q4324, T4324)</f>
        <v>1</v>
      </c>
      <c r="V4324" s="118">
        <f ca="1">TODAY()</f>
        <v>43705</v>
      </c>
      <c r="W4324" s="111">
        <f>ROUND(S4324*30.4, 0)</f>
        <v>1247</v>
      </c>
      <c r="X4324" s="118">
        <f ca="1">V4324-W4324</f>
        <v>42458</v>
      </c>
      <c r="Y4324" s="121" t="b">
        <f>IF(B4324&lt;&gt;"Male", TRUE, FALSE)</f>
        <v>1</v>
      </c>
      <c r="Z4324" s="121" t="b">
        <f>IF(AC4324&lt;&gt;"No",TRUE, FALSE)</f>
        <v>1</v>
      </c>
      <c r="AA4324" s="111" t="b">
        <f>IF(H4323&lt;&gt;0, TRUE,FALSE)</f>
        <v>1</v>
      </c>
      <c r="AB4324" s="121" t="b">
        <f>IF(J4324&lt;&gt;0, TRUE, FALSE)</f>
        <v>1</v>
      </c>
      <c r="AC4324" t="s">
        <v>4</v>
      </c>
      <c r="AD4324"/>
    </row>
    <row r="4325" spans="1:30" ht="16">
      <c r="A4325" s="108" t="s">
        <v>6406</v>
      </c>
      <c r="B4325" s="108" t="s">
        <v>9</v>
      </c>
      <c r="C4325" s="111">
        <v>0</v>
      </c>
      <c r="D4325" s="108" t="s">
        <v>4</v>
      </c>
      <c r="E4325" s="108" t="s">
        <v>4</v>
      </c>
      <c r="F4325" s="121">
        <f>IF(AND(D4325="Yes",E4325="Yes"),3,IF(AND(D4325="No",E4325="No"),0,IF(AND(D4325="Yes",E4325="No"),1,2)))</f>
        <v>3</v>
      </c>
      <c r="G4325" s="121" t="str">
        <f>VLOOKUP(H4325, phone[#All], 2, 0)</f>
        <v>Two or More Lines</v>
      </c>
      <c r="H4325" s="108">
        <v>2</v>
      </c>
      <c r="I4325" s="120" t="str">
        <f>VLOOKUP(J4325,internet[#All], 2, 0)</f>
        <v>Fiber Optic</v>
      </c>
      <c r="J4325" s="108">
        <v>2</v>
      </c>
      <c r="K4325" s="121" t="b">
        <f>IF(AND(my_practice[[#This Row],[phone_service]]&gt;0, my_practice[[#This Row],[internet_service]]&gt;0),TRUE,FALSE)</f>
        <v>1</v>
      </c>
      <c r="L4325" s="121" t="b">
        <f>IF(AND(my_practice[[#This Row],[phone_service]]=0, my_practice[[#This Row],[internet_service]]&gt;0),TRUE,FALSE)</f>
        <v>0</v>
      </c>
      <c r="M4325" s="121" t="b">
        <f>IF(AND(H4325&gt;0, J4325=0),TRUE,FALSE)</f>
        <v>0</v>
      </c>
      <c r="N4325" s="121" t="str">
        <f>VLOOKUP(O4325,contract[#All], 2, 0)</f>
        <v>1 Year</v>
      </c>
      <c r="O4325" s="108">
        <v>1</v>
      </c>
      <c r="P4325" s="108" t="s">
        <v>7</v>
      </c>
      <c r="Q4325" s="107">
        <v>102.6</v>
      </c>
      <c r="R4325" s="107">
        <v>4213.3500000000004</v>
      </c>
      <c r="S4325" s="111">
        <f>my_practice[[#This Row],[total_charges]]/my_practice[[#This Row],[monthly_charges]]</f>
        <v>41.06578947368422</v>
      </c>
      <c r="T4325" s="107">
        <f>AVERAGE(R4325/S4325)</f>
        <v>102.59999999999998</v>
      </c>
      <c r="U4325" s="121">
        <f>MATCH(Q4325, T4325)</f>
        <v>1</v>
      </c>
      <c r="V4325" s="118">
        <f ca="1">TODAY()</f>
        <v>43705</v>
      </c>
      <c r="W4325" s="111">
        <f>ROUND(S4325*30.4, 0)</f>
        <v>1248</v>
      </c>
      <c r="X4325" s="118">
        <f ca="1">V4325-W4325</f>
        <v>42457</v>
      </c>
      <c r="Y4325" s="121" t="b">
        <f>IF(B4325&lt;&gt;"Male", TRUE, FALSE)</f>
        <v>0</v>
      </c>
      <c r="Z4325" s="121" t="b">
        <f>IF(AC4325&lt;&gt;"No",TRUE, FALSE)</f>
        <v>1</v>
      </c>
      <c r="AA4325" s="111" t="b">
        <f>IF(H4324&lt;&gt;0, TRUE,FALSE)</f>
        <v>1</v>
      </c>
      <c r="AB4325" s="121" t="b">
        <f>IF(J4325&lt;&gt;0, TRUE, FALSE)</f>
        <v>1</v>
      </c>
      <c r="AC4325" t="s">
        <v>4</v>
      </c>
      <c r="AD4325"/>
    </row>
    <row r="4326" spans="1:30" ht="16">
      <c r="A4326" s="108" t="s">
        <v>1120</v>
      </c>
      <c r="B4326" s="108" t="s">
        <v>9</v>
      </c>
      <c r="C4326" s="111">
        <v>0</v>
      </c>
      <c r="D4326" s="108" t="s">
        <v>4</v>
      </c>
      <c r="E4326" s="108" t="s">
        <v>5</v>
      </c>
      <c r="F4326" s="121">
        <f>IF(AND(D4326="Yes",E4326="Yes"),3,IF(AND(D4326="No",E4326="No"),0,IF(AND(D4326="Yes",E4326="No"),1,2)))</f>
        <v>1</v>
      </c>
      <c r="G4326" s="121" t="str">
        <f>VLOOKUP(H4326, phone[#All], 2, 0)</f>
        <v>One Line</v>
      </c>
      <c r="H4326" s="108">
        <v>1</v>
      </c>
      <c r="I4326" s="120" t="str">
        <f>VLOOKUP(J4326,internet[#All], 2, 0)</f>
        <v>DSL</v>
      </c>
      <c r="J4326" s="108">
        <v>1</v>
      </c>
      <c r="K4326" s="121" t="b">
        <f>IF(AND(my_practice[[#This Row],[phone_service]]&gt;0, my_practice[[#This Row],[internet_service]]&gt;0),TRUE,FALSE)</f>
        <v>1</v>
      </c>
      <c r="L4326" s="121" t="b">
        <f>IF(AND(my_practice[[#This Row],[phone_service]]=0, my_practice[[#This Row],[internet_service]]&gt;0),TRUE,FALSE)</f>
        <v>0</v>
      </c>
      <c r="M4326" s="121" t="b">
        <f>IF(AND(H4326&gt;0, J4326=0),TRUE,FALSE)</f>
        <v>0</v>
      </c>
      <c r="N4326" s="121" t="str">
        <f>VLOOKUP(O4326,contract[#All], 2, 0)</f>
        <v>Month-to-Month</v>
      </c>
      <c r="O4326" s="108">
        <v>0</v>
      </c>
      <c r="P4326" s="108" t="s">
        <v>10</v>
      </c>
      <c r="Q4326" s="107">
        <v>50.15</v>
      </c>
      <c r="R4326" s="107">
        <v>2058.5</v>
      </c>
      <c r="S4326" s="111">
        <f>my_practice[[#This Row],[total_charges]]/my_practice[[#This Row],[monthly_charges]]</f>
        <v>41.046859421734794</v>
      </c>
      <c r="T4326" s="107">
        <f>AVERAGE(R4326/S4326)</f>
        <v>50.15</v>
      </c>
      <c r="U4326" s="121">
        <f>MATCH(Q4326, T4326)</f>
        <v>1</v>
      </c>
      <c r="V4326" s="118">
        <f ca="1">TODAY()</f>
        <v>43705</v>
      </c>
      <c r="W4326" s="111">
        <f>ROUND(S4326*30.4, 0)</f>
        <v>1248</v>
      </c>
      <c r="X4326" s="118">
        <f ca="1">V4326-W4326</f>
        <v>42457</v>
      </c>
      <c r="Y4326" s="121" t="b">
        <f>IF(B4326&lt;&gt;"Male", TRUE, FALSE)</f>
        <v>0</v>
      </c>
      <c r="Z4326" s="121" t="b">
        <f>IF(AC4326&lt;&gt;"No",TRUE, FALSE)</f>
        <v>0</v>
      </c>
      <c r="AA4326" s="111" t="b">
        <f>IF(H4325&lt;&gt;0, TRUE,FALSE)</f>
        <v>1</v>
      </c>
      <c r="AB4326" s="121" t="b">
        <f>IF(J4326&lt;&gt;0, TRUE, FALSE)</f>
        <v>1</v>
      </c>
      <c r="AC4326" t="s">
        <v>5</v>
      </c>
      <c r="AD4326"/>
    </row>
    <row r="4327" spans="1:30" ht="16">
      <c r="A4327" s="108" t="s">
        <v>2720</v>
      </c>
      <c r="B4327" s="108" t="s">
        <v>9</v>
      </c>
      <c r="C4327" s="111">
        <v>1</v>
      </c>
      <c r="D4327" s="108" t="s">
        <v>4</v>
      </c>
      <c r="E4327" s="108" t="s">
        <v>5</v>
      </c>
      <c r="F4327" s="121">
        <f>IF(AND(D4327="Yes",E4327="Yes"),3,IF(AND(D4327="No",E4327="No"),0,IF(AND(D4327="Yes",E4327="No"),1,2)))</f>
        <v>1</v>
      </c>
      <c r="G4327" s="121" t="str">
        <f>VLOOKUP(H4327, phone[#All], 2, 0)</f>
        <v>No Phone Service</v>
      </c>
      <c r="H4327" s="108">
        <v>0</v>
      </c>
      <c r="I4327" s="120" t="str">
        <f>VLOOKUP(J4327,internet[#All], 2, 0)</f>
        <v>DSL</v>
      </c>
      <c r="J4327" s="108">
        <v>1</v>
      </c>
      <c r="K4327" s="121" t="b">
        <f>IF(AND(my_practice[[#This Row],[phone_service]]&gt;0, my_practice[[#This Row],[internet_service]]&gt;0),TRUE,FALSE)</f>
        <v>0</v>
      </c>
      <c r="L4327" s="121" t="b">
        <f>IF(AND(my_practice[[#This Row],[phone_service]]=0, my_practice[[#This Row],[internet_service]]&gt;0),TRUE,FALSE)</f>
        <v>1</v>
      </c>
      <c r="M4327" s="121" t="b">
        <f>IF(AND(H4327&gt;0, J4327=0),TRUE,FALSE)</f>
        <v>0</v>
      </c>
      <c r="N4327" s="121" t="str">
        <f>VLOOKUP(O4327,contract[#All], 2, 0)</f>
        <v>Month-to-Month</v>
      </c>
      <c r="O4327" s="108">
        <v>0</v>
      </c>
      <c r="P4327" s="108" t="s">
        <v>7</v>
      </c>
      <c r="Q4327" s="107">
        <v>53.95</v>
      </c>
      <c r="R4327" s="107">
        <v>2215.4</v>
      </c>
      <c r="S4327" s="111">
        <f>my_practice[[#This Row],[total_charges]]/my_practice[[#This Row],[monthly_charges]]</f>
        <v>41.063948100092681</v>
      </c>
      <c r="T4327" s="107">
        <f>AVERAGE(R4327/S4327)</f>
        <v>53.949999999999996</v>
      </c>
      <c r="U4327" s="121">
        <f>MATCH(Q4327, T4327)</f>
        <v>1</v>
      </c>
      <c r="V4327" s="118">
        <f ca="1">TODAY()</f>
        <v>43705</v>
      </c>
      <c r="W4327" s="111">
        <f>ROUND(S4327*30.4, 0)</f>
        <v>1248</v>
      </c>
      <c r="X4327" s="118">
        <f ca="1">V4327-W4327</f>
        <v>42457</v>
      </c>
      <c r="Y4327" s="121" t="b">
        <f>IF(B4327&lt;&gt;"Male", TRUE, FALSE)</f>
        <v>0</v>
      </c>
      <c r="Z4327" s="121" t="b">
        <f>IF(AC4327&lt;&gt;"No",TRUE, FALSE)</f>
        <v>0</v>
      </c>
      <c r="AA4327" s="111" t="b">
        <f>IF(H4326&lt;&gt;0, TRUE,FALSE)</f>
        <v>1</v>
      </c>
      <c r="AB4327" s="121" t="b">
        <f>IF(J4327&lt;&gt;0, TRUE, FALSE)</f>
        <v>1</v>
      </c>
      <c r="AC4327" t="s">
        <v>5</v>
      </c>
      <c r="AD4327"/>
    </row>
    <row r="4328" spans="1:30" ht="16">
      <c r="A4328" s="108" t="s">
        <v>4357</v>
      </c>
      <c r="B4328" s="108" t="s">
        <v>3</v>
      </c>
      <c r="C4328" s="111">
        <v>0</v>
      </c>
      <c r="D4328" s="108" t="s">
        <v>4</v>
      </c>
      <c r="E4328" s="108" t="s">
        <v>5</v>
      </c>
      <c r="F4328" s="121">
        <f>IF(AND(D4328="Yes",E4328="Yes"),3,IF(AND(D4328="No",E4328="No"),0,IF(AND(D4328="Yes",E4328="No"),1,2)))</f>
        <v>1</v>
      </c>
      <c r="G4328" s="121" t="str">
        <f>VLOOKUP(H4328, phone[#All], 2, 0)</f>
        <v>Two or More Lines</v>
      </c>
      <c r="H4328" s="108">
        <v>2</v>
      </c>
      <c r="I4328" s="120" t="str">
        <f>VLOOKUP(J4328,internet[#All], 2, 0)</f>
        <v>DSL</v>
      </c>
      <c r="J4328" s="108">
        <v>1</v>
      </c>
      <c r="K4328" s="121" t="b">
        <f>IF(AND(my_practice[[#This Row],[phone_service]]&gt;0, my_practice[[#This Row],[internet_service]]&gt;0),TRUE,FALSE)</f>
        <v>1</v>
      </c>
      <c r="L4328" s="121" t="b">
        <f>IF(AND(my_practice[[#This Row],[phone_service]]=0, my_practice[[#This Row],[internet_service]]&gt;0),TRUE,FALSE)</f>
        <v>0</v>
      </c>
      <c r="M4328" s="121" t="b">
        <f>IF(AND(H4328&gt;0, J4328=0),TRUE,FALSE)</f>
        <v>0</v>
      </c>
      <c r="N4328" s="121" t="str">
        <f>VLOOKUP(O4328,contract[#All], 2, 0)</f>
        <v>Month-to-Month</v>
      </c>
      <c r="O4328" s="108">
        <v>0</v>
      </c>
      <c r="P4328" s="108" t="s">
        <v>17</v>
      </c>
      <c r="Q4328" s="107">
        <v>66.400000000000006</v>
      </c>
      <c r="R4328" s="107">
        <v>2727.8</v>
      </c>
      <c r="S4328" s="111">
        <f>my_practice[[#This Row],[total_charges]]/my_practice[[#This Row],[monthly_charges]]</f>
        <v>41.081325301204821</v>
      </c>
      <c r="T4328" s="107">
        <f>AVERAGE(R4328/S4328)</f>
        <v>66.400000000000006</v>
      </c>
      <c r="U4328" s="121">
        <f>MATCH(Q4328, T4328)</f>
        <v>1</v>
      </c>
      <c r="V4328" s="118">
        <f ca="1">TODAY()</f>
        <v>43705</v>
      </c>
      <c r="W4328" s="111">
        <f>ROUND(S4328*30.4, 0)</f>
        <v>1249</v>
      </c>
      <c r="X4328" s="118">
        <f ca="1">V4328-W4328</f>
        <v>42456</v>
      </c>
      <c r="Y4328" s="121" t="b">
        <f>IF(B4328&lt;&gt;"Male", TRUE, FALSE)</f>
        <v>1</v>
      </c>
      <c r="Z4328" s="121" t="b">
        <f>IF(AC4328&lt;&gt;"No",TRUE, FALSE)</f>
        <v>0</v>
      </c>
      <c r="AA4328" s="111" t="b">
        <f>IF(H4327&lt;&gt;0, TRUE,FALSE)</f>
        <v>0</v>
      </c>
      <c r="AB4328" s="121" t="b">
        <f>IF(J4328&lt;&gt;0, TRUE, FALSE)</f>
        <v>1</v>
      </c>
      <c r="AC4328" t="s">
        <v>5</v>
      </c>
      <c r="AD4328"/>
    </row>
    <row r="4329" spans="1:30" ht="16">
      <c r="A4329" s="108" t="s">
        <v>2596</v>
      </c>
      <c r="B4329" s="108" t="s">
        <v>3</v>
      </c>
      <c r="C4329" s="111">
        <v>0</v>
      </c>
      <c r="D4329" s="108" t="s">
        <v>5</v>
      </c>
      <c r="E4329" s="108" t="s">
        <v>5</v>
      </c>
      <c r="F4329" s="121">
        <f>IF(AND(D4329="Yes",E4329="Yes"),3,IF(AND(D4329="No",E4329="No"),0,IF(AND(D4329="Yes",E4329="No"),1,2)))</f>
        <v>0</v>
      </c>
      <c r="G4329" s="121" t="str">
        <f>VLOOKUP(H4329, phone[#All], 2, 0)</f>
        <v>One Line</v>
      </c>
      <c r="H4329" s="108">
        <v>1</v>
      </c>
      <c r="I4329" s="120" t="str">
        <f>VLOOKUP(J4329,internet[#All], 2, 0)</f>
        <v>No Internet Service</v>
      </c>
      <c r="J4329" s="108">
        <v>0</v>
      </c>
      <c r="K4329" s="121" t="b">
        <f>IF(AND(my_practice[[#This Row],[phone_service]]&gt;0, my_practice[[#This Row],[internet_service]]&gt;0),TRUE,FALSE)</f>
        <v>0</v>
      </c>
      <c r="L4329" s="121" t="b">
        <f>IF(AND(my_practice[[#This Row],[phone_service]]=0, my_practice[[#This Row],[internet_service]]&gt;0),TRUE,FALSE)</f>
        <v>0</v>
      </c>
      <c r="M4329" s="121" t="b">
        <f>IF(AND(H4329&gt;0, J4329=0),TRUE,FALSE)</f>
        <v>1</v>
      </c>
      <c r="N4329" s="121" t="str">
        <f>VLOOKUP(O4329,contract[#All], 2, 0)</f>
        <v>2 Year</v>
      </c>
      <c r="O4329" s="108">
        <v>2</v>
      </c>
      <c r="P4329" s="108" t="s">
        <v>10</v>
      </c>
      <c r="Q4329" s="107">
        <v>19.8</v>
      </c>
      <c r="R4329" s="107">
        <v>813.3</v>
      </c>
      <c r="S4329" s="111">
        <f>my_practice[[#This Row],[total_charges]]/my_practice[[#This Row],[monthly_charges]]</f>
        <v>41.075757575757571</v>
      </c>
      <c r="T4329" s="107">
        <f>AVERAGE(R4329/S4329)</f>
        <v>19.8</v>
      </c>
      <c r="U4329" s="121">
        <f>MATCH(Q4329, T4329)</f>
        <v>1</v>
      </c>
      <c r="V4329" s="118">
        <f ca="1">TODAY()</f>
        <v>43705</v>
      </c>
      <c r="W4329" s="111">
        <f>ROUND(S4329*30.4, 0)</f>
        <v>1249</v>
      </c>
      <c r="X4329" s="118">
        <f ca="1">V4329-W4329</f>
        <v>42456</v>
      </c>
      <c r="Y4329" s="121" t="b">
        <f>IF(B4329&lt;&gt;"Male", TRUE, FALSE)</f>
        <v>1</v>
      </c>
      <c r="Z4329" s="121" t="b">
        <f>IF(AC4329&lt;&gt;"No",TRUE, FALSE)</f>
        <v>0</v>
      </c>
      <c r="AA4329" s="111" t="b">
        <f>IF(H4328&lt;&gt;0, TRUE,FALSE)</f>
        <v>1</v>
      </c>
      <c r="AB4329" s="121" t="b">
        <f>IF(J4329&lt;&gt;0, TRUE, FALSE)</f>
        <v>0</v>
      </c>
      <c r="AC4329" t="s">
        <v>5</v>
      </c>
      <c r="AD4329"/>
    </row>
    <row r="4330" spans="1:30" ht="16">
      <c r="A4330" s="108" t="s">
        <v>1406</v>
      </c>
      <c r="B4330" s="108" t="s">
        <v>9</v>
      </c>
      <c r="C4330" s="111">
        <v>0</v>
      </c>
      <c r="D4330" s="108" t="s">
        <v>4</v>
      </c>
      <c r="E4330" s="108" t="s">
        <v>5</v>
      </c>
      <c r="F4330" s="121">
        <f>IF(AND(D4330="Yes",E4330="Yes"),3,IF(AND(D4330="No",E4330="No"),0,IF(AND(D4330="Yes",E4330="No"),1,2)))</f>
        <v>1</v>
      </c>
      <c r="G4330" s="121" t="str">
        <f>VLOOKUP(H4330, phone[#All], 2, 0)</f>
        <v>Two or More Lines</v>
      </c>
      <c r="H4330" s="108">
        <v>2</v>
      </c>
      <c r="I4330" s="120" t="str">
        <f>VLOOKUP(J4330,internet[#All], 2, 0)</f>
        <v>DSL</v>
      </c>
      <c r="J4330" s="108">
        <v>1</v>
      </c>
      <c r="K4330" s="121" t="b">
        <f>IF(AND(my_practice[[#This Row],[phone_service]]&gt;0, my_practice[[#This Row],[internet_service]]&gt;0),TRUE,FALSE)</f>
        <v>1</v>
      </c>
      <c r="L4330" s="121" t="b">
        <f>IF(AND(my_practice[[#This Row],[phone_service]]=0, my_practice[[#This Row],[internet_service]]&gt;0),TRUE,FALSE)</f>
        <v>0</v>
      </c>
      <c r="M4330" s="121" t="b">
        <f>IF(AND(H4330&gt;0, J4330=0),TRUE,FALSE)</f>
        <v>0</v>
      </c>
      <c r="N4330" s="121" t="str">
        <f>VLOOKUP(O4330,contract[#All], 2, 0)</f>
        <v>1 Year</v>
      </c>
      <c r="O4330" s="108">
        <v>1</v>
      </c>
      <c r="P4330" s="108" t="s">
        <v>7</v>
      </c>
      <c r="Q4330" s="107">
        <v>73</v>
      </c>
      <c r="R4330" s="107">
        <v>3001.2</v>
      </c>
      <c r="S4330" s="111">
        <f>my_practice[[#This Row],[total_charges]]/my_practice[[#This Row],[monthly_charges]]</f>
        <v>41.112328767123287</v>
      </c>
      <c r="T4330" s="107">
        <f>AVERAGE(R4330/S4330)</f>
        <v>73</v>
      </c>
      <c r="U4330" s="121">
        <f>MATCH(Q4330, T4330)</f>
        <v>1</v>
      </c>
      <c r="V4330" s="118">
        <f ca="1">TODAY()</f>
        <v>43705</v>
      </c>
      <c r="W4330" s="111">
        <f>ROUND(S4330*30.4, 0)</f>
        <v>1250</v>
      </c>
      <c r="X4330" s="118">
        <f ca="1">V4330-W4330</f>
        <v>42455</v>
      </c>
      <c r="Y4330" s="121" t="b">
        <f>IF(B4330&lt;&gt;"Male", TRUE, FALSE)</f>
        <v>0</v>
      </c>
      <c r="Z4330" s="121" t="b">
        <f>IF(AC4330&lt;&gt;"No",TRUE, FALSE)</f>
        <v>1</v>
      </c>
      <c r="AA4330" s="111" t="b">
        <f>IF(H4329&lt;&gt;0, TRUE,FALSE)</f>
        <v>1</v>
      </c>
      <c r="AB4330" s="121" t="b">
        <f>IF(J4330&lt;&gt;0, TRUE, FALSE)</f>
        <v>1</v>
      </c>
      <c r="AC4330" t="s">
        <v>4</v>
      </c>
      <c r="AD4330"/>
    </row>
    <row r="4331" spans="1:30" ht="16">
      <c r="A4331" s="108" t="s">
        <v>3780</v>
      </c>
      <c r="B4331" s="108" t="s">
        <v>3</v>
      </c>
      <c r="C4331" s="111">
        <v>0</v>
      </c>
      <c r="D4331" s="108" t="s">
        <v>4</v>
      </c>
      <c r="E4331" s="108" t="s">
        <v>4</v>
      </c>
      <c r="F4331" s="121">
        <f>IF(AND(D4331="Yes",E4331="Yes"),3,IF(AND(D4331="No",E4331="No"),0,IF(AND(D4331="Yes",E4331="No"),1,2)))</f>
        <v>3</v>
      </c>
      <c r="G4331" s="121" t="str">
        <f>VLOOKUP(H4331, phone[#All], 2, 0)</f>
        <v>Two or More Lines</v>
      </c>
      <c r="H4331" s="108">
        <v>2</v>
      </c>
      <c r="I4331" s="120" t="str">
        <f>VLOOKUP(J4331,internet[#All], 2, 0)</f>
        <v>No Internet Service</v>
      </c>
      <c r="J4331" s="108">
        <v>0</v>
      </c>
      <c r="K4331" s="121" t="b">
        <f>IF(AND(my_practice[[#This Row],[phone_service]]&gt;0, my_practice[[#This Row],[internet_service]]&gt;0),TRUE,FALSE)</f>
        <v>0</v>
      </c>
      <c r="L4331" s="121" t="b">
        <f>IF(AND(my_practice[[#This Row],[phone_service]]=0, my_practice[[#This Row],[internet_service]]&gt;0),TRUE,FALSE)</f>
        <v>0</v>
      </c>
      <c r="M4331" s="121" t="b">
        <f>IF(AND(H4331&gt;0, J4331=0),TRUE,FALSE)</f>
        <v>1</v>
      </c>
      <c r="N4331" s="121" t="str">
        <f>VLOOKUP(O4331,contract[#All], 2, 0)</f>
        <v>Month-to-Month</v>
      </c>
      <c r="O4331" s="108">
        <v>0</v>
      </c>
      <c r="P4331" s="108" t="s">
        <v>7</v>
      </c>
      <c r="Q4331" s="107">
        <v>26.2</v>
      </c>
      <c r="R4331" s="107">
        <v>1077.5</v>
      </c>
      <c r="S4331" s="111">
        <f>my_practice[[#This Row],[total_charges]]/my_practice[[#This Row],[monthly_charges]]</f>
        <v>41.125954198473281</v>
      </c>
      <c r="T4331" s="107">
        <f>AVERAGE(R4331/S4331)</f>
        <v>26.200000000000003</v>
      </c>
      <c r="U4331" s="121" t="e">
        <f>MATCH(Q4331, T4331)</f>
        <v>#N/A</v>
      </c>
      <c r="V4331" s="118">
        <f ca="1">TODAY()</f>
        <v>43705</v>
      </c>
      <c r="W4331" s="111">
        <f>ROUND(S4331*30.4, 0)</f>
        <v>1250</v>
      </c>
      <c r="X4331" s="118">
        <f ca="1">V4331-W4331</f>
        <v>42455</v>
      </c>
      <c r="Y4331" s="121" t="b">
        <f>IF(B4331&lt;&gt;"Male", TRUE, FALSE)</f>
        <v>1</v>
      </c>
      <c r="Z4331" s="121" t="b">
        <f>IF(AC4331&lt;&gt;"No",TRUE, FALSE)</f>
        <v>0</v>
      </c>
      <c r="AA4331" s="111" t="b">
        <f>IF(H4330&lt;&gt;0, TRUE,FALSE)</f>
        <v>1</v>
      </c>
      <c r="AB4331" s="121" t="b">
        <f>IF(J4331&lt;&gt;0, TRUE, FALSE)</f>
        <v>0</v>
      </c>
      <c r="AC4331" t="s">
        <v>5</v>
      </c>
      <c r="AD4331"/>
    </row>
    <row r="4332" spans="1:30" ht="16">
      <c r="A4332" s="108" t="s">
        <v>6971</v>
      </c>
      <c r="B4332" s="108" t="s">
        <v>3</v>
      </c>
      <c r="C4332" s="111">
        <v>1</v>
      </c>
      <c r="D4332" s="108" t="s">
        <v>4</v>
      </c>
      <c r="E4332" s="108" t="s">
        <v>5</v>
      </c>
      <c r="F4332" s="121">
        <f>IF(AND(D4332="Yes",E4332="Yes"),3,IF(AND(D4332="No",E4332="No"),0,IF(AND(D4332="Yes",E4332="No"),1,2)))</f>
        <v>1</v>
      </c>
      <c r="G4332" s="121" t="str">
        <f>VLOOKUP(H4332, phone[#All], 2, 0)</f>
        <v>Two or More Lines</v>
      </c>
      <c r="H4332" s="108">
        <v>2</v>
      </c>
      <c r="I4332" s="120" t="str">
        <f>VLOOKUP(J4332,internet[#All], 2, 0)</f>
        <v>Fiber Optic</v>
      </c>
      <c r="J4332" s="108">
        <v>2</v>
      </c>
      <c r="K4332" s="121" t="b">
        <f>IF(AND(my_practice[[#This Row],[phone_service]]&gt;0, my_practice[[#This Row],[internet_service]]&gt;0),TRUE,FALSE)</f>
        <v>1</v>
      </c>
      <c r="L4332" s="121" t="b">
        <f>IF(AND(my_practice[[#This Row],[phone_service]]=0, my_practice[[#This Row],[internet_service]]&gt;0),TRUE,FALSE)</f>
        <v>0</v>
      </c>
      <c r="M4332" s="121" t="b">
        <f>IF(AND(H4332&gt;0, J4332=0),TRUE,FALSE)</f>
        <v>0</v>
      </c>
      <c r="N4332" s="121" t="str">
        <f>VLOOKUP(O4332,contract[#All], 2, 0)</f>
        <v>Month-to-Month</v>
      </c>
      <c r="O4332" s="108">
        <v>0</v>
      </c>
      <c r="P4332" s="108" t="s">
        <v>7</v>
      </c>
      <c r="Q4332" s="107">
        <v>95.55</v>
      </c>
      <c r="R4332" s="107">
        <v>3930.6</v>
      </c>
      <c r="S4332" s="111">
        <f>my_practice[[#This Row],[total_charges]]/my_practice[[#This Row],[monthly_charges]]</f>
        <v>41.136577708006278</v>
      </c>
      <c r="T4332" s="107">
        <f>AVERAGE(R4332/S4332)</f>
        <v>95.55</v>
      </c>
      <c r="U4332" s="121">
        <f>MATCH(Q4332, T4332)</f>
        <v>1</v>
      </c>
      <c r="V4332" s="118">
        <f ca="1">TODAY()</f>
        <v>43705</v>
      </c>
      <c r="W4332" s="111">
        <f>ROUND(S4332*30.4, 0)</f>
        <v>1251</v>
      </c>
      <c r="X4332" s="118">
        <f ca="1">V4332-W4332</f>
        <v>42454</v>
      </c>
      <c r="Y4332" s="121" t="b">
        <f>IF(B4332&lt;&gt;"Male", TRUE, FALSE)</f>
        <v>1</v>
      </c>
      <c r="Z4332" s="121" t="b">
        <f>IF(AC4332&lt;&gt;"No",TRUE, FALSE)</f>
        <v>0</v>
      </c>
      <c r="AA4332" s="111" t="b">
        <f>IF(H4331&lt;&gt;0, TRUE,FALSE)</f>
        <v>1</v>
      </c>
      <c r="AB4332" s="121" t="b">
        <f>IF(J4332&lt;&gt;0, TRUE, FALSE)</f>
        <v>1</v>
      </c>
      <c r="AC4332" t="s">
        <v>5</v>
      </c>
      <c r="AD4332"/>
    </row>
    <row r="4333" spans="1:30" ht="16">
      <c r="A4333" s="108" t="s">
        <v>3300</v>
      </c>
      <c r="B4333" s="108" t="s">
        <v>3</v>
      </c>
      <c r="C4333" s="111">
        <v>0</v>
      </c>
      <c r="D4333" s="108" t="s">
        <v>5</v>
      </c>
      <c r="E4333" s="108" t="s">
        <v>4</v>
      </c>
      <c r="F4333" s="121">
        <f>IF(AND(D4333="Yes",E4333="Yes"),3,IF(AND(D4333="No",E4333="No"),0,IF(AND(D4333="Yes",E4333="No"),1,2)))</f>
        <v>2</v>
      </c>
      <c r="G4333" s="121" t="str">
        <f>VLOOKUP(H4333, phone[#All], 2, 0)</f>
        <v>Two or More Lines</v>
      </c>
      <c r="H4333" s="108">
        <v>2</v>
      </c>
      <c r="I4333" s="120" t="str">
        <f>VLOOKUP(J4333,internet[#All], 2, 0)</f>
        <v>Fiber Optic</v>
      </c>
      <c r="J4333" s="108">
        <v>2</v>
      </c>
      <c r="K4333" s="121" t="b">
        <f>IF(AND(my_practice[[#This Row],[phone_service]]&gt;0, my_practice[[#This Row],[internet_service]]&gt;0),TRUE,FALSE)</f>
        <v>1</v>
      </c>
      <c r="L4333" s="121" t="b">
        <f>IF(AND(my_practice[[#This Row],[phone_service]]=0, my_practice[[#This Row],[internet_service]]&gt;0),TRUE,FALSE)</f>
        <v>0</v>
      </c>
      <c r="M4333" s="121" t="b">
        <f>IF(AND(H4333&gt;0, J4333=0),TRUE,FALSE)</f>
        <v>0</v>
      </c>
      <c r="N4333" s="121" t="str">
        <f>VLOOKUP(O4333,contract[#All], 2, 0)</f>
        <v>Month-to-Month</v>
      </c>
      <c r="O4333" s="108">
        <v>0</v>
      </c>
      <c r="P4333" s="108" t="s">
        <v>13</v>
      </c>
      <c r="Q4333" s="107">
        <v>88.5</v>
      </c>
      <c r="R4333" s="107">
        <v>3645.05</v>
      </c>
      <c r="S4333" s="111">
        <f>my_practice[[#This Row],[total_charges]]/my_practice[[#This Row],[monthly_charges]]</f>
        <v>41.187005649717513</v>
      </c>
      <c r="T4333" s="107">
        <f>AVERAGE(R4333/S4333)</f>
        <v>88.500000000000014</v>
      </c>
      <c r="U4333" s="121" t="e">
        <f>MATCH(Q4333, T4333)</f>
        <v>#N/A</v>
      </c>
      <c r="V4333" s="118">
        <f ca="1">TODAY()</f>
        <v>43705</v>
      </c>
      <c r="W4333" s="111">
        <f>ROUND(S4333*30.4, 0)</f>
        <v>1252</v>
      </c>
      <c r="X4333" s="118">
        <f ca="1">V4333-W4333</f>
        <v>42453</v>
      </c>
      <c r="Y4333" s="121" t="b">
        <f>IF(B4333&lt;&gt;"Male", TRUE, FALSE)</f>
        <v>1</v>
      </c>
      <c r="Z4333" s="121" t="b">
        <f>IF(AC4333&lt;&gt;"No",TRUE, FALSE)</f>
        <v>0</v>
      </c>
      <c r="AA4333" s="111" t="b">
        <f>IF(H4332&lt;&gt;0, TRUE,FALSE)</f>
        <v>1</v>
      </c>
      <c r="AB4333" s="121" t="b">
        <f>IF(J4333&lt;&gt;0, TRUE, FALSE)</f>
        <v>1</v>
      </c>
      <c r="AC4333" t="s">
        <v>5</v>
      </c>
      <c r="AD4333"/>
    </row>
    <row r="4334" spans="1:30" ht="16">
      <c r="A4334" s="108" t="s">
        <v>2510</v>
      </c>
      <c r="B4334" s="108" t="s">
        <v>9</v>
      </c>
      <c r="C4334" s="111">
        <v>0</v>
      </c>
      <c r="D4334" s="108" t="s">
        <v>5</v>
      </c>
      <c r="E4334" s="108" t="s">
        <v>4</v>
      </c>
      <c r="F4334" s="121">
        <f>IF(AND(D4334="Yes",E4334="Yes"),3,IF(AND(D4334="No",E4334="No"),0,IF(AND(D4334="Yes",E4334="No"),1,2)))</f>
        <v>2</v>
      </c>
      <c r="G4334" s="121" t="str">
        <f>VLOOKUP(H4334, phone[#All], 2, 0)</f>
        <v>One Line</v>
      </c>
      <c r="H4334" s="108">
        <v>1</v>
      </c>
      <c r="I4334" s="120" t="str">
        <f>VLOOKUP(J4334,internet[#All], 2, 0)</f>
        <v>DSL</v>
      </c>
      <c r="J4334" s="108">
        <v>1</v>
      </c>
      <c r="K4334" s="121" t="b">
        <f>IF(AND(my_practice[[#This Row],[phone_service]]&gt;0, my_practice[[#This Row],[internet_service]]&gt;0),TRUE,FALSE)</f>
        <v>1</v>
      </c>
      <c r="L4334" s="121" t="b">
        <f>IF(AND(my_practice[[#This Row],[phone_service]]=0, my_practice[[#This Row],[internet_service]]&gt;0),TRUE,FALSE)</f>
        <v>0</v>
      </c>
      <c r="M4334" s="121" t="b">
        <f>IF(AND(H4334&gt;0, J4334=0),TRUE,FALSE)</f>
        <v>0</v>
      </c>
      <c r="N4334" s="121" t="str">
        <f>VLOOKUP(O4334,contract[#All], 2, 0)</f>
        <v>1 Year</v>
      </c>
      <c r="O4334" s="108">
        <v>1</v>
      </c>
      <c r="P4334" s="108" t="s">
        <v>10</v>
      </c>
      <c r="Q4334" s="107">
        <v>70.2</v>
      </c>
      <c r="R4334" s="107">
        <v>2894.55</v>
      </c>
      <c r="S4334" s="111">
        <f>my_practice[[#This Row],[total_charges]]/my_practice[[#This Row],[monthly_charges]]</f>
        <v>41.232905982905983</v>
      </c>
      <c r="T4334" s="107">
        <f>AVERAGE(R4334/S4334)</f>
        <v>70.2</v>
      </c>
      <c r="U4334" s="121">
        <f>MATCH(Q4334, T4334)</f>
        <v>1</v>
      </c>
      <c r="V4334" s="118">
        <f ca="1">TODAY()</f>
        <v>43705</v>
      </c>
      <c r="W4334" s="111">
        <f>ROUND(S4334*30.4, 0)</f>
        <v>1253</v>
      </c>
      <c r="X4334" s="118">
        <f ca="1">V4334-W4334</f>
        <v>42452</v>
      </c>
      <c r="Y4334" s="121" t="b">
        <f>IF(B4334&lt;&gt;"Male", TRUE, FALSE)</f>
        <v>0</v>
      </c>
      <c r="Z4334" s="121" t="b">
        <f>IF(AC4334&lt;&gt;"No",TRUE, FALSE)</f>
        <v>0</v>
      </c>
      <c r="AA4334" s="111" t="b">
        <f>IF(H4333&lt;&gt;0, TRUE,FALSE)</f>
        <v>1</v>
      </c>
      <c r="AB4334" s="121" t="b">
        <f>IF(J4334&lt;&gt;0, TRUE, FALSE)</f>
        <v>1</v>
      </c>
      <c r="AC4334" t="s">
        <v>5</v>
      </c>
      <c r="AD4334"/>
    </row>
    <row r="4335" spans="1:30" ht="16">
      <c r="A4335" s="108" t="s">
        <v>3702</v>
      </c>
      <c r="B4335" s="108" t="s">
        <v>3</v>
      </c>
      <c r="C4335" s="111">
        <v>0</v>
      </c>
      <c r="D4335" s="108" t="s">
        <v>4</v>
      </c>
      <c r="E4335" s="108" t="s">
        <v>5</v>
      </c>
      <c r="F4335" s="121">
        <f>IF(AND(D4335="Yes",E4335="Yes"),3,IF(AND(D4335="No",E4335="No"),0,IF(AND(D4335="Yes",E4335="No"),1,2)))</f>
        <v>1</v>
      </c>
      <c r="G4335" s="121" t="str">
        <f>VLOOKUP(H4335, phone[#All], 2, 0)</f>
        <v>Two or More Lines</v>
      </c>
      <c r="H4335" s="108">
        <v>2</v>
      </c>
      <c r="I4335" s="120" t="str">
        <f>VLOOKUP(J4335,internet[#All], 2, 0)</f>
        <v>DSL</v>
      </c>
      <c r="J4335" s="108">
        <v>1</v>
      </c>
      <c r="K4335" s="121" t="b">
        <f>IF(AND(my_practice[[#This Row],[phone_service]]&gt;0, my_practice[[#This Row],[internet_service]]&gt;0),TRUE,FALSE)</f>
        <v>1</v>
      </c>
      <c r="L4335" s="121" t="b">
        <f>IF(AND(my_practice[[#This Row],[phone_service]]=0, my_practice[[#This Row],[internet_service]]&gt;0),TRUE,FALSE)</f>
        <v>0</v>
      </c>
      <c r="M4335" s="121" t="b">
        <f>IF(AND(H4335&gt;0, J4335=0),TRUE,FALSE)</f>
        <v>0</v>
      </c>
      <c r="N4335" s="121" t="str">
        <f>VLOOKUP(O4335,contract[#All], 2, 0)</f>
        <v>1 Year</v>
      </c>
      <c r="O4335" s="108">
        <v>1</v>
      </c>
      <c r="P4335" s="108" t="s">
        <v>13</v>
      </c>
      <c r="Q4335" s="107">
        <v>63.9</v>
      </c>
      <c r="R4335" s="107">
        <v>2635</v>
      </c>
      <c r="S4335" s="111">
        <f>my_practice[[#This Row],[total_charges]]/my_practice[[#This Row],[monthly_charges]]</f>
        <v>41.236306729264477</v>
      </c>
      <c r="T4335" s="107">
        <f>AVERAGE(R4335/S4335)</f>
        <v>63.9</v>
      </c>
      <c r="U4335" s="121">
        <f>MATCH(Q4335, T4335)</f>
        <v>1</v>
      </c>
      <c r="V4335" s="118">
        <f ca="1">TODAY()</f>
        <v>43705</v>
      </c>
      <c r="W4335" s="111">
        <f>ROUND(S4335*30.4, 0)</f>
        <v>1254</v>
      </c>
      <c r="X4335" s="118">
        <f ca="1">V4335-W4335</f>
        <v>42451</v>
      </c>
      <c r="Y4335" s="121" t="b">
        <f>IF(B4335&lt;&gt;"Male", TRUE, FALSE)</f>
        <v>1</v>
      </c>
      <c r="Z4335" s="121" t="b">
        <f>IF(AC4335&lt;&gt;"No",TRUE, FALSE)</f>
        <v>0</v>
      </c>
      <c r="AA4335" s="111" t="b">
        <f>IF(H4334&lt;&gt;0, TRUE,FALSE)</f>
        <v>1</v>
      </c>
      <c r="AB4335" s="121" t="b">
        <f>IF(J4335&lt;&gt;0, TRUE, FALSE)</f>
        <v>1</v>
      </c>
      <c r="AC4335" t="s">
        <v>5</v>
      </c>
      <c r="AD4335"/>
    </row>
    <row r="4336" spans="1:30" ht="16">
      <c r="A4336" s="108" t="s">
        <v>4136</v>
      </c>
      <c r="B4336" s="108" t="s">
        <v>9</v>
      </c>
      <c r="C4336" s="111">
        <v>0</v>
      </c>
      <c r="D4336" s="108" t="s">
        <v>4</v>
      </c>
      <c r="E4336" s="108" t="s">
        <v>5</v>
      </c>
      <c r="F4336" s="121">
        <f>IF(AND(D4336="Yes",E4336="Yes"),3,IF(AND(D4336="No",E4336="No"),0,IF(AND(D4336="Yes",E4336="No"),1,2)))</f>
        <v>1</v>
      </c>
      <c r="G4336" s="121" t="str">
        <f>VLOOKUP(H4336, phone[#All], 2, 0)</f>
        <v>One Line</v>
      </c>
      <c r="H4336" s="108">
        <v>1</v>
      </c>
      <c r="I4336" s="120" t="str">
        <f>VLOOKUP(J4336,internet[#All], 2, 0)</f>
        <v>Fiber Optic</v>
      </c>
      <c r="J4336" s="108">
        <v>2</v>
      </c>
      <c r="K4336" s="121" t="b">
        <f>IF(AND(my_practice[[#This Row],[phone_service]]&gt;0, my_practice[[#This Row],[internet_service]]&gt;0),TRUE,FALSE)</f>
        <v>1</v>
      </c>
      <c r="L4336" s="121" t="b">
        <f>IF(AND(my_practice[[#This Row],[phone_service]]=0, my_practice[[#This Row],[internet_service]]&gt;0),TRUE,FALSE)</f>
        <v>0</v>
      </c>
      <c r="M4336" s="121" t="b">
        <f>IF(AND(H4336&gt;0, J4336=0),TRUE,FALSE)</f>
        <v>0</v>
      </c>
      <c r="N4336" s="121" t="str">
        <f>VLOOKUP(O4336,contract[#All], 2, 0)</f>
        <v>Month-to-Month</v>
      </c>
      <c r="O4336" s="108">
        <v>0</v>
      </c>
      <c r="P4336" s="108" t="s">
        <v>17</v>
      </c>
      <c r="Q4336" s="107">
        <v>86.1</v>
      </c>
      <c r="R4336" s="107">
        <v>3551.65</v>
      </c>
      <c r="S4336" s="111">
        <f>my_practice[[#This Row],[total_charges]]/my_practice[[#This Row],[monthly_charges]]</f>
        <v>41.250290360046463</v>
      </c>
      <c r="T4336" s="107">
        <f>AVERAGE(R4336/S4336)</f>
        <v>86.1</v>
      </c>
      <c r="U4336" s="121">
        <f>MATCH(Q4336, T4336)</f>
        <v>1</v>
      </c>
      <c r="V4336" s="118">
        <f ca="1">TODAY()</f>
        <v>43705</v>
      </c>
      <c r="W4336" s="111">
        <f>ROUND(S4336*30.4, 0)</f>
        <v>1254</v>
      </c>
      <c r="X4336" s="118">
        <f ca="1">V4336-W4336</f>
        <v>42451</v>
      </c>
      <c r="Y4336" s="121" t="b">
        <f>IF(B4336&lt;&gt;"Male", TRUE, FALSE)</f>
        <v>0</v>
      </c>
      <c r="Z4336" s="121" t="b">
        <f>IF(AC4336&lt;&gt;"No",TRUE, FALSE)</f>
        <v>0</v>
      </c>
      <c r="AA4336" s="111" t="b">
        <f>IF(H4335&lt;&gt;0, TRUE,FALSE)</f>
        <v>1</v>
      </c>
      <c r="AB4336" s="121" t="b">
        <f>IF(J4336&lt;&gt;0, TRUE, FALSE)</f>
        <v>1</v>
      </c>
      <c r="AC4336" t="s">
        <v>5</v>
      </c>
      <c r="AD4336"/>
    </row>
    <row r="4337" spans="1:30" ht="16">
      <c r="A4337" s="108" t="s">
        <v>4452</v>
      </c>
      <c r="B4337" s="108" t="s">
        <v>9</v>
      </c>
      <c r="C4337" s="111">
        <v>0</v>
      </c>
      <c r="D4337" s="108" t="s">
        <v>4</v>
      </c>
      <c r="E4337" s="108" t="s">
        <v>5</v>
      </c>
      <c r="F4337" s="121">
        <f>IF(AND(D4337="Yes",E4337="Yes"),3,IF(AND(D4337="No",E4337="No"),0,IF(AND(D4337="Yes",E4337="No"),1,2)))</f>
        <v>1</v>
      </c>
      <c r="G4337" s="121" t="str">
        <f>VLOOKUP(H4337, phone[#All], 2, 0)</f>
        <v>One Line</v>
      </c>
      <c r="H4337" s="108">
        <v>1</v>
      </c>
      <c r="I4337" s="120" t="str">
        <f>VLOOKUP(J4337,internet[#All], 2, 0)</f>
        <v>No Internet Service</v>
      </c>
      <c r="J4337" s="108">
        <v>0</v>
      </c>
      <c r="K4337" s="121" t="b">
        <f>IF(AND(my_practice[[#This Row],[phone_service]]&gt;0, my_practice[[#This Row],[internet_service]]&gt;0),TRUE,FALSE)</f>
        <v>0</v>
      </c>
      <c r="L4337" s="121" t="b">
        <f>IF(AND(my_practice[[#This Row],[phone_service]]=0, my_practice[[#This Row],[internet_service]]&gt;0),TRUE,FALSE)</f>
        <v>0</v>
      </c>
      <c r="M4337" s="121" t="b">
        <f>IF(AND(H4337&gt;0, J4337=0),TRUE,FALSE)</f>
        <v>1</v>
      </c>
      <c r="N4337" s="121" t="str">
        <f>VLOOKUP(O4337,contract[#All], 2, 0)</f>
        <v>2 Year</v>
      </c>
      <c r="O4337" s="108">
        <v>2</v>
      </c>
      <c r="P4337" s="108" t="s">
        <v>7</v>
      </c>
      <c r="Q4337" s="107">
        <v>20.25</v>
      </c>
      <c r="R4337" s="107">
        <v>835.5</v>
      </c>
      <c r="S4337" s="111">
        <f>my_practice[[#This Row],[total_charges]]/my_practice[[#This Row],[monthly_charges]]</f>
        <v>41.25925925925926</v>
      </c>
      <c r="T4337" s="107">
        <f>AVERAGE(R4337/S4337)</f>
        <v>20.25</v>
      </c>
      <c r="U4337" s="121">
        <f>MATCH(Q4337, T4337)</f>
        <v>1</v>
      </c>
      <c r="V4337" s="118">
        <f ca="1">TODAY()</f>
        <v>43705</v>
      </c>
      <c r="W4337" s="111">
        <f>ROUND(S4337*30.4, 0)</f>
        <v>1254</v>
      </c>
      <c r="X4337" s="118">
        <f ca="1">V4337-W4337</f>
        <v>42451</v>
      </c>
      <c r="Y4337" s="121" t="b">
        <f>IF(B4337&lt;&gt;"Male", TRUE, FALSE)</f>
        <v>0</v>
      </c>
      <c r="Z4337" s="121" t="b">
        <f>IF(AC4337&lt;&gt;"No",TRUE, FALSE)</f>
        <v>0</v>
      </c>
      <c r="AA4337" s="111" t="b">
        <f>IF(H4336&lt;&gt;0, TRUE,FALSE)</f>
        <v>1</v>
      </c>
      <c r="AB4337" s="121" t="b">
        <f>IF(J4337&lt;&gt;0, TRUE, FALSE)</f>
        <v>0</v>
      </c>
      <c r="AC4337" t="s">
        <v>5</v>
      </c>
      <c r="AD4337"/>
    </row>
    <row r="4338" spans="1:30" ht="16">
      <c r="A4338" s="108" t="s">
        <v>2843</v>
      </c>
      <c r="B4338" s="108" t="s">
        <v>9</v>
      </c>
      <c r="C4338" s="111">
        <v>0</v>
      </c>
      <c r="D4338" s="108" t="s">
        <v>4</v>
      </c>
      <c r="E4338" s="108" t="s">
        <v>5</v>
      </c>
      <c r="F4338" s="121">
        <f>IF(AND(D4338="Yes",E4338="Yes"),3,IF(AND(D4338="No",E4338="No"),0,IF(AND(D4338="Yes",E4338="No"),1,2)))</f>
        <v>1</v>
      </c>
      <c r="G4338" s="121" t="str">
        <f>VLOOKUP(H4338, phone[#All], 2, 0)</f>
        <v>Two or More Lines</v>
      </c>
      <c r="H4338" s="108">
        <v>2</v>
      </c>
      <c r="I4338" s="120" t="str">
        <f>VLOOKUP(J4338,internet[#All], 2, 0)</f>
        <v>DSL</v>
      </c>
      <c r="J4338" s="108">
        <v>1</v>
      </c>
      <c r="K4338" s="121" t="b">
        <f>IF(AND(my_practice[[#This Row],[phone_service]]&gt;0, my_practice[[#This Row],[internet_service]]&gt;0),TRUE,FALSE)</f>
        <v>1</v>
      </c>
      <c r="L4338" s="121" t="b">
        <f>IF(AND(my_practice[[#This Row],[phone_service]]=0, my_practice[[#This Row],[internet_service]]&gt;0),TRUE,FALSE)</f>
        <v>0</v>
      </c>
      <c r="M4338" s="121" t="b">
        <f>IF(AND(H4338&gt;0, J4338=0),TRUE,FALSE)</f>
        <v>0</v>
      </c>
      <c r="N4338" s="121" t="str">
        <f>VLOOKUP(O4338,contract[#All], 2, 0)</f>
        <v>1 Year</v>
      </c>
      <c r="O4338" s="108">
        <v>1</v>
      </c>
      <c r="P4338" s="108" t="s">
        <v>17</v>
      </c>
      <c r="Q4338" s="107">
        <v>70.75</v>
      </c>
      <c r="R4338" s="107">
        <v>2921.75</v>
      </c>
      <c r="S4338" s="111">
        <f>my_practice[[#This Row],[total_charges]]/my_practice[[#This Row],[monthly_charges]]</f>
        <v>41.296819787985868</v>
      </c>
      <c r="T4338" s="107">
        <f>AVERAGE(R4338/S4338)</f>
        <v>70.75</v>
      </c>
      <c r="U4338" s="121">
        <f>MATCH(Q4338, T4338)</f>
        <v>1</v>
      </c>
      <c r="V4338" s="118">
        <f ca="1">TODAY()</f>
        <v>43705</v>
      </c>
      <c r="W4338" s="111">
        <f>ROUND(S4338*30.4, 0)</f>
        <v>1255</v>
      </c>
      <c r="X4338" s="118">
        <f ca="1">V4338-W4338</f>
        <v>42450</v>
      </c>
      <c r="Y4338" s="121" t="b">
        <f>IF(B4338&lt;&gt;"Male", TRUE, FALSE)</f>
        <v>0</v>
      </c>
      <c r="Z4338" s="121" t="b">
        <f>IF(AC4338&lt;&gt;"No",TRUE, FALSE)</f>
        <v>0</v>
      </c>
      <c r="AA4338" s="111" t="b">
        <f>IF(H4337&lt;&gt;0, TRUE,FALSE)</f>
        <v>1</v>
      </c>
      <c r="AB4338" s="121" t="b">
        <f>IF(J4338&lt;&gt;0, TRUE, FALSE)</f>
        <v>1</v>
      </c>
      <c r="AC4338" t="s">
        <v>5</v>
      </c>
      <c r="AD4338"/>
    </row>
    <row r="4339" spans="1:30" ht="16">
      <c r="A4339" s="108" t="s">
        <v>992</v>
      </c>
      <c r="B4339" s="108" t="s">
        <v>9</v>
      </c>
      <c r="C4339" s="111">
        <v>0</v>
      </c>
      <c r="D4339" s="108" t="s">
        <v>4</v>
      </c>
      <c r="E4339" s="108" t="s">
        <v>4</v>
      </c>
      <c r="F4339" s="121">
        <f>IF(AND(D4339="Yes",E4339="Yes"),3,IF(AND(D4339="No",E4339="No"),0,IF(AND(D4339="Yes",E4339="No"),1,2)))</f>
        <v>3</v>
      </c>
      <c r="G4339" s="121" t="str">
        <f>VLOOKUP(H4339, phone[#All], 2, 0)</f>
        <v>One Line</v>
      </c>
      <c r="H4339" s="108">
        <v>1</v>
      </c>
      <c r="I4339" s="120" t="str">
        <f>VLOOKUP(J4339,internet[#All], 2, 0)</f>
        <v>No Internet Service</v>
      </c>
      <c r="J4339" s="108">
        <v>0</v>
      </c>
      <c r="K4339" s="121" t="b">
        <f>IF(AND(my_practice[[#This Row],[phone_service]]&gt;0, my_practice[[#This Row],[internet_service]]&gt;0),TRUE,FALSE)</f>
        <v>0</v>
      </c>
      <c r="L4339" s="121" t="b">
        <f>IF(AND(my_practice[[#This Row],[phone_service]]=0, my_practice[[#This Row],[internet_service]]&gt;0),TRUE,FALSE)</f>
        <v>0</v>
      </c>
      <c r="M4339" s="121" t="b">
        <f>IF(AND(H4339&gt;0, J4339=0),TRUE,FALSE)</f>
        <v>1</v>
      </c>
      <c r="N4339" s="121" t="str">
        <f>VLOOKUP(O4339,contract[#All], 2, 0)</f>
        <v>2 Year</v>
      </c>
      <c r="O4339" s="108">
        <v>2</v>
      </c>
      <c r="P4339" s="108" t="s">
        <v>10</v>
      </c>
      <c r="Q4339" s="107">
        <v>19.600000000000001</v>
      </c>
      <c r="R4339" s="107">
        <v>808.95</v>
      </c>
      <c r="S4339" s="111">
        <f>my_practice[[#This Row],[total_charges]]/my_practice[[#This Row],[monthly_charges]]</f>
        <v>41.272959183673471</v>
      </c>
      <c r="T4339" s="107">
        <f>AVERAGE(R4339/S4339)</f>
        <v>19.600000000000001</v>
      </c>
      <c r="U4339" s="121">
        <f>MATCH(Q4339, T4339)</f>
        <v>1</v>
      </c>
      <c r="V4339" s="118">
        <f ca="1">TODAY()</f>
        <v>43705</v>
      </c>
      <c r="W4339" s="111">
        <f>ROUND(S4339*30.4, 0)</f>
        <v>1255</v>
      </c>
      <c r="X4339" s="118">
        <f ca="1">V4339-W4339</f>
        <v>42450</v>
      </c>
      <c r="Y4339" s="121" t="b">
        <f>IF(B4339&lt;&gt;"Male", TRUE, FALSE)</f>
        <v>0</v>
      </c>
      <c r="Z4339" s="121" t="b">
        <f>IF(AC4339&lt;&gt;"No",TRUE, FALSE)</f>
        <v>0</v>
      </c>
      <c r="AA4339" s="111" t="b">
        <f>IF(H4338&lt;&gt;0, TRUE,FALSE)</f>
        <v>1</v>
      </c>
      <c r="AB4339" s="121" t="b">
        <f>IF(J4339&lt;&gt;0, TRUE, FALSE)</f>
        <v>0</v>
      </c>
      <c r="AC4339" t="s">
        <v>5</v>
      </c>
      <c r="AD4339"/>
    </row>
    <row r="4340" spans="1:30" ht="16">
      <c r="A4340" s="108" t="s">
        <v>6736</v>
      </c>
      <c r="B4340" s="108" t="s">
        <v>3</v>
      </c>
      <c r="C4340" s="111">
        <v>0</v>
      </c>
      <c r="D4340" s="108" t="s">
        <v>4</v>
      </c>
      <c r="E4340" s="108" t="s">
        <v>5</v>
      </c>
      <c r="F4340" s="121">
        <f>IF(AND(D4340="Yes",E4340="Yes"),3,IF(AND(D4340="No",E4340="No"),0,IF(AND(D4340="Yes",E4340="No"),1,2)))</f>
        <v>1</v>
      </c>
      <c r="G4340" s="121" t="str">
        <f>VLOOKUP(H4340, phone[#All], 2, 0)</f>
        <v>One Line</v>
      </c>
      <c r="H4340" s="108">
        <v>1</v>
      </c>
      <c r="I4340" s="120" t="str">
        <f>VLOOKUP(J4340,internet[#All], 2, 0)</f>
        <v>No Internet Service</v>
      </c>
      <c r="J4340" s="108">
        <v>0</v>
      </c>
      <c r="K4340" s="121" t="b">
        <f>IF(AND(my_practice[[#This Row],[phone_service]]&gt;0, my_practice[[#This Row],[internet_service]]&gt;0),TRUE,FALSE)</f>
        <v>0</v>
      </c>
      <c r="L4340" s="121" t="b">
        <f>IF(AND(my_practice[[#This Row],[phone_service]]=0, my_practice[[#This Row],[internet_service]]&gt;0),TRUE,FALSE)</f>
        <v>0</v>
      </c>
      <c r="M4340" s="121" t="b">
        <f>IF(AND(H4340&gt;0, J4340=0),TRUE,FALSE)</f>
        <v>1</v>
      </c>
      <c r="N4340" s="121" t="str">
        <f>VLOOKUP(O4340,contract[#All], 2, 0)</f>
        <v>Month-to-Month</v>
      </c>
      <c r="O4340" s="108">
        <v>0</v>
      </c>
      <c r="P4340" s="108" t="s">
        <v>13</v>
      </c>
      <c r="Q4340" s="107">
        <v>19.5</v>
      </c>
      <c r="R4340" s="107">
        <v>805.2</v>
      </c>
      <c r="S4340" s="111">
        <f>my_practice[[#This Row],[total_charges]]/my_practice[[#This Row],[monthly_charges]]</f>
        <v>41.292307692307695</v>
      </c>
      <c r="T4340" s="107">
        <f>AVERAGE(R4340/S4340)</f>
        <v>19.5</v>
      </c>
      <c r="U4340" s="121">
        <f>MATCH(Q4340, T4340)</f>
        <v>1</v>
      </c>
      <c r="V4340" s="118">
        <f ca="1">TODAY()</f>
        <v>43705</v>
      </c>
      <c r="W4340" s="111">
        <f>ROUND(S4340*30.4, 0)</f>
        <v>1255</v>
      </c>
      <c r="X4340" s="118">
        <f ca="1">V4340-W4340</f>
        <v>42450</v>
      </c>
      <c r="Y4340" s="121" t="b">
        <f>IF(B4340&lt;&gt;"Male", TRUE, FALSE)</f>
        <v>1</v>
      </c>
      <c r="Z4340" s="121" t="b">
        <f>IF(AC4340&lt;&gt;"No",TRUE, FALSE)</f>
        <v>0</v>
      </c>
      <c r="AA4340" s="111" t="b">
        <f>IF(H4339&lt;&gt;0, TRUE,FALSE)</f>
        <v>1</v>
      </c>
      <c r="AB4340" s="121" t="b">
        <f>IF(J4340&lt;&gt;0, TRUE, FALSE)</f>
        <v>0</v>
      </c>
      <c r="AC4340" t="s">
        <v>5</v>
      </c>
      <c r="AD4340"/>
    </row>
    <row r="4341" spans="1:30" ht="16">
      <c r="A4341" s="108" t="s">
        <v>6687</v>
      </c>
      <c r="B4341" s="108" t="s">
        <v>3</v>
      </c>
      <c r="C4341" s="111">
        <v>0</v>
      </c>
      <c r="D4341" s="108" t="s">
        <v>4</v>
      </c>
      <c r="E4341" s="108" t="s">
        <v>4</v>
      </c>
      <c r="F4341" s="121">
        <f>IF(AND(D4341="Yes",E4341="Yes"),3,IF(AND(D4341="No",E4341="No"),0,IF(AND(D4341="Yes",E4341="No"),1,2)))</f>
        <v>3</v>
      </c>
      <c r="G4341" s="121" t="str">
        <f>VLOOKUP(H4341, phone[#All], 2, 0)</f>
        <v>Two or More Lines</v>
      </c>
      <c r="H4341" s="108">
        <v>2</v>
      </c>
      <c r="I4341" s="120" t="str">
        <f>VLOOKUP(J4341,internet[#All], 2, 0)</f>
        <v>Fiber Optic</v>
      </c>
      <c r="J4341" s="108">
        <v>2</v>
      </c>
      <c r="K4341" s="121" t="b">
        <f>IF(AND(my_practice[[#This Row],[phone_service]]&gt;0, my_practice[[#This Row],[internet_service]]&gt;0),TRUE,FALSE)</f>
        <v>1</v>
      </c>
      <c r="L4341" s="121" t="b">
        <f>IF(AND(my_practice[[#This Row],[phone_service]]=0, my_practice[[#This Row],[internet_service]]&gt;0),TRUE,FALSE)</f>
        <v>0</v>
      </c>
      <c r="M4341" s="121" t="b">
        <f>IF(AND(H4341&gt;0, J4341=0),TRUE,FALSE)</f>
        <v>0</v>
      </c>
      <c r="N4341" s="121" t="str">
        <f>VLOOKUP(O4341,contract[#All], 2, 0)</f>
        <v>Month-to-Month</v>
      </c>
      <c r="O4341" s="108">
        <v>0</v>
      </c>
      <c r="P4341" s="108" t="s">
        <v>13</v>
      </c>
      <c r="Q4341" s="107">
        <v>94.3</v>
      </c>
      <c r="R4341" s="107">
        <v>3893.6</v>
      </c>
      <c r="S4341" s="111">
        <f>my_practice[[#This Row],[total_charges]]/my_practice[[#This Row],[monthly_charges]]</f>
        <v>41.289501590668081</v>
      </c>
      <c r="T4341" s="107">
        <f>AVERAGE(R4341/S4341)</f>
        <v>94.3</v>
      </c>
      <c r="U4341" s="121">
        <f>MATCH(Q4341, T4341)</f>
        <v>1</v>
      </c>
      <c r="V4341" s="118">
        <f ca="1">TODAY()</f>
        <v>43705</v>
      </c>
      <c r="W4341" s="111">
        <f>ROUND(S4341*30.4, 0)</f>
        <v>1255</v>
      </c>
      <c r="X4341" s="118">
        <f ca="1">V4341-W4341</f>
        <v>42450</v>
      </c>
      <c r="Y4341" s="121" t="b">
        <f>IF(B4341&lt;&gt;"Male", TRUE, FALSE)</f>
        <v>1</v>
      </c>
      <c r="Z4341" s="121" t="b">
        <f>IF(AC4341&lt;&gt;"No",TRUE, FALSE)</f>
        <v>0</v>
      </c>
      <c r="AA4341" s="111" t="b">
        <f>IF(H4340&lt;&gt;0, TRUE,FALSE)</f>
        <v>1</v>
      </c>
      <c r="AB4341" s="121" t="b">
        <f>IF(J4341&lt;&gt;0, TRUE, FALSE)</f>
        <v>1</v>
      </c>
      <c r="AC4341" t="s">
        <v>5</v>
      </c>
      <c r="AD4341"/>
    </row>
    <row r="4342" spans="1:30" ht="16">
      <c r="A4342" s="108" t="s">
        <v>6555</v>
      </c>
      <c r="B4342" s="108" t="s">
        <v>3</v>
      </c>
      <c r="C4342" s="111">
        <v>1</v>
      </c>
      <c r="D4342" s="108" t="s">
        <v>5</v>
      </c>
      <c r="E4342" s="108" t="s">
        <v>5</v>
      </c>
      <c r="F4342" s="121">
        <f>IF(AND(D4342="Yes",E4342="Yes"),3,IF(AND(D4342="No",E4342="No"),0,IF(AND(D4342="Yes",E4342="No"),1,2)))</f>
        <v>0</v>
      </c>
      <c r="G4342" s="121" t="str">
        <f>VLOOKUP(H4342, phone[#All], 2, 0)</f>
        <v>Two or More Lines</v>
      </c>
      <c r="H4342" s="108">
        <v>2</v>
      </c>
      <c r="I4342" s="120" t="str">
        <f>VLOOKUP(J4342,internet[#All], 2, 0)</f>
        <v>Fiber Optic</v>
      </c>
      <c r="J4342" s="108">
        <v>2</v>
      </c>
      <c r="K4342" s="121" t="b">
        <f>IF(AND(my_practice[[#This Row],[phone_service]]&gt;0, my_practice[[#This Row],[internet_service]]&gt;0),TRUE,FALSE)</f>
        <v>1</v>
      </c>
      <c r="L4342" s="121" t="b">
        <f>IF(AND(my_practice[[#This Row],[phone_service]]=0, my_practice[[#This Row],[internet_service]]&gt;0),TRUE,FALSE)</f>
        <v>0</v>
      </c>
      <c r="M4342" s="121" t="b">
        <f>IF(AND(H4342&gt;0, J4342=0),TRUE,FALSE)</f>
        <v>0</v>
      </c>
      <c r="N4342" s="121" t="str">
        <f>VLOOKUP(O4342,contract[#All], 2, 0)</f>
        <v>Month-to-Month</v>
      </c>
      <c r="O4342" s="108">
        <v>0</v>
      </c>
      <c r="P4342" s="108" t="s">
        <v>13</v>
      </c>
      <c r="Q4342" s="107">
        <v>104.75</v>
      </c>
      <c r="R4342" s="107">
        <v>4323.45</v>
      </c>
      <c r="S4342" s="111">
        <f>my_practice[[#This Row],[total_charges]]/my_practice[[#This Row],[monthly_charges]]</f>
        <v>41.273985680190926</v>
      </c>
      <c r="T4342" s="107">
        <f>AVERAGE(R4342/S4342)</f>
        <v>104.75000000000001</v>
      </c>
      <c r="U4342" s="121" t="e">
        <f>MATCH(Q4342, T4342)</f>
        <v>#N/A</v>
      </c>
      <c r="V4342" s="118">
        <f ca="1">TODAY()</f>
        <v>43705</v>
      </c>
      <c r="W4342" s="111">
        <f>ROUND(S4342*30.4, 0)</f>
        <v>1255</v>
      </c>
      <c r="X4342" s="118">
        <f ca="1">V4342-W4342</f>
        <v>42450</v>
      </c>
      <c r="Y4342" s="121" t="b">
        <f>IF(B4342&lt;&gt;"Male", TRUE, FALSE)</f>
        <v>1</v>
      </c>
      <c r="Z4342" s="121" t="b">
        <f>IF(AC4342&lt;&gt;"No",TRUE, FALSE)</f>
        <v>1</v>
      </c>
      <c r="AA4342" s="111" t="b">
        <f>IF(H4341&lt;&gt;0, TRUE,FALSE)</f>
        <v>1</v>
      </c>
      <c r="AB4342" s="121" t="b">
        <f>IF(J4342&lt;&gt;0, TRUE, FALSE)</f>
        <v>1</v>
      </c>
      <c r="AC4342" t="s">
        <v>4</v>
      </c>
      <c r="AD4342"/>
    </row>
    <row r="4343" spans="1:30" ht="16">
      <c r="A4343" s="108" t="s">
        <v>428</v>
      </c>
      <c r="B4343" s="108" t="s">
        <v>3</v>
      </c>
      <c r="C4343" s="111">
        <v>0</v>
      </c>
      <c r="D4343" s="108" t="s">
        <v>4</v>
      </c>
      <c r="E4343" s="108" t="s">
        <v>4</v>
      </c>
      <c r="F4343" s="121">
        <f>IF(AND(D4343="Yes",E4343="Yes"),3,IF(AND(D4343="No",E4343="No"),0,IF(AND(D4343="Yes",E4343="No"),1,2)))</f>
        <v>3</v>
      </c>
      <c r="G4343" s="121" t="str">
        <f>VLOOKUP(H4343, phone[#All], 2, 0)</f>
        <v>Two or More Lines</v>
      </c>
      <c r="H4343" s="108">
        <v>2</v>
      </c>
      <c r="I4343" s="120" t="str">
        <f>VLOOKUP(J4343,internet[#All], 2, 0)</f>
        <v>No Internet Service</v>
      </c>
      <c r="J4343" s="108">
        <v>0</v>
      </c>
      <c r="K4343" s="121" t="b">
        <f>IF(AND(my_practice[[#This Row],[phone_service]]&gt;0, my_practice[[#This Row],[internet_service]]&gt;0),TRUE,FALSE)</f>
        <v>0</v>
      </c>
      <c r="L4343" s="121" t="b">
        <f>IF(AND(my_practice[[#This Row],[phone_service]]=0, my_practice[[#This Row],[internet_service]]&gt;0),TRUE,FALSE)</f>
        <v>0</v>
      </c>
      <c r="M4343" s="121" t="b">
        <f>IF(AND(H4343&gt;0, J4343=0),TRUE,FALSE)</f>
        <v>1</v>
      </c>
      <c r="N4343" s="121" t="str">
        <f>VLOOKUP(O4343,contract[#All], 2, 0)</f>
        <v>2 Year</v>
      </c>
      <c r="O4343" s="108">
        <v>2</v>
      </c>
      <c r="P4343" s="108" t="s">
        <v>10</v>
      </c>
      <c r="Q4343" s="107">
        <v>24.8</v>
      </c>
      <c r="R4343" s="107">
        <v>1024.7</v>
      </c>
      <c r="S4343" s="111">
        <f>my_practice[[#This Row],[total_charges]]/my_practice[[#This Row],[monthly_charges]]</f>
        <v>41.318548387096776</v>
      </c>
      <c r="T4343" s="107">
        <f>AVERAGE(R4343/S4343)</f>
        <v>24.8</v>
      </c>
      <c r="U4343" s="121">
        <f>MATCH(Q4343, T4343)</f>
        <v>1</v>
      </c>
      <c r="V4343" s="118">
        <f ca="1">TODAY()</f>
        <v>43705</v>
      </c>
      <c r="W4343" s="111">
        <f>ROUND(S4343*30.4, 0)</f>
        <v>1256</v>
      </c>
      <c r="X4343" s="118">
        <f ca="1">V4343-W4343</f>
        <v>42449</v>
      </c>
      <c r="Y4343" s="121" t="b">
        <f>IF(B4343&lt;&gt;"Male", TRUE, FALSE)</f>
        <v>1</v>
      </c>
      <c r="Z4343" s="121" t="b">
        <f>IF(AC4343&lt;&gt;"No",TRUE, FALSE)</f>
        <v>0</v>
      </c>
      <c r="AA4343" s="111" t="b">
        <f>IF(H4342&lt;&gt;0, TRUE,FALSE)</f>
        <v>1</v>
      </c>
      <c r="AB4343" s="121" t="b">
        <f>IF(J4343&lt;&gt;0, TRUE, FALSE)</f>
        <v>0</v>
      </c>
      <c r="AC4343" t="s">
        <v>5</v>
      </c>
      <c r="AD4343"/>
    </row>
    <row r="4344" spans="1:30" ht="16">
      <c r="A4344" s="108" t="s">
        <v>1885</v>
      </c>
      <c r="B4344" s="108" t="s">
        <v>3</v>
      </c>
      <c r="C4344" s="111">
        <v>0</v>
      </c>
      <c r="D4344" s="108" t="s">
        <v>4</v>
      </c>
      <c r="E4344" s="108" t="s">
        <v>5</v>
      </c>
      <c r="F4344" s="121">
        <f>IF(AND(D4344="Yes",E4344="Yes"),3,IF(AND(D4344="No",E4344="No"),0,IF(AND(D4344="Yes",E4344="No"),1,2)))</f>
        <v>1</v>
      </c>
      <c r="G4344" s="121" t="str">
        <f>VLOOKUP(H4344, phone[#All], 2, 0)</f>
        <v>Two or More Lines</v>
      </c>
      <c r="H4344" s="108">
        <v>2</v>
      </c>
      <c r="I4344" s="120" t="str">
        <f>VLOOKUP(J4344,internet[#All], 2, 0)</f>
        <v>DSL</v>
      </c>
      <c r="J4344" s="108">
        <v>1</v>
      </c>
      <c r="K4344" s="121" t="b">
        <f>IF(AND(my_practice[[#This Row],[phone_service]]&gt;0, my_practice[[#This Row],[internet_service]]&gt;0),TRUE,FALSE)</f>
        <v>1</v>
      </c>
      <c r="L4344" s="121" t="b">
        <f>IF(AND(my_practice[[#This Row],[phone_service]]=0, my_practice[[#This Row],[internet_service]]&gt;0),TRUE,FALSE)</f>
        <v>0</v>
      </c>
      <c r="M4344" s="121" t="b">
        <f>IF(AND(H4344&gt;0, J4344=0),TRUE,FALSE)</f>
        <v>0</v>
      </c>
      <c r="N4344" s="121" t="str">
        <f>VLOOKUP(O4344,contract[#All], 2, 0)</f>
        <v>2 Year</v>
      </c>
      <c r="O4344" s="108">
        <v>2</v>
      </c>
      <c r="P4344" s="108" t="s">
        <v>17</v>
      </c>
      <c r="Q4344" s="107">
        <v>86.45</v>
      </c>
      <c r="R4344" s="107">
        <v>3574.5</v>
      </c>
      <c r="S4344" s="111">
        <f>my_practice[[#This Row],[total_charges]]/my_practice[[#This Row],[monthly_charges]]</f>
        <v>41.347599768652401</v>
      </c>
      <c r="T4344" s="107">
        <f>AVERAGE(R4344/S4344)</f>
        <v>86.45</v>
      </c>
      <c r="U4344" s="121">
        <f>MATCH(Q4344, T4344)</f>
        <v>1</v>
      </c>
      <c r="V4344" s="118">
        <f ca="1">TODAY()</f>
        <v>43705</v>
      </c>
      <c r="W4344" s="111">
        <f>ROUND(S4344*30.4, 0)</f>
        <v>1257</v>
      </c>
      <c r="X4344" s="118">
        <f ca="1">V4344-W4344</f>
        <v>42448</v>
      </c>
      <c r="Y4344" s="121" t="b">
        <f>IF(B4344&lt;&gt;"Male", TRUE, FALSE)</f>
        <v>1</v>
      </c>
      <c r="Z4344" s="121" t="b">
        <f>IF(AC4344&lt;&gt;"No",TRUE, FALSE)</f>
        <v>0</v>
      </c>
      <c r="AA4344" s="111" t="b">
        <f>IF(H4343&lt;&gt;0, TRUE,FALSE)</f>
        <v>1</v>
      </c>
      <c r="AB4344" s="121" t="b">
        <f>IF(J4344&lt;&gt;0, TRUE, FALSE)</f>
        <v>1</v>
      </c>
      <c r="AC4344" t="s">
        <v>5</v>
      </c>
      <c r="AD4344"/>
    </row>
    <row r="4345" spans="1:30" ht="16">
      <c r="A4345" s="108" t="s">
        <v>6702</v>
      </c>
      <c r="B4345" s="108" t="s">
        <v>3</v>
      </c>
      <c r="C4345" s="111">
        <v>0</v>
      </c>
      <c r="D4345" s="108" t="s">
        <v>5</v>
      </c>
      <c r="E4345" s="108" t="s">
        <v>5</v>
      </c>
      <c r="F4345" s="121">
        <f>IF(AND(D4345="Yes",E4345="Yes"),3,IF(AND(D4345="No",E4345="No"),0,IF(AND(D4345="Yes",E4345="No"),1,2)))</f>
        <v>0</v>
      </c>
      <c r="G4345" s="121" t="str">
        <f>VLOOKUP(H4345, phone[#All], 2, 0)</f>
        <v>No Phone Service</v>
      </c>
      <c r="H4345" s="108">
        <v>0</v>
      </c>
      <c r="I4345" s="120" t="str">
        <f>VLOOKUP(J4345,internet[#All], 2, 0)</f>
        <v>DSL</v>
      </c>
      <c r="J4345" s="108">
        <v>1</v>
      </c>
      <c r="K4345" s="121" t="b">
        <f>IF(AND(my_practice[[#This Row],[phone_service]]&gt;0, my_practice[[#This Row],[internet_service]]&gt;0),TRUE,FALSE)</f>
        <v>0</v>
      </c>
      <c r="L4345" s="121" t="b">
        <f>IF(AND(my_practice[[#This Row],[phone_service]]=0, my_practice[[#This Row],[internet_service]]&gt;0),TRUE,FALSE)</f>
        <v>1</v>
      </c>
      <c r="M4345" s="121" t="b">
        <f>IF(AND(H4345&gt;0, J4345=0),TRUE,FALSE)</f>
        <v>0</v>
      </c>
      <c r="N4345" s="121" t="str">
        <f>VLOOKUP(O4345,contract[#All], 2, 0)</f>
        <v>1 Year</v>
      </c>
      <c r="O4345" s="108">
        <v>1</v>
      </c>
      <c r="P4345" s="108" t="s">
        <v>13</v>
      </c>
      <c r="Q4345" s="107">
        <v>41.15</v>
      </c>
      <c r="R4345" s="107">
        <v>1700.9</v>
      </c>
      <c r="S4345" s="111">
        <f>my_practice[[#This Row],[total_charges]]/my_practice[[#This Row],[monthly_charges]]</f>
        <v>41.334143377885788</v>
      </c>
      <c r="T4345" s="107">
        <f>AVERAGE(R4345/S4345)</f>
        <v>41.15</v>
      </c>
      <c r="U4345" s="121">
        <f>MATCH(Q4345, T4345)</f>
        <v>1</v>
      </c>
      <c r="V4345" s="118">
        <f ca="1">TODAY()</f>
        <v>43705</v>
      </c>
      <c r="W4345" s="111">
        <f>ROUND(S4345*30.4, 0)</f>
        <v>1257</v>
      </c>
      <c r="X4345" s="118">
        <f ca="1">V4345-W4345</f>
        <v>42448</v>
      </c>
      <c r="Y4345" s="121" t="b">
        <f>IF(B4345&lt;&gt;"Male", TRUE, FALSE)</f>
        <v>1</v>
      </c>
      <c r="Z4345" s="121" t="b">
        <f>IF(AC4345&lt;&gt;"No",TRUE, FALSE)</f>
        <v>0</v>
      </c>
      <c r="AA4345" s="111" t="b">
        <f>IF(H4344&lt;&gt;0, TRUE,FALSE)</f>
        <v>1</v>
      </c>
      <c r="AB4345" s="121" t="b">
        <f>IF(J4345&lt;&gt;0, TRUE, FALSE)</f>
        <v>1</v>
      </c>
      <c r="AC4345" t="s">
        <v>5</v>
      </c>
      <c r="AD4345"/>
    </row>
    <row r="4346" spans="1:30" ht="16">
      <c r="A4346" s="108" t="s">
        <v>370</v>
      </c>
      <c r="B4346" s="108" t="s">
        <v>9</v>
      </c>
      <c r="C4346" s="111">
        <v>0</v>
      </c>
      <c r="D4346" s="108" t="s">
        <v>4</v>
      </c>
      <c r="E4346" s="108" t="s">
        <v>4</v>
      </c>
      <c r="F4346" s="121">
        <f>IF(AND(D4346="Yes",E4346="Yes"),3,IF(AND(D4346="No",E4346="No"),0,IF(AND(D4346="Yes",E4346="No"),1,2)))</f>
        <v>3</v>
      </c>
      <c r="G4346" s="121" t="str">
        <f>VLOOKUP(H4346, phone[#All], 2, 0)</f>
        <v>Two or More Lines</v>
      </c>
      <c r="H4346" s="108">
        <v>2</v>
      </c>
      <c r="I4346" s="120" t="str">
        <f>VLOOKUP(J4346,internet[#All], 2, 0)</f>
        <v>Fiber Optic</v>
      </c>
      <c r="J4346" s="108">
        <v>2</v>
      </c>
      <c r="K4346" s="121" t="b">
        <f>IF(AND(my_practice[[#This Row],[phone_service]]&gt;0, my_practice[[#This Row],[internet_service]]&gt;0),TRUE,FALSE)</f>
        <v>1</v>
      </c>
      <c r="L4346" s="121" t="b">
        <f>IF(AND(my_practice[[#This Row],[phone_service]]=0, my_practice[[#This Row],[internet_service]]&gt;0),TRUE,FALSE)</f>
        <v>0</v>
      </c>
      <c r="M4346" s="121" t="b">
        <f>IF(AND(H4346&gt;0, J4346=0),TRUE,FALSE)</f>
        <v>0</v>
      </c>
      <c r="N4346" s="121" t="str">
        <f>VLOOKUP(O4346,contract[#All], 2, 0)</f>
        <v>1 Year</v>
      </c>
      <c r="O4346" s="108">
        <v>1</v>
      </c>
      <c r="P4346" s="108" t="s">
        <v>7</v>
      </c>
      <c r="Q4346" s="107">
        <v>97.1</v>
      </c>
      <c r="R4346" s="107">
        <v>4016.75</v>
      </c>
      <c r="S4346" s="111">
        <f>my_practice[[#This Row],[total_charges]]/my_practice[[#This Row],[monthly_charges]]</f>
        <v>41.367147270854794</v>
      </c>
      <c r="T4346" s="107">
        <f>AVERAGE(R4346/S4346)</f>
        <v>97.1</v>
      </c>
      <c r="U4346" s="121">
        <f>MATCH(Q4346, T4346)</f>
        <v>1</v>
      </c>
      <c r="V4346" s="118">
        <f ca="1">TODAY()</f>
        <v>43705</v>
      </c>
      <c r="W4346" s="111">
        <f>ROUND(S4346*30.4, 0)</f>
        <v>1258</v>
      </c>
      <c r="X4346" s="118">
        <f ca="1">V4346-W4346</f>
        <v>42447</v>
      </c>
      <c r="Y4346" s="121" t="b">
        <f>IF(B4346&lt;&gt;"Male", TRUE, FALSE)</f>
        <v>0</v>
      </c>
      <c r="Z4346" s="121" t="b">
        <f>IF(AC4346&lt;&gt;"No",TRUE, FALSE)</f>
        <v>0</v>
      </c>
      <c r="AA4346" s="111" t="b">
        <f>IF(H4345&lt;&gt;0, TRUE,FALSE)</f>
        <v>0</v>
      </c>
      <c r="AB4346" s="121" t="b">
        <f>IF(J4346&lt;&gt;0, TRUE, FALSE)</f>
        <v>1</v>
      </c>
      <c r="AC4346" t="s">
        <v>5</v>
      </c>
      <c r="AD4346"/>
    </row>
    <row r="4347" spans="1:30" ht="16">
      <c r="A4347" s="108" t="s">
        <v>1781</v>
      </c>
      <c r="B4347" s="108" t="s">
        <v>3</v>
      </c>
      <c r="C4347" s="111">
        <v>1</v>
      </c>
      <c r="D4347" s="108" t="s">
        <v>5</v>
      </c>
      <c r="E4347" s="108" t="s">
        <v>5</v>
      </c>
      <c r="F4347" s="121">
        <f>IF(AND(D4347="Yes",E4347="Yes"),3,IF(AND(D4347="No",E4347="No"),0,IF(AND(D4347="Yes",E4347="No"),1,2)))</f>
        <v>0</v>
      </c>
      <c r="G4347" s="121" t="str">
        <f>VLOOKUP(H4347, phone[#All], 2, 0)</f>
        <v>Two or More Lines</v>
      </c>
      <c r="H4347" s="108">
        <v>2</v>
      </c>
      <c r="I4347" s="120" t="str">
        <f>VLOOKUP(J4347,internet[#All], 2, 0)</f>
        <v>Fiber Optic</v>
      </c>
      <c r="J4347" s="108">
        <v>2</v>
      </c>
      <c r="K4347" s="121" t="b">
        <f>IF(AND(my_practice[[#This Row],[phone_service]]&gt;0, my_practice[[#This Row],[internet_service]]&gt;0),TRUE,FALSE)</f>
        <v>1</v>
      </c>
      <c r="L4347" s="121" t="b">
        <f>IF(AND(my_practice[[#This Row],[phone_service]]=0, my_practice[[#This Row],[internet_service]]&gt;0),TRUE,FALSE)</f>
        <v>0</v>
      </c>
      <c r="M4347" s="121" t="b">
        <f>IF(AND(H4347&gt;0, J4347=0),TRUE,FALSE)</f>
        <v>0</v>
      </c>
      <c r="N4347" s="121" t="str">
        <f>VLOOKUP(O4347,contract[#All], 2, 0)</f>
        <v>Month-to-Month</v>
      </c>
      <c r="O4347" s="108">
        <v>0</v>
      </c>
      <c r="P4347" s="108" t="s">
        <v>7</v>
      </c>
      <c r="Q4347" s="107">
        <v>113.2</v>
      </c>
      <c r="R4347" s="107">
        <v>4689.5</v>
      </c>
      <c r="S4347" s="111">
        <f>my_practice[[#This Row],[total_charges]]/my_practice[[#This Row],[monthly_charges]]</f>
        <v>41.426678445229683</v>
      </c>
      <c r="T4347" s="107">
        <f>AVERAGE(R4347/S4347)</f>
        <v>113.2</v>
      </c>
      <c r="U4347" s="121">
        <f>MATCH(Q4347, T4347)</f>
        <v>1</v>
      </c>
      <c r="V4347" s="118">
        <f ca="1">TODAY()</f>
        <v>43705</v>
      </c>
      <c r="W4347" s="111">
        <f>ROUND(S4347*30.4, 0)</f>
        <v>1259</v>
      </c>
      <c r="X4347" s="118">
        <f ca="1">V4347-W4347</f>
        <v>42446</v>
      </c>
      <c r="Y4347" s="121" t="b">
        <f>IF(B4347&lt;&gt;"Male", TRUE, FALSE)</f>
        <v>1</v>
      </c>
      <c r="Z4347" s="121" t="b">
        <f>IF(AC4347&lt;&gt;"No",TRUE, FALSE)</f>
        <v>1</v>
      </c>
      <c r="AA4347" s="111" t="b">
        <f>IF(H4346&lt;&gt;0, TRUE,FALSE)</f>
        <v>1</v>
      </c>
      <c r="AB4347" s="121" t="b">
        <f>IF(J4347&lt;&gt;0, TRUE, FALSE)</f>
        <v>1</v>
      </c>
      <c r="AC4347" t="s">
        <v>4</v>
      </c>
      <c r="AD4347"/>
    </row>
    <row r="4348" spans="1:30" ht="16">
      <c r="A4348" s="108" t="s">
        <v>6703</v>
      </c>
      <c r="B4348" s="108" t="s">
        <v>3</v>
      </c>
      <c r="C4348" s="111">
        <v>0</v>
      </c>
      <c r="D4348" s="108" t="s">
        <v>5</v>
      </c>
      <c r="E4348" s="108" t="s">
        <v>5</v>
      </c>
      <c r="F4348" s="121">
        <f>IF(AND(D4348="Yes",E4348="Yes"),3,IF(AND(D4348="No",E4348="No"),0,IF(AND(D4348="Yes",E4348="No"),1,2)))</f>
        <v>0</v>
      </c>
      <c r="G4348" s="121" t="str">
        <f>VLOOKUP(H4348, phone[#All], 2, 0)</f>
        <v>Two or More Lines</v>
      </c>
      <c r="H4348" s="108">
        <v>2</v>
      </c>
      <c r="I4348" s="120" t="str">
        <f>VLOOKUP(J4348,internet[#All], 2, 0)</f>
        <v>DSL</v>
      </c>
      <c r="J4348" s="108">
        <v>1</v>
      </c>
      <c r="K4348" s="121" t="b">
        <f>IF(AND(my_practice[[#This Row],[phone_service]]&gt;0, my_practice[[#This Row],[internet_service]]&gt;0),TRUE,FALSE)</f>
        <v>1</v>
      </c>
      <c r="L4348" s="121" t="b">
        <f>IF(AND(my_practice[[#This Row],[phone_service]]=0, my_practice[[#This Row],[internet_service]]&gt;0),TRUE,FALSE)</f>
        <v>0</v>
      </c>
      <c r="M4348" s="121" t="b">
        <f>IF(AND(H4348&gt;0, J4348=0),TRUE,FALSE)</f>
        <v>0</v>
      </c>
      <c r="N4348" s="121" t="str">
        <f>VLOOKUP(O4348,contract[#All], 2, 0)</f>
        <v>Month-to-Month</v>
      </c>
      <c r="O4348" s="108">
        <v>0</v>
      </c>
      <c r="P4348" s="108" t="s">
        <v>13</v>
      </c>
      <c r="Q4348" s="107">
        <v>74.650000000000006</v>
      </c>
      <c r="R4348" s="107">
        <v>3090.65</v>
      </c>
      <c r="S4348" s="111">
        <f>my_practice[[#This Row],[total_charges]]/my_practice[[#This Row],[monthly_charges]]</f>
        <v>41.401875418620229</v>
      </c>
      <c r="T4348" s="107">
        <f>AVERAGE(R4348/S4348)</f>
        <v>74.650000000000006</v>
      </c>
      <c r="U4348" s="121">
        <f>MATCH(Q4348, T4348)</f>
        <v>1</v>
      </c>
      <c r="V4348" s="118">
        <f ca="1">TODAY()</f>
        <v>43705</v>
      </c>
      <c r="W4348" s="111">
        <f>ROUND(S4348*30.4, 0)</f>
        <v>1259</v>
      </c>
      <c r="X4348" s="118">
        <f ca="1">V4348-W4348</f>
        <v>42446</v>
      </c>
      <c r="Y4348" s="121" t="b">
        <f>IF(B4348&lt;&gt;"Male", TRUE, FALSE)</f>
        <v>1</v>
      </c>
      <c r="Z4348" s="121" t="b">
        <f>IF(AC4348&lt;&gt;"No",TRUE, FALSE)</f>
        <v>0</v>
      </c>
      <c r="AA4348" s="111" t="b">
        <f>IF(H4347&lt;&gt;0, TRUE,FALSE)</f>
        <v>1</v>
      </c>
      <c r="AB4348" s="121" t="b">
        <f>IF(J4348&lt;&gt;0, TRUE, FALSE)</f>
        <v>1</v>
      </c>
      <c r="AC4348" t="s">
        <v>5</v>
      </c>
      <c r="AD4348"/>
    </row>
    <row r="4349" spans="1:30" ht="16">
      <c r="A4349" s="108" t="s">
        <v>1105</v>
      </c>
      <c r="B4349" s="108" t="s">
        <v>9</v>
      </c>
      <c r="C4349" s="111">
        <v>0</v>
      </c>
      <c r="D4349" s="108" t="s">
        <v>4</v>
      </c>
      <c r="E4349" s="108" t="s">
        <v>4</v>
      </c>
      <c r="F4349" s="121">
        <f>IF(AND(D4349="Yes",E4349="Yes"),3,IF(AND(D4349="No",E4349="No"),0,IF(AND(D4349="Yes",E4349="No"),1,2)))</f>
        <v>3</v>
      </c>
      <c r="G4349" s="121" t="str">
        <f>VLOOKUP(H4349, phone[#All], 2, 0)</f>
        <v>Two or More Lines</v>
      </c>
      <c r="H4349" s="108">
        <v>2</v>
      </c>
      <c r="I4349" s="120" t="str">
        <f>VLOOKUP(J4349,internet[#All], 2, 0)</f>
        <v>DSL</v>
      </c>
      <c r="J4349" s="108">
        <v>1</v>
      </c>
      <c r="K4349" s="121" t="b">
        <f>IF(AND(my_practice[[#This Row],[phone_service]]&gt;0, my_practice[[#This Row],[internet_service]]&gt;0),TRUE,FALSE)</f>
        <v>1</v>
      </c>
      <c r="L4349" s="121" t="b">
        <f>IF(AND(my_practice[[#This Row],[phone_service]]=0, my_practice[[#This Row],[internet_service]]&gt;0),TRUE,FALSE)</f>
        <v>0</v>
      </c>
      <c r="M4349" s="121" t="b">
        <f>IF(AND(H4349&gt;0, J4349=0),TRUE,FALSE)</f>
        <v>0</v>
      </c>
      <c r="N4349" s="121" t="str">
        <f>VLOOKUP(O4349,contract[#All], 2, 0)</f>
        <v>1 Year</v>
      </c>
      <c r="O4349" s="108">
        <v>1</v>
      </c>
      <c r="P4349" s="108" t="s">
        <v>13</v>
      </c>
      <c r="Q4349" s="107">
        <v>68.5</v>
      </c>
      <c r="R4349" s="107">
        <v>2839.95</v>
      </c>
      <c r="S4349" s="111">
        <f>my_practice[[#This Row],[total_charges]]/my_practice[[#This Row],[monthly_charges]]</f>
        <v>41.459124087591235</v>
      </c>
      <c r="T4349" s="107">
        <f>AVERAGE(R4349/S4349)</f>
        <v>68.5</v>
      </c>
      <c r="U4349" s="121">
        <f>MATCH(Q4349, T4349)</f>
        <v>1</v>
      </c>
      <c r="V4349" s="118">
        <f ca="1">TODAY()</f>
        <v>43705</v>
      </c>
      <c r="W4349" s="111">
        <f>ROUND(S4349*30.4, 0)</f>
        <v>1260</v>
      </c>
      <c r="X4349" s="118">
        <f ca="1">V4349-W4349</f>
        <v>42445</v>
      </c>
      <c r="Y4349" s="121" t="b">
        <f>IF(B4349&lt;&gt;"Male", TRUE, FALSE)</f>
        <v>0</v>
      </c>
      <c r="Z4349" s="121" t="b">
        <f>IF(AC4349&lt;&gt;"No",TRUE, FALSE)</f>
        <v>0</v>
      </c>
      <c r="AA4349" s="111" t="b">
        <f>IF(H4348&lt;&gt;0, TRUE,FALSE)</f>
        <v>1</v>
      </c>
      <c r="AB4349" s="121" t="b">
        <f>IF(J4349&lt;&gt;0, TRUE, FALSE)</f>
        <v>1</v>
      </c>
      <c r="AC4349" t="s">
        <v>5</v>
      </c>
      <c r="AD4349"/>
    </row>
    <row r="4350" spans="1:30" ht="16">
      <c r="A4350" s="108" t="s">
        <v>6766</v>
      </c>
      <c r="B4350" s="108" t="s">
        <v>9</v>
      </c>
      <c r="C4350" s="111">
        <v>0</v>
      </c>
      <c r="D4350" s="108" t="s">
        <v>5</v>
      </c>
      <c r="E4350" s="108" t="s">
        <v>5</v>
      </c>
      <c r="F4350" s="121">
        <f>IF(AND(D4350="Yes",E4350="Yes"),3,IF(AND(D4350="No",E4350="No"),0,IF(AND(D4350="Yes",E4350="No"),1,2)))</f>
        <v>0</v>
      </c>
      <c r="G4350" s="121" t="str">
        <f>VLOOKUP(H4350, phone[#All], 2, 0)</f>
        <v>Two or More Lines</v>
      </c>
      <c r="H4350" s="108">
        <v>2</v>
      </c>
      <c r="I4350" s="120" t="str">
        <f>VLOOKUP(J4350,internet[#All], 2, 0)</f>
        <v>Fiber Optic</v>
      </c>
      <c r="J4350" s="108">
        <v>2</v>
      </c>
      <c r="K4350" s="121" t="b">
        <f>IF(AND(my_practice[[#This Row],[phone_service]]&gt;0, my_practice[[#This Row],[internet_service]]&gt;0),TRUE,FALSE)</f>
        <v>1</v>
      </c>
      <c r="L4350" s="121" t="b">
        <f>IF(AND(my_practice[[#This Row],[phone_service]]=0, my_practice[[#This Row],[internet_service]]&gt;0),TRUE,FALSE)</f>
        <v>0</v>
      </c>
      <c r="M4350" s="121" t="b">
        <f>IF(AND(H4350&gt;0, J4350=0),TRUE,FALSE)</f>
        <v>0</v>
      </c>
      <c r="N4350" s="121" t="str">
        <f>VLOOKUP(O4350,contract[#All], 2, 0)</f>
        <v>Month-to-Month</v>
      </c>
      <c r="O4350" s="108">
        <v>0</v>
      </c>
      <c r="P4350" s="108" t="s">
        <v>7</v>
      </c>
      <c r="Q4350" s="107">
        <v>79.900000000000006</v>
      </c>
      <c r="R4350" s="107">
        <v>3313.4</v>
      </c>
      <c r="S4350" s="111">
        <f>my_practice[[#This Row],[total_charges]]/my_practice[[#This Row],[monthly_charges]]</f>
        <v>41.469336670838544</v>
      </c>
      <c r="T4350" s="107">
        <f>AVERAGE(R4350/S4350)</f>
        <v>79.900000000000006</v>
      </c>
      <c r="U4350" s="121">
        <f>MATCH(Q4350, T4350)</f>
        <v>1</v>
      </c>
      <c r="V4350" s="118">
        <f ca="1">TODAY()</f>
        <v>43705</v>
      </c>
      <c r="W4350" s="111">
        <f>ROUND(S4350*30.4, 0)</f>
        <v>1261</v>
      </c>
      <c r="X4350" s="118">
        <f ca="1">V4350-W4350</f>
        <v>42444</v>
      </c>
      <c r="Y4350" s="121" t="b">
        <f>IF(B4350&lt;&gt;"Male", TRUE, FALSE)</f>
        <v>0</v>
      </c>
      <c r="Z4350" s="121" t="b">
        <f>IF(AC4350&lt;&gt;"No",TRUE, FALSE)</f>
        <v>0</v>
      </c>
      <c r="AA4350" s="111" t="b">
        <f>IF(H4349&lt;&gt;0, TRUE,FALSE)</f>
        <v>1</v>
      </c>
      <c r="AB4350" s="121" t="b">
        <f>IF(J4350&lt;&gt;0, TRUE, FALSE)</f>
        <v>1</v>
      </c>
      <c r="AC4350" t="s">
        <v>5</v>
      </c>
      <c r="AD4350"/>
    </row>
    <row r="4351" spans="1:30" ht="16">
      <c r="A4351" s="108" t="s">
        <v>405</v>
      </c>
      <c r="B4351" s="108" t="s">
        <v>3</v>
      </c>
      <c r="C4351" s="111">
        <v>1</v>
      </c>
      <c r="D4351" s="108" t="s">
        <v>4</v>
      </c>
      <c r="E4351" s="108" t="s">
        <v>5</v>
      </c>
      <c r="F4351" s="121">
        <f>IF(AND(D4351="Yes",E4351="Yes"),3,IF(AND(D4351="No",E4351="No"),0,IF(AND(D4351="Yes",E4351="No"),1,2)))</f>
        <v>1</v>
      </c>
      <c r="G4351" s="121" t="str">
        <f>VLOOKUP(H4351, phone[#All], 2, 0)</f>
        <v>Two or More Lines</v>
      </c>
      <c r="H4351" s="108">
        <v>2</v>
      </c>
      <c r="I4351" s="120" t="str">
        <f>VLOOKUP(J4351,internet[#All], 2, 0)</f>
        <v>Fiber Optic</v>
      </c>
      <c r="J4351" s="108">
        <v>2</v>
      </c>
      <c r="K4351" s="121" t="b">
        <f>IF(AND(my_practice[[#This Row],[phone_service]]&gt;0, my_practice[[#This Row],[internet_service]]&gt;0),TRUE,FALSE)</f>
        <v>1</v>
      </c>
      <c r="L4351" s="121" t="b">
        <f>IF(AND(my_practice[[#This Row],[phone_service]]=0, my_practice[[#This Row],[internet_service]]&gt;0),TRUE,FALSE)</f>
        <v>0</v>
      </c>
      <c r="M4351" s="121" t="b">
        <f>IF(AND(H4351&gt;0, J4351=0),TRUE,FALSE)</f>
        <v>0</v>
      </c>
      <c r="N4351" s="121" t="str">
        <f>VLOOKUP(O4351,contract[#All], 2, 0)</f>
        <v>Month-to-Month</v>
      </c>
      <c r="O4351" s="108">
        <v>0</v>
      </c>
      <c r="P4351" s="108" t="s">
        <v>7</v>
      </c>
      <c r="Q4351" s="107">
        <v>95.05</v>
      </c>
      <c r="R4351" s="107">
        <v>3944.5</v>
      </c>
      <c r="S4351" s="111">
        <f>my_practice[[#This Row],[total_charges]]/my_practice[[#This Row],[monthly_charges]]</f>
        <v>41.499210941609682</v>
      </c>
      <c r="T4351" s="107">
        <f>AVERAGE(R4351/S4351)</f>
        <v>95.05</v>
      </c>
      <c r="U4351" s="121">
        <f>MATCH(Q4351, T4351)</f>
        <v>1</v>
      </c>
      <c r="V4351" s="118">
        <f ca="1">TODAY()</f>
        <v>43705</v>
      </c>
      <c r="W4351" s="111">
        <f>ROUND(S4351*30.4, 0)</f>
        <v>1262</v>
      </c>
      <c r="X4351" s="118">
        <f ca="1">V4351-W4351</f>
        <v>42443</v>
      </c>
      <c r="Y4351" s="121" t="b">
        <f>IF(B4351&lt;&gt;"Male", TRUE, FALSE)</f>
        <v>1</v>
      </c>
      <c r="Z4351" s="121" t="b">
        <f>IF(AC4351&lt;&gt;"No",TRUE, FALSE)</f>
        <v>0</v>
      </c>
      <c r="AA4351" s="111" t="b">
        <f>IF(H4350&lt;&gt;0, TRUE,FALSE)</f>
        <v>1</v>
      </c>
      <c r="AB4351" s="121" t="b">
        <f>IF(J4351&lt;&gt;0, TRUE, FALSE)</f>
        <v>1</v>
      </c>
      <c r="AC4351" t="s">
        <v>5</v>
      </c>
      <c r="AD4351"/>
    </row>
    <row r="4352" spans="1:30" ht="16">
      <c r="A4352" s="108" t="s">
        <v>1489</v>
      </c>
      <c r="B4352" s="108" t="s">
        <v>9</v>
      </c>
      <c r="C4352" s="111">
        <v>0</v>
      </c>
      <c r="D4352" s="108" t="s">
        <v>5</v>
      </c>
      <c r="E4352" s="108" t="s">
        <v>5</v>
      </c>
      <c r="F4352" s="121">
        <f>IF(AND(D4352="Yes",E4352="Yes"),3,IF(AND(D4352="No",E4352="No"),0,IF(AND(D4352="Yes",E4352="No"),1,2)))</f>
        <v>0</v>
      </c>
      <c r="G4352" s="121" t="str">
        <f>VLOOKUP(H4352, phone[#All], 2, 0)</f>
        <v>Two or More Lines</v>
      </c>
      <c r="H4352" s="108">
        <v>2</v>
      </c>
      <c r="I4352" s="120" t="str">
        <f>VLOOKUP(J4352,internet[#All], 2, 0)</f>
        <v>Fiber Optic</v>
      </c>
      <c r="J4352" s="108">
        <v>2</v>
      </c>
      <c r="K4352" s="121" t="b">
        <f>IF(AND(my_practice[[#This Row],[phone_service]]&gt;0, my_practice[[#This Row],[internet_service]]&gt;0),TRUE,FALSE)</f>
        <v>1</v>
      </c>
      <c r="L4352" s="121" t="b">
        <f>IF(AND(my_practice[[#This Row],[phone_service]]=0, my_practice[[#This Row],[internet_service]]&gt;0),TRUE,FALSE)</f>
        <v>0</v>
      </c>
      <c r="M4352" s="121" t="b">
        <f>IF(AND(H4352&gt;0, J4352=0),TRUE,FALSE)</f>
        <v>0</v>
      </c>
      <c r="N4352" s="121" t="str">
        <f>VLOOKUP(O4352,contract[#All], 2, 0)</f>
        <v>Month-to-Month</v>
      </c>
      <c r="O4352" s="108">
        <v>0</v>
      </c>
      <c r="P4352" s="108" t="s">
        <v>7</v>
      </c>
      <c r="Q4352" s="107">
        <v>104.7</v>
      </c>
      <c r="R4352" s="107">
        <v>4346.3999999999996</v>
      </c>
      <c r="S4352" s="111">
        <f>my_practice[[#This Row],[total_charges]]/my_practice[[#This Row],[monthly_charges]]</f>
        <v>41.512893982808016</v>
      </c>
      <c r="T4352" s="107">
        <f>AVERAGE(R4352/S4352)</f>
        <v>104.7</v>
      </c>
      <c r="U4352" s="121">
        <f>MATCH(Q4352, T4352)</f>
        <v>1</v>
      </c>
      <c r="V4352" s="118">
        <f ca="1">TODAY()</f>
        <v>43705</v>
      </c>
      <c r="W4352" s="111">
        <f>ROUND(S4352*30.4, 0)</f>
        <v>1262</v>
      </c>
      <c r="X4352" s="118">
        <f ca="1">V4352-W4352</f>
        <v>42443</v>
      </c>
      <c r="Y4352" s="121" t="b">
        <f>IF(B4352&lt;&gt;"Male", TRUE, FALSE)</f>
        <v>0</v>
      </c>
      <c r="Z4352" s="121" t="b">
        <f>IF(AC4352&lt;&gt;"No",TRUE, FALSE)</f>
        <v>1</v>
      </c>
      <c r="AA4352" s="111" t="b">
        <f>IF(H4351&lt;&gt;0, TRUE,FALSE)</f>
        <v>1</v>
      </c>
      <c r="AB4352" s="121" t="b">
        <f>IF(J4352&lt;&gt;0, TRUE, FALSE)</f>
        <v>1</v>
      </c>
      <c r="AC4352" t="s">
        <v>4</v>
      </c>
      <c r="AD4352"/>
    </row>
    <row r="4353" spans="1:30" ht="16">
      <c r="A4353" s="108" t="s">
        <v>3768</v>
      </c>
      <c r="B4353" s="108" t="s">
        <v>3</v>
      </c>
      <c r="C4353" s="111">
        <v>0</v>
      </c>
      <c r="D4353" s="108" t="s">
        <v>5</v>
      </c>
      <c r="E4353" s="108" t="s">
        <v>5</v>
      </c>
      <c r="F4353" s="121">
        <f>IF(AND(D4353="Yes",E4353="Yes"),3,IF(AND(D4353="No",E4353="No"),0,IF(AND(D4353="Yes",E4353="No"),1,2)))</f>
        <v>0</v>
      </c>
      <c r="G4353" s="121" t="str">
        <f>VLOOKUP(H4353, phone[#All], 2, 0)</f>
        <v>One Line</v>
      </c>
      <c r="H4353" s="108">
        <v>1</v>
      </c>
      <c r="I4353" s="120" t="str">
        <f>VLOOKUP(J4353,internet[#All], 2, 0)</f>
        <v>DSL</v>
      </c>
      <c r="J4353" s="108">
        <v>1</v>
      </c>
      <c r="K4353" s="121" t="b">
        <f>IF(AND(my_practice[[#This Row],[phone_service]]&gt;0, my_practice[[#This Row],[internet_service]]&gt;0),TRUE,FALSE)</f>
        <v>1</v>
      </c>
      <c r="L4353" s="121" t="b">
        <f>IF(AND(my_practice[[#This Row],[phone_service]]=0, my_practice[[#This Row],[internet_service]]&gt;0),TRUE,FALSE)</f>
        <v>0</v>
      </c>
      <c r="M4353" s="121" t="b">
        <f>IF(AND(H4353&gt;0, J4353=0),TRUE,FALSE)</f>
        <v>0</v>
      </c>
      <c r="N4353" s="121" t="str">
        <f>VLOOKUP(O4353,contract[#All], 2, 0)</f>
        <v>2 Year</v>
      </c>
      <c r="O4353" s="108">
        <v>2</v>
      </c>
      <c r="P4353" s="108" t="s">
        <v>17</v>
      </c>
      <c r="Q4353" s="107">
        <v>66.5</v>
      </c>
      <c r="R4353" s="107">
        <v>2762.75</v>
      </c>
      <c r="S4353" s="111">
        <f>my_practice[[#This Row],[total_charges]]/my_practice[[#This Row],[monthly_charges]]</f>
        <v>41.545112781954884</v>
      </c>
      <c r="T4353" s="107">
        <f>AVERAGE(R4353/S4353)</f>
        <v>66.5</v>
      </c>
      <c r="U4353" s="121">
        <f>MATCH(Q4353, T4353)</f>
        <v>1</v>
      </c>
      <c r="V4353" s="118">
        <f ca="1">TODAY()</f>
        <v>43705</v>
      </c>
      <c r="W4353" s="111">
        <f>ROUND(S4353*30.4, 0)</f>
        <v>1263</v>
      </c>
      <c r="X4353" s="118">
        <f ca="1">V4353-W4353</f>
        <v>42442</v>
      </c>
      <c r="Y4353" s="121" t="b">
        <f>IF(B4353&lt;&gt;"Male", TRUE, FALSE)</f>
        <v>1</v>
      </c>
      <c r="Z4353" s="121" t="b">
        <f>IF(AC4353&lt;&gt;"No",TRUE, FALSE)</f>
        <v>0</v>
      </c>
      <c r="AA4353" s="111" t="b">
        <f>IF(H4352&lt;&gt;0, TRUE,FALSE)</f>
        <v>1</v>
      </c>
      <c r="AB4353" s="121" t="b">
        <f>IF(J4353&lt;&gt;0, TRUE, FALSE)</f>
        <v>1</v>
      </c>
      <c r="AC4353" t="s">
        <v>5</v>
      </c>
      <c r="AD4353"/>
    </row>
    <row r="4354" spans="1:30" ht="16">
      <c r="A4354" s="108" t="s">
        <v>2415</v>
      </c>
      <c r="B4354" s="108" t="s">
        <v>3</v>
      </c>
      <c r="C4354" s="111">
        <v>0</v>
      </c>
      <c r="D4354" s="108" t="s">
        <v>4</v>
      </c>
      <c r="E4354" s="108" t="s">
        <v>4</v>
      </c>
      <c r="F4354" s="121">
        <f>IF(AND(D4354="Yes",E4354="Yes"),3,IF(AND(D4354="No",E4354="No"),0,IF(AND(D4354="Yes",E4354="No"),1,2)))</f>
        <v>3</v>
      </c>
      <c r="G4354" s="121" t="str">
        <f>VLOOKUP(H4354, phone[#All], 2, 0)</f>
        <v>Two or More Lines</v>
      </c>
      <c r="H4354" s="108">
        <v>2</v>
      </c>
      <c r="I4354" s="120" t="str">
        <f>VLOOKUP(J4354,internet[#All], 2, 0)</f>
        <v>Fiber Optic</v>
      </c>
      <c r="J4354" s="108">
        <v>2</v>
      </c>
      <c r="K4354" s="121" t="b">
        <f>IF(AND(my_practice[[#This Row],[phone_service]]&gt;0, my_practice[[#This Row],[internet_service]]&gt;0),TRUE,FALSE)</f>
        <v>1</v>
      </c>
      <c r="L4354" s="121" t="b">
        <f>IF(AND(my_practice[[#This Row],[phone_service]]=0, my_practice[[#This Row],[internet_service]]&gt;0),TRUE,FALSE)</f>
        <v>0</v>
      </c>
      <c r="M4354" s="121" t="b">
        <f>IF(AND(H4354&gt;0, J4354=0),TRUE,FALSE)</f>
        <v>0</v>
      </c>
      <c r="N4354" s="121" t="str">
        <f>VLOOKUP(O4354,contract[#All], 2, 0)</f>
        <v>1 Year</v>
      </c>
      <c r="O4354" s="108">
        <v>1</v>
      </c>
      <c r="P4354" s="108" t="s">
        <v>17</v>
      </c>
      <c r="Q4354" s="107">
        <v>94.45</v>
      </c>
      <c r="R4354" s="107">
        <v>3923.8</v>
      </c>
      <c r="S4354" s="111">
        <f>my_practice[[#This Row],[total_charges]]/my_practice[[#This Row],[monthly_charges]]</f>
        <v>41.543673901535207</v>
      </c>
      <c r="T4354" s="107">
        <f>AVERAGE(R4354/S4354)</f>
        <v>94.45</v>
      </c>
      <c r="U4354" s="121">
        <f>MATCH(Q4354, T4354)</f>
        <v>1</v>
      </c>
      <c r="V4354" s="118">
        <f ca="1">TODAY()</f>
        <v>43705</v>
      </c>
      <c r="W4354" s="111">
        <f>ROUND(S4354*30.4, 0)</f>
        <v>1263</v>
      </c>
      <c r="X4354" s="118">
        <f ca="1">V4354-W4354</f>
        <v>42442</v>
      </c>
      <c r="Y4354" s="121" t="b">
        <f>IF(B4354&lt;&gt;"Male", TRUE, FALSE)</f>
        <v>1</v>
      </c>
      <c r="Z4354" s="121" t="b">
        <f>IF(AC4354&lt;&gt;"No",TRUE, FALSE)</f>
        <v>0</v>
      </c>
      <c r="AA4354" s="111" t="b">
        <f>IF(H4353&lt;&gt;0, TRUE,FALSE)</f>
        <v>1</v>
      </c>
      <c r="AB4354" s="121" t="b">
        <f>IF(J4354&lt;&gt;0, TRUE, FALSE)</f>
        <v>1</v>
      </c>
      <c r="AC4354" t="s">
        <v>5</v>
      </c>
      <c r="AD4354"/>
    </row>
    <row r="4355" spans="1:30" ht="16">
      <c r="A4355" s="108" t="s">
        <v>119</v>
      </c>
      <c r="B4355" s="108" t="s">
        <v>9</v>
      </c>
      <c r="C4355" s="111">
        <v>0</v>
      </c>
      <c r="D4355" s="108" t="s">
        <v>5</v>
      </c>
      <c r="E4355" s="108" t="s">
        <v>5</v>
      </c>
      <c r="F4355" s="121">
        <f>IF(AND(D4355="Yes",E4355="Yes"),3,IF(AND(D4355="No",E4355="No"),0,IF(AND(D4355="Yes",E4355="No"),1,2)))</f>
        <v>0</v>
      </c>
      <c r="G4355" s="121" t="str">
        <f>VLOOKUP(H4355, phone[#All], 2, 0)</f>
        <v>Two or More Lines</v>
      </c>
      <c r="H4355" s="108">
        <v>2</v>
      </c>
      <c r="I4355" s="120" t="str">
        <f>VLOOKUP(J4355,internet[#All], 2, 0)</f>
        <v>Fiber Optic</v>
      </c>
      <c r="J4355" s="108">
        <v>2</v>
      </c>
      <c r="K4355" s="121" t="b">
        <f>IF(AND(my_practice[[#This Row],[phone_service]]&gt;0, my_practice[[#This Row],[internet_service]]&gt;0),TRUE,FALSE)</f>
        <v>1</v>
      </c>
      <c r="L4355" s="121" t="b">
        <f>IF(AND(my_practice[[#This Row],[phone_service]]=0, my_practice[[#This Row],[internet_service]]&gt;0),TRUE,FALSE)</f>
        <v>0</v>
      </c>
      <c r="M4355" s="121" t="b">
        <f>IF(AND(H4355&gt;0, J4355=0),TRUE,FALSE)</f>
        <v>0</v>
      </c>
      <c r="N4355" s="121" t="str">
        <f>VLOOKUP(O4355,contract[#All], 2, 0)</f>
        <v>1 Year</v>
      </c>
      <c r="O4355" s="108">
        <v>1</v>
      </c>
      <c r="P4355" s="108" t="s">
        <v>10</v>
      </c>
      <c r="Q4355" s="107">
        <v>94.35</v>
      </c>
      <c r="R4355" s="107">
        <v>3921.3</v>
      </c>
      <c r="S4355" s="111">
        <f>my_practice[[#This Row],[total_charges]]/my_practice[[#This Row],[monthly_charges]]</f>
        <v>41.561208267090628</v>
      </c>
      <c r="T4355" s="107">
        <f>AVERAGE(R4355/S4355)</f>
        <v>94.35</v>
      </c>
      <c r="U4355" s="121">
        <f>MATCH(Q4355, T4355)</f>
        <v>1</v>
      </c>
      <c r="V4355" s="118">
        <f ca="1">TODAY()</f>
        <v>43705</v>
      </c>
      <c r="W4355" s="111">
        <f>ROUND(S4355*30.4, 0)</f>
        <v>1263</v>
      </c>
      <c r="X4355" s="118">
        <f ca="1">V4355-W4355</f>
        <v>42442</v>
      </c>
      <c r="Y4355" s="121" t="b">
        <f>IF(B4355&lt;&gt;"Male", TRUE, FALSE)</f>
        <v>0</v>
      </c>
      <c r="Z4355" s="121" t="b">
        <f>IF(AC4355&lt;&gt;"No",TRUE, FALSE)</f>
        <v>0</v>
      </c>
      <c r="AA4355" s="111" t="b">
        <f>IF(H4354&lt;&gt;0, TRUE,FALSE)</f>
        <v>1</v>
      </c>
      <c r="AB4355" s="121" t="b">
        <f>IF(J4355&lt;&gt;0, TRUE, FALSE)</f>
        <v>1</v>
      </c>
      <c r="AC4355" t="s">
        <v>5</v>
      </c>
      <c r="AD4355"/>
    </row>
    <row r="4356" spans="1:30" ht="16">
      <c r="A4356" s="108" t="s">
        <v>6761</v>
      </c>
      <c r="B4356" s="108" t="s">
        <v>9</v>
      </c>
      <c r="C4356" s="111">
        <v>0</v>
      </c>
      <c r="D4356" s="108" t="s">
        <v>5</v>
      </c>
      <c r="E4356" s="108" t="s">
        <v>5</v>
      </c>
      <c r="F4356" s="121">
        <f>IF(AND(D4356="Yes",E4356="Yes"),3,IF(AND(D4356="No",E4356="No"),0,IF(AND(D4356="Yes",E4356="No"),1,2)))</f>
        <v>0</v>
      </c>
      <c r="G4356" s="121" t="str">
        <f>VLOOKUP(H4356, phone[#All], 2, 0)</f>
        <v>No Phone Service</v>
      </c>
      <c r="H4356" s="108">
        <v>0</v>
      </c>
      <c r="I4356" s="120" t="str">
        <f>VLOOKUP(J4356,internet[#All], 2, 0)</f>
        <v>DSL</v>
      </c>
      <c r="J4356" s="108">
        <v>1</v>
      </c>
      <c r="K4356" s="121" t="b">
        <f>IF(AND(my_practice[[#This Row],[phone_service]]&gt;0, my_practice[[#This Row],[internet_service]]&gt;0),TRUE,FALSE)</f>
        <v>0</v>
      </c>
      <c r="L4356" s="121" t="b">
        <f>IF(AND(my_practice[[#This Row],[phone_service]]=0, my_practice[[#This Row],[internet_service]]&gt;0),TRUE,FALSE)</f>
        <v>1</v>
      </c>
      <c r="M4356" s="121" t="b">
        <f>IF(AND(H4356&gt;0, J4356=0),TRUE,FALSE)</f>
        <v>0</v>
      </c>
      <c r="N4356" s="121" t="str">
        <f>VLOOKUP(O4356,contract[#All], 2, 0)</f>
        <v>1 Year</v>
      </c>
      <c r="O4356" s="108">
        <v>1</v>
      </c>
      <c r="P4356" s="108" t="s">
        <v>17</v>
      </c>
      <c r="Q4356" s="107">
        <v>35.200000000000003</v>
      </c>
      <c r="R4356" s="107">
        <v>1463.7</v>
      </c>
      <c r="S4356" s="111">
        <f>my_practice[[#This Row],[total_charges]]/my_practice[[#This Row],[monthly_charges]]</f>
        <v>41.58238636363636</v>
      </c>
      <c r="T4356" s="107">
        <f>AVERAGE(R4356/S4356)</f>
        <v>35.200000000000003</v>
      </c>
      <c r="U4356" s="121">
        <f>MATCH(Q4356, T4356)</f>
        <v>1</v>
      </c>
      <c r="V4356" s="118">
        <f ca="1">TODAY()</f>
        <v>43705</v>
      </c>
      <c r="W4356" s="111">
        <f>ROUND(S4356*30.4, 0)</f>
        <v>1264</v>
      </c>
      <c r="X4356" s="118">
        <f ca="1">V4356-W4356</f>
        <v>42441</v>
      </c>
      <c r="Y4356" s="121" t="b">
        <f>IF(B4356&lt;&gt;"Male", TRUE, FALSE)</f>
        <v>0</v>
      </c>
      <c r="Z4356" s="121" t="b">
        <f>IF(AC4356&lt;&gt;"No",TRUE, FALSE)</f>
        <v>0</v>
      </c>
      <c r="AA4356" s="111" t="b">
        <f>IF(H4355&lt;&gt;0, TRUE,FALSE)</f>
        <v>1</v>
      </c>
      <c r="AB4356" s="121" t="b">
        <f>IF(J4356&lt;&gt;0, TRUE, FALSE)</f>
        <v>1</v>
      </c>
      <c r="AC4356" t="s">
        <v>5</v>
      </c>
      <c r="AD4356"/>
    </row>
    <row r="4357" spans="1:30" ht="16">
      <c r="A4357" s="108" t="s">
        <v>6216</v>
      </c>
      <c r="B4357" s="108" t="s">
        <v>9</v>
      </c>
      <c r="C4357" s="111">
        <v>0</v>
      </c>
      <c r="D4357" s="108" t="s">
        <v>4</v>
      </c>
      <c r="E4357" s="108" t="s">
        <v>5</v>
      </c>
      <c r="F4357" s="121">
        <f>IF(AND(D4357="Yes",E4357="Yes"),3,IF(AND(D4357="No",E4357="No"),0,IF(AND(D4357="Yes",E4357="No"),1,2)))</f>
        <v>1</v>
      </c>
      <c r="G4357" s="121" t="str">
        <f>VLOOKUP(H4357, phone[#All], 2, 0)</f>
        <v>Two or More Lines</v>
      </c>
      <c r="H4357" s="108">
        <v>2</v>
      </c>
      <c r="I4357" s="120" t="str">
        <f>VLOOKUP(J4357,internet[#All], 2, 0)</f>
        <v>Fiber Optic</v>
      </c>
      <c r="J4357" s="108">
        <v>2</v>
      </c>
      <c r="K4357" s="121" t="b">
        <f>IF(AND(my_practice[[#This Row],[phone_service]]&gt;0, my_practice[[#This Row],[internet_service]]&gt;0),TRUE,FALSE)</f>
        <v>1</v>
      </c>
      <c r="L4357" s="121" t="b">
        <f>IF(AND(my_practice[[#This Row],[phone_service]]=0, my_practice[[#This Row],[internet_service]]&gt;0),TRUE,FALSE)</f>
        <v>0</v>
      </c>
      <c r="M4357" s="121" t="b">
        <f>IF(AND(H4357&gt;0, J4357=0),TRUE,FALSE)</f>
        <v>0</v>
      </c>
      <c r="N4357" s="121" t="str">
        <f>VLOOKUP(O4357,contract[#All], 2, 0)</f>
        <v>Month-to-Month</v>
      </c>
      <c r="O4357" s="108">
        <v>0</v>
      </c>
      <c r="P4357" s="108" t="s">
        <v>13</v>
      </c>
      <c r="Q4357" s="107">
        <v>95.25</v>
      </c>
      <c r="R4357" s="107">
        <v>3959.35</v>
      </c>
      <c r="S4357" s="111">
        <f>my_practice[[#This Row],[total_charges]]/my_practice[[#This Row],[monthly_charges]]</f>
        <v>41.567979002624668</v>
      </c>
      <c r="T4357" s="107">
        <f>AVERAGE(R4357/S4357)</f>
        <v>95.250000000000014</v>
      </c>
      <c r="U4357" s="121" t="e">
        <f>MATCH(Q4357, T4357)</f>
        <v>#N/A</v>
      </c>
      <c r="V4357" s="118">
        <f ca="1">TODAY()</f>
        <v>43705</v>
      </c>
      <c r="W4357" s="111">
        <f>ROUND(S4357*30.4, 0)</f>
        <v>1264</v>
      </c>
      <c r="X4357" s="118">
        <f ca="1">V4357-W4357</f>
        <v>42441</v>
      </c>
      <c r="Y4357" s="121" t="b">
        <f>IF(B4357&lt;&gt;"Male", TRUE, FALSE)</f>
        <v>0</v>
      </c>
      <c r="Z4357" s="121" t="b">
        <f>IF(AC4357&lt;&gt;"No",TRUE, FALSE)</f>
        <v>1</v>
      </c>
      <c r="AA4357" s="111" t="b">
        <f>IF(H4356&lt;&gt;0, TRUE,FALSE)</f>
        <v>0</v>
      </c>
      <c r="AB4357" s="121" t="b">
        <f>IF(J4357&lt;&gt;0, TRUE, FALSE)</f>
        <v>1</v>
      </c>
      <c r="AC4357" t="s">
        <v>4</v>
      </c>
      <c r="AD4357"/>
    </row>
    <row r="4358" spans="1:30" ht="16">
      <c r="A4358" s="108" t="s">
        <v>1161</v>
      </c>
      <c r="B4358" s="108" t="s">
        <v>3</v>
      </c>
      <c r="C4358" s="111">
        <v>0</v>
      </c>
      <c r="D4358" s="108" t="s">
        <v>5</v>
      </c>
      <c r="E4358" s="108" t="s">
        <v>5</v>
      </c>
      <c r="F4358" s="121">
        <f>IF(AND(D4358="Yes",E4358="Yes"),3,IF(AND(D4358="No",E4358="No"),0,IF(AND(D4358="Yes",E4358="No"),1,2)))</f>
        <v>0</v>
      </c>
      <c r="G4358" s="121" t="str">
        <f>VLOOKUP(H4358, phone[#All], 2, 0)</f>
        <v>No Phone Service</v>
      </c>
      <c r="H4358" s="108">
        <v>0</v>
      </c>
      <c r="I4358" s="120" t="str">
        <f>VLOOKUP(J4358,internet[#All], 2, 0)</f>
        <v>DSL</v>
      </c>
      <c r="J4358" s="108">
        <v>1</v>
      </c>
      <c r="K4358" s="121" t="b">
        <f>IF(AND(my_practice[[#This Row],[phone_service]]&gt;0, my_practice[[#This Row],[internet_service]]&gt;0),TRUE,FALSE)</f>
        <v>0</v>
      </c>
      <c r="L4358" s="121" t="b">
        <f>IF(AND(my_practice[[#This Row],[phone_service]]=0, my_practice[[#This Row],[internet_service]]&gt;0),TRUE,FALSE)</f>
        <v>1</v>
      </c>
      <c r="M4358" s="121" t="b">
        <f>IF(AND(H4358&gt;0, J4358=0),TRUE,FALSE)</f>
        <v>0</v>
      </c>
      <c r="N4358" s="121" t="str">
        <f>VLOOKUP(O4358,contract[#All], 2, 0)</f>
        <v>Month-to-Month</v>
      </c>
      <c r="O4358" s="108">
        <v>0</v>
      </c>
      <c r="P4358" s="108" t="s">
        <v>7</v>
      </c>
      <c r="Q4358" s="107">
        <v>40.35</v>
      </c>
      <c r="R4358" s="107">
        <v>1677.85</v>
      </c>
      <c r="S4358" s="111">
        <f>my_practice[[#This Row],[total_charges]]/my_practice[[#This Row],[monthly_charges]]</f>
        <v>41.582403965303591</v>
      </c>
      <c r="T4358" s="107">
        <f>AVERAGE(R4358/S4358)</f>
        <v>40.35</v>
      </c>
      <c r="U4358" s="121">
        <f>MATCH(Q4358, T4358)</f>
        <v>1</v>
      </c>
      <c r="V4358" s="118">
        <f ca="1">TODAY()</f>
        <v>43705</v>
      </c>
      <c r="W4358" s="111">
        <f>ROUND(S4358*30.4, 0)</f>
        <v>1264</v>
      </c>
      <c r="X4358" s="118">
        <f ca="1">V4358-W4358</f>
        <v>42441</v>
      </c>
      <c r="Y4358" s="121" t="b">
        <f>IF(B4358&lt;&gt;"Male", TRUE, FALSE)</f>
        <v>1</v>
      </c>
      <c r="Z4358" s="121" t="b">
        <f>IF(AC4358&lt;&gt;"No",TRUE, FALSE)</f>
        <v>0</v>
      </c>
      <c r="AA4358" s="111" t="b">
        <f>IF(H4357&lt;&gt;0, TRUE,FALSE)</f>
        <v>1</v>
      </c>
      <c r="AB4358" s="121" t="b">
        <f>IF(J4358&lt;&gt;0, TRUE, FALSE)</f>
        <v>1</v>
      </c>
      <c r="AC4358" t="s">
        <v>5</v>
      </c>
      <c r="AD4358"/>
    </row>
    <row r="4359" spans="1:30" ht="16">
      <c r="A4359" s="108" t="s">
        <v>3392</v>
      </c>
      <c r="B4359" s="108" t="s">
        <v>3</v>
      </c>
      <c r="C4359" s="111">
        <v>0</v>
      </c>
      <c r="D4359" s="108" t="s">
        <v>5</v>
      </c>
      <c r="E4359" s="108" t="s">
        <v>5</v>
      </c>
      <c r="F4359" s="121">
        <f>IF(AND(D4359="Yes",E4359="Yes"),3,IF(AND(D4359="No",E4359="No"),0,IF(AND(D4359="Yes",E4359="No"),1,2)))</f>
        <v>0</v>
      </c>
      <c r="G4359" s="121" t="str">
        <f>VLOOKUP(H4359, phone[#All], 2, 0)</f>
        <v>One Line</v>
      </c>
      <c r="H4359" s="108">
        <v>1</v>
      </c>
      <c r="I4359" s="120" t="str">
        <f>VLOOKUP(J4359,internet[#All], 2, 0)</f>
        <v>DSL</v>
      </c>
      <c r="J4359" s="108">
        <v>1</v>
      </c>
      <c r="K4359" s="121" t="b">
        <f>IF(AND(my_practice[[#This Row],[phone_service]]&gt;0, my_practice[[#This Row],[internet_service]]&gt;0),TRUE,FALSE)</f>
        <v>1</v>
      </c>
      <c r="L4359" s="121" t="b">
        <f>IF(AND(my_practice[[#This Row],[phone_service]]=0, my_practice[[#This Row],[internet_service]]&gt;0),TRUE,FALSE)</f>
        <v>0</v>
      </c>
      <c r="M4359" s="121" t="b">
        <f>IF(AND(H4359&gt;0, J4359=0),TRUE,FALSE)</f>
        <v>0</v>
      </c>
      <c r="N4359" s="121" t="str">
        <f>VLOOKUP(O4359,contract[#All], 2, 0)</f>
        <v>1 Year</v>
      </c>
      <c r="O4359" s="108">
        <v>1</v>
      </c>
      <c r="P4359" s="108" t="s">
        <v>13</v>
      </c>
      <c r="Q4359" s="107">
        <v>79.849999999999994</v>
      </c>
      <c r="R4359" s="107">
        <v>3320.75</v>
      </c>
      <c r="S4359" s="111">
        <f>my_practice[[#This Row],[total_charges]]/my_practice[[#This Row],[monthly_charges]]</f>
        <v>41.587351283656858</v>
      </c>
      <c r="T4359" s="107">
        <f>AVERAGE(R4359/S4359)</f>
        <v>79.849999999999994</v>
      </c>
      <c r="U4359" s="121">
        <f>MATCH(Q4359, T4359)</f>
        <v>1</v>
      </c>
      <c r="V4359" s="118">
        <f ca="1">TODAY()</f>
        <v>43705</v>
      </c>
      <c r="W4359" s="111">
        <f>ROUND(S4359*30.4, 0)</f>
        <v>1264</v>
      </c>
      <c r="X4359" s="118">
        <f ca="1">V4359-W4359</f>
        <v>42441</v>
      </c>
      <c r="Y4359" s="121" t="b">
        <f>IF(B4359&lt;&gt;"Male", TRUE, FALSE)</f>
        <v>1</v>
      </c>
      <c r="Z4359" s="121" t="b">
        <f>IF(AC4359&lt;&gt;"No",TRUE, FALSE)</f>
        <v>0</v>
      </c>
      <c r="AA4359" s="111" t="b">
        <f>IF(H4358&lt;&gt;0, TRUE,FALSE)</f>
        <v>0</v>
      </c>
      <c r="AB4359" s="121" t="b">
        <f>IF(J4359&lt;&gt;0, TRUE, FALSE)</f>
        <v>1</v>
      </c>
      <c r="AC4359" t="s">
        <v>5</v>
      </c>
      <c r="AD4359"/>
    </row>
    <row r="4360" spans="1:30" ht="16">
      <c r="A4360" s="108" t="s">
        <v>5977</v>
      </c>
      <c r="B4360" s="108" t="s">
        <v>9</v>
      </c>
      <c r="C4360" s="111">
        <v>0</v>
      </c>
      <c r="D4360" s="108" t="s">
        <v>4</v>
      </c>
      <c r="E4360" s="108" t="s">
        <v>5</v>
      </c>
      <c r="F4360" s="121">
        <f>IF(AND(D4360="Yes",E4360="Yes"),3,IF(AND(D4360="No",E4360="No"),0,IF(AND(D4360="Yes",E4360="No"),1,2)))</f>
        <v>1</v>
      </c>
      <c r="G4360" s="121" t="str">
        <f>VLOOKUP(H4360, phone[#All], 2, 0)</f>
        <v>Two or More Lines</v>
      </c>
      <c r="H4360" s="108">
        <v>2</v>
      </c>
      <c r="I4360" s="120" t="str">
        <f>VLOOKUP(J4360,internet[#All], 2, 0)</f>
        <v>Fiber Optic</v>
      </c>
      <c r="J4360" s="108">
        <v>2</v>
      </c>
      <c r="K4360" s="121" t="b">
        <f>IF(AND(my_practice[[#This Row],[phone_service]]&gt;0, my_practice[[#This Row],[internet_service]]&gt;0),TRUE,FALSE)</f>
        <v>1</v>
      </c>
      <c r="L4360" s="121" t="b">
        <f>IF(AND(my_practice[[#This Row],[phone_service]]=0, my_practice[[#This Row],[internet_service]]&gt;0),TRUE,FALSE)</f>
        <v>0</v>
      </c>
      <c r="M4360" s="121" t="b">
        <f>IF(AND(H4360&gt;0, J4360=0),TRUE,FALSE)</f>
        <v>0</v>
      </c>
      <c r="N4360" s="121" t="str">
        <f>VLOOKUP(O4360,contract[#All], 2, 0)</f>
        <v>Month-to-Month</v>
      </c>
      <c r="O4360" s="108">
        <v>0</v>
      </c>
      <c r="P4360" s="108" t="s">
        <v>7</v>
      </c>
      <c r="Q4360" s="107">
        <v>99.45</v>
      </c>
      <c r="R4360" s="107">
        <v>4138.05</v>
      </c>
      <c r="S4360" s="111">
        <f>my_practice[[#This Row],[total_charges]]/my_practice[[#This Row],[monthly_charges]]</f>
        <v>41.609351432880842</v>
      </c>
      <c r="T4360" s="107">
        <f>AVERAGE(R4360/S4360)</f>
        <v>99.45</v>
      </c>
      <c r="U4360" s="121">
        <f>MATCH(Q4360, T4360)</f>
        <v>1</v>
      </c>
      <c r="V4360" s="118">
        <f ca="1">TODAY()</f>
        <v>43705</v>
      </c>
      <c r="W4360" s="111">
        <f>ROUND(S4360*30.4, 0)</f>
        <v>1265</v>
      </c>
      <c r="X4360" s="118">
        <f ca="1">V4360-W4360</f>
        <v>42440</v>
      </c>
      <c r="Y4360" s="121" t="b">
        <f>IF(B4360&lt;&gt;"Male", TRUE, FALSE)</f>
        <v>0</v>
      </c>
      <c r="Z4360" s="121" t="b">
        <f>IF(AC4360&lt;&gt;"No",TRUE, FALSE)</f>
        <v>1</v>
      </c>
      <c r="AA4360" s="111" t="b">
        <f>IF(H4359&lt;&gt;0, TRUE,FALSE)</f>
        <v>1</v>
      </c>
      <c r="AB4360" s="121" t="b">
        <f>IF(J4360&lt;&gt;0, TRUE, FALSE)</f>
        <v>1</v>
      </c>
      <c r="AC4360" t="s">
        <v>4</v>
      </c>
      <c r="AD4360"/>
    </row>
    <row r="4361" spans="1:30" ht="16">
      <c r="A4361" s="108" t="s">
        <v>779</v>
      </c>
      <c r="B4361" s="108" t="s">
        <v>9</v>
      </c>
      <c r="C4361" s="111">
        <v>0</v>
      </c>
      <c r="D4361" s="108" t="s">
        <v>5</v>
      </c>
      <c r="E4361" s="108" t="s">
        <v>5</v>
      </c>
      <c r="F4361" s="121">
        <f>IF(AND(D4361="Yes",E4361="Yes"),3,IF(AND(D4361="No",E4361="No"),0,IF(AND(D4361="Yes",E4361="No"),1,2)))</f>
        <v>0</v>
      </c>
      <c r="G4361" s="121" t="str">
        <f>VLOOKUP(H4361, phone[#All], 2, 0)</f>
        <v>One Line</v>
      </c>
      <c r="H4361" s="108">
        <v>1</v>
      </c>
      <c r="I4361" s="120" t="str">
        <f>VLOOKUP(J4361,internet[#All], 2, 0)</f>
        <v>Fiber Optic</v>
      </c>
      <c r="J4361" s="108">
        <v>2</v>
      </c>
      <c r="K4361" s="121" t="b">
        <f>IF(AND(my_practice[[#This Row],[phone_service]]&gt;0, my_practice[[#This Row],[internet_service]]&gt;0),TRUE,FALSE)</f>
        <v>1</v>
      </c>
      <c r="L4361" s="121" t="b">
        <f>IF(AND(my_practice[[#This Row],[phone_service]]=0, my_practice[[#This Row],[internet_service]]&gt;0),TRUE,FALSE)</f>
        <v>0</v>
      </c>
      <c r="M4361" s="121" t="b">
        <f>IF(AND(H4361&gt;0, J4361=0),TRUE,FALSE)</f>
        <v>0</v>
      </c>
      <c r="N4361" s="121" t="str">
        <f>VLOOKUP(O4361,contract[#All], 2, 0)</f>
        <v>Month-to-Month</v>
      </c>
      <c r="O4361" s="108">
        <v>0</v>
      </c>
      <c r="P4361" s="108" t="s">
        <v>7</v>
      </c>
      <c r="Q4361" s="107">
        <v>74.25</v>
      </c>
      <c r="R4361" s="107">
        <v>3089.1</v>
      </c>
      <c r="S4361" s="111">
        <f>my_practice[[#This Row],[total_charges]]/my_practice[[#This Row],[monthly_charges]]</f>
        <v>41.604040404040404</v>
      </c>
      <c r="T4361" s="107">
        <f>AVERAGE(R4361/S4361)</f>
        <v>74.25</v>
      </c>
      <c r="U4361" s="121">
        <f>MATCH(Q4361, T4361)</f>
        <v>1</v>
      </c>
      <c r="V4361" s="118">
        <f ca="1">TODAY()</f>
        <v>43705</v>
      </c>
      <c r="W4361" s="111">
        <f>ROUND(S4361*30.4, 0)</f>
        <v>1265</v>
      </c>
      <c r="X4361" s="118">
        <f ca="1">V4361-W4361</f>
        <v>42440</v>
      </c>
      <c r="Y4361" s="121" t="b">
        <f>IF(B4361&lt;&gt;"Male", TRUE, FALSE)</f>
        <v>0</v>
      </c>
      <c r="Z4361" s="121" t="b">
        <f>IF(AC4361&lt;&gt;"No",TRUE, FALSE)</f>
        <v>0</v>
      </c>
      <c r="AA4361" s="111" t="b">
        <f>IF(H4360&lt;&gt;0, TRUE,FALSE)</f>
        <v>1</v>
      </c>
      <c r="AB4361" s="121" t="b">
        <f>IF(J4361&lt;&gt;0, TRUE, FALSE)</f>
        <v>1</v>
      </c>
      <c r="AC4361" t="s">
        <v>5</v>
      </c>
      <c r="AD4361"/>
    </row>
    <row r="4362" spans="1:30" ht="16">
      <c r="A4362" s="108" t="s">
        <v>5247</v>
      </c>
      <c r="B4362" s="108" t="s">
        <v>9</v>
      </c>
      <c r="C4362" s="111">
        <v>0</v>
      </c>
      <c r="D4362" s="108" t="s">
        <v>5</v>
      </c>
      <c r="E4362" s="108" t="s">
        <v>5</v>
      </c>
      <c r="F4362" s="121">
        <f>IF(AND(D4362="Yes",E4362="Yes"),3,IF(AND(D4362="No",E4362="No"),0,IF(AND(D4362="Yes",E4362="No"),1,2)))</f>
        <v>0</v>
      </c>
      <c r="G4362" s="121" t="str">
        <f>VLOOKUP(H4362, phone[#All], 2, 0)</f>
        <v>One Line</v>
      </c>
      <c r="H4362" s="108">
        <v>1</v>
      </c>
      <c r="I4362" s="120" t="str">
        <f>VLOOKUP(J4362,internet[#All], 2, 0)</f>
        <v>Fiber Optic</v>
      </c>
      <c r="J4362" s="108">
        <v>2</v>
      </c>
      <c r="K4362" s="121" t="b">
        <f>IF(AND(my_practice[[#This Row],[phone_service]]&gt;0, my_practice[[#This Row],[internet_service]]&gt;0),TRUE,FALSE)</f>
        <v>1</v>
      </c>
      <c r="L4362" s="121" t="b">
        <f>IF(AND(my_practice[[#This Row],[phone_service]]=0, my_practice[[#This Row],[internet_service]]&gt;0),TRUE,FALSE)</f>
        <v>0</v>
      </c>
      <c r="M4362" s="121" t="b">
        <f>IF(AND(H4362&gt;0, J4362=0),TRUE,FALSE)</f>
        <v>0</v>
      </c>
      <c r="N4362" s="121" t="str">
        <f>VLOOKUP(O4362,contract[#All], 2, 0)</f>
        <v>1 Year</v>
      </c>
      <c r="O4362" s="108">
        <v>1</v>
      </c>
      <c r="P4362" s="108" t="s">
        <v>7</v>
      </c>
      <c r="Q4362" s="107">
        <v>89.55</v>
      </c>
      <c r="R4362" s="107">
        <v>3729.75</v>
      </c>
      <c r="S4362" s="111">
        <f>my_practice[[#This Row],[total_charges]]/my_practice[[#This Row],[monthly_charges]]</f>
        <v>41.649916247906198</v>
      </c>
      <c r="T4362" s="107">
        <f>AVERAGE(R4362/S4362)</f>
        <v>89.55</v>
      </c>
      <c r="U4362" s="121">
        <f>MATCH(Q4362, T4362)</f>
        <v>1</v>
      </c>
      <c r="V4362" s="118">
        <f ca="1">TODAY()</f>
        <v>43705</v>
      </c>
      <c r="W4362" s="111">
        <f>ROUND(S4362*30.4, 0)</f>
        <v>1266</v>
      </c>
      <c r="X4362" s="118">
        <f ca="1">V4362-W4362</f>
        <v>42439</v>
      </c>
      <c r="Y4362" s="121" t="b">
        <f>IF(B4362&lt;&gt;"Male", TRUE, FALSE)</f>
        <v>0</v>
      </c>
      <c r="Z4362" s="121" t="b">
        <f>IF(AC4362&lt;&gt;"No",TRUE, FALSE)</f>
        <v>0</v>
      </c>
      <c r="AA4362" s="111" t="b">
        <f>IF(H4361&lt;&gt;0, TRUE,FALSE)</f>
        <v>1</v>
      </c>
      <c r="AB4362" s="121" t="b">
        <f>IF(J4362&lt;&gt;0, TRUE, FALSE)</f>
        <v>1</v>
      </c>
      <c r="AC4362" t="s">
        <v>5</v>
      </c>
      <c r="AD4362"/>
    </row>
    <row r="4363" spans="1:30" ht="16">
      <c r="A4363" s="108" t="s">
        <v>2833</v>
      </c>
      <c r="B4363" s="108" t="s">
        <v>3</v>
      </c>
      <c r="C4363" s="111">
        <v>0</v>
      </c>
      <c r="D4363" s="108" t="s">
        <v>4</v>
      </c>
      <c r="E4363" s="108" t="s">
        <v>4</v>
      </c>
      <c r="F4363" s="121">
        <f>IF(AND(D4363="Yes",E4363="Yes"),3,IF(AND(D4363="No",E4363="No"),0,IF(AND(D4363="Yes",E4363="No"),1,2)))</f>
        <v>3</v>
      </c>
      <c r="G4363" s="121" t="str">
        <f>VLOOKUP(H4363, phone[#All], 2, 0)</f>
        <v>Two or More Lines</v>
      </c>
      <c r="H4363" s="108">
        <v>2</v>
      </c>
      <c r="I4363" s="120" t="str">
        <f>VLOOKUP(J4363,internet[#All], 2, 0)</f>
        <v>DSL</v>
      </c>
      <c r="J4363" s="108">
        <v>1</v>
      </c>
      <c r="K4363" s="121" t="b">
        <f>IF(AND(my_practice[[#This Row],[phone_service]]&gt;0, my_practice[[#This Row],[internet_service]]&gt;0),TRUE,FALSE)</f>
        <v>1</v>
      </c>
      <c r="L4363" s="121" t="b">
        <f>IF(AND(my_practice[[#This Row],[phone_service]]=0, my_practice[[#This Row],[internet_service]]&gt;0),TRUE,FALSE)</f>
        <v>0</v>
      </c>
      <c r="M4363" s="121" t="b">
        <f>IF(AND(H4363&gt;0, J4363=0),TRUE,FALSE)</f>
        <v>0</v>
      </c>
      <c r="N4363" s="121" t="str">
        <f>VLOOKUP(O4363,contract[#All], 2, 0)</f>
        <v>Month-to-Month</v>
      </c>
      <c r="O4363" s="108">
        <v>0</v>
      </c>
      <c r="P4363" s="108" t="s">
        <v>17</v>
      </c>
      <c r="Q4363" s="107">
        <v>79.900000000000006</v>
      </c>
      <c r="R4363" s="107">
        <v>3326.2</v>
      </c>
      <c r="S4363" s="111">
        <f>my_practice[[#This Row],[total_charges]]/my_practice[[#This Row],[monthly_charges]]</f>
        <v>41.629536921151434</v>
      </c>
      <c r="T4363" s="107">
        <f>AVERAGE(R4363/S4363)</f>
        <v>79.900000000000006</v>
      </c>
      <c r="U4363" s="121">
        <f>MATCH(Q4363, T4363)</f>
        <v>1</v>
      </c>
      <c r="V4363" s="118">
        <f ca="1">TODAY()</f>
        <v>43705</v>
      </c>
      <c r="W4363" s="111">
        <f>ROUND(S4363*30.4, 0)</f>
        <v>1266</v>
      </c>
      <c r="X4363" s="118">
        <f ca="1">V4363-W4363</f>
        <v>42439</v>
      </c>
      <c r="Y4363" s="121" t="b">
        <f>IF(B4363&lt;&gt;"Male", TRUE, FALSE)</f>
        <v>1</v>
      </c>
      <c r="Z4363" s="121" t="b">
        <f>IF(AC4363&lt;&gt;"No",TRUE, FALSE)</f>
        <v>1</v>
      </c>
      <c r="AA4363" s="111" t="b">
        <f>IF(H4362&lt;&gt;0, TRUE,FALSE)</f>
        <v>1</v>
      </c>
      <c r="AB4363" s="121" t="b">
        <f>IF(J4363&lt;&gt;0, TRUE, FALSE)</f>
        <v>1</v>
      </c>
      <c r="AC4363" t="s">
        <v>4</v>
      </c>
      <c r="AD4363"/>
    </row>
    <row r="4364" spans="1:30" ht="16">
      <c r="A4364" s="108" t="s">
        <v>2045</v>
      </c>
      <c r="B4364" s="108" t="s">
        <v>9</v>
      </c>
      <c r="C4364" s="111">
        <v>0</v>
      </c>
      <c r="D4364" s="108" t="s">
        <v>4</v>
      </c>
      <c r="E4364" s="108" t="s">
        <v>4</v>
      </c>
      <c r="F4364" s="121">
        <f>IF(AND(D4364="Yes",E4364="Yes"),3,IF(AND(D4364="No",E4364="No"),0,IF(AND(D4364="Yes",E4364="No"),1,2)))</f>
        <v>3</v>
      </c>
      <c r="G4364" s="121" t="str">
        <f>VLOOKUP(H4364, phone[#All], 2, 0)</f>
        <v>One Line</v>
      </c>
      <c r="H4364" s="108">
        <v>1</v>
      </c>
      <c r="I4364" s="120" t="str">
        <f>VLOOKUP(J4364,internet[#All], 2, 0)</f>
        <v>DSL</v>
      </c>
      <c r="J4364" s="108">
        <v>1</v>
      </c>
      <c r="K4364" s="121" t="b">
        <f>IF(AND(my_practice[[#This Row],[phone_service]]&gt;0, my_practice[[#This Row],[internet_service]]&gt;0),TRUE,FALSE)</f>
        <v>1</v>
      </c>
      <c r="L4364" s="121" t="b">
        <f>IF(AND(my_practice[[#This Row],[phone_service]]=0, my_practice[[#This Row],[internet_service]]&gt;0),TRUE,FALSE)</f>
        <v>0</v>
      </c>
      <c r="M4364" s="121" t="b">
        <f>IF(AND(H4364&gt;0, J4364=0),TRUE,FALSE)</f>
        <v>0</v>
      </c>
      <c r="N4364" s="121" t="str">
        <f>VLOOKUP(O4364,contract[#All], 2, 0)</f>
        <v>1 Year</v>
      </c>
      <c r="O4364" s="108">
        <v>1</v>
      </c>
      <c r="P4364" s="108" t="s">
        <v>13</v>
      </c>
      <c r="Q4364" s="107">
        <v>60.3</v>
      </c>
      <c r="R4364" s="107">
        <v>2511.3000000000002</v>
      </c>
      <c r="S4364" s="111">
        <f>my_practice[[#This Row],[total_charges]]/my_practice[[#This Row],[monthly_charges]]</f>
        <v>41.646766169154233</v>
      </c>
      <c r="T4364" s="107">
        <f>AVERAGE(R4364/S4364)</f>
        <v>60.3</v>
      </c>
      <c r="U4364" s="121">
        <f>MATCH(Q4364, T4364)</f>
        <v>1</v>
      </c>
      <c r="V4364" s="118">
        <f ca="1">TODAY()</f>
        <v>43705</v>
      </c>
      <c r="W4364" s="111">
        <f>ROUND(S4364*30.4, 0)</f>
        <v>1266</v>
      </c>
      <c r="X4364" s="118">
        <f ca="1">V4364-W4364</f>
        <v>42439</v>
      </c>
      <c r="Y4364" s="121" t="b">
        <f>IF(B4364&lt;&gt;"Male", TRUE, FALSE)</f>
        <v>0</v>
      </c>
      <c r="Z4364" s="121" t="b">
        <f>IF(AC4364&lt;&gt;"No",TRUE, FALSE)</f>
        <v>0</v>
      </c>
      <c r="AA4364" s="111" t="b">
        <f>IF(H4363&lt;&gt;0, TRUE,FALSE)</f>
        <v>1</v>
      </c>
      <c r="AB4364" s="121" t="b">
        <f>IF(J4364&lt;&gt;0, TRUE, FALSE)</f>
        <v>1</v>
      </c>
      <c r="AC4364" t="s">
        <v>5</v>
      </c>
      <c r="AD4364"/>
    </row>
    <row r="4365" spans="1:30" ht="16">
      <c r="A4365" s="108" t="s">
        <v>4994</v>
      </c>
      <c r="B4365" s="108" t="s">
        <v>3</v>
      </c>
      <c r="C4365" s="111">
        <v>1</v>
      </c>
      <c r="D4365" s="108" t="s">
        <v>4</v>
      </c>
      <c r="E4365" s="108" t="s">
        <v>5</v>
      </c>
      <c r="F4365" s="121">
        <f>IF(AND(D4365="Yes",E4365="Yes"),3,IF(AND(D4365="No",E4365="No"),0,IF(AND(D4365="Yes",E4365="No"),1,2)))</f>
        <v>1</v>
      </c>
      <c r="G4365" s="121" t="str">
        <f>VLOOKUP(H4365, phone[#All], 2, 0)</f>
        <v>No Phone Service</v>
      </c>
      <c r="H4365" s="108">
        <v>0</v>
      </c>
      <c r="I4365" s="120" t="str">
        <f>VLOOKUP(J4365,internet[#All], 2, 0)</f>
        <v>DSL</v>
      </c>
      <c r="J4365" s="108">
        <v>1</v>
      </c>
      <c r="K4365" s="121" t="b">
        <f>IF(AND(my_practice[[#This Row],[phone_service]]&gt;0, my_practice[[#This Row],[internet_service]]&gt;0),TRUE,FALSE)</f>
        <v>0</v>
      </c>
      <c r="L4365" s="121" t="b">
        <f>IF(AND(my_practice[[#This Row],[phone_service]]=0, my_practice[[#This Row],[internet_service]]&gt;0),TRUE,FALSE)</f>
        <v>1</v>
      </c>
      <c r="M4365" s="121" t="b">
        <f>IF(AND(H4365&gt;0, J4365=0),TRUE,FALSE)</f>
        <v>0</v>
      </c>
      <c r="N4365" s="121" t="str">
        <f>VLOOKUP(O4365,contract[#All], 2, 0)</f>
        <v>Month-to-Month</v>
      </c>
      <c r="O4365" s="108">
        <v>0</v>
      </c>
      <c r="P4365" s="108" t="s">
        <v>7</v>
      </c>
      <c r="Q4365" s="107">
        <v>39.299999999999997</v>
      </c>
      <c r="R4365" s="107">
        <v>1637.4</v>
      </c>
      <c r="S4365" s="111">
        <f>my_practice[[#This Row],[total_charges]]/my_practice[[#This Row],[monthly_charges]]</f>
        <v>41.664122137404583</v>
      </c>
      <c r="T4365" s="107">
        <f>AVERAGE(R4365/S4365)</f>
        <v>39.299999999999997</v>
      </c>
      <c r="U4365" s="121">
        <f>MATCH(Q4365, T4365)</f>
        <v>1</v>
      </c>
      <c r="V4365" s="118">
        <f ca="1">TODAY()</f>
        <v>43705</v>
      </c>
      <c r="W4365" s="111">
        <f>ROUND(S4365*30.4, 0)</f>
        <v>1267</v>
      </c>
      <c r="X4365" s="118">
        <f ca="1">V4365-W4365</f>
        <v>42438</v>
      </c>
      <c r="Y4365" s="121" t="b">
        <f>IF(B4365&lt;&gt;"Male", TRUE, FALSE)</f>
        <v>1</v>
      </c>
      <c r="Z4365" s="121" t="b">
        <f>IF(AC4365&lt;&gt;"No",TRUE, FALSE)</f>
        <v>1</v>
      </c>
      <c r="AA4365" s="111" t="b">
        <f>IF(H4364&lt;&gt;0, TRUE,FALSE)</f>
        <v>1</v>
      </c>
      <c r="AB4365" s="121" t="b">
        <f>IF(J4365&lt;&gt;0, TRUE, FALSE)</f>
        <v>1</v>
      </c>
      <c r="AC4365" t="s">
        <v>4</v>
      </c>
      <c r="AD4365"/>
    </row>
    <row r="4366" spans="1:30" ht="16">
      <c r="A4366" s="108" t="s">
        <v>5589</v>
      </c>
      <c r="B4366" s="108" t="s">
        <v>3</v>
      </c>
      <c r="C4366" s="111">
        <v>0</v>
      </c>
      <c r="D4366" s="108" t="s">
        <v>4</v>
      </c>
      <c r="E4366" s="108" t="s">
        <v>4</v>
      </c>
      <c r="F4366" s="121">
        <f>IF(AND(D4366="Yes",E4366="Yes"),3,IF(AND(D4366="No",E4366="No"),0,IF(AND(D4366="Yes",E4366="No"),1,2)))</f>
        <v>3</v>
      </c>
      <c r="G4366" s="121" t="str">
        <f>VLOOKUP(H4366, phone[#All], 2, 0)</f>
        <v>One Line</v>
      </c>
      <c r="H4366" s="108">
        <v>1</v>
      </c>
      <c r="I4366" s="120" t="str">
        <f>VLOOKUP(J4366,internet[#All], 2, 0)</f>
        <v>No Internet Service</v>
      </c>
      <c r="J4366" s="108">
        <v>0</v>
      </c>
      <c r="K4366" s="121" t="b">
        <f>IF(AND(my_practice[[#This Row],[phone_service]]&gt;0, my_practice[[#This Row],[internet_service]]&gt;0),TRUE,FALSE)</f>
        <v>0</v>
      </c>
      <c r="L4366" s="121" t="b">
        <f>IF(AND(my_practice[[#This Row],[phone_service]]=0, my_practice[[#This Row],[internet_service]]&gt;0),TRUE,FALSE)</f>
        <v>0</v>
      </c>
      <c r="M4366" s="121" t="b">
        <f>IF(AND(H4366&gt;0, J4366=0),TRUE,FALSE)</f>
        <v>1</v>
      </c>
      <c r="N4366" s="121" t="str">
        <f>VLOOKUP(O4366,contract[#All], 2, 0)</f>
        <v>2 Year</v>
      </c>
      <c r="O4366" s="108">
        <v>2</v>
      </c>
      <c r="P4366" s="108" t="s">
        <v>10</v>
      </c>
      <c r="Q4366" s="107">
        <v>20</v>
      </c>
      <c r="R4366" s="107">
        <v>833.55</v>
      </c>
      <c r="S4366" s="111">
        <f>my_practice[[#This Row],[total_charges]]/my_practice[[#This Row],[monthly_charges]]</f>
        <v>41.677499999999995</v>
      </c>
      <c r="T4366" s="107">
        <f>AVERAGE(R4366/S4366)</f>
        <v>20</v>
      </c>
      <c r="U4366" s="121">
        <f>MATCH(Q4366, T4366)</f>
        <v>1</v>
      </c>
      <c r="V4366" s="118">
        <f ca="1">TODAY()</f>
        <v>43705</v>
      </c>
      <c r="W4366" s="111">
        <f>ROUND(S4366*30.4, 0)</f>
        <v>1267</v>
      </c>
      <c r="X4366" s="118">
        <f ca="1">V4366-W4366</f>
        <v>42438</v>
      </c>
      <c r="Y4366" s="121" t="b">
        <f>IF(B4366&lt;&gt;"Male", TRUE, FALSE)</f>
        <v>1</v>
      </c>
      <c r="Z4366" s="121" t="b">
        <f>IF(AC4366&lt;&gt;"No",TRUE, FALSE)</f>
        <v>0</v>
      </c>
      <c r="AA4366" s="111" t="b">
        <f>IF(H4365&lt;&gt;0, TRUE,FALSE)</f>
        <v>0</v>
      </c>
      <c r="AB4366" s="121" t="b">
        <f>IF(J4366&lt;&gt;0, TRUE, FALSE)</f>
        <v>0</v>
      </c>
      <c r="AC4366" t="s">
        <v>5</v>
      </c>
      <c r="AD4366"/>
    </row>
    <row r="4367" spans="1:30" ht="16">
      <c r="A4367" s="108" t="s">
        <v>94</v>
      </c>
      <c r="B4367" s="108" t="s">
        <v>3</v>
      </c>
      <c r="C4367" s="111">
        <v>0</v>
      </c>
      <c r="D4367" s="108" t="s">
        <v>5</v>
      </c>
      <c r="E4367" s="108" t="s">
        <v>5</v>
      </c>
      <c r="F4367" s="121">
        <f>IF(AND(D4367="Yes",E4367="Yes"),3,IF(AND(D4367="No",E4367="No"),0,IF(AND(D4367="Yes",E4367="No"),1,2)))</f>
        <v>0</v>
      </c>
      <c r="G4367" s="121" t="str">
        <f>VLOOKUP(H4367, phone[#All], 2, 0)</f>
        <v>One Line</v>
      </c>
      <c r="H4367" s="108">
        <v>1</v>
      </c>
      <c r="I4367" s="120" t="str">
        <f>VLOOKUP(J4367,internet[#All], 2, 0)</f>
        <v>Fiber Optic</v>
      </c>
      <c r="J4367" s="108">
        <v>2</v>
      </c>
      <c r="K4367" s="121" t="b">
        <f>IF(AND(my_practice[[#This Row],[phone_service]]&gt;0, my_practice[[#This Row],[internet_service]]&gt;0),TRUE,FALSE)</f>
        <v>1</v>
      </c>
      <c r="L4367" s="121" t="b">
        <f>IF(AND(my_practice[[#This Row],[phone_service]]=0, my_practice[[#This Row],[internet_service]]&gt;0),TRUE,FALSE)</f>
        <v>0</v>
      </c>
      <c r="M4367" s="121" t="b">
        <f>IF(AND(H4367&gt;0, J4367=0),TRUE,FALSE)</f>
        <v>0</v>
      </c>
      <c r="N4367" s="121" t="str">
        <f>VLOOKUP(O4367,contract[#All], 2, 0)</f>
        <v>Month-to-Month</v>
      </c>
      <c r="O4367" s="108">
        <v>0</v>
      </c>
      <c r="P4367" s="108" t="s">
        <v>13</v>
      </c>
      <c r="Q4367" s="107">
        <v>103.8</v>
      </c>
      <c r="R4367" s="107">
        <v>4327.5</v>
      </c>
      <c r="S4367" s="111">
        <f>my_practice[[#This Row],[total_charges]]/my_practice[[#This Row],[monthly_charges]]</f>
        <v>41.690751445086704</v>
      </c>
      <c r="T4367" s="107">
        <f>AVERAGE(R4367/S4367)</f>
        <v>103.8</v>
      </c>
      <c r="U4367" s="121">
        <f>MATCH(Q4367, T4367)</f>
        <v>1</v>
      </c>
      <c r="V4367" s="118">
        <f ca="1">TODAY()</f>
        <v>43705</v>
      </c>
      <c r="W4367" s="111">
        <f>ROUND(S4367*30.4, 0)</f>
        <v>1267</v>
      </c>
      <c r="X4367" s="118">
        <f ca="1">V4367-W4367</f>
        <v>42438</v>
      </c>
      <c r="Y4367" s="121" t="b">
        <f>IF(B4367&lt;&gt;"Male", TRUE, FALSE)</f>
        <v>1</v>
      </c>
      <c r="Z4367" s="121" t="b">
        <f>IF(AC4367&lt;&gt;"No",TRUE, FALSE)</f>
        <v>0</v>
      </c>
      <c r="AA4367" s="111" t="b">
        <f>IF(H4366&lt;&gt;0, TRUE,FALSE)</f>
        <v>1</v>
      </c>
      <c r="AB4367" s="121" t="b">
        <f>IF(J4367&lt;&gt;0, TRUE, FALSE)</f>
        <v>1</v>
      </c>
      <c r="AC4367" t="s">
        <v>5</v>
      </c>
      <c r="AD4367"/>
    </row>
    <row r="4368" spans="1:30" ht="16">
      <c r="A4368" s="108" t="s">
        <v>2755</v>
      </c>
      <c r="B4368" s="108" t="s">
        <v>3</v>
      </c>
      <c r="C4368" s="111">
        <v>0</v>
      </c>
      <c r="D4368" s="108" t="s">
        <v>4</v>
      </c>
      <c r="E4368" s="108" t="s">
        <v>5</v>
      </c>
      <c r="F4368" s="121">
        <f>IF(AND(D4368="Yes",E4368="Yes"),3,IF(AND(D4368="No",E4368="No"),0,IF(AND(D4368="Yes",E4368="No"),1,2)))</f>
        <v>1</v>
      </c>
      <c r="G4368" s="121" t="str">
        <f>VLOOKUP(H4368, phone[#All], 2, 0)</f>
        <v>One Line</v>
      </c>
      <c r="H4368" s="108">
        <v>1</v>
      </c>
      <c r="I4368" s="120" t="str">
        <f>VLOOKUP(J4368,internet[#All], 2, 0)</f>
        <v>Fiber Optic</v>
      </c>
      <c r="J4368" s="108">
        <v>2</v>
      </c>
      <c r="K4368" s="121" t="b">
        <f>IF(AND(my_practice[[#This Row],[phone_service]]&gt;0, my_practice[[#This Row],[internet_service]]&gt;0),TRUE,FALSE)</f>
        <v>1</v>
      </c>
      <c r="L4368" s="121" t="b">
        <f>IF(AND(my_practice[[#This Row],[phone_service]]=0, my_practice[[#This Row],[internet_service]]&gt;0),TRUE,FALSE)</f>
        <v>0</v>
      </c>
      <c r="M4368" s="121" t="b">
        <f>IF(AND(H4368&gt;0, J4368=0),TRUE,FALSE)</f>
        <v>0</v>
      </c>
      <c r="N4368" s="121" t="str">
        <f>VLOOKUP(O4368,contract[#All], 2, 0)</f>
        <v>2 Year</v>
      </c>
      <c r="O4368" s="108">
        <v>2</v>
      </c>
      <c r="P4368" s="108" t="s">
        <v>17</v>
      </c>
      <c r="Q4368" s="107">
        <v>99</v>
      </c>
      <c r="R4368" s="107">
        <v>4135</v>
      </c>
      <c r="S4368" s="111">
        <f>my_practice[[#This Row],[total_charges]]/my_practice[[#This Row],[monthly_charges]]</f>
        <v>41.767676767676768</v>
      </c>
      <c r="T4368" s="107">
        <f>AVERAGE(R4368/S4368)</f>
        <v>99</v>
      </c>
      <c r="U4368" s="121">
        <f>MATCH(Q4368, T4368)</f>
        <v>1</v>
      </c>
      <c r="V4368" s="118">
        <f ca="1">TODAY()</f>
        <v>43705</v>
      </c>
      <c r="W4368" s="111">
        <f>ROUND(S4368*30.4, 0)</f>
        <v>1270</v>
      </c>
      <c r="X4368" s="118">
        <f ca="1">V4368-W4368</f>
        <v>42435</v>
      </c>
      <c r="Y4368" s="121" t="b">
        <f>IF(B4368&lt;&gt;"Male", TRUE, FALSE)</f>
        <v>1</v>
      </c>
      <c r="Z4368" s="121" t="b">
        <f>IF(AC4368&lt;&gt;"No",TRUE, FALSE)</f>
        <v>0</v>
      </c>
      <c r="AA4368" s="111" t="b">
        <f>IF(H4367&lt;&gt;0, TRUE,FALSE)</f>
        <v>1</v>
      </c>
      <c r="AB4368" s="121" t="b">
        <f>IF(J4368&lt;&gt;0, TRUE, FALSE)</f>
        <v>1</v>
      </c>
      <c r="AC4368" t="s">
        <v>5</v>
      </c>
      <c r="AD4368"/>
    </row>
    <row r="4369" spans="1:30" ht="16">
      <c r="A4369" s="108" t="s">
        <v>6676</v>
      </c>
      <c r="B4369" s="108" t="s">
        <v>9</v>
      </c>
      <c r="C4369" s="111">
        <v>0</v>
      </c>
      <c r="D4369" s="108" t="s">
        <v>4</v>
      </c>
      <c r="E4369" s="108" t="s">
        <v>4</v>
      </c>
      <c r="F4369" s="121">
        <f>IF(AND(D4369="Yes",E4369="Yes"),3,IF(AND(D4369="No",E4369="No"),0,IF(AND(D4369="Yes",E4369="No"),1,2)))</f>
        <v>3</v>
      </c>
      <c r="G4369" s="121" t="str">
        <f>VLOOKUP(H4369, phone[#All], 2, 0)</f>
        <v>No Phone Service</v>
      </c>
      <c r="H4369" s="108">
        <v>0</v>
      </c>
      <c r="I4369" s="120" t="str">
        <f>VLOOKUP(J4369,internet[#All], 2, 0)</f>
        <v>DSL</v>
      </c>
      <c r="J4369" s="108">
        <v>1</v>
      </c>
      <c r="K4369" s="121" t="b">
        <f>IF(AND(my_practice[[#This Row],[phone_service]]&gt;0, my_practice[[#This Row],[internet_service]]&gt;0),TRUE,FALSE)</f>
        <v>0</v>
      </c>
      <c r="L4369" s="121" t="b">
        <f>IF(AND(my_practice[[#This Row],[phone_service]]=0, my_practice[[#This Row],[internet_service]]&gt;0),TRUE,FALSE)</f>
        <v>1</v>
      </c>
      <c r="M4369" s="121" t="b">
        <f>IF(AND(H4369&gt;0, J4369=0),TRUE,FALSE)</f>
        <v>0</v>
      </c>
      <c r="N4369" s="121" t="str">
        <f>VLOOKUP(O4369,contract[#All], 2, 0)</f>
        <v>Month-to-Month</v>
      </c>
      <c r="O4369" s="108">
        <v>0</v>
      </c>
      <c r="P4369" s="108" t="s">
        <v>17</v>
      </c>
      <c r="Q4369" s="107">
        <v>29.3</v>
      </c>
      <c r="R4369" s="107">
        <v>1224.05</v>
      </c>
      <c r="S4369" s="111">
        <f>my_practice[[#This Row],[total_charges]]/my_practice[[#This Row],[monthly_charges]]</f>
        <v>41.776450511945391</v>
      </c>
      <c r="T4369" s="107">
        <f>AVERAGE(R4369/S4369)</f>
        <v>29.3</v>
      </c>
      <c r="U4369" s="121">
        <f>MATCH(Q4369, T4369)</f>
        <v>1</v>
      </c>
      <c r="V4369" s="118">
        <f ca="1">TODAY()</f>
        <v>43705</v>
      </c>
      <c r="W4369" s="111">
        <f>ROUND(S4369*30.4, 0)</f>
        <v>1270</v>
      </c>
      <c r="X4369" s="118">
        <f ca="1">V4369-W4369</f>
        <v>42435</v>
      </c>
      <c r="Y4369" s="121" t="b">
        <f>IF(B4369&lt;&gt;"Male", TRUE, FALSE)</f>
        <v>0</v>
      </c>
      <c r="Z4369" s="121" t="b">
        <f>IF(AC4369&lt;&gt;"No",TRUE, FALSE)</f>
        <v>0</v>
      </c>
      <c r="AA4369" s="111" t="b">
        <f>IF(H4368&lt;&gt;0, TRUE,FALSE)</f>
        <v>1</v>
      </c>
      <c r="AB4369" s="121" t="b">
        <f>IF(J4369&lt;&gt;0, TRUE, FALSE)</f>
        <v>1</v>
      </c>
      <c r="AC4369" t="s">
        <v>5</v>
      </c>
      <c r="AD4369"/>
    </row>
    <row r="4370" spans="1:30" ht="16">
      <c r="A4370" s="108" t="s">
        <v>3345</v>
      </c>
      <c r="B4370" s="108" t="s">
        <v>3</v>
      </c>
      <c r="C4370" s="111">
        <v>0</v>
      </c>
      <c r="D4370" s="108" t="s">
        <v>5</v>
      </c>
      <c r="E4370" s="108" t="s">
        <v>5</v>
      </c>
      <c r="F4370" s="121">
        <f>IF(AND(D4370="Yes",E4370="Yes"),3,IF(AND(D4370="No",E4370="No"),0,IF(AND(D4370="Yes",E4370="No"),1,2)))</f>
        <v>0</v>
      </c>
      <c r="G4370" s="121" t="str">
        <f>VLOOKUP(H4370, phone[#All], 2, 0)</f>
        <v>Two or More Lines</v>
      </c>
      <c r="H4370" s="108">
        <v>2</v>
      </c>
      <c r="I4370" s="120" t="str">
        <f>VLOOKUP(J4370,internet[#All], 2, 0)</f>
        <v>Fiber Optic</v>
      </c>
      <c r="J4370" s="108">
        <v>2</v>
      </c>
      <c r="K4370" s="121" t="b">
        <f>IF(AND(my_practice[[#This Row],[phone_service]]&gt;0, my_practice[[#This Row],[internet_service]]&gt;0),TRUE,FALSE)</f>
        <v>1</v>
      </c>
      <c r="L4370" s="121" t="b">
        <f>IF(AND(my_practice[[#This Row],[phone_service]]=0, my_practice[[#This Row],[internet_service]]&gt;0),TRUE,FALSE)</f>
        <v>0</v>
      </c>
      <c r="M4370" s="121" t="b">
        <f>IF(AND(H4370&gt;0, J4370=0),TRUE,FALSE)</f>
        <v>0</v>
      </c>
      <c r="N4370" s="121" t="str">
        <f>VLOOKUP(O4370,contract[#All], 2, 0)</f>
        <v>Month-to-Month</v>
      </c>
      <c r="O4370" s="108">
        <v>0</v>
      </c>
      <c r="P4370" s="108" t="s">
        <v>7</v>
      </c>
      <c r="Q4370" s="107">
        <v>106.3</v>
      </c>
      <c r="R4370" s="107">
        <v>4443.45</v>
      </c>
      <c r="S4370" s="111">
        <f>my_practice[[#This Row],[total_charges]]/my_practice[[#This Row],[monthly_charges]]</f>
        <v>41.801034807149577</v>
      </c>
      <c r="T4370" s="107">
        <f>AVERAGE(R4370/S4370)</f>
        <v>106.3</v>
      </c>
      <c r="U4370" s="121">
        <f>MATCH(Q4370, T4370)</f>
        <v>1</v>
      </c>
      <c r="V4370" s="118">
        <f ca="1">TODAY()</f>
        <v>43705</v>
      </c>
      <c r="W4370" s="111">
        <f>ROUND(S4370*30.4, 0)</f>
        <v>1271</v>
      </c>
      <c r="X4370" s="118">
        <f ca="1">V4370-W4370</f>
        <v>42434</v>
      </c>
      <c r="Y4370" s="121" t="b">
        <f>IF(B4370&lt;&gt;"Male", TRUE, FALSE)</f>
        <v>1</v>
      </c>
      <c r="Z4370" s="121" t="b">
        <f>IF(AC4370&lt;&gt;"No",TRUE, FALSE)</f>
        <v>1</v>
      </c>
      <c r="AA4370" s="111" t="b">
        <f>IF(H4369&lt;&gt;0, TRUE,FALSE)</f>
        <v>0</v>
      </c>
      <c r="AB4370" s="121" t="b">
        <f>IF(J4370&lt;&gt;0, TRUE, FALSE)</f>
        <v>1</v>
      </c>
      <c r="AC4370" t="s">
        <v>4</v>
      </c>
      <c r="AD4370"/>
    </row>
    <row r="4371" spans="1:30" ht="16">
      <c r="A4371" s="108" t="s">
        <v>1656</v>
      </c>
      <c r="B4371" s="108" t="s">
        <v>3</v>
      </c>
      <c r="C4371" s="111">
        <v>1</v>
      </c>
      <c r="D4371" s="108" t="s">
        <v>5</v>
      </c>
      <c r="E4371" s="108" t="s">
        <v>5</v>
      </c>
      <c r="F4371" s="121">
        <f>IF(AND(D4371="Yes",E4371="Yes"),3,IF(AND(D4371="No",E4371="No"),0,IF(AND(D4371="Yes",E4371="No"),1,2)))</f>
        <v>0</v>
      </c>
      <c r="G4371" s="121" t="str">
        <f>VLOOKUP(H4371, phone[#All], 2, 0)</f>
        <v>Two or More Lines</v>
      </c>
      <c r="H4371" s="108">
        <v>2</v>
      </c>
      <c r="I4371" s="120" t="str">
        <f>VLOOKUP(J4371,internet[#All], 2, 0)</f>
        <v>Fiber Optic</v>
      </c>
      <c r="J4371" s="108">
        <v>2</v>
      </c>
      <c r="K4371" s="121" t="b">
        <f>IF(AND(my_practice[[#This Row],[phone_service]]&gt;0, my_practice[[#This Row],[internet_service]]&gt;0),TRUE,FALSE)</f>
        <v>1</v>
      </c>
      <c r="L4371" s="121" t="b">
        <f>IF(AND(my_practice[[#This Row],[phone_service]]=0, my_practice[[#This Row],[internet_service]]&gt;0),TRUE,FALSE)</f>
        <v>0</v>
      </c>
      <c r="M4371" s="121" t="b">
        <f>IF(AND(H4371&gt;0, J4371=0),TRUE,FALSE)</f>
        <v>0</v>
      </c>
      <c r="N4371" s="121" t="str">
        <f>VLOOKUP(O4371,contract[#All], 2, 0)</f>
        <v>Month-to-Month</v>
      </c>
      <c r="O4371" s="108">
        <v>0</v>
      </c>
      <c r="P4371" s="108" t="s">
        <v>7</v>
      </c>
      <c r="Q4371" s="107">
        <v>84.65</v>
      </c>
      <c r="R4371" s="107">
        <v>3541.35</v>
      </c>
      <c r="S4371" s="111">
        <f>my_practice[[#This Row],[total_charges]]/my_practice[[#This Row],[monthly_charges]]</f>
        <v>41.835203780271705</v>
      </c>
      <c r="T4371" s="107">
        <f>AVERAGE(R4371/S4371)</f>
        <v>84.65</v>
      </c>
      <c r="U4371" s="121">
        <f>MATCH(Q4371, T4371)</f>
        <v>1</v>
      </c>
      <c r="V4371" s="118">
        <f ca="1">TODAY()</f>
        <v>43705</v>
      </c>
      <c r="W4371" s="111">
        <f>ROUND(S4371*30.4, 0)</f>
        <v>1272</v>
      </c>
      <c r="X4371" s="118">
        <f ca="1">V4371-W4371</f>
        <v>42433</v>
      </c>
      <c r="Y4371" s="121" t="b">
        <f>IF(B4371&lt;&gt;"Male", TRUE, FALSE)</f>
        <v>1</v>
      </c>
      <c r="Z4371" s="121" t="b">
        <f>IF(AC4371&lt;&gt;"No",TRUE, FALSE)</f>
        <v>1</v>
      </c>
      <c r="AA4371" s="111" t="b">
        <f>IF(H4370&lt;&gt;0, TRUE,FALSE)</f>
        <v>1</v>
      </c>
      <c r="AB4371" s="121" t="b">
        <f>IF(J4371&lt;&gt;0, TRUE, FALSE)</f>
        <v>1</v>
      </c>
      <c r="AC4371" t="s">
        <v>4</v>
      </c>
      <c r="AD4371"/>
    </row>
    <row r="4372" spans="1:30" ht="16">
      <c r="A4372" s="108" t="s">
        <v>6005</v>
      </c>
      <c r="B4372" s="108" t="s">
        <v>3</v>
      </c>
      <c r="C4372" s="111">
        <v>0</v>
      </c>
      <c r="D4372" s="108" t="s">
        <v>5</v>
      </c>
      <c r="E4372" s="108" t="s">
        <v>5</v>
      </c>
      <c r="F4372" s="121">
        <f>IF(AND(D4372="Yes",E4372="Yes"),3,IF(AND(D4372="No",E4372="No"),0,IF(AND(D4372="Yes",E4372="No"),1,2)))</f>
        <v>0</v>
      </c>
      <c r="G4372" s="121" t="str">
        <f>VLOOKUP(H4372, phone[#All], 2, 0)</f>
        <v>Two or More Lines</v>
      </c>
      <c r="H4372" s="108">
        <v>2</v>
      </c>
      <c r="I4372" s="120" t="str">
        <f>VLOOKUP(J4372,internet[#All], 2, 0)</f>
        <v>Fiber Optic</v>
      </c>
      <c r="J4372" s="108">
        <v>2</v>
      </c>
      <c r="K4372" s="121" t="b">
        <f>IF(AND(my_practice[[#This Row],[phone_service]]&gt;0, my_practice[[#This Row],[internet_service]]&gt;0),TRUE,FALSE)</f>
        <v>1</v>
      </c>
      <c r="L4372" s="121" t="b">
        <f>IF(AND(my_practice[[#This Row],[phone_service]]=0, my_practice[[#This Row],[internet_service]]&gt;0),TRUE,FALSE)</f>
        <v>0</v>
      </c>
      <c r="M4372" s="121" t="b">
        <f>IF(AND(H4372&gt;0, J4372=0),TRUE,FALSE)</f>
        <v>0</v>
      </c>
      <c r="N4372" s="121" t="str">
        <f>VLOOKUP(O4372,contract[#All], 2, 0)</f>
        <v>Month-to-Month</v>
      </c>
      <c r="O4372" s="108">
        <v>0</v>
      </c>
      <c r="P4372" s="108" t="s">
        <v>7</v>
      </c>
      <c r="Q4372" s="107">
        <v>105.2</v>
      </c>
      <c r="R4372" s="107">
        <v>4400.75</v>
      </c>
      <c r="S4372" s="111">
        <f>my_practice[[#This Row],[total_charges]]/my_practice[[#This Row],[monthly_charges]]</f>
        <v>41.83222433460076</v>
      </c>
      <c r="T4372" s="107">
        <f>AVERAGE(R4372/S4372)</f>
        <v>105.2</v>
      </c>
      <c r="U4372" s="121">
        <f>MATCH(Q4372, T4372)</f>
        <v>1</v>
      </c>
      <c r="V4372" s="118">
        <f ca="1">TODAY()</f>
        <v>43705</v>
      </c>
      <c r="W4372" s="111">
        <f>ROUND(S4372*30.4, 0)</f>
        <v>1272</v>
      </c>
      <c r="X4372" s="118">
        <f ca="1">V4372-W4372</f>
        <v>42433</v>
      </c>
      <c r="Y4372" s="121" t="b">
        <f>IF(B4372&lt;&gt;"Male", TRUE, FALSE)</f>
        <v>1</v>
      </c>
      <c r="Z4372" s="121" t="b">
        <f>IF(AC4372&lt;&gt;"No",TRUE, FALSE)</f>
        <v>1</v>
      </c>
      <c r="AA4372" s="111" t="b">
        <f>IF(H4371&lt;&gt;0, TRUE,FALSE)</f>
        <v>1</v>
      </c>
      <c r="AB4372" s="121" t="b">
        <f>IF(J4372&lt;&gt;0, TRUE, FALSE)</f>
        <v>1</v>
      </c>
      <c r="AC4372" t="s">
        <v>4</v>
      </c>
      <c r="AD4372"/>
    </row>
    <row r="4373" spans="1:30" ht="16">
      <c r="A4373" s="108" t="s">
        <v>2130</v>
      </c>
      <c r="B4373" s="108" t="s">
        <v>9</v>
      </c>
      <c r="C4373" s="111">
        <v>0</v>
      </c>
      <c r="D4373" s="108" t="s">
        <v>4</v>
      </c>
      <c r="E4373" s="108" t="s">
        <v>4</v>
      </c>
      <c r="F4373" s="121">
        <f>IF(AND(D4373="Yes",E4373="Yes"),3,IF(AND(D4373="No",E4373="No"),0,IF(AND(D4373="Yes",E4373="No"),1,2)))</f>
        <v>3</v>
      </c>
      <c r="G4373" s="121" t="str">
        <f>VLOOKUP(H4373, phone[#All], 2, 0)</f>
        <v>One Line</v>
      </c>
      <c r="H4373" s="108">
        <v>1</v>
      </c>
      <c r="I4373" s="120" t="str">
        <f>VLOOKUP(J4373,internet[#All], 2, 0)</f>
        <v>No Internet Service</v>
      </c>
      <c r="J4373" s="108">
        <v>0</v>
      </c>
      <c r="K4373" s="121" t="b">
        <f>IF(AND(my_practice[[#This Row],[phone_service]]&gt;0, my_practice[[#This Row],[internet_service]]&gt;0),TRUE,FALSE)</f>
        <v>0</v>
      </c>
      <c r="L4373" s="121" t="b">
        <f>IF(AND(my_practice[[#This Row],[phone_service]]=0, my_practice[[#This Row],[internet_service]]&gt;0),TRUE,FALSE)</f>
        <v>0</v>
      </c>
      <c r="M4373" s="121" t="b">
        <f>IF(AND(H4373&gt;0, J4373=0),TRUE,FALSE)</f>
        <v>1</v>
      </c>
      <c r="N4373" s="121" t="str">
        <f>VLOOKUP(O4373,contract[#All], 2, 0)</f>
        <v>1 Year</v>
      </c>
      <c r="O4373" s="108">
        <v>1</v>
      </c>
      <c r="P4373" s="108" t="s">
        <v>13</v>
      </c>
      <c r="Q4373" s="107">
        <v>20.2</v>
      </c>
      <c r="R4373" s="107">
        <v>845.6</v>
      </c>
      <c r="S4373" s="111">
        <f>my_practice[[#This Row],[total_charges]]/my_practice[[#This Row],[monthly_charges]]</f>
        <v>41.861386138613867</v>
      </c>
      <c r="T4373" s="107">
        <f>AVERAGE(R4373/S4373)</f>
        <v>20.2</v>
      </c>
      <c r="U4373" s="121">
        <f>MATCH(Q4373, T4373)</f>
        <v>1</v>
      </c>
      <c r="V4373" s="118">
        <f ca="1">TODAY()</f>
        <v>43705</v>
      </c>
      <c r="W4373" s="111">
        <f>ROUND(S4373*30.4, 0)</f>
        <v>1273</v>
      </c>
      <c r="X4373" s="118">
        <f ca="1">V4373-W4373</f>
        <v>42432</v>
      </c>
      <c r="Y4373" s="121" t="b">
        <f>IF(B4373&lt;&gt;"Male", TRUE, FALSE)</f>
        <v>0</v>
      </c>
      <c r="Z4373" s="121" t="b">
        <f>IF(AC4373&lt;&gt;"No",TRUE, FALSE)</f>
        <v>0</v>
      </c>
      <c r="AA4373" s="111" t="b">
        <f>IF(H4372&lt;&gt;0, TRUE,FALSE)</f>
        <v>1</v>
      </c>
      <c r="AB4373" s="121" t="b">
        <f>IF(J4373&lt;&gt;0, TRUE, FALSE)</f>
        <v>0</v>
      </c>
      <c r="AC4373" t="s">
        <v>5</v>
      </c>
      <c r="AD4373"/>
    </row>
    <row r="4374" spans="1:30" ht="16">
      <c r="A4374" s="108" t="s">
        <v>1190</v>
      </c>
      <c r="B4374" s="108" t="s">
        <v>9</v>
      </c>
      <c r="C4374" s="111">
        <v>1</v>
      </c>
      <c r="D4374" s="108" t="s">
        <v>4</v>
      </c>
      <c r="E4374" s="108" t="s">
        <v>5</v>
      </c>
      <c r="F4374" s="121">
        <f>IF(AND(D4374="Yes",E4374="Yes"),3,IF(AND(D4374="No",E4374="No"),0,IF(AND(D4374="Yes",E4374="No"),1,2)))</f>
        <v>1</v>
      </c>
      <c r="G4374" s="121" t="str">
        <f>VLOOKUP(H4374, phone[#All], 2, 0)</f>
        <v>Two or More Lines</v>
      </c>
      <c r="H4374" s="108">
        <v>2</v>
      </c>
      <c r="I4374" s="120" t="str">
        <f>VLOOKUP(J4374,internet[#All], 2, 0)</f>
        <v>Fiber Optic</v>
      </c>
      <c r="J4374" s="108">
        <v>2</v>
      </c>
      <c r="K4374" s="121" t="b">
        <f>IF(AND(my_practice[[#This Row],[phone_service]]&gt;0, my_practice[[#This Row],[internet_service]]&gt;0),TRUE,FALSE)</f>
        <v>1</v>
      </c>
      <c r="L4374" s="121" t="b">
        <f>IF(AND(my_practice[[#This Row],[phone_service]]=0, my_practice[[#This Row],[internet_service]]&gt;0),TRUE,FALSE)</f>
        <v>0</v>
      </c>
      <c r="M4374" s="121" t="b">
        <f>IF(AND(H4374&gt;0, J4374=0),TRUE,FALSE)</f>
        <v>0</v>
      </c>
      <c r="N4374" s="121" t="str">
        <f>VLOOKUP(O4374,contract[#All], 2, 0)</f>
        <v>Month-to-Month</v>
      </c>
      <c r="O4374" s="108">
        <v>0</v>
      </c>
      <c r="P4374" s="108" t="s">
        <v>7</v>
      </c>
      <c r="Q4374" s="107">
        <v>94.3</v>
      </c>
      <c r="R4374" s="107">
        <v>3953.15</v>
      </c>
      <c r="S4374" s="111">
        <f>my_practice[[#This Row],[total_charges]]/my_practice[[#This Row],[monthly_charges]]</f>
        <v>41.920996818663838</v>
      </c>
      <c r="T4374" s="107">
        <f>AVERAGE(R4374/S4374)</f>
        <v>94.300000000000011</v>
      </c>
      <c r="U4374" s="121" t="e">
        <f>MATCH(Q4374, T4374)</f>
        <v>#N/A</v>
      </c>
      <c r="V4374" s="118">
        <f ca="1">TODAY()</f>
        <v>43705</v>
      </c>
      <c r="W4374" s="111">
        <f>ROUND(S4374*30.4, 0)</f>
        <v>1274</v>
      </c>
      <c r="X4374" s="118">
        <f ca="1">V4374-W4374</f>
        <v>42431</v>
      </c>
      <c r="Y4374" s="121" t="b">
        <f>IF(B4374&lt;&gt;"Male", TRUE, FALSE)</f>
        <v>0</v>
      </c>
      <c r="Z4374" s="121" t="b">
        <f>IF(AC4374&lt;&gt;"No",TRUE, FALSE)</f>
        <v>0</v>
      </c>
      <c r="AA4374" s="111" t="b">
        <f>IF(H4373&lt;&gt;0, TRUE,FALSE)</f>
        <v>1</v>
      </c>
      <c r="AB4374" s="121" t="b">
        <f>IF(J4374&lt;&gt;0, TRUE, FALSE)</f>
        <v>1</v>
      </c>
      <c r="AC4374" t="s">
        <v>5</v>
      </c>
      <c r="AD4374"/>
    </row>
    <row r="4375" spans="1:30" ht="16">
      <c r="A4375" s="108" t="s">
        <v>3215</v>
      </c>
      <c r="B4375" s="108" t="s">
        <v>9</v>
      </c>
      <c r="C4375" s="111">
        <v>0</v>
      </c>
      <c r="D4375" s="108" t="s">
        <v>5</v>
      </c>
      <c r="E4375" s="108" t="s">
        <v>4</v>
      </c>
      <c r="F4375" s="121">
        <f>IF(AND(D4375="Yes",E4375="Yes"),3,IF(AND(D4375="No",E4375="No"),0,IF(AND(D4375="Yes",E4375="No"),1,2)))</f>
        <v>2</v>
      </c>
      <c r="G4375" s="121" t="str">
        <f>VLOOKUP(H4375, phone[#All], 2, 0)</f>
        <v>One Line</v>
      </c>
      <c r="H4375" s="108">
        <v>1</v>
      </c>
      <c r="I4375" s="120" t="str">
        <f>VLOOKUP(J4375,internet[#All], 2, 0)</f>
        <v>No Internet Service</v>
      </c>
      <c r="J4375" s="108">
        <v>0</v>
      </c>
      <c r="K4375" s="121" t="b">
        <f>IF(AND(my_practice[[#This Row],[phone_service]]&gt;0, my_practice[[#This Row],[internet_service]]&gt;0),TRUE,FALSE)</f>
        <v>0</v>
      </c>
      <c r="L4375" s="121" t="b">
        <f>IF(AND(my_practice[[#This Row],[phone_service]]=0, my_practice[[#This Row],[internet_service]]&gt;0),TRUE,FALSE)</f>
        <v>0</v>
      </c>
      <c r="M4375" s="121" t="b">
        <f>IF(AND(H4375&gt;0, J4375=0),TRUE,FALSE)</f>
        <v>1</v>
      </c>
      <c r="N4375" s="121" t="str">
        <f>VLOOKUP(O4375,contract[#All], 2, 0)</f>
        <v>1 Year</v>
      </c>
      <c r="O4375" s="108">
        <v>1</v>
      </c>
      <c r="P4375" s="108" t="s">
        <v>13</v>
      </c>
      <c r="Q4375" s="107">
        <v>20.399999999999999</v>
      </c>
      <c r="R4375" s="107">
        <v>854.9</v>
      </c>
      <c r="S4375" s="111">
        <f>my_practice[[#This Row],[total_charges]]/my_practice[[#This Row],[monthly_charges]]</f>
        <v>41.906862745098039</v>
      </c>
      <c r="T4375" s="107">
        <f>AVERAGE(R4375/S4375)</f>
        <v>20.399999999999999</v>
      </c>
      <c r="U4375" s="121">
        <f>MATCH(Q4375, T4375)</f>
        <v>1</v>
      </c>
      <c r="V4375" s="118">
        <f ca="1">TODAY()</f>
        <v>43705</v>
      </c>
      <c r="W4375" s="111">
        <f>ROUND(S4375*30.4, 0)</f>
        <v>1274</v>
      </c>
      <c r="X4375" s="118">
        <f ca="1">V4375-W4375</f>
        <v>42431</v>
      </c>
      <c r="Y4375" s="121" t="b">
        <f>IF(B4375&lt;&gt;"Male", TRUE, FALSE)</f>
        <v>0</v>
      </c>
      <c r="Z4375" s="121" t="b">
        <f>IF(AC4375&lt;&gt;"No",TRUE, FALSE)</f>
        <v>0</v>
      </c>
      <c r="AA4375" s="111" t="b">
        <f>IF(H4374&lt;&gt;0, TRUE,FALSE)</f>
        <v>1</v>
      </c>
      <c r="AB4375" s="121" t="b">
        <f>IF(J4375&lt;&gt;0, TRUE, FALSE)</f>
        <v>0</v>
      </c>
      <c r="AC4375" t="s">
        <v>5</v>
      </c>
      <c r="AD4375"/>
    </row>
    <row r="4376" spans="1:30" ht="16">
      <c r="A4376" s="108" t="s">
        <v>1526</v>
      </c>
      <c r="B4376" s="108" t="s">
        <v>3</v>
      </c>
      <c r="C4376" s="111">
        <v>0</v>
      </c>
      <c r="D4376" s="108" t="s">
        <v>5</v>
      </c>
      <c r="E4376" s="108" t="s">
        <v>5</v>
      </c>
      <c r="F4376" s="121">
        <f>IF(AND(D4376="Yes",E4376="Yes"),3,IF(AND(D4376="No",E4376="No"),0,IF(AND(D4376="Yes",E4376="No"),1,2)))</f>
        <v>0</v>
      </c>
      <c r="G4376" s="121" t="str">
        <f>VLOOKUP(H4376, phone[#All], 2, 0)</f>
        <v>Two or More Lines</v>
      </c>
      <c r="H4376" s="108">
        <v>2</v>
      </c>
      <c r="I4376" s="120" t="str">
        <f>VLOOKUP(J4376,internet[#All], 2, 0)</f>
        <v>DSL</v>
      </c>
      <c r="J4376" s="108">
        <v>1</v>
      </c>
      <c r="K4376" s="121" t="b">
        <f>IF(AND(my_practice[[#This Row],[phone_service]]&gt;0, my_practice[[#This Row],[internet_service]]&gt;0),TRUE,FALSE)</f>
        <v>1</v>
      </c>
      <c r="L4376" s="121" t="b">
        <f>IF(AND(my_practice[[#This Row],[phone_service]]=0, my_practice[[#This Row],[internet_service]]&gt;0),TRUE,FALSE)</f>
        <v>0</v>
      </c>
      <c r="M4376" s="121" t="b">
        <f>IF(AND(H4376&gt;0, J4376=0),TRUE,FALSE)</f>
        <v>0</v>
      </c>
      <c r="N4376" s="121" t="str">
        <f>VLOOKUP(O4376,contract[#All], 2, 0)</f>
        <v>1 Year</v>
      </c>
      <c r="O4376" s="108">
        <v>1</v>
      </c>
      <c r="P4376" s="108" t="s">
        <v>7</v>
      </c>
      <c r="Q4376" s="107">
        <v>68.599999999999994</v>
      </c>
      <c r="R4376" s="107">
        <v>2877.05</v>
      </c>
      <c r="S4376" s="111">
        <f>my_practice[[#This Row],[total_charges]]/my_practice[[#This Row],[monthly_charges]]</f>
        <v>41.939504373177847</v>
      </c>
      <c r="T4376" s="107">
        <f>AVERAGE(R4376/S4376)</f>
        <v>68.599999999999994</v>
      </c>
      <c r="U4376" s="121">
        <f>MATCH(Q4376, T4376)</f>
        <v>1</v>
      </c>
      <c r="V4376" s="118">
        <f ca="1">TODAY()</f>
        <v>43705</v>
      </c>
      <c r="W4376" s="111">
        <f>ROUND(S4376*30.4, 0)</f>
        <v>1275</v>
      </c>
      <c r="X4376" s="118">
        <f ca="1">V4376-W4376</f>
        <v>42430</v>
      </c>
      <c r="Y4376" s="121" t="b">
        <f>IF(B4376&lt;&gt;"Male", TRUE, FALSE)</f>
        <v>1</v>
      </c>
      <c r="Z4376" s="121" t="b">
        <f>IF(AC4376&lt;&gt;"No",TRUE, FALSE)</f>
        <v>0</v>
      </c>
      <c r="AA4376" s="111" t="b">
        <f>IF(H4375&lt;&gt;0, TRUE,FALSE)</f>
        <v>1</v>
      </c>
      <c r="AB4376" s="121" t="b">
        <f>IF(J4376&lt;&gt;0, TRUE, FALSE)</f>
        <v>1</v>
      </c>
      <c r="AC4376" t="s">
        <v>5</v>
      </c>
      <c r="AD4376"/>
    </row>
    <row r="4377" spans="1:30" ht="16">
      <c r="A4377" s="108" t="s">
        <v>3695</v>
      </c>
      <c r="B4377" s="108" t="s">
        <v>9</v>
      </c>
      <c r="C4377" s="111">
        <v>0</v>
      </c>
      <c r="D4377" s="108" t="s">
        <v>5</v>
      </c>
      <c r="E4377" s="108" t="s">
        <v>5</v>
      </c>
      <c r="F4377" s="121">
        <f>IF(AND(D4377="Yes",E4377="Yes"),3,IF(AND(D4377="No",E4377="No"),0,IF(AND(D4377="Yes",E4377="No"),1,2)))</f>
        <v>0</v>
      </c>
      <c r="G4377" s="121" t="str">
        <f>VLOOKUP(H4377, phone[#All], 2, 0)</f>
        <v>Two or More Lines</v>
      </c>
      <c r="H4377" s="108">
        <v>2</v>
      </c>
      <c r="I4377" s="120" t="str">
        <f>VLOOKUP(J4377,internet[#All], 2, 0)</f>
        <v>Fiber Optic</v>
      </c>
      <c r="J4377" s="108">
        <v>2</v>
      </c>
      <c r="K4377" s="121" t="b">
        <f>IF(AND(my_practice[[#This Row],[phone_service]]&gt;0, my_practice[[#This Row],[internet_service]]&gt;0),TRUE,FALSE)</f>
        <v>1</v>
      </c>
      <c r="L4377" s="121" t="b">
        <f>IF(AND(my_practice[[#This Row],[phone_service]]=0, my_practice[[#This Row],[internet_service]]&gt;0),TRUE,FALSE)</f>
        <v>0</v>
      </c>
      <c r="M4377" s="121" t="b">
        <f>IF(AND(H4377&gt;0, J4377=0),TRUE,FALSE)</f>
        <v>0</v>
      </c>
      <c r="N4377" s="121" t="str">
        <f>VLOOKUP(O4377,contract[#All], 2, 0)</f>
        <v>Month-to-Month</v>
      </c>
      <c r="O4377" s="108">
        <v>0</v>
      </c>
      <c r="P4377" s="108" t="s">
        <v>17</v>
      </c>
      <c r="Q4377" s="107">
        <v>75.349999999999994</v>
      </c>
      <c r="R4377" s="107">
        <v>3161.4</v>
      </c>
      <c r="S4377" s="111">
        <f>my_practice[[#This Row],[total_charges]]/my_practice[[#This Row],[monthly_charges]]</f>
        <v>41.956204379562045</v>
      </c>
      <c r="T4377" s="107">
        <f>AVERAGE(R4377/S4377)</f>
        <v>75.349999999999994</v>
      </c>
      <c r="U4377" s="121">
        <f>MATCH(Q4377, T4377)</f>
        <v>1</v>
      </c>
      <c r="V4377" s="118">
        <f ca="1">TODAY()</f>
        <v>43705</v>
      </c>
      <c r="W4377" s="111">
        <f>ROUND(S4377*30.4, 0)</f>
        <v>1275</v>
      </c>
      <c r="X4377" s="118">
        <f ca="1">V4377-W4377</f>
        <v>42430</v>
      </c>
      <c r="Y4377" s="121" t="b">
        <f>IF(B4377&lt;&gt;"Male", TRUE, FALSE)</f>
        <v>0</v>
      </c>
      <c r="Z4377" s="121" t="b">
        <f>IF(AC4377&lt;&gt;"No",TRUE, FALSE)</f>
        <v>0</v>
      </c>
      <c r="AA4377" s="111" t="b">
        <f>IF(H4376&lt;&gt;0, TRUE,FALSE)</f>
        <v>1</v>
      </c>
      <c r="AB4377" s="121" t="b">
        <f>IF(J4377&lt;&gt;0, TRUE, FALSE)</f>
        <v>1</v>
      </c>
      <c r="AC4377" t="s">
        <v>5</v>
      </c>
      <c r="AD4377"/>
    </row>
    <row r="4378" spans="1:30" ht="16">
      <c r="A4378" s="108" t="s">
        <v>5813</v>
      </c>
      <c r="B4378" s="108" t="s">
        <v>3</v>
      </c>
      <c r="C4378" s="111">
        <v>0</v>
      </c>
      <c r="D4378" s="108" t="s">
        <v>5</v>
      </c>
      <c r="E4378" s="108" t="s">
        <v>5</v>
      </c>
      <c r="F4378" s="121">
        <f>IF(AND(D4378="Yes",E4378="Yes"),3,IF(AND(D4378="No",E4378="No"),0,IF(AND(D4378="Yes",E4378="No"),1,2)))</f>
        <v>0</v>
      </c>
      <c r="G4378" s="121" t="str">
        <f>VLOOKUP(H4378, phone[#All], 2, 0)</f>
        <v>One Line</v>
      </c>
      <c r="H4378" s="108">
        <v>1</v>
      </c>
      <c r="I4378" s="120" t="str">
        <f>VLOOKUP(J4378,internet[#All], 2, 0)</f>
        <v>DSL</v>
      </c>
      <c r="J4378" s="108">
        <v>1</v>
      </c>
      <c r="K4378" s="121" t="b">
        <f>IF(AND(my_practice[[#This Row],[phone_service]]&gt;0, my_practice[[#This Row],[internet_service]]&gt;0),TRUE,FALSE)</f>
        <v>1</v>
      </c>
      <c r="L4378" s="121" t="b">
        <f>IF(AND(my_practice[[#This Row],[phone_service]]=0, my_practice[[#This Row],[internet_service]]&gt;0),TRUE,FALSE)</f>
        <v>0</v>
      </c>
      <c r="M4378" s="121" t="b">
        <f>IF(AND(H4378&gt;0, J4378=0),TRUE,FALSE)</f>
        <v>0</v>
      </c>
      <c r="N4378" s="121" t="str">
        <f>VLOOKUP(O4378,contract[#All], 2, 0)</f>
        <v>Month-to-Month</v>
      </c>
      <c r="O4378" s="108">
        <v>0</v>
      </c>
      <c r="P4378" s="108" t="s">
        <v>7</v>
      </c>
      <c r="Q4378" s="107">
        <v>49.55</v>
      </c>
      <c r="R4378" s="107">
        <v>2077.9499999999998</v>
      </c>
      <c r="S4378" s="111">
        <f>my_practice[[#This Row],[total_charges]]/my_practice[[#This Row],[monthly_charges]]</f>
        <v>41.936427850655903</v>
      </c>
      <c r="T4378" s="107">
        <f>AVERAGE(R4378/S4378)</f>
        <v>49.55</v>
      </c>
      <c r="U4378" s="121">
        <f>MATCH(Q4378, T4378)</f>
        <v>1</v>
      </c>
      <c r="V4378" s="118">
        <f ca="1">TODAY()</f>
        <v>43705</v>
      </c>
      <c r="W4378" s="111">
        <f>ROUND(S4378*30.4, 0)</f>
        <v>1275</v>
      </c>
      <c r="X4378" s="118">
        <f ca="1">V4378-W4378</f>
        <v>42430</v>
      </c>
      <c r="Y4378" s="121" t="b">
        <f>IF(B4378&lt;&gt;"Male", TRUE, FALSE)</f>
        <v>1</v>
      </c>
      <c r="Z4378" s="121" t="b">
        <f>IF(AC4378&lt;&gt;"No",TRUE, FALSE)</f>
        <v>0</v>
      </c>
      <c r="AA4378" s="111" t="b">
        <f>IF(H4377&lt;&gt;0, TRUE,FALSE)</f>
        <v>1</v>
      </c>
      <c r="AB4378" s="121" t="b">
        <f>IF(J4378&lt;&gt;0, TRUE, FALSE)</f>
        <v>1</v>
      </c>
      <c r="AC4378" t="s">
        <v>5</v>
      </c>
      <c r="AD4378"/>
    </row>
    <row r="4379" spans="1:30" ht="16">
      <c r="A4379" s="108" t="s">
        <v>3454</v>
      </c>
      <c r="B4379" s="108" t="s">
        <v>9</v>
      </c>
      <c r="C4379" s="111">
        <v>1</v>
      </c>
      <c r="D4379" s="108" t="s">
        <v>4</v>
      </c>
      <c r="E4379" s="108" t="s">
        <v>5</v>
      </c>
      <c r="F4379" s="121">
        <f>IF(AND(D4379="Yes",E4379="Yes"),3,IF(AND(D4379="No",E4379="No"),0,IF(AND(D4379="Yes",E4379="No"),1,2)))</f>
        <v>1</v>
      </c>
      <c r="G4379" s="121" t="str">
        <f>VLOOKUP(H4379, phone[#All], 2, 0)</f>
        <v>One Line</v>
      </c>
      <c r="H4379" s="108">
        <v>1</v>
      </c>
      <c r="I4379" s="120" t="str">
        <f>VLOOKUP(J4379,internet[#All], 2, 0)</f>
        <v>Fiber Optic</v>
      </c>
      <c r="J4379" s="108">
        <v>2</v>
      </c>
      <c r="K4379" s="121" t="b">
        <f>IF(AND(my_practice[[#This Row],[phone_service]]&gt;0, my_practice[[#This Row],[internet_service]]&gt;0),TRUE,FALSE)</f>
        <v>1</v>
      </c>
      <c r="L4379" s="121" t="b">
        <f>IF(AND(my_practice[[#This Row],[phone_service]]=0, my_practice[[#This Row],[internet_service]]&gt;0),TRUE,FALSE)</f>
        <v>0</v>
      </c>
      <c r="M4379" s="121" t="b">
        <f>IF(AND(H4379&gt;0, J4379=0),TRUE,FALSE)</f>
        <v>0</v>
      </c>
      <c r="N4379" s="121" t="str">
        <f>VLOOKUP(O4379,contract[#All], 2, 0)</f>
        <v>1 Year</v>
      </c>
      <c r="O4379" s="108">
        <v>1</v>
      </c>
      <c r="P4379" s="108" t="s">
        <v>17</v>
      </c>
      <c r="Q4379" s="107">
        <v>98.15</v>
      </c>
      <c r="R4379" s="107">
        <v>4116.8</v>
      </c>
      <c r="S4379" s="111">
        <f>my_practice[[#This Row],[total_charges]]/my_practice[[#This Row],[monthly_charges]]</f>
        <v>41.943963321446766</v>
      </c>
      <c r="T4379" s="107">
        <f>AVERAGE(R4379/S4379)</f>
        <v>98.15</v>
      </c>
      <c r="U4379" s="121">
        <f>MATCH(Q4379, T4379)</f>
        <v>1</v>
      </c>
      <c r="V4379" s="118">
        <f ca="1">TODAY()</f>
        <v>43705</v>
      </c>
      <c r="W4379" s="111">
        <f>ROUND(S4379*30.4, 0)</f>
        <v>1275</v>
      </c>
      <c r="X4379" s="118">
        <f ca="1">V4379-W4379</f>
        <v>42430</v>
      </c>
      <c r="Y4379" s="121" t="b">
        <f>IF(B4379&lt;&gt;"Male", TRUE, FALSE)</f>
        <v>0</v>
      </c>
      <c r="Z4379" s="121" t="b">
        <f>IF(AC4379&lt;&gt;"No",TRUE, FALSE)</f>
        <v>0</v>
      </c>
      <c r="AA4379" s="111" t="b">
        <f>IF(H4378&lt;&gt;0, TRUE,FALSE)</f>
        <v>1</v>
      </c>
      <c r="AB4379" s="121" t="b">
        <f>IF(J4379&lt;&gt;0, TRUE, FALSE)</f>
        <v>1</v>
      </c>
      <c r="AC4379" t="s">
        <v>5</v>
      </c>
      <c r="AD4379"/>
    </row>
    <row r="4380" spans="1:30" ht="16">
      <c r="A4380" s="108" t="s">
        <v>6927</v>
      </c>
      <c r="B4380" s="108" t="s">
        <v>9</v>
      </c>
      <c r="C4380" s="111">
        <v>0</v>
      </c>
      <c r="D4380" s="108" t="s">
        <v>5</v>
      </c>
      <c r="E4380" s="108" t="s">
        <v>4</v>
      </c>
      <c r="F4380" s="121">
        <f>IF(AND(D4380="Yes",E4380="Yes"),3,IF(AND(D4380="No",E4380="No"),0,IF(AND(D4380="Yes",E4380="No"),1,2)))</f>
        <v>2</v>
      </c>
      <c r="G4380" s="121" t="str">
        <f>VLOOKUP(H4380, phone[#All], 2, 0)</f>
        <v>One Line</v>
      </c>
      <c r="H4380" s="108">
        <v>1</v>
      </c>
      <c r="I4380" s="120" t="str">
        <f>VLOOKUP(J4380,internet[#All], 2, 0)</f>
        <v>No Internet Service</v>
      </c>
      <c r="J4380" s="108">
        <v>0</v>
      </c>
      <c r="K4380" s="121" t="b">
        <f>IF(AND(my_practice[[#This Row],[phone_service]]&gt;0, my_practice[[#This Row],[internet_service]]&gt;0),TRUE,FALSE)</f>
        <v>0</v>
      </c>
      <c r="L4380" s="121" t="b">
        <f>IF(AND(my_practice[[#This Row],[phone_service]]=0, my_practice[[#This Row],[internet_service]]&gt;0),TRUE,FALSE)</f>
        <v>0</v>
      </c>
      <c r="M4380" s="121" t="b">
        <f>IF(AND(H4380&gt;0, J4380=0),TRUE,FALSE)</f>
        <v>1</v>
      </c>
      <c r="N4380" s="121" t="str">
        <f>VLOOKUP(O4380,contract[#All], 2, 0)</f>
        <v>2 Year</v>
      </c>
      <c r="O4380" s="108">
        <v>2</v>
      </c>
      <c r="P4380" s="108" t="s">
        <v>13</v>
      </c>
      <c r="Q4380" s="107">
        <v>19.55</v>
      </c>
      <c r="R4380" s="107">
        <v>819.95</v>
      </c>
      <c r="S4380" s="111">
        <f>my_practice[[#This Row],[total_charges]]/my_practice[[#This Row],[monthly_charges]]</f>
        <v>41.941176470588239</v>
      </c>
      <c r="T4380" s="107">
        <f>AVERAGE(R4380/S4380)</f>
        <v>19.55</v>
      </c>
      <c r="U4380" s="121">
        <f>MATCH(Q4380, T4380)</f>
        <v>1</v>
      </c>
      <c r="V4380" s="118">
        <f ca="1">TODAY()</f>
        <v>43705</v>
      </c>
      <c r="W4380" s="111">
        <f>ROUND(S4380*30.4, 0)</f>
        <v>1275</v>
      </c>
      <c r="X4380" s="118">
        <f ca="1">V4380-W4380</f>
        <v>42430</v>
      </c>
      <c r="Y4380" s="121" t="b">
        <f>IF(B4380&lt;&gt;"Male", TRUE, FALSE)</f>
        <v>0</v>
      </c>
      <c r="Z4380" s="121" t="b">
        <f>IF(AC4380&lt;&gt;"No",TRUE, FALSE)</f>
        <v>0</v>
      </c>
      <c r="AA4380" s="111" t="b">
        <f>IF(H4379&lt;&gt;0, TRUE,FALSE)</f>
        <v>1</v>
      </c>
      <c r="AB4380" s="121" t="b">
        <f>IF(J4380&lt;&gt;0, TRUE, FALSE)</f>
        <v>0</v>
      </c>
      <c r="AC4380" t="s">
        <v>5</v>
      </c>
      <c r="AD4380"/>
    </row>
    <row r="4381" spans="1:30" ht="16">
      <c r="A4381" s="108" t="s">
        <v>3448</v>
      </c>
      <c r="B4381" s="108" t="s">
        <v>3</v>
      </c>
      <c r="C4381" s="111">
        <v>0</v>
      </c>
      <c r="D4381" s="108" t="s">
        <v>5</v>
      </c>
      <c r="E4381" s="108" t="s">
        <v>5</v>
      </c>
      <c r="F4381" s="121">
        <f>IF(AND(D4381="Yes",E4381="Yes"),3,IF(AND(D4381="No",E4381="No"),0,IF(AND(D4381="Yes",E4381="No"),1,2)))</f>
        <v>0</v>
      </c>
      <c r="G4381" s="121" t="str">
        <f>VLOOKUP(H4381, phone[#All], 2, 0)</f>
        <v>Two or More Lines</v>
      </c>
      <c r="H4381" s="108">
        <v>2</v>
      </c>
      <c r="I4381" s="120" t="str">
        <f>VLOOKUP(J4381,internet[#All], 2, 0)</f>
        <v>DSL</v>
      </c>
      <c r="J4381" s="108">
        <v>1</v>
      </c>
      <c r="K4381" s="121" t="b">
        <f>IF(AND(my_practice[[#This Row],[phone_service]]&gt;0, my_practice[[#This Row],[internet_service]]&gt;0),TRUE,FALSE)</f>
        <v>1</v>
      </c>
      <c r="L4381" s="121" t="b">
        <f>IF(AND(my_practice[[#This Row],[phone_service]]=0, my_practice[[#This Row],[internet_service]]&gt;0),TRUE,FALSE)</f>
        <v>0</v>
      </c>
      <c r="M4381" s="121" t="b">
        <f>IF(AND(H4381&gt;0, J4381=0),TRUE,FALSE)</f>
        <v>0</v>
      </c>
      <c r="N4381" s="121" t="str">
        <f>VLOOKUP(O4381,contract[#All], 2, 0)</f>
        <v>1 Year</v>
      </c>
      <c r="O4381" s="108">
        <v>1</v>
      </c>
      <c r="P4381" s="108" t="s">
        <v>17</v>
      </c>
      <c r="Q4381" s="107">
        <v>56.3</v>
      </c>
      <c r="R4381" s="107">
        <v>2364</v>
      </c>
      <c r="S4381" s="111">
        <f>my_practice[[#This Row],[total_charges]]/my_practice[[#This Row],[monthly_charges]]</f>
        <v>41.989342806394319</v>
      </c>
      <c r="T4381" s="107">
        <f>AVERAGE(R4381/S4381)</f>
        <v>56.3</v>
      </c>
      <c r="U4381" s="121">
        <f>MATCH(Q4381, T4381)</f>
        <v>1</v>
      </c>
      <c r="V4381" s="118">
        <f ca="1">TODAY()</f>
        <v>43705</v>
      </c>
      <c r="W4381" s="111">
        <f>ROUND(S4381*30.4, 0)</f>
        <v>1276</v>
      </c>
      <c r="X4381" s="118">
        <f ca="1">V4381-W4381</f>
        <v>42429</v>
      </c>
      <c r="Y4381" s="121" t="b">
        <f>IF(B4381&lt;&gt;"Male", TRUE, FALSE)</f>
        <v>1</v>
      </c>
      <c r="Z4381" s="121" t="b">
        <f>IF(AC4381&lt;&gt;"No",TRUE, FALSE)</f>
        <v>0</v>
      </c>
      <c r="AA4381" s="111" t="b">
        <f>IF(H4380&lt;&gt;0, TRUE,FALSE)</f>
        <v>1</v>
      </c>
      <c r="AB4381" s="121" t="b">
        <f>IF(J4381&lt;&gt;0, TRUE, FALSE)</f>
        <v>1</v>
      </c>
      <c r="AC4381" t="s">
        <v>5</v>
      </c>
      <c r="AD4381"/>
    </row>
    <row r="4382" spans="1:30" ht="16">
      <c r="A4382" s="108" t="s">
        <v>1596</v>
      </c>
      <c r="B4382" s="108" t="s">
        <v>9</v>
      </c>
      <c r="C4382" s="111">
        <v>0</v>
      </c>
      <c r="D4382" s="108" t="s">
        <v>4</v>
      </c>
      <c r="E4382" s="108" t="s">
        <v>5</v>
      </c>
      <c r="F4382" s="121">
        <f>IF(AND(D4382="Yes",E4382="Yes"),3,IF(AND(D4382="No",E4382="No"),0,IF(AND(D4382="Yes",E4382="No"),1,2)))</f>
        <v>1</v>
      </c>
      <c r="G4382" s="121" t="str">
        <f>VLOOKUP(H4382, phone[#All], 2, 0)</f>
        <v>Two or More Lines</v>
      </c>
      <c r="H4382" s="108">
        <v>2</v>
      </c>
      <c r="I4382" s="120" t="str">
        <f>VLOOKUP(J4382,internet[#All], 2, 0)</f>
        <v>DSL</v>
      </c>
      <c r="J4382" s="108">
        <v>1</v>
      </c>
      <c r="K4382" s="121" t="b">
        <f>IF(AND(my_practice[[#This Row],[phone_service]]&gt;0, my_practice[[#This Row],[internet_service]]&gt;0),TRUE,FALSE)</f>
        <v>1</v>
      </c>
      <c r="L4382" s="121" t="b">
        <f>IF(AND(my_practice[[#This Row],[phone_service]]=0, my_practice[[#This Row],[internet_service]]&gt;0),TRUE,FALSE)</f>
        <v>0</v>
      </c>
      <c r="M4382" s="121" t="b">
        <f>IF(AND(H4382&gt;0, J4382=0),TRUE,FALSE)</f>
        <v>0</v>
      </c>
      <c r="N4382" s="121" t="str">
        <f>VLOOKUP(O4382,contract[#All], 2, 0)</f>
        <v>1 Year</v>
      </c>
      <c r="O4382" s="108">
        <v>1</v>
      </c>
      <c r="P4382" s="108" t="s">
        <v>17</v>
      </c>
      <c r="Q4382" s="107">
        <v>80.45</v>
      </c>
      <c r="R4382" s="107">
        <v>3375.9</v>
      </c>
      <c r="S4382" s="111">
        <f>my_practice[[#This Row],[total_charges]]/my_practice[[#This Row],[monthly_charges]]</f>
        <v>41.962709757613425</v>
      </c>
      <c r="T4382" s="107">
        <f>AVERAGE(R4382/S4382)</f>
        <v>80.45</v>
      </c>
      <c r="U4382" s="121">
        <f>MATCH(Q4382, T4382)</f>
        <v>1</v>
      </c>
      <c r="V4382" s="118">
        <f ca="1">TODAY()</f>
        <v>43705</v>
      </c>
      <c r="W4382" s="111">
        <f>ROUND(S4382*30.4, 0)</f>
        <v>1276</v>
      </c>
      <c r="X4382" s="118">
        <f ca="1">V4382-W4382</f>
        <v>42429</v>
      </c>
      <c r="Y4382" s="121" t="b">
        <f>IF(B4382&lt;&gt;"Male", TRUE, FALSE)</f>
        <v>0</v>
      </c>
      <c r="Z4382" s="121" t="b">
        <f>IF(AC4382&lt;&gt;"No",TRUE, FALSE)</f>
        <v>0</v>
      </c>
      <c r="AA4382" s="111" t="b">
        <f>IF(H4381&lt;&gt;0, TRUE,FALSE)</f>
        <v>1</v>
      </c>
      <c r="AB4382" s="121" t="b">
        <f>IF(J4382&lt;&gt;0, TRUE, FALSE)</f>
        <v>1</v>
      </c>
      <c r="AC4382" t="s">
        <v>5</v>
      </c>
      <c r="AD4382"/>
    </row>
    <row r="4383" spans="1:30" ht="16">
      <c r="A4383" s="108" t="s">
        <v>1337</v>
      </c>
      <c r="B4383" s="108" t="s">
        <v>3</v>
      </c>
      <c r="C4383" s="111">
        <v>0</v>
      </c>
      <c r="D4383" s="108" t="s">
        <v>4</v>
      </c>
      <c r="E4383" s="108" t="s">
        <v>4</v>
      </c>
      <c r="F4383" s="121">
        <f>IF(AND(D4383="Yes",E4383="Yes"),3,IF(AND(D4383="No",E4383="No"),0,IF(AND(D4383="Yes",E4383="No"),1,2)))</f>
        <v>3</v>
      </c>
      <c r="G4383" s="121" t="str">
        <f>VLOOKUP(H4383, phone[#All], 2, 0)</f>
        <v>No Phone Service</v>
      </c>
      <c r="H4383" s="108">
        <v>0</v>
      </c>
      <c r="I4383" s="120" t="str">
        <f>VLOOKUP(J4383,internet[#All], 2, 0)</f>
        <v>DSL</v>
      </c>
      <c r="J4383" s="108">
        <v>1</v>
      </c>
      <c r="K4383" s="121" t="b">
        <f>IF(AND(my_practice[[#This Row],[phone_service]]&gt;0, my_practice[[#This Row],[internet_service]]&gt;0),TRUE,FALSE)</f>
        <v>0</v>
      </c>
      <c r="L4383" s="121" t="b">
        <f>IF(AND(my_practice[[#This Row],[phone_service]]=0, my_practice[[#This Row],[internet_service]]&gt;0),TRUE,FALSE)</f>
        <v>1</v>
      </c>
      <c r="M4383" s="121" t="b">
        <f>IF(AND(H4383&gt;0, J4383=0),TRUE,FALSE)</f>
        <v>0</v>
      </c>
      <c r="N4383" s="121" t="str">
        <f>VLOOKUP(O4383,contract[#All], 2, 0)</f>
        <v>1 Year</v>
      </c>
      <c r="O4383" s="108">
        <v>1</v>
      </c>
      <c r="P4383" s="108" t="s">
        <v>13</v>
      </c>
      <c r="Q4383" s="107">
        <v>51.25</v>
      </c>
      <c r="R4383" s="107">
        <v>2151.6</v>
      </c>
      <c r="S4383" s="111">
        <f>my_practice[[#This Row],[total_charges]]/my_practice[[#This Row],[monthly_charges]]</f>
        <v>41.982439024390246</v>
      </c>
      <c r="T4383" s="107">
        <f>AVERAGE(R4383/S4383)</f>
        <v>51.249999999999993</v>
      </c>
      <c r="U4383" s="121">
        <f>MATCH(Q4383, T4383)</f>
        <v>1</v>
      </c>
      <c r="V4383" s="118">
        <f ca="1">TODAY()</f>
        <v>43705</v>
      </c>
      <c r="W4383" s="111">
        <f>ROUND(S4383*30.4, 0)</f>
        <v>1276</v>
      </c>
      <c r="X4383" s="118">
        <f ca="1">V4383-W4383</f>
        <v>42429</v>
      </c>
      <c r="Y4383" s="121" t="b">
        <f>IF(B4383&lt;&gt;"Male", TRUE, FALSE)</f>
        <v>1</v>
      </c>
      <c r="Z4383" s="121" t="b">
        <f>IF(AC4383&lt;&gt;"No",TRUE, FALSE)</f>
        <v>0</v>
      </c>
      <c r="AA4383" s="111" t="b">
        <f>IF(H4382&lt;&gt;0, TRUE,FALSE)</f>
        <v>1</v>
      </c>
      <c r="AB4383" s="121" t="b">
        <f>IF(J4383&lt;&gt;0, TRUE, FALSE)</f>
        <v>1</v>
      </c>
      <c r="AC4383" t="s">
        <v>5</v>
      </c>
      <c r="AD4383"/>
    </row>
    <row r="4384" spans="1:30" ht="16">
      <c r="A4384" s="108" t="s">
        <v>2908</v>
      </c>
      <c r="B4384" s="108" t="s">
        <v>9</v>
      </c>
      <c r="C4384" s="111">
        <v>0</v>
      </c>
      <c r="D4384" s="108" t="s">
        <v>5</v>
      </c>
      <c r="E4384" s="108" t="s">
        <v>5</v>
      </c>
      <c r="F4384" s="121">
        <f>IF(AND(D4384="Yes",E4384="Yes"),3,IF(AND(D4384="No",E4384="No"),0,IF(AND(D4384="Yes",E4384="No"),1,2)))</f>
        <v>0</v>
      </c>
      <c r="G4384" s="121" t="str">
        <f>VLOOKUP(H4384, phone[#All], 2, 0)</f>
        <v>Two or More Lines</v>
      </c>
      <c r="H4384" s="108">
        <v>2</v>
      </c>
      <c r="I4384" s="120" t="str">
        <f>VLOOKUP(J4384,internet[#All], 2, 0)</f>
        <v>No Internet Service</v>
      </c>
      <c r="J4384" s="108">
        <v>0</v>
      </c>
      <c r="K4384" s="121" t="b">
        <f>IF(AND(my_practice[[#This Row],[phone_service]]&gt;0, my_practice[[#This Row],[internet_service]]&gt;0),TRUE,FALSE)</f>
        <v>0</v>
      </c>
      <c r="L4384" s="121" t="b">
        <f>IF(AND(my_practice[[#This Row],[phone_service]]=0, my_practice[[#This Row],[internet_service]]&gt;0),TRUE,FALSE)</f>
        <v>0</v>
      </c>
      <c r="M4384" s="121" t="b">
        <f>IF(AND(H4384&gt;0, J4384=0),TRUE,FALSE)</f>
        <v>1</v>
      </c>
      <c r="N4384" s="121" t="str">
        <f>VLOOKUP(O4384,contract[#All], 2, 0)</f>
        <v>2 Year</v>
      </c>
      <c r="O4384" s="108">
        <v>2</v>
      </c>
      <c r="P4384" s="108" t="s">
        <v>13</v>
      </c>
      <c r="Q4384" s="107">
        <v>26.45</v>
      </c>
      <c r="R4384" s="107">
        <v>1110.05</v>
      </c>
      <c r="S4384" s="111">
        <f>my_practice[[#This Row],[total_charges]]/my_practice[[#This Row],[monthly_charges]]</f>
        <v>41.967863894139889</v>
      </c>
      <c r="T4384" s="107">
        <f>AVERAGE(R4384/S4384)</f>
        <v>26.45</v>
      </c>
      <c r="U4384" s="121">
        <f>MATCH(Q4384, T4384)</f>
        <v>1</v>
      </c>
      <c r="V4384" s="118">
        <f ca="1">TODAY()</f>
        <v>43705</v>
      </c>
      <c r="W4384" s="111">
        <f>ROUND(S4384*30.4, 0)</f>
        <v>1276</v>
      </c>
      <c r="X4384" s="118">
        <f ca="1">V4384-W4384</f>
        <v>42429</v>
      </c>
      <c r="Y4384" s="121" t="b">
        <f>IF(B4384&lt;&gt;"Male", TRUE, FALSE)</f>
        <v>0</v>
      </c>
      <c r="Z4384" s="121" t="b">
        <f>IF(AC4384&lt;&gt;"No",TRUE, FALSE)</f>
        <v>0</v>
      </c>
      <c r="AA4384" s="111" t="b">
        <f>IF(H4383&lt;&gt;0, TRUE,FALSE)</f>
        <v>0</v>
      </c>
      <c r="AB4384" s="121" t="b">
        <f>IF(J4384&lt;&gt;0, TRUE, FALSE)</f>
        <v>0</v>
      </c>
      <c r="AC4384" t="s">
        <v>5</v>
      </c>
      <c r="AD4384"/>
    </row>
    <row r="4385" spans="1:30" ht="16">
      <c r="A4385" s="108" t="s">
        <v>3684</v>
      </c>
      <c r="B4385" s="108" t="s">
        <v>9</v>
      </c>
      <c r="C4385" s="111">
        <v>0</v>
      </c>
      <c r="D4385" s="108" t="s">
        <v>5</v>
      </c>
      <c r="E4385" s="108" t="s">
        <v>5</v>
      </c>
      <c r="F4385" s="121">
        <f>IF(AND(D4385="Yes",E4385="Yes"),3,IF(AND(D4385="No",E4385="No"),0,IF(AND(D4385="Yes",E4385="No"),1,2)))</f>
        <v>0</v>
      </c>
      <c r="G4385" s="121" t="str">
        <f>VLOOKUP(H4385, phone[#All], 2, 0)</f>
        <v>Two or More Lines</v>
      </c>
      <c r="H4385" s="108">
        <v>2</v>
      </c>
      <c r="I4385" s="120" t="str">
        <f>VLOOKUP(J4385,internet[#All], 2, 0)</f>
        <v>Fiber Optic</v>
      </c>
      <c r="J4385" s="108">
        <v>2</v>
      </c>
      <c r="K4385" s="121" t="b">
        <f>IF(AND(my_practice[[#This Row],[phone_service]]&gt;0, my_practice[[#This Row],[internet_service]]&gt;0),TRUE,FALSE)</f>
        <v>1</v>
      </c>
      <c r="L4385" s="121" t="b">
        <f>IF(AND(my_practice[[#This Row],[phone_service]]=0, my_practice[[#This Row],[internet_service]]&gt;0),TRUE,FALSE)</f>
        <v>0</v>
      </c>
      <c r="M4385" s="121" t="b">
        <f>IF(AND(H4385&gt;0, J4385=0),TRUE,FALSE)</f>
        <v>0</v>
      </c>
      <c r="N4385" s="121" t="str">
        <f>VLOOKUP(O4385,contract[#All], 2, 0)</f>
        <v>Month-to-Month</v>
      </c>
      <c r="O4385" s="108">
        <v>0</v>
      </c>
      <c r="P4385" s="108" t="s">
        <v>7</v>
      </c>
      <c r="Q4385" s="107">
        <v>101.75</v>
      </c>
      <c r="R4385" s="107">
        <v>4273.45</v>
      </c>
      <c r="S4385" s="111">
        <f>my_practice[[#This Row],[total_charges]]/my_practice[[#This Row],[monthly_charges]]</f>
        <v>41.999508599508594</v>
      </c>
      <c r="T4385" s="107">
        <f>AVERAGE(R4385/S4385)</f>
        <v>101.75000000000001</v>
      </c>
      <c r="U4385" s="121" t="e">
        <f>MATCH(Q4385, T4385)</f>
        <v>#N/A</v>
      </c>
      <c r="V4385" s="118">
        <f ca="1">TODAY()</f>
        <v>43705</v>
      </c>
      <c r="W4385" s="111">
        <f>ROUND(S4385*30.4, 0)</f>
        <v>1277</v>
      </c>
      <c r="X4385" s="118">
        <f ca="1">V4385-W4385</f>
        <v>42428</v>
      </c>
      <c r="Y4385" s="121" t="b">
        <f>IF(B4385&lt;&gt;"Male", TRUE, FALSE)</f>
        <v>0</v>
      </c>
      <c r="Z4385" s="121" t="b">
        <f>IF(AC4385&lt;&gt;"No",TRUE, FALSE)</f>
        <v>1</v>
      </c>
      <c r="AA4385" s="111" t="b">
        <f>IF(H4384&lt;&gt;0, TRUE,FALSE)</f>
        <v>1</v>
      </c>
      <c r="AB4385" s="121" t="b">
        <f>IF(J4385&lt;&gt;0, TRUE, FALSE)</f>
        <v>1</v>
      </c>
      <c r="AC4385" t="s">
        <v>4</v>
      </c>
      <c r="AD4385"/>
    </row>
    <row r="4386" spans="1:30" ht="16">
      <c r="A4386" s="108" t="s">
        <v>181</v>
      </c>
      <c r="B4386" s="108" t="s">
        <v>9</v>
      </c>
      <c r="C4386" s="111">
        <v>0</v>
      </c>
      <c r="D4386" s="108" t="s">
        <v>4</v>
      </c>
      <c r="E4386" s="108" t="s">
        <v>5</v>
      </c>
      <c r="F4386" s="121">
        <f>IF(AND(D4386="Yes",E4386="Yes"),3,IF(AND(D4386="No",E4386="No"),0,IF(AND(D4386="Yes",E4386="No"),1,2)))</f>
        <v>1</v>
      </c>
      <c r="G4386" s="121" t="str">
        <f>VLOOKUP(H4386, phone[#All], 2, 0)</f>
        <v>One Line</v>
      </c>
      <c r="H4386" s="108">
        <v>1</v>
      </c>
      <c r="I4386" s="120" t="str">
        <f>VLOOKUP(J4386,internet[#All], 2, 0)</f>
        <v>Fiber Optic</v>
      </c>
      <c r="J4386" s="108">
        <v>2</v>
      </c>
      <c r="K4386" s="121" t="b">
        <f>IF(AND(my_practice[[#This Row],[phone_service]]&gt;0, my_practice[[#This Row],[internet_service]]&gt;0),TRUE,FALSE)</f>
        <v>1</v>
      </c>
      <c r="L4386" s="121" t="b">
        <f>IF(AND(my_practice[[#This Row],[phone_service]]=0, my_practice[[#This Row],[internet_service]]&gt;0),TRUE,FALSE)</f>
        <v>0</v>
      </c>
      <c r="M4386" s="121" t="b">
        <f>IF(AND(H4386&gt;0, J4386=0),TRUE,FALSE)</f>
        <v>0</v>
      </c>
      <c r="N4386" s="121" t="str">
        <f>VLOOKUP(O4386,contract[#All], 2, 0)</f>
        <v>1 Year</v>
      </c>
      <c r="O4386" s="108">
        <v>1</v>
      </c>
      <c r="P4386" s="108" t="s">
        <v>13</v>
      </c>
      <c r="Q4386" s="107">
        <v>84.25</v>
      </c>
      <c r="R4386" s="107">
        <v>3539.25</v>
      </c>
      <c r="S4386" s="111">
        <f>my_practice[[#This Row],[total_charges]]/my_practice[[#This Row],[monthly_charges]]</f>
        <v>42.008902077151333</v>
      </c>
      <c r="T4386" s="107">
        <f>AVERAGE(R4386/S4386)</f>
        <v>84.25</v>
      </c>
      <c r="U4386" s="121">
        <f>MATCH(Q4386, T4386)</f>
        <v>1</v>
      </c>
      <c r="V4386" s="118">
        <f ca="1">TODAY()</f>
        <v>43705</v>
      </c>
      <c r="W4386" s="111">
        <f>ROUND(S4386*30.4, 0)</f>
        <v>1277</v>
      </c>
      <c r="X4386" s="118">
        <f ca="1">V4386-W4386</f>
        <v>42428</v>
      </c>
      <c r="Y4386" s="121" t="b">
        <f>IF(B4386&lt;&gt;"Male", TRUE, FALSE)</f>
        <v>0</v>
      </c>
      <c r="Z4386" s="121" t="b">
        <f>IF(AC4386&lt;&gt;"No",TRUE, FALSE)</f>
        <v>0</v>
      </c>
      <c r="AA4386" s="111" t="b">
        <f>IF(H4385&lt;&gt;0, TRUE,FALSE)</f>
        <v>1</v>
      </c>
      <c r="AB4386" s="121" t="b">
        <f>IF(J4386&lt;&gt;0, TRUE, FALSE)</f>
        <v>1</v>
      </c>
      <c r="AC4386" t="s">
        <v>5</v>
      </c>
      <c r="AD4386"/>
    </row>
    <row r="4387" spans="1:30" ht="16">
      <c r="A4387" s="108" t="s">
        <v>5086</v>
      </c>
      <c r="B4387" s="108" t="s">
        <v>3</v>
      </c>
      <c r="C4387" s="111">
        <v>0</v>
      </c>
      <c r="D4387" s="108" t="s">
        <v>4</v>
      </c>
      <c r="E4387" s="108" t="s">
        <v>4</v>
      </c>
      <c r="F4387" s="121">
        <f>IF(AND(D4387="Yes",E4387="Yes"),3,IF(AND(D4387="No",E4387="No"),0,IF(AND(D4387="Yes",E4387="No"),1,2)))</f>
        <v>3</v>
      </c>
      <c r="G4387" s="121" t="str">
        <f>VLOOKUP(H4387, phone[#All], 2, 0)</f>
        <v>One Line</v>
      </c>
      <c r="H4387" s="108">
        <v>1</v>
      </c>
      <c r="I4387" s="120" t="str">
        <f>VLOOKUP(J4387,internet[#All], 2, 0)</f>
        <v>Fiber Optic</v>
      </c>
      <c r="J4387" s="108">
        <v>2</v>
      </c>
      <c r="K4387" s="121" t="b">
        <f>IF(AND(my_practice[[#This Row],[phone_service]]&gt;0, my_practice[[#This Row],[internet_service]]&gt;0),TRUE,FALSE)</f>
        <v>1</v>
      </c>
      <c r="L4387" s="121" t="b">
        <f>IF(AND(my_practice[[#This Row],[phone_service]]=0, my_practice[[#This Row],[internet_service]]&gt;0),TRUE,FALSE)</f>
        <v>0</v>
      </c>
      <c r="M4387" s="121" t="b">
        <f>IF(AND(H4387&gt;0, J4387=0),TRUE,FALSE)</f>
        <v>0</v>
      </c>
      <c r="N4387" s="121" t="str">
        <f>VLOOKUP(O4387,contract[#All], 2, 0)</f>
        <v>Month-to-Month</v>
      </c>
      <c r="O4387" s="108">
        <v>0</v>
      </c>
      <c r="P4387" s="108" t="s">
        <v>7</v>
      </c>
      <c r="Q4387" s="107">
        <v>92.15</v>
      </c>
      <c r="R4387" s="107">
        <v>3875.4</v>
      </c>
      <c r="S4387" s="111">
        <f>my_practice[[#This Row],[total_charges]]/my_practice[[#This Row],[monthly_charges]]</f>
        <v>42.055344546934343</v>
      </c>
      <c r="T4387" s="107">
        <f>AVERAGE(R4387/S4387)</f>
        <v>92.15</v>
      </c>
      <c r="U4387" s="121">
        <f>MATCH(Q4387, T4387)</f>
        <v>1</v>
      </c>
      <c r="V4387" s="118">
        <f ca="1">TODAY()</f>
        <v>43705</v>
      </c>
      <c r="W4387" s="111">
        <f>ROUND(S4387*30.4, 0)</f>
        <v>1278</v>
      </c>
      <c r="X4387" s="118">
        <f ca="1">V4387-W4387</f>
        <v>42427</v>
      </c>
      <c r="Y4387" s="121" t="b">
        <f>IF(B4387&lt;&gt;"Male", TRUE, FALSE)</f>
        <v>1</v>
      </c>
      <c r="Z4387" s="121" t="b">
        <f>IF(AC4387&lt;&gt;"No",TRUE, FALSE)</f>
        <v>0</v>
      </c>
      <c r="AA4387" s="111" t="b">
        <f>IF(H4386&lt;&gt;0, TRUE,FALSE)</f>
        <v>1</v>
      </c>
      <c r="AB4387" s="121" t="b">
        <f>IF(J4387&lt;&gt;0, TRUE, FALSE)</f>
        <v>1</v>
      </c>
      <c r="AC4387" t="s">
        <v>5</v>
      </c>
      <c r="AD4387"/>
    </row>
    <row r="4388" spans="1:30" ht="16">
      <c r="A4388" s="108" t="s">
        <v>200</v>
      </c>
      <c r="B4388" s="108" t="s">
        <v>3</v>
      </c>
      <c r="C4388" s="111">
        <v>0</v>
      </c>
      <c r="D4388" s="108" t="s">
        <v>4</v>
      </c>
      <c r="E4388" s="108" t="s">
        <v>5</v>
      </c>
      <c r="F4388" s="121">
        <f>IF(AND(D4388="Yes",E4388="Yes"),3,IF(AND(D4388="No",E4388="No"),0,IF(AND(D4388="Yes",E4388="No"),1,2)))</f>
        <v>1</v>
      </c>
      <c r="G4388" s="121" t="str">
        <f>VLOOKUP(H4388, phone[#All], 2, 0)</f>
        <v>Two or More Lines</v>
      </c>
      <c r="H4388" s="108">
        <v>2</v>
      </c>
      <c r="I4388" s="120" t="str">
        <f>VLOOKUP(J4388,internet[#All], 2, 0)</f>
        <v>DSL</v>
      </c>
      <c r="J4388" s="108">
        <v>1</v>
      </c>
      <c r="K4388" s="121" t="b">
        <f>IF(AND(my_practice[[#This Row],[phone_service]]&gt;0, my_practice[[#This Row],[internet_service]]&gt;0),TRUE,FALSE)</f>
        <v>1</v>
      </c>
      <c r="L4388" s="121" t="b">
        <f>IF(AND(my_practice[[#This Row],[phone_service]]=0, my_practice[[#This Row],[internet_service]]&gt;0),TRUE,FALSE)</f>
        <v>0</v>
      </c>
      <c r="M4388" s="121" t="b">
        <f>IF(AND(H4388&gt;0, J4388=0),TRUE,FALSE)</f>
        <v>0</v>
      </c>
      <c r="N4388" s="121" t="str">
        <f>VLOOKUP(O4388,contract[#All], 2, 0)</f>
        <v>Month-to-Month</v>
      </c>
      <c r="O4388" s="108">
        <v>0</v>
      </c>
      <c r="P4388" s="108" t="s">
        <v>17</v>
      </c>
      <c r="Q4388" s="107">
        <v>56.6</v>
      </c>
      <c r="R4388" s="107">
        <v>2379.1</v>
      </c>
      <c r="S4388" s="111">
        <f>my_practice[[#This Row],[total_charges]]/my_practice[[#This Row],[monthly_charges]]</f>
        <v>42.033568904593636</v>
      </c>
      <c r="T4388" s="107">
        <f>AVERAGE(R4388/S4388)</f>
        <v>56.6</v>
      </c>
      <c r="U4388" s="121">
        <f>MATCH(Q4388, T4388)</f>
        <v>1</v>
      </c>
      <c r="V4388" s="118">
        <f ca="1">TODAY()</f>
        <v>43705</v>
      </c>
      <c r="W4388" s="111">
        <f>ROUND(S4388*30.4, 0)</f>
        <v>1278</v>
      </c>
      <c r="X4388" s="118">
        <f ca="1">V4388-W4388</f>
        <v>42427</v>
      </c>
      <c r="Y4388" s="121" t="b">
        <f>IF(B4388&lt;&gt;"Male", TRUE, FALSE)</f>
        <v>1</v>
      </c>
      <c r="Z4388" s="121" t="b">
        <f>IF(AC4388&lt;&gt;"No",TRUE, FALSE)</f>
        <v>0</v>
      </c>
      <c r="AA4388" s="111" t="b">
        <f>IF(H4387&lt;&gt;0, TRUE,FALSE)</f>
        <v>1</v>
      </c>
      <c r="AB4388" s="121" t="b">
        <f>IF(J4388&lt;&gt;0, TRUE, FALSE)</f>
        <v>1</v>
      </c>
      <c r="AC4388" t="s">
        <v>5</v>
      </c>
      <c r="AD4388"/>
    </row>
    <row r="4389" spans="1:30" ht="16">
      <c r="A4389" s="108" t="s">
        <v>3809</v>
      </c>
      <c r="B4389" s="108" t="s">
        <v>9</v>
      </c>
      <c r="C4389" s="111">
        <v>0</v>
      </c>
      <c r="D4389" s="108" t="s">
        <v>5</v>
      </c>
      <c r="E4389" s="108" t="s">
        <v>5</v>
      </c>
      <c r="F4389" s="121">
        <f>IF(AND(D4389="Yes",E4389="Yes"),3,IF(AND(D4389="No",E4389="No"),0,IF(AND(D4389="Yes",E4389="No"),1,2)))</f>
        <v>0</v>
      </c>
      <c r="G4389" s="121" t="str">
        <f>VLOOKUP(H4389, phone[#All], 2, 0)</f>
        <v>Two or More Lines</v>
      </c>
      <c r="H4389" s="108">
        <v>2</v>
      </c>
      <c r="I4389" s="120" t="str">
        <f>VLOOKUP(J4389,internet[#All], 2, 0)</f>
        <v>Fiber Optic</v>
      </c>
      <c r="J4389" s="108">
        <v>2</v>
      </c>
      <c r="K4389" s="121" t="b">
        <f>IF(AND(my_practice[[#This Row],[phone_service]]&gt;0, my_practice[[#This Row],[internet_service]]&gt;0),TRUE,FALSE)</f>
        <v>1</v>
      </c>
      <c r="L4389" s="121" t="b">
        <f>IF(AND(my_practice[[#This Row],[phone_service]]=0, my_practice[[#This Row],[internet_service]]&gt;0),TRUE,FALSE)</f>
        <v>0</v>
      </c>
      <c r="M4389" s="121" t="b">
        <f>IF(AND(H4389&gt;0, J4389=0),TRUE,FALSE)</f>
        <v>0</v>
      </c>
      <c r="N4389" s="121" t="str">
        <f>VLOOKUP(O4389,contract[#All], 2, 0)</f>
        <v>Month-to-Month</v>
      </c>
      <c r="O4389" s="108">
        <v>0</v>
      </c>
      <c r="P4389" s="108" t="s">
        <v>7</v>
      </c>
      <c r="Q4389" s="107">
        <v>100.3</v>
      </c>
      <c r="R4389" s="107">
        <v>4222.95</v>
      </c>
      <c r="S4389" s="111">
        <f>my_practice[[#This Row],[total_charges]]/my_practice[[#This Row],[monthly_charges]]</f>
        <v>42.103190428713859</v>
      </c>
      <c r="T4389" s="107">
        <f>AVERAGE(R4389/S4389)</f>
        <v>100.3</v>
      </c>
      <c r="U4389" s="121">
        <f>MATCH(Q4389, T4389)</f>
        <v>1</v>
      </c>
      <c r="V4389" s="118">
        <f ca="1">TODAY()</f>
        <v>43705</v>
      </c>
      <c r="W4389" s="111">
        <f>ROUND(S4389*30.4, 0)</f>
        <v>1280</v>
      </c>
      <c r="X4389" s="118">
        <f ca="1">V4389-W4389</f>
        <v>42425</v>
      </c>
      <c r="Y4389" s="121" t="b">
        <f>IF(B4389&lt;&gt;"Male", TRUE, FALSE)</f>
        <v>0</v>
      </c>
      <c r="Z4389" s="121" t="b">
        <f>IF(AC4389&lt;&gt;"No",TRUE, FALSE)</f>
        <v>0</v>
      </c>
      <c r="AA4389" s="111" t="b">
        <f>IF(H4388&lt;&gt;0, TRUE,FALSE)</f>
        <v>1</v>
      </c>
      <c r="AB4389" s="121" t="b">
        <f>IF(J4389&lt;&gt;0, TRUE, FALSE)</f>
        <v>1</v>
      </c>
      <c r="AC4389" t="s">
        <v>5</v>
      </c>
      <c r="AD4389"/>
    </row>
    <row r="4390" spans="1:30" ht="16">
      <c r="A4390" s="108" t="s">
        <v>4686</v>
      </c>
      <c r="B4390" s="108" t="s">
        <v>9</v>
      </c>
      <c r="C4390" s="111">
        <v>0</v>
      </c>
      <c r="D4390" s="108" t="s">
        <v>5</v>
      </c>
      <c r="E4390" s="108" t="s">
        <v>5</v>
      </c>
      <c r="F4390" s="121">
        <f>IF(AND(D4390="Yes",E4390="Yes"),3,IF(AND(D4390="No",E4390="No"),0,IF(AND(D4390="Yes",E4390="No"),1,2)))</f>
        <v>0</v>
      </c>
      <c r="G4390" s="121" t="str">
        <f>VLOOKUP(H4390, phone[#All], 2, 0)</f>
        <v>Two or More Lines</v>
      </c>
      <c r="H4390" s="108">
        <v>2</v>
      </c>
      <c r="I4390" s="120" t="str">
        <f>VLOOKUP(J4390,internet[#All], 2, 0)</f>
        <v>Fiber Optic</v>
      </c>
      <c r="J4390" s="108">
        <v>2</v>
      </c>
      <c r="K4390" s="121" t="b">
        <f>IF(AND(my_practice[[#This Row],[phone_service]]&gt;0, my_practice[[#This Row],[internet_service]]&gt;0),TRUE,FALSE)</f>
        <v>1</v>
      </c>
      <c r="L4390" s="121" t="b">
        <f>IF(AND(my_practice[[#This Row],[phone_service]]=0, my_practice[[#This Row],[internet_service]]&gt;0),TRUE,FALSE)</f>
        <v>0</v>
      </c>
      <c r="M4390" s="121" t="b">
        <f>IF(AND(H4390&gt;0, J4390=0),TRUE,FALSE)</f>
        <v>0</v>
      </c>
      <c r="N4390" s="121" t="str">
        <f>VLOOKUP(O4390,contract[#All], 2, 0)</f>
        <v>1 Year</v>
      </c>
      <c r="O4390" s="108">
        <v>1</v>
      </c>
      <c r="P4390" s="108" t="s">
        <v>7</v>
      </c>
      <c r="Q4390" s="107">
        <v>100</v>
      </c>
      <c r="R4390" s="107">
        <v>4211.55</v>
      </c>
      <c r="S4390" s="111">
        <f>my_practice[[#This Row],[total_charges]]/my_practice[[#This Row],[monthly_charges]]</f>
        <v>42.115500000000004</v>
      </c>
      <c r="T4390" s="107">
        <f>AVERAGE(R4390/S4390)</f>
        <v>100</v>
      </c>
      <c r="U4390" s="121">
        <f>MATCH(Q4390, T4390)</f>
        <v>1</v>
      </c>
      <c r="V4390" s="118">
        <f ca="1">TODAY()</f>
        <v>43705</v>
      </c>
      <c r="W4390" s="111">
        <f>ROUND(S4390*30.4, 0)</f>
        <v>1280</v>
      </c>
      <c r="X4390" s="118">
        <f ca="1">V4390-W4390</f>
        <v>42425</v>
      </c>
      <c r="Y4390" s="121" t="b">
        <f>IF(B4390&lt;&gt;"Male", TRUE, FALSE)</f>
        <v>0</v>
      </c>
      <c r="Z4390" s="121" t="b">
        <f>IF(AC4390&lt;&gt;"No",TRUE, FALSE)</f>
        <v>1</v>
      </c>
      <c r="AA4390" s="111" t="b">
        <f>IF(H4389&lt;&gt;0, TRUE,FALSE)</f>
        <v>1</v>
      </c>
      <c r="AB4390" s="121" t="b">
        <f>IF(J4390&lt;&gt;0, TRUE, FALSE)</f>
        <v>1</v>
      </c>
      <c r="AC4390" t="s">
        <v>4</v>
      </c>
      <c r="AD4390"/>
    </row>
    <row r="4391" spans="1:30" ht="16">
      <c r="A4391" s="108" t="s">
        <v>749</v>
      </c>
      <c r="B4391" s="108" t="s">
        <v>9</v>
      </c>
      <c r="C4391" s="111">
        <v>1</v>
      </c>
      <c r="D4391" s="108" t="s">
        <v>5</v>
      </c>
      <c r="E4391" s="108" t="s">
        <v>5</v>
      </c>
      <c r="F4391" s="121">
        <f>IF(AND(D4391="Yes",E4391="Yes"),3,IF(AND(D4391="No",E4391="No"),0,IF(AND(D4391="Yes",E4391="No"),1,2)))</f>
        <v>0</v>
      </c>
      <c r="G4391" s="121" t="str">
        <f>VLOOKUP(H4391, phone[#All], 2, 0)</f>
        <v>Two or More Lines</v>
      </c>
      <c r="H4391" s="108">
        <v>2</v>
      </c>
      <c r="I4391" s="120" t="str">
        <f>VLOOKUP(J4391,internet[#All], 2, 0)</f>
        <v>Fiber Optic</v>
      </c>
      <c r="J4391" s="108">
        <v>2</v>
      </c>
      <c r="K4391" s="121" t="b">
        <f>IF(AND(my_practice[[#This Row],[phone_service]]&gt;0, my_practice[[#This Row],[internet_service]]&gt;0),TRUE,FALSE)</f>
        <v>1</v>
      </c>
      <c r="L4391" s="121" t="b">
        <f>IF(AND(my_practice[[#This Row],[phone_service]]=0, my_practice[[#This Row],[internet_service]]&gt;0),TRUE,FALSE)</f>
        <v>0</v>
      </c>
      <c r="M4391" s="121" t="b">
        <f>IF(AND(H4391&gt;0, J4391=0),TRUE,FALSE)</f>
        <v>0</v>
      </c>
      <c r="N4391" s="121" t="str">
        <f>VLOOKUP(O4391,contract[#All], 2, 0)</f>
        <v>Month-to-Month</v>
      </c>
      <c r="O4391" s="108">
        <v>0</v>
      </c>
      <c r="P4391" s="108" t="s">
        <v>13</v>
      </c>
      <c r="Q4391" s="107">
        <v>79.349999999999994</v>
      </c>
      <c r="R4391" s="107">
        <v>3344.1</v>
      </c>
      <c r="S4391" s="111">
        <f>my_practice[[#This Row],[total_charges]]/my_practice[[#This Row],[monthly_charges]]</f>
        <v>42.14366729678639</v>
      </c>
      <c r="T4391" s="107">
        <f>AVERAGE(R4391/S4391)</f>
        <v>79.349999999999994</v>
      </c>
      <c r="U4391" s="121">
        <f>MATCH(Q4391, T4391)</f>
        <v>1</v>
      </c>
      <c r="V4391" s="118">
        <f ca="1">TODAY()</f>
        <v>43705</v>
      </c>
      <c r="W4391" s="111">
        <f>ROUND(S4391*30.4, 0)</f>
        <v>1281</v>
      </c>
      <c r="X4391" s="118">
        <f ca="1">V4391-W4391</f>
        <v>42424</v>
      </c>
      <c r="Y4391" s="121" t="b">
        <f>IF(B4391&lt;&gt;"Male", TRUE, FALSE)</f>
        <v>0</v>
      </c>
      <c r="Z4391" s="121" t="b">
        <f>IF(AC4391&lt;&gt;"No",TRUE, FALSE)</f>
        <v>0</v>
      </c>
      <c r="AA4391" s="111" t="b">
        <f>IF(H4390&lt;&gt;0, TRUE,FALSE)</f>
        <v>1</v>
      </c>
      <c r="AB4391" s="121" t="b">
        <f>IF(J4391&lt;&gt;0, TRUE, FALSE)</f>
        <v>1</v>
      </c>
      <c r="AC4391" t="s">
        <v>5</v>
      </c>
      <c r="AD4391"/>
    </row>
    <row r="4392" spans="1:30" ht="16">
      <c r="A4392" s="108" t="s">
        <v>6122</v>
      </c>
      <c r="B4392" s="108" t="s">
        <v>3</v>
      </c>
      <c r="C4392" s="111">
        <v>0</v>
      </c>
      <c r="D4392" s="108" t="s">
        <v>5</v>
      </c>
      <c r="E4392" s="108" t="s">
        <v>5</v>
      </c>
      <c r="F4392" s="121">
        <f>IF(AND(D4392="Yes",E4392="Yes"),3,IF(AND(D4392="No",E4392="No"),0,IF(AND(D4392="Yes",E4392="No"),1,2)))</f>
        <v>0</v>
      </c>
      <c r="G4392" s="121" t="str">
        <f>VLOOKUP(H4392, phone[#All], 2, 0)</f>
        <v>Two or More Lines</v>
      </c>
      <c r="H4392" s="108">
        <v>2</v>
      </c>
      <c r="I4392" s="120" t="str">
        <f>VLOOKUP(J4392,internet[#All], 2, 0)</f>
        <v>Fiber Optic</v>
      </c>
      <c r="J4392" s="108">
        <v>2</v>
      </c>
      <c r="K4392" s="121" t="b">
        <f>IF(AND(my_practice[[#This Row],[phone_service]]&gt;0, my_practice[[#This Row],[internet_service]]&gt;0),TRUE,FALSE)</f>
        <v>1</v>
      </c>
      <c r="L4392" s="121" t="b">
        <f>IF(AND(my_practice[[#This Row],[phone_service]]=0, my_practice[[#This Row],[internet_service]]&gt;0),TRUE,FALSE)</f>
        <v>0</v>
      </c>
      <c r="M4392" s="121" t="b">
        <f>IF(AND(H4392&gt;0, J4392=0),TRUE,FALSE)</f>
        <v>0</v>
      </c>
      <c r="N4392" s="121" t="str">
        <f>VLOOKUP(O4392,contract[#All], 2, 0)</f>
        <v>Month-to-Month</v>
      </c>
      <c r="O4392" s="108">
        <v>0</v>
      </c>
      <c r="P4392" s="108" t="s">
        <v>13</v>
      </c>
      <c r="Q4392" s="107">
        <v>83.85</v>
      </c>
      <c r="R4392" s="107">
        <v>3532.25</v>
      </c>
      <c r="S4392" s="111">
        <f>my_practice[[#This Row],[total_charges]]/my_practice[[#This Row],[monthly_charges]]</f>
        <v>42.125819916517592</v>
      </c>
      <c r="T4392" s="107">
        <f>AVERAGE(R4392/S4392)</f>
        <v>83.85</v>
      </c>
      <c r="U4392" s="121">
        <f>MATCH(Q4392, T4392)</f>
        <v>1</v>
      </c>
      <c r="V4392" s="118">
        <f ca="1">TODAY()</f>
        <v>43705</v>
      </c>
      <c r="W4392" s="111">
        <f>ROUND(S4392*30.4, 0)</f>
        <v>1281</v>
      </c>
      <c r="X4392" s="118">
        <f ca="1">V4392-W4392</f>
        <v>42424</v>
      </c>
      <c r="Y4392" s="121" t="b">
        <f>IF(B4392&lt;&gt;"Male", TRUE, FALSE)</f>
        <v>1</v>
      </c>
      <c r="Z4392" s="121" t="b">
        <f>IF(AC4392&lt;&gt;"No",TRUE, FALSE)</f>
        <v>0</v>
      </c>
      <c r="AA4392" s="111" t="b">
        <f>IF(H4391&lt;&gt;0, TRUE,FALSE)</f>
        <v>1</v>
      </c>
      <c r="AB4392" s="121" t="b">
        <f>IF(J4392&lt;&gt;0, TRUE, FALSE)</f>
        <v>1</v>
      </c>
      <c r="AC4392" t="s">
        <v>5</v>
      </c>
      <c r="AD4392"/>
    </row>
    <row r="4393" spans="1:30" ht="16">
      <c r="A4393" s="108" t="s">
        <v>3205</v>
      </c>
      <c r="B4393" s="108" t="s">
        <v>3</v>
      </c>
      <c r="C4393" s="111">
        <v>1</v>
      </c>
      <c r="D4393" s="108" t="s">
        <v>4</v>
      </c>
      <c r="E4393" s="108" t="s">
        <v>5</v>
      </c>
      <c r="F4393" s="121">
        <f>IF(AND(D4393="Yes",E4393="Yes"),3,IF(AND(D4393="No",E4393="No"),0,IF(AND(D4393="Yes",E4393="No"),1,2)))</f>
        <v>1</v>
      </c>
      <c r="G4393" s="121" t="str">
        <f>VLOOKUP(H4393, phone[#All], 2, 0)</f>
        <v>No Phone Service</v>
      </c>
      <c r="H4393" s="108">
        <v>0</v>
      </c>
      <c r="I4393" s="120" t="str">
        <f>VLOOKUP(J4393,internet[#All], 2, 0)</f>
        <v>DSL</v>
      </c>
      <c r="J4393" s="108">
        <v>1</v>
      </c>
      <c r="K4393" s="121" t="b">
        <f>IF(AND(my_practice[[#This Row],[phone_service]]&gt;0, my_practice[[#This Row],[internet_service]]&gt;0),TRUE,FALSE)</f>
        <v>0</v>
      </c>
      <c r="L4393" s="121" t="b">
        <f>IF(AND(my_practice[[#This Row],[phone_service]]=0, my_practice[[#This Row],[internet_service]]&gt;0),TRUE,FALSE)</f>
        <v>1</v>
      </c>
      <c r="M4393" s="121" t="b">
        <f>IF(AND(H4393&gt;0, J4393=0),TRUE,FALSE)</f>
        <v>0</v>
      </c>
      <c r="N4393" s="121" t="str">
        <f>VLOOKUP(O4393,contract[#All], 2, 0)</f>
        <v>Month-to-Month</v>
      </c>
      <c r="O4393" s="108">
        <v>0</v>
      </c>
      <c r="P4393" s="108" t="s">
        <v>17</v>
      </c>
      <c r="Q4393" s="107">
        <v>55.55</v>
      </c>
      <c r="R4393" s="107">
        <v>2342.1999999999998</v>
      </c>
      <c r="S4393" s="111">
        <f>my_practice[[#This Row],[total_charges]]/my_practice[[#This Row],[monthly_charges]]</f>
        <v>42.163816381638163</v>
      </c>
      <c r="T4393" s="107">
        <f>AVERAGE(R4393/S4393)</f>
        <v>55.55</v>
      </c>
      <c r="U4393" s="121">
        <f>MATCH(Q4393, T4393)</f>
        <v>1</v>
      </c>
      <c r="V4393" s="118">
        <f ca="1">TODAY()</f>
        <v>43705</v>
      </c>
      <c r="W4393" s="111">
        <f>ROUND(S4393*30.4, 0)</f>
        <v>1282</v>
      </c>
      <c r="X4393" s="118">
        <f ca="1">V4393-W4393</f>
        <v>42423</v>
      </c>
      <c r="Y4393" s="121" t="b">
        <f>IF(B4393&lt;&gt;"Male", TRUE, FALSE)</f>
        <v>1</v>
      </c>
      <c r="Z4393" s="121" t="b">
        <f>IF(AC4393&lt;&gt;"No",TRUE, FALSE)</f>
        <v>1</v>
      </c>
      <c r="AA4393" s="111" t="b">
        <f>IF(H4392&lt;&gt;0, TRUE,FALSE)</f>
        <v>1</v>
      </c>
      <c r="AB4393" s="121" t="b">
        <f>IF(J4393&lt;&gt;0, TRUE, FALSE)</f>
        <v>1</v>
      </c>
      <c r="AC4393" t="s">
        <v>4</v>
      </c>
      <c r="AD4393"/>
    </row>
    <row r="4394" spans="1:30" ht="16">
      <c r="A4394" s="108" t="s">
        <v>6225</v>
      </c>
      <c r="B4394" s="108" t="s">
        <v>9</v>
      </c>
      <c r="C4394" s="111">
        <v>0</v>
      </c>
      <c r="D4394" s="108" t="s">
        <v>5</v>
      </c>
      <c r="E4394" s="108" t="s">
        <v>5</v>
      </c>
      <c r="F4394" s="121">
        <f>IF(AND(D4394="Yes",E4394="Yes"),3,IF(AND(D4394="No",E4394="No"),0,IF(AND(D4394="Yes",E4394="No"),1,2)))</f>
        <v>0</v>
      </c>
      <c r="G4394" s="121" t="str">
        <f>VLOOKUP(H4394, phone[#All], 2, 0)</f>
        <v>One Line</v>
      </c>
      <c r="H4394" s="108">
        <v>1</v>
      </c>
      <c r="I4394" s="120" t="str">
        <f>VLOOKUP(J4394,internet[#All], 2, 0)</f>
        <v>No Internet Service</v>
      </c>
      <c r="J4394" s="108">
        <v>0</v>
      </c>
      <c r="K4394" s="121" t="b">
        <f>IF(AND(my_practice[[#This Row],[phone_service]]&gt;0, my_practice[[#This Row],[internet_service]]&gt;0),TRUE,FALSE)</f>
        <v>0</v>
      </c>
      <c r="L4394" s="121" t="b">
        <f>IF(AND(my_practice[[#This Row],[phone_service]]=0, my_practice[[#This Row],[internet_service]]&gt;0),TRUE,FALSE)</f>
        <v>0</v>
      </c>
      <c r="M4394" s="121" t="b">
        <f>IF(AND(H4394&gt;0, J4394=0),TRUE,FALSE)</f>
        <v>1</v>
      </c>
      <c r="N4394" s="121" t="str">
        <f>VLOOKUP(O4394,contract[#All], 2, 0)</f>
        <v>2 Year</v>
      </c>
      <c r="O4394" s="108">
        <v>2</v>
      </c>
      <c r="P4394" s="108" t="s">
        <v>10</v>
      </c>
      <c r="Q4394" s="107">
        <v>20.05</v>
      </c>
      <c r="R4394" s="107">
        <v>845.25</v>
      </c>
      <c r="S4394" s="111">
        <f>my_practice[[#This Row],[total_charges]]/my_practice[[#This Row],[monthly_charges]]</f>
        <v>42.1571072319202</v>
      </c>
      <c r="T4394" s="107">
        <f>AVERAGE(R4394/S4394)</f>
        <v>20.05</v>
      </c>
      <c r="U4394" s="121">
        <f>MATCH(Q4394, T4394)</f>
        <v>1</v>
      </c>
      <c r="V4394" s="118">
        <f ca="1">TODAY()</f>
        <v>43705</v>
      </c>
      <c r="W4394" s="111">
        <f>ROUND(S4394*30.4, 0)</f>
        <v>1282</v>
      </c>
      <c r="X4394" s="118">
        <f ca="1">V4394-W4394</f>
        <v>42423</v>
      </c>
      <c r="Y4394" s="121" t="b">
        <f>IF(B4394&lt;&gt;"Male", TRUE, FALSE)</f>
        <v>0</v>
      </c>
      <c r="Z4394" s="121" t="b">
        <f>IF(AC4394&lt;&gt;"No",TRUE, FALSE)</f>
        <v>0</v>
      </c>
      <c r="AA4394" s="111" t="b">
        <f>IF(H4393&lt;&gt;0, TRUE,FALSE)</f>
        <v>0</v>
      </c>
      <c r="AB4394" s="121" t="b">
        <f>IF(J4394&lt;&gt;0, TRUE, FALSE)</f>
        <v>0</v>
      </c>
      <c r="AC4394" t="s">
        <v>5</v>
      </c>
      <c r="AD4394"/>
    </row>
    <row r="4395" spans="1:30" ht="16">
      <c r="A4395" s="108" t="s">
        <v>5240</v>
      </c>
      <c r="B4395" s="108" t="s">
        <v>3</v>
      </c>
      <c r="C4395" s="111">
        <v>1</v>
      </c>
      <c r="D4395" s="108" t="s">
        <v>4</v>
      </c>
      <c r="E4395" s="108" t="s">
        <v>5</v>
      </c>
      <c r="F4395" s="121">
        <f>IF(AND(D4395="Yes",E4395="Yes"),3,IF(AND(D4395="No",E4395="No"),0,IF(AND(D4395="Yes",E4395="No"),1,2)))</f>
        <v>1</v>
      </c>
      <c r="G4395" s="121" t="str">
        <f>VLOOKUP(H4395, phone[#All], 2, 0)</f>
        <v>Two or More Lines</v>
      </c>
      <c r="H4395" s="108">
        <v>2</v>
      </c>
      <c r="I4395" s="120" t="str">
        <f>VLOOKUP(J4395,internet[#All], 2, 0)</f>
        <v>Fiber Optic</v>
      </c>
      <c r="J4395" s="108">
        <v>2</v>
      </c>
      <c r="K4395" s="121" t="b">
        <f>IF(AND(my_practice[[#This Row],[phone_service]]&gt;0, my_practice[[#This Row],[internet_service]]&gt;0),TRUE,FALSE)</f>
        <v>1</v>
      </c>
      <c r="L4395" s="121" t="b">
        <f>IF(AND(my_practice[[#This Row],[phone_service]]=0, my_practice[[#This Row],[internet_service]]&gt;0),TRUE,FALSE)</f>
        <v>0</v>
      </c>
      <c r="M4395" s="121" t="b">
        <f>IF(AND(H4395&gt;0, J4395=0),TRUE,FALSE)</f>
        <v>0</v>
      </c>
      <c r="N4395" s="121" t="str">
        <f>VLOOKUP(O4395,contract[#All], 2, 0)</f>
        <v>1 Year</v>
      </c>
      <c r="O4395" s="108">
        <v>1</v>
      </c>
      <c r="P4395" s="108" t="s">
        <v>7</v>
      </c>
      <c r="Q4395" s="107">
        <v>107.55</v>
      </c>
      <c r="R4395" s="107">
        <v>4533.8999999999996</v>
      </c>
      <c r="S4395" s="111">
        <f>my_practice[[#This Row],[total_charges]]/my_practice[[#This Row],[monthly_charges]]</f>
        <v>42.156206415620638</v>
      </c>
      <c r="T4395" s="107">
        <f>AVERAGE(R4395/S4395)</f>
        <v>107.55</v>
      </c>
      <c r="U4395" s="121">
        <f>MATCH(Q4395, T4395)</f>
        <v>1</v>
      </c>
      <c r="V4395" s="118">
        <f ca="1">TODAY()</f>
        <v>43705</v>
      </c>
      <c r="W4395" s="111">
        <f>ROUND(S4395*30.4, 0)</f>
        <v>1282</v>
      </c>
      <c r="X4395" s="118">
        <f ca="1">V4395-W4395</f>
        <v>42423</v>
      </c>
      <c r="Y4395" s="121" t="b">
        <f>IF(B4395&lt;&gt;"Male", TRUE, FALSE)</f>
        <v>1</v>
      </c>
      <c r="Z4395" s="121" t="b">
        <f>IF(AC4395&lt;&gt;"No",TRUE, FALSE)</f>
        <v>1</v>
      </c>
      <c r="AA4395" s="111" t="b">
        <f>IF(H4394&lt;&gt;0, TRUE,FALSE)</f>
        <v>1</v>
      </c>
      <c r="AB4395" s="121" t="b">
        <f>IF(J4395&lt;&gt;0, TRUE, FALSE)</f>
        <v>1</v>
      </c>
      <c r="AC4395" t="s">
        <v>4</v>
      </c>
      <c r="AD4395"/>
    </row>
    <row r="4396" spans="1:30" ht="16">
      <c r="A4396" s="108" t="s">
        <v>1923</v>
      </c>
      <c r="B4396" s="108" t="s">
        <v>9</v>
      </c>
      <c r="C4396" s="111">
        <v>0</v>
      </c>
      <c r="D4396" s="108" t="s">
        <v>4</v>
      </c>
      <c r="E4396" s="108" t="s">
        <v>4</v>
      </c>
      <c r="F4396" s="121">
        <f>IF(AND(D4396="Yes",E4396="Yes"),3,IF(AND(D4396="No",E4396="No"),0,IF(AND(D4396="Yes",E4396="No"),1,2)))</f>
        <v>3</v>
      </c>
      <c r="G4396" s="121" t="str">
        <f>VLOOKUP(H4396, phone[#All], 2, 0)</f>
        <v>One Line</v>
      </c>
      <c r="H4396" s="108">
        <v>1</v>
      </c>
      <c r="I4396" s="120" t="str">
        <f>VLOOKUP(J4396,internet[#All], 2, 0)</f>
        <v>No Internet Service</v>
      </c>
      <c r="J4396" s="108">
        <v>0</v>
      </c>
      <c r="K4396" s="121" t="b">
        <f>IF(AND(my_practice[[#This Row],[phone_service]]&gt;0, my_practice[[#This Row],[internet_service]]&gt;0),TRUE,FALSE)</f>
        <v>0</v>
      </c>
      <c r="L4396" s="121" t="b">
        <f>IF(AND(my_practice[[#This Row],[phone_service]]=0, my_practice[[#This Row],[internet_service]]&gt;0),TRUE,FALSE)</f>
        <v>0</v>
      </c>
      <c r="M4396" s="121" t="b">
        <f>IF(AND(H4396&gt;0, J4396=0),TRUE,FALSE)</f>
        <v>1</v>
      </c>
      <c r="N4396" s="121" t="str">
        <f>VLOOKUP(O4396,contract[#All], 2, 0)</f>
        <v>1 Year</v>
      </c>
      <c r="O4396" s="108">
        <v>1</v>
      </c>
      <c r="P4396" s="108" t="s">
        <v>13</v>
      </c>
      <c r="Q4396" s="107">
        <v>20.5</v>
      </c>
      <c r="R4396" s="107">
        <v>865.05</v>
      </c>
      <c r="S4396" s="111">
        <f>my_practice[[#This Row],[total_charges]]/my_practice[[#This Row],[monthly_charges]]</f>
        <v>42.197560975609754</v>
      </c>
      <c r="T4396" s="107">
        <f>AVERAGE(R4396/S4396)</f>
        <v>20.5</v>
      </c>
      <c r="U4396" s="121">
        <f>MATCH(Q4396, T4396)</f>
        <v>1</v>
      </c>
      <c r="V4396" s="118">
        <f ca="1">TODAY()</f>
        <v>43705</v>
      </c>
      <c r="W4396" s="111">
        <f>ROUND(S4396*30.4, 0)</f>
        <v>1283</v>
      </c>
      <c r="X4396" s="118">
        <f ca="1">V4396-W4396</f>
        <v>42422</v>
      </c>
      <c r="Y4396" s="121" t="b">
        <f>IF(B4396&lt;&gt;"Male", TRUE, FALSE)</f>
        <v>0</v>
      </c>
      <c r="Z4396" s="121" t="b">
        <f>IF(AC4396&lt;&gt;"No",TRUE, FALSE)</f>
        <v>0</v>
      </c>
      <c r="AA4396" s="111" t="b">
        <f>IF(H4395&lt;&gt;0, TRUE,FALSE)</f>
        <v>1</v>
      </c>
      <c r="AB4396" s="121" t="b">
        <f>IF(J4396&lt;&gt;0, TRUE, FALSE)</f>
        <v>0</v>
      </c>
      <c r="AC4396" t="s">
        <v>5</v>
      </c>
      <c r="AD4396"/>
    </row>
    <row r="4397" spans="1:30" ht="16">
      <c r="A4397" s="108" t="s">
        <v>2845</v>
      </c>
      <c r="B4397" s="108" t="s">
        <v>9</v>
      </c>
      <c r="C4397" s="111">
        <v>0</v>
      </c>
      <c r="D4397" s="108" t="s">
        <v>4</v>
      </c>
      <c r="E4397" s="108" t="s">
        <v>4</v>
      </c>
      <c r="F4397" s="121">
        <f>IF(AND(D4397="Yes",E4397="Yes"),3,IF(AND(D4397="No",E4397="No"),0,IF(AND(D4397="Yes",E4397="No"),1,2)))</f>
        <v>3</v>
      </c>
      <c r="G4397" s="121" t="str">
        <f>VLOOKUP(H4397, phone[#All], 2, 0)</f>
        <v>One Line</v>
      </c>
      <c r="H4397" s="108">
        <v>1</v>
      </c>
      <c r="I4397" s="120" t="str">
        <f>VLOOKUP(J4397,internet[#All], 2, 0)</f>
        <v>No Internet Service</v>
      </c>
      <c r="J4397" s="108">
        <v>0</v>
      </c>
      <c r="K4397" s="121" t="b">
        <f>IF(AND(my_practice[[#This Row],[phone_service]]&gt;0, my_practice[[#This Row],[internet_service]]&gt;0),TRUE,FALSE)</f>
        <v>0</v>
      </c>
      <c r="L4397" s="121" t="b">
        <f>IF(AND(my_practice[[#This Row],[phone_service]]=0, my_practice[[#This Row],[internet_service]]&gt;0),TRUE,FALSE)</f>
        <v>0</v>
      </c>
      <c r="M4397" s="121" t="b">
        <f>IF(AND(H4397&gt;0, J4397=0),TRUE,FALSE)</f>
        <v>1</v>
      </c>
      <c r="N4397" s="121" t="str">
        <f>VLOOKUP(O4397,contract[#All], 2, 0)</f>
        <v>1 Year</v>
      </c>
      <c r="O4397" s="108">
        <v>1</v>
      </c>
      <c r="P4397" s="108" t="s">
        <v>10</v>
      </c>
      <c r="Q4397" s="107">
        <v>20.25</v>
      </c>
      <c r="R4397" s="107">
        <v>854.9</v>
      </c>
      <c r="S4397" s="111">
        <f>my_practice[[#This Row],[total_charges]]/my_practice[[#This Row],[monthly_charges]]</f>
        <v>42.217283950617286</v>
      </c>
      <c r="T4397" s="107">
        <f>AVERAGE(R4397/S4397)</f>
        <v>20.25</v>
      </c>
      <c r="U4397" s="121">
        <f>MATCH(Q4397, T4397)</f>
        <v>1</v>
      </c>
      <c r="V4397" s="118">
        <f ca="1">TODAY()</f>
        <v>43705</v>
      </c>
      <c r="W4397" s="111">
        <f>ROUND(S4397*30.4, 0)</f>
        <v>1283</v>
      </c>
      <c r="X4397" s="118">
        <f ca="1">V4397-W4397</f>
        <v>42422</v>
      </c>
      <c r="Y4397" s="121" t="b">
        <f>IF(B4397&lt;&gt;"Male", TRUE, FALSE)</f>
        <v>0</v>
      </c>
      <c r="Z4397" s="121" t="b">
        <f>IF(AC4397&lt;&gt;"No",TRUE, FALSE)</f>
        <v>0</v>
      </c>
      <c r="AA4397" s="111" t="b">
        <f>IF(H4396&lt;&gt;0, TRUE,FALSE)</f>
        <v>1</v>
      </c>
      <c r="AB4397" s="121" t="b">
        <f>IF(J4397&lt;&gt;0, TRUE, FALSE)</f>
        <v>0</v>
      </c>
      <c r="AC4397" t="s">
        <v>5</v>
      </c>
      <c r="AD4397"/>
    </row>
    <row r="4398" spans="1:30" ht="16">
      <c r="A4398" s="108" t="s">
        <v>4271</v>
      </c>
      <c r="B4398" s="108" t="s">
        <v>9</v>
      </c>
      <c r="C4398" s="111">
        <v>0</v>
      </c>
      <c r="D4398" s="108" t="s">
        <v>4</v>
      </c>
      <c r="E4398" s="108" t="s">
        <v>4</v>
      </c>
      <c r="F4398" s="121">
        <f>IF(AND(D4398="Yes",E4398="Yes"),3,IF(AND(D4398="No",E4398="No"),0,IF(AND(D4398="Yes",E4398="No"),1,2)))</f>
        <v>3</v>
      </c>
      <c r="G4398" s="121" t="str">
        <f>VLOOKUP(H4398, phone[#All], 2, 0)</f>
        <v>One Line</v>
      </c>
      <c r="H4398" s="108">
        <v>1</v>
      </c>
      <c r="I4398" s="120" t="str">
        <f>VLOOKUP(J4398,internet[#All], 2, 0)</f>
        <v>DSL</v>
      </c>
      <c r="J4398" s="108">
        <v>1</v>
      </c>
      <c r="K4398" s="121" t="b">
        <f>IF(AND(my_practice[[#This Row],[phone_service]]&gt;0, my_practice[[#This Row],[internet_service]]&gt;0),TRUE,FALSE)</f>
        <v>1</v>
      </c>
      <c r="L4398" s="121" t="b">
        <f>IF(AND(my_practice[[#This Row],[phone_service]]=0, my_practice[[#This Row],[internet_service]]&gt;0),TRUE,FALSE)</f>
        <v>0</v>
      </c>
      <c r="M4398" s="121" t="b">
        <f>IF(AND(H4398&gt;0, J4398=0),TRUE,FALSE)</f>
        <v>0</v>
      </c>
      <c r="N4398" s="121" t="str">
        <f>VLOOKUP(O4398,contract[#All], 2, 0)</f>
        <v>1 Year</v>
      </c>
      <c r="O4398" s="108">
        <v>1</v>
      </c>
      <c r="P4398" s="108" t="s">
        <v>7</v>
      </c>
      <c r="Q4398" s="107">
        <v>73.150000000000006</v>
      </c>
      <c r="R4398" s="107">
        <v>3088.25</v>
      </c>
      <c r="S4398" s="111">
        <f>my_practice[[#This Row],[total_charges]]/my_practice[[#This Row],[monthly_charges]]</f>
        <v>42.218045112781951</v>
      </c>
      <c r="T4398" s="107">
        <f>AVERAGE(R4398/S4398)</f>
        <v>73.150000000000006</v>
      </c>
      <c r="U4398" s="121">
        <f>MATCH(Q4398, T4398)</f>
        <v>1</v>
      </c>
      <c r="V4398" s="118">
        <f ca="1">TODAY()</f>
        <v>43705</v>
      </c>
      <c r="W4398" s="111">
        <f>ROUND(S4398*30.4, 0)</f>
        <v>1283</v>
      </c>
      <c r="X4398" s="118">
        <f ca="1">V4398-W4398</f>
        <v>42422</v>
      </c>
      <c r="Y4398" s="121" t="b">
        <f>IF(B4398&lt;&gt;"Male", TRUE, FALSE)</f>
        <v>0</v>
      </c>
      <c r="Z4398" s="121" t="b">
        <f>IF(AC4398&lt;&gt;"No",TRUE, FALSE)</f>
        <v>0</v>
      </c>
      <c r="AA4398" s="111" t="b">
        <f>IF(H4397&lt;&gt;0, TRUE,FALSE)</f>
        <v>1</v>
      </c>
      <c r="AB4398" s="121" t="b">
        <f>IF(J4398&lt;&gt;0, TRUE, FALSE)</f>
        <v>1</v>
      </c>
      <c r="AC4398" t="s">
        <v>5</v>
      </c>
      <c r="AD4398"/>
    </row>
    <row r="4399" spans="1:30" ht="16">
      <c r="A4399" s="108" t="s">
        <v>2142</v>
      </c>
      <c r="B4399" s="108" t="s">
        <v>9</v>
      </c>
      <c r="C4399" s="111">
        <v>0</v>
      </c>
      <c r="D4399" s="108" t="s">
        <v>4</v>
      </c>
      <c r="E4399" s="108" t="s">
        <v>4</v>
      </c>
      <c r="F4399" s="121">
        <f>IF(AND(D4399="Yes",E4399="Yes"),3,IF(AND(D4399="No",E4399="No"),0,IF(AND(D4399="Yes",E4399="No"),1,2)))</f>
        <v>3</v>
      </c>
      <c r="G4399" s="121" t="str">
        <f>VLOOKUP(H4399, phone[#All], 2, 0)</f>
        <v>No Phone Service</v>
      </c>
      <c r="H4399" s="108">
        <v>0</v>
      </c>
      <c r="I4399" s="120" t="str">
        <f>VLOOKUP(J4399,internet[#All], 2, 0)</f>
        <v>DSL</v>
      </c>
      <c r="J4399" s="108">
        <v>1</v>
      </c>
      <c r="K4399" s="121" t="b">
        <f>IF(AND(my_practice[[#This Row],[phone_service]]&gt;0, my_practice[[#This Row],[internet_service]]&gt;0),TRUE,FALSE)</f>
        <v>0</v>
      </c>
      <c r="L4399" s="121" t="b">
        <f>IF(AND(my_practice[[#This Row],[phone_service]]=0, my_practice[[#This Row],[internet_service]]&gt;0),TRUE,FALSE)</f>
        <v>1</v>
      </c>
      <c r="M4399" s="121" t="b">
        <f>IF(AND(H4399&gt;0, J4399=0),TRUE,FALSE)</f>
        <v>0</v>
      </c>
      <c r="N4399" s="121" t="str">
        <f>VLOOKUP(O4399,contract[#All], 2, 0)</f>
        <v>2 Year</v>
      </c>
      <c r="O4399" s="108">
        <v>2</v>
      </c>
      <c r="P4399" s="108" t="s">
        <v>17</v>
      </c>
      <c r="Q4399" s="107">
        <v>48.15</v>
      </c>
      <c r="R4399" s="107">
        <v>2032.3</v>
      </c>
      <c r="S4399" s="111">
        <f>my_practice[[#This Row],[total_charges]]/my_practice[[#This Row],[monthly_charges]]</f>
        <v>42.207684319833852</v>
      </c>
      <c r="T4399" s="107">
        <f>AVERAGE(R4399/S4399)</f>
        <v>48.15</v>
      </c>
      <c r="U4399" s="121">
        <f>MATCH(Q4399, T4399)</f>
        <v>1</v>
      </c>
      <c r="V4399" s="118">
        <f ca="1">TODAY()</f>
        <v>43705</v>
      </c>
      <c r="W4399" s="111">
        <f>ROUND(S4399*30.4, 0)</f>
        <v>1283</v>
      </c>
      <c r="X4399" s="118">
        <f ca="1">V4399-W4399</f>
        <v>42422</v>
      </c>
      <c r="Y4399" s="121" t="b">
        <f>IF(B4399&lt;&gt;"Male", TRUE, FALSE)</f>
        <v>0</v>
      </c>
      <c r="Z4399" s="121" t="b">
        <f>IF(AC4399&lt;&gt;"No",TRUE, FALSE)</f>
        <v>0</v>
      </c>
      <c r="AA4399" s="111" t="b">
        <f>IF(H4398&lt;&gt;0, TRUE,FALSE)</f>
        <v>1</v>
      </c>
      <c r="AB4399" s="121" t="b">
        <f>IF(J4399&lt;&gt;0, TRUE, FALSE)</f>
        <v>1</v>
      </c>
      <c r="AC4399" t="s">
        <v>5</v>
      </c>
      <c r="AD4399"/>
    </row>
    <row r="4400" spans="1:30" ht="16">
      <c r="A4400" s="108" t="s">
        <v>2258</v>
      </c>
      <c r="B4400" s="108" t="s">
        <v>3</v>
      </c>
      <c r="C4400" s="111">
        <v>0</v>
      </c>
      <c r="D4400" s="108" t="s">
        <v>5</v>
      </c>
      <c r="E4400" s="108" t="s">
        <v>5</v>
      </c>
      <c r="F4400" s="121">
        <f>IF(AND(D4400="Yes",E4400="Yes"),3,IF(AND(D4400="No",E4400="No"),0,IF(AND(D4400="Yes",E4400="No"),1,2)))</f>
        <v>0</v>
      </c>
      <c r="G4400" s="121" t="str">
        <f>VLOOKUP(H4400, phone[#All], 2, 0)</f>
        <v>One Line</v>
      </c>
      <c r="H4400" s="108">
        <v>1</v>
      </c>
      <c r="I4400" s="120" t="str">
        <f>VLOOKUP(J4400,internet[#All], 2, 0)</f>
        <v>No Internet Service</v>
      </c>
      <c r="J4400" s="108">
        <v>0</v>
      </c>
      <c r="K4400" s="121" t="b">
        <f>IF(AND(my_practice[[#This Row],[phone_service]]&gt;0, my_practice[[#This Row],[internet_service]]&gt;0),TRUE,FALSE)</f>
        <v>0</v>
      </c>
      <c r="L4400" s="121" t="b">
        <f>IF(AND(my_practice[[#This Row],[phone_service]]=0, my_practice[[#This Row],[internet_service]]&gt;0),TRUE,FALSE)</f>
        <v>0</v>
      </c>
      <c r="M4400" s="121" t="b">
        <f>IF(AND(H4400&gt;0, J4400=0),TRUE,FALSE)</f>
        <v>1</v>
      </c>
      <c r="N4400" s="121" t="str">
        <f>VLOOKUP(O4400,contract[#All], 2, 0)</f>
        <v>2 Year</v>
      </c>
      <c r="O4400" s="108">
        <v>2</v>
      </c>
      <c r="P4400" s="108" t="s">
        <v>17</v>
      </c>
      <c r="Q4400" s="107">
        <v>19.649999999999999</v>
      </c>
      <c r="R4400" s="107">
        <v>830.25</v>
      </c>
      <c r="S4400" s="111">
        <f>my_practice[[#This Row],[total_charges]]/my_practice[[#This Row],[monthly_charges]]</f>
        <v>42.251908396946568</v>
      </c>
      <c r="T4400" s="107">
        <f>AVERAGE(R4400/S4400)</f>
        <v>19.649999999999999</v>
      </c>
      <c r="U4400" s="121">
        <f>MATCH(Q4400, T4400)</f>
        <v>1</v>
      </c>
      <c r="V4400" s="118">
        <f ca="1">TODAY()</f>
        <v>43705</v>
      </c>
      <c r="W4400" s="111">
        <f>ROUND(S4400*30.4, 0)</f>
        <v>1284</v>
      </c>
      <c r="X4400" s="118">
        <f ca="1">V4400-W4400</f>
        <v>42421</v>
      </c>
      <c r="Y4400" s="121" t="b">
        <f>IF(B4400&lt;&gt;"Male", TRUE, FALSE)</f>
        <v>1</v>
      </c>
      <c r="Z4400" s="121" t="b">
        <f>IF(AC4400&lt;&gt;"No",TRUE, FALSE)</f>
        <v>0</v>
      </c>
      <c r="AA4400" s="111" t="b">
        <f>IF(H4399&lt;&gt;0, TRUE,FALSE)</f>
        <v>0</v>
      </c>
      <c r="AB4400" s="121" t="b">
        <f>IF(J4400&lt;&gt;0, TRUE, FALSE)</f>
        <v>0</v>
      </c>
      <c r="AC4400" t="s">
        <v>5</v>
      </c>
      <c r="AD4400"/>
    </row>
    <row r="4401" spans="1:30" ht="16">
      <c r="A4401" s="108" t="s">
        <v>2421</v>
      </c>
      <c r="B4401" s="108" t="s">
        <v>3</v>
      </c>
      <c r="C4401" s="111">
        <v>0</v>
      </c>
      <c r="D4401" s="108" t="s">
        <v>4</v>
      </c>
      <c r="E4401" s="108" t="s">
        <v>5</v>
      </c>
      <c r="F4401" s="121">
        <f>IF(AND(D4401="Yes",E4401="Yes"),3,IF(AND(D4401="No",E4401="No"),0,IF(AND(D4401="Yes",E4401="No"),1,2)))</f>
        <v>1</v>
      </c>
      <c r="G4401" s="121" t="str">
        <f>VLOOKUP(H4401, phone[#All], 2, 0)</f>
        <v>Two or More Lines</v>
      </c>
      <c r="H4401" s="108">
        <v>2</v>
      </c>
      <c r="I4401" s="120" t="str">
        <f>VLOOKUP(J4401,internet[#All], 2, 0)</f>
        <v>Fiber Optic</v>
      </c>
      <c r="J4401" s="108">
        <v>2</v>
      </c>
      <c r="K4401" s="121" t="b">
        <f>IF(AND(my_practice[[#This Row],[phone_service]]&gt;0, my_practice[[#This Row],[internet_service]]&gt;0),TRUE,FALSE)</f>
        <v>1</v>
      </c>
      <c r="L4401" s="121" t="b">
        <f>IF(AND(my_practice[[#This Row],[phone_service]]=0, my_practice[[#This Row],[internet_service]]&gt;0),TRUE,FALSE)</f>
        <v>0</v>
      </c>
      <c r="M4401" s="121" t="b">
        <f>IF(AND(H4401&gt;0, J4401=0),TRUE,FALSE)</f>
        <v>0</v>
      </c>
      <c r="N4401" s="121" t="str">
        <f>VLOOKUP(O4401,contract[#All], 2, 0)</f>
        <v>Month-to-Month</v>
      </c>
      <c r="O4401" s="108">
        <v>0</v>
      </c>
      <c r="P4401" s="108" t="s">
        <v>7</v>
      </c>
      <c r="Q4401" s="107">
        <v>80.45</v>
      </c>
      <c r="R4401" s="107">
        <v>3398.9</v>
      </c>
      <c r="S4401" s="111">
        <f>my_practice[[#This Row],[total_charges]]/my_practice[[#This Row],[monthly_charges]]</f>
        <v>42.248601615910502</v>
      </c>
      <c r="T4401" s="107">
        <f>AVERAGE(R4401/S4401)</f>
        <v>80.45</v>
      </c>
      <c r="U4401" s="121">
        <f>MATCH(Q4401, T4401)</f>
        <v>1</v>
      </c>
      <c r="V4401" s="118">
        <f ca="1">TODAY()</f>
        <v>43705</v>
      </c>
      <c r="W4401" s="111">
        <f>ROUND(S4401*30.4, 0)</f>
        <v>1284</v>
      </c>
      <c r="X4401" s="118">
        <f ca="1">V4401-W4401</f>
        <v>42421</v>
      </c>
      <c r="Y4401" s="121" t="b">
        <f>IF(B4401&lt;&gt;"Male", TRUE, FALSE)</f>
        <v>1</v>
      </c>
      <c r="Z4401" s="121" t="b">
        <f>IF(AC4401&lt;&gt;"No",TRUE, FALSE)</f>
        <v>0</v>
      </c>
      <c r="AA4401" s="111" t="b">
        <f>IF(H4400&lt;&gt;0, TRUE,FALSE)</f>
        <v>1</v>
      </c>
      <c r="AB4401" s="121" t="b">
        <f>IF(J4401&lt;&gt;0, TRUE, FALSE)</f>
        <v>1</v>
      </c>
      <c r="AC4401" t="s">
        <v>5</v>
      </c>
      <c r="AD4401"/>
    </row>
    <row r="4402" spans="1:30" ht="16">
      <c r="A4402" s="108" t="s">
        <v>4009</v>
      </c>
      <c r="B4402" s="108" t="s">
        <v>9</v>
      </c>
      <c r="C4402" s="111">
        <v>0</v>
      </c>
      <c r="D4402" s="108" t="s">
        <v>4</v>
      </c>
      <c r="E4402" s="108" t="s">
        <v>4</v>
      </c>
      <c r="F4402" s="121">
        <f>IF(AND(D4402="Yes",E4402="Yes"),3,IF(AND(D4402="No",E4402="No"),0,IF(AND(D4402="Yes",E4402="No"),1,2)))</f>
        <v>3</v>
      </c>
      <c r="G4402" s="121" t="str">
        <f>VLOOKUP(H4402, phone[#All], 2, 0)</f>
        <v>One Line</v>
      </c>
      <c r="H4402" s="108">
        <v>1</v>
      </c>
      <c r="I4402" s="120" t="str">
        <f>VLOOKUP(J4402,internet[#All], 2, 0)</f>
        <v>DSL</v>
      </c>
      <c r="J4402" s="108">
        <v>1</v>
      </c>
      <c r="K4402" s="121" t="b">
        <f>IF(AND(my_practice[[#This Row],[phone_service]]&gt;0, my_practice[[#This Row],[internet_service]]&gt;0),TRUE,FALSE)</f>
        <v>1</v>
      </c>
      <c r="L4402" s="121" t="b">
        <f>IF(AND(my_practice[[#This Row],[phone_service]]=0, my_practice[[#This Row],[internet_service]]&gt;0),TRUE,FALSE)</f>
        <v>0</v>
      </c>
      <c r="M4402" s="121" t="b">
        <f>IF(AND(H4402&gt;0, J4402=0),TRUE,FALSE)</f>
        <v>0</v>
      </c>
      <c r="N4402" s="121" t="str">
        <f>VLOOKUP(O4402,contract[#All], 2, 0)</f>
        <v>Month-to-Month</v>
      </c>
      <c r="O4402" s="108">
        <v>0</v>
      </c>
      <c r="P4402" s="108" t="s">
        <v>10</v>
      </c>
      <c r="Q4402" s="107">
        <v>54.5</v>
      </c>
      <c r="R4402" s="107">
        <v>2301.15</v>
      </c>
      <c r="S4402" s="111">
        <f>my_practice[[#This Row],[total_charges]]/my_practice[[#This Row],[monthly_charges]]</f>
        <v>42.222935779816517</v>
      </c>
      <c r="T4402" s="107">
        <f>AVERAGE(R4402/S4402)</f>
        <v>54.5</v>
      </c>
      <c r="U4402" s="121">
        <f>MATCH(Q4402, T4402)</f>
        <v>1</v>
      </c>
      <c r="V4402" s="118">
        <f ca="1">TODAY()</f>
        <v>43705</v>
      </c>
      <c r="W4402" s="111">
        <f>ROUND(S4402*30.4, 0)</f>
        <v>1284</v>
      </c>
      <c r="X4402" s="118">
        <f ca="1">V4402-W4402</f>
        <v>42421</v>
      </c>
      <c r="Y4402" s="121" t="b">
        <f>IF(B4402&lt;&gt;"Male", TRUE, FALSE)</f>
        <v>0</v>
      </c>
      <c r="Z4402" s="121" t="b">
        <f>IF(AC4402&lt;&gt;"No",TRUE, FALSE)</f>
        <v>0</v>
      </c>
      <c r="AA4402" s="111" t="b">
        <f>IF(H4401&lt;&gt;0, TRUE,FALSE)</f>
        <v>1</v>
      </c>
      <c r="AB4402" s="121" t="b">
        <f>IF(J4402&lt;&gt;0, TRUE, FALSE)</f>
        <v>1</v>
      </c>
      <c r="AC4402" t="s">
        <v>5</v>
      </c>
      <c r="AD4402"/>
    </row>
    <row r="4403" spans="1:30" ht="16">
      <c r="A4403" s="108" t="s">
        <v>1438</v>
      </c>
      <c r="B4403" s="108" t="s">
        <v>9</v>
      </c>
      <c r="C4403" s="111">
        <v>1</v>
      </c>
      <c r="D4403" s="108" t="s">
        <v>5</v>
      </c>
      <c r="E4403" s="108" t="s">
        <v>5</v>
      </c>
      <c r="F4403" s="121">
        <f>IF(AND(D4403="Yes",E4403="Yes"),3,IF(AND(D4403="No",E4403="No"),0,IF(AND(D4403="Yes",E4403="No"),1,2)))</f>
        <v>0</v>
      </c>
      <c r="G4403" s="121" t="str">
        <f>VLOOKUP(H4403, phone[#All], 2, 0)</f>
        <v>One Line</v>
      </c>
      <c r="H4403" s="108">
        <v>1</v>
      </c>
      <c r="I4403" s="120" t="str">
        <f>VLOOKUP(J4403,internet[#All], 2, 0)</f>
        <v>Fiber Optic</v>
      </c>
      <c r="J4403" s="108">
        <v>2</v>
      </c>
      <c r="K4403" s="121" t="b">
        <f>IF(AND(my_practice[[#This Row],[phone_service]]&gt;0, my_practice[[#This Row],[internet_service]]&gt;0),TRUE,FALSE)</f>
        <v>1</v>
      </c>
      <c r="L4403" s="121" t="b">
        <f>IF(AND(my_practice[[#This Row],[phone_service]]=0, my_practice[[#This Row],[internet_service]]&gt;0),TRUE,FALSE)</f>
        <v>0</v>
      </c>
      <c r="M4403" s="121" t="b">
        <f>IF(AND(H4403&gt;0, J4403=0),TRUE,FALSE)</f>
        <v>0</v>
      </c>
      <c r="N4403" s="121" t="str">
        <f>VLOOKUP(O4403,contract[#All], 2, 0)</f>
        <v>Month-to-Month</v>
      </c>
      <c r="O4403" s="108">
        <v>0</v>
      </c>
      <c r="P4403" s="108" t="s">
        <v>7</v>
      </c>
      <c r="Q4403" s="107">
        <v>73.849999999999994</v>
      </c>
      <c r="R4403" s="107">
        <v>3122.4</v>
      </c>
      <c r="S4403" s="111">
        <f>my_practice[[#This Row],[total_charges]]/my_practice[[#This Row],[monthly_charges]]</f>
        <v>42.280297901150988</v>
      </c>
      <c r="T4403" s="107">
        <f>AVERAGE(R4403/S4403)</f>
        <v>73.849999999999994</v>
      </c>
      <c r="U4403" s="121">
        <f>MATCH(Q4403, T4403)</f>
        <v>1</v>
      </c>
      <c r="V4403" s="118">
        <f ca="1">TODAY()</f>
        <v>43705</v>
      </c>
      <c r="W4403" s="111">
        <f>ROUND(S4403*30.4, 0)</f>
        <v>1285</v>
      </c>
      <c r="X4403" s="118">
        <f ca="1">V4403-W4403</f>
        <v>42420</v>
      </c>
      <c r="Y4403" s="121" t="b">
        <f>IF(B4403&lt;&gt;"Male", TRUE, FALSE)</f>
        <v>0</v>
      </c>
      <c r="Z4403" s="121" t="b">
        <f>IF(AC4403&lt;&gt;"No",TRUE, FALSE)</f>
        <v>0</v>
      </c>
      <c r="AA4403" s="111" t="b">
        <f>IF(H4402&lt;&gt;0, TRUE,FALSE)</f>
        <v>1</v>
      </c>
      <c r="AB4403" s="121" t="b">
        <f>IF(J4403&lt;&gt;0, TRUE, FALSE)</f>
        <v>1</v>
      </c>
      <c r="AC4403" t="s">
        <v>5</v>
      </c>
      <c r="AD4403"/>
    </row>
    <row r="4404" spans="1:30" ht="16">
      <c r="A4404" s="108" t="s">
        <v>6041</v>
      </c>
      <c r="B4404" s="108" t="s">
        <v>3</v>
      </c>
      <c r="C4404" s="111">
        <v>0</v>
      </c>
      <c r="D4404" s="108" t="s">
        <v>5</v>
      </c>
      <c r="E4404" s="108" t="s">
        <v>5</v>
      </c>
      <c r="F4404" s="121">
        <f>IF(AND(D4404="Yes",E4404="Yes"),3,IF(AND(D4404="No",E4404="No"),0,IF(AND(D4404="Yes",E4404="No"),1,2)))</f>
        <v>0</v>
      </c>
      <c r="G4404" s="121" t="str">
        <f>VLOOKUP(H4404, phone[#All], 2, 0)</f>
        <v>No Phone Service</v>
      </c>
      <c r="H4404" s="108">
        <v>0</v>
      </c>
      <c r="I4404" s="120" t="str">
        <f>VLOOKUP(J4404,internet[#All], 2, 0)</f>
        <v>DSL</v>
      </c>
      <c r="J4404" s="108">
        <v>1</v>
      </c>
      <c r="K4404" s="121" t="b">
        <f>IF(AND(my_practice[[#This Row],[phone_service]]&gt;0, my_practice[[#This Row],[internet_service]]&gt;0),TRUE,FALSE)</f>
        <v>0</v>
      </c>
      <c r="L4404" s="121" t="b">
        <f>IF(AND(my_practice[[#This Row],[phone_service]]=0, my_practice[[#This Row],[internet_service]]&gt;0),TRUE,FALSE)</f>
        <v>1</v>
      </c>
      <c r="M4404" s="121" t="b">
        <f>IF(AND(H4404&gt;0, J4404=0),TRUE,FALSE)</f>
        <v>0</v>
      </c>
      <c r="N4404" s="121" t="str">
        <f>VLOOKUP(O4404,contract[#All], 2, 0)</f>
        <v>Month-to-Month</v>
      </c>
      <c r="O4404" s="108">
        <v>0</v>
      </c>
      <c r="P4404" s="108" t="s">
        <v>13</v>
      </c>
      <c r="Q4404" s="107">
        <v>49.05</v>
      </c>
      <c r="R4404" s="107">
        <v>2076.1999999999998</v>
      </c>
      <c r="S4404" s="111">
        <f>my_practice[[#This Row],[total_charges]]/my_practice[[#This Row],[monthly_charges]]</f>
        <v>42.328236493374106</v>
      </c>
      <c r="T4404" s="107">
        <f>AVERAGE(R4404/S4404)</f>
        <v>49.05</v>
      </c>
      <c r="U4404" s="121">
        <f>MATCH(Q4404, T4404)</f>
        <v>1</v>
      </c>
      <c r="V4404" s="118">
        <f ca="1">TODAY()</f>
        <v>43705</v>
      </c>
      <c r="W4404" s="111">
        <f>ROUND(S4404*30.4, 0)</f>
        <v>1287</v>
      </c>
      <c r="X4404" s="118">
        <f ca="1">V4404-W4404</f>
        <v>42418</v>
      </c>
      <c r="Y4404" s="121" t="b">
        <f>IF(B4404&lt;&gt;"Male", TRUE, FALSE)</f>
        <v>1</v>
      </c>
      <c r="Z4404" s="121" t="b">
        <f>IF(AC4404&lt;&gt;"No",TRUE, FALSE)</f>
        <v>1</v>
      </c>
      <c r="AA4404" s="111" t="b">
        <f>IF(H4403&lt;&gt;0, TRUE,FALSE)</f>
        <v>1</v>
      </c>
      <c r="AB4404" s="121" t="b">
        <f>IF(J4404&lt;&gt;0, TRUE, FALSE)</f>
        <v>1</v>
      </c>
      <c r="AC4404" t="s">
        <v>4</v>
      </c>
      <c r="AD4404"/>
    </row>
    <row r="4405" spans="1:30" ht="16">
      <c r="A4405" s="108" t="s">
        <v>641</v>
      </c>
      <c r="B4405" s="108" t="s">
        <v>9</v>
      </c>
      <c r="C4405" s="111">
        <v>1</v>
      </c>
      <c r="D4405" s="108" t="s">
        <v>4</v>
      </c>
      <c r="E4405" s="108" t="s">
        <v>4</v>
      </c>
      <c r="F4405" s="121">
        <f>IF(AND(D4405="Yes",E4405="Yes"),3,IF(AND(D4405="No",E4405="No"),0,IF(AND(D4405="Yes",E4405="No"),1,2)))</f>
        <v>3</v>
      </c>
      <c r="G4405" s="121" t="str">
        <f>VLOOKUP(H4405, phone[#All], 2, 0)</f>
        <v>Two or More Lines</v>
      </c>
      <c r="H4405" s="108">
        <v>2</v>
      </c>
      <c r="I4405" s="120" t="str">
        <f>VLOOKUP(J4405,internet[#All], 2, 0)</f>
        <v>Fiber Optic</v>
      </c>
      <c r="J4405" s="108">
        <v>2</v>
      </c>
      <c r="K4405" s="121" t="b">
        <f>IF(AND(my_practice[[#This Row],[phone_service]]&gt;0, my_practice[[#This Row],[internet_service]]&gt;0),TRUE,FALSE)</f>
        <v>1</v>
      </c>
      <c r="L4405" s="121" t="b">
        <f>IF(AND(my_practice[[#This Row],[phone_service]]=0, my_practice[[#This Row],[internet_service]]&gt;0),TRUE,FALSE)</f>
        <v>0</v>
      </c>
      <c r="M4405" s="121" t="b">
        <f>IF(AND(H4405&gt;0, J4405=0),TRUE,FALSE)</f>
        <v>0</v>
      </c>
      <c r="N4405" s="121" t="str">
        <f>VLOOKUP(O4405,contract[#All], 2, 0)</f>
        <v>Month-to-Month</v>
      </c>
      <c r="O4405" s="108">
        <v>0</v>
      </c>
      <c r="P4405" s="108" t="s">
        <v>13</v>
      </c>
      <c r="Q4405" s="107">
        <v>110.75</v>
      </c>
      <c r="R4405" s="107">
        <v>4687.8999999999996</v>
      </c>
      <c r="S4405" s="111">
        <f>my_practice[[#This Row],[total_charges]]/my_practice[[#This Row],[monthly_charges]]</f>
        <v>42.32866817155756</v>
      </c>
      <c r="T4405" s="107">
        <f>AVERAGE(R4405/S4405)</f>
        <v>110.75</v>
      </c>
      <c r="U4405" s="121">
        <f>MATCH(Q4405, T4405)</f>
        <v>1</v>
      </c>
      <c r="V4405" s="118">
        <f ca="1">TODAY()</f>
        <v>43705</v>
      </c>
      <c r="W4405" s="111">
        <f>ROUND(S4405*30.4, 0)</f>
        <v>1287</v>
      </c>
      <c r="X4405" s="118">
        <f ca="1">V4405-W4405</f>
        <v>42418</v>
      </c>
      <c r="Y4405" s="121" t="b">
        <f>IF(B4405&lt;&gt;"Male", TRUE, FALSE)</f>
        <v>0</v>
      </c>
      <c r="Z4405" s="121" t="b">
        <f>IF(AC4405&lt;&gt;"No",TRUE, FALSE)</f>
        <v>1</v>
      </c>
      <c r="AA4405" s="111" t="b">
        <f>IF(H4404&lt;&gt;0, TRUE,FALSE)</f>
        <v>0</v>
      </c>
      <c r="AB4405" s="121" t="b">
        <f>IF(J4405&lt;&gt;0, TRUE, FALSE)</f>
        <v>1</v>
      </c>
      <c r="AC4405" t="s">
        <v>4</v>
      </c>
      <c r="AD4405"/>
    </row>
    <row r="4406" spans="1:30" ht="16">
      <c r="A4406" s="108" t="s">
        <v>3622</v>
      </c>
      <c r="B4406" s="108" t="s">
        <v>9</v>
      </c>
      <c r="C4406" s="111">
        <v>0</v>
      </c>
      <c r="D4406" s="108" t="s">
        <v>5</v>
      </c>
      <c r="E4406" s="108" t="s">
        <v>5</v>
      </c>
      <c r="F4406" s="121">
        <f>IF(AND(D4406="Yes",E4406="Yes"),3,IF(AND(D4406="No",E4406="No"),0,IF(AND(D4406="Yes",E4406="No"),1,2)))</f>
        <v>0</v>
      </c>
      <c r="G4406" s="121" t="str">
        <f>VLOOKUP(H4406, phone[#All], 2, 0)</f>
        <v>One Line</v>
      </c>
      <c r="H4406" s="108">
        <v>1</v>
      </c>
      <c r="I4406" s="120" t="str">
        <f>VLOOKUP(J4406,internet[#All], 2, 0)</f>
        <v>Fiber Optic</v>
      </c>
      <c r="J4406" s="108">
        <v>2</v>
      </c>
      <c r="K4406" s="121" t="b">
        <f>IF(AND(my_practice[[#This Row],[phone_service]]&gt;0, my_practice[[#This Row],[internet_service]]&gt;0),TRUE,FALSE)</f>
        <v>1</v>
      </c>
      <c r="L4406" s="121" t="b">
        <f>IF(AND(my_practice[[#This Row],[phone_service]]=0, my_practice[[#This Row],[internet_service]]&gt;0),TRUE,FALSE)</f>
        <v>0</v>
      </c>
      <c r="M4406" s="121" t="b">
        <f>IF(AND(H4406&gt;0, J4406=0),TRUE,FALSE)</f>
        <v>0</v>
      </c>
      <c r="N4406" s="121" t="str">
        <f>VLOOKUP(O4406,contract[#All], 2, 0)</f>
        <v>2 Year</v>
      </c>
      <c r="O4406" s="108">
        <v>2</v>
      </c>
      <c r="P4406" s="108" t="s">
        <v>17</v>
      </c>
      <c r="Q4406" s="107">
        <v>99.65</v>
      </c>
      <c r="R4406" s="107">
        <v>4220.3500000000004</v>
      </c>
      <c r="S4406" s="111">
        <f>my_practice[[#This Row],[total_charges]]/my_practice[[#This Row],[monthly_charges]]</f>
        <v>42.351731058705468</v>
      </c>
      <c r="T4406" s="107">
        <f>AVERAGE(R4406/S4406)</f>
        <v>99.65</v>
      </c>
      <c r="U4406" s="121">
        <f>MATCH(Q4406, T4406)</f>
        <v>1</v>
      </c>
      <c r="V4406" s="118">
        <f ca="1">TODAY()</f>
        <v>43705</v>
      </c>
      <c r="W4406" s="111">
        <f>ROUND(S4406*30.4, 0)</f>
        <v>1287</v>
      </c>
      <c r="X4406" s="118">
        <f ca="1">V4406-W4406</f>
        <v>42418</v>
      </c>
      <c r="Y4406" s="121" t="b">
        <f>IF(B4406&lt;&gt;"Male", TRUE, FALSE)</f>
        <v>0</v>
      </c>
      <c r="Z4406" s="121" t="b">
        <f>IF(AC4406&lt;&gt;"No",TRUE, FALSE)</f>
        <v>0</v>
      </c>
      <c r="AA4406" s="111" t="b">
        <f>IF(H4405&lt;&gt;0, TRUE,FALSE)</f>
        <v>1</v>
      </c>
      <c r="AB4406" s="121" t="b">
        <f>IF(J4406&lt;&gt;0, TRUE, FALSE)</f>
        <v>1</v>
      </c>
      <c r="AC4406" t="s">
        <v>5</v>
      </c>
      <c r="AD4406"/>
    </row>
    <row r="4407" spans="1:30" ht="16">
      <c r="A4407" s="108" t="s">
        <v>1468</v>
      </c>
      <c r="B4407" s="108" t="s">
        <v>9</v>
      </c>
      <c r="C4407" s="111">
        <v>0</v>
      </c>
      <c r="D4407" s="108" t="s">
        <v>4</v>
      </c>
      <c r="E4407" s="108" t="s">
        <v>5</v>
      </c>
      <c r="F4407" s="121">
        <f>IF(AND(D4407="Yes",E4407="Yes"),3,IF(AND(D4407="No",E4407="No"),0,IF(AND(D4407="Yes",E4407="No"),1,2)))</f>
        <v>1</v>
      </c>
      <c r="G4407" s="121" t="str">
        <f>VLOOKUP(H4407, phone[#All], 2, 0)</f>
        <v>Two or More Lines</v>
      </c>
      <c r="H4407" s="108">
        <v>2</v>
      </c>
      <c r="I4407" s="120" t="str">
        <f>VLOOKUP(J4407,internet[#All], 2, 0)</f>
        <v>Fiber Optic</v>
      </c>
      <c r="J4407" s="108">
        <v>2</v>
      </c>
      <c r="K4407" s="121" t="b">
        <f>IF(AND(my_practice[[#This Row],[phone_service]]&gt;0, my_practice[[#This Row],[internet_service]]&gt;0),TRUE,FALSE)</f>
        <v>1</v>
      </c>
      <c r="L4407" s="121" t="b">
        <f>IF(AND(my_practice[[#This Row],[phone_service]]=0, my_practice[[#This Row],[internet_service]]&gt;0),TRUE,FALSE)</f>
        <v>0</v>
      </c>
      <c r="M4407" s="121" t="b">
        <f>IF(AND(H4407&gt;0, J4407=0),TRUE,FALSE)</f>
        <v>0</v>
      </c>
      <c r="N4407" s="121" t="str">
        <f>VLOOKUP(O4407,contract[#All], 2, 0)</f>
        <v>1 Year</v>
      </c>
      <c r="O4407" s="108">
        <v>1</v>
      </c>
      <c r="P4407" s="108" t="s">
        <v>7</v>
      </c>
      <c r="Q4407" s="107">
        <v>108.3</v>
      </c>
      <c r="R4407" s="107">
        <v>4586.1499999999996</v>
      </c>
      <c r="S4407" s="111">
        <f>my_practice[[#This Row],[total_charges]]/my_practice[[#This Row],[monthly_charges]]</f>
        <v>42.346722068328717</v>
      </c>
      <c r="T4407" s="107">
        <f>AVERAGE(R4407/S4407)</f>
        <v>108.3</v>
      </c>
      <c r="U4407" s="121">
        <f>MATCH(Q4407, T4407)</f>
        <v>1</v>
      </c>
      <c r="V4407" s="118">
        <f ca="1">TODAY()</f>
        <v>43705</v>
      </c>
      <c r="W4407" s="111">
        <f>ROUND(S4407*30.4, 0)</f>
        <v>1287</v>
      </c>
      <c r="X4407" s="118">
        <f ca="1">V4407-W4407</f>
        <v>42418</v>
      </c>
      <c r="Y4407" s="121" t="b">
        <f>IF(B4407&lt;&gt;"Male", TRUE, FALSE)</f>
        <v>0</v>
      </c>
      <c r="Z4407" s="121" t="b">
        <f>IF(AC4407&lt;&gt;"No",TRUE, FALSE)</f>
        <v>0</v>
      </c>
      <c r="AA4407" s="111" t="b">
        <f>IF(H4406&lt;&gt;0, TRUE,FALSE)</f>
        <v>1</v>
      </c>
      <c r="AB4407" s="121" t="b">
        <f>IF(J4407&lt;&gt;0, TRUE, FALSE)</f>
        <v>1</v>
      </c>
      <c r="AC4407" t="s">
        <v>5</v>
      </c>
      <c r="AD4407"/>
    </row>
    <row r="4408" spans="1:30" ht="16">
      <c r="A4408" s="108" t="s">
        <v>3308</v>
      </c>
      <c r="B4408" s="108" t="s">
        <v>3</v>
      </c>
      <c r="C4408" s="111">
        <v>0</v>
      </c>
      <c r="D4408" s="108" t="s">
        <v>4</v>
      </c>
      <c r="E4408" s="108" t="s">
        <v>5</v>
      </c>
      <c r="F4408" s="121">
        <f>IF(AND(D4408="Yes",E4408="Yes"),3,IF(AND(D4408="No",E4408="No"),0,IF(AND(D4408="Yes",E4408="No"),1,2)))</f>
        <v>1</v>
      </c>
      <c r="G4408" s="121" t="str">
        <f>VLOOKUP(H4408, phone[#All], 2, 0)</f>
        <v>Two or More Lines</v>
      </c>
      <c r="H4408" s="108">
        <v>2</v>
      </c>
      <c r="I4408" s="120" t="str">
        <f>VLOOKUP(J4408,internet[#All], 2, 0)</f>
        <v>DSL</v>
      </c>
      <c r="J4408" s="108">
        <v>1</v>
      </c>
      <c r="K4408" s="121" t="b">
        <f>IF(AND(my_practice[[#This Row],[phone_service]]&gt;0, my_practice[[#This Row],[internet_service]]&gt;0),TRUE,FALSE)</f>
        <v>1</v>
      </c>
      <c r="L4408" s="121" t="b">
        <f>IF(AND(my_practice[[#This Row],[phone_service]]=0, my_practice[[#This Row],[internet_service]]&gt;0),TRUE,FALSE)</f>
        <v>0</v>
      </c>
      <c r="M4408" s="121" t="b">
        <f>IF(AND(H4408&gt;0, J4408=0),TRUE,FALSE)</f>
        <v>0</v>
      </c>
      <c r="N4408" s="121" t="str">
        <f>VLOOKUP(O4408,contract[#All], 2, 0)</f>
        <v>2 Year</v>
      </c>
      <c r="O4408" s="108">
        <v>2</v>
      </c>
      <c r="P4408" s="108" t="s">
        <v>17</v>
      </c>
      <c r="Q4408" s="107">
        <v>84.35</v>
      </c>
      <c r="R4408" s="107">
        <v>3571.6</v>
      </c>
      <c r="S4408" s="111">
        <f>my_practice[[#This Row],[total_charges]]/my_practice[[#This Row],[monthly_charges]]</f>
        <v>42.342620035566092</v>
      </c>
      <c r="T4408" s="107">
        <f>AVERAGE(R4408/S4408)</f>
        <v>84.35</v>
      </c>
      <c r="U4408" s="121">
        <f>MATCH(Q4408, T4408)</f>
        <v>1</v>
      </c>
      <c r="V4408" s="118">
        <f ca="1">TODAY()</f>
        <v>43705</v>
      </c>
      <c r="W4408" s="111">
        <f>ROUND(S4408*30.4, 0)</f>
        <v>1287</v>
      </c>
      <c r="X4408" s="118">
        <f ca="1">V4408-W4408</f>
        <v>42418</v>
      </c>
      <c r="Y4408" s="121" t="b">
        <f>IF(B4408&lt;&gt;"Male", TRUE, FALSE)</f>
        <v>1</v>
      </c>
      <c r="Z4408" s="121" t="b">
        <f>IF(AC4408&lt;&gt;"No",TRUE, FALSE)</f>
        <v>0</v>
      </c>
      <c r="AA4408" s="111" t="b">
        <f>IF(H4407&lt;&gt;0, TRUE,FALSE)</f>
        <v>1</v>
      </c>
      <c r="AB4408" s="121" t="b">
        <f>IF(J4408&lt;&gt;0, TRUE, FALSE)</f>
        <v>1</v>
      </c>
      <c r="AC4408" t="s">
        <v>5</v>
      </c>
      <c r="AD4408"/>
    </row>
    <row r="4409" spans="1:30" ht="16">
      <c r="A4409" s="108" t="s">
        <v>2828</v>
      </c>
      <c r="B4409" s="108" t="s">
        <v>3</v>
      </c>
      <c r="C4409" s="111">
        <v>0</v>
      </c>
      <c r="D4409" s="108" t="s">
        <v>4</v>
      </c>
      <c r="E4409" s="108" t="s">
        <v>5</v>
      </c>
      <c r="F4409" s="121">
        <f>IF(AND(D4409="Yes",E4409="Yes"),3,IF(AND(D4409="No",E4409="No"),0,IF(AND(D4409="Yes",E4409="No"),1,2)))</f>
        <v>1</v>
      </c>
      <c r="G4409" s="121" t="str">
        <f>VLOOKUP(H4409, phone[#All], 2, 0)</f>
        <v>One Line</v>
      </c>
      <c r="H4409" s="108">
        <v>1</v>
      </c>
      <c r="I4409" s="120" t="str">
        <f>VLOOKUP(J4409,internet[#All], 2, 0)</f>
        <v>No Internet Service</v>
      </c>
      <c r="J4409" s="108">
        <v>0</v>
      </c>
      <c r="K4409" s="121" t="b">
        <f>IF(AND(my_practice[[#This Row],[phone_service]]&gt;0, my_practice[[#This Row],[internet_service]]&gt;0),TRUE,FALSE)</f>
        <v>0</v>
      </c>
      <c r="L4409" s="121" t="b">
        <f>IF(AND(my_practice[[#This Row],[phone_service]]=0, my_practice[[#This Row],[internet_service]]&gt;0),TRUE,FALSE)</f>
        <v>0</v>
      </c>
      <c r="M4409" s="121" t="b">
        <f>IF(AND(H4409&gt;0, J4409=0),TRUE,FALSE)</f>
        <v>1</v>
      </c>
      <c r="N4409" s="121" t="str">
        <f>VLOOKUP(O4409,contract[#All], 2, 0)</f>
        <v>2 Year</v>
      </c>
      <c r="O4409" s="108">
        <v>2</v>
      </c>
      <c r="P4409" s="108" t="s">
        <v>17</v>
      </c>
      <c r="Q4409" s="107">
        <v>20.65</v>
      </c>
      <c r="R4409" s="107">
        <v>875.55</v>
      </c>
      <c r="S4409" s="111">
        <f>my_practice[[#This Row],[total_charges]]/my_practice[[#This Row],[monthly_charges]]</f>
        <v>42.399515738498792</v>
      </c>
      <c r="T4409" s="107">
        <f>AVERAGE(R4409/S4409)</f>
        <v>20.65</v>
      </c>
      <c r="U4409" s="121">
        <f>MATCH(Q4409, T4409)</f>
        <v>1</v>
      </c>
      <c r="V4409" s="118">
        <f ca="1">TODAY()</f>
        <v>43705</v>
      </c>
      <c r="W4409" s="111">
        <f>ROUND(S4409*30.4, 0)</f>
        <v>1289</v>
      </c>
      <c r="X4409" s="118">
        <f ca="1">V4409-W4409</f>
        <v>42416</v>
      </c>
      <c r="Y4409" s="121" t="b">
        <f>IF(B4409&lt;&gt;"Male", TRUE, FALSE)</f>
        <v>1</v>
      </c>
      <c r="Z4409" s="121" t="b">
        <f>IF(AC4409&lt;&gt;"No",TRUE, FALSE)</f>
        <v>0</v>
      </c>
      <c r="AA4409" s="111" t="b">
        <f>IF(H4408&lt;&gt;0, TRUE,FALSE)</f>
        <v>1</v>
      </c>
      <c r="AB4409" s="121" t="b">
        <f>IF(J4409&lt;&gt;0, TRUE, FALSE)</f>
        <v>0</v>
      </c>
      <c r="AC4409" t="s">
        <v>5</v>
      </c>
      <c r="AD4409"/>
    </row>
    <row r="4410" spans="1:30" ht="16">
      <c r="A4410" s="108" t="s">
        <v>1056</v>
      </c>
      <c r="B4410" s="108" t="s">
        <v>3</v>
      </c>
      <c r="C4410" s="111">
        <v>0</v>
      </c>
      <c r="D4410" s="108" t="s">
        <v>4</v>
      </c>
      <c r="E4410" s="108" t="s">
        <v>4</v>
      </c>
      <c r="F4410" s="121">
        <f>IF(AND(D4410="Yes",E4410="Yes"),3,IF(AND(D4410="No",E4410="No"),0,IF(AND(D4410="Yes",E4410="No"),1,2)))</f>
        <v>3</v>
      </c>
      <c r="G4410" s="121" t="str">
        <f>VLOOKUP(H4410, phone[#All], 2, 0)</f>
        <v>Two or More Lines</v>
      </c>
      <c r="H4410" s="108">
        <v>2</v>
      </c>
      <c r="I4410" s="120" t="str">
        <f>VLOOKUP(J4410,internet[#All], 2, 0)</f>
        <v>Fiber Optic</v>
      </c>
      <c r="J4410" s="108">
        <v>2</v>
      </c>
      <c r="K4410" s="121" t="b">
        <f>IF(AND(my_practice[[#This Row],[phone_service]]&gt;0, my_practice[[#This Row],[internet_service]]&gt;0),TRUE,FALSE)</f>
        <v>1</v>
      </c>
      <c r="L4410" s="121" t="b">
        <f>IF(AND(my_practice[[#This Row],[phone_service]]=0, my_practice[[#This Row],[internet_service]]&gt;0),TRUE,FALSE)</f>
        <v>0</v>
      </c>
      <c r="M4410" s="121" t="b">
        <f>IF(AND(H4410&gt;0, J4410=0),TRUE,FALSE)</f>
        <v>0</v>
      </c>
      <c r="N4410" s="121" t="str">
        <f>VLOOKUP(O4410,contract[#All], 2, 0)</f>
        <v>Month-to-Month</v>
      </c>
      <c r="O4410" s="108">
        <v>0</v>
      </c>
      <c r="P4410" s="108" t="s">
        <v>13</v>
      </c>
      <c r="Q4410" s="107">
        <v>99.3</v>
      </c>
      <c r="R4410" s="107">
        <v>4209.95</v>
      </c>
      <c r="S4410" s="111">
        <f>my_practice[[#This Row],[total_charges]]/my_practice[[#This Row],[monthly_charges]]</f>
        <v>42.396273917421951</v>
      </c>
      <c r="T4410" s="107">
        <f>AVERAGE(R4410/S4410)</f>
        <v>99.3</v>
      </c>
      <c r="U4410" s="121">
        <f>MATCH(Q4410, T4410)</f>
        <v>1</v>
      </c>
      <c r="V4410" s="118">
        <f ca="1">TODAY()</f>
        <v>43705</v>
      </c>
      <c r="W4410" s="111">
        <f>ROUND(S4410*30.4, 0)</f>
        <v>1289</v>
      </c>
      <c r="X4410" s="118">
        <f ca="1">V4410-W4410</f>
        <v>42416</v>
      </c>
      <c r="Y4410" s="121" t="b">
        <f>IF(B4410&lt;&gt;"Male", TRUE, FALSE)</f>
        <v>1</v>
      </c>
      <c r="Z4410" s="121" t="b">
        <f>IF(AC4410&lt;&gt;"No",TRUE, FALSE)</f>
        <v>0</v>
      </c>
      <c r="AA4410" s="111" t="b">
        <f>IF(H4409&lt;&gt;0, TRUE,FALSE)</f>
        <v>1</v>
      </c>
      <c r="AB4410" s="121" t="b">
        <f>IF(J4410&lt;&gt;0, TRUE, FALSE)</f>
        <v>1</v>
      </c>
      <c r="AC4410" t="s">
        <v>5</v>
      </c>
      <c r="AD4410"/>
    </row>
    <row r="4411" spans="1:30" ht="16">
      <c r="A4411" s="108" t="s">
        <v>3787</v>
      </c>
      <c r="B4411" s="108" t="s">
        <v>9</v>
      </c>
      <c r="C4411" s="111">
        <v>0</v>
      </c>
      <c r="D4411" s="108" t="s">
        <v>4</v>
      </c>
      <c r="E4411" s="108" t="s">
        <v>5</v>
      </c>
      <c r="F4411" s="121">
        <f>IF(AND(D4411="Yes",E4411="Yes"),3,IF(AND(D4411="No",E4411="No"),0,IF(AND(D4411="Yes",E4411="No"),1,2)))</f>
        <v>1</v>
      </c>
      <c r="G4411" s="121" t="str">
        <f>VLOOKUP(H4411, phone[#All], 2, 0)</f>
        <v>One Line</v>
      </c>
      <c r="H4411" s="108">
        <v>1</v>
      </c>
      <c r="I4411" s="120" t="str">
        <f>VLOOKUP(J4411,internet[#All], 2, 0)</f>
        <v>DSL</v>
      </c>
      <c r="J4411" s="108">
        <v>1</v>
      </c>
      <c r="K4411" s="121" t="b">
        <f>IF(AND(my_practice[[#This Row],[phone_service]]&gt;0, my_practice[[#This Row],[internet_service]]&gt;0),TRUE,FALSE)</f>
        <v>1</v>
      </c>
      <c r="L4411" s="121" t="b">
        <f>IF(AND(my_practice[[#This Row],[phone_service]]=0, my_practice[[#This Row],[internet_service]]&gt;0),TRUE,FALSE)</f>
        <v>0</v>
      </c>
      <c r="M4411" s="121" t="b">
        <f>IF(AND(H4411&gt;0, J4411=0),TRUE,FALSE)</f>
        <v>0</v>
      </c>
      <c r="N4411" s="121" t="str">
        <f>VLOOKUP(O4411,contract[#All], 2, 0)</f>
        <v>1 Year</v>
      </c>
      <c r="O4411" s="108">
        <v>1</v>
      </c>
      <c r="P4411" s="108" t="s">
        <v>10</v>
      </c>
      <c r="Q4411" s="107">
        <v>56.35</v>
      </c>
      <c r="R4411" s="107">
        <v>2391.15</v>
      </c>
      <c r="S4411" s="111">
        <f>my_practice[[#This Row],[total_charges]]/my_practice[[#This Row],[monthly_charges]]</f>
        <v>42.433895297249336</v>
      </c>
      <c r="T4411" s="107">
        <f>AVERAGE(R4411/S4411)</f>
        <v>56.35</v>
      </c>
      <c r="U4411" s="121">
        <f>MATCH(Q4411, T4411)</f>
        <v>1</v>
      </c>
      <c r="V4411" s="118">
        <f ca="1">TODAY()</f>
        <v>43705</v>
      </c>
      <c r="W4411" s="111">
        <f>ROUND(S4411*30.4, 0)</f>
        <v>1290</v>
      </c>
      <c r="X4411" s="118">
        <f ca="1">V4411-W4411</f>
        <v>42415</v>
      </c>
      <c r="Y4411" s="121" t="b">
        <f>IF(B4411&lt;&gt;"Male", TRUE, FALSE)</f>
        <v>0</v>
      </c>
      <c r="Z4411" s="121" t="b">
        <f>IF(AC4411&lt;&gt;"No",TRUE, FALSE)</f>
        <v>0</v>
      </c>
      <c r="AA4411" s="111" t="b">
        <f>IF(H4410&lt;&gt;0, TRUE,FALSE)</f>
        <v>1</v>
      </c>
      <c r="AB4411" s="121" t="b">
        <f>IF(J4411&lt;&gt;0, TRUE, FALSE)</f>
        <v>1</v>
      </c>
      <c r="AC4411" t="s">
        <v>5</v>
      </c>
      <c r="AD4411"/>
    </row>
    <row r="4412" spans="1:30" ht="16">
      <c r="A4412" s="108" t="s">
        <v>3723</v>
      </c>
      <c r="B4412" s="108" t="s">
        <v>9</v>
      </c>
      <c r="C4412" s="111">
        <v>0</v>
      </c>
      <c r="D4412" s="108" t="s">
        <v>5</v>
      </c>
      <c r="E4412" s="108" t="s">
        <v>5</v>
      </c>
      <c r="F4412" s="121">
        <f>IF(AND(D4412="Yes",E4412="Yes"),3,IF(AND(D4412="No",E4412="No"),0,IF(AND(D4412="Yes",E4412="No"),1,2)))</f>
        <v>0</v>
      </c>
      <c r="G4412" s="121" t="str">
        <f>VLOOKUP(H4412, phone[#All], 2, 0)</f>
        <v>One Line</v>
      </c>
      <c r="H4412" s="108">
        <v>1</v>
      </c>
      <c r="I4412" s="120" t="str">
        <f>VLOOKUP(J4412,internet[#All], 2, 0)</f>
        <v>DSL</v>
      </c>
      <c r="J4412" s="108">
        <v>1</v>
      </c>
      <c r="K4412" s="121" t="b">
        <f>IF(AND(my_practice[[#This Row],[phone_service]]&gt;0, my_practice[[#This Row],[internet_service]]&gt;0),TRUE,FALSE)</f>
        <v>1</v>
      </c>
      <c r="L4412" s="121" t="b">
        <f>IF(AND(my_practice[[#This Row],[phone_service]]=0, my_practice[[#This Row],[internet_service]]&gt;0),TRUE,FALSE)</f>
        <v>0</v>
      </c>
      <c r="M4412" s="121" t="b">
        <f>IF(AND(H4412&gt;0, J4412=0),TRUE,FALSE)</f>
        <v>0</v>
      </c>
      <c r="N4412" s="121" t="str">
        <f>VLOOKUP(O4412,contract[#All], 2, 0)</f>
        <v>1 Year</v>
      </c>
      <c r="O4412" s="108">
        <v>1</v>
      </c>
      <c r="P4412" s="108" t="s">
        <v>7</v>
      </c>
      <c r="Q4412" s="107">
        <v>65.400000000000006</v>
      </c>
      <c r="R4412" s="107">
        <v>2774.55</v>
      </c>
      <c r="S4412" s="111">
        <f>my_practice[[#This Row],[total_charges]]/my_practice[[#This Row],[monthly_charges]]</f>
        <v>42.424311926605505</v>
      </c>
      <c r="T4412" s="107">
        <f>AVERAGE(R4412/S4412)</f>
        <v>65.400000000000006</v>
      </c>
      <c r="U4412" s="121">
        <f>MATCH(Q4412, T4412)</f>
        <v>1</v>
      </c>
      <c r="V4412" s="118">
        <f ca="1">TODAY()</f>
        <v>43705</v>
      </c>
      <c r="W4412" s="111">
        <f>ROUND(S4412*30.4, 0)</f>
        <v>1290</v>
      </c>
      <c r="X4412" s="118">
        <f ca="1">V4412-W4412</f>
        <v>42415</v>
      </c>
      <c r="Y4412" s="121" t="b">
        <f>IF(B4412&lt;&gt;"Male", TRUE, FALSE)</f>
        <v>0</v>
      </c>
      <c r="Z4412" s="121" t="b">
        <f>IF(AC4412&lt;&gt;"No",TRUE, FALSE)</f>
        <v>0</v>
      </c>
      <c r="AA4412" s="111" t="b">
        <f>IF(H4411&lt;&gt;0, TRUE,FALSE)</f>
        <v>1</v>
      </c>
      <c r="AB4412" s="121" t="b">
        <f>IF(J4412&lt;&gt;0, TRUE, FALSE)</f>
        <v>1</v>
      </c>
      <c r="AC4412" t="s">
        <v>5</v>
      </c>
      <c r="AD4412"/>
    </row>
    <row r="4413" spans="1:30" ht="16">
      <c r="A4413" s="108" t="s">
        <v>4451</v>
      </c>
      <c r="B4413" s="108" t="s">
        <v>9</v>
      </c>
      <c r="C4413" s="111">
        <v>0</v>
      </c>
      <c r="D4413" s="108" t="s">
        <v>5</v>
      </c>
      <c r="E4413" s="108" t="s">
        <v>5</v>
      </c>
      <c r="F4413" s="121">
        <f>IF(AND(D4413="Yes",E4413="Yes"),3,IF(AND(D4413="No",E4413="No"),0,IF(AND(D4413="Yes",E4413="No"),1,2)))</f>
        <v>0</v>
      </c>
      <c r="G4413" s="121" t="str">
        <f>VLOOKUP(H4413, phone[#All], 2, 0)</f>
        <v>One Line</v>
      </c>
      <c r="H4413" s="108">
        <v>1</v>
      </c>
      <c r="I4413" s="120" t="str">
        <f>VLOOKUP(J4413,internet[#All], 2, 0)</f>
        <v>DSL</v>
      </c>
      <c r="J4413" s="108">
        <v>1</v>
      </c>
      <c r="K4413" s="121" t="b">
        <f>IF(AND(my_practice[[#This Row],[phone_service]]&gt;0, my_practice[[#This Row],[internet_service]]&gt;0),TRUE,FALSE)</f>
        <v>1</v>
      </c>
      <c r="L4413" s="121" t="b">
        <f>IF(AND(my_practice[[#This Row],[phone_service]]=0, my_practice[[#This Row],[internet_service]]&gt;0),TRUE,FALSE)</f>
        <v>0</v>
      </c>
      <c r="M4413" s="121" t="b">
        <f>IF(AND(H4413&gt;0, J4413=0),TRUE,FALSE)</f>
        <v>0</v>
      </c>
      <c r="N4413" s="121" t="str">
        <f>VLOOKUP(O4413,contract[#All], 2, 0)</f>
        <v>2 Year</v>
      </c>
      <c r="O4413" s="108">
        <v>2</v>
      </c>
      <c r="P4413" s="108" t="s">
        <v>7</v>
      </c>
      <c r="Q4413" s="107">
        <v>60</v>
      </c>
      <c r="R4413" s="107">
        <v>2548.5500000000002</v>
      </c>
      <c r="S4413" s="111">
        <f>my_practice[[#This Row],[total_charges]]/my_practice[[#This Row],[monthly_charges]]</f>
        <v>42.475833333333334</v>
      </c>
      <c r="T4413" s="107">
        <f>AVERAGE(R4413/S4413)</f>
        <v>60</v>
      </c>
      <c r="U4413" s="121">
        <f>MATCH(Q4413, T4413)</f>
        <v>1</v>
      </c>
      <c r="V4413" s="118">
        <f ca="1">TODAY()</f>
        <v>43705</v>
      </c>
      <c r="W4413" s="111">
        <f>ROUND(S4413*30.4, 0)</f>
        <v>1291</v>
      </c>
      <c r="X4413" s="118">
        <f ca="1">V4413-W4413</f>
        <v>42414</v>
      </c>
      <c r="Y4413" s="121" t="b">
        <f>IF(B4413&lt;&gt;"Male", TRUE, FALSE)</f>
        <v>0</v>
      </c>
      <c r="Z4413" s="121" t="b">
        <f>IF(AC4413&lt;&gt;"No",TRUE, FALSE)</f>
        <v>0</v>
      </c>
      <c r="AA4413" s="111" t="b">
        <f>IF(H4412&lt;&gt;0, TRUE,FALSE)</f>
        <v>1</v>
      </c>
      <c r="AB4413" s="121" t="b">
        <f>IF(J4413&lt;&gt;0, TRUE, FALSE)</f>
        <v>1</v>
      </c>
      <c r="AC4413" t="s">
        <v>5</v>
      </c>
      <c r="AD4413"/>
    </row>
    <row r="4414" spans="1:30" ht="16">
      <c r="A4414" s="108" t="s">
        <v>3484</v>
      </c>
      <c r="B4414" s="108" t="s">
        <v>9</v>
      </c>
      <c r="C4414" s="111">
        <v>0</v>
      </c>
      <c r="D4414" s="108" t="s">
        <v>4</v>
      </c>
      <c r="E4414" s="108" t="s">
        <v>5</v>
      </c>
      <c r="F4414" s="121">
        <f>IF(AND(D4414="Yes",E4414="Yes"),3,IF(AND(D4414="No",E4414="No"),0,IF(AND(D4414="Yes",E4414="No"),1,2)))</f>
        <v>1</v>
      </c>
      <c r="G4414" s="121" t="str">
        <f>VLOOKUP(H4414, phone[#All], 2, 0)</f>
        <v>Two or More Lines</v>
      </c>
      <c r="H4414" s="108">
        <v>2</v>
      </c>
      <c r="I4414" s="120" t="str">
        <f>VLOOKUP(J4414,internet[#All], 2, 0)</f>
        <v>Fiber Optic</v>
      </c>
      <c r="J4414" s="108">
        <v>2</v>
      </c>
      <c r="K4414" s="121" t="b">
        <f>IF(AND(my_practice[[#This Row],[phone_service]]&gt;0, my_practice[[#This Row],[internet_service]]&gt;0),TRUE,FALSE)</f>
        <v>1</v>
      </c>
      <c r="L4414" s="121" t="b">
        <f>IF(AND(my_practice[[#This Row],[phone_service]]=0, my_practice[[#This Row],[internet_service]]&gt;0),TRUE,FALSE)</f>
        <v>0</v>
      </c>
      <c r="M4414" s="121" t="b">
        <f>IF(AND(H4414&gt;0, J4414=0),TRUE,FALSE)</f>
        <v>0</v>
      </c>
      <c r="N4414" s="121" t="str">
        <f>VLOOKUP(O4414,contract[#All], 2, 0)</f>
        <v>Month-to-Month</v>
      </c>
      <c r="O4414" s="108">
        <v>0</v>
      </c>
      <c r="P4414" s="108" t="s">
        <v>13</v>
      </c>
      <c r="Q4414" s="107">
        <v>106.15</v>
      </c>
      <c r="R4414" s="107">
        <v>4512.7</v>
      </c>
      <c r="S4414" s="111">
        <f>my_practice[[#This Row],[total_charges]]/my_practice[[#This Row],[monthly_charges]]</f>
        <v>42.512482336316531</v>
      </c>
      <c r="T4414" s="107">
        <f>AVERAGE(R4414/S4414)</f>
        <v>106.15</v>
      </c>
      <c r="U4414" s="121">
        <f>MATCH(Q4414, T4414)</f>
        <v>1</v>
      </c>
      <c r="V4414" s="118">
        <f ca="1">TODAY()</f>
        <v>43705</v>
      </c>
      <c r="W4414" s="111">
        <f>ROUND(S4414*30.4, 0)</f>
        <v>1292</v>
      </c>
      <c r="X4414" s="118">
        <f ca="1">V4414-W4414</f>
        <v>42413</v>
      </c>
      <c r="Y4414" s="121" t="b">
        <f>IF(B4414&lt;&gt;"Male", TRUE, FALSE)</f>
        <v>0</v>
      </c>
      <c r="Z4414" s="121" t="b">
        <f>IF(AC4414&lt;&gt;"No",TRUE, FALSE)</f>
        <v>1</v>
      </c>
      <c r="AA4414" s="111" t="b">
        <f>IF(H4413&lt;&gt;0, TRUE,FALSE)</f>
        <v>1</v>
      </c>
      <c r="AB4414" s="121" t="b">
        <f>IF(J4414&lt;&gt;0, TRUE, FALSE)</f>
        <v>1</v>
      </c>
      <c r="AC4414" t="s">
        <v>4</v>
      </c>
      <c r="AD4414"/>
    </row>
    <row r="4415" spans="1:30" ht="16">
      <c r="A4415" s="108" t="s">
        <v>323</v>
      </c>
      <c r="B4415" s="108" t="s">
        <v>3</v>
      </c>
      <c r="C4415" s="111">
        <v>0</v>
      </c>
      <c r="D4415" s="108" t="s">
        <v>5</v>
      </c>
      <c r="E4415" s="108" t="s">
        <v>5</v>
      </c>
      <c r="F4415" s="121">
        <f>IF(AND(D4415="Yes",E4415="Yes"),3,IF(AND(D4415="No",E4415="No"),0,IF(AND(D4415="Yes",E4415="No"),1,2)))</f>
        <v>0</v>
      </c>
      <c r="G4415" s="121" t="str">
        <f>VLOOKUP(H4415, phone[#All], 2, 0)</f>
        <v>Two or More Lines</v>
      </c>
      <c r="H4415" s="108">
        <v>2</v>
      </c>
      <c r="I4415" s="120" t="str">
        <f>VLOOKUP(J4415,internet[#All], 2, 0)</f>
        <v>Fiber Optic</v>
      </c>
      <c r="J4415" s="108">
        <v>2</v>
      </c>
      <c r="K4415" s="121" t="b">
        <f>IF(AND(my_practice[[#This Row],[phone_service]]&gt;0, my_practice[[#This Row],[internet_service]]&gt;0),TRUE,FALSE)</f>
        <v>1</v>
      </c>
      <c r="L4415" s="121" t="b">
        <f>IF(AND(my_practice[[#This Row],[phone_service]]=0, my_practice[[#This Row],[internet_service]]&gt;0),TRUE,FALSE)</f>
        <v>0</v>
      </c>
      <c r="M4415" s="121" t="b">
        <f>IF(AND(H4415&gt;0, J4415=0),TRUE,FALSE)</f>
        <v>0</v>
      </c>
      <c r="N4415" s="121" t="str">
        <f>VLOOKUP(O4415,contract[#All], 2, 0)</f>
        <v>2 Year</v>
      </c>
      <c r="O4415" s="108">
        <v>2</v>
      </c>
      <c r="P4415" s="108" t="s">
        <v>17</v>
      </c>
      <c r="Q4415" s="107">
        <v>115.05</v>
      </c>
      <c r="R4415" s="107">
        <v>4895.1000000000004</v>
      </c>
      <c r="S4415" s="111">
        <f>my_practice[[#This Row],[total_charges]]/my_practice[[#This Row],[monthly_charges]]</f>
        <v>42.547588005215125</v>
      </c>
      <c r="T4415" s="107">
        <f>AVERAGE(R4415/S4415)</f>
        <v>115.05000000000001</v>
      </c>
      <c r="U4415" s="121" t="e">
        <f>MATCH(Q4415, T4415)</f>
        <v>#N/A</v>
      </c>
      <c r="V4415" s="118">
        <f ca="1">TODAY()</f>
        <v>43705</v>
      </c>
      <c r="W4415" s="111">
        <f>ROUND(S4415*30.4, 0)</f>
        <v>1293</v>
      </c>
      <c r="X4415" s="118">
        <f ca="1">V4415-W4415</f>
        <v>42412</v>
      </c>
      <c r="Y4415" s="121" t="b">
        <f>IF(B4415&lt;&gt;"Male", TRUE, FALSE)</f>
        <v>1</v>
      </c>
      <c r="Z4415" s="121" t="b">
        <f>IF(AC4415&lt;&gt;"No",TRUE, FALSE)</f>
        <v>0</v>
      </c>
      <c r="AA4415" s="111" t="b">
        <f>IF(H4414&lt;&gt;0, TRUE,FALSE)</f>
        <v>1</v>
      </c>
      <c r="AB4415" s="121" t="b">
        <f>IF(J4415&lt;&gt;0, TRUE, FALSE)</f>
        <v>1</v>
      </c>
      <c r="AC4415" t="s">
        <v>5</v>
      </c>
      <c r="AD4415"/>
    </row>
    <row r="4416" spans="1:30" ht="16">
      <c r="A4416" s="108" t="s">
        <v>6363</v>
      </c>
      <c r="B4416" s="108" t="s">
        <v>9</v>
      </c>
      <c r="C4416" s="111">
        <v>0</v>
      </c>
      <c r="D4416" s="108" t="s">
        <v>4</v>
      </c>
      <c r="E4416" s="108" t="s">
        <v>5</v>
      </c>
      <c r="F4416" s="121">
        <f>IF(AND(D4416="Yes",E4416="Yes"),3,IF(AND(D4416="No",E4416="No"),0,IF(AND(D4416="Yes",E4416="No"),1,2)))</f>
        <v>1</v>
      </c>
      <c r="G4416" s="121" t="str">
        <f>VLOOKUP(H4416, phone[#All], 2, 0)</f>
        <v>Two or More Lines</v>
      </c>
      <c r="H4416" s="108">
        <v>2</v>
      </c>
      <c r="I4416" s="120" t="str">
        <f>VLOOKUP(J4416,internet[#All], 2, 0)</f>
        <v>Fiber Optic</v>
      </c>
      <c r="J4416" s="108">
        <v>2</v>
      </c>
      <c r="K4416" s="121" t="b">
        <f>IF(AND(my_practice[[#This Row],[phone_service]]&gt;0, my_practice[[#This Row],[internet_service]]&gt;0),TRUE,FALSE)</f>
        <v>1</v>
      </c>
      <c r="L4416" s="121" t="b">
        <f>IF(AND(my_practice[[#This Row],[phone_service]]=0, my_practice[[#This Row],[internet_service]]&gt;0),TRUE,FALSE)</f>
        <v>0</v>
      </c>
      <c r="M4416" s="121" t="b">
        <f>IF(AND(H4416&gt;0, J4416=0),TRUE,FALSE)</f>
        <v>0</v>
      </c>
      <c r="N4416" s="121" t="str">
        <f>VLOOKUP(O4416,contract[#All], 2, 0)</f>
        <v>Month-to-Month</v>
      </c>
      <c r="O4416" s="108">
        <v>0</v>
      </c>
      <c r="P4416" s="108" t="s">
        <v>7</v>
      </c>
      <c r="Q4416" s="107">
        <v>94.4</v>
      </c>
      <c r="R4416" s="107">
        <v>4014.6</v>
      </c>
      <c r="S4416" s="111">
        <f>my_practice[[#This Row],[total_charges]]/my_practice[[#This Row],[monthly_charges]]</f>
        <v>42.527542372881349</v>
      </c>
      <c r="T4416" s="107">
        <f>AVERAGE(R4416/S4416)</f>
        <v>94.4</v>
      </c>
      <c r="U4416" s="121">
        <f>MATCH(Q4416, T4416)</f>
        <v>1</v>
      </c>
      <c r="V4416" s="118">
        <f ca="1">TODAY()</f>
        <v>43705</v>
      </c>
      <c r="W4416" s="111">
        <f>ROUND(S4416*30.4, 0)</f>
        <v>1293</v>
      </c>
      <c r="X4416" s="118">
        <f ca="1">V4416-W4416</f>
        <v>42412</v>
      </c>
      <c r="Y4416" s="121" t="b">
        <f>IF(B4416&lt;&gt;"Male", TRUE, FALSE)</f>
        <v>0</v>
      </c>
      <c r="Z4416" s="121" t="b">
        <f>IF(AC4416&lt;&gt;"No",TRUE, FALSE)</f>
        <v>0</v>
      </c>
      <c r="AA4416" s="111" t="b">
        <f>IF(H4415&lt;&gt;0, TRUE,FALSE)</f>
        <v>1</v>
      </c>
      <c r="AB4416" s="121" t="b">
        <f>IF(J4416&lt;&gt;0, TRUE, FALSE)</f>
        <v>1</v>
      </c>
      <c r="AC4416" t="s">
        <v>5</v>
      </c>
      <c r="AD4416"/>
    </row>
    <row r="4417" spans="1:30" ht="16">
      <c r="A4417" s="108" t="s">
        <v>4899</v>
      </c>
      <c r="B4417" s="108" t="s">
        <v>9</v>
      </c>
      <c r="C4417" s="111">
        <v>0</v>
      </c>
      <c r="D4417" s="108" t="s">
        <v>5</v>
      </c>
      <c r="E4417" s="108" t="s">
        <v>5</v>
      </c>
      <c r="F4417" s="121">
        <f>IF(AND(D4417="Yes",E4417="Yes"),3,IF(AND(D4417="No",E4417="No"),0,IF(AND(D4417="Yes",E4417="No"),1,2)))</f>
        <v>0</v>
      </c>
      <c r="G4417" s="121" t="str">
        <f>VLOOKUP(H4417, phone[#All], 2, 0)</f>
        <v>One Line</v>
      </c>
      <c r="H4417" s="108">
        <v>1</v>
      </c>
      <c r="I4417" s="120" t="str">
        <f>VLOOKUP(J4417,internet[#All], 2, 0)</f>
        <v>Fiber Optic</v>
      </c>
      <c r="J4417" s="108">
        <v>2</v>
      </c>
      <c r="K4417" s="121" t="b">
        <f>IF(AND(my_practice[[#This Row],[phone_service]]&gt;0, my_practice[[#This Row],[internet_service]]&gt;0),TRUE,FALSE)</f>
        <v>1</v>
      </c>
      <c r="L4417" s="121" t="b">
        <f>IF(AND(my_practice[[#This Row],[phone_service]]=0, my_practice[[#This Row],[internet_service]]&gt;0),TRUE,FALSE)</f>
        <v>0</v>
      </c>
      <c r="M4417" s="121" t="b">
        <f>IF(AND(H4417&gt;0, J4417=0),TRUE,FALSE)</f>
        <v>0</v>
      </c>
      <c r="N4417" s="121" t="str">
        <f>VLOOKUP(O4417,contract[#All], 2, 0)</f>
        <v>1 Year</v>
      </c>
      <c r="O4417" s="108">
        <v>1</v>
      </c>
      <c r="P4417" s="108" t="s">
        <v>7</v>
      </c>
      <c r="Q4417" s="107">
        <v>106.05</v>
      </c>
      <c r="R4417" s="107">
        <v>4510.8</v>
      </c>
      <c r="S4417" s="111">
        <f>my_practice[[#This Row],[total_charges]]/my_practice[[#This Row],[monthly_charges]]</f>
        <v>42.534653465346537</v>
      </c>
      <c r="T4417" s="107">
        <f>AVERAGE(R4417/S4417)</f>
        <v>106.05</v>
      </c>
      <c r="U4417" s="121">
        <f>MATCH(Q4417, T4417)</f>
        <v>1</v>
      </c>
      <c r="V4417" s="118">
        <f ca="1">TODAY()</f>
        <v>43705</v>
      </c>
      <c r="W4417" s="111">
        <f>ROUND(S4417*30.4, 0)</f>
        <v>1293</v>
      </c>
      <c r="X4417" s="118">
        <f ca="1">V4417-W4417</f>
        <v>42412</v>
      </c>
      <c r="Y4417" s="121" t="b">
        <f>IF(B4417&lt;&gt;"Male", TRUE, FALSE)</f>
        <v>0</v>
      </c>
      <c r="Z4417" s="121" t="b">
        <f>IF(AC4417&lt;&gt;"No",TRUE, FALSE)</f>
        <v>0</v>
      </c>
      <c r="AA4417" s="111" t="b">
        <f>IF(H4416&lt;&gt;0, TRUE,FALSE)</f>
        <v>1</v>
      </c>
      <c r="AB4417" s="121" t="b">
        <f>IF(J4417&lt;&gt;0, TRUE, FALSE)</f>
        <v>1</v>
      </c>
      <c r="AC4417" t="s">
        <v>5</v>
      </c>
      <c r="AD4417"/>
    </row>
    <row r="4418" spans="1:30" ht="16">
      <c r="A4418" s="108" t="s">
        <v>4995</v>
      </c>
      <c r="B4418" s="108" t="s">
        <v>3</v>
      </c>
      <c r="C4418" s="111">
        <v>0</v>
      </c>
      <c r="D4418" s="108" t="s">
        <v>5</v>
      </c>
      <c r="E4418" s="108" t="s">
        <v>5</v>
      </c>
      <c r="F4418" s="121">
        <f>IF(AND(D4418="Yes",E4418="Yes"),3,IF(AND(D4418="No",E4418="No"),0,IF(AND(D4418="Yes",E4418="No"),1,2)))</f>
        <v>0</v>
      </c>
      <c r="G4418" s="121" t="str">
        <f>VLOOKUP(H4418, phone[#All], 2, 0)</f>
        <v>One Line</v>
      </c>
      <c r="H4418" s="108">
        <v>1</v>
      </c>
      <c r="I4418" s="120" t="str">
        <f>VLOOKUP(J4418,internet[#All], 2, 0)</f>
        <v>DSL</v>
      </c>
      <c r="J4418" s="108">
        <v>1</v>
      </c>
      <c r="K4418" s="121" t="b">
        <f>IF(AND(my_practice[[#This Row],[phone_service]]&gt;0, my_practice[[#This Row],[internet_service]]&gt;0),TRUE,FALSE)</f>
        <v>1</v>
      </c>
      <c r="L4418" s="121" t="b">
        <f>IF(AND(my_practice[[#This Row],[phone_service]]=0, my_practice[[#This Row],[internet_service]]&gt;0),TRUE,FALSE)</f>
        <v>0</v>
      </c>
      <c r="M4418" s="121" t="b">
        <f>IF(AND(H4418&gt;0, J4418=0),TRUE,FALSE)</f>
        <v>0</v>
      </c>
      <c r="N4418" s="121" t="str">
        <f>VLOOKUP(O4418,contract[#All], 2, 0)</f>
        <v>Month-to-Month</v>
      </c>
      <c r="O4418" s="108">
        <v>0</v>
      </c>
      <c r="P4418" s="108" t="s">
        <v>13</v>
      </c>
      <c r="Q4418" s="107">
        <v>59.65</v>
      </c>
      <c r="R4418" s="107">
        <v>2536.5500000000002</v>
      </c>
      <c r="S4418" s="111">
        <f>my_practice[[#This Row],[total_charges]]/my_practice[[#This Row],[monthly_charges]]</f>
        <v>42.523889354568318</v>
      </c>
      <c r="T4418" s="107">
        <f>AVERAGE(R4418/S4418)</f>
        <v>59.65</v>
      </c>
      <c r="U4418" s="121">
        <f>MATCH(Q4418, T4418)</f>
        <v>1</v>
      </c>
      <c r="V4418" s="118">
        <f ca="1">TODAY()</f>
        <v>43705</v>
      </c>
      <c r="W4418" s="111">
        <f>ROUND(S4418*30.4, 0)</f>
        <v>1293</v>
      </c>
      <c r="X4418" s="118">
        <f ca="1">V4418-W4418</f>
        <v>42412</v>
      </c>
      <c r="Y4418" s="121" t="b">
        <f>IF(B4418&lt;&gt;"Male", TRUE, FALSE)</f>
        <v>1</v>
      </c>
      <c r="Z4418" s="121" t="b">
        <f>IF(AC4418&lt;&gt;"No",TRUE, FALSE)</f>
        <v>0</v>
      </c>
      <c r="AA4418" s="111" t="b">
        <f>IF(H4417&lt;&gt;0, TRUE,FALSE)</f>
        <v>1</v>
      </c>
      <c r="AB4418" s="121" t="b">
        <f>IF(J4418&lt;&gt;0, TRUE, FALSE)</f>
        <v>1</v>
      </c>
      <c r="AC4418" t="s">
        <v>5</v>
      </c>
      <c r="AD4418"/>
    </row>
    <row r="4419" spans="1:30" ht="16">
      <c r="A4419" s="108" t="s">
        <v>2085</v>
      </c>
      <c r="B4419" s="108" t="s">
        <v>3</v>
      </c>
      <c r="C4419" s="111">
        <v>1</v>
      </c>
      <c r="D4419" s="108" t="s">
        <v>5</v>
      </c>
      <c r="E4419" s="108" t="s">
        <v>5</v>
      </c>
      <c r="F4419" s="121">
        <f>IF(AND(D4419="Yes",E4419="Yes"),3,IF(AND(D4419="No",E4419="No"),0,IF(AND(D4419="Yes",E4419="No"),1,2)))</f>
        <v>0</v>
      </c>
      <c r="G4419" s="121" t="str">
        <f>VLOOKUP(H4419, phone[#All], 2, 0)</f>
        <v>One Line</v>
      </c>
      <c r="H4419" s="108">
        <v>1</v>
      </c>
      <c r="I4419" s="120" t="str">
        <f>VLOOKUP(J4419,internet[#All], 2, 0)</f>
        <v>Fiber Optic</v>
      </c>
      <c r="J4419" s="108">
        <v>2</v>
      </c>
      <c r="K4419" s="121" t="b">
        <f>IF(AND(my_practice[[#This Row],[phone_service]]&gt;0, my_practice[[#This Row],[internet_service]]&gt;0),TRUE,FALSE)</f>
        <v>1</v>
      </c>
      <c r="L4419" s="121" t="b">
        <f>IF(AND(my_practice[[#This Row],[phone_service]]=0, my_practice[[#This Row],[internet_service]]&gt;0),TRUE,FALSE)</f>
        <v>0</v>
      </c>
      <c r="M4419" s="121" t="b">
        <f>IF(AND(H4419&gt;0, J4419=0),TRUE,FALSE)</f>
        <v>0</v>
      </c>
      <c r="N4419" s="121" t="str">
        <f>VLOOKUP(O4419,contract[#All], 2, 0)</f>
        <v>Month-to-Month</v>
      </c>
      <c r="O4419" s="108">
        <v>0</v>
      </c>
      <c r="P4419" s="108" t="s">
        <v>17</v>
      </c>
      <c r="Q4419" s="107">
        <v>108.15</v>
      </c>
      <c r="R4419" s="107">
        <v>4600.7</v>
      </c>
      <c r="S4419" s="111">
        <f>my_practice[[#This Row],[total_charges]]/my_practice[[#This Row],[monthly_charges]]</f>
        <v>42.539990753582984</v>
      </c>
      <c r="T4419" s="107">
        <f>AVERAGE(R4419/S4419)</f>
        <v>108.15</v>
      </c>
      <c r="U4419" s="121">
        <f>MATCH(Q4419, T4419)</f>
        <v>1</v>
      </c>
      <c r="V4419" s="118">
        <f ca="1">TODAY()</f>
        <v>43705</v>
      </c>
      <c r="W4419" s="111">
        <f>ROUND(S4419*30.4, 0)</f>
        <v>1293</v>
      </c>
      <c r="X4419" s="118">
        <f ca="1">V4419-W4419</f>
        <v>42412</v>
      </c>
      <c r="Y4419" s="121" t="b">
        <f>IF(B4419&lt;&gt;"Male", TRUE, FALSE)</f>
        <v>1</v>
      </c>
      <c r="Z4419" s="121" t="b">
        <f>IF(AC4419&lt;&gt;"No",TRUE, FALSE)</f>
        <v>1</v>
      </c>
      <c r="AA4419" s="111" t="b">
        <f>IF(H4418&lt;&gt;0, TRUE,FALSE)</f>
        <v>1</v>
      </c>
      <c r="AB4419" s="121" t="b">
        <f>IF(J4419&lt;&gt;0, TRUE, FALSE)</f>
        <v>1</v>
      </c>
      <c r="AC4419" t="s">
        <v>4</v>
      </c>
      <c r="AD4419"/>
    </row>
    <row r="4420" spans="1:30" ht="16">
      <c r="A4420" s="108" t="s">
        <v>3509</v>
      </c>
      <c r="B4420" s="108" t="s">
        <v>9</v>
      </c>
      <c r="C4420" s="111">
        <v>0</v>
      </c>
      <c r="D4420" s="108" t="s">
        <v>5</v>
      </c>
      <c r="E4420" s="108" t="s">
        <v>5</v>
      </c>
      <c r="F4420" s="121">
        <f>IF(AND(D4420="Yes",E4420="Yes"),3,IF(AND(D4420="No",E4420="No"),0,IF(AND(D4420="Yes",E4420="No"),1,2)))</f>
        <v>0</v>
      </c>
      <c r="G4420" s="121" t="str">
        <f>VLOOKUP(H4420, phone[#All], 2, 0)</f>
        <v>One Line</v>
      </c>
      <c r="H4420" s="108">
        <v>1</v>
      </c>
      <c r="I4420" s="120" t="str">
        <f>VLOOKUP(J4420,internet[#All], 2, 0)</f>
        <v>Fiber Optic</v>
      </c>
      <c r="J4420" s="108">
        <v>2</v>
      </c>
      <c r="K4420" s="121" t="b">
        <f>IF(AND(my_practice[[#This Row],[phone_service]]&gt;0, my_practice[[#This Row],[internet_service]]&gt;0),TRUE,FALSE)</f>
        <v>1</v>
      </c>
      <c r="L4420" s="121" t="b">
        <f>IF(AND(my_practice[[#This Row],[phone_service]]=0, my_practice[[#This Row],[internet_service]]&gt;0),TRUE,FALSE)</f>
        <v>0</v>
      </c>
      <c r="M4420" s="121" t="b">
        <f>IF(AND(H4420&gt;0, J4420=0),TRUE,FALSE)</f>
        <v>0</v>
      </c>
      <c r="N4420" s="121" t="str">
        <f>VLOOKUP(O4420,contract[#All], 2, 0)</f>
        <v>Month-to-Month</v>
      </c>
      <c r="O4420" s="108">
        <v>0</v>
      </c>
      <c r="P4420" s="108" t="s">
        <v>7</v>
      </c>
      <c r="Q4420" s="107">
        <v>75.2</v>
      </c>
      <c r="R4420" s="107">
        <v>3198.6</v>
      </c>
      <c r="S4420" s="111">
        <f>my_practice[[#This Row],[total_charges]]/my_practice[[#This Row],[monthly_charges]]</f>
        <v>42.534574468085104</v>
      </c>
      <c r="T4420" s="107">
        <f>AVERAGE(R4420/S4420)</f>
        <v>75.2</v>
      </c>
      <c r="U4420" s="121">
        <f>MATCH(Q4420, T4420)</f>
        <v>1</v>
      </c>
      <c r="V4420" s="118">
        <f ca="1">TODAY()</f>
        <v>43705</v>
      </c>
      <c r="W4420" s="111">
        <f>ROUND(S4420*30.4, 0)</f>
        <v>1293</v>
      </c>
      <c r="X4420" s="118">
        <f ca="1">V4420-W4420</f>
        <v>42412</v>
      </c>
      <c r="Y4420" s="121" t="b">
        <f>IF(B4420&lt;&gt;"Male", TRUE, FALSE)</f>
        <v>0</v>
      </c>
      <c r="Z4420" s="121" t="b">
        <f>IF(AC4420&lt;&gt;"No",TRUE, FALSE)</f>
        <v>1</v>
      </c>
      <c r="AA4420" s="111" t="b">
        <f>IF(H4419&lt;&gt;0, TRUE,FALSE)</f>
        <v>1</v>
      </c>
      <c r="AB4420" s="121" t="b">
        <f>IF(J4420&lt;&gt;0, TRUE, FALSE)</f>
        <v>1</v>
      </c>
      <c r="AC4420" t="s">
        <v>4</v>
      </c>
      <c r="AD4420"/>
    </row>
    <row r="4421" spans="1:30" ht="16">
      <c r="A4421" s="108" t="s">
        <v>3902</v>
      </c>
      <c r="B4421" s="108" t="s">
        <v>9</v>
      </c>
      <c r="C4421" s="111">
        <v>0</v>
      </c>
      <c r="D4421" s="108" t="s">
        <v>4</v>
      </c>
      <c r="E4421" s="108" t="s">
        <v>5</v>
      </c>
      <c r="F4421" s="121">
        <f>IF(AND(D4421="Yes",E4421="Yes"),3,IF(AND(D4421="No",E4421="No"),0,IF(AND(D4421="Yes",E4421="No"),1,2)))</f>
        <v>1</v>
      </c>
      <c r="G4421" s="121" t="str">
        <f>VLOOKUP(H4421, phone[#All], 2, 0)</f>
        <v>Two or More Lines</v>
      </c>
      <c r="H4421" s="108">
        <v>2</v>
      </c>
      <c r="I4421" s="120" t="str">
        <f>VLOOKUP(J4421,internet[#All], 2, 0)</f>
        <v>DSL</v>
      </c>
      <c r="J4421" s="108">
        <v>1</v>
      </c>
      <c r="K4421" s="121" t="b">
        <f>IF(AND(my_practice[[#This Row],[phone_service]]&gt;0, my_practice[[#This Row],[internet_service]]&gt;0),TRUE,FALSE)</f>
        <v>1</v>
      </c>
      <c r="L4421" s="121" t="b">
        <f>IF(AND(my_practice[[#This Row],[phone_service]]=0, my_practice[[#This Row],[internet_service]]&gt;0),TRUE,FALSE)</f>
        <v>0</v>
      </c>
      <c r="M4421" s="121" t="b">
        <f>IF(AND(H4421&gt;0, J4421=0),TRUE,FALSE)</f>
        <v>0</v>
      </c>
      <c r="N4421" s="121" t="str">
        <f>VLOOKUP(O4421,contract[#All], 2, 0)</f>
        <v>1 Year</v>
      </c>
      <c r="O4421" s="108">
        <v>1</v>
      </c>
      <c r="P4421" s="108" t="s">
        <v>17</v>
      </c>
      <c r="Q4421" s="107">
        <v>56.1</v>
      </c>
      <c r="R4421" s="107">
        <v>2386.85</v>
      </c>
      <c r="S4421" s="111">
        <f>my_practice[[#This Row],[total_charges]]/my_practice[[#This Row],[monthly_charges]]</f>
        <v>42.546345811051694</v>
      </c>
      <c r="T4421" s="107">
        <f>AVERAGE(R4421/S4421)</f>
        <v>56.099999999999994</v>
      </c>
      <c r="U4421" s="121">
        <f>MATCH(Q4421, T4421)</f>
        <v>1</v>
      </c>
      <c r="V4421" s="118">
        <f ca="1">TODAY()</f>
        <v>43705</v>
      </c>
      <c r="W4421" s="111">
        <f>ROUND(S4421*30.4, 0)</f>
        <v>1293</v>
      </c>
      <c r="X4421" s="118">
        <f ca="1">V4421-W4421</f>
        <v>42412</v>
      </c>
      <c r="Y4421" s="121" t="b">
        <f>IF(B4421&lt;&gt;"Male", TRUE, FALSE)</f>
        <v>0</v>
      </c>
      <c r="Z4421" s="121" t="b">
        <f>IF(AC4421&lt;&gt;"No",TRUE, FALSE)</f>
        <v>0</v>
      </c>
      <c r="AA4421" s="111" t="b">
        <f>IF(H4420&lt;&gt;0, TRUE,FALSE)</f>
        <v>1</v>
      </c>
      <c r="AB4421" s="121" t="b">
        <f>IF(J4421&lt;&gt;0, TRUE, FALSE)</f>
        <v>1</v>
      </c>
      <c r="AC4421" t="s">
        <v>5</v>
      </c>
      <c r="AD4421"/>
    </row>
    <row r="4422" spans="1:30" ht="16">
      <c r="A4422" s="108" t="s">
        <v>61</v>
      </c>
      <c r="B4422" s="108" t="s">
        <v>3</v>
      </c>
      <c r="C4422" s="111">
        <v>1</v>
      </c>
      <c r="D4422" s="108" t="s">
        <v>5</v>
      </c>
      <c r="E4422" s="108" t="s">
        <v>5</v>
      </c>
      <c r="F4422" s="121">
        <f>IF(AND(D4422="Yes",E4422="Yes"),3,IF(AND(D4422="No",E4422="No"),0,IF(AND(D4422="Yes",E4422="No"),1,2)))</f>
        <v>0</v>
      </c>
      <c r="G4422" s="121" t="str">
        <f>VLOOKUP(H4422, phone[#All], 2, 0)</f>
        <v>Two or More Lines</v>
      </c>
      <c r="H4422" s="108">
        <v>2</v>
      </c>
      <c r="I4422" s="120" t="str">
        <f>VLOOKUP(J4422,internet[#All], 2, 0)</f>
        <v>Fiber Optic</v>
      </c>
      <c r="J4422" s="108">
        <v>2</v>
      </c>
      <c r="K4422" s="121" t="b">
        <f>IF(AND(my_practice[[#This Row],[phone_service]]&gt;0, my_practice[[#This Row],[internet_service]]&gt;0),TRUE,FALSE)</f>
        <v>1</v>
      </c>
      <c r="L4422" s="121" t="b">
        <f>IF(AND(my_practice[[#This Row],[phone_service]]=0, my_practice[[#This Row],[internet_service]]&gt;0),TRUE,FALSE)</f>
        <v>0</v>
      </c>
      <c r="M4422" s="121" t="b">
        <f>IF(AND(H4422&gt;0, J4422=0),TRUE,FALSE)</f>
        <v>0</v>
      </c>
      <c r="N4422" s="121" t="str">
        <f>VLOOKUP(O4422,contract[#All], 2, 0)</f>
        <v>Month-to-Month</v>
      </c>
      <c r="O4422" s="108">
        <v>0</v>
      </c>
      <c r="P4422" s="108" t="s">
        <v>7</v>
      </c>
      <c r="Q4422" s="107">
        <v>90.25</v>
      </c>
      <c r="R4422" s="107">
        <v>3838.75</v>
      </c>
      <c r="S4422" s="111">
        <f>my_practice[[#This Row],[total_charges]]/my_practice[[#This Row],[monthly_charges]]</f>
        <v>42.534626038781163</v>
      </c>
      <c r="T4422" s="107">
        <f>AVERAGE(R4422/S4422)</f>
        <v>90.25</v>
      </c>
      <c r="U4422" s="121">
        <f>MATCH(Q4422, T4422)</f>
        <v>1</v>
      </c>
      <c r="V4422" s="118">
        <f ca="1">TODAY()</f>
        <v>43705</v>
      </c>
      <c r="W4422" s="111">
        <f>ROUND(S4422*30.4, 0)</f>
        <v>1293</v>
      </c>
      <c r="X4422" s="118">
        <f ca="1">V4422-W4422</f>
        <v>42412</v>
      </c>
      <c r="Y4422" s="121" t="b">
        <f>IF(B4422&lt;&gt;"Male", TRUE, FALSE)</f>
        <v>1</v>
      </c>
      <c r="Z4422" s="121" t="b">
        <f>IF(AC4422&lt;&gt;"No",TRUE, FALSE)</f>
        <v>0</v>
      </c>
      <c r="AA4422" s="111" t="b">
        <f>IF(H4421&lt;&gt;0, TRUE,FALSE)</f>
        <v>1</v>
      </c>
      <c r="AB4422" s="121" t="b">
        <f>IF(J4422&lt;&gt;0, TRUE, FALSE)</f>
        <v>1</v>
      </c>
      <c r="AC4422" t="s">
        <v>5</v>
      </c>
      <c r="AD4422"/>
    </row>
    <row r="4423" spans="1:30" ht="16">
      <c r="A4423" s="108" t="s">
        <v>3786</v>
      </c>
      <c r="B4423" s="108" t="s">
        <v>9</v>
      </c>
      <c r="C4423" s="111">
        <v>1</v>
      </c>
      <c r="D4423" s="108" t="s">
        <v>5</v>
      </c>
      <c r="E4423" s="108" t="s">
        <v>5</v>
      </c>
      <c r="F4423" s="121">
        <f>IF(AND(D4423="Yes",E4423="Yes"),3,IF(AND(D4423="No",E4423="No"),0,IF(AND(D4423="Yes",E4423="No"),1,2)))</f>
        <v>0</v>
      </c>
      <c r="G4423" s="121" t="str">
        <f>VLOOKUP(H4423, phone[#All], 2, 0)</f>
        <v>Two or More Lines</v>
      </c>
      <c r="H4423" s="108">
        <v>2</v>
      </c>
      <c r="I4423" s="120" t="str">
        <f>VLOOKUP(J4423,internet[#All], 2, 0)</f>
        <v>Fiber Optic</v>
      </c>
      <c r="J4423" s="108">
        <v>2</v>
      </c>
      <c r="K4423" s="121" t="b">
        <f>IF(AND(my_practice[[#This Row],[phone_service]]&gt;0, my_practice[[#This Row],[internet_service]]&gt;0),TRUE,FALSE)</f>
        <v>1</v>
      </c>
      <c r="L4423" s="121" t="b">
        <f>IF(AND(my_practice[[#This Row],[phone_service]]=0, my_practice[[#This Row],[internet_service]]&gt;0),TRUE,FALSE)</f>
        <v>0</v>
      </c>
      <c r="M4423" s="121" t="b">
        <f>IF(AND(H4423&gt;0, J4423=0),TRUE,FALSE)</f>
        <v>0</v>
      </c>
      <c r="N4423" s="121" t="str">
        <f>VLOOKUP(O4423,contract[#All], 2, 0)</f>
        <v>Month-to-Month</v>
      </c>
      <c r="O4423" s="108">
        <v>0</v>
      </c>
      <c r="P4423" s="108" t="s">
        <v>7</v>
      </c>
      <c r="Q4423" s="107">
        <v>98.4</v>
      </c>
      <c r="R4423" s="107">
        <v>4187.75</v>
      </c>
      <c r="S4423" s="111">
        <f>my_practice[[#This Row],[total_charges]]/my_practice[[#This Row],[monthly_charges]]</f>
        <v>42.55843495934959</v>
      </c>
      <c r="T4423" s="107">
        <f>AVERAGE(R4423/S4423)</f>
        <v>98.4</v>
      </c>
      <c r="U4423" s="121">
        <f>MATCH(Q4423, T4423)</f>
        <v>1</v>
      </c>
      <c r="V4423" s="118">
        <f ca="1">TODAY()</f>
        <v>43705</v>
      </c>
      <c r="W4423" s="111">
        <f>ROUND(S4423*30.4, 0)</f>
        <v>1294</v>
      </c>
      <c r="X4423" s="118">
        <f ca="1">V4423-W4423</f>
        <v>42411</v>
      </c>
      <c r="Y4423" s="121" t="b">
        <f>IF(B4423&lt;&gt;"Male", TRUE, FALSE)</f>
        <v>0</v>
      </c>
      <c r="Z4423" s="121" t="b">
        <f>IF(AC4423&lt;&gt;"No",TRUE, FALSE)</f>
        <v>1</v>
      </c>
      <c r="AA4423" s="111" t="b">
        <f>IF(H4422&lt;&gt;0, TRUE,FALSE)</f>
        <v>1</v>
      </c>
      <c r="AB4423" s="121" t="b">
        <f>IF(J4423&lt;&gt;0, TRUE, FALSE)</f>
        <v>1</v>
      </c>
      <c r="AC4423" t="s">
        <v>4</v>
      </c>
      <c r="AD4423"/>
    </row>
    <row r="4424" spans="1:30" ht="16">
      <c r="A4424" s="108" t="s">
        <v>5662</v>
      </c>
      <c r="B4424" s="108" t="s">
        <v>3</v>
      </c>
      <c r="C4424" s="111">
        <v>0</v>
      </c>
      <c r="D4424" s="108" t="s">
        <v>4</v>
      </c>
      <c r="E4424" s="108" t="s">
        <v>5</v>
      </c>
      <c r="F4424" s="121">
        <f>IF(AND(D4424="Yes",E4424="Yes"),3,IF(AND(D4424="No",E4424="No"),0,IF(AND(D4424="Yes",E4424="No"),1,2)))</f>
        <v>1</v>
      </c>
      <c r="G4424" s="121" t="str">
        <f>VLOOKUP(H4424, phone[#All], 2, 0)</f>
        <v>Two or More Lines</v>
      </c>
      <c r="H4424" s="108">
        <v>2</v>
      </c>
      <c r="I4424" s="120" t="str">
        <f>VLOOKUP(J4424,internet[#All], 2, 0)</f>
        <v>Fiber Optic</v>
      </c>
      <c r="J4424" s="108">
        <v>2</v>
      </c>
      <c r="K4424" s="121" t="b">
        <f>IF(AND(my_practice[[#This Row],[phone_service]]&gt;0, my_practice[[#This Row],[internet_service]]&gt;0),TRUE,FALSE)</f>
        <v>1</v>
      </c>
      <c r="L4424" s="121" t="b">
        <f>IF(AND(my_practice[[#This Row],[phone_service]]=0, my_practice[[#This Row],[internet_service]]&gt;0),TRUE,FALSE)</f>
        <v>0</v>
      </c>
      <c r="M4424" s="121" t="b">
        <f>IF(AND(H4424&gt;0, J4424=0),TRUE,FALSE)</f>
        <v>0</v>
      </c>
      <c r="N4424" s="121" t="str">
        <f>VLOOKUP(O4424,contract[#All], 2, 0)</f>
        <v>Month-to-Month</v>
      </c>
      <c r="O4424" s="108">
        <v>0</v>
      </c>
      <c r="P4424" s="108" t="s">
        <v>7</v>
      </c>
      <c r="Q4424" s="107">
        <v>84.3</v>
      </c>
      <c r="R4424" s="107">
        <v>3588.4</v>
      </c>
      <c r="S4424" s="111">
        <f>my_practice[[#This Row],[total_charges]]/my_practice[[#This Row],[monthly_charges]]</f>
        <v>42.567022538552791</v>
      </c>
      <c r="T4424" s="107">
        <f>AVERAGE(R4424/S4424)</f>
        <v>84.3</v>
      </c>
      <c r="U4424" s="121">
        <f>MATCH(Q4424, T4424)</f>
        <v>1</v>
      </c>
      <c r="V4424" s="118">
        <f ca="1">TODAY()</f>
        <v>43705</v>
      </c>
      <c r="W4424" s="111">
        <f>ROUND(S4424*30.4, 0)</f>
        <v>1294</v>
      </c>
      <c r="X4424" s="118">
        <f ca="1">V4424-W4424</f>
        <v>42411</v>
      </c>
      <c r="Y4424" s="121" t="b">
        <f>IF(B4424&lt;&gt;"Male", TRUE, FALSE)</f>
        <v>1</v>
      </c>
      <c r="Z4424" s="121" t="b">
        <f>IF(AC4424&lt;&gt;"No",TRUE, FALSE)</f>
        <v>1</v>
      </c>
      <c r="AA4424" s="111" t="b">
        <f>IF(H4423&lt;&gt;0, TRUE,FALSE)</f>
        <v>1</v>
      </c>
      <c r="AB4424" s="121" t="b">
        <f>IF(J4424&lt;&gt;0, TRUE, FALSE)</f>
        <v>1</v>
      </c>
      <c r="AC4424" t="s">
        <v>4</v>
      </c>
      <c r="AD4424"/>
    </row>
    <row r="4425" spans="1:30" ht="16">
      <c r="A4425" s="108" t="s">
        <v>6866</v>
      </c>
      <c r="B4425" s="108" t="s">
        <v>3</v>
      </c>
      <c r="C4425" s="111">
        <v>0</v>
      </c>
      <c r="D4425" s="108" t="s">
        <v>5</v>
      </c>
      <c r="E4425" s="108" t="s">
        <v>5</v>
      </c>
      <c r="F4425" s="121">
        <f>IF(AND(D4425="Yes",E4425="Yes"),3,IF(AND(D4425="No",E4425="No"),0,IF(AND(D4425="Yes",E4425="No"),1,2)))</f>
        <v>0</v>
      </c>
      <c r="G4425" s="121" t="str">
        <f>VLOOKUP(H4425, phone[#All], 2, 0)</f>
        <v>One Line</v>
      </c>
      <c r="H4425" s="108">
        <v>1</v>
      </c>
      <c r="I4425" s="120" t="str">
        <f>VLOOKUP(J4425,internet[#All], 2, 0)</f>
        <v>DSL</v>
      </c>
      <c r="J4425" s="108">
        <v>1</v>
      </c>
      <c r="K4425" s="121" t="b">
        <f>IF(AND(my_practice[[#This Row],[phone_service]]&gt;0, my_practice[[#This Row],[internet_service]]&gt;0),TRUE,FALSE)</f>
        <v>1</v>
      </c>
      <c r="L4425" s="121" t="b">
        <f>IF(AND(my_practice[[#This Row],[phone_service]]=0, my_practice[[#This Row],[internet_service]]&gt;0),TRUE,FALSE)</f>
        <v>0</v>
      </c>
      <c r="M4425" s="121" t="b">
        <f>IF(AND(H4425&gt;0, J4425=0),TRUE,FALSE)</f>
        <v>0</v>
      </c>
      <c r="N4425" s="121" t="str">
        <f>VLOOKUP(O4425,contract[#All], 2, 0)</f>
        <v>1 Year</v>
      </c>
      <c r="O4425" s="108">
        <v>1</v>
      </c>
      <c r="P4425" s="108" t="s">
        <v>10</v>
      </c>
      <c r="Q4425" s="107">
        <v>67.7</v>
      </c>
      <c r="R4425" s="107">
        <v>2882.25</v>
      </c>
      <c r="S4425" s="111">
        <f>my_practice[[#This Row],[total_charges]]/my_practice[[#This Row],[monthly_charges]]</f>
        <v>42.573855243722299</v>
      </c>
      <c r="T4425" s="107">
        <f>AVERAGE(R4425/S4425)</f>
        <v>67.7</v>
      </c>
      <c r="U4425" s="121">
        <f>MATCH(Q4425, T4425)</f>
        <v>1</v>
      </c>
      <c r="V4425" s="118">
        <f ca="1">TODAY()</f>
        <v>43705</v>
      </c>
      <c r="W4425" s="111">
        <f>ROUND(S4425*30.4, 0)</f>
        <v>1294</v>
      </c>
      <c r="X4425" s="118">
        <f ca="1">V4425-W4425</f>
        <v>42411</v>
      </c>
      <c r="Y4425" s="121" t="b">
        <f>IF(B4425&lt;&gt;"Male", TRUE, FALSE)</f>
        <v>1</v>
      </c>
      <c r="Z4425" s="121" t="b">
        <f>IF(AC4425&lt;&gt;"No",TRUE, FALSE)</f>
        <v>0</v>
      </c>
      <c r="AA4425" s="111" t="b">
        <f>IF(H4424&lt;&gt;0, TRUE,FALSE)</f>
        <v>1</v>
      </c>
      <c r="AB4425" s="121" t="b">
        <f>IF(J4425&lt;&gt;0, TRUE, FALSE)</f>
        <v>1</v>
      </c>
      <c r="AC4425" t="s">
        <v>5</v>
      </c>
      <c r="AD4425"/>
    </row>
    <row r="4426" spans="1:30" ht="16">
      <c r="A4426" s="108" t="s">
        <v>6064</v>
      </c>
      <c r="B4426" s="108" t="s">
        <v>3</v>
      </c>
      <c r="C4426" s="111">
        <v>0</v>
      </c>
      <c r="D4426" s="108" t="s">
        <v>5</v>
      </c>
      <c r="E4426" s="108" t="s">
        <v>4</v>
      </c>
      <c r="F4426" s="121">
        <f>IF(AND(D4426="Yes",E4426="Yes"),3,IF(AND(D4426="No",E4426="No"),0,IF(AND(D4426="Yes",E4426="No"),1,2)))</f>
        <v>2</v>
      </c>
      <c r="G4426" s="121" t="str">
        <f>VLOOKUP(H4426, phone[#All], 2, 0)</f>
        <v>Two or More Lines</v>
      </c>
      <c r="H4426" s="108">
        <v>2</v>
      </c>
      <c r="I4426" s="120" t="str">
        <f>VLOOKUP(J4426,internet[#All], 2, 0)</f>
        <v>No Internet Service</v>
      </c>
      <c r="J4426" s="108">
        <v>0</v>
      </c>
      <c r="K4426" s="121" t="b">
        <f>IF(AND(my_practice[[#This Row],[phone_service]]&gt;0, my_practice[[#This Row],[internet_service]]&gt;0),TRUE,FALSE)</f>
        <v>0</v>
      </c>
      <c r="L4426" s="121" t="b">
        <f>IF(AND(my_practice[[#This Row],[phone_service]]=0, my_practice[[#This Row],[internet_service]]&gt;0),TRUE,FALSE)</f>
        <v>0</v>
      </c>
      <c r="M4426" s="121" t="b">
        <f>IF(AND(H4426&gt;0, J4426=0),TRUE,FALSE)</f>
        <v>1</v>
      </c>
      <c r="N4426" s="121" t="str">
        <f>VLOOKUP(O4426,contract[#All], 2, 0)</f>
        <v>2 Year</v>
      </c>
      <c r="O4426" s="108">
        <v>2</v>
      </c>
      <c r="P4426" s="108" t="s">
        <v>7</v>
      </c>
      <c r="Q4426" s="107">
        <v>25.1</v>
      </c>
      <c r="R4426" s="107">
        <v>1070.1500000000001</v>
      </c>
      <c r="S4426" s="111">
        <f>my_practice[[#This Row],[total_charges]]/my_practice[[#This Row],[monthly_charges]]</f>
        <v>42.635458167330675</v>
      </c>
      <c r="T4426" s="107">
        <f>AVERAGE(R4426/S4426)</f>
        <v>25.100000000000005</v>
      </c>
      <c r="U4426" s="121" t="e">
        <f>MATCH(Q4426, T4426)</f>
        <v>#N/A</v>
      </c>
      <c r="V4426" s="118">
        <f ca="1">TODAY()</f>
        <v>43705</v>
      </c>
      <c r="W4426" s="111">
        <f>ROUND(S4426*30.4, 0)</f>
        <v>1296</v>
      </c>
      <c r="X4426" s="118">
        <f ca="1">V4426-W4426</f>
        <v>42409</v>
      </c>
      <c r="Y4426" s="121" t="b">
        <f>IF(B4426&lt;&gt;"Male", TRUE, FALSE)</f>
        <v>1</v>
      </c>
      <c r="Z4426" s="121" t="b">
        <f>IF(AC4426&lt;&gt;"No",TRUE, FALSE)</f>
        <v>0</v>
      </c>
      <c r="AA4426" s="111" t="b">
        <f>IF(H4425&lt;&gt;0, TRUE,FALSE)</f>
        <v>1</v>
      </c>
      <c r="AB4426" s="121" t="b">
        <f>IF(J4426&lt;&gt;0, TRUE, FALSE)</f>
        <v>0</v>
      </c>
      <c r="AC4426" t="s">
        <v>5</v>
      </c>
      <c r="AD4426"/>
    </row>
    <row r="4427" spans="1:30" ht="16">
      <c r="A4427" s="108" t="s">
        <v>4057</v>
      </c>
      <c r="B4427" s="108" t="s">
        <v>3</v>
      </c>
      <c r="C4427" s="111">
        <v>0</v>
      </c>
      <c r="D4427" s="108" t="s">
        <v>5</v>
      </c>
      <c r="E4427" s="108" t="s">
        <v>5</v>
      </c>
      <c r="F4427" s="121">
        <f>IF(AND(D4427="Yes",E4427="Yes"),3,IF(AND(D4427="No",E4427="No"),0,IF(AND(D4427="Yes",E4427="No"),1,2)))</f>
        <v>0</v>
      </c>
      <c r="G4427" s="121" t="str">
        <f>VLOOKUP(H4427, phone[#All], 2, 0)</f>
        <v>Two or More Lines</v>
      </c>
      <c r="H4427" s="108">
        <v>2</v>
      </c>
      <c r="I4427" s="120" t="str">
        <f>VLOOKUP(J4427,internet[#All], 2, 0)</f>
        <v>DSL</v>
      </c>
      <c r="J4427" s="108">
        <v>1</v>
      </c>
      <c r="K4427" s="121" t="b">
        <f>IF(AND(my_practice[[#This Row],[phone_service]]&gt;0, my_practice[[#This Row],[internet_service]]&gt;0),TRUE,FALSE)</f>
        <v>1</v>
      </c>
      <c r="L4427" s="121" t="b">
        <f>IF(AND(my_practice[[#This Row],[phone_service]]=0, my_practice[[#This Row],[internet_service]]&gt;0),TRUE,FALSE)</f>
        <v>0</v>
      </c>
      <c r="M4427" s="121" t="b">
        <f>IF(AND(H4427&gt;0, J4427=0),TRUE,FALSE)</f>
        <v>0</v>
      </c>
      <c r="N4427" s="121" t="str">
        <f>VLOOKUP(O4427,contract[#All], 2, 0)</f>
        <v>Month-to-Month</v>
      </c>
      <c r="O4427" s="108">
        <v>0</v>
      </c>
      <c r="P4427" s="108" t="s">
        <v>10</v>
      </c>
      <c r="Q4427" s="107">
        <v>50.15</v>
      </c>
      <c r="R4427" s="107">
        <v>2139.1</v>
      </c>
      <c r="S4427" s="111">
        <f>my_practice[[#This Row],[total_charges]]/my_practice[[#This Row],[monthly_charges]]</f>
        <v>42.65403788634098</v>
      </c>
      <c r="T4427" s="107">
        <f>AVERAGE(R4427/S4427)</f>
        <v>50.149999999999991</v>
      </c>
      <c r="U4427" s="121">
        <f>MATCH(Q4427, T4427)</f>
        <v>1</v>
      </c>
      <c r="V4427" s="118">
        <f ca="1">TODAY()</f>
        <v>43705</v>
      </c>
      <c r="W4427" s="111">
        <f>ROUND(S4427*30.4, 0)</f>
        <v>1297</v>
      </c>
      <c r="X4427" s="118">
        <f ca="1">V4427-W4427</f>
        <v>42408</v>
      </c>
      <c r="Y4427" s="121" t="b">
        <f>IF(B4427&lt;&gt;"Male", TRUE, FALSE)</f>
        <v>1</v>
      </c>
      <c r="Z4427" s="121" t="b">
        <f>IF(AC4427&lt;&gt;"No",TRUE, FALSE)</f>
        <v>0</v>
      </c>
      <c r="AA4427" s="111" t="b">
        <f>IF(H4426&lt;&gt;0, TRUE,FALSE)</f>
        <v>1</v>
      </c>
      <c r="AB4427" s="121" t="b">
        <f>IF(J4427&lt;&gt;0, TRUE, FALSE)</f>
        <v>1</v>
      </c>
      <c r="AC4427" t="s">
        <v>5</v>
      </c>
      <c r="AD4427"/>
    </row>
    <row r="4428" spans="1:30" ht="16">
      <c r="A4428" s="108" t="s">
        <v>2959</v>
      </c>
      <c r="B4428" s="108" t="s">
        <v>9</v>
      </c>
      <c r="C4428" s="111">
        <v>1</v>
      </c>
      <c r="D4428" s="108" t="s">
        <v>4</v>
      </c>
      <c r="E4428" s="108" t="s">
        <v>5</v>
      </c>
      <c r="F4428" s="121">
        <f>IF(AND(D4428="Yes",E4428="Yes"),3,IF(AND(D4428="No",E4428="No"),0,IF(AND(D4428="Yes",E4428="No"),1,2)))</f>
        <v>1</v>
      </c>
      <c r="G4428" s="121" t="str">
        <f>VLOOKUP(H4428, phone[#All], 2, 0)</f>
        <v>Two or More Lines</v>
      </c>
      <c r="H4428" s="108">
        <v>2</v>
      </c>
      <c r="I4428" s="120" t="str">
        <f>VLOOKUP(J4428,internet[#All], 2, 0)</f>
        <v>Fiber Optic</v>
      </c>
      <c r="J4428" s="108">
        <v>2</v>
      </c>
      <c r="K4428" s="121" t="b">
        <f>IF(AND(my_practice[[#This Row],[phone_service]]&gt;0, my_practice[[#This Row],[internet_service]]&gt;0),TRUE,FALSE)</f>
        <v>1</v>
      </c>
      <c r="L4428" s="121" t="b">
        <f>IF(AND(my_practice[[#This Row],[phone_service]]=0, my_practice[[#This Row],[internet_service]]&gt;0),TRUE,FALSE)</f>
        <v>0</v>
      </c>
      <c r="M4428" s="121" t="b">
        <f>IF(AND(H4428&gt;0, J4428=0),TRUE,FALSE)</f>
        <v>0</v>
      </c>
      <c r="N4428" s="121" t="str">
        <f>VLOOKUP(O4428,contract[#All], 2, 0)</f>
        <v>Month-to-Month</v>
      </c>
      <c r="O4428" s="108">
        <v>0</v>
      </c>
      <c r="P4428" s="108" t="s">
        <v>7</v>
      </c>
      <c r="Q4428" s="107">
        <v>99.8</v>
      </c>
      <c r="R4428" s="107">
        <v>4259.3</v>
      </c>
      <c r="S4428" s="111">
        <f>my_practice[[#This Row],[total_charges]]/my_practice[[#This Row],[monthly_charges]]</f>
        <v>42.678356713426858</v>
      </c>
      <c r="T4428" s="107">
        <f>AVERAGE(R4428/S4428)</f>
        <v>99.8</v>
      </c>
      <c r="U4428" s="121">
        <f>MATCH(Q4428, T4428)</f>
        <v>1</v>
      </c>
      <c r="V4428" s="118">
        <f ca="1">TODAY()</f>
        <v>43705</v>
      </c>
      <c r="W4428" s="111">
        <f>ROUND(S4428*30.4, 0)</f>
        <v>1297</v>
      </c>
      <c r="X4428" s="118">
        <f ca="1">V4428-W4428</f>
        <v>42408</v>
      </c>
      <c r="Y4428" s="121" t="b">
        <f>IF(B4428&lt;&gt;"Male", TRUE, FALSE)</f>
        <v>0</v>
      </c>
      <c r="Z4428" s="121" t="b">
        <f>IF(AC4428&lt;&gt;"No",TRUE, FALSE)</f>
        <v>1</v>
      </c>
      <c r="AA4428" s="111" t="b">
        <f>IF(H4427&lt;&gt;0, TRUE,FALSE)</f>
        <v>1</v>
      </c>
      <c r="AB4428" s="121" t="b">
        <f>IF(J4428&lt;&gt;0, TRUE, FALSE)</f>
        <v>1</v>
      </c>
      <c r="AC4428" t="s">
        <v>4</v>
      </c>
      <c r="AD4428"/>
    </row>
    <row r="4429" spans="1:30" ht="16">
      <c r="A4429" s="108" t="s">
        <v>6194</v>
      </c>
      <c r="B4429" s="108" t="s">
        <v>9</v>
      </c>
      <c r="C4429" s="111">
        <v>0</v>
      </c>
      <c r="D4429" s="108" t="s">
        <v>4</v>
      </c>
      <c r="E4429" s="108" t="s">
        <v>4</v>
      </c>
      <c r="F4429" s="121">
        <f>IF(AND(D4429="Yes",E4429="Yes"),3,IF(AND(D4429="No",E4429="No"),0,IF(AND(D4429="Yes",E4429="No"),1,2)))</f>
        <v>3</v>
      </c>
      <c r="G4429" s="121" t="str">
        <f>VLOOKUP(H4429, phone[#All], 2, 0)</f>
        <v>No Phone Service</v>
      </c>
      <c r="H4429" s="108">
        <v>0</v>
      </c>
      <c r="I4429" s="120" t="str">
        <f>VLOOKUP(J4429,internet[#All], 2, 0)</f>
        <v>DSL</v>
      </c>
      <c r="J4429" s="108">
        <v>1</v>
      </c>
      <c r="K4429" s="121" t="b">
        <f>IF(AND(my_practice[[#This Row],[phone_service]]&gt;0, my_practice[[#This Row],[internet_service]]&gt;0),TRUE,FALSE)</f>
        <v>0</v>
      </c>
      <c r="L4429" s="121" t="b">
        <f>IF(AND(my_practice[[#This Row],[phone_service]]=0, my_practice[[#This Row],[internet_service]]&gt;0),TRUE,FALSE)</f>
        <v>1</v>
      </c>
      <c r="M4429" s="121" t="b">
        <f>IF(AND(H4429&gt;0, J4429=0),TRUE,FALSE)</f>
        <v>0</v>
      </c>
      <c r="N4429" s="121" t="str">
        <f>VLOOKUP(O4429,contract[#All], 2, 0)</f>
        <v>1 Year</v>
      </c>
      <c r="O4429" s="108">
        <v>1</v>
      </c>
      <c r="P4429" s="108" t="s">
        <v>7</v>
      </c>
      <c r="Q4429" s="107">
        <v>54.3</v>
      </c>
      <c r="R4429" s="107">
        <v>2317.1</v>
      </c>
      <c r="S4429" s="111">
        <f>my_practice[[#This Row],[total_charges]]/my_practice[[#This Row],[monthly_charges]]</f>
        <v>42.67219152854512</v>
      </c>
      <c r="T4429" s="107">
        <f>AVERAGE(R4429/S4429)</f>
        <v>54.3</v>
      </c>
      <c r="U4429" s="121">
        <f>MATCH(Q4429, T4429)</f>
        <v>1</v>
      </c>
      <c r="V4429" s="118">
        <f ca="1">TODAY()</f>
        <v>43705</v>
      </c>
      <c r="W4429" s="111">
        <f>ROUND(S4429*30.4, 0)</f>
        <v>1297</v>
      </c>
      <c r="X4429" s="118">
        <f ca="1">V4429-W4429</f>
        <v>42408</v>
      </c>
      <c r="Y4429" s="121" t="b">
        <f>IF(B4429&lt;&gt;"Male", TRUE, FALSE)</f>
        <v>0</v>
      </c>
      <c r="Z4429" s="121" t="b">
        <f>IF(AC4429&lt;&gt;"No",TRUE, FALSE)</f>
        <v>0</v>
      </c>
      <c r="AA4429" s="111" t="b">
        <f>IF(H4428&lt;&gt;0, TRUE,FALSE)</f>
        <v>1</v>
      </c>
      <c r="AB4429" s="121" t="b">
        <f>IF(J4429&lt;&gt;0, TRUE, FALSE)</f>
        <v>1</v>
      </c>
      <c r="AC4429" t="s">
        <v>5</v>
      </c>
      <c r="AD4429"/>
    </row>
    <row r="4430" spans="1:30" ht="16">
      <c r="A4430" s="108" t="s">
        <v>253</v>
      </c>
      <c r="B4430" s="108" t="s">
        <v>3</v>
      </c>
      <c r="C4430" s="111">
        <v>0</v>
      </c>
      <c r="D4430" s="108" t="s">
        <v>4</v>
      </c>
      <c r="E4430" s="108" t="s">
        <v>4</v>
      </c>
      <c r="F4430" s="121">
        <f>IF(AND(D4430="Yes",E4430="Yes"),3,IF(AND(D4430="No",E4430="No"),0,IF(AND(D4430="Yes",E4430="No"),1,2)))</f>
        <v>3</v>
      </c>
      <c r="G4430" s="121" t="str">
        <f>VLOOKUP(H4430, phone[#All], 2, 0)</f>
        <v>One Line</v>
      </c>
      <c r="H4430" s="108">
        <v>1</v>
      </c>
      <c r="I4430" s="120" t="str">
        <f>VLOOKUP(J4430,internet[#All], 2, 0)</f>
        <v>DSL</v>
      </c>
      <c r="J4430" s="108">
        <v>1</v>
      </c>
      <c r="K4430" s="121" t="b">
        <f>IF(AND(my_practice[[#This Row],[phone_service]]&gt;0, my_practice[[#This Row],[internet_service]]&gt;0),TRUE,FALSE)</f>
        <v>1</v>
      </c>
      <c r="L4430" s="121" t="b">
        <f>IF(AND(my_practice[[#This Row],[phone_service]]=0, my_practice[[#This Row],[internet_service]]&gt;0),TRUE,FALSE)</f>
        <v>0</v>
      </c>
      <c r="M4430" s="121" t="b">
        <f>IF(AND(H4430&gt;0, J4430=0),TRUE,FALSE)</f>
        <v>0</v>
      </c>
      <c r="N4430" s="121" t="str">
        <f>VLOOKUP(O4430,contract[#All], 2, 0)</f>
        <v>1 Year</v>
      </c>
      <c r="O4430" s="108">
        <v>1</v>
      </c>
      <c r="P4430" s="108" t="s">
        <v>17</v>
      </c>
      <c r="Q4430" s="107">
        <v>74.7</v>
      </c>
      <c r="R4430" s="107">
        <v>3187.65</v>
      </c>
      <c r="S4430" s="111">
        <f>my_practice[[#This Row],[total_charges]]/my_practice[[#This Row],[monthly_charges]]</f>
        <v>42.672690763052209</v>
      </c>
      <c r="T4430" s="107">
        <f>AVERAGE(R4430/S4430)</f>
        <v>74.7</v>
      </c>
      <c r="U4430" s="121">
        <f>MATCH(Q4430, T4430)</f>
        <v>1</v>
      </c>
      <c r="V4430" s="118">
        <f ca="1">TODAY()</f>
        <v>43705</v>
      </c>
      <c r="W4430" s="111">
        <f>ROUND(S4430*30.4, 0)</f>
        <v>1297</v>
      </c>
      <c r="X4430" s="118">
        <f ca="1">V4430-W4430</f>
        <v>42408</v>
      </c>
      <c r="Y4430" s="121" t="b">
        <f>IF(B4430&lt;&gt;"Male", TRUE, FALSE)</f>
        <v>1</v>
      </c>
      <c r="Z4430" s="121" t="b">
        <f>IF(AC4430&lt;&gt;"No",TRUE, FALSE)</f>
        <v>0</v>
      </c>
      <c r="AA4430" s="111" t="b">
        <f>IF(H4429&lt;&gt;0, TRUE,FALSE)</f>
        <v>0</v>
      </c>
      <c r="AB4430" s="121" t="b">
        <f>IF(J4430&lt;&gt;0, TRUE, FALSE)</f>
        <v>1</v>
      </c>
      <c r="AC4430" t="s">
        <v>5</v>
      </c>
      <c r="AD4430"/>
    </row>
    <row r="4431" spans="1:30" ht="16">
      <c r="A4431" s="108" t="s">
        <v>5579</v>
      </c>
      <c r="B4431" s="108" t="s">
        <v>3</v>
      </c>
      <c r="C4431" s="111">
        <v>0</v>
      </c>
      <c r="D4431" s="108" t="s">
        <v>4</v>
      </c>
      <c r="E4431" s="108" t="s">
        <v>5</v>
      </c>
      <c r="F4431" s="121">
        <f>IF(AND(D4431="Yes",E4431="Yes"),3,IF(AND(D4431="No",E4431="No"),0,IF(AND(D4431="Yes",E4431="No"),1,2)))</f>
        <v>1</v>
      </c>
      <c r="G4431" s="121" t="str">
        <f>VLOOKUP(H4431, phone[#All], 2, 0)</f>
        <v>Two or More Lines</v>
      </c>
      <c r="H4431" s="108">
        <v>2</v>
      </c>
      <c r="I4431" s="120" t="str">
        <f>VLOOKUP(J4431,internet[#All], 2, 0)</f>
        <v>Fiber Optic</v>
      </c>
      <c r="J4431" s="108">
        <v>2</v>
      </c>
      <c r="K4431" s="121" t="b">
        <f>IF(AND(my_practice[[#This Row],[phone_service]]&gt;0, my_practice[[#This Row],[internet_service]]&gt;0),TRUE,FALSE)</f>
        <v>1</v>
      </c>
      <c r="L4431" s="121" t="b">
        <f>IF(AND(my_practice[[#This Row],[phone_service]]=0, my_practice[[#This Row],[internet_service]]&gt;0),TRUE,FALSE)</f>
        <v>0</v>
      </c>
      <c r="M4431" s="121" t="b">
        <f>IF(AND(H4431&gt;0, J4431=0),TRUE,FALSE)</f>
        <v>0</v>
      </c>
      <c r="N4431" s="121" t="str">
        <f>VLOOKUP(O4431,contract[#All], 2, 0)</f>
        <v>Month-to-Month</v>
      </c>
      <c r="O4431" s="108">
        <v>0</v>
      </c>
      <c r="P4431" s="108" t="s">
        <v>17</v>
      </c>
      <c r="Q4431" s="107">
        <v>95.1</v>
      </c>
      <c r="R4431" s="107">
        <v>4060.55</v>
      </c>
      <c r="S4431" s="111">
        <f>my_practice[[#This Row],[total_charges]]/my_practice[[#This Row],[monthly_charges]]</f>
        <v>42.697686645636175</v>
      </c>
      <c r="T4431" s="107">
        <f>AVERAGE(R4431/S4431)</f>
        <v>95.1</v>
      </c>
      <c r="U4431" s="121">
        <f>MATCH(Q4431, T4431)</f>
        <v>1</v>
      </c>
      <c r="V4431" s="118">
        <f ca="1">TODAY()</f>
        <v>43705</v>
      </c>
      <c r="W4431" s="111">
        <f>ROUND(S4431*30.4, 0)</f>
        <v>1298</v>
      </c>
      <c r="X4431" s="118">
        <f ca="1">V4431-W4431</f>
        <v>42407</v>
      </c>
      <c r="Y4431" s="121" t="b">
        <f>IF(B4431&lt;&gt;"Male", TRUE, FALSE)</f>
        <v>1</v>
      </c>
      <c r="Z4431" s="121" t="b">
        <f>IF(AC4431&lt;&gt;"No",TRUE, FALSE)</f>
        <v>0</v>
      </c>
      <c r="AA4431" s="111" t="b">
        <f>IF(H4430&lt;&gt;0, TRUE,FALSE)</f>
        <v>1</v>
      </c>
      <c r="AB4431" s="121" t="b">
        <f>IF(J4431&lt;&gt;0, TRUE, FALSE)</f>
        <v>1</v>
      </c>
      <c r="AC4431" t="s">
        <v>5</v>
      </c>
      <c r="AD4431"/>
    </row>
    <row r="4432" spans="1:30" ht="16">
      <c r="A4432" s="108" t="s">
        <v>2324</v>
      </c>
      <c r="B4432" s="108" t="s">
        <v>9</v>
      </c>
      <c r="C4432" s="111">
        <v>0</v>
      </c>
      <c r="D4432" s="108" t="s">
        <v>4</v>
      </c>
      <c r="E4432" s="108" t="s">
        <v>4</v>
      </c>
      <c r="F4432" s="121">
        <f>IF(AND(D4432="Yes",E4432="Yes"),3,IF(AND(D4432="No",E4432="No"),0,IF(AND(D4432="Yes",E4432="No"),1,2)))</f>
        <v>3</v>
      </c>
      <c r="G4432" s="121" t="str">
        <f>VLOOKUP(H4432, phone[#All], 2, 0)</f>
        <v>Two or More Lines</v>
      </c>
      <c r="H4432" s="108">
        <v>2</v>
      </c>
      <c r="I4432" s="120" t="str">
        <f>VLOOKUP(J4432,internet[#All], 2, 0)</f>
        <v>Fiber Optic</v>
      </c>
      <c r="J4432" s="108">
        <v>2</v>
      </c>
      <c r="K4432" s="121" t="b">
        <f>IF(AND(my_practice[[#This Row],[phone_service]]&gt;0, my_practice[[#This Row],[internet_service]]&gt;0),TRUE,FALSE)</f>
        <v>1</v>
      </c>
      <c r="L4432" s="121" t="b">
        <f>IF(AND(my_practice[[#This Row],[phone_service]]=0, my_practice[[#This Row],[internet_service]]&gt;0),TRUE,FALSE)</f>
        <v>0</v>
      </c>
      <c r="M4432" s="121" t="b">
        <f>IF(AND(H4432&gt;0, J4432=0),TRUE,FALSE)</f>
        <v>0</v>
      </c>
      <c r="N4432" s="121" t="str">
        <f>VLOOKUP(O4432,contract[#All], 2, 0)</f>
        <v>1 Year</v>
      </c>
      <c r="O4432" s="108">
        <v>1</v>
      </c>
      <c r="P4432" s="108" t="s">
        <v>17</v>
      </c>
      <c r="Q4432" s="107">
        <v>104.3</v>
      </c>
      <c r="R4432" s="107">
        <v>4451.8500000000004</v>
      </c>
      <c r="S4432" s="111">
        <f>my_practice[[#This Row],[total_charges]]/my_practice[[#This Row],[monthly_charges]]</f>
        <v>42.683125599232987</v>
      </c>
      <c r="T4432" s="107">
        <f>AVERAGE(R4432/S4432)</f>
        <v>104.3</v>
      </c>
      <c r="U4432" s="121">
        <f>MATCH(Q4432, T4432)</f>
        <v>1</v>
      </c>
      <c r="V4432" s="118">
        <f ca="1">TODAY()</f>
        <v>43705</v>
      </c>
      <c r="W4432" s="111">
        <f>ROUND(S4432*30.4, 0)</f>
        <v>1298</v>
      </c>
      <c r="X4432" s="118">
        <f ca="1">V4432-W4432</f>
        <v>42407</v>
      </c>
      <c r="Y4432" s="121" t="b">
        <f>IF(B4432&lt;&gt;"Male", TRUE, FALSE)</f>
        <v>0</v>
      </c>
      <c r="Z4432" s="121" t="b">
        <f>IF(AC4432&lt;&gt;"No",TRUE, FALSE)</f>
        <v>0</v>
      </c>
      <c r="AA4432" s="111" t="b">
        <f>IF(H4431&lt;&gt;0, TRUE,FALSE)</f>
        <v>1</v>
      </c>
      <c r="AB4432" s="121" t="b">
        <f>IF(J4432&lt;&gt;0, TRUE, FALSE)</f>
        <v>1</v>
      </c>
      <c r="AC4432" t="s">
        <v>5</v>
      </c>
      <c r="AD4432"/>
    </row>
    <row r="4433" spans="1:30" ht="16">
      <c r="A4433" s="108" t="s">
        <v>355</v>
      </c>
      <c r="B4433" s="108" t="s">
        <v>3</v>
      </c>
      <c r="C4433" s="111">
        <v>0</v>
      </c>
      <c r="D4433" s="108" t="s">
        <v>5</v>
      </c>
      <c r="E4433" s="108" t="s">
        <v>4</v>
      </c>
      <c r="F4433" s="121">
        <f>IF(AND(D4433="Yes",E4433="Yes"),3,IF(AND(D4433="No",E4433="No"),0,IF(AND(D4433="Yes",E4433="No"),1,2)))</f>
        <v>2</v>
      </c>
      <c r="G4433" s="121" t="str">
        <f>VLOOKUP(H4433, phone[#All], 2, 0)</f>
        <v>One Line</v>
      </c>
      <c r="H4433" s="108">
        <v>1</v>
      </c>
      <c r="I4433" s="120" t="str">
        <f>VLOOKUP(J4433,internet[#All], 2, 0)</f>
        <v>No Internet Service</v>
      </c>
      <c r="J4433" s="108">
        <v>0</v>
      </c>
      <c r="K4433" s="121" t="b">
        <f>IF(AND(my_practice[[#This Row],[phone_service]]&gt;0, my_practice[[#This Row],[internet_service]]&gt;0),TRUE,FALSE)</f>
        <v>0</v>
      </c>
      <c r="L4433" s="121" t="b">
        <f>IF(AND(my_practice[[#This Row],[phone_service]]=0, my_practice[[#This Row],[internet_service]]&gt;0),TRUE,FALSE)</f>
        <v>0</v>
      </c>
      <c r="M4433" s="121" t="b">
        <f>IF(AND(H4433&gt;0, J4433=0),TRUE,FALSE)</f>
        <v>1</v>
      </c>
      <c r="N4433" s="121" t="str">
        <f>VLOOKUP(O4433,contract[#All], 2, 0)</f>
        <v>1 Year</v>
      </c>
      <c r="O4433" s="108">
        <v>1</v>
      </c>
      <c r="P4433" s="108" t="s">
        <v>17</v>
      </c>
      <c r="Q4433" s="107">
        <v>20.25</v>
      </c>
      <c r="R4433" s="107">
        <v>865</v>
      </c>
      <c r="S4433" s="111">
        <f>my_practice[[#This Row],[total_charges]]/my_practice[[#This Row],[monthly_charges]]</f>
        <v>42.716049382716051</v>
      </c>
      <c r="T4433" s="107">
        <f>AVERAGE(R4433/S4433)</f>
        <v>20.25</v>
      </c>
      <c r="U4433" s="121">
        <f>MATCH(Q4433, T4433)</f>
        <v>1</v>
      </c>
      <c r="V4433" s="118">
        <f ca="1">TODAY()</f>
        <v>43705</v>
      </c>
      <c r="W4433" s="111">
        <f>ROUND(S4433*30.4, 0)</f>
        <v>1299</v>
      </c>
      <c r="X4433" s="118">
        <f ca="1">V4433-W4433</f>
        <v>42406</v>
      </c>
      <c r="Y4433" s="121" t="b">
        <f>IF(B4433&lt;&gt;"Male", TRUE, FALSE)</f>
        <v>1</v>
      </c>
      <c r="Z4433" s="121" t="b">
        <f>IF(AC4433&lt;&gt;"No",TRUE, FALSE)</f>
        <v>0</v>
      </c>
      <c r="AA4433" s="111" t="b">
        <f>IF(H4432&lt;&gt;0, TRUE,FALSE)</f>
        <v>1</v>
      </c>
      <c r="AB4433" s="121" t="b">
        <f>IF(J4433&lt;&gt;0, TRUE, FALSE)</f>
        <v>0</v>
      </c>
      <c r="AC4433" t="s">
        <v>5</v>
      </c>
      <c r="AD4433"/>
    </row>
    <row r="4434" spans="1:30" ht="16">
      <c r="A4434" s="108" t="s">
        <v>2502</v>
      </c>
      <c r="B4434" s="108" t="s">
        <v>3</v>
      </c>
      <c r="C4434" s="111">
        <v>0</v>
      </c>
      <c r="D4434" s="108" t="s">
        <v>4</v>
      </c>
      <c r="E4434" s="108" t="s">
        <v>5</v>
      </c>
      <c r="F4434" s="121">
        <f>IF(AND(D4434="Yes",E4434="Yes"),3,IF(AND(D4434="No",E4434="No"),0,IF(AND(D4434="Yes",E4434="No"),1,2)))</f>
        <v>1</v>
      </c>
      <c r="G4434" s="121" t="str">
        <f>VLOOKUP(H4434, phone[#All], 2, 0)</f>
        <v>One Line</v>
      </c>
      <c r="H4434" s="108">
        <v>1</v>
      </c>
      <c r="I4434" s="120" t="str">
        <f>VLOOKUP(J4434,internet[#All], 2, 0)</f>
        <v>No Internet Service</v>
      </c>
      <c r="J4434" s="108">
        <v>0</v>
      </c>
      <c r="K4434" s="121" t="b">
        <f>IF(AND(my_practice[[#This Row],[phone_service]]&gt;0, my_practice[[#This Row],[internet_service]]&gt;0),TRUE,FALSE)</f>
        <v>0</v>
      </c>
      <c r="L4434" s="121" t="b">
        <f>IF(AND(my_practice[[#This Row],[phone_service]]=0, my_practice[[#This Row],[internet_service]]&gt;0),TRUE,FALSE)</f>
        <v>0</v>
      </c>
      <c r="M4434" s="121" t="b">
        <f>IF(AND(H4434&gt;0, J4434=0),TRUE,FALSE)</f>
        <v>1</v>
      </c>
      <c r="N4434" s="121" t="str">
        <f>VLOOKUP(O4434,contract[#All], 2, 0)</f>
        <v>Month-to-Month</v>
      </c>
      <c r="O4434" s="108">
        <v>0</v>
      </c>
      <c r="P4434" s="108" t="s">
        <v>17</v>
      </c>
      <c r="Q4434" s="107">
        <v>20.350000000000001</v>
      </c>
      <c r="R4434" s="107">
        <v>869.9</v>
      </c>
      <c r="S4434" s="111">
        <f>my_practice[[#This Row],[total_charges]]/my_practice[[#This Row],[monthly_charges]]</f>
        <v>42.746928746928745</v>
      </c>
      <c r="T4434" s="107">
        <f>AVERAGE(R4434/S4434)</f>
        <v>20.350000000000001</v>
      </c>
      <c r="U4434" s="121">
        <f>MATCH(Q4434, T4434)</f>
        <v>1</v>
      </c>
      <c r="V4434" s="118">
        <f ca="1">TODAY()</f>
        <v>43705</v>
      </c>
      <c r="W4434" s="111">
        <f>ROUND(S4434*30.4, 0)</f>
        <v>1300</v>
      </c>
      <c r="X4434" s="118">
        <f ca="1">V4434-W4434</f>
        <v>42405</v>
      </c>
      <c r="Y4434" s="121" t="b">
        <f>IF(B4434&lt;&gt;"Male", TRUE, FALSE)</f>
        <v>1</v>
      </c>
      <c r="Z4434" s="121" t="b">
        <f>IF(AC4434&lt;&gt;"No",TRUE, FALSE)</f>
        <v>0</v>
      </c>
      <c r="AA4434" s="111" t="b">
        <f>IF(H4433&lt;&gt;0, TRUE,FALSE)</f>
        <v>1</v>
      </c>
      <c r="AB4434" s="121" t="b">
        <f>IF(J4434&lt;&gt;0, TRUE, FALSE)</f>
        <v>0</v>
      </c>
      <c r="AC4434" t="s">
        <v>5</v>
      </c>
      <c r="AD4434"/>
    </row>
    <row r="4435" spans="1:30" ht="16">
      <c r="A4435" s="108" t="s">
        <v>3119</v>
      </c>
      <c r="B4435" s="108" t="s">
        <v>3</v>
      </c>
      <c r="C4435" s="111">
        <v>0</v>
      </c>
      <c r="D4435" s="108" t="s">
        <v>5</v>
      </c>
      <c r="E4435" s="108" t="s">
        <v>4</v>
      </c>
      <c r="F4435" s="121">
        <f>IF(AND(D4435="Yes",E4435="Yes"),3,IF(AND(D4435="No",E4435="No"),0,IF(AND(D4435="Yes",E4435="No"),1,2)))</f>
        <v>2</v>
      </c>
      <c r="G4435" s="121" t="str">
        <f>VLOOKUP(H4435, phone[#All], 2, 0)</f>
        <v>One Line</v>
      </c>
      <c r="H4435" s="108">
        <v>1</v>
      </c>
      <c r="I4435" s="120" t="str">
        <f>VLOOKUP(J4435,internet[#All], 2, 0)</f>
        <v>Fiber Optic</v>
      </c>
      <c r="J4435" s="108">
        <v>2</v>
      </c>
      <c r="K4435" s="121" t="b">
        <f>IF(AND(my_practice[[#This Row],[phone_service]]&gt;0, my_practice[[#This Row],[internet_service]]&gt;0),TRUE,FALSE)</f>
        <v>1</v>
      </c>
      <c r="L4435" s="121" t="b">
        <f>IF(AND(my_practice[[#This Row],[phone_service]]=0, my_practice[[#This Row],[internet_service]]&gt;0),TRUE,FALSE)</f>
        <v>0</v>
      </c>
      <c r="M4435" s="121" t="b">
        <f>IF(AND(H4435&gt;0, J4435=0),TRUE,FALSE)</f>
        <v>0</v>
      </c>
      <c r="N4435" s="121" t="str">
        <f>VLOOKUP(O4435,contract[#All], 2, 0)</f>
        <v>1 Year</v>
      </c>
      <c r="O4435" s="108">
        <v>1</v>
      </c>
      <c r="P4435" s="108" t="s">
        <v>17</v>
      </c>
      <c r="Q4435" s="107">
        <v>106</v>
      </c>
      <c r="R4435" s="107">
        <v>4532.3</v>
      </c>
      <c r="S4435" s="111">
        <f>my_practice[[#This Row],[total_charges]]/my_practice[[#This Row],[monthly_charges]]</f>
        <v>42.757547169811325</v>
      </c>
      <c r="T4435" s="107">
        <f>AVERAGE(R4435/S4435)</f>
        <v>106</v>
      </c>
      <c r="U4435" s="121">
        <f>MATCH(Q4435, T4435)</f>
        <v>1</v>
      </c>
      <c r="V4435" s="118">
        <f ca="1">TODAY()</f>
        <v>43705</v>
      </c>
      <c r="W4435" s="111">
        <f>ROUND(S4435*30.4, 0)</f>
        <v>1300</v>
      </c>
      <c r="X4435" s="118">
        <f ca="1">V4435-W4435</f>
        <v>42405</v>
      </c>
      <c r="Y4435" s="121" t="b">
        <f>IF(B4435&lt;&gt;"Male", TRUE, FALSE)</f>
        <v>1</v>
      </c>
      <c r="Z4435" s="121" t="b">
        <f>IF(AC4435&lt;&gt;"No",TRUE, FALSE)</f>
        <v>0</v>
      </c>
      <c r="AA4435" s="111" t="b">
        <f>IF(H4434&lt;&gt;0, TRUE,FALSE)</f>
        <v>1</v>
      </c>
      <c r="AB4435" s="121" t="b">
        <f>IF(J4435&lt;&gt;0, TRUE, FALSE)</f>
        <v>1</v>
      </c>
      <c r="AC4435" t="s">
        <v>5</v>
      </c>
      <c r="AD4435"/>
    </row>
    <row r="4436" spans="1:30" ht="16">
      <c r="A4436" s="108" t="s">
        <v>5957</v>
      </c>
      <c r="B4436" s="108" t="s">
        <v>3</v>
      </c>
      <c r="C4436" s="111">
        <v>0</v>
      </c>
      <c r="D4436" s="108" t="s">
        <v>5</v>
      </c>
      <c r="E4436" s="108" t="s">
        <v>5</v>
      </c>
      <c r="F4436" s="121">
        <f>IF(AND(D4436="Yes",E4436="Yes"),3,IF(AND(D4436="No",E4436="No"),0,IF(AND(D4436="Yes",E4436="No"),1,2)))</f>
        <v>0</v>
      </c>
      <c r="G4436" s="121" t="str">
        <f>VLOOKUP(H4436, phone[#All], 2, 0)</f>
        <v>One Line</v>
      </c>
      <c r="H4436" s="108">
        <v>1</v>
      </c>
      <c r="I4436" s="120" t="str">
        <f>VLOOKUP(J4436,internet[#All], 2, 0)</f>
        <v>DSL</v>
      </c>
      <c r="J4436" s="108">
        <v>1</v>
      </c>
      <c r="K4436" s="121" t="b">
        <f>IF(AND(my_practice[[#This Row],[phone_service]]&gt;0, my_practice[[#This Row],[internet_service]]&gt;0),TRUE,FALSE)</f>
        <v>1</v>
      </c>
      <c r="L4436" s="121" t="b">
        <f>IF(AND(my_practice[[#This Row],[phone_service]]=0, my_practice[[#This Row],[internet_service]]&gt;0),TRUE,FALSE)</f>
        <v>0</v>
      </c>
      <c r="M4436" s="121" t="b">
        <f>IF(AND(H4436&gt;0, J4436=0),TRUE,FALSE)</f>
        <v>0</v>
      </c>
      <c r="N4436" s="121" t="str">
        <f>VLOOKUP(O4436,contract[#All], 2, 0)</f>
        <v>1 Year</v>
      </c>
      <c r="O4436" s="108">
        <v>1</v>
      </c>
      <c r="P4436" s="108" t="s">
        <v>17</v>
      </c>
      <c r="Q4436" s="107">
        <v>73.900000000000006</v>
      </c>
      <c r="R4436" s="107">
        <v>3160.55</v>
      </c>
      <c r="S4436" s="111">
        <f>my_practice[[#This Row],[total_charges]]/my_practice[[#This Row],[monthly_charges]]</f>
        <v>42.767929634641405</v>
      </c>
      <c r="T4436" s="107">
        <f>AVERAGE(R4436/S4436)</f>
        <v>73.900000000000006</v>
      </c>
      <c r="U4436" s="121">
        <f>MATCH(Q4436, T4436)</f>
        <v>1</v>
      </c>
      <c r="V4436" s="118">
        <f ca="1">TODAY()</f>
        <v>43705</v>
      </c>
      <c r="W4436" s="111">
        <f>ROUND(S4436*30.4, 0)</f>
        <v>1300</v>
      </c>
      <c r="X4436" s="118">
        <f ca="1">V4436-W4436</f>
        <v>42405</v>
      </c>
      <c r="Y4436" s="121" t="b">
        <f>IF(B4436&lt;&gt;"Male", TRUE, FALSE)</f>
        <v>1</v>
      </c>
      <c r="Z4436" s="121" t="b">
        <f>IF(AC4436&lt;&gt;"No",TRUE, FALSE)</f>
        <v>1</v>
      </c>
      <c r="AA4436" s="111" t="b">
        <f>IF(H4435&lt;&gt;0, TRUE,FALSE)</f>
        <v>1</v>
      </c>
      <c r="AB4436" s="121" t="b">
        <f>IF(J4436&lt;&gt;0, TRUE, FALSE)</f>
        <v>1</v>
      </c>
      <c r="AC4436" t="s">
        <v>4</v>
      </c>
      <c r="AD4436"/>
    </row>
    <row r="4437" spans="1:30" ht="16">
      <c r="A4437" s="108" t="s">
        <v>7035</v>
      </c>
      <c r="B4437" s="108" t="s">
        <v>9</v>
      </c>
      <c r="C4437" s="111">
        <v>0</v>
      </c>
      <c r="D4437" s="108" t="s">
        <v>4</v>
      </c>
      <c r="E4437" s="108" t="s">
        <v>5</v>
      </c>
      <c r="F4437" s="121">
        <f>IF(AND(D4437="Yes",E4437="Yes"),3,IF(AND(D4437="No",E4437="No"),0,IF(AND(D4437="Yes",E4437="No"),1,2)))</f>
        <v>1</v>
      </c>
      <c r="G4437" s="121" t="str">
        <f>VLOOKUP(H4437, phone[#All], 2, 0)</f>
        <v>Two or More Lines</v>
      </c>
      <c r="H4437" s="108">
        <v>2</v>
      </c>
      <c r="I4437" s="120" t="str">
        <f>VLOOKUP(J4437,internet[#All], 2, 0)</f>
        <v>Fiber Optic</v>
      </c>
      <c r="J4437" s="108">
        <v>2</v>
      </c>
      <c r="K4437" s="121" t="b">
        <f>IF(AND(my_practice[[#This Row],[phone_service]]&gt;0, my_practice[[#This Row],[internet_service]]&gt;0),TRUE,FALSE)</f>
        <v>1</v>
      </c>
      <c r="L4437" s="121" t="b">
        <f>IF(AND(my_practice[[#This Row],[phone_service]]=0, my_practice[[#This Row],[internet_service]]&gt;0),TRUE,FALSE)</f>
        <v>0</v>
      </c>
      <c r="M4437" s="121" t="b">
        <f>IF(AND(H4437&gt;0, J4437=0),TRUE,FALSE)</f>
        <v>0</v>
      </c>
      <c r="N4437" s="121" t="str">
        <f>VLOOKUP(O4437,contract[#All], 2, 0)</f>
        <v>Month-to-Month</v>
      </c>
      <c r="O4437" s="108">
        <v>0</v>
      </c>
      <c r="P4437" s="108" t="s">
        <v>17</v>
      </c>
      <c r="Q4437" s="107">
        <v>84.8</v>
      </c>
      <c r="R4437" s="107">
        <v>3626.35</v>
      </c>
      <c r="S4437" s="111">
        <f>my_practice[[#This Row],[total_charges]]/my_practice[[#This Row],[monthly_charges]]</f>
        <v>42.763561320754718</v>
      </c>
      <c r="T4437" s="107">
        <f>AVERAGE(R4437/S4437)</f>
        <v>84.8</v>
      </c>
      <c r="U4437" s="121">
        <f>MATCH(Q4437, T4437)</f>
        <v>1</v>
      </c>
      <c r="V4437" s="118">
        <f ca="1">TODAY()</f>
        <v>43705</v>
      </c>
      <c r="W4437" s="111">
        <f>ROUND(S4437*30.4, 0)</f>
        <v>1300</v>
      </c>
      <c r="X4437" s="118">
        <f ca="1">V4437-W4437</f>
        <v>42405</v>
      </c>
      <c r="Y4437" s="121" t="b">
        <f>IF(B4437&lt;&gt;"Male", TRUE, FALSE)</f>
        <v>0</v>
      </c>
      <c r="Z4437" s="121" t="b">
        <f>IF(AC4437&lt;&gt;"No",TRUE, FALSE)</f>
        <v>0</v>
      </c>
      <c r="AA4437" s="111" t="b">
        <f>IF(H4436&lt;&gt;0, TRUE,FALSE)</f>
        <v>1</v>
      </c>
      <c r="AB4437" s="121" t="b">
        <f>IF(J4437&lt;&gt;0, TRUE, FALSE)</f>
        <v>1</v>
      </c>
      <c r="AC4437" t="s">
        <v>5</v>
      </c>
      <c r="AD4437"/>
    </row>
    <row r="4438" spans="1:30" ht="16">
      <c r="A4438" s="108" t="s">
        <v>2125</v>
      </c>
      <c r="B4438" s="108" t="s">
        <v>9</v>
      </c>
      <c r="C4438" s="111">
        <v>0</v>
      </c>
      <c r="D4438" s="108" t="s">
        <v>5</v>
      </c>
      <c r="E4438" s="108" t="s">
        <v>5</v>
      </c>
      <c r="F4438" s="121">
        <f>IF(AND(D4438="Yes",E4438="Yes"),3,IF(AND(D4438="No",E4438="No"),0,IF(AND(D4438="Yes",E4438="No"),1,2)))</f>
        <v>0</v>
      </c>
      <c r="G4438" s="121" t="str">
        <f>VLOOKUP(H4438, phone[#All], 2, 0)</f>
        <v>One Line</v>
      </c>
      <c r="H4438" s="108">
        <v>1</v>
      </c>
      <c r="I4438" s="120" t="str">
        <f>VLOOKUP(J4438,internet[#All], 2, 0)</f>
        <v>DSL</v>
      </c>
      <c r="J4438" s="108">
        <v>1</v>
      </c>
      <c r="K4438" s="121" t="b">
        <f>IF(AND(my_practice[[#This Row],[phone_service]]&gt;0, my_practice[[#This Row],[internet_service]]&gt;0),TRUE,FALSE)</f>
        <v>1</v>
      </c>
      <c r="L4438" s="121" t="b">
        <f>IF(AND(my_practice[[#This Row],[phone_service]]=0, my_practice[[#This Row],[internet_service]]&gt;0),TRUE,FALSE)</f>
        <v>0</v>
      </c>
      <c r="M4438" s="121" t="b">
        <f>IF(AND(H4438&gt;0, J4438=0),TRUE,FALSE)</f>
        <v>0</v>
      </c>
      <c r="N4438" s="121" t="str">
        <f>VLOOKUP(O4438,contract[#All], 2, 0)</f>
        <v>Month-to-Month</v>
      </c>
      <c r="O4438" s="108">
        <v>0</v>
      </c>
      <c r="P4438" s="108" t="s">
        <v>10</v>
      </c>
      <c r="Q4438" s="107">
        <v>61.9</v>
      </c>
      <c r="R4438" s="107">
        <v>2647.1</v>
      </c>
      <c r="S4438" s="111">
        <f>my_practice[[#This Row],[total_charges]]/my_practice[[#This Row],[monthly_charges]]</f>
        <v>42.764135702746366</v>
      </c>
      <c r="T4438" s="107">
        <f>AVERAGE(R4438/S4438)</f>
        <v>61.9</v>
      </c>
      <c r="U4438" s="121">
        <f>MATCH(Q4438, T4438)</f>
        <v>1</v>
      </c>
      <c r="V4438" s="118">
        <f ca="1">TODAY()</f>
        <v>43705</v>
      </c>
      <c r="W4438" s="111">
        <f>ROUND(S4438*30.4, 0)</f>
        <v>1300</v>
      </c>
      <c r="X4438" s="118">
        <f ca="1">V4438-W4438</f>
        <v>42405</v>
      </c>
      <c r="Y4438" s="121" t="b">
        <f>IF(B4438&lt;&gt;"Male", TRUE, FALSE)</f>
        <v>0</v>
      </c>
      <c r="Z4438" s="121" t="b">
        <f>IF(AC4438&lt;&gt;"No",TRUE, FALSE)</f>
        <v>0</v>
      </c>
      <c r="AA4438" s="111" t="b">
        <f>IF(H4437&lt;&gt;0, TRUE,FALSE)</f>
        <v>1</v>
      </c>
      <c r="AB4438" s="121" t="b">
        <f>IF(J4438&lt;&gt;0, TRUE, FALSE)</f>
        <v>1</v>
      </c>
      <c r="AC4438" t="s">
        <v>5</v>
      </c>
      <c r="AD4438"/>
    </row>
    <row r="4439" spans="1:30" ht="16">
      <c r="A4439" s="108" t="s">
        <v>5680</v>
      </c>
      <c r="B4439" s="108" t="s">
        <v>9</v>
      </c>
      <c r="C4439" s="111">
        <v>1</v>
      </c>
      <c r="D4439" s="108" t="s">
        <v>4</v>
      </c>
      <c r="E4439" s="108" t="s">
        <v>5</v>
      </c>
      <c r="F4439" s="121">
        <f>IF(AND(D4439="Yes",E4439="Yes"),3,IF(AND(D4439="No",E4439="No"),0,IF(AND(D4439="Yes",E4439="No"),1,2)))</f>
        <v>1</v>
      </c>
      <c r="G4439" s="121" t="str">
        <f>VLOOKUP(H4439, phone[#All], 2, 0)</f>
        <v>One Line</v>
      </c>
      <c r="H4439" s="108">
        <v>1</v>
      </c>
      <c r="I4439" s="120" t="str">
        <f>VLOOKUP(J4439,internet[#All], 2, 0)</f>
        <v>Fiber Optic</v>
      </c>
      <c r="J4439" s="108">
        <v>2</v>
      </c>
      <c r="K4439" s="121" t="b">
        <f>IF(AND(my_practice[[#This Row],[phone_service]]&gt;0, my_practice[[#This Row],[internet_service]]&gt;0),TRUE,FALSE)</f>
        <v>1</v>
      </c>
      <c r="L4439" s="121" t="b">
        <f>IF(AND(my_practice[[#This Row],[phone_service]]=0, my_practice[[#This Row],[internet_service]]&gt;0),TRUE,FALSE)</f>
        <v>0</v>
      </c>
      <c r="M4439" s="121" t="b">
        <f>IF(AND(H4439&gt;0, J4439=0),TRUE,FALSE)</f>
        <v>0</v>
      </c>
      <c r="N4439" s="121" t="str">
        <f>VLOOKUP(O4439,contract[#All], 2, 0)</f>
        <v>1 Year</v>
      </c>
      <c r="O4439" s="108">
        <v>1</v>
      </c>
      <c r="P4439" s="108" t="s">
        <v>13</v>
      </c>
      <c r="Q4439" s="107">
        <v>100.55</v>
      </c>
      <c r="R4439" s="107">
        <v>4304</v>
      </c>
      <c r="S4439" s="111">
        <f>my_practice[[#This Row],[total_charges]]/my_practice[[#This Row],[monthly_charges]]</f>
        <v>42.804574838388859</v>
      </c>
      <c r="T4439" s="107">
        <f>AVERAGE(R4439/S4439)</f>
        <v>100.55000000000001</v>
      </c>
      <c r="U4439" s="121" t="e">
        <f>MATCH(Q4439, T4439)</f>
        <v>#N/A</v>
      </c>
      <c r="V4439" s="118">
        <f ca="1">TODAY()</f>
        <v>43705</v>
      </c>
      <c r="W4439" s="111">
        <f>ROUND(S4439*30.4, 0)</f>
        <v>1301</v>
      </c>
      <c r="X4439" s="118">
        <f ca="1">V4439-W4439</f>
        <v>42404</v>
      </c>
      <c r="Y4439" s="121" t="b">
        <f>IF(B4439&lt;&gt;"Male", TRUE, FALSE)</f>
        <v>0</v>
      </c>
      <c r="Z4439" s="121" t="b">
        <f>IF(AC4439&lt;&gt;"No",TRUE, FALSE)</f>
        <v>0</v>
      </c>
      <c r="AA4439" s="111" t="b">
        <f>IF(H4438&lt;&gt;0, TRUE,FALSE)</f>
        <v>1</v>
      </c>
      <c r="AB4439" s="121" t="b">
        <f>IF(J4439&lt;&gt;0, TRUE, FALSE)</f>
        <v>1</v>
      </c>
      <c r="AC4439" t="s">
        <v>5</v>
      </c>
      <c r="AD4439"/>
    </row>
    <row r="4440" spans="1:30" ht="16">
      <c r="A4440" s="108" t="s">
        <v>2419</v>
      </c>
      <c r="B4440" s="108" t="s">
        <v>3</v>
      </c>
      <c r="C4440" s="111">
        <v>0</v>
      </c>
      <c r="D4440" s="108" t="s">
        <v>4</v>
      </c>
      <c r="E4440" s="108" t="s">
        <v>4</v>
      </c>
      <c r="F4440" s="121">
        <f>IF(AND(D4440="Yes",E4440="Yes"),3,IF(AND(D4440="No",E4440="No"),0,IF(AND(D4440="Yes",E4440="No"),1,2)))</f>
        <v>3</v>
      </c>
      <c r="G4440" s="121" t="str">
        <f>VLOOKUP(H4440, phone[#All], 2, 0)</f>
        <v>One Line</v>
      </c>
      <c r="H4440" s="108">
        <v>1</v>
      </c>
      <c r="I4440" s="120" t="str">
        <f>VLOOKUP(J4440,internet[#All], 2, 0)</f>
        <v>No Internet Service</v>
      </c>
      <c r="J4440" s="108">
        <v>0</v>
      </c>
      <c r="K4440" s="121" t="b">
        <f>IF(AND(my_practice[[#This Row],[phone_service]]&gt;0, my_practice[[#This Row],[internet_service]]&gt;0),TRUE,FALSE)</f>
        <v>0</v>
      </c>
      <c r="L4440" s="121" t="b">
        <f>IF(AND(my_practice[[#This Row],[phone_service]]=0, my_practice[[#This Row],[internet_service]]&gt;0),TRUE,FALSE)</f>
        <v>0</v>
      </c>
      <c r="M4440" s="121" t="b">
        <f>IF(AND(H4440&gt;0, J4440=0),TRUE,FALSE)</f>
        <v>1</v>
      </c>
      <c r="N4440" s="121" t="str">
        <f>VLOOKUP(O4440,contract[#All], 2, 0)</f>
        <v>2 Year</v>
      </c>
      <c r="O4440" s="108">
        <v>2</v>
      </c>
      <c r="P4440" s="108" t="s">
        <v>10</v>
      </c>
      <c r="Q4440" s="107">
        <v>20.85</v>
      </c>
      <c r="R4440" s="107">
        <v>892.15</v>
      </c>
      <c r="S4440" s="111">
        <f>my_practice[[#This Row],[total_charges]]/my_practice[[#This Row],[monthly_charges]]</f>
        <v>42.788968824940042</v>
      </c>
      <c r="T4440" s="107">
        <f>AVERAGE(R4440/S4440)</f>
        <v>20.85</v>
      </c>
      <c r="U4440" s="121">
        <f>MATCH(Q4440, T4440)</f>
        <v>1</v>
      </c>
      <c r="V4440" s="118">
        <f ca="1">TODAY()</f>
        <v>43705</v>
      </c>
      <c r="W4440" s="111">
        <f>ROUND(S4440*30.4, 0)</f>
        <v>1301</v>
      </c>
      <c r="X4440" s="118">
        <f ca="1">V4440-W4440</f>
        <v>42404</v>
      </c>
      <c r="Y4440" s="121" t="b">
        <f>IF(B4440&lt;&gt;"Male", TRUE, FALSE)</f>
        <v>1</v>
      </c>
      <c r="Z4440" s="121" t="b">
        <f>IF(AC4440&lt;&gt;"No",TRUE, FALSE)</f>
        <v>0</v>
      </c>
      <c r="AA4440" s="111" t="b">
        <f>IF(H4439&lt;&gt;0, TRUE,FALSE)</f>
        <v>1</v>
      </c>
      <c r="AB4440" s="121" t="b">
        <f>IF(J4440&lt;&gt;0, TRUE, FALSE)</f>
        <v>0</v>
      </c>
      <c r="AC4440" t="s">
        <v>5</v>
      </c>
      <c r="AD4440"/>
    </row>
    <row r="4441" spans="1:30" ht="16">
      <c r="A4441" s="108" t="s">
        <v>2046</v>
      </c>
      <c r="B4441" s="108" t="s">
        <v>3</v>
      </c>
      <c r="C4441" s="111">
        <v>0</v>
      </c>
      <c r="D4441" s="108" t="s">
        <v>5</v>
      </c>
      <c r="E4441" s="108" t="s">
        <v>4</v>
      </c>
      <c r="F4441" s="121">
        <f>IF(AND(D4441="Yes",E4441="Yes"),3,IF(AND(D4441="No",E4441="No"),0,IF(AND(D4441="Yes",E4441="No"),1,2)))</f>
        <v>2</v>
      </c>
      <c r="G4441" s="121" t="str">
        <f>VLOOKUP(H4441, phone[#All], 2, 0)</f>
        <v>One Line</v>
      </c>
      <c r="H4441" s="108">
        <v>1</v>
      </c>
      <c r="I4441" s="120" t="str">
        <f>VLOOKUP(J4441,internet[#All], 2, 0)</f>
        <v>DSL</v>
      </c>
      <c r="J4441" s="108">
        <v>1</v>
      </c>
      <c r="K4441" s="121" t="b">
        <f>IF(AND(my_practice[[#This Row],[phone_service]]&gt;0, my_practice[[#This Row],[internet_service]]&gt;0),TRUE,FALSE)</f>
        <v>1</v>
      </c>
      <c r="L4441" s="121" t="b">
        <f>IF(AND(my_practice[[#This Row],[phone_service]]=0, my_practice[[#This Row],[internet_service]]&gt;0),TRUE,FALSE)</f>
        <v>0</v>
      </c>
      <c r="M4441" s="121" t="b">
        <f>IF(AND(H4441&gt;0, J4441=0),TRUE,FALSE)</f>
        <v>0</v>
      </c>
      <c r="N4441" s="121" t="str">
        <f>VLOOKUP(O4441,contract[#All], 2, 0)</f>
        <v>Month-to-Month</v>
      </c>
      <c r="O4441" s="108">
        <v>0</v>
      </c>
      <c r="P4441" s="108" t="s">
        <v>7</v>
      </c>
      <c r="Q4441" s="107">
        <v>63.95</v>
      </c>
      <c r="R4441" s="107">
        <v>2737.05</v>
      </c>
      <c r="S4441" s="111">
        <f>my_practice[[#This Row],[total_charges]]/my_practice[[#This Row],[monthly_charges]]</f>
        <v>42.79984362783425</v>
      </c>
      <c r="T4441" s="107">
        <f>AVERAGE(R4441/S4441)</f>
        <v>63.949999999999996</v>
      </c>
      <c r="U4441" s="121">
        <f>MATCH(Q4441, T4441)</f>
        <v>1</v>
      </c>
      <c r="V4441" s="118">
        <f ca="1">TODAY()</f>
        <v>43705</v>
      </c>
      <c r="W4441" s="111">
        <f>ROUND(S4441*30.4, 0)</f>
        <v>1301</v>
      </c>
      <c r="X4441" s="118">
        <f ca="1">V4441-W4441</f>
        <v>42404</v>
      </c>
      <c r="Y4441" s="121" t="b">
        <f>IF(B4441&lt;&gt;"Male", TRUE, FALSE)</f>
        <v>1</v>
      </c>
      <c r="Z4441" s="121" t="b">
        <f>IF(AC4441&lt;&gt;"No",TRUE, FALSE)</f>
        <v>0</v>
      </c>
      <c r="AA4441" s="111" t="b">
        <f>IF(H4440&lt;&gt;0, TRUE,FALSE)</f>
        <v>1</v>
      </c>
      <c r="AB4441" s="121" t="b">
        <f>IF(J4441&lt;&gt;0, TRUE, FALSE)</f>
        <v>1</v>
      </c>
      <c r="AC4441" t="s">
        <v>5</v>
      </c>
      <c r="AD4441"/>
    </row>
    <row r="4442" spans="1:30" ht="16">
      <c r="A4442" s="108" t="s">
        <v>6880</v>
      </c>
      <c r="B4442" s="108" t="s">
        <v>3</v>
      </c>
      <c r="C4442" s="111">
        <v>0</v>
      </c>
      <c r="D4442" s="108" t="s">
        <v>4</v>
      </c>
      <c r="E4442" s="108" t="s">
        <v>4</v>
      </c>
      <c r="F4442" s="121">
        <f>IF(AND(D4442="Yes",E4442="Yes"),3,IF(AND(D4442="No",E4442="No"),0,IF(AND(D4442="Yes",E4442="No"),1,2)))</f>
        <v>3</v>
      </c>
      <c r="G4442" s="121" t="str">
        <f>VLOOKUP(H4442, phone[#All], 2, 0)</f>
        <v>One Line</v>
      </c>
      <c r="H4442" s="108">
        <v>1</v>
      </c>
      <c r="I4442" s="120" t="str">
        <f>VLOOKUP(J4442,internet[#All], 2, 0)</f>
        <v>DSL</v>
      </c>
      <c r="J4442" s="108">
        <v>1</v>
      </c>
      <c r="K4442" s="121" t="b">
        <f>IF(AND(my_practice[[#This Row],[phone_service]]&gt;0, my_practice[[#This Row],[internet_service]]&gt;0),TRUE,FALSE)</f>
        <v>1</v>
      </c>
      <c r="L4442" s="121" t="b">
        <f>IF(AND(my_practice[[#This Row],[phone_service]]=0, my_practice[[#This Row],[internet_service]]&gt;0),TRUE,FALSE)</f>
        <v>0</v>
      </c>
      <c r="M4442" s="121" t="b">
        <f>IF(AND(H4442&gt;0, J4442=0),TRUE,FALSE)</f>
        <v>0</v>
      </c>
      <c r="N4442" s="121" t="str">
        <f>VLOOKUP(O4442,contract[#All], 2, 0)</f>
        <v>1 Year</v>
      </c>
      <c r="O4442" s="108">
        <v>1</v>
      </c>
      <c r="P4442" s="108" t="s">
        <v>17</v>
      </c>
      <c r="Q4442" s="107">
        <v>54.15</v>
      </c>
      <c r="R4442" s="107">
        <v>2319.8000000000002</v>
      </c>
      <c r="S4442" s="111">
        <f>my_practice[[#This Row],[total_charges]]/my_practice[[#This Row],[monthly_charges]]</f>
        <v>42.840258541089568</v>
      </c>
      <c r="T4442" s="107">
        <f>AVERAGE(R4442/S4442)</f>
        <v>54.15</v>
      </c>
      <c r="U4442" s="121">
        <f>MATCH(Q4442, T4442)</f>
        <v>1</v>
      </c>
      <c r="V4442" s="118">
        <f ca="1">TODAY()</f>
        <v>43705</v>
      </c>
      <c r="W4442" s="111">
        <f>ROUND(S4442*30.4, 0)</f>
        <v>1302</v>
      </c>
      <c r="X4442" s="118">
        <f ca="1">V4442-W4442</f>
        <v>42403</v>
      </c>
      <c r="Y4442" s="121" t="b">
        <f>IF(B4442&lt;&gt;"Male", TRUE, FALSE)</f>
        <v>1</v>
      </c>
      <c r="Z4442" s="121" t="b">
        <f>IF(AC4442&lt;&gt;"No",TRUE, FALSE)</f>
        <v>1</v>
      </c>
      <c r="AA4442" s="111" t="b">
        <f>IF(H4441&lt;&gt;0, TRUE,FALSE)</f>
        <v>1</v>
      </c>
      <c r="AB4442" s="121" t="b">
        <f>IF(J4442&lt;&gt;0, TRUE, FALSE)</f>
        <v>1</v>
      </c>
      <c r="AC4442" t="s">
        <v>4</v>
      </c>
      <c r="AD4442"/>
    </row>
    <row r="4443" spans="1:30" ht="16">
      <c r="A4443" s="108" t="s">
        <v>5698</v>
      </c>
      <c r="B4443" s="108" t="s">
        <v>9</v>
      </c>
      <c r="C4443" s="111">
        <v>0</v>
      </c>
      <c r="D4443" s="108" t="s">
        <v>5</v>
      </c>
      <c r="E4443" s="108" t="s">
        <v>5</v>
      </c>
      <c r="F4443" s="121">
        <f>IF(AND(D4443="Yes",E4443="Yes"),3,IF(AND(D4443="No",E4443="No"),0,IF(AND(D4443="Yes",E4443="No"),1,2)))</f>
        <v>0</v>
      </c>
      <c r="G4443" s="121" t="str">
        <f>VLOOKUP(H4443, phone[#All], 2, 0)</f>
        <v>One Line</v>
      </c>
      <c r="H4443" s="108">
        <v>1</v>
      </c>
      <c r="I4443" s="120" t="str">
        <f>VLOOKUP(J4443,internet[#All], 2, 0)</f>
        <v>Fiber Optic</v>
      </c>
      <c r="J4443" s="108">
        <v>2</v>
      </c>
      <c r="K4443" s="121" t="b">
        <f>IF(AND(my_practice[[#This Row],[phone_service]]&gt;0, my_practice[[#This Row],[internet_service]]&gt;0),TRUE,FALSE)</f>
        <v>1</v>
      </c>
      <c r="L4443" s="121" t="b">
        <f>IF(AND(my_practice[[#This Row],[phone_service]]=0, my_practice[[#This Row],[internet_service]]&gt;0),TRUE,FALSE)</f>
        <v>0</v>
      </c>
      <c r="M4443" s="121" t="b">
        <f>IF(AND(H4443&gt;0, J4443=0),TRUE,FALSE)</f>
        <v>0</v>
      </c>
      <c r="N4443" s="121" t="str">
        <f>VLOOKUP(O4443,contract[#All], 2, 0)</f>
        <v>1 Year</v>
      </c>
      <c r="O4443" s="108">
        <v>1</v>
      </c>
      <c r="P4443" s="108" t="s">
        <v>17</v>
      </c>
      <c r="Q4443" s="107">
        <v>90.65</v>
      </c>
      <c r="R4443" s="107">
        <v>3882.3</v>
      </c>
      <c r="S4443" s="111">
        <f>my_practice[[#This Row],[total_charges]]/my_practice[[#This Row],[monthly_charges]]</f>
        <v>42.827357970215111</v>
      </c>
      <c r="T4443" s="107">
        <f>AVERAGE(R4443/S4443)</f>
        <v>90.65</v>
      </c>
      <c r="U4443" s="121">
        <f>MATCH(Q4443, T4443)</f>
        <v>1</v>
      </c>
      <c r="V4443" s="118">
        <f ca="1">TODAY()</f>
        <v>43705</v>
      </c>
      <c r="W4443" s="111">
        <f>ROUND(S4443*30.4, 0)</f>
        <v>1302</v>
      </c>
      <c r="X4443" s="118">
        <f ca="1">V4443-W4443</f>
        <v>42403</v>
      </c>
      <c r="Y4443" s="121" t="b">
        <f>IF(B4443&lt;&gt;"Male", TRUE, FALSE)</f>
        <v>0</v>
      </c>
      <c r="Z4443" s="121" t="b">
        <f>IF(AC4443&lt;&gt;"No",TRUE, FALSE)</f>
        <v>0</v>
      </c>
      <c r="AA4443" s="111" t="b">
        <f>IF(H4442&lt;&gt;0, TRUE,FALSE)</f>
        <v>1</v>
      </c>
      <c r="AB4443" s="121" t="b">
        <f>IF(J4443&lt;&gt;0, TRUE, FALSE)</f>
        <v>1</v>
      </c>
      <c r="AC4443" t="s">
        <v>5</v>
      </c>
      <c r="AD4443"/>
    </row>
    <row r="4444" spans="1:30" ht="16">
      <c r="A4444" s="108" t="s">
        <v>3129</v>
      </c>
      <c r="B4444" s="108" t="s">
        <v>9</v>
      </c>
      <c r="C4444" s="111">
        <v>0</v>
      </c>
      <c r="D4444" s="108" t="s">
        <v>5</v>
      </c>
      <c r="E4444" s="108" t="s">
        <v>5</v>
      </c>
      <c r="F4444" s="121">
        <f>IF(AND(D4444="Yes",E4444="Yes"),3,IF(AND(D4444="No",E4444="No"),0,IF(AND(D4444="Yes",E4444="No"),1,2)))</f>
        <v>0</v>
      </c>
      <c r="G4444" s="121" t="str">
        <f>VLOOKUP(H4444, phone[#All], 2, 0)</f>
        <v>One Line</v>
      </c>
      <c r="H4444" s="108">
        <v>1</v>
      </c>
      <c r="I4444" s="120" t="str">
        <f>VLOOKUP(J4444,internet[#All], 2, 0)</f>
        <v>No Internet Service</v>
      </c>
      <c r="J4444" s="108">
        <v>0</v>
      </c>
      <c r="K4444" s="121" t="b">
        <f>IF(AND(my_practice[[#This Row],[phone_service]]&gt;0, my_practice[[#This Row],[internet_service]]&gt;0),TRUE,FALSE)</f>
        <v>0</v>
      </c>
      <c r="L4444" s="121" t="b">
        <f>IF(AND(my_practice[[#This Row],[phone_service]]=0, my_practice[[#This Row],[internet_service]]&gt;0),TRUE,FALSE)</f>
        <v>0</v>
      </c>
      <c r="M4444" s="121" t="b">
        <f>IF(AND(H4444&gt;0, J4444=0),TRUE,FALSE)</f>
        <v>1</v>
      </c>
      <c r="N4444" s="121" t="str">
        <f>VLOOKUP(O4444,contract[#All], 2, 0)</f>
        <v>1 Year</v>
      </c>
      <c r="O4444" s="108">
        <v>1</v>
      </c>
      <c r="P4444" s="108" t="s">
        <v>17</v>
      </c>
      <c r="Q4444" s="107">
        <v>19.5</v>
      </c>
      <c r="R4444" s="107">
        <v>835.5</v>
      </c>
      <c r="S4444" s="111">
        <f>my_practice[[#This Row],[total_charges]]/my_practice[[#This Row],[monthly_charges]]</f>
        <v>42.846153846153847</v>
      </c>
      <c r="T4444" s="107">
        <f>AVERAGE(R4444/S4444)</f>
        <v>19.5</v>
      </c>
      <c r="U4444" s="121">
        <f>MATCH(Q4444, T4444)</f>
        <v>1</v>
      </c>
      <c r="V4444" s="118">
        <f ca="1">TODAY()</f>
        <v>43705</v>
      </c>
      <c r="W4444" s="111">
        <f>ROUND(S4444*30.4, 0)</f>
        <v>1303</v>
      </c>
      <c r="X4444" s="118">
        <f ca="1">V4444-W4444</f>
        <v>42402</v>
      </c>
      <c r="Y4444" s="121" t="b">
        <f>IF(B4444&lt;&gt;"Male", TRUE, FALSE)</f>
        <v>0</v>
      </c>
      <c r="Z4444" s="121" t="b">
        <f>IF(AC4444&lt;&gt;"No",TRUE, FALSE)</f>
        <v>0</v>
      </c>
      <c r="AA4444" s="111" t="b">
        <f>IF(H4443&lt;&gt;0, TRUE,FALSE)</f>
        <v>1</v>
      </c>
      <c r="AB4444" s="121" t="b">
        <f>IF(J4444&lt;&gt;0, TRUE, FALSE)</f>
        <v>0</v>
      </c>
      <c r="AC4444" t="s">
        <v>5</v>
      </c>
      <c r="AD4444"/>
    </row>
    <row r="4445" spans="1:30" ht="16">
      <c r="A4445" s="108" t="s">
        <v>3226</v>
      </c>
      <c r="B4445" s="108" t="s">
        <v>9</v>
      </c>
      <c r="C4445" s="111">
        <v>0</v>
      </c>
      <c r="D4445" s="108" t="s">
        <v>4</v>
      </c>
      <c r="E4445" s="108" t="s">
        <v>5</v>
      </c>
      <c r="F4445" s="121">
        <f>IF(AND(D4445="Yes",E4445="Yes"),3,IF(AND(D4445="No",E4445="No"),0,IF(AND(D4445="Yes",E4445="No"),1,2)))</f>
        <v>1</v>
      </c>
      <c r="G4445" s="121" t="str">
        <f>VLOOKUP(H4445, phone[#All], 2, 0)</f>
        <v>Two or More Lines</v>
      </c>
      <c r="H4445" s="108">
        <v>2</v>
      </c>
      <c r="I4445" s="120" t="str">
        <f>VLOOKUP(J4445,internet[#All], 2, 0)</f>
        <v>Fiber Optic</v>
      </c>
      <c r="J4445" s="108">
        <v>2</v>
      </c>
      <c r="K4445" s="121" t="b">
        <f>IF(AND(my_practice[[#This Row],[phone_service]]&gt;0, my_practice[[#This Row],[internet_service]]&gt;0),TRUE,FALSE)</f>
        <v>1</v>
      </c>
      <c r="L4445" s="121" t="b">
        <f>IF(AND(my_practice[[#This Row],[phone_service]]=0, my_practice[[#This Row],[internet_service]]&gt;0),TRUE,FALSE)</f>
        <v>0</v>
      </c>
      <c r="M4445" s="121" t="b">
        <f>IF(AND(H4445&gt;0, J4445=0),TRUE,FALSE)</f>
        <v>0</v>
      </c>
      <c r="N4445" s="121" t="str">
        <f>VLOOKUP(O4445,contract[#All], 2, 0)</f>
        <v>Month-to-Month</v>
      </c>
      <c r="O4445" s="108">
        <v>0</v>
      </c>
      <c r="P4445" s="108" t="s">
        <v>7</v>
      </c>
      <c r="Q4445" s="107">
        <v>80.25</v>
      </c>
      <c r="R4445" s="107">
        <v>3439</v>
      </c>
      <c r="S4445" s="111">
        <f>my_practice[[#This Row],[total_charges]]/my_practice[[#This Row],[monthly_charges]]</f>
        <v>42.853582554517132</v>
      </c>
      <c r="T4445" s="107">
        <f>AVERAGE(R4445/S4445)</f>
        <v>80.25</v>
      </c>
      <c r="U4445" s="121">
        <f>MATCH(Q4445, T4445)</f>
        <v>1</v>
      </c>
      <c r="V4445" s="118">
        <f ca="1">TODAY()</f>
        <v>43705</v>
      </c>
      <c r="W4445" s="111">
        <f>ROUND(S4445*30.4, 0)</f>
        <v>1303</v>
      </c>
      <c r="X4445" s="118">
        <f ca="1">V4445-W4445</f>
        <v>42402</v>
      </c>
      <c r="Y4445" s="121" t="b">
        <f>IF(B4445&lt;&gt;"Male", TRUE, FALSE)</f>
        <v>0</v>
      </c>
      <c r="Z4445" s="121" t="b">
        <f>IF(AC4445&lt;&gt;"No",TRUE, FALSE)</f>
        <v>0</v>
      </c>
      <c r="AA4445" s="111" t="b">
        <f>IF(H4444&lt;&gt;0, TRUE,FALSE)</f>
        <v>1</v>
      </c>
      <c r="AB4445" s="121" t="b">
        <f>IF(J4445&lt;&gt;0, TRUE, FALSE)</f>
        <v>1</v>
      </c>
      <c r="AC4445" t="s">
        <v>5</v>
      </c>
      <c r="AD4445"/>
    </row>
    <row r="4446" spans="1:30" ht="16">
      <c r="A4446" s="108" t="s">
        <v>6925</v>
      </c>
      <c r="B4446" s="108" t="s">
        <v>9</v>
      </c>
      <c r="C4446" s="111">
        <v>1</v>
      </c>
      <c r="D4446" s="108" t="s">
        <v>4</v>
      </c>
      <c r="E4446" s="108" t="s">
        <v>5</v>
      </c>
      <c r="F4446" s="121">
        <f>IF(AND(D4446="Yes",E4446="Yes"),3,IF(AND(D4446="No",E4446="No"),0,IF(AND(D4446="Yes",E4446="No"),1,2)))</f>
        <v>1</v>
      </c>
      <c r="G4446" s="121" t="str">
        <f>VLOOKUP(H4446, phone[#All], 2, 0)</f>
        <v>Two or More Lines</v>
      </c>
      <c r="H4446" s="108">
        <v>2</v>
      </c>
      <c r="I4446" s="120" t="str">
        <f>VLOOKUP(J4446,internet[#All], 2, 0)</f>
        <v>Fiber Optic</v>
      </c>
      <c r="J4446" s="108">
        <v>2</v>
      </c>
      <c r="K4446" s="121" t="b">
        <f>IF(AND(my_practice[[#This Row],[phone_service]]&gt;0, my_practice[[#This Row],[internet_service]]&gt;0),TRUE,FALSE)</f>
        <v>1</v>
      </c>
      <c r="L4446" s="121" t="b">
        <f>IF(AND(my_practice[[#This Row],[phone_service]]=0, my_practice[[#This Row],[internet_service]]&gt;0),TRUE,FALSE)</f>
        <v>0</v>
      </c>
      <c r="M4446" s="121" t="b">
        <f>IF(AND(H4446&gt;0, J4446=0),TRUE,FALSE)</f>
        <v>0</v>
      </c>
      <c r="N4446" s="121" t="str">
        <f>VLOOKUP(O4446,contract[#All], 2, 0)</f>
        <v>Month-to-Month</v>
      </c>
      <c r="O4446" s="108">
        <v>0</v>
      </c>
      <c r="P4446" s="108" t="s">
        <v>7</v>
      </c>
      <c r="Q4446" s="107">
        <v>103</v>
      </c>
      <c r="R4446" s="107">
        <v>4414.3</v>
      </c>
      <c r="S4446" s="111">
        <f>my_practice[[#This Row],[total_charges]]/my_practice[[#This Row],[monthly_charges]]</f>
        <v>42.85728155339806</v>
      </c>
      <c r="T4446" s="107">
        <f>AVERAGE(R4446/S4446)</f>
        <v>103</v>
      </c>
      <c r="U4446" s="121">
        <f>MATCH(Q4446, T4446)</f>
        <v>1</v>
      </c>
      <c r="V4446" s="118">
        <f ca="1">TODAY()</f>
        <v>43705</v>
      </c>
      <c r="W4446" s="111">
        <f>ROUND(S4446*30.4, 0)</f>
        <v>1303</v>
      </c>
      <c r="X4446" s="118">
        <f ca="1">V4446-W4446</f>
        <v>42402</v>
      </c>
      <c r="Y4446" s="121" t="b">
        <f>IF(B4446&lt;&gt;"Male", TRUE, FALSE)</f>
        <v>0</v>
      </c>
      <c r="Z4446" s="121" t="b">
        <f>IF(AC4446&lt;&gt;"No",TRUE, FALSE)</f>
        <v>1</v>
      </c>
      <c r="AA4446" s="111" t="b">
        <f>IF(H4445&lt;&gt;0, TRUE,FALSE)</f>
        <v>1</v>
      </c>
      <c r="AB4446" s="121" t="b">
        <f>IF(J4446&lt;&gt;0, TRUE, FALSE)</f>
        <v>1</v>
      </c>
      <c r="AC4446" t="s">
        <v>4</v>
      </c>
      <c r="AD4446"/>
    </row>
    <row r="4447" spans="1:30" ht="16">
      <c r="A4447" s="108" t="s">
        <v>2582</v>
      </c>
      <c r="B4447" s="108" t="s">
        <v>3</v>
      </c>
      <c r="C4447" s="111">
        <v>0</v>
      </c>
      <c r="D4447" s="108" t="s">
        <v>4</v>
      </c>
      <c r="E4447" s="108" t="s">
        <v>4</v>
      </c>
      <c r="F4447" s="121">
        <f>IF(AND(D4447="Yes",E4447="Yes"),3,IF(AND(D4447="No",E4447="No"),0,IF(AND(D4447="Yes",E4447="No"),1,2)))</f>
        <v>3</v>
      </c>
      <c r="G4447" s="121" t="str">
        <f>VLOOKUP(H4447, phone[#All], 2, 0)</f>
        <v>One Line</v>
      </c>
      <c r="H4447" s="108">
        <v>1</v>
      </c>
      <c r="I4447" s="120" t="str">
        <f>VLOOKUP(J4447,internet[#All], 2, 0)</f>
        <v>Fiber Optic</v>
      </c>
      <c r="J4447" s="108">
        <v>2</v>
      </c>
      <c r="K4447" s="121" t="b">
        <f>IF(AND(my_practice[[#This Row],[phone_service]]&gt;0, my_practice[[#This Row],[internet_service]]&gt;0),TRUE,FALSE)</f>
        <v>1</v>
      </c>
      <c r="L4447" s="121" t="b">
        <f>IF(AND(my_practice[[#This Row],[phone_service]]=0, my_practice[[#This Row],[internet_service]]&gt;0),TRUE,FALSE)</f>
        <v>0</v>
      </c>
      <c r="M4447" s="121" t="b">
        <f>IF(AND(H4447&gt;0, J4447=0),TRUE,FALSE)</f>
        <v>0</v>
      </c>
      <c r="N4447" s="121" t="str">
        <f>VLOOKUP(O4447,contract[#All], 2, 0)</f>
        <v>2 Year</v>
      </c>
      <c r="O4447" s="108">
        <v>2</v>
      </c>
      <c r="P4447" s="108" t="s">
        <v>7</v>
      </c>
      <c r="Q4447" s="107">
        <v>100.4</v>
      </c>
      <c r="R4447" s="107">
        <v>4303.6499999999996</v>
      </c>
      <c r="S4447" s="111">
        <f>my_practice[[#This Row],[total_charges]]/my_practice[[#This Row],[monthly_charges]]</f>
        <v>42.865039840637444</v>
      </c>
      <c r="T4447" s="107">
        <f>AVERAGE(R4447/S4447)</f>
        <v>100.4</v>
      </c>
      <c r="U4447" s="121">
        <f>MATCH(Q4447, T4447)</f>
        <v>1</v>
      </c>
      <c r="V4447" s="118">
        <f ca="1">TODAY()</f>
        <v>43705</v>
      </c>
      <c r="W4447" s="111">
        <f>ROUND(S4447*30.4, 0)</f>
        <v>1303</v>
      </c>
      <c r="X4447" s="118">
        <f ca="1">V4447-W4447</f>
        <v>42402</v>
      </c>
      <c r="Y4447" s="121" t="b">
        <f>IF(B4447&lt;&gt;"Male", TRUE, FALSE)</f>
        <v>1</v>
      </c>
      <c r="Z4447" s="121" t="b">
        <f>IF(AC4447&lt;&gt;"No",TRUE, FALSE)</f>
        <v>0</v>
      </c>
      <c r="AA4447" s="111" t="b">
        <f>IF(H4446&lt;&gt;0, TRUE,FALSE)</f>
        <v>1</v>
      </c>
      <c r="AB4447" s="121" t="b">
        <f>IF(J4447&lt;&gt;0, TRUE, FALSE)</f>
        <v>1</v>
      </c>
      <c r="AC4447" t="s">
        <v>5</v>
      </c>
      <c r="AD4447"/>
    </row>
    <row r="4448" spans="1:30" ht="16">
      <c r="A4448" s="108" t="s">
        <v>398</v>
      </c>
      <c r="B4448" s="108" t="s">
        <v>3</v>
      </c>
      <c r="C4448" s="111">
        <v>0</v>
      </c>
      <c r="D4448" s="108" t="s">
        <v>5</v>
      </c>
      <c r="E4448" s="108" t="s">
        <v>5</v>
      </c>
      <c r="F4448" s="121">
        <f>IF(AND(D4448="Yes",E4448="Yes"),3,IF(AND(D4448="No",E4448="No"),0,IF(AND(D4448="Yes",E4448="No"),1,2)))</f>
        <v>0</v>
      </c>
      <c r="G4448" s="121" t="str">
        <f>VLOOKUP(H4448, phone[#All], 2, 0)</f>
        <v>No Phone Service</v>
      </c>
      <c r="H4448" s="108">
        <v>0</v>
      </c>
      <c r="I4448" s="120" t="str">
        <f>VLOOKUP(J4448,internet[#All], 2, 0)</f>
        <v>DSL</v>
      </c>
      <c r="J4448" s="108">
        <v>1</v>
      </c>
      <c r="K4448" s="121" t="b">
        <f>IF(AND(my_practice[[#This Row],[phone_service]]&gt;0, my_practice[[#This Row],[internet_service]]&gt;0),TRUE,FALSE)</f>
        <v>0</v>
      </c>
      <c r="L4448" s="121" t="b">
        <f>IF(AND(my_practice[[#This Row],[phone_service]]=0, my_practice[[#This Row],[internet_service]]&gt;0),TRUE,FALSE)</f>
        <v>1</v>
      </c>
      <c r="M4448" s="121" t="b">
        <f>IF(AND(H4448&gt;0, J4448=0),TRUE,FALSE)</f>
        <v>0</v>
      </c>
      <c r="N4448" s="121" t="str">
        <f>VLOOKUP(O4448,contract[#All], 2, 0)</f>
        <v>1 Year</v>
      </c>
      <c r="O4448" s="108">
        <v>1</v>
      </c>
      <c r="P4448" s="108" t="s">
        <v>7</v>
      </c>
      <c r="Q4448" s="107">
        <v>54.75</v>
      </c>
      <c r="R4448" s="107">
        <v>2348.4499999999998</v>
      </c>
      <c r="S4448" s="111">
        <f>my_practice[[#This Row],[total_charges]]/my_practice[[#This Row],[monthly_charges]]</f>
        <v>42.894063926940639</v>
      </c>
      <c r="T4448" s="107">
        <f>AVERAGE(R4448/S4448)</f>
        <v>54.749999999999993</v>
      </c>
      <c r="U4448" s="121">
        <f>MATCH(Q4448, T4448)</f>
        <v>1</v>
      </c>
      <c r="V4448" s="118">
        <f ca="1">TODAY()</f>
        <v>43705</v>
      </c>
      <c r="W4448" s="111">
        <f>ROUND(S4448*30.4, 0)</f>
        <v>1304</v>
      </c>
      <c r="X4448" s="118">
        <f ca="1">V4448-W4448</f>
        <v>42401</v>
      </c>
      <c r="Y4448" s="121" t="b">
        <f>IF(B4448&lt;&gt;"Male", TRUE, FALSE)</f>
        <v>1</v>
      </c>
      <c r="Z4448" s="121" t="b">
        <f>IF(AC4448&lt;&gt;"No",TRUE, FALSE)</f>
        <v>0</v>
      </c>
      <c r="AA4448" s="111" t="b">
        <f>IF(H4447&lt;&gt;0, TRUE,FALSE)</f>
        <v>1</v>
      </c>
      <c r="AB4448" s="121" t="b">
        <f>IF(J4448&lt;&gt;0, TRUE, FALSE)</f>
        <v>1</v>
      </c>
      <c r="AC4448" t="s">
        <v>5</v>
      </c>
      <c r="AD4448"/>
    </row>
    <row r="4449" spans="1:30" ht="16">
      <c r="A4449" s="108" t="s">
        <v>4034</v>
      </c>
      <c r="B4449" s="108" t="s">
        <v>9</v>
      </c>
      <c r="C4449" s="111">
        <v>0</v>
      </c>
      <c r="D4449" s="108" t="s">
        <v>5</v>
      </c>
      <c r="E4449" s="108" t="s">
        <v>5</v>
      </c>
      <c r="F4449" s="121">
        <f>IF(AND(D4449="Yes",E4449="Yes"),3,IF(AND(D4449="No",E4449="No"),0,IF(AND(D4449="Yes",E4449="No"),1,2)))</f>
        <v>0</v>
      </c>
      <c r="G4449" s="121" t="str">
        <f>VLOOKUP(H4449, phone[#All], 2, 0)</f>
        <v>One Line</v>
      </c>
      <c r="H4449" s="108">
        <v>1</v>
      </c>
      <c r="I4449" s="120" t="str">
        <f>VLOOKUP(J4449,internet[#All], 2, 0)</f>
        <v>No Internet Service</v>
      </c>
      <c r="J4449" s="108">
        <v>0</v>
      </c>
      <c r="K4449" s="121" t="b">
        <f>IF(AND(my_practice[[#This Row],[phone_service]]&gt;0, my_practice[[#This Row],[internet_service]]&gt;0),TRUE,FALSE)</f>
        <v>0</v>
      </c>
      <c r="L4449" s="121" t="b">
        <f>IF(AND(my_practice[[#This Row],[phone_service]]=0, my_practice[[#This Row],[internet_service]]&gt;0),TRUE,FALSE)</f>
        <v>0</v>
      </c>
      <c r="M4449" s="121" t="b">
        <f>IF(AND(H4449&gt;0, J4449=0),TRUE,FALSE)</f>
        <v>1</v>
      </c>
      <c r="N4449" s="121" t="str">
        <f>VLOOKUP(O4449,contract[#All], 2, 0)</f>
        <v>1 Year</v>
      </c>
      <c r="O4449" s="108">
        <v>1</v>
      </c>
      <c r="P4449" s="108" t="s">
        <v>13</v>
      </c>
      <c r="Q4449" s="107">
        <v>19.8</v>
      </c>
      <c r="R4449" s="107">
        <v>849.9</v>
      </c>
      <c r="S4449" s="111">
        <f>my_practice[[#This Row],[total_charges]]/my_practice[[#This Row],[monthly_charges]]</f>
        <v>42.924242424242422</v>
      </c>
      <c r="T4449" s="107">
        <f>AVERAGE(R4449/S4449)</f>
        <v>19.8</v>
      </c>
      <c r="U4449" s="121">
        <f>MATCH(Q4449, T4449)</f>
        <v>1</v>
      </c>
      <c r="V4449" s="118">
        <f ca="1">TODAY()</f>
        <v>43705</v>
      </c>
      <c r="W4449" s="111">
        <f>ROUND(S4449*30.4, 0)</f>
        <v>1305</v>
      </c>
      <c r="X4449" s="118">
        <f ca="1">V4449-W4449</f>
        <v>42400</v>
      </c>
      <c r="Y4449" s="121" t="b">
        <f>IF(B4449&lt;&gt;"Male", TRUE, FALSE)</f>
        <v>0</v>
      </c>
      <c r="Z4449" s="121" t="b">
        <f>IF(AC4449&lt;&gt;"No",TRUE, FALSE)</f>
        <v>0</v>
      </c>
      <c r="AA4449" s="111" t="b">
        <f>IF(H4448&lt;&gt;0, TRUE,FALSE)</f>
        <v>0</v>
      </c>
      <c r="AB4449" s="121" t="b">
        <f>IF(J4449&lt;&gt;0, TRUE, FALSE)</f>
        <v>0</v>
      </c>
      <c r="AC4449" t="s">
        <v>5</v>
      </c>
      <c r="AD4449"/>
    </row>
    <row r="4450" spans="1:30" ht="16">
      <c r="A4450" s="108" t="s">
        <v>1115</v>
      </c>
      <c r="B4450" s="108" t="s">
        <v>9</v>
      </c>
      <c r="C4450" s="111">
        <v>0</v>
      </c>
      <c r="D4450" s="108" t="s">
        <v>5</v>
      </c>
      <c r="E4450" s="108" t="s">
        <v>5</v>
      </c>
      <c r="F4450" s="121">
        <f>IF(AND(D4450="Yes",E4450="Yes"),3,IF(AND(D4450="No",E4450="No"),0,IF(AND(D4450="Yes",E4450="No"),1,2)))</f>
        <v>0</v>
      </c>
      <c r="G4450" s="121" t="str">
        <f>VLOOKUP(H4450, phone[#All], 2, 0)</f>
        <v>One Line</v>
      </c>
      <c r="H4450" s="108">
        <v>1</v>
      </c>
      <c r="I4450" s="120" t="str">
        <f>VLOOKUP(J4450,internet[#All], 2, 0)</f>
        <v>No Internet Service</v>
      </c>
      <c r="J4450" s="108">
        <v>0</v>
      </c>
      <c r="K4450" s="121" t="b">
        <f>IF(AND(my_practice[[#This Row],[phone_service]]&gt;0, my_practice[[#This Row],[internet_service]]&gt;0),TRUE,FALSE)</f>
        <v>0</v>
      </c>
      <c r="L4450" s="121" t="b">
        <f>IF(AND(my_practice[[#This Row],[phone_service]]=0, my_practice[[#This Row],[internet_service]]&gt;0),TRUE,FALSE)</f>
        <v>0</v>
      </c>
      <c r="M4450" s="121" t="b">
        <f>IF(AND(H4450&gt;0, J4450=0),TRUE,FALSE)</f>
        <v>1</v>
      </c>
      <c r="N4450" s="121" t="str">
        <f>VLOOKUP(O4450,contract[#All], 2, 0)</f>
        <v>1 Year</v>
      </c>
      <c r="O4450" s="108">
        <v>1</v>
      </c>
      <c r="P4450" s="108" t="s">
        <v>10</v>
      </c>
      <c r="Q4450" s="107">
        <v>19.55</v>
      </c>
      <c r="R4450" s="107">
        <v>839.4</v>
      </c>
      <c r="S4450" s="111">
        <f>my_practice[[#This Row],[total_charges]]/my_practice[[#This Row],[monthly_charges]]</f>
        <v>42.936061381074168</v>
      </c>
      <c r="T4450" s="107">
        <f>AVERAGE(R4450/S4450)</f>
        <v>19.55</v>
      </c>
      <c r="U4450" s="121">
        <f>MATCH(Q4450, T4450)</f>
        <v>1</v>
      </c>
      <c r="V4450" s="118">
        <f ca="1">TODAY()</f>
        <v>43705</v>
      </c>
      <c r="W4450" s="111">
        <f>ROUND(S4450*30.4, 0)</f>
        <v>1305</v>
      </c>
      <c r="X4450" s="118">
        <f ca="1">V4450-W4450</f>
        <v>42400</v>
      </c>
      <c r="Y4450" s="121" t="b">
        <f>IF(B4450&lt;&gt;"Male", TRUE, FALSE)</f>
        <v>0</v>
      </c>
      <c r="Z4450" s="121" t="b">
        <f>IF(AC4450&lt;&gt;"No",TRUE, FALSE)</f>
        <v>0</v>
      </c>
      <c r="AA4450" s="111" t="b">
        <f>IF(H4449&lt;&gt;0, TRUE,FALSE)</f>
        <v>1</v>
      </c>
      <c r="AB4450" s="121" t="b">
        <f>IF(J4450&lt;&gt;0, TRUE, FALSE)</f>
        <v>0</v>
      </c>
      <c r="AC4450" t="s">
        <v>5</v>
      </c>
      <c r="AD4450"/>
    </row>
    <row r="4451" spans="1:30" ht="16">
      <c r="A4451" s="108" t="s">
        <v>3530</v>
      </c>
      <c r="B4451" s="108" t="s">
        <v>9</v>
      </c>
      <c r="C4451" s="111">
        <v>1</v>
      </c>
      <c r="D4451" s="108" t="s">
        <v>5</v>
      </c>
      <c r="E4451" s="108" t="s">
        <v>5</v>
      </c>
      <c r="F4451" s="121">
        <f>IF(AND(D4451="Yes",E4451="Yes"),3,IF(AND(D4451="No",E4451="No"),0,IF(AND(D4451="Yes",E4451="No"),1,2)))</f>
        <v>0</v>
      </c>
      <c r="G4451" s="121" t="str">
        <f>VLOOKUP(H4451, phone[#All], 2, 0)</f>
        <v>Two or More Lines</v>
      </c>
      <c r="H4451" s="108">
        <v>2</v>
      </c>
      <c r="I4451" s="120" t="str">
        <f>VLOOKUP(J4451,internet[#All], 2, 0)</f>
        <v>Fiber Optic</v>
      </c>
      <c r="J4451" s="108">
        <v>2</v>
      </c>
      <c r="K4451" s="121" t="b">
        <f>IF(AND(my_practice[[#This Row],[phone_service]]&gt;0, my_practice[[#This Row],[internet_service]]&gt;0),TRUE,FALSE)</f>
        <v>1</v>
      </c>
      <c r="L4451" s="121" t="b">
        <f>IF(AND(my_practice[[#This Row],[phone_service]]=0, my_practice[[#This Row],[internet_service]]&gt;0),TRUE,FALSE)</f>
        <v>0</v>
      </c>
      <c r="M4451" s="121" t="b">
        <f>IF(AND(H4451&gt;0, J4451=0),TRUE,FALSE)</f>
        <v>0</v>
      </c>
      <c r="N4451" s="121" t="str">
        <f>VLOOKUP(O4451,contract[#All], 2, 0)</f>
        <v>Month-to-Month</v>
      </c>
      <c r="O4451" s="108">
        <v>0</v>
      </c>
      <c r="P4451" s="108" t="s">
        <v>7</v>
      </c>
      <c r="Q4451" s="107">
        <v>84.85</v>
      </c>
      <c r="R4451" s="107">
        <v>3645.6</v>
      </c>
      <c r="S4451" s="111">
        <f>my_practice[[#This Row],[total_charges]]/my_practice[[#This Row],[monthly_charges]]</f>
        <v>42.965232763700648</v>
      </c>
      <c r="T4451" s="107">
        <f>AVERAGE(R4451/S4451)</f>
        <v>84.85</v>
      </c>
      <c r="U4451" s="121">
        <f>MATCH(Q4451, T4451)</f>
        <v>1</v>
      </c>
      <c r="V4451" s="118">
        <f ca="1">TODAY()</f>
        <v>43705</v>
      </c>
      <c r="W4451" s="111">
        <f>ROUND(S4451*30.4, 0)</f>
        <v>1306</v>
      </c>
      <c r="X4451" s="118">
        <f ca="1">V4451-W4451</f>
        <v>42399</v>
      </c>
      <c r="Y4451" s="121" t="b">
        <f>IF(B4451&lt;&gt;"Male", TRUE, FALSE)</f>
        <v>0</v>
      </c>
      <c r="Z4451" s="121" t="b">
        <f>IF(AC4451&lt;&gt;"No",TRUE, FALSE)</f>
        <v>0</v>
      </c>
      <c r="AA4451" s="111" t="b">
        <f>IF(H4450&lt;&gt;0, TRUE,FALSE)</f>
        <v>1</v>
      </c>
      <c r="AB4451" s="121" t="b">
        <f>IF(J4451&lt;&gt;0, TRUE, FALSE)</f>
        <v>1</v>
      </c>
      <c r="AC4451" t="s">
        <v>5</v>
      </c>
      <c r="AD4451"/>
    </row>
    <row r="4452" spans="1:30" ht="16">
      <c r="A4452" s="108" t="s">
        <v>215</v>
      </c>
      <c r="B4452" s="108" t="s">
        <v>9</v>
      </c>
      <c r="C4452" s="111">
        <v>0</v>
      </c>
      <c r="D4452" s="108" t="s">
        <v>5</v>
      </c>
      <c r="E4452" s="108" t="s">
        <v>5</v>
      </c>
      <c r="F4452" s="121">
        <f>IF(AND(D4452="Yes",E4452="Yes"),3,IF(AND(D4452="No",E4452="No"),0,IF(AND(D4452="Yes",E4452="No"),1,2)))</f>
        <v>0</v>
      </c>
      <c r="G4452" s="121" t="str">
        <f>VLOOKUP(H4452, phone[#All], 2, 0)</f>
        <v>One Line</v>
      </c>
      <c r="H4452" s="108">
        <v>1</v>
      </c>
      <c r="I4452" s="120" t="str">
        <f>VLOOKUP(J4452,internet[#All], 2, 0)</f>
        <v>Fiber Optic</v>
      </c>
      <c r="J4452" s="108">
        <v>2</v>
      </c>
      <c r="K4452" s="121" t="b">
        <f>IF(AND(my_practice[[#This Row],[phone_service]]&gt;0, my_practice[[#This Row],[internet_service]]&gt;0),TRUE,FALSE)</f>
        <v>1</v>
      </c>
      <c r="L4452" s="121" t="b">
        <f>IF(AND(my_practice[[#This Row],[phone_service]]=0, my_practice[[#This Row],[internet_service]]&gt;0),TRUE,FALSE)</f>
        <v>0</v>
      </c>
      <c r="M4452" s="121" t="b">
        <f>IF(AND(H4452&gt;0, J4452=0),TRUE,FALSE)</f>
        <v>0</v>
      </c>
      <c r="N4452" s="121" t="str">
        <f>VLOOKUP(O4452,contract[#All], 2, 0)</f>
        <v>Month-to-Month</v>
      </c>
      <c r="O4452" s="108">
        <v>0</v>
      </c>
      <c r="P4452" s="108" t="s">
        <v>17</v>
      </c>
      <c r="Q4452" s="107">
        <v>68.849999999999994</v>
      </c>
      <c r="R4452" s="107">
        <v>2958.95</v>
      </c>
      <c r="S4452" s="111">
        <f>my_practice[[#This Row],[total_charges]]/my_practice[[#This Row],[monthly_charges]]</f>
        <v>42.976761074800294</v>
      </c>
      <c r="T4452" s="107">
        <f>AVERAGE(R4452/S4452)</f>
        <v>68.849999999999994</v>
      </c>
      <c r="U4452" s="121">
        <f>MATCH(Q4452, T4452)</f>
        <v>1</v>
      </c>
      <c r="V4452" s="118">
        <f ca="1">TODAY()</f>
        <v>43705</v>
      </c>
      <c r="W4452" s="111">
        <f>ROUND(S4452*30.4, 0)</f>
        <v>1306</v>
      </c>
      <c r="X4452" s="118">
        <f ca="1">V4452-W4452</f>
        <v>42399</v>
      </c>
      <c r="Y4452" s="121" t="b">
        <f>IF(B4452&lt;&gt;"Male", TRUE, FALSE)</f>
        <v>0</v>
      </c>
      <c r="Z4452" s="121" t="b">
        <f>IF(AC4452&lt;&gt;"No",TRUE, FALSE)</f>
        <v>0</v>
      </c>
      <c r="AA4452" s="111" t="b">
        <f>IF(H4451&lt;&gt;0, TRUE,FALSE)</f>
        <v>1</v>
      </c>
      <c r="AB4452" s="121" t="b">
        <f>IF(J4452&lt;&gt;0, TRUE, FALSE)</f>
        <v>1</v>
      </c>
      <c r="AC4452" t="s">
        <v>5</v>
      </c>
      <c r="AD4452"/>
    </row>
    <row r="4453" spans="1:30" ht="16">
      <c r="A4453" s="108" t="s">
        <v>3410</v>
      </c>
      <c r="B4453" s="108" t="s">
        <v>3</v>
      </c>
      <c r="C4453" s="111">
        <v>0</v>
      </c>
      <c r="D4453" s="108" t="s">
        <v>5</v>
      </c>
      <c r="E4453" s="108" t="s">
        <v>5</v>
      </c>
      <c r="F4453" s="121">
        <f>IF(AND(D4453="Yes",E4453="Yes"),3,IF(AND(D4453="No",E4453="No"),0,IF(AND(D4453="Yes",E4453="No"),1,2)))</f>
        <v>0</v>
      </c>
      <c r="G4453" s="121" t="str">
        <f>VLOOKUP(H4453, phone[#All], 2, 0)</f>
        <v>Two or More Lines</v>
      </c>
      <c r="H4453" s="108">
        <v>2</v>
      </c>
      <c r="I4453" s="120" t="str">
        <f>VLOOKUP(J4453,internet[#All], 2, 0)</f>
        <v>DSL</v>
      </c>
      <c r="J4453" s="108">
        <v>1</v>
      </c>
      <c r="K4453" s="121" t="b">
        <f>IF(AND(my_practice[[#This Row],[phone_service]]&gt;0, my_practice[[#This Row],[internet_service]]&gt;0),TRUE,FALSE)</f>
        <v>1</v>
      </c>
      <c r="L4453" s="121" t="b">
        <f>IF(AND(my_practice[[#This Row],[phone_service]]=0, my_practice[[#This Row],[internet_service]]&gt;0),TRUE,FALSE)</f>
        <v>0</v>
      </c>
      <c r="M4453" s="121" t="b">
        <f>IF(AND(H4453&gt;0, J4453=0),TRUE,FALSE)</f>
        <v>0</v>
      </c>
      <c r="N4453" s="121" t="str">
        <f>VLOOKUP(O4453,contract[#All], 2, 0)</f>
        <v>2 Year</v>
      </c>
      <c r="O4453" s="108">
        <v>2</v>
      </c>
      <c r="P4453" s="108" t="s">
        <v>17</v>
      </c>
      <c r="Q4453" s="107">
        <v>78.45</v>
      </c>
      <c r="R4453" s="107">
        <v>3373.4</v>
      </c>
      <c r="S4453" s="111">
        <f>my_practice[[#This Row],[total_charges]]/my_practice[[#This Row],[monthly_charges]]</f>
        <v>43.000637348629702</v>
      </c>
      <c r="T4453" s="107">
        <f>AVERAGE(R4453/S4453)</f>
        <v>78.45</v>
      </c>
      <c r="U4453" s="121">
        <f>MATCH(Q4453, T4453)</f>
        <v>1</v>
      </c>
      <c r="V4453" s="118">
        <f ca="1">TODAY()</f>
        <v>43705</v>
      </c>
      <c r="W4453" s="111">
        <f>ROUND(S4453*30.4, 0)</f>
        <v>1307</v>
      </c>
      <c r="X4453" s="118">
        <f ca="1">V4453-W4453</f>
        <v>42398</v>
      </c>
      <c r="Y4453" s="121" t="b">
        <f>IF(B4453&lt;&gt;"Male", TRUE, FALSE)</f>
        <v>1</v>
      </c>
      <c r="Z4453" s="121" t="b">
        <f>IF(AC4453&lt;&gt;"No",TRUE, FALSE)</f>
        <v>0</v>
      </c>
      <c r="AA4453" s="111" t="b">
        <f>IF(H4452&lt;&gt;0, TRUE,FALSE)</f>
        <v>1</v>
      </c>
      <c r="AB4453" s="121" t="b">
        <f>IF(J4453&lt;&gt;0, TRUE, FALSE)</f>
        <v>1</v>
      </c>
      <c r="AC4453" t="s">
        <v>5</v>
      </c>
      <c r="AD4453"/>
    </row>
    <row r="4454" spans="1:30" ht="16">
      <c r="A4454" s="108" t="s">
        <v>4647</v>
      </c>
      <c r="B4454" s="108" t="s">
        <v>9</v>
      </c>
      <c r="C4454" s="111">
        <v>0</v>
      </c>
      <c r="D4454" s="108" t="s">
        <v>4</v>
      </c>
      <c r="E4454" s="108" t="s">
        <v>4</v>
      </c>
      <c r="F4454" s="121">
        <f>IF(AND(D4454="Yes",E4454="Yes"),3,IF(AND(D4454="No",E4454="No"),0,IF(AND(D4454="Yes",E4454="No"),1,2)))</f>
        <v>3</v>
      </c>
      <c r="G4454" s="121" t="str">
        <f>VLOOKUP(H4454, phone[#All], 2, 0)</f>
        <v>One Line</v>
      </c>
      <c r="H4454" s="108">
        <v>1</v>
      </c>
      <c r="I4454" s="120" t="str">
        <f>VLOOKUP(J4454,internet[#All], 2, 0)</f>
        <v>No Internet Service</v>
      </c>
      <c r="J4454" s="108">
        <v>0</v>
      </c>
      <c r="K4454" s="121" t="b">
        <f>IF(AND(my_practice[[#This Row],[phone_service]]&gt;0, my_practice[[#This Row],[internet_service]]&gt;0),TRUE,FALSE)</f>
        <v>0</v>
      </c>
      <c r="L4454" s="121" t="b">
        <f>IF(AND(my_practice[[#This Row],[phone_service]]=0, my_practice[[#This Row],[internet_service]]&gt;0),TRUE,FALSE)</f>
        <v>0</v>
      </c>
      <c r="M4454" s="121" t="b">
        <f>IF(AND(H4454&gt;0, J4454=0),TRUE,FALSE)</f>
        <v>1</v>
      </c>
      <c r="N4454" s="121" t="str">
        <f>VLOOKUP(O4454,contract[#All], 2, 0)</f>
        <v>1 Year</v>
      </c>
      <c r="O4454" s="108">
        <v>1</v>
      </c>
      <c r="P4454" s="108" t="s">
        <v>13</v>
      </c>
      <c r="Q4454" s="107">
        <v>20</v>
      </c>
      <c r="R4454" s="107">
        <v>860.85</v>
      </c>
      <c r="S4454" s="111">
        <f>my_practice[[#This Row],[total_charges]]/my_practice[[#This Row],[monthly_charges]]</f>
        <v>43.042500000000004</v>
      </c>
      <c r="T4454" s="107">
        <f>AVERAGE(R4454/S4454)</f>
        <v>20</v>
      </c>
      <c r="U4454" s="121">
        <f>MATCH(Q4454, T4454)</f>
        <v>1</v>
      </c>
      <c r="V4454" s="118">
        <f ca="1">TODAY()</f>
        <v>43705</v>
      </c>
      <c r="W4454" s="111">
        <f>ROUND(S4454*30.4, 0)</f>
        <v>1308</v>
      </c>
      <c r="X4454" s="118">
        <f ca="1">V4454-W4454</f>
        <v>42397</v>
      </c>
      <c r="Y4454" s="121" t="b">
        <f>IF(B4454&lt;&gt;"Male", TRUE, FALSE)</f>
        <v>0</v>
      </c>
      <c r="Z4454" s="121" t="b">
        <f>IF(AC4454&lt;&gt;"No",TRUE, FALSE)</f>
        <v>0</v>
      </c>
      <c r="AA4454" s="111" t="b">
        <f>IF(H4453&lt;&gt;0, TRUE,FALSE)</f>
        <v>1</v>
      </c>
      <c r="AB4454" s="121" t="b">
        <f>IF(J4454&lt;&gt;0, TRUE, FALSE)</f>
        <v>0</v>
      </c>
      <c r="AC4454" t="s">
        <v>5</v>
      </c>
      <c r="AD4454"/>
    </row>
    <row r="4455" spans="1:30" ht="16">
      <c r="A4455" s="108" t="s">
        <v>6513</v>
      </c>
      <c r="B4455" s="108" t="s">
        <v>3</v>
      </c>
      <c r="C4455" s="111">
        <v>0</v>
      </c>
      <c r="D4455" s="108" t="s">
        <v>4</v>
      </c>
      <c r="E4455" s="108" t="s">
        <v>4</v>
      </c>
      <c r="F4455" s="121">
        <f>IF(AND(D4455="Yes",E4455="Yes"),3,IF(AND(D4455="No",E4455="No"),0,IF(AND(D4455="Yes",E4455="No"),1,2)))</f>
        <v>3</v>
      </c>
      <c r="G4455" s="121" t="str">
        <f>VLOOKUP(H4455, phone[#All], 2, 0)</f>
        <v>One Line</v>
      </c>
      <c r="H4455" s="108">
        <v>1</v>
      </c>
      <c r="I4455" s="120" t="str">
        <f>VLOOKUP(J4455,internet[#All], 2, 0)</f>
        <v>DSL</v>
      </c>
      <c r="J4455" s="108">
        <v>1</v>
      </c>
      <c r="K4455" s="121" t="b">
        <f>IF(AND(my_practice[[#This Row],[phone_service]]&gt;0, my_practice[[#This Row],[internet_service]]&gt;0),TRUE,FALSE)</f>
        <v>1</v>
      </c>
      <c r="L4455" s="121" t="b">
        <f>IF(AND(my_practice[[#This Row],[phone_service]]=0, my_practice[[#This Row],[internet_service]]&gt;0),TRUE,FALSE)</f>
        <v>0</v>
      </c>
      <c r="M4455" s="121" t="b">
        <f>IF(AND(H4455&gt;0, J4455=0),TRUE,FALSE)</f>
        <v>0</v>
      </c>
      <c r="N4455" s="121" t="str">
        <f>VLOOKUP(O4455,contract[#All], 2, 0)</f>
        <v>Month-to-Month</v>
      </c>
      <c r="O4455" s="108">
        <v>0</v>
      </c>
      <c r="P4455" s="108" t="s">
        <v>13</v>
      </c>
      <c r="Q4455" s="107">
        <v>56.25</v>
      </c>
      <c r="R4455" s="107">
        <v>2419.5500000000002</v>
      </c>
      <c r="S4455" s="111">
        <f>my_practice[[#This Row],[total_charges]]/my_practice[[#This Row],[monthly_charges]]</f>
        <v>43.014222222222223</v>
      </c>
      <c r="T4455" s="107">
        <f>AVERAGE(R4455/S4455)</f>
        <v>56.25</v>
      </c>
      <c r="U4455" s="121">
        <f>MATCH(Q4455, T4455)</f>
        <v>1</v>
      </c>
      <c r="V4455" s="118">
        <f ca="1">TODAY()</f>
        <v>43705</v>
      </c>
      <c r="W4455" s="111">
        <f>ROUND(S4455*30.4, 0)</f>
        <v>1308</v>
      </c>
      <c r="X4455" s="118">
        <f ca="1">V4455-W4455</f>
        <v>42397</v>
      </c>
      <c r="Y4455" s="121" t="b">
        <f>IF(B4455&lt;&gt;"Male", TRUE, FALSE)</f>
        <v>1</v>
      </c>
      <c r="Z4455" s="121" t="b">
        <f>IF(AC4455&lt;&gt;"No",TRUE, FALSE)</f>
        <v>0</v>
      </c>
      <c r="AA4455" s="111" t="b">
        <f>IF(H4454&lt;&gt;0, TRUE,FALSE)</f>
        <v>1</v>
      </c>
      <c r="AB4455" s="121" t="b">
        <f>IF(J4455&lt;&gt;0, TRUE, FALSE)</f>
        <v>1</v>
      </c>
      <c r="AC4455" t="s">
        <v>5</v>
      </c>
      <c r="AD4455"/>
    </row>
    <row r="4456" spans="1:30" ht="16">
      <c r="A4456" s="108" t="s">
        <v>386</v>
      </c>
      <c r="B4456" s="108" t="s">
        <v>3</v>
      </c>
      <c r="C4456" s="111">
        <v>0</v>
      </c>
      <c r="D4456" s="108" t="s">
        <v>5</v>
      </c>
      <c r="E4456" s="108" t="s">
        <v>5</v>
      </c>
      <c r="F4456" s="121">
        <f>IF(AND(D4456="Yes",E4456="Yes"),3,IF(AND(D4456="No",E4456="No"),0,IF(AND(D4456="Yes",E4456="No"),1,2)))</f>
        <v>0</v>
      </c>
      <c r="G4456" s="121" t="str">
        <f>VLOOKUP(H4456, phone[#All], 2, 0)</f>
        <v>Two or More Lines</v>
      </c>
      <c r="H4456" s="108">
        <v>2</v>
      </c>
      <c r="I4456" s="120" t="str">
        <f>VLOOKUP(J4456,internet[#All], 2, 0)</f>
        <v>DSL</v>
      </c>
      <c r="J4456" s="108">
        <v>1</v>
      </c>
      <c r="K4456" s="121" t="b">
        <f>IF(AND(my_practice[[#This Row],[phone_service]]&gt;0, my_practice[[#This Row],[internet_service]]&gt;0),TRUE,FALSE)</f>
        <v>1</v>
      </c>
      <c r="L4456" s="121" t="b">
        <f>IF(AND(my_practice[[#This Row],[phone_service]]=0, my_practice[[#This Row],[internet_service]]&gt;0),TRUE,FALSE)</f>
        <v>0</v>
      </c>
      <c r="M4456" s="121" t="b">
        <f>IF(AND(H4456&gt;0, J4456=0),TRUE,FALSE)</f>
        <v>0</v>
      </c>
      <c r="N4456" s="121" t="str">
        <f>VLOOKUP(O4456,contract[#All], 2, 0)</f>
        <v>1 Year</v>
      </c>
      <c r="O4456" s="108">
        <v>1</v>
      </c>
      <c r="P4456" s="108" t="s">
        <v>17</v>
      </c>
      <c r="Q4456" s="107">
        <v>85.1</v>
      </c>
      <c r="R4456" s="107">
        <v>3662.25</v>
      </c>
      <c r="S4456" s="111">
        <f>my_practice[[#This Row],[total_charges]]/my_practice[[#This Row],[monthly_charges]]</f>
        <v>43.034665099882496</v>
      </c>
      <c r="T4456" s="107">
        <f>AVERAGE(R4456/S4456)</f>
        <v>85.1</v>
      </c>
      <c r="U4456" s="121">
        <f>MATCH(Q4456, T4456)</f>
        <v>1</v>
      </c>
      <c r="V4456" s="118">
        <f ca="1">TODAY()</f>
        <v>43705</v>
      </c>
      <c r="W4456" s="111">
        <f>ROUND(S4456*30.4, 0)</f>
        <v>1308</v>
      </c>
      <c r="X4456" s="118">
        <f ca="1">V4456-W4456</f>
        <v>42397</v>
      </c>
      <c r="Y4456" s="121" t="b">
        <f>IF(B4456&lt;&gt;"Male", TRUE, FALSE)</f>
        <v>1</v>
      </c>
      <c r="Z4456" s="121" t="b">
        <f>IF(AC4456&lt;&gt;"No",TRUE, FALSE)</f>
        <v>0</v>
      </c>
      <c r="AA4456" s="111" t="b">
        <f>IF(H4455&lt;&gt;0, TRUE,FALSE)</f>
        <v>1</v>
      </c>
      <c r="AB4456" s="121" t="b">
        <f>IF(J4456&lt;&gt;0, TRUE, FALSE)</f>
        <v>1</v>
      </c>
      <c r="AC4456" t="s">
        <v>5</v>
      </c>
      <c r="AD4456"/>
    </row>
    <row r="4457" spans="1:30" ht="16">
      <c r="A4457" s="108" t="s">
        <v>1386</v>
      </c>
      <c r="B4457" s="108" t="s">
        <v>3</v>
      </c>
      <c r="C4457" s="111">
        <v>0</v>
      </c>
      <c r="D4457" s="108" t="s">
        <v>4</v>
      </c>
      <c r="E4457" s="108" t="s">
        <v>4</v>
      </c>
      <c r="F4457" s="121">
        <f>IF(AND(D4457="Yes",E4457="Yes"),3,IF(AND(D4457="No",E4457="No"),0,IF(AND(D4457="Yes",E4457="No"),1,2)))</f>
        <v>3</v>
      </c>
      <c r="G4457" s="121" t="str">
        <f>VLOOKUP(H4457, phone[#All], 2, 0)</f>
        <v>One Line</v>
      </c>
      <c r="H4457" s="108">
        <v>1</v>
      </c>
      <c r="I4457" s="120" t="str">
        <f>VLOOKUP(J4457,internet[#All], 2, 0)</f>
        <v>No Internet Service</v>
      </c>
      <c r="J4457" s="108">
        <v>0</v>
      </c>
      <c r="K4457" s="121" t="b">
        <f>IF(AND(my_practice[[#This Row],[phone_service]]&gt;0, my_practice[[#This Row],[internet_service]]&gt;0),TRUE,FALSE)</f>
        <v>0</v>
      </c>
      <c r="L4457" s="121" t="b">
        <f>IF(AND(my_practice[[#This Row],[phone_service]]=0, my_practice[[#This Row],[internet_service]]&gt;0),TRUE,FALSE)</f>
        <v>0</v>
      </c>
      <c r="M4457" s="121" t="b">
        <f>IF(AND(H4457&gt;0, J4457=0),TRUE,FALSE)</f>
        <v>1</v>
      </c>
      <c r="N4457" s="121" t="str">
        <f>VLOOKUP(O4457,contract[#All], 2, 0)</f>
        <v>2 Year</v>
      </c>
      <c r="O4457" s="108">
        <v>2</v>
      </c>
      <c r="P4457" s="108" t="s">
        <v>13</v>
      </c>
      <c r="Q4457" s="107">
        <v>19.850000000000001</v>
      </c>
      <c r="R4457" s="107">
        <v>854.8</v>
      </c>
      <c r="S4457" s="111">
        <f>my_practice[[#This Row],[total_charges]]/my_practice[[#This Row],[monthly_charges]]</f>
        <v>43.062972292191432</v>
      </c>
      <c r="T4457" s="107">
        <f>AVERAGE(R4457/S4457)</f>
        <v>19.850000000000001</v>
      </c>
      <c r="U4457" s="121">
        <f>MATCH(Q4457, T4457)</f>
        <v>1</v>
      </c>
      <c r="V4457" s="118">
        <f ca="1">TODAY()</f>
        <v>43705</v>
      </c>
      <c r="W4457" s="111">
        <f>ROUND(S4457*30.4, 0)</f>
        <v>1309</v>
      </c>
      <c r="X4457" s="118">
        <f ca="1">V4457-W4457</f>
        <v>42396</v>
      </c>
      <c r="Y4457" s="121" t="b">
        <f>IF(B4457&lt;&gt;"Male", TRUE, FALSE)</f>
        <v>1</v>
      </c>
      <c r="Z4457" s="121" t="b">
        <f>IF(AC4457&lt;&gt;"No",TRUE, FALSE)</f>
        <v>0</v>
      </c>
      <c r="AA4457" s="111" t="b">
        <f>IF(H4456&lt;&gt;0, TRUE,FALSE)</f>
        <v>1</v>
      </c>
      <c r="AB4457" s="121" t="b">
        <f>IF(J4457&lt;&gt;0, TRUE, FALSE)</f>
        <v>0</v>
      </c>
      <c r="AC4457" t="s">
        <v>5</v>
      </c>
      <c r="AD4457"/>
    </row>
    <row r="4458" spans="1:30" ht="16">
      <c r="A4458" s="108" t="s">
        <v>6210</v>
      </c>
      <c r="B4458" s="108" t="s">
        <v>9</v>
      </c>
      <c r="C4458" s="111">
        <v>1</v>
      </c>
      <c r="D4458" s="108" t="s">
        <v>5</v>
      </c>
      <c r="E4458" s="108" t="s">
        <v>5</v>
      </c>
      <c r="F4458" s="121">
        <f>IF(AND(D4458="Yes",E4458="Yes"),3,IF(AND(D4458="No",E4458="No"),0,IF(AND(D4458="Yes",E4458="No"),1,2)))</f>
        <v>0</v>
      </c>
      <c r="G4458" s="121" t="str">
        <f>VLOOKUP(H4458, phone[#All], 2, 0)</f>
        <v>One Line</v>
      </c>
      <c r="H4458" s="108">
        <v>1</v>
      </c>
      <c r="I4458" s="120" t="str">
        <f>VLOOKUP(J4458,internet[#All], 2, 0)</f>
        <v>Fiber Optic</v>
      </c>
      <c r="J4458" s="108">
        <v>2</v>
      </c>
      <c r="K4458" s="121" t="b">
        <f>IF(AND(my_practice[[#This Row],[phone_service]]&gt;0, my_practice[[#This Row],[internet_service]]&gt;0),TRUE,FALSE)</f>
        <v>1</v>
      </c>
      <c r="L4458" s="121" t="b">
        <f>IF(AND(my_practice[[#This Row],[phone_service]]=0, my_practice[[#This Row],[internet_service]]&gt;0),TRUE,FALSE)</f>
        <v>0</v>
      </c>
      <c r="M4458" s="121" t="b">
        <f>IF(AND(H4458&gt;0, J4458=0),TRUE,FALSE)</f>
        <v>0</v>
      </c>
      <c r="N4458" s="121" t="str">
        <f>VLOOKUP(O4458,contract[#All], 2, 0)</f>
        <v>Month-to-Month</v>
      </c>
      <c r="O4458" s="108">
        <v>0</v>
      </c>
      <c r="P4458" s="108" t="s">
        <v>10</v>
      </c>
      <c r="Q4458" s="107">
        <v>89.55</v>
      </c>
      <c r="R4458" s="107">
        <v>3856.75</v>
      </c>
      <c r="S4458" s="111">
        <f>my_practice[[#This Row],[total_charges]]/my_practice[[#This Row],[monthly_charges]]</f>
        <v>43.068118369625907</v>
      </c>
      <c r="T4458" s="107">
        <f>AVERAGE(R4458/S4458)</f>
        <v>89.55</v>
      </c>
      <c r="U4458" s="121">
        <f>MATCH(Q4458, T4458)</f>
        <v>1</v>
      </c>
      <c r="V4458" s="118">
        <f ca="1">TODAY()</f>
        <v>43705</v>
      </c>
      <c r="W4458" s="111">
        <f>ROUND(S4458*30.4, 0)</f>
        <v>1309</v>
      </c>
      <c r="X4458" s="118">
        <f ca="1">V4458-W4458</f>
        <v>42396</v>
      </c>
      <c r="Y4458" s="121" t="b">
        <f>IF(B4458&lt;&gt;"Male", TRUE, FALSE)</f>
        <v>0</v>
      </c>
      <c r="Z4458" s="121" t="b">
        <f>IF(AC4458&lt;&gt;"No",TRUE, FALSE)</f>
        <v>1</v>
      </c>
      <c r="AA4458" s="111" t="b">
        <f>IF(H4457&lt;&gt;0, TRUE,FALSE)</f>
        <v>1</v>
      </c>
      <c r="AB4458" s="121" t="b">
        <f>IF(J4458&lt;&gt;0, TRUE, FALSE)</f>
        <v>1</v>
      </c>
      <c r="AC4458" t="s">
        <v>4</v>
      </c>
      <c r="AD4458"/>
    </row>
    <row r="4459" spans="1:30" ht="16">
      <c r="A4459" s="108" t="s">
        <v>4906</v>
      </c>
      <c r="B4459" s="108" t="s">
        <v>3</v>
      </c>
      <c r="C4459" s="111">
        <v>1</v>
      </c>
      <c r="D4459" s="108" t="s">
        <v>4</v>
      </c>
      <c r="E4459" s="108" t="s">
        <v>5</v>
      </c>
      <c r="F4459" s="121">
        <f>IF(AND(D4459="Yes",E4459="Yes"),3,IF(AND(D4459="No",E4459="No"),0,IF(AND(D4459="Yes",E4459="No"),1,2)))</f>
        <v>1</v>
      </c>
      <c r="G4459" s="121" t="str">
        <f>VLOOKUP(H4459, phone[#All], 2, 0)</f>
        <v>One Line</v>
      </c>
      <c r="H4459" s="108">
        <v>1</v>
      </c>
      <c r="I4459" s="120" t="str">
        <f>VLOOKUP(J4459,internet[#All], 2, 0)</f>
        <v>Fiber Optic</v>
      </c>
      <c r="J4459" s="108">
        <v>2</v>
      </c>
      <c r="K4459" s="121" t="b">
        <f>IF(AND(my_practice[[#This Row],[phone_service]]&gt;0, my_practice[[#This Row],[internet_service]]&gt;0),TRUE,FALSE)</f>
        <v>1</v>
      </c>
      <c r="L4459" s="121" t="b">
        <f>IF(AND(my_practice[[#This Row],[phone_service]]=0, my_practice[[#This Row],[internet_service]]&gt;0),TRUE,FALSE)</f>
        <v>0</v>
      </c>
      <c r="M4459" s="121" t="b">
        <f>IF(AND(H4459&gt;0, J4459=0),TRUE,FALSE)</f>
        <v>0</v>
      </c>
      <c r="N4459" s="121" t="str">
        <f>VLOOKUP(O4459,contract[#All], 2, 0)</f>
        <v>Month-to-Month</v>
      </c>
      <c r="O4459" s="108">
        <v>0</v>
      </c>
      <c r="P4459" s="108" t="s">
        <v>7</v>
      </c>
      <c r="Q4459" s="107">
        <v>85.15</v>
      </c>
      <c r="R4459" s="107">
        <v>3670.5</v>
      </c>
      <c r="S4459" s="111">
        <f>my_practice[[#This Row],[total_charges]]/my_practice[[#This Row],[monthly_charges]]</f>
        <v>43.10628302994715</v>
      </c>
      <c r="T4459" s="107">
        <f>AVERAGE(R4459/S4459)</f>
        <v>85.15</v>
      </c>
      <c r="U4459" s="121">
        <f>MATCH(Q4459, T4459)</f>
        <v>1</v>
      </c>
      <c r="V4459" s="118">
        <f ca="1">TODAY()</f>
        <v>43705</v>
      </c>
      <c r="W4459" s="111">
        <f>ROUND(S4459*30.4, 0)</f>
        <v>1310</v>
      </c>
      <c r="X4459" s="118">
        <f ca="1">V4459-W4459</f>
        <v>42395</v>
      </c>
      <c r="Y4459" s="121" t="b">
        <f>IF(B4459&lt;&gt;"Male", TRUE, FALSE)</f>
        <v>1</v>
      </c>
      <c r="Z4459" s="121" t="b">
        <f>IF(AC4459&lt;&gt;"No",TRUE, FALSE)</f>
        <v>0</v>
      </c>
      <c r="AA4459" s="111" t="b">
        <f>IF(H4458&lt;&gt;0, TRUE,FALSE)</f>
        <v>1</v>
      </c>
      <c r="AB4459" s="121" t="b">
        <f>IF(J4459&lt;&gt;0, TRUE, FALSE)</f>
        <v>1</v>
      </c>
      <c r="AC4459" t="s">
        <v>5</v>
      </c>
      <c r="AD4459"/>
    </row>
    <row r="4460" spans="1:30" ht="16">
      <c r="A4460" s="108" t="s">
        <v>2423</v>
      </c>
      <c r="B4460" s="108" t="s">
        <v>3</v>
      </c>
      <c r="C4460" s="111">
        <v>0</v>
      </c>
      <c r="D4460" s="108" t="s">
        <v>4</v>
      </c>
      <c r="E4460" s="108" t="s">
        <v>5</v>
      </c>
      <c r="F4460" s="121">
        <f>IF(AND(D4460="Yes",E4460="Yes"),3,IF(AND(D4460="No",E4460="No"),0,IF(AND(D4460="Yes",E4460="No"),1,2)))</f>
        <v>1</v>
      </c>
      <c r="G4460" s="121" t="str">
        <f>VLOOKUP(H4460, phone[#All], 2, 0)</f>
        <v>No Phone Service</v>
      </c>
      <c r="H4460" s="108">
        <v>0</v>
      </c>
      <c r="I4460" s="120" t="str">
        <f>VLOOKUP(J4460,internet[#All], 2, 0)</f>
        <v>DSL</v>
      </c>
      <c r="J4460" s="108">
        <v>1</v>
      </c>
      <c r="K4460" s="121" t="b">
        <f>IF(AND(my_practice[[#This Row],[phone_service]]&gt;0, my_practice[[#This Row],[internet_service]]&gt;0),TRUE,FALSE)</f>
        <v>0</v>
      </c>
      <c r="L4460" s="121" t="b">
        <f>IF(AND(my_practice[[#This Row],[phone_service]]=0, my_practice[[#This Row],[internet_service]]&gt;0),TRUE,FALSE)</f>
        <v>1</v>
      </c>
      <c r="M4460" s="121" t="b">
        <f>IF(AND(H4460&gt;0, J4460=0),TRUE,FALSE)</f>
        <v>0</v>
      </c>
      <c r="N4460" s="121" t="str">
        <f>VLOOKUP(O4460,contract[#All], 2, 0)</f>
        <v>1 Year</v>
      </c>
      <c r="O4460" s="108">
        <v>1</v>
      </c>
      <c r="P4460" s="108" t="s">
        <v>10</v>
      </c>
      <c r="Q4460" s="107">
        <v>33.549999999999997</v>
      </c>
      <c r="R4460" s="107">
        <v>1445.3</v>
      </c>
      <c r="S4460" s="111">
        <f>my_practice[[#This Row],[total_charges]]/my_practice[[#This Row],[monthly_charges]]</f>
        <v>43.078986587183309</v>
      </c>
      <c r="T4460" s="107">
        <f>AVERAGE(R4460/S4460)</f>
        <v>33.549999999999997</v>
      </c>
      <c r="U4460" s="121">
        <f>MATCH(Q4460, T4460)</f>
        <v>1</v>
      </c>
      <c r="V4460" s="118">
        <f ca="1">TODAY()</f>
        <v>43705</v>
      </c>
      <c r="W4460" s="111">
        <f>ROUND(S4460*30.4, 0)</f>
        <v>1310</v>
      </c>
      <c r="X4460" s="118">
        <f ca="1">V4460-W4460</f>
        <v>42395</v>
      </c>
      <c r="Y4460" s="121" t="b">
        <f>IF(B4460&lt;&gt;"Male", TRUE, FALSE)</f>
        <v>1</v>
      </c>
      <c r="Z4460" s="121" t="b">
        <f>IF(AC4460&lt;&gt;"No",TRUE, FALSE)</f>
        <v>1</v>
      </c>
      <c r="AA4460" s="111" t="b">
        <f>IF(H4459&lt;&gt;0, TRUE,FALSE)</f>
        <v>1</v>
      </c>
      <c r="AB4460" s="121" t="b">
        <f>IF(J4460&lt;&gt;0, TRUE, FALSE)</f>
        <v>1</v>
      </c>
      <c r="AC4460" t="s">
        <v>4</v>
      </c>
      <c r="AD4460"/>
    </row>
    <row r="4461" spans="1:30" ht="16">
      <c r="A4461" s="108" t="s">
        <v>1853</v>
      </c>
      <c r="B4461" s="108" t="s">
        <v>9</v>
      </c>
      <c r="C4461" s="111">
        <v>0</v>
      </c>
      <c r="D4461" s="108" t="s">
        <v>5</v>
      </c>
      <c r="E4461" s="108" t="s">
        <v>5</v>
      </c>
      <c r="F4461" s="121">
        <f>IF(AND(D4461="Yes",E4461="Yes"),3,IF(AND(D4461="No",E4461="No"),0,IF(AND(D4461="Yes",E4461="No"),1,2)))</f>
        <v>0</v>
      </c>
      <c r="G4461" s="121" t="str">
        <f>VLOOKUP(H4461, phone[#All], 2, 0)</f>
        <v>One Line</v>
      </c>
      <c r="H4461" s="108">
        <v>1</v>
      </c>
      <c r="I4461" s="120" t="str">
        <f>VLOOKUP(J4461,internet[#All], 2, 0)</f>
        <v>DSL</v>
      </c>
      <c r="J4461" s="108">
        <v>1</v>
      </c>
      <c r="K4461" s="121" t="b">
        <f>IF(AND(my_practice[[#This Row],[phone_service]]&gt;0, my_practice[[#This Row],[internet_service]]&gt;0),TRUE,FALSE)</f>
        <v>1</v>
      </c>
      <c r="L4461" s="121" t="b">
        <f>IF(AND(my_practice[[#This Row],[phone_service]]=0, my_practice[[#This Row],[internet_service]]&gt;0),TRUE,FALSE)</f>
        <v>0</v>
      </c>
      <c r="M4461" s="121" t="b">
        <f>IF(AND(H4461&gt;0, J4461=0),TRUE,FALSE)</f>
        <v>0</v>
      </c>
      <c r="N4461" s="121" t="str">
        <f>VLOOKUP(O4461,contract[#All], 2, 0)</f>
        <v>Month-to-Month</v>
      </c>
      <c r="O4461" s="108">
        <v>0</v>
      </c>
      <c r="P4461" s="108" t="s">
        <v>7</v>
      </c>
      <c r="Q4461" s="107">
        <v>75.95</v>
      </c>
      <c r="R4461" s="107">
        <v>3273.8</v>
      </c>
      <c r="S4461" s="111">
        <f>my_practice[[#This Row],[total_charges]]/my_practice[[#This Row],[monthly_charges]]</f>
        <v>43.104674127715604</v>
      </c>
      <c r="T4461" s="107">
        <f>AVERAGE(R4461/S4461)</f>
        <v>75.95</v>
      </c>
      <c r="U4461" s="121">
        <f>MATCH(Q4461, T4461)</f>
        <v>1</v>
      </c>
      <c r="V4461" s="118">
        <f ca="1">TODAY()</f>
        <v>43705</v>
      </c>
      <c r="W4461" s="111">
        <f>ROUND(S4461*30.4, 0)</f>
        <v>1310</v>
      </c>
      <c r="X4461" s="118">
        <f ca="1">V4461-W4461</f>
        <v>42395</v>
      </c>
      <c r="Y4461" s="121" t="b">
        <f>IF(B4461&lt;&gt;"Male", TRUE, FALSE)</f>
        <v>0</v>
      </c>
      <c r="Z4461" s="121" t="b">
        <f>IF(AC4461&lt;&gt;"No",TRUE, FALSE)</f>
        <v>0</v>
      </c>
      <c r="AA4461" s="111" t="b">
        <f>IF(H4460&lt;&gt;0, TRUE,FALSE)</f>
        <v>0</v>
      </c>
      <c r="AB4461" s="121" t="b">
        <f>IF(J4461&lt;&gt;0, TRUE, FALSE)</f>
        <v>1</v>
      </c>
      <c r="AC4461" t="s">
        <v>5</v>
      </c>
      <c r="AD4461"/>
    </row>
    <row r="4462" spans="1:30" ht="16">
      <c r="A4462" s="108" t="s">
        <v>3088</v>
      </c>
      <c r="B4462" s="108" t="s">
        <v>9</v>
      </c>
      <c r="C4462" s="111">
        <v>0</v>
      </c>
      <c r="D4462" s="108" t="s">
        <v>4</v>
      </c>
      <c r="E4462" s="108" t="s">
        <v>5</v>
      </c>
      <c r="F4462" s="121">
        <f>IF(AND(D4462="Yes",E4462="Yes"),3,IF(AND(D4462="No",E4462="No"),0,IF(AND(D4462="Yes",E4462="No"),1,2)))</f>
        <v>1</v>
      </c>
      <c r="G4462" s="121" t="str">
        <f>VLOOKUP(H4462, phone[#All], 2, 0)</f>
        <v>One Line</v>
      </c>
      <c r="H4462" s="108">
        <v>1</v>
      </c>
      <c r="I4462" s="120" t="str">
        <f>VLOOKUP(J4462,internet[#All], 2, 0)</f>
        <v>DSL</v>
      </c>
      <c r="J4462" s="108">
        <v>1</v>
      </c>
      <c r="K4462" s="121" t="b">
        <f>IF(AND(my_practice[[#This Row],[phone_service]]&gt;0, my_practice[[#This Row],[internet_service]]&gt;0),TRUE,FALSE)</f>
        <v>1</v>
      </c>
      <c r="L4462" s="121" t="b">
        <f>IF(AND(my_practice[[#This Row],[phone_service]]=0, my_practice[[#This Row],[internet_service]]&gt;0),TRUE,FALSE)</f>
        <v>0</v>
      </c>
      <c r="M4462" s="121" t="b">
        <f>IF(AND(H4462&gt;0, J4462=0),TRUE,FALSE)</f>
        <v>0</v>
      </c>
      <c r="N4462" s="121" t="str">
        <f>VLOOKUP(O4462,contract[#All], 2, 0)</f>
        <v>2 Year</v>
      </c>
      <c r="O4462" s="108">
        <v>2</v>
      </c>
      <c r="P4462" s="108" t="s">
        <v>17</v>
      </c>
      <c r="Q4462" s="107">
        <v>53.3</v>
      </c>
      <c r="R4462" s="107">
        <v>2296.25</v>
      </c>
      <c r="S4462" s="111">
        <f>my_practice[[#This Row],[total_charges]]/my_practice[[#This Row],[monthly_charges]]</f>
        <v>43.081613508442778</v>
      </c>
      <c r="T4462" s="107">
        <f>AVERAGE(R4462/S4462)</f>
        <v>53.3</v>
      </c>
      <c r="U4462" s="121">
        <f>MATCH(Q4462, T4462)</f>
        <v>1</v>
      </c>
      <c r="V4462" s="118">
        <f ca="1">TODAY()</f>
        <v>43705</v>
      </c>
      <c r="W4462" s="111">
        <f>ROUND(S4462*30.4, 0)</f>
        <v>1310</v>
      </c>
      <c r="X4462" s="118">
        <f ca="1">V4462-W4462</f>
        <v>42395</v>
      </c>
      <c r="Y4462" s="121" t="b">
        <f>IF(B4462&lt;&gt;"Male", TRUE, FALSE)</f>
        <v>0</v>
      </c>
      <c r="Z4462" s="121" t="b">
        <f>IF(AC4462&lt;&gt;"No",TRUE, FALSE)</f>
        <v>0</v>
      </c>
      <c r="AA4462" s="111" t="b">
        <f>IF(H4461&lt;&gt;0, TRUE,FALSE)</f>
        <v>1</v>
      </c>
      <c r="AB4462" s="121" t="b">
        <f>IF(J4462&lt;&gt;0, TRUE, FALSE)</f>
        <v>1</v>
      </c>
      <c r="AC4462" t="s">
        <v>5</v>
      </c>
      <c r="AD4462"/>
    </row>
    <row r="4463" spans="1:30" ht="16">
      <c r="A4463" s="108" t="s">
        <v>2534</v>
      </c>
      <c r="B4463" s="108" t="s">
        <v>3</v>
      </c>
      <c r="C4463" s="111">
        <v>0</v>
      </c>
      <c r="D4463" s="108" t="s">
        <v>4</v>
      </c>
      <c r="E4463" s="108" t="s">
        <v>4</v>
      </c>
      <c r="F4463" s="121">
        <f>IF(AND(D4463="Yes",E4463="Yes"),3,IF(AND(D4463="No",E4463="No"),0,IF(AND(D4463="Yes",E4463="No"),1,2)))</f>
        <v>3</v>
      </c>
      <c r="G4463" s="121" t="str">
        <f>VLOOKUP(H4463, phone[#All], 2, 0)</f>
        <v>One Line</v>
      </c>
      <c r="H4463" s="108">
        <v>1</v>
      </c>
      <c r="I4463" s="120" t="str">
        <f>VLOOKUP(J4463,internet[#All], 2, 0)</f>
        <v>No Internet Service</v>
      </c>
      <c r="J4463" s="108">
        <v>0</v>
      </c>
      <c r="K4463" s="121" t="b">
        <f>IF(AND(my_practice[[#This Row],[phone_service]]&gt;0, my_practice[[#This Row],[internet_service]]&gt;0),TRUE,FALSE)</f>
        <v>0</v>
      </c>
      <c r="L4463" s="121" t="b">
        <f>IF(AND(my_practice[[#This Row],[phone_service]]=0, my_practice[[#This Row],[internet_service]]&gt;0),TRUE,FALSE)</f>
        <v>0</v>
      </c>
      <c r="M4463" s="121" t="b">
        <f>IF(AND(H4463&gt;0, J4463=0),TRUE,FALSE)</f>
        <v>1</v>
      </c>
      <c r="N4463" s="121" t="str">
        <f>VLOOKUP(O4463,contract[#All], 2, 0)</f>
        <v>2 Year</v>
      </c>
      <c r="O4463" s="108">
        <v>2</v>
      </c>
      <c r="P4463" s="108" t="s">
        <v>17</v>
      </c>
      <c r="Q4463" s="107">
        <v>20.25</v>
      </c>
      <c r="R4463" s="107">
        <v>873.4</v>
      </c>
      <c r="S4463" s="111">
        <f>my_practice[[#This Row],[total_charges]]/my_practice[[#This Row],[monthly_charges]]</f>
        <v>43.130864197530862</v>
      </c>
      <c r="T4463" s="107">
        <f>AVERAGE(R4463/S4463)</f>
        <v>20.25</v>
      </c>
      <c r="U4463" s="121">
        <f>MATCH(Q4463, T4463)</f>
        <v>1</v>
      </c>
      <c r="V4463" s="118">
        <f ca="1">TODAY()</f>
        <v>43705</v>
      </c>
      <c r="W4463" s="111">
        <f>ROUND(S4463*30.4, 0)</f>
        <v>1311</v>
      </c>
      <c r="X4463" s="118">
        <f ca="1">V4463-W4463</f>
        <v>42394</v>
      </c>
      <c r="Y4463" s="121" t="b">
        <f>IF(B4463&lt;&gt;"Male", TRUE, FALSE)</f>
        <v>1</v>
      </c>
      <c r="Z4463" s="121" t="b">
        <f>IF(AC4463&lt;&gt;"No",TRUE, FALSE)</f>
        <v>0</v>
      </c>
      <c r="AA4463" s="111" t="b">
        <f>IF(H4462&lt;&gt;0, TRUE,FALSE)</f>
        <v>1</v>
      </c>
      <c r="AB4463" s="121" t="b">
        <f>IF(J4463&lt;&gt;0, TRUE, FALSE)</f>
        <v>0</v>
      </c>
      <c r="AC4463" t="s">
        <v>5</v>
      </c>
      <c r="AD4463"/>
    </row>
    <row r="4464" spans="1:30" ht="16">
      <c r="A4464" s="108" t="s">
        <v>123</v>
      </c>
      <c r="B4464" s="108" t="s">
        <v>3</v>
      </c>
      <c r="C4464" s="111">
        <v>0</v>
      </c>
      <c r="D4464" s="108" t="s">
        <v>5</v>
      </c>
      <c r="E4464" s="108" t="s">
        <v>5</v>
      </c>
      <c r="F4464" s="121">
        <f>IF(AND(D4464="Yes",E4464="Yes"),3,IF(AND(D4464="No",E4464="No"),0,IF(AND(D4464="Yes",E4464="No"),1,2)))</f>
        <v>0</v>
      </c>
      <c r="G4464" s="121" t="str">
        <f>VLOOKUP(H4464, phone[#All], 2, 0)</f>
        <v>One Line</v>
      </c>
      <c r="H4464" s="108">
        <v>1</v>
      </c>
      <c r="I4464" s="120" t="str">
        <f>VLOOKUP(J4464,internet[#All], 2, 0)</f>
        <v>Fiber Optic</v>
      </c>
      <c r="J4464" s="108">
        <v>2</v>
      </c>
      <c r="K4464" s="121" t="b">
        <f>IF(AND(my_practice[[#This Row],[phone_service]]&gt;0, my_practice[[#This Row],[internet_service]]&gt;0),TRUE,FALSE)</f>
        <v>1</v>
      </c>
      <c r="L4464" s="121" t="b">
        <f>IF(AND(my_practice[[#This Row],[phone_service]]=0, my_practice[[#This Row],[internet_service]]&gt;0),TRUE,FALSE)</f>
        <v>0</v>
      </c>
      <c r="M4464" s="121" t="b">
        <f>IF(AND(H4464&gt;0, J4464=0),TRUE,FALSE)</f>
        <v>0</v>
      </c>
      <c r="N4464" s="121" t="str">
        <f>VLOOKUP(O4464,contract[#All], 2, 0)</f>
        <v>Month-to-Month</v>
      </c>
      <c r="O4464" s="108">
        <v>0</v>
      </c>
      <c r="P4464" s="108" t="s">
        <v>7</v>
      </c>
      <c r="Q4464" s="107">
        <v>91.65</v>
      </c>
      <c r="R4464" s="107">
        <v>3954.1</v>
      </c>
      <c r="S4464" s="111">
        <f>my_practice[[#This Row],[total_charges]]/my_practice[[#This Row],[monthly_charges]]</f>
        <v>43.143480632842333</v>
      </c>
      <c r="T4464" s="107">
        <f>AVERAGE(R4464/S4464)</f>
        <v>91.65</v>
      </c>
      <c r="U4464" s="121">
        <f>MATCH(Q4464, T4464)</f>
        <v>1</v>
      </c>
      <c r="V4464" s="118">
        <f ca="1">TODAY()</f>
        <v>43705</v>
      </c>
      <c r="W4464" s="111">
        <f>ROUND(S4464*30.4, 0)</f>
        <v>1312</v>
      </c>
      <c r="X4464" s="118">
        <f ca="1">V4464-W4464</f>
        <v>42393</v>
      </c>
      <c r="Y4464" s="121" t="b">
        <f>IF(B4464&lt;&gt;"Male", TRUE, FALSE)</f>
        <v>1</v>
      </c>
      <c r="Z4464" s="121" t="b">
        <f>IF(AC4464&lt;&gt;"No",TRUE, FALSE)</f>
        <v>0</v>
      </c>
      <c r="AA4464" s="111" t="b">
        <f>IF(H4463&lt;&gt;0, TRUE,FALSE)</f>
        <v>1</v>
      </c>
      <c r="AB4464" s="121" t="b">
        <f>IF(J4464&lt;&gt;0, TRUE, FALSE)</f>
        <v>1</v>
      </c>
      <c r="AC4464" t="s">
        <v>5</v>
      </c>
      <c r="AD4464"/>
    </row>
    <row r="4465" spans="1:30" ht="16">
      <c r="A4465" s="108" t="s">
        <v>2287</v>
      </c>
      <c r="B4465" s="108" t="s">
        <v>3</v>
      </c>
      <c r="C4465" s="111">
        <v>1</v>
      </c>
      <c r="D4465" s="108" t="s">
        <v>4</v>
      </c>
      <c r="E4465" s="108" t="s">
        <v>5</v>
      </c>
      <c r="F4465" s="121">
        <f>IF(AND(D4465="Yes",E4465="Yes"),3,IF(AND(D4465="No",E4465="No"),0,IF(AND(D4465="Yes",E4465="No"),1,2)))</f>
        <v>1</v>
      </c>
      <c r="G4465" s="121" t="str">
        <f>VLOOKUP(H4465, phone[#All], 2, 0)</f>
        <v>Two or More Lines</v>
      </c>
      <c r="H4465" s="108">
        <v>2</v>
      </c>
      <c r="I4465" s="120" t="str">
        <f>VLOOKUP(J4465,internet[#All], 2, 0)</f>
        <v>Fiber Optic</v>
      </c>
      <c r="J4465" s="108">
        <v>2</v>
      </c>
      <c r="K4465" s="121" t="b">
        <f>IF(AND(my_practice[[#This Row],[phone_service]]&gt;0, my_practice[[#This Row],[internet_service]]&gt;0),TRUE,FALSE)</f>
        <v>1</v>
      </c>
      <c r="L4465" s="121" t="b">
        <f>IF(AND(my_practice[[#This Row],[phone_service]]=0, my_practice[[#This Row],[internet_service]]&gt;0),TRUE,FALSE)</f>
        <v>0</v>
      </c>
      <c r="M4465" s="121" t="b">
        <f>IF(AND(H4465&gt;0, J4465=0),TRUE,FALSE)</f>
        <v>0</v>
      </c>
      <c r="N4465" s="121" t="str">
        <f>VLOOKUP(O4465,contract[#All], 2, 0)</f>
        <v>Month-to-Month</v>
      </c>
      <c r="O4465" s="108">
        <v>0</v>
      </c>
      <c r="P4465" s="108" t="s">
        <v>7</v>
      </c>
      <c r="Q4465" s="107">
        <v>104.15</v>
      </c>
      <c r="R4465" s="107">
        <v>4495.6499999999996</v>
      </c>
      <c r="S4465" s="111">
        <f>my_practice[[#This Row],[total_charges]]/my_practice[[#This Row],[monthly_charges]]</f>
        <v>43.165146423427743</v>
      </c>
      <c r="T4465" s="107">
        <f>AVERAGE(R4465/S4465)</f>
        <v>104.15</v>
      </c>
      <c r="U4465" s="121">
        <f>MATCH(Q4465, T4465)</f>
        <v>1</v>
      </c>
      <c r="V4465" s="118">
        <f ca="1">TODAY()</f>
        <v>43705</v>
      </c>
      <c r="W4465" s="111">
        <f>ROUND(S4465*30.4, 0)</f>
        <v>1312</v>
      </c>
      <c r="X4465" s="118">
        <f ca="1">V4465-W4465</f>
        <v>42393</v>
      </c>
      <c r="Y4465" s="121" t="b">
        <f>IF(B4465&lt;&gt;"Male", TRUE, FALSE)</f>
        <v>1</v>
      </c>
      <c r="Z4465" s="121" t="b">
        <f>IF(AC4465&lt;&gt;"No",TRUE, FALSE)</f>
        <v>0</v>
      </c>
      <c r="AA4465" s="111" t="b">
        <f>IF(H4464&lt;&gt;0, TRUE,FALSE)</f>
        <v>1</v>
      </c>
      <c r="AB4465" s="121" t="b">
        <f>IF(J4465&lt;&gt;0, TRUE, FALSE)</f>
        <v>1</v>
      </c>
      <c r="AC4465" t="s">
        <v>5</v>
      </c>
      <c r="AD4465"/>
    </row>
    <row r="4466" spans="1:30" ht="16">
      <c r="A4466" s="108" t="s">
        <v>6187</v>
      </c>
      <c r="B4466" s="108" t="s">
        <v>9</v>
      </c>
      <c r="C4466" s="111">
        <v>0</v>
      </c>
      <c r="D4466" s="108" t="s">
        <v>5</v>
      </c>
      <c r="E4466" s="108" t="s">
        <v>5</v>
      </c>
      <c r="F4466" s="121">
        <f>IF(AND(D4466="Yes",E4466="Yes"),3,IF(AND(D4466="No",E4466="No"),0,IF(AND(D4466="Yes",E4466="No"),1,2)))</f>
        <v>0</v>
      </c>
      <c r="G4466" s="121" t="str">
        <f>VLOOKUP(H4466, phone[#All], 2, 0)</f>
        <v>Two or More Lines</v>
      </c>
      <c r="H4466" s="108">
        <v>2</v>
      </c>
      <c r="I4466" s="120" t="str">
        <f>VLOOKUP(J4466,internet[#All], 2, 0)</f>
        <v>Fiber Optic</v>
      </c>
      <c r="J4466" s="108">
        <v>2</v>
      </c>
      <c r="K4466" s="121" t="b">
        <f>IF(AND(my_practice[[#This Row],[phone_service]]&gt;0, my_practice[[#This Row],[internet_service]]&gt;0),TRUE,FALSE)</f>
        <v>1</v>
      </c>
      <c r="L4466" s="121" t="b">
        <f>IF(AND(my_practice[[#This Row],[phone_service]]=0, my_practice[[#This Row],[internet_service]]&gt;0),TRUE,FALSE)</f>
        <v>0</v>
      </c>
      <c r="M4466" s="121" t="b">
        <f>IF(AND(H4466&gt;0, J4466=0),TRUE,FALSE)</f>
        <v>0</v>
      </c>
      <c r="N4466" s="121" t="str">
        <f>VLOOKUP(O4466,contract[#All], 2, 0)</f>
        <v>Month-to-Month</v>
      </c>
      <c r="O4466" s="108">
        <v>0</v>
      </c>
      <c r="P4466" s="108" t="s">
        <v>7</v>
      </c>
      <c r="Q4466" s="107">
        <v>77.849999999999994</v>
      </c>
      <c r="R4466" s="107">
        <v>3365.85</v>
      </c>
      <c r="S4466" s="111">
        <f>my_practice[[#This Row],[total_charges]]/my_practice[[#This Row],[monthly_charges]]</f>
        <v>43.235067437379577</v>
      </c>
      <c r="T4466" s="107">
        <f>AVERAGE(R4466/S4466)</f>
        <v>77.849999999999994</v>
      </c>
      <c r="U4466" s="121">
        <f>MATCH(Q4466, T4466)</f>
        <v>1</v>
      </c>
      <c r="V4466" s="118">
        <f ca="1">TODAY()</f>
        <v>43705</v>
      </c>
      <c r="W4466" s="111">
        <f>ROUND(S4466*30.4, 0)</f>
        <v>1314</v>
      </c>
      <c r="X4466" s="118">
        <f ca="1">V4466-W4466</f>
        <v>42391</v>
      </c>
      <c r="Y4466" s="121" t="b">
        <f>IF(B4466&lt;&gt;"Male", TRUE, FALSE)</f>
        <v>0</v>
      </c>
      <c r="Z4466" s="121" t="b">
        <f>IF(AC4466&lt;&gt;"No",TRUE, FALSE)</f>
        <v>1</v>
      </c>
      <c r="AA4466" s="111" t="b">
        <f>IF(H4465&lt;&gt;0, TRUE,FALSE)</f>
        <v>1</v>
      </c>
      <c r="AB4466" s="121" t="b">
        <f>IF(J4466&lt;&gt;0, TRUE, FALSE)</f>
        <v>1</v>
      </c>
      <c r="AC4466" t="s">
        <v>4</v>
      </c>
      <c r="AD4466"/>
    </row>
    <row r="4467" spans="1:30" ht="16">
      <c r="A4467" s="108" t="s">
        <v>2397</v>
      </c>
      <c r="B4467" s="108" t="s">
        <v>3</v>
      </c>
      <c r="C4467" s="111">
        <v>0</v>
      </c>
      <c r="D4467" s="108" t="s">
        <v>4</v>
      </c>
      <c r="E4467" s="108" t="s">
        <v>4</v>
      </c>
      <c r="F4467" s="121">
        <f>IF(AND(D4467="Yes",E4467="Yes"),3,IF(AND(D4467="No",E4467="No"),0,IF(AND(D4467="Yes",E4467="No"),1,2)))</f>
        <v>3</v>
      </c>
      <c r="G4467" s="121" t="str">
        <f>VLOOKUP(H4467, phone[#All], 2, 0)</f>
        <v>One Line</v>
      </c>
      <c r="H4467" s="108">
        <v>1</v>
      </c>
      <c r="I4467" s="120" t="str">
        <f>VLOOKUP(J4467,internet[#All], 2, 0)</f>
        <v>DSL</v>
      </c>
      <c r="J4467" s="108">
        <v>1</v>
      </c>
      <c r="K4467" s="121" t="b">
        <f>IF(AND(my_practice[[#This Row],[phone_service]]&gt;0, my_practice[[#This Row],[internet_service]]&gt;0),TRUE,FALSE)</f>
        <v>1</v>
      </c>
      <c r="L4467" s="121" t="b">
        <f>IF(AND(my_practice[[#This Row],[phone_service]]=0, my_practice[[#This Row],[internet_service]]&gt;0),TRUE,FALSE)</f>
        <v>0</v>
      </c>
      <c r="M4467" s="121" t="b">
        <f>IF(AND(H4467&gt;0, J4467=0),TRUE,FALSE)</f>
        <v>0</v>
      </c>
      <c r="N4467" s="121" t="str">
        <f>VLOOKUP(O4467,contract[#All], 2, 0)</f>
        <v>Month-to-Month</v>
      </c>
      <c r="O4467" s="108">
        <v>0</v>
      </c>
      <c r="P4467" s="108" t="s">
        <v>10</v>
      </c>
      <c r="Q4467" s="107">
        <v>50.2</v>
      </c>
      <c r="R4467" s="107">
        <v>2169.4</v>
      </c>
      <c r="S4467" s="111">
        <f>my_practice[[#This Row],[total_charges]]/my_practice[[#This Row],[monthly_charges]]</f>
        <v>43.215139442231077</v>
      </c>
      <c r="T4467" s="107">
        <f>AVERAGE(R4467/S4467)</f>
        <v>50.2</v>
      </c>
      <c r="U4467" s="121">
        <f>MATCH(Q4467, T4467)</f>
        <v>1</v>
      </c>
      <c r="V4467" s="118">
        <f ca="1">TODAY()</f>
        <v>43705</v>
      </c>
      <c r="W4467" s="111">
        <f>ROUND(S4467*30.4, 0)</f>
        <v>1314</v>
      </c>
      <c r="X4467" s="118">
        <f ca="1">V4467-W4467</f>
        <v>42391</v>
      </c>
      <c r="Y4467" s="121" t="b">
        <f>IF(B4467&lt;&gt;"Male", TRUE, FALSE)</f>
        <v>1</v>
      </c>
      <c r="Z4467" s="121" t="b">
        <f>IF(AC4467&lt;&gt;"No",TRUE, FALSE)</f>
        <v>0</v>
      </c>
      <c r="AA4467" s="111" t="b">
        <f>IF(H4466&lt;&gt;0, TRUE,FALSE)</f>
        <v>1</v>
      </c>
      <c r="AB4467" s="121" t="b">
        <f>IF(J4467&lt;&gt;0, TRUE, FALSE)</f>
        <v>1</v>
      </c>
      <c r="AC4467" t="s">
        <v>5</v>
      </c>
      <c r="AD4467"/>
    </row>
    <row r="4468" spans="1:30" ht="16">
      <c r="A4468" s="108" t="s">
        <v>434</v>
      </c>
      <c r="B4468" s="108" t="s">
        <v>9</v>
      </c>
      <c r="C4468" s="111">
        <v>0</v>
      </c>
      <c r="D4468" s="108" t="s">
        <v>4</v>
      </c>
      <c r="E4468" s="108" t="s">
        <v>4</v>
      </c>
      <c r="F4468" s="121">
        <f>IF(AND(D4468="Yes",E4468="Yes"),3,IF(AND(D4468="No",E4468="No"),0,IF(AND(D4468="Yes",E4468="No"),1,2)))</f>
        <v>3</v>
      </c>
      <c r="G4468" s="121" t="str">
        <f>VLOOKUP(H4468, phone[#All], 2, 0)</f>
        <v>Two or More Lines</v>
      </c>
      <c r="H4468" s="108">
        <v>2</v>
      </c>
      <c r="I4468" s="120" t="str">
        <f>VLOOKUP(J4468,internet[#All], 2, 0)</f>
        <v>No Internet Service</v>
      </c>
      <c r="J4468" s="108">
        <v>0</v>
      </c>
      <c r="K4468" s="121" t="b">
        <f>IF(AND(my_practice[[#This Row],[phone_service]]&gt;0, my_practice[[#This Row],[internet_service]]&gt;0),TRUE,FALSE)</f>
        <v>0</v>
      </c>
      <c r="L4468" s="121" t="b">
        <f>IF(AND(my_practice[[#This Row],[phone_service]]=0, my_practice[[#This Row],[internet_service]]&gt;0),TRUE,FALSE)</f>
        <v>0</v>
      </c>
      <c r="M4468" s="121" t="b">
        <f>IF(AND(H4468&gt;0, J4468=0),TRUE,FALSE)</f>
        <v>1</v>
      </c>
      <c r="N4468" s="121" t="str">
        <f>VLOOKUP(O4468,contract[#All], 2, 0)</f>
        <v>1 Year</v>
      </c>
      <c r="O4468" s="108">
        <v>1</v>
      </c>
      <c r="P4468" s="108" t="s">
        <v>10</v>
      </c>
      <c r="Q4468" s="107">
        <v>25.7</v>
      </c>
      <c r="R4468" s="107">
        <v>1110.5</v>
      </c>
      <c r="S4468" s="111">
        <f>my_practice[[#This Row],[total_charges]]/my_practice[[#This Row],[monthly_charges]]</f>
        <v>43.210116731517509</v>
      </c>
      <c r="T4468" s="107">
        <f>AVERAGE(R4468/S4468)</f>
        <v>25.7</v>
      </c>
      <c r="U4468" s="121">
        <f>MATCH(Q4468, T4468)</f>
        <v>1</v>
      </c>
      <c r="V4468" s="118">
        <f ca="1">TODAY()</f>
        <v>43705</v>
      </c>
      <c r="W4468" s="111">
        <f>ROUND(S4468*30.4, 0)</f>
        <v>1314</v>
      </c>
      <c r="X4468" s="118">
        <f ca="1">V4468-W4468</f>
        <v>42391</v>
      </c>
      <c r="Y4468" s="121" t="b">
        <f>IF(B4468&lt;&gt;"Male", TRUE, FALSE)</f>
        <v>0</v>
      </c>
      <c r="Z4468" s="121" t="b">
        <f>IF(AC4468&lt;&gt;"No",TRUE, FALSE)</f>
        <v>0</v>
      </c>
      <c r="AA4468" s="111" t="b">
        <f>IF(H4467&lt;&gt;0, TRUE,FALSE)</f>
        <v>1</v>
      </c>
      <c r="AB4468" s="121" t="b">
        <f>IF(J4468&lt;&gt;0, TRUE, FALSE)</f>
        <v>0</v>
      </c>
      <c r="AC4468" t="s">
        <v>5</v>
      </c>
      <c r="AD4468"/>
    </row>
    <row r="4469" spans="1:30" ht="16">
      <c r="A4469" s="108" t="s">
        <v>2197</v>
      </c>
      <c r="B4469" s="108" t="s">
        <v>9</v>
      </c>
      <c r="C4469" s="111">
        <v>0</v>
      </c>
      <c r="D4469" s="108" t="s">
        <v>4</v>
      </c>
      <c r="E4469" s="108" t="s">
        <v>4</v>
      </c>
      <c r="F4469" s="121">
        <f>IF(AND(D4469="Yes",E4469="Yes"),3,IF(AND(D4469="No",E4469="No"),0,IF(AND(D4469="Yes",E4469="No"),1,2)))</f>
        <v>3</v>
      </c>
      <c r="G4469" s="121" t="str">
        <f>VLOOKUP(H4469, phone[#All], 2, 0)</f>
        <v>One Line</v>
      </c>
      <c r="H4469" s="108">
        <v>1</v>
      </c>
      <c r="I4469" s="120" t="str">
        <f>VLOOKUP(J4469,internet[#All], 2, 0)</f>
        <v>No Internet Service</v>
      </c>
      <c r="J4469" s="108">
        <v>0</v>
      </c>
      <c r="K4469" s="121" t="b">
        <f>IF(AND(my_practice[[#This Row],[phone_service]]&gt;0, my_practice[[#This Row],[internet_service]]&gt;0),TRUE,FALSE)</f>
        <v>0</v>
      </c>
      <c r="L4469" s="121" t="b">
        <f>IF(AND(my_practice[[#This Row],[phone_service]]=0, my_practice[[#This Row],[internet_service]]&gt;0),TRUE,FALSE)</f>
        <v>0</v>
      </c>
      <c r="M4469" s="121" t="b">
        <f>IF(AND(H4469&gt;0, J4469=0),TRUE,FALSE)</f>
        <v>1</v>
      </c>
      <c r="N4469" s="121" t="str">
        <f>VLOOKUP(O4469,contract[#All], 2, 0)</f>
        <v>2 Year</v>
      </c>
      <c r="O4469" s="108">
        <v>2</v>
      </c>
      <c r="P4469" s="108" t="s">
        <v>17</v>
      </c>
      <c r="Q4469" s="107">
        <v>19.95</v>
      </c>
      <c r="R4469" s="107">
        <v>862.4</v>
      </c>
      <c r="S4469" s="111">
        <f>my_practice[[#This Row],[total_charges]]/my_practice[[#This Row],[monthly_charges]]</f>
        <v>43.228070175438596</v>
      </c>
      <c r="T4469" s="107">
        <f>AVERAGE(R4469/S4469)</f>
        <v>19.95</v>
      </c>
      <c r="U4469" s="121">
        <f>MATCH(Q4469, T4469)</f>
        <v>1</v>
      </c>
      <c r="V4469" s="118">
        <f ca="1">TODAY()</f>
        <v>43705</v>
      </c>
      <c r="W4469" s="111">
        <f>ROUND(S4469*30.4, 0)</f>
        <v>1314</v>
      </c>
      <c r="X4469" s="118">
        <f ca="1">V4469-W4469</f>
        <v>42391</v>
      </c>
      <c r="Y4469" s="121" t="b">
        <f>IF(B4469&lt;&gt;"Male", TRUE, FALSE)</f>
        <v>0</v>
      </c>
      <c r="Z4469" s="121" t="b">
        <f>IF(AC4469&lt;&gt;"No",TRUE, FALSE)</f>
        <v>0</v>
      </c>
      <c r="AA4469" s="111" t="b">
        <f>IF(H4468&lt;&gt;0, TRUE,FALSE)</f>
        <v>1</v>
      </c>
      <c r="AB4469" s="121" t="b">
        <f>IF(J4469&lt;&gt;0, TRUE, FALSE)</f>
        <v>0</v>
      </c>
      <c r="AC4469" t="s">
        <v>5</v>
      </c>
      <c r="AD4469"/>
    </row>
    <row r="4470" spans="1:30" ht="16">
      <c r="A4470" s="108" t="s">
        <v>2749</v>
      </c>
      <c r="B4470" s="108" t="s">
        <v>3</v>
      </c>
      <c r="C4470" s="111">
        <v>0</v>
      </c>
      <c r="D4470" s="108" t="s">
        <v>4</v>
      </c>
      <c r="E4470" s="108" t="s">
        <v>4</v>
      </c>
      <c r="F4470" s="121">
        <f>IF(AND(D4470="Yes",E4470="Yes"),3,IF(AND(D4470="No",E4470="No"),0,IF(AND(D4470="Yes",E4470="No"),1,2)))</f>
        <v>3</v>
      </c>
      <c r="G4470" s="121" t="str">
        <f>VLOOKUP(H4470, phone[#All], 2, 0)</f>
        <v>One Line</v>
      </c>
      <c r="H4470" s="108">
        <v>1</v>
      </c>
      <c r="I4470" s="120" t="str">
        <f>VLOOKUP(J4470,internet[#All], 2, 0)</f>
        <v>DSL</v>
      </c>
      <c r="J4470" s="108">
        <v>1</v>
      </c>
      <c r="K4470" s="121" t="b">
        <f>IF(AND(my_practice[[#This Row],[phone_service]]&gt;0, my_practice[[#This Row],[internet_service]]&gt;0),TRUE,FALSE)</f>
        <v>1</v>
      </c>
      <c r="L4470" s="121" t="b">
        <f>IF(AND(my_practice[[#This Row],[phone_service]]=0, my_practice[[#This Row],[internet_service]]&gt;0),TRUE,FALSE)</f>
        <v>0</v>
      </c>
      <c r="M4470" s="121" t="b">
        <f>IF(AND(H4470&gt;0, J4470=0),TRUE,FALSE)</f>
        <v>0</v>
      </c>
      <c r="N4470" s="121" t="str">
        <f>VLOOKUP(O4470,contract[#All], 2, 0)</f>
        <v>2 Year</v>
      </c>
      <c r="O4470" s="108">
        <v>2</v>
      </c>
      <c r="P4470" s="108" t="s">
        <v>13</v>
      </c>
      <c r="Q4470" s="107">
        <v>75.2</v>
      </c>
      <c r="R4470" s="107">
        <v>3254.35</v>
      </c>
      <c r="S4470" s="111">
        <f>my_practice[[#This Row],[total_charges]]/my_practice[[#This Row],[monthly_charges]]</f>
        <v>43.275930851063826</v>
      </c>
      <c r="T4470" s="107">
        <f>AVERAGE(R4470/S4470)</f>
        <v>75.2</v>
      </c>
      <c r="U4470" s="121">
        <f>MATCH(Q4470, T4470)</f>
        <v>1</v>
      </c>
      <c r="V4470" s="118">
        <f ca="1">TODAY()</f>
        <v>43705</v>
      </c>
      <c r="W4470" s="111">
        <f>ROUND(S4470*30.4, 0)</f>
        <v>1316</v>
      </c>
      <c r="X4470" s="118">
        <f ca="1">V4470-W4470</f>
        <v>42389</v>
      </c>
      <c r="Y4470" s="121" t="b">
        <f>IF(B4470&lt;&gt;"Male", TRUE, FALSE)</f>
        <v>1</v>
      </c>
      <c r="Z4470" s="121" t="b">
        <f>IF(AC4470&lt;&gt;"No",TRUE, FALSE)</f>
        <v>0</v>
      </c>
      <c r="AA4470" s="111" t="b">
        <f>IF(H4469&lt;&gt;0, TRUE,FALSE)</f>
        <v>1</v>
      </c>
      <c r="AB4470" s="121" t="b">
        <f>IF(J4470&lt;&gt;0, TRUE, FALSE)</f>
        <v>1</v>
      </c>
      <c r="AC4470" t="s">
        <v>5</v>
      </c>
      <c r="AD4470"/>
    </row>
    <row r="4471" spans="1:30" ht="16">
      <c r="A4471" s="108" t="s">
        <v>3618</v>
      </c>
      <c r="B4471" s="108" t="s">
        <v>9</v>
      </c>
      <c r="C4471" s="111">
        <v>0</v>
      </c>
      <c r="D4471" s="108" t="s">
        <v>4</v>
      </c>
      <c r="E4471" s="108" t="s">
        <v>4</v>
      </c>
      <c r="F4471" s="121">
        <f>IF(AND(D4471="Yes",E4471="Yes"),3,IF(AND(D4471="No",E4471="No"),0,IF(AND(D4471="Yes",E4471="No"),1,2)))</f>
        <v>3</v>
      </c>
      <c r="G4471" s="121" t="str">
        <f>VLOOKUP(H4471, phone[#All], 2, 0)</f>
        <v>One Line</v>
      </c>
      <c r="H4471" s="108">
        <v>1</v>
      </c>
      <c r="I4471" s="120" t="str">
        <f>VLOOKUP(J4471,internet[#All], 2, 0)</f>
        <v>No Internet Service</v>
      </c>
      <c r="J4471" s="108">
        <v>0</v>
      </c>
      <c r="K4471" s="121" t="b">
        <f>IF(AND(my_practice[[#This Row],[phone_service]]&gt;0, my_practice[[#This Row],[internet_service]]&gt;0),TRUE,FALSE)</f>
        <v>0</v>
      </c>
      <c r="L4471" s="121" t="b">
        <f>IF(AND(my_practice[[#This Row],[phone_service]]=0, my_practice[[#This Row],[internet_service]]&gt;0),TRUE,FALSE)</f>
        <v>0</v>
      </c>
      <c r="M4471" s="121" t="b">
        <f>IF(AND(H4471&gt;0, J4471=0),TRUE,FALSE)</f>
        <v>1</v>
      </c>
      <c r="N4471" s="121" t="str">
        <f>VLOOKUP(O4471,contract[#All], 2, 0)</f>
        <v>2 Year</v>
      </c>
      <c r="O4471" s="108">
        <v>2</v>
      </c>
      <c r="P4471" s="108" t="s">
        <v>17</v>
      </c>
      <c r="Q4471" s="107">
        <v>19.75</v>
      </c>
      <c r="R4471" s="107">
        <v>856.5</v>
      </c>
      <c r="S4471" s="111">
        <f>my_practice[[#This Row],[total_charges]]/my_practice[[#This Row],[monthly_charges]]</f>
        <v>43.367088607594937</v>
      </c>
      <c r="T4471" s="107">
        <f>AVERAGE(R4471/S4471)</f>
        <v>19.75</v>
      </c>
      <c r="U4471" s="121">
        <f>MATCH(Q4471, T4471)</f>
        <v>1</v>
      </c>
      <c r="V4471" s="118">
        <f ca="1">TODAY()</f>
        <v>43705</v>
      </c>
      <c r="W4471" s="111">
        <f>ROUND(S4471*30.4, 0)</f>
        <v>1318</v>
      </c>
      <c r="X4471" s="118">
        <f ca="1">V4471-W4471</f>
        <v>42387</v>
      </c>
      <c r="Y4471" s="121" t="b">
        <f>IF(B4471&lt;&gt;"Male", TRUE, FALSE)</f>
        <v>0</v>
      </c>
      <c r="Z4471" s="121" t="b">
        <f>IF(AC4471&lt;&gt;"No",TRUE, FALSE)</f>
        <v>0</v>
      </c>
      <c r="AA4471" s="111" t="b">
        <f>IF(H4470&lt;&gt;0, TRUE,FALSE)</f>
        <v>1</v>
      </c>
      <c r="AB4471" s="121" t="b">
        <f>IF(J4471&lt;&gt;0, TRUE, FALSE)</f>
        <v>0</v>
      </c>
      <c r="AC4471" t="s">
        <v>5</v>
      </c>
      <c r="AD4471"/>
    </row>
    <row r="4472" spans="1:30" ht="16">
      <c r="A4472" s="108" t="s">
        <v>3981</v>
      </c>
      <c r="B4472" s="108" t="s">
        <v>9</v>
      </c>
      <c r="C4472" s="111">
        <v>0</v>
      </c>
      <c r="D4472" s="108" t="s">
        <v>4</v>
      </c>
      <c r="E4472" s="108" t="s">
        <v>4</v>
      </c>
      <c r="F4472" s="121">
        <f>IF(AND(D4472="Yes",E4472="Yes"),3,IF(AND(D4472="No",E4472="No"),0,IF(AND(D4472="Yes",E4472="No"),1,2)))</f>
        <v>3</v>
      </c>
      <c r="G4472" s="121" t="str">
        <f>VLOOKUP(H4472, phone[#All], 2, 0)</f>
        <v>One Line</v>
      </c>
      <c r="H4472" s="108">
        <v>1</v>
      </c>
      <c r="I4472" s="120" t="str">
        <f>VLOOKUP(J4472,internet[#All], 2, 0)</f>
        <v>DSL</v>
      </c>
      <c r="J4472" s="108">
        <v>1</v>
      </c>
      <c r="K4472" s="121" t="b">
        <f>IF(AND(my_practice[[#This Row],[phone_service]]&gt;0, my_practice[[#This Row],[internet_service]]&gt;0),TRUE,FALSE)</f>
        <v>1</v>
      </c>
      <c r="L4472" s="121" t="b">
        <f>IF(AND(my_practice[[#This Row],[phone_service]]=0, my_practice[[#This Row],[internet_service]]&gt;0),TRUE,FALSE)</f>
        <v>0</v>
      </c>
      <c r="M4472" s="121" t="b">
        <f>IF(AND(H4472&gt;0, J4472=0),TRUE,FALSE)</f>
        <v>0</v>
      </c>
      <c r="N4472" s="121" t="str">
        <f>VLOOKUP(O4472,contract[#All], 2, 0)</f>
        <v>1 Year</v>
      </c>
      <c r="O4472" s="108">
        <v>1</v>
      </c>
      <c r="P4472" s="108" t="s">
        <v>17</v>
      </c>
      <c r="Q4472" s="107">
        <v>63.7</v>
      </c>
      <c r="R4472" s="107">
        <v>2763.35</v>
      </c>
      <c r="S4472" s="111">
        <f>my_practice[[#This Row],[total_charges]]/my_practice[[#This Row],[monthly_charges]]</f>
        <v>43.380690737833589</v>
      </c>
      <c r="T4472" s="107">
        <f>AVERAGE(R4472/S4472)</f>
        <v>63.7</v>
      </c>
      <c r="U4472" s="121">
        <f>MATCH(Q4472, T4472)</f>
        <v>1</v>
      </c>
      <c r="V4472" s="118">
        <f ca="1">TODAY()</f>
        <v>43705</v>
      </c>
      <c r="W4472" s="111">
        <f>ROUND(S4472*30.4, 0)</f>
        <v>1319</v>
      </c>
      <c r="X4472" s="118">
        <f ca="1">V4472-W4472</f>
        <v>42386</v>
      </c>
      <c r="Y4472" s="121" t="b">
        <f>IF(B4472&lt;&gt;"Male", TRUE, FALSE)</f>
        <v>0</v>
      </c>
      <c r="Z4472" s="121" t="b">
        <f>IF(AC4472&lt;&gt;"No",TRUE, FALSE)</f>
        <v>0</v>
      </c>
      <c r="AA4472" s="111" t="b">
        <f>IF(H4471&lt;&gt;0, TRUE,FALSE)</f>
        <v>1</v>
      </c>
      <c r="AB4472" s="121" t="b">
        <f>IF(J4472&lt;&gt;0, TRUE, FALSE)</f>
        <v>1</v>
      </c>
      <c r="AC4472" t="s">
        <v>5</v>
      </c>
      <c r="AD4472"/>
    </row>
    <row r="4473" spans="1:30" ht="16">
      <c r="A4473" s="108" t="s">
        <v>6721</v>
      </c>
      <c r="B4473" s="108" t="s">
        <v>3</v>
      </c>
      <c r="C4473" s="111">
        <v>0</v>
      </c>
      <c r="D4473" s="108" t="s">
        <v>4</v>
      </c>
      <c r="E4473" s="108" t="s">
        <v>4</v>
      </c>
      <c r="F4473" s="121">
        <f>IF(AND(D4473="Yes",E4473="Yes"),3,IF(AND(D4473="No",E4473="No"),0,IF(AND(D4473="Yes",E4473="No"),1,2)))</f>
        <v>3</v>
      </c>
      <c r="G4473" s="121" t="str">
        <f>VLOOKUP(H4473, phone[#All], 2, 0)</f>
        <v>One Line</v>
      </c>
      <c r="H4473" s="108">
        <v>1</v>
      </c>
      <c r="I4473" s="120" t="str">
        <f>VLOOKUP(J4473,internet[#All], 2, 0)</f>
        <v>DSL</v>
      </c>
      <c r="J4473" s="108">
        <v>1</v>
      </c>
      <c r="K4473" s="121" t="b">
        <f>IF(AND(my_practice[[#This Row],[phone_service]]&gt;0, my_practice[[#This Row],[internet_service]]&gt;0),TRUE,FALSE)</f>
        <v>1</v>
      </c>
      <c r="L4473" s="121" t="b">
        <f>IF(AND(my_practice[[#This Row],[phone_service]]=0, my_practice[[#This Row],[internet_service]]&gt;0),TRUE,FALSE)</f>
        <v>0</v>
      </c>
      <c r="M4473" s="121" t="b">
        <f>IF(AND(H4473&gt;0, J4473=0),TRUE,FALSE)</f>
        <v>0</v>
      </c>
      <c r="N4473" s="121" t="str">
        <f>VLOOKUP(O4473,contract[#All], 2, 0)</f>
        <v>1 Year</v>
      </c>
      <c r="O4473" s="108">
        <v>1</v>
      </c>
      <c r="P4473" s="108" t="s">
        <v>13</v>
      </c>
      <c r="Q4473" s="107">
        <v>69.7</v>
      </c>
      <c r="R4473" s="107">
        <v>3023.65</v>
      </c>
      <c r="S4473" s="111">
        <f>my_practice[[#This Row],[total_charges]]/my_practice[[#This Row],[monthly_charges]]</f>
        <v>43.380918220946917</v>
      </c>
      <c r="T4473" s="107">
        <f>AVERAGE(R4473/S4473)</f>
        <v>69.7</v>
      </c>
      <c r="U4473" s="121">
        <f>MATCH(Q4473, T4473)</f>
        <v>1</v>
      </c>
      <c r="V4473" s="118">
        <f ca="1">TODAY()</f>
        <v>43705</v>
      </c>
      <c r="W4473" s="111">
        <f>ROUND(S4473*30.4, 0)</f>
        <v>1319</v>
      </c>
      <c r="X4473" s="118">
        <f ca="1">V4473-W4473</f>
        <v>42386</v>
      </c>
      <c r="Y4473" s="121" t="b">
        <f>IF(B4473&lt;&gt;"Male", TRUE, FALSE)</f>
        <v>1</v>
      </c>
      <c r="Z4473" s="121" t="b">
        <f>IF(AC4473&lt;&gt;"No",TRUE, FALSE)</f>
        <v>0</v>
      </c>
      <c r="AA4473" s="111" t="b">
        <f>IF(H4472&lt;&gt;0, TRUE,FALSE)</f>
        <v>1</v>
      </c>
      <c r="AB4473" s="121" t="b">
        <f>IF(J4473&lt;&gt;0, TRUE, FALSE)</f>
        <v>1</v>
      </c>
      <c r="AC4473" t="s">
        <v>5</v>
      </c>
      <c r="AD4473"/>
    </row>
    <row r="4474" spans="1:30" ht="16">
      <c r="A4474" s="108" t="s">
        <v>260</v>
      </c>
      <c r="B4474" s="108" t="s">
        <v>9</v>
      </c>
      <c r="C4474" s="111">
        <v>0</v>
      </c>
      <c r="D4474" s="108" t="s">
        <v>5</v>
      </c>
      <c r="E4474" s="108" t="s">
        <v>5</v>
      </c>
      <c r="F4474" s="121">
        <f>IF(AND(D4474="Yes",E4474="Yes"),3,IF(AND(D4474="No",E4474="No"),0,IF(AND(D4474="Yes",E4474="No"),1,2)))</f>
        <v>0</v>
      </c>
      <c r="G4474" s="121" t="str">
        <f>VLOOKUP(H4474, phone[#All], 2, 0)</f>
        <v>Two or More Lines</v>
      </c>
      <c r="H4474" s="108">
        <v>2</v>
      </c>
      <c r="I4474" s="120" t="str">
        <f>VLOOKUP(J4474,internet[#All], 2, 0)</f>
        <v>Fiber Optic</v>
      </c>
      <c r="J4474" s="108">
        <v>2</v>
      </c>
      <c r="K4474" s="121" t="b">
        <f>IF(AND(my_practice[[#This Row],[phone_service]]&gt;0, my_practice[[#This Row],[internet_service]]&gt;0),TRUE,FALSE)</f>
        <v>1</v>
      </c>
      <c r="L4474" s="121" t="b">
        <f>IF(AND(my_practice[[#This Row],[phone_service]]=0, my_practice[[#This Row],[internet_service]]&gt;0),TRUE,FALSE)</f>
        <v>0</v>
      </c>
      <c r="M4474" s="121" t="b">
        <f>IF(AND(H4474&gt;0, J4474=0),TRUE,FALSE)</f>
        <v>0</v>
      </c>
      <c r="N4474" s="121" t="str">
        <f>VLOOKUP(O4474,contract[#All], 2, 0)</f>
        <v>1 Year</v>
      </c>
      <c r="O4474" s="108">
        <v>1</v>
      </c>
      <c r="P4474" s="108" t="s">
        <v>7</v>
      </c>
      <c r="Q4474" s="107">
        <v>99</v>
      </c>
      <c r="R4474" s="107">
        <v>4298.45</v>
      </c>
      <c r="S4474" s="111">
        <f>my_practice[[#This Row],[total_charges]]/my_practice[[#This Row],[monthly_charges]]</f>
        <v>43.418686868686869</v>
      </c>
      <c r="T4474" s="107">
        <f>AVERAGE(R4474/S4474)</f>
        <v>99</v>
      </c>
      <c r="U4474" s="121">
        <f>MATCH(Q4474, T4474)</f>
        <v>1</v>
      </c>
      <c r="V4474" s="118">
        <f ca="1">TODAY()</f>
        <v>43705</v>
      </c>
      <c r="W4474" s="111">
        <f>ROUND(S4474*30.4, 0)</f>
        <v>1320</v>
      </c>
      <c r="X4474" s="118">
        <f ca="1">V4474-W4474</f>
        <v>42385</v>
      </c>
      <c r="Y4474" s="121" t="b">
        <f>IF(B4474&lt;&gt;"Male", TRUE, FALSE)</f>
        <v>0</v>
      </c>
      <c r="Z4474" s="121" t="b">
        <f>IF(AC4474&lt;&gt;"No",TRUE, FALSE)</f>
        <v>0</v>
      </c>
      <c r="AA4474" s="111" t="b">
        <f>IF(H4473&lt;&gt;0, TRUE,FALSE)</f>
        <v>1</v>
      </c>
      <c r="AB4474" s="121" t="b">
        <f>IF(J4474&lt;&gt;0, TRUE, FALSE)</f>
        <v>1</v>
      </c>
      <c r="AC4474" t="s">
        <v>5</v>
      </c>
      <c r="AD4474"/>
    </row>
    <row r="4475" spans="1:30" ht="16">
      <c r="A4475" s="108" t="s">
        <v>2766</v>
      </c>
      <c r="B4475" s="108" t="s">
        <v>9</v>
      </c>
      <c r="C4475" s="111">
        <v>0</v>
      </c>
      <c r="D4475" s="108" t="s">
        <v>4</v>
      </c>
      <c r="E4475" s="108" t="s">
        <v>5</v>
      </c>
      <c r="F4475" s="121">
        <f>IF(AND(D4475="Yes",E4475="Yes"),3,IF(AND(D4475="No",E4475="No"),0,IF(AND(D4475="Yes",E4475="No"),1,2)))</f>
        <v>1</v>
      </c>
      <c r="G4475" s="121" t="str">
        <f>VLOOKUP(H4475, phone[#All], 2, 0)</f>
        <v>One Line</v>
      </c>
      <c r="H4475" s="108">
        <v>1</v>
      </c>
      <c r="I4475" s="120" t="str">
        <f>VLOOKUP(J4475,internet[#All], 2, 0)</f>
        <v>No Internet Service</v>
      </c>
      <c r="J4475" s="108">
        <v>0</v>
      </c>
      <c r="K4475" s="121" t="b">
        <f>IF(AND(my_practice[[#This Row],[phone_service]]&gt;0, my_practice[[#This Row],[internet_service]]&gt;0),TRUE,FALSE)</f>
        <v>0</v>
      </c>
      <c r="L4475" s="121" t="b">
        <f>IF(AND(my_practice[[#This Row],[phone_service]]=0, my_practice[[#This Row],[internet_service]]&gt;0),TRUE,FALSE)</f>
        <v>0</v>
      </c>
      <c r="M4475" s="121" t="b">
        <f>IF(AND(H4475&gt;0, J4475=0),TRUE,FALSE)</f>
        <v>1</v>
      </c>
      <c r="N4475" s="121" t="str">
        <f>VLOOKUP(O4475,contract[#All], 2, 0)</f>
        <v>Month-to-Month</v>
      </c>
      <c r="O4475" s="108">
        <v>0</v>
      </c>
      <c r="P4475" s="108" t="s">
        <v>7</v>
      </c>
      <c r="Q4475" s="107">
        <v>19.600000000000001</v>
      </c>
      <c r="R4475" s="107">
        <v>851.2</v>
      </c>
      <c r="S4475" s="111">
        <f>my_practice[[#This Row],[total_charges]]/my_practice[[#This Row],[monthly_charges]]</f>
        <v>43.428571428571431</v>
      </c>
      <c r="T4475" s="107">
        <f>AVERAGE(R4475/S4475)</f>
        <v>19.600000000000001</v>
      </c>
      <c r="U4475" s="121">
        <f>MATCH(Q4475, T4475)</f>
        <v>1</v>
      </c>
      <c r="V4475" s="118">
        <f ca="1">TODAY()</f>
        <v>43705</v>
      </c>
      <c r="W4475" s="111">
        <f>ROUND(S4475*30.4, 0)</f>
        <v>1320</v>
      </c>
      <c r="X4475" s="118">
        <f ca="1">V4475-W4475</f>
        <v>42385</v>
      </c>
      <c r="Y4475" s="121" t="b">
        <f>IF(B4475&lt;&gt;"Male", TRUE, FALSE)</f>
        <v>0</v>
      </c>
      <c r="Z4475" s="121" t="b">
        <f>IF(AC4475&lt;&gt;"No",TRUE, FALSE)</f>
        <v>0</v>
      </c>
      <c r="AA4475" s="111" t="b">
        <f>IF(H4474&lt;&gt;0, TRUE,FALSE)</f>
        <v>1</v>
      </c>
      <c r="AB4475" s="121" t="b">
        <f>IF(J4475&lt;&gt;0, TRUE, FALSE)</f>
        <v>0</v>
      </c>
      <c r="AC4475" t="s">
        <v>5</v>
      </c>
      <c r="AD4475"/>
    </row>
    <row r="4476" spans="1:30" ht="16">
      <c r="A4476" s="108" t="s">
        <v>5129</v>
      </c>
      <c r="B4476" s="108" t="s">
        <v>3</v>
      </c>
      <c r="C4476" s="111">
        <v>0</v>
      </c>
      <c r="D4476" s="108" t="s">
        <v>4</v>
      </c>
      <c r="E4476" s="108" t="s">
        <v>5</v>
      </c>
      <c r="F4476" s="121">
        <f>IF(AND(D4476="Yes",E4476="Yes"),3,IF(AND(D4476="No",E4476="No"),0,IF(AND(D4476="Yes",E4476="No"),1,2)))</f>
        <v>1</v>
      </c>
      <c r="G4476" s="121" t="str">
        <f>VLOOKUP(H4476, phone[#All], 2, 0)</f>
        <v>Two or More Lines</v>
      </c>
      <c r="H4476" s="108">
        <v>2</v>
      </c>
      <c r="I4476" s="120" t="str">
        <f>VLOOKUP(J4476,internet[#All], 2, 0)</f>
        <v>Fiber Optic</v>
      </c>
      <c r="J4476" s="108">
        <v>2</v>
      </c>
      <c r="K4476" s="121" t="b">
        <f>IF(AND(my_practice[[#This Row],[phone_service]]&gt;0, my_practice[[#This Row],[internet_service]]&gt;0),TRUE,FALSE)</f>
        <v>1</v>
      </c>
      <c r="L4476" s="121" t="b">
        <f>IF(AND(my_practice[[#This Row],[phone_service]]=0, my_practice[[#This Row],[internet_service]]&gt;0),TRUE,FALSE)</f>
        <v>0</v>
      </c>
      <c r="M4476" s="121" t="b">
        <f>IF(AND(H4476&gt;0, J4476=0),TRUE,FALSE)</f>
        <v>0</v>
      </c>
      <c r="N4476" s="121" t="str">
        <f>VLOOKUP(O4476,contract[#All], 2, 0)</f>
        <v>Month-to-Month</v>
      </c>
      <c r="O4476" s="108">
        <v>0</v>
      </c>
      <c r="P4476" s="108" t="s">
        <v>17</v>
      </c>
      <c r="Q4476" s="107">
        <v>85.9</v>
      </c>
      <c r="R4476" s="107">
        <v>3729.75</v>
      </c>
      <c r="S4476" s="111">
        <f>my_practice[[#This Row],[total_charges]]/my_practice[[#This Row],[monthly_charges]]</f>
        <v>43.419674039580904</v>
      </c>
      <c r="T4476" s="107">
        <f>AVERAGE(R4476/S4476)</f>
        <v>85.9</v>
      </c>
      <c r="U4476" s="121">
        <f>MATCH(Q4476, T4476)</f>
        <v>1</v>
      </c>
      <c r="V4476" s="118">
        <f ca="1">TODAY()</f>
        <v>43705</v>
      </c>
      <c r="W4476" s="111">
        <f>ROUND(S4476*30.4, 0)</f>
        <v>1320</v>
      </c>
      <c r="X4476" s="118">
        <f ca="1">V4476-W4476</f>
        <v>42385</v>
      </c>
      <c r="Y4476" s="121" t="b">
        <f>IF(B4476&lt;&gt;"Male", TRUE, FALSE)</f>
        <v>1</v>
      </c>
      <c r="Z4476" s="121" t="b">
        <f>IF(AC4476&lt;&gt;"No",TRUE, FALSE)</f>
        <v>0</v>
      </c>
      <c r="AA4476" s="111" t="b">
        <f>IF(H4475&lt;&gt;0, TRUE,FALSE)</f>
        <v>1</v>
      </c>
      <c r="AB4476" s="121" t="b">
        <f>IF(J4476&lt;&gt;0, TRUE, FALSE)</f>
        <v>1</v>
      </c>
      <c r="AC4476" t="s">
        <v>5</v>
      </c>
      <c r="AD4476"/>
    </row>
    <row r="4477" spans="1:30" ht="16">
      <c r="A4477" s="108" t="s">
        <v>1603</v>
      </c>
      <c r="B4477" s="108" t="s">
        <v>3</v>
      </c>
      <c r="C4477" s="111">
        <v>0</v>
      </c>
      <c r="D4477" s="108" t="s">
        <v>4</v>
      </c>
      <c r="E4477" s="108" t="s">
        <v>4</v>
      </c>
      <c r="F4477" s="121">
        <f>IF(AND(D4477="Yes",E4477="Yes"),3,IF(AND(D4477="No",E4477="No"),0,IF(AND(D4477="Yes",E4477="No"),1,2)))</f>
        <v>3</v>
      </c>
      <c r="G4477" s="121" t="str">
        <f>VLOOKUP(H4477, phone[#All], 2, 0)</f>
        <v>One Line</v>
      </c>
      <c r="H4477" s="108">
        <v>1</v>
      </c>
      <c r="I4477" s="120" t="str">
        <f>VLOOKUP(J4477,internet[#All], 2, 0)</f>
        <v>Fiber Optic</v>
      </c>
      <c r="J4477" s="108">
        <v>2</v>
      </c>
      <c r="K4477" s="121" t="b">
        <f>IF(AND(my_practice[[#This Row],[phone_service]]&gt;0, my_practice[[#This Row],[internet_service]]&gt;0),TRUE,FALSE)</f>
        <v>1</v>
      </c>
      <c r="L4477" s="121" t="b">
        <f>IF(AND(my_practice[[#This Row],[phone_service]]=0, my_practice[[#This Row],[internet_service]]&gt;0),TRUE,FALSE)</f>
        <v>0</v>
      </c>
      <c r="M4477" s="121" t="b">
        <f>IF(AND(H4477&gt;0, J4477=0),TRUE,FALSE)</f>
        <v>0</v>
      </c>
      <c r="N4477" s="121" t="str">
        <f>VLOOKUP(O4477,contract[#All], 2, 0)</f>
        <v>Month-to-Month</v>
      </c>
      <c r="O4477" s="108">
        <v>0</v>
      </c>
      <c r="P4477" s="108" t="s">
        <v>17</v>
      </c>
      <c r="Q4477" s="107">
        <v>77.95</v>
      </c>
      <c r="R4477" s="107">
        <v>3384</v>
      </c>
      <c r="S4477" s="111">
        <f>my_practice[[#This Row],[total_charges]]/my_practice[[#This Row],[monthly_charges]]</f>
        <v>43.412443874278381</v>
      </c>
      <c r="T4477" s="107">
        <f>AVERAGE(R4477/S4477)</f>
        <v>77.95</v>
      </c>
      <c r="U4477" s="121">
        <f>MATCH(Q4477, T4477)</f>
        <v>1</v>
      </c>
      <c r="V4477" s="118">
        <f ca="1">TODAY()</f>
        <v>43705</v>
      </c>
      <c r="W4477" s="111">
        <f>ROUND(S4477*30.4, 0)</f>
        <v>1320</v>
      </c>
      <c r="X4477" s="118">
        <f ca="1">V4477-W4477</f>
        <v>42385</v>
      </c>
      <c r="Y4477" s="121" t="b">
        <f>IF(B4477&lt;&gt;"Male", TRUE, FALSE)</f>
        <v>1</v>
      </c>
      <c r="Z4477" s="121" t="b">
        <f>IF(AC4477&lt;&gt;"No",TRUE, FALSE)</f>
        <v>1</v>
      </c>
      <c r="AA4477" s="111" t="b">
        <f>IF(H4476&lt;&gt;0, TRUE,FALSE)</f>
        <v>1</v>
      </c>
      <c r="AB4477" s="121" t="b">
        <f>IF(J4477&lt;&gt;0, TRUE, FALSE)</f>
        <v>1</v>
      </c>
      <c r="AC4477" t="s">
        <v>4</v>
      </c>
      <c r="AD4477"/>
    </row>
    <row r="4478" spans="1:30" ht="16">
      <c r="A4478" s="108" t="s">
        <v>4746</v>
      </c>
      <c r="B4478" s="108" t="s">
        <v>9</v>
      </c>
      <c r="C4478" s="111">
        <v>0</v>
      </c>
      <c r="D4478" s="108" t="s">
        <v>5</v>
      </c>
      <c r="E4478" s="108" t="s">
        <v>5</v>
      </c>
      <c r="F4478" s="121">
        <f>IF(AND(D4478="Yes",E4478="Yes"),3,IF(AND(D4478="No",E4478="No"),0,IF(AND(D4478="Yes",E4478="No"),1,2)))</f>
        <v>0</v>
      </c>
      <c r="G4478" s="121" t="str">
        <f>VLOOKUP(H4478, phone[#All], 2, 0)</f>
        <v>Two or More Lines</v>
      </c>
      <c r="H4478" s="108">
        <v>2</v>
      </c>
      <c r="I4478" s="120" t="str">
        <f>VLOOKUP(J4478,internet[#All], 2, 0)</f>
        <v>DSL</v>
      </c>
      <c r="J4478" s="108">
        <v>1</v>
      </c>
      <c r="K4478" s="121" t="b">
        <f>IF(AND(my_practice[[#This Row],[phone_service]]&gt;0, my_practice[[#This Row],[internet_service]]&gt;0),TRUE,FALSE)</f>
        <v>1</v>
      </c>
      <c r="L4478" s="121" t="b">
        <f>IF(AND(my_practice[[#This Row],[phone_service]]=0, my_practice[[#This Row],[internet_service]]&gt;0),TRUE,FALSE)</f>
        <v>0</v>
      </c>
      <c r="M4478" s="121" t="b">
        <f>IF(AND(H4478&gt;0, J4478=0),TRUE,FALSE)</f>
        <v>0</v>
      </c>
      <c r="N4478" s="121" t="str">
        <f>VLOOKUP(O4478,contract[#All], 2, 0)</f>
        <v>1 Year</v>
      </c>
      <c r="O4478" s="108">
        <v>1</v>
      </c>
      <c r="P4478" s="108" t="s">
        <v>13</v>
      </c>
      <c r="Q4478" s="107">
        <v>85.25</v>
      </c>
      <c r="R4478" s="107">
        <v>3704.15</v>
      </c>
      <c r="S4478" s="111">
        <f>my_practice[[#This Row],[total_charges]]/my_practice[[#This Row],[monthly_charges]]</f>
        <v>43.45043988269795</v>
      </c>
      <c r="T4478" s="107">
        <f>AVERAGE(R4478/S4478)</f>
        <v>85.25</v>
      </c>
      <c r="U4478" s="121">
        <f>MATCH(Q4478, T4478)</f>
        <v>1</v>
      </c>
      <c r="V4478" s="118">
        <f ca="1">TODAY()</f>
        <v>43705</v>
      </c>
      <c r="W4478" s="111">
        <f>ROUND(S4478*30.4, 0)</f>
        <v>1321</v>
      </c>
      <c r="X4478" s="118">
        <f ca="1">V4478-W4478</f>
        <v>42384</v>
      </c>
      <c r="Y4478" s="121" t="b">
        <f>IF(B4478&lt;&gt;"Male", TRUE, FALSE)</f>
        <v>0</v>
      </c>
      <c r="Z4478" s="121" t="b">
        <f>IF(AC4478&lt;&gt;"No",TRUE, FALSE)</f>
        <v>0</v>
      </c>
      <c r="AA4478" s="111" t="b">
        <f>IF(H4477&lt;&gt;0, TRUE,FALSE)</f>
        <v>1</v>
      </c>
      <c r="AB4478" s="121" t="b">
        <f>IF(J4478&lt;&gt;0, TRUE, FALSE)</f>
        <v>1</v>
      </c>
      <c r="AC4478" t="s">
        <v>5</v>
      </c>
      <c r="AD4478"/>
    </row>
    <row r="4479" spans="1:30" ht="16">
      <c r="A4479" s="108" t="s">
        <v>3840</v>
      </c>
      <c r="B4479" s="108" t="s">
        <v>9</v>
      </c>
      <c r="C4479" s="111">
        <v>1</v>
      </c>
      <c r="D4479" s="108" t="s">
        <v>4</v>
      </c>
      <c r="E4479" s="108" t="s">
        <v>5</v>
      </c>
      <c r="F4479" s="121">
        <f>IF(AND(D4479="Yes",E4479="Yes"),3,IF(AND(D4479="No",E4479="No"),0,IF(AND(D4479="Yes",E4479="No"),1,2)))</f>
        <v>1</v>
      </c>
      <c r="G4479" s="121" t="str">
        <f>VLOOKUP(H4479, phone[#All], 2, 0)</f>
        <v>Two or More Lines</v>
      </c>
      <c r="H4479" s="108">
        <v>2</v>
      </c>
      <c r="I4479" s="120" t="str">
        <f>VLOOKUP(J4479,internet[#All], 2, 0)</f>
        <v>Fiber Optic</v>
      </c>
      <c r="J4479" s="108">
        <v>2</v>
      </c>
      <c r="K4479" s="121" t="b">
        <f>IF(AND(my_practice[[#This Row],[phone_service]]&gt;0, my_practice[[#This Row],[internet_service]]&gt;0),TRUE,FALSE)</f>
        <v>1</v>
      </c>
      <c r="L4479" s="121" t="b">
        <f>IF(AND(my_practice[[#This Row],[phone_service]]=0, my_practice[[#This Row],[internet_service]]&gt;0),TRUE,FALSE)</f>
        <v>0</v>
      </c>
      <c r="M4479" s="121" t="b">
        <f>IF(AND(H4479&gt;0, J4479=0),TRUE,FALSE)</f>
        <v>0</v>
      </c>
      <c r="N4479" s="121" t="str">
        <f>VLOOKUP(O4479,contract[#All], 2, 0)</f>
        <v>Month-to-Month</v>
      </c>
      <c r="O4479" s="108">
        <v>0</v>
      </c>
      <c r="P4479" s="108" t="s">
        <v>7</v>
      </c>
      <c r="Q4479" s="107">
        <v>101</v>
      </c>
      <c r="R4479" s="107">
        <v>4388.3999999999996</v>
      </c>
      <c r="S4479" s="111">
        <f>my_practice[[#This Row],[total_charges]]/my_practice[[#This Row],[monthly_charges]]</f>
        <v>43.449504950495047</v>
      </c>
      <c r="T4479" s="107">
        <f>AVERAGE(R4479/S4479)</f>
        <v>101</v>
      </c>
      <c r="U4479" s="121">
        <f>MATCH(Q4479, T4479)</f>
        <v>1</v>
      </c>
      <c r="V4479" s="118">
        <f ca="1">TODAY()</f>
        <v>43705</v>
      </c>
      <c r="W4479" s="111">
        <f>ROUND(S4479*30.4, 0)</f>
        <v>1321</v>
      </c>
      <c r="X4479" s="118">
        <f ca="1">V4479-W4479</f>
        <v>42384</v>
      </c>
      <c r="Y4479" s="121" t="b">
        <f>IF(B4479&lt;&gt;"Male", TRUE, FALSE)</f>
        <v>0</v>
      </c>
      <c r="Z4479" s="121" t="b">
        <f>IF(AC4479&lt;&gt;"No",TRUE, FALSE)</f>
        <v>1</v>
      </c>
      <c r="AA4479" s="111" t="b">
        <f>IF(H4478&lt;&gt;0, TRUE,FALSE)</f>
        <v>1</v>
      </c>
      <c r="AB4479" s="121" t="b">
        <f>IF(J4479&lt;&gt;0, TRUE, FALSE)</f>
        <v>1</v>
      </c>
      <c r="AC4479" t="s">
        <v>4</v>
      </c>
      <c r="AD4479"/>
    </row>
    <row r="4480" spans="1:30" ht="16">
      <c r="A4480" s="108" t="s">
        <v>12</v>
      </c>
      <c r="B4480" s="108" t="s">
        <v>9</v>
      </c>
      <c r="C4480" s="111">
        <v>0</v>
      </c>
      <c r="D4480" s="108" t="s">
        <v>5</v>
      </c>
      <c r="E4480" s="108" t="s">
        <v>5</v>
      </c>
      <c r="F4480" s="121">
        <f>IF(AND(D4480="Yes",E4480="Yes"),3,IF(AND(D4480="No",E4480="No"),0,IF(AND(D4480="Yes",E4480="No"),1,2)))</f>
        <v>0</v>
      </c>
      <c r="G4480" s="121" t="str">
        <f>VLOOKUP(H4480, phone[#All], 2, 0)</f>
        <v>No Phone Service</v>
      </c>
      <c r="H4480" s="108">
        <v>0</v>
      </c>
      <c r="I4480" s="120" t="str">
        <f>VLOOKUP(J4480,internet[#All], 2, 0)</f>
        <v>DSL</v>
      </c>
      <c r="J4480" s="108">
        <v>1</v>
      </c>
      <c r="K4480" s="121" t="b">
        <f>IF(AND(my_practice[[#This Row],[phone_service]]&gt;0, my_practice[[#This Row],[internet_service]]&gt;0),TRUE,FALSE)</f>
        <v>0</v>
      </c>
      <c r="L4480" s="121" t="b">
        <f>IF(AND(my_practice[[#This Row],[phone_service]]=0, my_practice[[#This Row],[internet_service]]&gt;0),TRUE,FALSE)</f>
        <v>1</v>
      </c>
      <c r="M4480" s="121" t="b">
        <f>IF(AND(H4480&gt;0, J4480=0),TRUE,FALSE)</f>
        <v>0</v>
      </c>
      <c r="N4480" s="121" t="str">
        <f>VLOOKUP(O4480,contract[#All], 2, 0)</f>
        <v>1 Year</v>
      </c>
      <c r="O4480" s="108">
        <v>1</v>
      </c>
      <c r="P4480" s="108" t="s">
        <v>13</v>
      </c>
      <c r="Q4480" s="107">
        <v>42.3</v>
      </c>
      <c r="R4480" s="107">
        <v>1840.75</v>
      </c>
      <c r="S4480" s="111">
        <f>my_practice[[#This Row],[total_charges]]/my_practice[[#This Row],[monthly_charges]]</f>
        <v>43.516548463356976</v>
      </c>
      <c r="T4480" s="107">
        <f>AVERAGE(R4480/S4480)</f>
        <v>42.3</v>
      </c>
      <c r="U4480" s="121">
        <f>MATCH(Q4480, T4480)</f>
        <v>1</v>
      </c>
      <c r="V4480" s="118">
        <f ca="1">TODAY()</f>
        <v>43705</v>
      </c>
      <c r="W4480" s="111">
        <f>ROUND(S4480*30.4, 0)</f>
        <v>1323</v>
      </c>
      <c r="X4480" s="118">
        <f ca="1">V4480-W4480</f>
        <v>42382</v>
      </c>
      <c r="Y4480" s="121" t="b">
        <f>IF(B4480&lt;&gt;"Male", TRUE, FALSE)</f>
        <v>0</v>
      </c>
      <c r="Z4480" s="121" t="b">
        <f>IF(AC4480&lt;&gt;"No",TRUE, FALSE)</f>
        <v>0</v>
      </c>
      <c r="AA4480" s="111" t="b">
        <f>IF(H4479&lt;&gt;0, TRUE,FALSE)</f>
        <v>1</v>
      </c>
      <c r="AB4480" s="121" t="b">
        <f>IF(J4480&lt;&gt;0, TRUE, FALSE)</f>
        <v>1</v>
      </c>
      <c r="AC4480" t="s">
        <v>5</v>
      </c>
      <c r="AD4480"/>
    </row>
    <row r="4481" spans="1:30" ht="16">
      <c r="A4481" s="108" t="s">
        <v>6202</v>
      </c>
      <c r="B4481" s="108" t="s">
        <v>3</v>
      </c>
      <c r="C4481" s="111">
        <v>1</v>
      </c>
      <c r="D4481" s="108" t="s">
        <v>5</v>
      </c>
      <c r="E4481" s="108" t="s">
        <v>5</v>
      </c>
      <c r="F4481" s="121">
        <f>IF(AND(D4481="Yes",E4481="Yes"),3,IF(AND(D4481="No",E4481="No"),0,IF(AND(D4481="Yes",E4481="No"),1,2)))</f>
        <v>0</v>
      </c>
      <c r="G4481" s="121" t="str">
        <f>VLOOKUP(H4481, phone[#All], 2, 0)</f>
        <v>Two or More Lines</v>
      </c>
      <c r="H4481" s="108">
        <v>2</v>
      </c>
      <c r="I4481" s="120" t="str">
        <f>VLOOKUP(J4481,internet[#All], 2, 0)</f>
        <v>DSL</v>
      </c>
      <c r="J4481" s="108">
        <v>1</v>
      </c>
      <c r="K4481" s="121" t="b">
        <f>IF(AND(my_practice[[#This Row],[phone_service]]&gt;0, my_practice[[#This Row],[internet_service]]&gt;0),TRUE,FALSE)</f>
        <v>1</v>
      </c>
      <c r="L4481" s="121" t="b">
        <f>IF(AND(my_practice[[#This Row],[phone_service]]=0, my_practice[[#This Row],[internet_service]]&gt;0),TRUE,FALSE)</f>
        <v>0</v>
      </c>
      <c r="M4481" s="121" t="b">
        <f>IF(AND(H4481&gt;0, J4481=0),TRUE,FALSE)</f>
        <v>0</v>
      </c>
      <c r="N4481" s="121" t="str">
        <f>VLOOKUP(O4481,contract[#All], 2, 0)</f>
        <v>Month-to-Month</v>
      </c>
      <c r="O4481" s="108">
        <v>0</v>
      </c>
      <c r="P4481" s="108" t="s">
        <v>7</v>
      </c>
      <c r="Q4481" s="107">
        <v>55.65</v>
      </c>
      <c r="R4481" s="107">
        <v>2421.75</v>
      </c>
      <c r="S4481" s="111">
        <f>my_practice[[#This Row],[total_charges]]/my_practice[[#This Row],[monthly_charges]]</f>
        <v>43.517520215633425</v>
      </c>
      <c r="T4481" s="107">
        <f>AVERAGE(R4481/S4481)</f>
        <v>55.65</v>
      </c>
      <c r="U4481" s="121">
        <f>MATCH(Q4481, T4481)</f>
        <v>1</v>
      </c>
      <c r="V4481" s="118">
        <f ca="1">TODAY()</f>
        <v>43705</v>
      </c>
      <c r="W4481" s="111">
        <f>ROUND(S4481*30.4, 0)</f>
        <v>1323</v>
      </c>
      <c r="X4481" s="118">
        <f ca="1">V4481-W4481</f>
        <v>42382</v>
      </c>
      <c r="Y4481" s="121" t="b">
        <f>IF(B4481&lt;&gt;"Male", TRUE, FALSE)</f>
        <v>1</v>
      </c>
      <c r="Z4481" s="121" t="b">
        <f>IF(AC4481&lt;&gt;"No",TRUE, FALSE)</f>
        <v>0</v>
      </c>
      <c r="AA4481" s="111" t="b">
        <f>IF(H4480&lt;&gt;0, TRUE,FALSE)</f>
        <v>0</v>
      </c>
      <c r="AB4481" s="121" t="b">
        <f>IF(J4481&lt;&gt;0, TRUE, FALSE)</f>
        <v>1</v>
      </c>
      <c r="AC4481" t="s">
        <v>5</v>
      </c>
      <c r="AD4481"/>
    </row>
    <row r="4482" spans="1:30" ht="16">
      <c r="A4482" s="108" t="s">
        <v>5539</v>
      </c>
      <c r="B4482" s="108" t="s">
        <v>9</v>
      </c>
      <c r="C4482" s="111">
        <v>0</v>
      </c>
      <c r="D4482" s="108" t="s">
        <v>4</v>
      </c>
      <c r="E4482" s="108" t="s">
        <v>5</v>
      </c>
      <c r="F4482" s="121">
        <f>IF(AND(D4482="Yes",E4482="Yes"),3,IF(AND(D4482="No",E4482="No"),0,IF(AND(D4482="Yes",E4482="No"),1,2)))</f>
        <v>1</v>
      </c>
      <c r="G4482" s="121" t="str">
        <f>VLOOKUP(H4482, phone[#All], 2, 0)</f>
        <v>One Line</v>
      </c>
      <c r="H4482" s="108">
        <v>1</v>
      </c>
      <c r="I4482" s="120" t="str">
        <f>VLOOKUP(J4482,internet[#All], 2, 0)</f>
        <v>DSL</v>
      </c>
      <c r="J4482" s="108">
        <v>1</v>
      </c>
      <c r="K4482" s="121" t="b">
        <f>IF(AND(my_practice[[#This Row],[phone_service]]&gt;0, my_practice[[#This Row],[internet_service]]&gt;0),TRUE,FALSE)</f>
        <v>1</v>
      </c>
      <c r="L4482" s="121" t="b">
        <f>IF(AND(my_practice[[#This Row],[phone_service]]=0, my_practice[[#This Row],[internet_service]]&gt;0),TRUE,FALSE)</f>
        <v>0</v>
      </c>
      <c r="M4482" s="121" t="b">
        <f>IF(AND(H4482&gt;0, J4482=0),TRUE,FALSE)</f>
        <v>0</v>
      </c>
      <c r="N4482" s="121" t="str">
        <f>VLOOKUP(O4482,contract[#All], 2, 0)</f>
        <v>1 Year</v>
      </c>
      <c r="O4482" s="108">
        <v>1</v>
      </c>
      <c r="P4482" s="108" t="s">
        <v>13</v>
      </c>
      <c r="Q4482" s="107">
        <v>59.85</v>
      </c>
      <c r="R4482" s="107">
        <v>2603.9499999999998</v>
      </c>
      <c r="S4482" s="111">
        <f>my_practice[[#This Row],[total_charges]]/my_practice[[#This Row],[monthly_charges]]</f>
        <v>43.507936507936506</v>
      </c>
      <c r="T4482" s="107">
        <f>AVERAGE(R4482/S4482)</f>
        <v>59.85</v>
      </c>
      <c r="U4482" s="121">
        <f>MATCH(Q4482, T4482)</f>
        <v>1</v>
      </c>
      <c r="V4482" s="118">
        <f ca="1">TODAY()</f>
        <v>43705</v>
      </c>
      <c r="W4482" s="111">
        <f>ROUND(S4482*30.4, 0)</f>
        <v>1323</v>
      </c>
      <c r="X4482" s="118">
        <f ca="1">V4482-W4482</f>
        <v>42382</v>
      </c>
      <c r="Y4482" s="121" t="b">
        <f>IF(B4482&lt;&gt;"Male", TRUE, FALSE)</f>
        <v>0</v>
      </c>
      <c r="Z4482" s="121" t="b">
        <f>IF(AC4482&lt;&gt;"No",TRUE, FALSE)</f>
        <v>0</v>
      </c>
      <c r="AA4482" s="111" t="b">
        <f>IF(H4481&lt;&gt;0, TRUE,FALSE)</f>
        <v>1</v>
      </c>
      <c r="AB4482" s="121" t="b">
        <f>IF(J4482&lt;&gt;0, TRUE, FALSE)</f>
        <v>1</v>
      </c>
      <c r="AC4482" t="s">
        <v>5</v>
      </c>
      <c r="AD4482"/>
    </row>
    <row r="4483" spans="1:30" ht="16">
      <c r="A4483" s="108" t="s">
        <v>4499</v>
      </c>
      <c r="B4483" s="108" t="s">
        <v>3</v>
      </c>
      <c r="C4483" s="111">
        <v>1</v>
      </c>
      <c r="D4483" s="108" t="s">
        <v>4</v>
      </c>
      <c r="E4483" s="108" t="s">
        <v>5</v>
      </c>
      <c r="F4483" s="121">
        <f>IF(AND(D4483="Yes",E4483="Yes"),3,IF(AND(D4483="No",E4483="No"),0,IF(AND(D4483="Yes",E4483="No"),1,2)))</f>
        <v>1</v>
      </c>
      <c r="G4483" s="121" t="str">
        <f>VLOOKUP(H4483, phone[#All], 2, 0)</f>
        <v>One Line</v>
      </c>
      <c r="H4483" s="108">
        <v>1</v>
      </c>
      <c r="I4483" s="120" t="str">
        <f>VLOOKUP(J4483,internet[#All], 2, 0)</f>
        <v>Fiber Optic</v>
      </c>
      <c r="J4483" s="108">
        <v>2</v>
      </c>
      <c r="K4483" s="121" t="b">
        <f>IF(AND(my_practice[[#This Row],[phone_service]]&gt;0, my_practice[[#This Row],[internet_service]]&gt;0),TRUE,FALSE)</f>
        <v>1</v>
      </c>
      <c r="L4483" s="121" t="b">
        <f>IF(AND(my_practice[[#This Row],[phone_service]]=0, my_practice[[#This Row],[internet_service]]&gt;0),TRUE,FALSE)</f>
        <v>0</v>
      </c>
      <c r="M4483" s="121" t="b">
        <f>IF(AND(H4483&gt;0, J4483=0),TRUE,FALSE)</f>
        <v>0</v>
      </c>
      <c r="N4483" s="121" t="str">
        <f>VLOOKUP(O4483,contract[#All], 2, 0)</f>
        <v>Month-to-Month</v>
      </c>
      <c r="O4483" s="108">
        <v>0</v>
      </c>
      <c r="P4483" s="108" t="s">
        <v>17</v>
      </c>
      <c r="Q4483" s="107">
        <v>74.150000000000006</v>
      </c>
      <c r="R4483" s="107">
        <v>3229.4</v>
      </c>
      <c r="S4483" s="111">
        <f>my_practice[[#This Row],[total_charges]]/my_practice[[#This Row],[monthly_charges]]</f>
        <v>43.552258934592039</v>
      </c>
      <c r="T4483" s="107">
        <f>AVERAGE(R4483/S4483)</f>
        <v>74.150000000000006</v>
      </c>
      <c r="U4483" s="121">
        <f>MATCH(Q4483, T4483)</f>
        <v>1</v>
      </c>
      <c r="V4483" s="118">
        <f ca="1">TODAY()</f>
        <v>43705</v>
      </c>
      <c r="W4483" s="111">
        <f>ROUND(S4483*30.4, 0)</f>
        <v>1324</v>
      </c>
      <c r="X4483" s="118">
        <f ca="1">V4483-W4483</f>
        <v>42381</v>
      </c>
      <c r="Y4483" s="121" t="b">
        <f>IF(B4483&lt;&gt;"Male", TRUE, FALSE)</f>
        <v>1</v>
      </c>
      <c r="Z4483" s="121" t="b">
        <f>IF(AC4483&lt;&gt;"No",TRUE, FALSE)</f>
        <v>1</v>
      </c>
      <c r="AA4483" s="111" t="b">
        <f>IF(H4482&lt;&gt;0, TRUE,FALSE)</f>
        <v>1</v>
      </c>
      <c r="AB4483" s="121" t="b">
        <f>IF(J4483&lt;&gt;0, TRUE, FALSE)</f>
        <v>1</v>
      </c>
      <c r="AC4483" t="s">
        <v>4</v>
      </c>
      <c r="AD4483"/>
    </row>
    <row r="4484" spans="1:30" ht="16">
      <c r="A4484" s="108" t="s">
        <v>3610</v>
      </c>
      <c r="B4484" s="108" t="s">
        <v>3</v>
      </c>
      <c r="C4484" s="111">
        <v>0</v>
      </c>
      <c r="D4484" s="108" t="s">
        <v>4</v>
      </c>
      <c r="E4484" s="108" t="s">
        <v>4</v>
      </c>
      <c r="F4484" s="121">
        <f>IF(AND(D4484="Yes",E4484="Yes"),3,IF(AND(D4484="No",E4484="No"),0,IF(AND(D4484="Yes",E4484="No"),1,2)))</f>
        <v>3</v>
      </c>
      <c r="G4484" s="121" t="str">
        <f>VLOOKUP(H4484, phone[#All], 2, 0)</f>
        <v>Two or More Lines</v>
      </c>
      <c r="H4484" s="108">
        <v>2</v>
      </c>
      <c r="I4484" s="120" t="str">
        <f>VLOOKUP(J4484,internet[#All], 2, 0)</f>
        <v>DSL</v>
      </c>
      <c r="J4484" s="108">
        <v>1</v>
      </c>
      <c r="K4484" s="121" t="b">
        <f>IF(AND(my_practice[[#This Row],[phone_service]]&gt;0, my_practice[[#This Row],[internet_service]]&gt;0),TRUE,FALSE)</f>
        <v>1</v>
      </c>
      <c r="L4484" s="121" t="b">
        <f>IF(AND(my_practice[[#This Row],[phone_service]]=0, my_practice[[#This Row],[internet_service]]&gt;0),TRUE,FALSE)</f>
        <v>0</v>
      </c>
      <c r="M4484" s="121" t="b">
        <f>IF(AND(H4484&gt;0, J4484=0),TRUE,FALSE)</f>
        <v>0</v>
      </c>
      <c r="N4484" s="121" t="str">
        <f>VLOOKUP(O4484,contract[#All], 2, 0)</f>
        <v>Month-to-Month</v>
      </c>
      <c r="O4484" s="108">
        <v>0</v>
      </c>
      <c r="P4484" s="108" t="s">
        <v>10</v>
      </c>
      <c r="Q4484" s="107">
        <v>81.3</v>
      </c>
      <c r="R4484" s="107">
        <v>3541.1</v>
      </c>
      <c r="S4484" s="111">
        <f>my_practice[[#This Row],[total_charges]]/my_practice[[#This Row],[monthly_charges]]</f>
        <v>43.555965559655597</v>
      </c>
      <c r="T4484" s="107">
        <f>AVERAGE(R4484/S4484)</f>
        <v>81.3</v>
      </c>
      <c r="U4484" s="121">
        <f>MATCH(Q4484, T4484)</f>
        <v>1</v>
      </c>
      <c r="V4484" s="118">
        <f ca="1">TODAY()</f>
        <v>43705</v>
      </c>
      <c r="W4484" s="111">
        <f>ROUND(S4484*30.4, 0)</f>
        <v>1324</v>
      </c>
      <c r="X4484" s="118">
        <f ca="1">V4484-W4484</f>
        <v>42381</v>
      </c>
      <c r="Y4484" s="121" t="b">
        <f>IF(B4484&lt;&gt;"Male", TRUE, FALSE)</f>
        <v>1</v>
      </c>
      <c r="Z4484" s="121" t="b">
        <f>IF(AC4484&lt;&gt;"No",TRUE, FALSE)</f>
        <v>0</v>
      </c>
      <c r="AA4484" s="111" t="b">
        <f>IF(H4483&lt;&gt;0, TRUE,FALSE)</f>
        <v>1</v>
      </c>
      <c r="AB4484" s="121" t="b">
        <f>IF(J4484&lt;&gt;0, TRUE, FALSE)</f>
        <v>1</v>
      </c>
      <c r="AC4484" t="s">
        <v>5</v>
      </c>
      <c r="AD4484"/>
    </row>
    <row r="4485" spans="1:30" ht="16">
      <c r="A4485" s="108" t="s">
        <v>1313</v>
      </c>
      <c r="B4485" s="108" t="s">
        <v>3</v>
      </c>
      <c r="C4485" s="111">
        <v>0</v>
      </c>
      <c r="D4485" s="108" t="s">
        <v>4</v>
      </c>
      <c r="E4485" s="108" t="s">
        <v>4</v>
      </c>
      <c r="F4485" s="121">
        <f>IF(AND(D4485="Yes",E4485="Yes"),3,IF(AND(D4485="No",E4485="No"),0,IF(AND(D4485="Yes",E4485="No"),1,2)))</f>
        <v>3</v>
      </c>
      <c r="G4485" s="121" t="str">
        <f>VLOOKUP(H4485, phone[#All], 2, 0)</f>
        <v>One Line</v>
      </c>
      <c r="H4485" s="108">
        <v>1</v>
      </c>
      <c r="I4485" s="120" t="str">
        <f>VLOOKUP(J4485,internet[#All], 2, 0)</f>
        <v>DSL</v>
      </c>
      <c r="J4485" s="108">
        <v>1</v>
      </c>
      <c r="K4485" s="121" t="b">
        <f>IF(AND(my_practice[[#This Row],[phone_service]]&gt;0, my_practice[[#This Row],[internet_service]]&gt;0),TRUE,FALSE)</f>
        <v>1</v>
      </c>
      <c r="L4485" s="121" t="b">
        <f>IF(AND(my_practice[[#This Row],[phone_service]]=0, my_practice[[#This Row],[internet_service]]&gt;0),TRUE,FALSE)</f>
        <v>0</v>
      </c>
      <c r="M4485" s="121" t="b">
        <f>IF(AND(H4485&gt;0, J4485=0),TRUE,FALSE)</f>
        <v>0</v>
      </c>
      <c r="N4485" s="121" t="str">
        <f>VLOOKUP(O4485,contract[#All], 2, 0)</f>
        <v>2 Year</v>
      </c>
      <c r="O4485" s="108">
        <v>2</v>
      </c>
      <c r="P4485" s="108" t="s">
        <v>10</v>
      </c>
      <c r="Q4485" s="107">
        <v>81</v>
      </c>
      <c r="R4485" s="107">
        <v>3533.6</v>
      </c>
      <c r="S4485" s="111">
        <f>my_practice[[#This Row],[total_charges]]/my_practice[[#This Row],[monthly_charges]]</f>
        <v>43.624691358024691</v>
      </c>
      <c r="T4485" s="107">
        <f>AVERAGE(R4485/S4485)</f>
        <v>81</v>
      </c>
      <c r="U4485" s="121">
        <f>MATCH(Q4485, T4485)</f>
        <v>1</v>
      </c>
      <c r="V4485" s="118">
        <f ca="1">TODAY()</f>
        <v>43705</v>
      </c>
      <c r="W4485" s="111">
        <f>ROUND(S4485*30.4, 0)</f>
        <v>1326</v>
      </c>
      <c r="X4485" s="118">
        <f ca="1">V4485-W4485</f>
        <v>42379</v>
      </c>
      <c r="Y4485" s="121" t="b">
        <f>IF(B4485&lt;&gt;"Male", TRUE, FALSE)</f>
        <v>1</v>
      </c>
      <c r="Z4485" s="121" t="b">
        <f>IF(AC4485&lt;&gt;"No",TRUE, FALSE)</f>
        <v>0</v>
      </c>
      <c r="AA4485" s="111" t="b">
        <f>IF(H4484&lt;&gt;0, TRUE,FALSE)</f>
        <v>1</v>
      </c>
      <c r="AB4485" s="121" t="b">
        <f>IF(J4485&lt;&gt;0, TRUE, FALSE)</f>
        <v>1</v>
      </c>
      <c r="AC4485" t="s">
        <v>5</v>
      </c>
      <c r="AD4485"/>
    </row>
    <row r="4486" spans="1:30" ht="16">
      <c r="A4486" s="108" t="s">
        <v>422</v>
      </c>
      <c r="B4486" s="108" t="s">
        <v>3</v>
      </c>
      <c r="C4486" s="111">
        <v>0</v>
      </c>
      <c r="D4486" s="108" t="s">
        <v>4</v>
      </c>
      <c r="E4486" s="108" t="s">
        <v>5</v>
      </c>
      <c r="F4486" s="121">
        <f>IF(AND(D4486="Yes",E4486="Yes"),3,IF(AND(D4486="No",E4486="No"),0,IF(AND(D4486="Yes",E4486="No"),1,2)))</f>
        <v>1</v>
      </c>
      <c r="G4486" s="121" t="str">
        <f>VLOOKUP(H4486, phone[#All], 2, 0)</f>
        <v>Two or More Lines</v>
      </c>
      <c r="H4486" s="108">
        <v>2</v>
      </c>
      <c r="I4486" s="120" t="str">
        <f>VLOOKUP(J4486,internet[#All], 2, 0)</f>
        <v>No Internet Service</v>
      </c>
      <c r="J4486" s="108">
        <v>0</v>
      </c>
      <c r="K4486" s="121" t="b">
        <f>IF(AND(my_practice[[#This Row],[phone_service]]&gt;0, my_practice[[#This Row],[internet_service]]&gt;0),TRUE,FALSE)</f>
        <v>0</v>
      </c>
      <c r="L4486" s="121" t="b">
        <f>IF(AND(my_practice[[#This Row],[phone_service]]=0, my_practice[[#This Row],[internet_service]]&gt;0),TRUE,FALSE)</f>
        <v>0</v>
      </c>
      <c r="M4486" s="121" t="b">
        <f>IF(AND(H4486&gt;0, J4486=0),TRUE,FALSE)</f>
        <v>1</v>
      </c>
      <c r="N4486" s="121" t="str">
        <f>VLOOKUP(O4486,contract[#All], 2, 0)</f>
        <v>1 Year</v>
      </c>
      <c r="O4486" s="108">
        <v>1</v>
      </c>
      <c r="P4486" s="108" t="s">
        <v>13</v>
      </c>
      <c r="Q4486" s="107">
        <v>24.45</v>
      </c>
      <c r="R4486" s="107">
        <v>1066.1500000000001</v>
      </c>
      <c r="S4486" s="111">
        <f>my_practice[[#This Row],[total_charges]]/my_practice[[#This Row],[monthly_charges]]</f>
        <v>43.605316973415135</v>
      </c>
      <c r="T4486" s="107">
        <f>AVERAGE(R4486/S4486)</f>
        <v>24.45</v>
      </c>
      <c r="U4486" s="121">
        <f>MATCH(Q4486, T4486)</f>
        <v>1</v>
      </c>
      <c r="V4486" s="118">
        <f ca="1">TODAY()</f>
        <v>43705</v>
      </c>
      <c r="W4486" s="111">
        <f>ROUND(S4486*30.4, 0)</f>
        <v>1326</v>
      </c>
      <c r="X4486" s="118">
        <f ca="1">V4486-W4486</f>
        <v>42379</v>
      </c>
      <c r="Y4486" s="121" t="b">
        <f>IF(B4486&lt;&gt;"Male", TRUE, FALSE)</f>
        <v>1</v>
      </c>
      <c r="Z4486" s="121" t="b">
        <f>IF(AC4486&lt;&gt;"No",TRUE, FALSE)</f>
        <v>0</v>
      </c>
      <c r="AA4486" s="111" t="b">
        <f>IF(H4485&lt;&gt;0, TRUE,FALSE)</f>
        <v>1</v>
      </c>
      <c r="AB4486" s="121" t="b">
        <f>IF(J4486&lt;&gt;0, TRUE, FALSE)</f>
        <v>0</v>
      </c>
      <c r="AC4486" t="s">
        <v>5</v>
      </c>
      <c r="AD4486"/>
    </row>
    <row r="4487" spans="1:30" ht="16">
      <c r="A4487" s="108" t="s">
        <v>479</v>
      </c>
      <c r="B4487" s="108" t="s">
        <v>3</v>
      </c>
      <c r="C4487" s="111">
        <v>0</v>
      </c>
      <c r="D4487" s="108" t="s">
        <v>5</v>
      </c>
      <c r="E4487" s="108" t="s">
        <v>4</v>
      </c>
      <c r="F4487" s="121">
        <f>IF(AND(D4487="Yes",E4487="Yes"),3,IF(AND(D4487="No",E4487="No"),0,IF(AND(D4487="Yes",E4487="No"),1,2)))</f>
        <v>2</v>
      </c>
      <c r="G4487" s="121" t="str">
        <f>VLOOKUP(H4487, phone[#All], 2, 0)</f>
        <v>One Line</v>
      </c>
      <c r="H4487" s="108">
        <v>1</v>
      </c>
      <c r="I4487" s="120" t="str">
        <f>VLOOKUP(J4487,internet[#All], 2, 0)</f>
        <v>No Internet Service</v>
      </c>
      <c r="J4487" s="108">
        <v>0</v>
      </c>
      <c r="K4487" s="121" t="b">
        <f>IF(AND(my_practice[[#This Row],[phone_service]]&gt;0, my_practice[[#This Row],[internet_service]]&gt;0),TRUE,FALSE)</f>
        <v>0</v>
      </c>
      <c r="L4487" s="121" t="b">
        <f>IF(AND(my_practice[[#This Row],[phone_service]]=0, my_practice[[#This Row],[internet_service]]&gt;0),TRUE,FALSE)</f>
        <v>0</v>
      </c>
      <c r="M4487" s="121" t="b">
        <f>IF(AND(H4487&gt;0, J4487=0),TRUE,FALSE)</f>
        <v>1</v>
      </c>
      <c r="N4487" s="121" t="str">
        <f>VLOOKUP(O4487,contract[#All], 2, 0)</f>
        <v>2 Year</v>
      </c>
      <c r="O4487" s="108">
        <v>2</v>
      </c>
      <c r="P4487" s="108" t="s">
        <v>10</v>
      </c>
      <c r="Q4487" s="107">
        <v>19.899999999999999</v>
      </c>
      <c r="R4487" s="107">
        <v>868.1</v>
      </c>
      <c r="S4487" s="111">
        <f>my_practice[[#This Row],[total_charges]]/my_practice[[#This Row],[monthly_charges]]</f>
        <v>43.62311557788945</v>
      </c>
      <c r="T4487" s="107">
        <f>AVERAGE(R4487/S4487)</f>
        <v>19.899999999999999</v>
      </c>
      <c r="U4487" s="121">
        <f>MATCH(Q4487, T4487)</f>
        <v>1</v>
      </c>
      <c r="V4487" s="118">
        <f ca="1">TODAY()</f>
        <v>43705</v>
      </c>
      <c r="W4487" s="111">
        <f>ROUND(S4487*30.4, 0)</f>
        <v>1326</v>
      </c>
      <c r="X4487" s="118">
        <f ca="1">V4487-W4487</f>
        <v>42379</v>
      </c>
      <c r="Y4487" s="121" t="b">
        <f>IF(B4487&lt;&gt;"Male", TRUE, FALSE)</f>
        <v>1</v>
      </c>
      <c r="Z4487" s="121" t="b">
        <f>IF(AC4487&lt;&gt;"No",TRUE, FALSE)</f>
        <v>0</v>
      </c>
      <c r="AA4487" s="111" t="b">
        <f>IF(H4486&lt;&gt;0, TRUE,FALSE)</f>
        <v>1</v>
      </c>
      <c r="AB4487" s="121" t="b">
        <f>IF(J4487&lt;&gt;0, TRUE, FALSE)</f>
        <v>0</v>
      </c>
      <c r="AC4487" t="s">
        <v>5</v>
      </c>
      <c r="AD4487"/>
    </row>
    <row r="4488" spans="1:30" ht="16">
      <c r="A4488" s="108" t="s">
        <v>1767</v>
      </c>
      <c r="B4488" s="108" t="s">
        <v>3</v>
      </c>
      <c r="C4488" s="111">
        <v>1</v>
      </c>
      <c r="D4488" s="108" t="s">
        <v>5</v>
      </c>
      <c r="E4488" s="108" t="s">
        <v>5</v>
      </c>
      <c r="F4488" s="121">
        <f>IF(AND(D4488="Yes",E4488="Yes"),3,IF(AND(D4488="No",E4488="No"),0,IF(AND(D4488="Yes",E4488="No"),1,2)))</f>
        <v>0</v>
      </c>
      <c r="G4488" s="121" t="str">
        <f>VLOOKUP(H4488, phone[#All], 2, 0)</f>
        <v>One Line</v>
      </c>
      <c r="H4488" s="108">
        <v>1</v>
      </c>
      <c r="I4488" s="120" t="str">
        <f>VLOOKUP(J4488,internet[#All], 2, 0)</f>
        <v>DSL</v>
      </c>
      <c r="J4488" s="108">
        <v>1</v>
      </c>
      <c r="K4488" s="121" t="b">
        <f>IF(AND(my_practice[[#This Row],[phone_service]]&gt;0, my_practice[[#This Row],[internet_service]]&gt;0),TRUE,FALSE)</f>
        <v>1</v>
      </c>
      <c r="L4488" s="121" t="b">
        <f>IF(AND(my_practice[[#This Row],[phone_service]]=0, my_practice[[#This Row],[internet_service]]&gt;0),TRUE,FALSE)</f>
        <v>0</v>
      </c>
      <c r="M4488" s="121" t="b">
        <f>IF(AND(H4488&gt;0, J4488=0),TRUE,FALSE)</f>
        <v>0</v>
      </c>
      <c r="N4488" s="121" t="str">
        <f>VLOOKUP(O4488,contract[#All], 2, 0)</f>
        <v>1 Year</v>
      </c>
      <c r="O4488" s="108">
        <v>1</v>
      </c>
      <c r="P4488" s="108" t="s">
        <v>13</v>
      </c>
      <c r="Q4488" s="107">
        <v>74.849999999999994</v>
      </c>
      <c r="R4488" s="107">
        <v>3268.05</v>
      </c>
      <c r="S4488" s="111">
        <f>my_practice[[#This Row],[total_charges]]/my_practice[[#This Row],[monthly_charges]]</f>
        <v>43.661322645290589</v>
      </c>
      <c r="T4488" s="107">
        <f>AVERAGE(R4488/S4488)</f>
        <v>74.849999999999994</v>
      </c>
      <c r="U4488" s="121">
        <f>MATCH(Q4488, T4488)</f>
        <v>1</v>
      </c>
      <c r="V4488" s="118">
        <f ca="1">TODAY()</f>
        <v>43705</v>
      </c>
      <c r="W4488" s="111">
        <f>ROUND(S4488*30.4, 0)</f>
        <v>1327</v>
      </c>
      <c r="X4488" s="118">
        <f ca="1">V4488-W4488</f>
        <v>42378</v>
      </c>
      <c r="Y4488" s="121" t="b">
        <f>IF(B4488&lt;&gt;"Male", TRUE, FALSE)</f>
        <v>1</v>
      </c>
      <c r="Z4488" s="121" t="b">
        <f>IF(AC4488&lt;&gt;"No",TRUE, FALSE)</f>
        <v>0</v>
      </c>
      <c r="AA4488" s="111" t="b">
        <f>IF(H4487&lt;&gt;0, TRUE,FALSE)</f>
        <v>1</v>
      </c>
      <c r="AB4488" s="121" t="b">
        <f>IF(J4488&lt;&gt;0, TRUE, FALSE)</f>
        <v>1</v>
      </c>
      <c r="AC4488" t="s">
        <v>5</v>
      </c>
      <c r="AD4488"/>
    </row>
    <row r="4489" spans="1:30" ht="16">
      <c r="A4489" s="108" t="s">
        <v>2794</v>
      </c>
      <c r="B4489" s="108" t="s">
        <v>3</v>
      </c>
      <c r="C4489" s="111">
        <v>0</v>
      </c>
      <c r="D4489" s="108" t="s">
        <v>4</v>
      </c>
      <c r="E4489" s="108" t="s">
        <v>5</v>
      </c>
      <c r="F4489" s="121">
        <f>IF(AND(D4489="Yes",E4489="Yes"),3,IF(AND(D4489="No",E4489="No"),0,IF(AND(D4489="Yes",E4489="No"),1,2)))</f>
        <v>1</v>
      </c>
      <c r="G4489" s="121" t="str">
        <f>VLOOKUP(H4489, phone[#All], 2, 0)</f>
        <v>Two or More Lines</v>
      </c>
      <c r="H4489" s="108">
        <v>2</v>
      </c>
      <c r="I4489" s="120" t="str">
        <f>VLOOKUP(J4489,internet[#All], 2, 0)</f>
        <v>Fiber Optic</v>
      </c>
      <c r="J4489" s="108">
        <v>2</v>
      </c>
      <c r="K4489" s="121" t="b">
        <f>IF(AND(my_practice[[#This Row],[phone_service]]&gt;0, my_practice[[#This Row],[internet_service]]&gt;0),TRUE,FALSE)</f>
        <v>1</v>
      </c>
      <c r="L4489" s="121" t="b">
        <f>IF(AND(my_practice[[#This Row],[phone_service]]=0, my_practice[[#This Row],[internet_service]]&gt;0),TRUE,FALSE)</f>
        <v>0</v>
      </c>
      <c r="M4489" s="121" t="b">
        <f>IF(AND(H4489&gt;0, J4489=0),TRUE,FALSE)</f>
        <v>0</v>
      </c>
      <c r="N4489" s="121" t="str">
        <f>VLOOKUP(O4489,contract[#All], 2, 0)</f>
        <v>Month-to-Month</v>
      </c>
      <c r="O4489" s="108">
        <v>0</v>
      </c>
      <c r="P4489" s="108" t="s">
        <v>7</v>
      </c>
      <c r="Q4489" s="107">
        <v>94.1</v>
      </c>
      <c r="R4489" s="107">
        <v>4107.3</v>
      </c>
      <c r="S4489" s="111">
        <f>my_practice[[#This Row],[total_charges]]/my_practice[[#This Row],[monthly_charges]]</f>
        <v>43.648246546227419</v>
      </c>
      <c r="T4489" s="107">
        <f>AVERAGE(R4489/S4489)</f>
        <v>94.1</v>
      </c>
      <c r="U4489" s="121">
        <f>MATCH(Q4489, T4489)</f>
        <v>1</v>
      </c>
      <c r="V4489" s="118">
        <f ca="1">TODAY()</f>
        <v>43705</v>
      </c>
      <c r="W4489" s="111">
        <f>ROUND(S4489*30.4, 0)</f>
        <v>1327</v>
      </c>
      <c r="X4489" s="118">
        <f ca="1">V4489-W4489</f>
        <v>42378</v>
      </c>
      <c r="Y4489" s="121" t="b">
        <f>IF(B4489&lt;&gt;"Male", TRUE, FALSE)</f>
        <v>1</v>
      </c>
      <c r="Z4489" s="121" t="b">
        <f>IF(AC4489&lt;&gt;"No",TRUE, FALSE)</f>
        <v>0</v>
      </c>
      <c r="AA4489" s="111" t="b">
        <f>IF(H4488&lt;&gt;0, TRUE,FALSE)</f>
        <v>1</v>
      </c>
      <c r="AB4489" s="121" t="b">
        <f>IF(J4489&lt;&gt;0, TRUE, FALSE)</f>
        <v>1</v>
      </c>
      <c r="AC4489" t="s">
        <v>5</v>
      </c>
      <c r="AD4489"/>
    </row>
    <row r="4490" spans="1:30" ht="16">
      <c r="A4490" s="108" t="s">
        <v>1420</v>
      </c>
      <c r="B4490" s="108" t="s">
        <v>3</v>
      </c>
      <c r="C4490" s="111">
        <v>0</v>
      </c>
      <c r="D4490" s="108" t="s">
        <v>4</v>
      </c>
      <c r="E4490" s="108" t="s">
        <v>4</v>
      </c>
      <c r="F4490" s="121">
        <f>IF(AND(D4490="Yes",E4490="Yes"),3,IF(AND(D4490="No",E4490="No"),0,IF(AND(D4490="Yes",E4490="No"),1,2)))</f>
        <v>3</v>
      </c>
      <c r="G4490" s="121" t="str">
        <f>VLOOKUP(H4490, phone[#All], 2, 0)</f>
        <v>Two or More Lines</v>
      </c>
      <c r="H4490" s="108">
        <v>2</v>
      </c>
      <c r="I4490" s="120" t="str">
        <f>VLOOKUP(J4490,internet[#All], 2, 0)</f>
        <v>Fiber Optic</v>
      </c>
      <c r="J4490" s="108">
        <v>2</v>
      </c>
      <c r="K4490" s="121" t="b">
        <f>IF(AND(my_practice[[#This Row],[phone_service]]&gt;0, my_practice[[#This Row],[internet_service]]&gt;0),TRUE,FALSE)</f>
        <v>1</v>
      </c>
      <c r="L4490" s="121" t="b">
        <f>IF(AND(my_practice[[#This Row],[phone_service]]=0, my_practice[[#This Row],[internet_service]]&gt;0),TRUE,FALSE)</f>
        <v>0</v>
      </c>
      <c r="M4490" s="121" t="b">
        <f>IF(AND(H4490&gt;0, J4490=0),TRUE,FALSE)</f>
        <v>0</v>
      </c>
      <c r="N4490" s="121" t="str">
        <f>VLOOKUP(O4490,contract[#All], 2, 0)</f>
        <v>Month-to-Month</v>
      </c>
      <c r="O4490" s="108">
        <v>0</v>
      </c>
      <c r="P4490" s="108" t="s">
        <v>13</v>
      </c>
      <c r="Q4490" s="107">
        <v>92.55</v>
      </c>
      <c r="R4490" s="107">
        <v>4039</v>
      </c>
      <c r="S4490" s="111">
        <f>my_practice[[#This Row],[total_charges]]/my_practice[[#This Row],[monthly_charges]]</f>
        <v>43.641274986493791</v>
      </c>
      <c r="T4490" s="107">
        <f>AVERAGE(R4490/S4490)</f>
        <v>92.55</v>
      </c>
      <c r="U4490" s="121">
        <f>MATCH(Q4490, T4490)</f>
        <v>1</v>
      </c>
      <c r="V4490" s="118">
        <f ca="1">TODAY()</f>
        <v>43705</v>
      </c>
      <c r="W4490" s="111">
        <f>ROUND(S4490*30.4, 0)</f>
        <v>1327</v>
      </c>
      <c r="X4490" s="118">
        <f ca="1">V4490-W4490</f>
        <v>42378</v>
      </c>
      <c r="Y4490" s="121" t="b">
        <f>IF(B4490&lt;&gt;"Male", TRUE, FALSE)</f>
        <v>1</v>
      </c>
      <c r="Z4490" s="121" t="b">
        <f>IF(AC4490&lt;&gt;"No",TRUE, FALSE)</f>
        <v>0</v>
      </c>
      <c r="AA4490" s="111" t="b">
        <f>IF(H4489&lt;&gt;0, TRUE,FALSE)</f>
        <v>1</v>
      </c>
      <c r="AB4490" s="121" t="b">
        <f>IF(J4490&lt;&gt;0, TRUE, FALSE)</f>
        <v>1</v>
      </c>
      <c r="AC4490" t="s">
        <v>5</v>
      </c>
      <c r="AD4490"/>
    </row>
    <row r="4491" spans="1:30" ht="16">
      <c r="A4491" s="108" t="s">
        <v>4206</v>
      </c>
      <c r="B4491" s="108" t="s">
        <v>3</v>
      </c>
      <c r="C4491" s="111">
        <v>1</v>
      </c>
      <c r="D4491" s="108" t="s">
        <v>5</v>
      </c>
      <c r="E4491" s="108" t="s">
        <v>5</v>
      </c>
      <c r="F4491" s="121">
        <f>IF(AND(D4491="Yes",E4491="Yes"),3,IF(AND(D4491="No",E4491="No"),0,IF(AND(D4491="Yes",E4491="No"),1,2)))</f>
        <v>0</v>
      </c>
      <c r="G4491" s="121" t="str">
        <f>VLOOKUP(H4491, phone[#All], 2, 0)</f>
        <v>Two or More Lines</v>
      </c>
      <c r="H4491" s="108">
        <v>2</v>
      </c>
      <c r="I4491" s="120" t="str">
        <f>VLOOKUP(J4491,internet[#All], 2, 0)</f>
        <v>DSL</v>
      </c>
      <c r="J4491" s="108">
        <v>1</v>
      </c>
      <c r="K4491" s="121" t="b">
        <f>IF(AND(my_practice[[#This Row],[phone_service]]&gt;0, my_practice[[#This Row],[internet_service]]&gt;0),TRUE,FALSE)</f>
        <v>1</v>
      </c>
      <c r="L4491" s="121" t="b">
        <f>IF(AND(my_practice[[#This Row],[phone_service]]=0, my_practice[[#This Row],[internet_service]]&gt;0),TRUE,FALSE)</f>
        <v>0</v>
      </c>
      <c r="M4491" s="121" t="b">
        <f>IF(AND(H4491&gt;0, J4491=0),TRUE,FALSE)</f>
        <v>0</v>
      </c>
      <c r="N4491" s="121" t="str">
        <f>VLOOKUP(O4491,contract[#All], 2, 0)</f>
        <v>Month-to-Month</v>
      </c>
      <c r="O4491" s="108">
        <v>0</v>
      </c>
      <c r="P4491" s="108" t="s">
        <v>7</v>
      </c>
      <c r="Q4491" s="107">
        <v>70.05</v>
      </c>
      <c r="R4491" s="107">
        <v>3062.45</v>
      </c>
      <c r="S4491" s="111">
        <f>my_practice[[#This Row],[total_charges]]/my_practice[[#This Row],[monthly_charges]]</f>
        <v>43.7180585296217</v>
      </c>
      <c r="T4491" s="107">
        <f>AVERAGE(R4491/S4491)</f>
        <v>70.05</v>
      </c>
      <c r="U4491" s="121">
        <f>MATCH(Q4491, T4491)</f>
        <v>1</v>
      </c>
      <c r="V4491" s="118">
        <f ca="1">TODAY()</f>
        <v>43705</v>
      </c>
      <c r="W4491" s="111">
        <f>ROUND(S4491*30.4, 0)</f>
        <v>1329</v>
      </c>
      <c r="X4491" s="118">
        <f ca="1">V4491-W4491</f>
        <v>42376</v>
      </c>
      <c r="Y4491" s="121" t="b">
        <f>IF(B4491&lt;&gt;"Male", TRUE, FALSE)</f>
        <v>1</v>
      </c>
      <c r="Z4491" s="121" t="b">
        <f>IF(AC4491&lt;&gt;"No",TRUE, FALSE)</f>
        <v>0</v>
      </c>
      <c r="AA4491" s="111" t="b">
        <f>IF(H4490&lt;&gt;0, TRUE,FALSE)</f>
        <v>1</v>
      </c>
      <c r="AB4491" s="121" t="b">
        <f>IF(J4491&lt;&gt;0, TRUE, FALSE)</f>
        <v>1</v>
      </c>
      <c r="AC4491" t="s">
        <v>5</v>
      </c>
      <c r="AD4491"/>
    </row>
    <row r="4492" spans="1:30" ht="16">
      <c r="A4492" s="108" t="s">
        <v>3984</v>
      </c>
      <c r="B4492" s="108" t="s">
        <v>3</v>
      </c>
      <c r="C4492" s="111">
        <v>0</v>
      </c>
      <c r="D4492" s="108" t="s">
        <v>4</v>
      </c>
      <c r="E4492" s="108" t="s">
        <v>4</v>
      </c>
      <c r="F4492" s="121">
        <f>IF(AND(D4492="Yes",E4492="Yes"),3,IF(AND(D4492="No",E4492="No"),0,IF(AND(D4492="Yes",E4492="No"),1,2)))</f>
        <v>3</v>
      </c>
      <c r="G4492" s="121" t="str">
        <f>VLOOKUP(H4492, phone[#All], 2, 0)</f>
        <v>No Phone Service</v>
      </c>
      <c r="H4492" s="108">
        <v>0</v>
      </c>
      <c r="I4492" s="120" t="str">
        <f>VLOOKUP(J4492,internet[#All], 2, 0)</f>
        <v>DSL</v>
      </c>
      <c r="J4492" s="108">
        <v>1</v>
      </c>
      <c r="K4492" s="121" t="b">
        <f>IF(AND(my_practice[[#This Row],[phone_service]]&gt;0, my_practice[[#This Row],[internet_service]]&gt;0),TRUE,FALSE)</f>
        <v>0</v>
      </c>
      <c r="L4492" s="121" t="b">
        <f>IF(AND(my_practice[[#This Row],[phone_service]]=0, my_practice[[#This Row],[internet_service]]&gt;0),TRUE,FALSE)</f>
        <v>1</v>
      </c>
      <c r="M4492" s="121" t="b">
        <f>IF(AND(H4492&gt;0, J4492=0),TRUE,FALSE)</f>
        <v>0</v>
      </c>
      <c r="N4492" s="121" t="str">
        <f>VLOOKUP(O4492,contract[#All], 2, 0)</f>
        <v>1 Year</v>
      </c>
      <c r="O4492" s="108">
        <v>1</v>
      </c>
      <c r="P4492" s="108" t="s">
        <v>17</v>
      </c>
      <c r="Q4492" s="107">
        <v>60.4</v>
      </c>
      <c r="R4492" s="107">
        <v>2640.55</v>
      </c>
      <c r="S4492" s="111">
        <f>my_practice[[#This Row],[total_charges]]/my_practice[[#This Row],[monthly_charges]]</f>
        <v>43.717715231788084</v>
      </c>
      <c r="T4492" s="107">
        <f>AVERAGE(R4492/S4492)</f>
        <v>60.4</v>
      </c>
      <c r="U4492" s="121">
        <f>MATCH(Q4492, T4492)</f>
        <v>1</v>
      </c>
      <c r="V4492" s="118">
        <f ca="1">TODAY()</f>
        <v>43705</v>
      </c>
      <c r="W4492" s="111">
        <f>ROUND(S4492*30.4, 0)</f>
        <v>1329</v>
      </c>
      <c r="X4492" s="118">
        <f ca="1">V4492-W4492</f>
        <v>42376</v>
      </c>
      <c r="Y4492" s="121" t="b">
        <f>IF(B4492&lt;&gt;"Male", TRUE, FALSE)</f>
        <v>1</v>
      </c>
      <c r="Z4492" s="121" t="b">
        <f>IF(AC4492&lt;&gt;"No",TRUE, FALSE)</f>
        <v>0</v>
      </c>
      <c r="AA4492" s="111" t="b">
        <f>IF(H4491&lt;&gt;0, TRUE,FALSE)</f>
        <v>1</v>
      </c>
      <c r="AB4492" s="121" t="b">
        <f>IF(J4492&lt;&gt;0, TRUE, FALSE)</f>
        <v>1</v>
      </c>
      <c r="AC4492" t="s">
        <v>5</v>
      </c>
      <c r="AD4492"/>
    </row>
    <row r="4493" spans="1:30" ht="16">
      <c r="A4493" s="108" t="s">
        <v>4668</v>
      </c>
      <c r="B4493" s="108" t="s">
        <v>9</v>
      </c>
      <c r="C4493" s="111">
        <v>0</v>
      </c>
      <c r="D4493" s="108" t="s">
        <v>4</v>
      </c>
      <c r="E4493" s="108" t="s">
        <v>5</v>
      </c>
      <c r="F4493" s="121">
        <f>IF(AND(D4493="Yes",E4493="Yes"),3,IF(AND(D4493="No",E4493="No"),0,IF(AND(D4493="Yes",E4493="No"),1,2)))</f>
        <v>1</v>
      </c>
      <c r="G4493" s="121" t="str">
        <f>VLOOKUP(H4493, phone[#All], 2, 0)</f>
        <v>No Phone Service</v>
      </c>
      <c r="H4493" s="108">
        <v>0</v>
      </c>
      <c r="I4493" s="120" t="str">
        <f>VLOOKUP(J4493,internet[#All], 2, 0)</f>
        <v>DSL</v>
      </c>
      <c r="J4493" s="108">
        <v>1</v>
      </c>
      <c r="K4493" s="121" t="b">
        <f>IF(AND(my_practice[[#This Row],[phone_service]]&gt;0, my_practice[[#This Row],[internet_service]]&gt;0),TRUE,FALSE)</f>
        <v>0</v>
      </c>
      <c r="L4493" s="121" t="b">
        <f>IF(AND(my_practice[[#This Row],[phone_service]]=0, my_practice[[#This Row],[internet_service]]&gt;0),TRUE,FALSE)</f>
        <v>1</v>
      </c>
      <c r="M4493" s="121" t="b">
        <f>IF(AND(H4493&gt;0, J4493=0),TRUE,FALSE)</f>
        <v>0</v>
      </c>
      <c r="N4493" s="121" t="str">
        <f>VLOOKUP(O4493,contract[#All], 2, 0)</f>
        <v>Month-to-Month</v>
      </c>
      <c r="O4493" s="108">
        <v>0</v>
      </c>
      <c r="P4493" s="108" t="s">
        <v>17</v>
      </c>
      <c r="Q4493" s="107">
        <v>25.1</v>
      </c>
      <c r="R4493" s="107">
        <v>1097.1500000000001</v>
      </c>
      <c r="S4493" s="111">
        <f>my_practice[[#This Row],[total_charges]]/my_practice[[#This Row],[monthly_charges]]</f>
        <v>43.711155378486055</v>
      </c>
      <c r="T4493" s="107">
        <f>AVERAGE(R4493/S4493)</f>
        <v>25.1</v>
      </c>
      <c r="U4493" s="121">
        <f>MATCH(Q4493, T4493)</f>
        <v>1</v>
      </c>
      <c r="V4493" s="118">
        <f ca="1">TODAY()</f>
        <v>43705</v>
      </c>
      <c r="W4493" s="111">
        <f>ROUND(S4493*30.4, 0)</f>
        <v>1329</v>
      </c>
      <c r="X4493" s="118">
        <f ca="1">V4493-W4493</f>
        <v>42376</v>
      </c>
      <c r="Y4493" s="121" t="b">
        <f>IF(B4493&lt;&gt;"Male", TRUE, FALSE)</f>
        <v>0</v>
      </c>
      <c r="Z4493" s="121" t="b">
        <f>IF(AC4493&lt;&gt;"No",TRUE, FALSE)</f>
        <v>0</v>
      </c>
      <c r="AA4493" s="111" t="b">
        <f>IF(H4492&lt;&gt;0, TRUE,FALSE)</f>
        <v>0</v>
      </c>
      <c r="AB4493" s="121" t="b">
        <f>IF(J4493&lt;&gt;0, TRUE, FALSE)</f>
        <v>1</v>
      </c>
      <c r="AC4493" t="s">
        <v>5</v>
      </c>
      <c r="AD4493"/>
    </row>
    <row r="4494" spans="1:30" ht="16">
      <c r="A4494" s="108" t="s">
        <v>1798</v>
      </c>
      <c r="B4494" s="108" t="s">
        <v>3</v>
      </c>
      <c r="C4494" s="111">
        <v>1</v>
      </c>
      <c r="D4494" s="108" t="s">
        <v>4</v>
      </c>
      <c r="E4494" s="108" t="s">
        <v>5</v>
      </c>
      <c r="F4494" s="121">
        <f>IF(AND(D4494="Yes",E4494="Yes"),3,IF(AND(D4494="No",E4494="No"),0,IF(AND(D4494="Yes",E4494="No"),1,2)))</f>
        <v>1</v>
      </c>
      <c r="G4494" s="121" t="str">
        <f>VLOOKUP(H4494, phone[#All], 2, 0)</f>
        <v>Two or More Lines</v>
      </c>
      <c r="H4494" s="108">
        <v>2</v>
      </c>
      <c r="I4494" s="120" t="str">
        <f>VLOOKUP(J4494,internet[#All], 2, 0)</f>
        <v>Fiber Optic</v>
      </c>
      <c r="J4494" s="108">
        <v>2</v>
      </c>
      <c r="K4494" s="121" t="b">
        <f>IF(AND(my_practice[[#This Row],[phone_service]]&gt;0, my_practice[[#This Row],[internet_service]]&gt;0),TRUE,FALSE)</f>
        <v>1</v>
      </c>
      <c r="L4494" s="121" t="b">
        <f>IF(AND(my_practice[[#This Row],[phone_service]]=0, my_practice[[#This Row],[internet_service]]&gt;0),TRUE,FALSE)</f>
        <v>0</v>
      </c>
      <c r="M4494" s="121" t="b">
        <f>IF(AND(H4494&gt;0, J4494=0),TRUE,FALSE)</f>
        <v>0</v>
      </c>
      <c r="N4494" s="121" t="str">
        <f>VLOOKUP(O4494,contract[#All], 2, 0)</f>
        <v>1 Year</v>
      </c>
      <c r="O4494" s="108">
        <v>1</v>
      </c>
      <c r="P4494" s="108" t="s">
        <v>13</v>
      </c>
      <c r="Q4494" s="107">
        <v>105.2</v>
      </c>
      <c r="R4494" s="107">
        <v>4599.1499999999996</v>
      </c>
      <c r="S4494" s="111">
        <f>my_practice[[#This Row],[total_charges]]/my_practice[[#This Row],[monthly_charges]]</f>
        <v>43.718155893536114</v>
      </c>
      <c r="T4494" s="107">
        <f>AVERAGE(R4494/S4494)</f>
        <v>105.20000000000002</v>
      </c>
      <c r="U4494" s="121" t="e">
        <f>MATCH(Q4494, T4494)</f>
        <v>#N/A</v>
      </c>
      <c r="V4494" s="118">
        <f ca="1">TODAY()</f>
        <v>43705</v>
      </c>
      <c r="W4494" s="111">
        <f>ROUND(S4494*30.4, 0)</f>
        <v>1329</v>
      </c>
      <c r="X4494" s="118">
        <f ca="1">V4494-W4494</f>
        <v>42376</v>
      </c>
      <c r="Y4494" s="121" t="b">
        <f>IF(B4494&lt;&gt;"Male", TRUE, FALSE)</f>
        <v>1</v>
      </c>
      <c r="Z4494" s="121" t="b">
        <f>IF(AC4494&lt;&gt;"No",TRUE, FALSE)</f>
        <v>0</v>
      </c>
      <c r="AA4494" s="111" t="b">
        <f>IF(H4493&lt;&gt;0, TRUE,FALSE)</f>
        <v>0</v>
      </c>
      <c r="AB4494" s="121" t="b">
        <f>IF(J4494&lt;&gt;0, TRUE, FALSE)</f>
        <v>1</v>
      </c>
      <c r="AC4494" t="s">
        <v>5</v>
      </c>
      <c r="AD4494"/>
    </row>
    <row r="4495" spans="1:30" ht="16">
      <c r="A4495" s="108" t="s">
        <v>6275</v>
      </c>
      <c r="B4495" s="108" t="s">
        <v>9</v>
      </c>
      <c r="C4495" s="111">
        <v>0</v>
      </c>
      <c r="D4495" s="108" t="s">
        <v>5</v>
      </c>
      <c r="E4495" s="108" t="s">
        <v>5</v>
      </c>
      <c r="F4495" s="121">
        <f>IF(AND(D4495="Yes",E4495="Yes"),3,IF(AND(D4495="No",E4495="No"),0,IF(AND(D4495="Yes",E4495="No"),1,2)))</f>
        <v>0</v>
      </c>
      <c r="G4495" s="121" t="str">
        <f>VLOOKUP(H4495, phone[#All], 2, 0)</f>
        <v>One Line</v>
      </c>
      <c r="H4495" s="108">
        <v>1</v>
      </c>
      <c r="I4495" s="120" t="str">
        <f>VLOOKUP(J4495,internet[#All], 2, 0)</f>
        <v>Fiber Optic</v>
      </c>
      <c r="J4495" s="108">
        <v>2</v>
      </c>
      <c r="K4495" s="121" t="b">
        <f>IF(AND(my_practice[[#This Row],[phone_service]]&gt;0, my_practice[[#This Row],[internet_service]]&gt;0),TRUE,FALSE)</f>
        <v>1</v>
      </c>
      <c r="L4495" s="121" t="b">
        <f>IF(AND(my_practice[[#This Row],[phone_service]]=0, my_practice[[#This Row],[internet_service]]&gt;0),TRUE,FALSE)</f>
        <v>0</v>
      </c>
      <c r="M4495" s="121" t="b">
        <f>IF(AND(H4495&gt;0, J4495=0),TRUE,FALSE)</f>
        <v>0</v>
      </c>
      <c r="N4495" s="121" t="str">
        <f>VLOOKUP(O4495,contract[#All], 2, 0)</f>
        <v>2 Year</v>
      </c>
      <c r="O4495" s="108">
        <v>2</v>
      </c>
      <c r="P4495" s="108" t="s">
        <v>13</v>
      </c>
      <c r="Q4495" s="107">
        <v>100.1</v>
      </c>
      <c r="R4495" s="107">
        <v>4378.3500000000004</v>
      </c>
      <c r="S4495" s="111">
        <f>my_practice[[#This Row],[total_charges]]/my_practice[[#This Row],[monthly_charges]]</f>
        <v>43.739760239760244</v>
      </c>
      <c r="T4495" s="107">
        <f>AVERAGE(R4495/S4495)</f>
        <v>100.1</v>
      </c>
      <c r="U4495" s="121">
        <f>MATCH(Q4495, T4495)</f>
        <v>1</v>
      </c>
      <c r="V4495" s="118">
        <f ca="1">TODAY()</f>
        <v>43705</v>
      </c>
      <c r="W4495" s="111">
        <f>ROUND(S4495*30.4, 0)</f>
        <v>1330</v>
      </c>
      <c r="X4495" s="118">
        <f ca="1">V4495-W4495</f>
        <v>42375</v>
      </c>
      <c r="Y4495" s="121" t="b">
        <f>IF(B4495&lt;&gt;"Male", TRUE, FALSE)</f>
        <v>0</v>
      </c>
      <c r="Z4495" s="121" t="b">
        <f>IF(AC4495&lt;&gt;"No",TRUE, FALSE)</f>
        <v>0</v>
      </c>
      <c r="AA4495" s="111" t="b">
        <f>IF(H4494&lt;&gt;0, TRUE,FALSE)</f>
        <v>1</v>
      </c>
      <c r="AB4495" s="121" t="b">
        <f>IF(J4495&lt;&gt;0, TRUE, FALSE)</f>
        <v>1</v>
      </c>
      <c r="AC4495" t="s">
        <v>5</v>
      </c>
      <c r="AD4495"/>
    </row>
    <row r="4496" spans="1:30" ht="16">
      <c r="A4496" s="108" t="s">
        <v>6471</v>
      </c>
      <c r="B4496" s="108" t="s">
        <v>9</v>
      </c>
      <c r="C4496" s="111">
        <v>0</v>
      </c>
      <c r="D4496" s="108" t="s">
        <v>5</v>
      </c>
      <c r="E4496" s="108" t="s">
        <v>5</v>
      </c>
      <c r="F4496" s="121">
        <f>IF(AND(D4496="Yes",E4496="Yes"),3,IF(AND(D4496="No",E4496="No"),0,IF(AND(D4496="Yes",E4496="No"),1,2)))</f>
        <v>0</v>
      </c>
      <c r="G4496" s="121" t="str">
        <f>VLOOKUP(H4496, phone[#All], 2, 0)</f>
        <v>One Line</v>
      </c>
      <c r="H4496" s="108">
        <v>1</v>
      </c>
      <c r="I4496" s="120" t="str">
        <f>VLOOKUP(J4496,internet[#All], 2, 0)</f>
        <v>Fiber Optic</v>
      </c>
      <c r="J4496" s="108">
        <v>2</v>
      </c>
      <c r="K4496" s="121" t="b">
        <f>IF(AND(my_practice[[#This Row],[phone_service]]&gt;0, my_practice[[#This Row],[internet_service]]&gt;0),TRUE,FALSE)</f>
        <v>1</v>
      </c>
      <c r="L4496" s="121" t="b">
        <f>IF(AND(my_practice[[#This Row],[phone_service]]=0, my_practice[[#This Row],[internet_service]]&gt;0),TRUE,FALSE)</f>
        <v>0</v>
      </c>
      <c r="M4496" s="121" t="b">
        <f>IF(AND(H4496&gt;0, J4496=0),TRUE,FALSE)</f>
        <v>0</v>
      </c>
      <c r="N4496" s="121" t="str">
        <f>VLOOKUP(O4496,contract[#All], 2, 0)</f>
        <v>Month-to-Month</v>
      </c>
      <c r="O4496" s="108">
        <v>0</v>
      </c>
      <c r="P4496" s="108" t="s">
        <v>7</v>
      </c>
      <c r="Q4496" s="107">
        <v>100.55</v>
      </c>
      <c r="R4496" s="107">
        <v>4398.1499999999996</v>
      </c>
      <c r="S4496" s="111">
        <f>my_practice[[#This Row],[total_charges]]/my_practice[[#This Row],[monthly_charges]]</f>
        <v>43.740924912978613</v>
      </c>
      <c r="T4496" s="107">
        <f>AVERAGE(R4496/S4496)</f>
        <v>100.55</v>
      </c>
      <c r="U4496" s="121">
        <f>MATCH(Q4496, T4496)</f>
        <v>1</v>
      </c>
      <c r="V4496" s="118">
        <f ca="1">TODAY()</f>
        <v>43705</v>
      </c>
      <c r="W4496" s="111">
        <f>ROUND(S4496*30.4, 0)</f>
        <v>1330</v>
      </c>
      <c r="X4496" s="118">
        <f ca="1">V4496-W4496</f>
        <v>42375</v>
      </c>
      <c r="Y4496" s="121" t="b">
        <f>IF(B4496&lt;&gt;"Male", TRUE, FALSE)</f>
        <v>0</v>
      </c>
      <c r="Z4496" s="121" t="b">
        <f>IF(AC4496&lt;&gt;"No",TRUE, FALSE)</f>
        <v>1</v>
      </c>
      <c r="AA4496" s="111" t="b">
        <f>IF(H4495&lt;&gt;0, TRUE,FALSE)</f>
        <v>1</v>
      </c>
      <c r="AB4496" s="121" t="b">
        <f>IF(J4496&lt;&gt;0, TRUE, FALSE)</f>
        <v>1</v>
      </c>
      <c r="AC4496" t="s">
        <v>4</v>
      </c>
      <c r="AD4496"/>
    </row>
    <row r="4497" spans="1:30" ht="16">
      <c r="A4497" s="108" t="s">
        <v>6694</v>
      </c>
      <c r="B4497" s="108" t="s">
        <v>9</v>
      </c>
      <c r="C4497" s="111">
        <v>0</v>
      </c>
      <c r="D4497" s="108" t="s">
        <v>5</v>
      </c>
      <c r="E4497" s="108" t="s">
        <v>5</v>
      </c>
      <c r="F4497" s="121">
        <f>IF(AND(D4497="Yes",E4497="Yes"),3,IF(AND(D4497="No",E4497="No"),0,IF(AND(D4497="Yes",E4497="No"),1,2)))</f>
        <v>0</v>
      </c>
      <c r="G4497" s="121" t="str">
        <f>VLOOKUP(H4497, phone[#All], 2, 0)</f>
        <v>No Phone Service</v>
      </c>
      <c r="H4497" s="108">
        <v>0</v>
      </c>
      <c r="I4497" s="120" t="str">
        <f>VLOOKUP(J4497,internet[#All], 2, 0)</f>
        <v>DSL</v>
      </c>
      <c r="J4497" s="108">
        <v>1</v>
      </c>
      <c r="K4497" s="121" t="b">
        <f>IF(AND(my_practice[[#This Row],[phone_service]]&gt;0, my_practice[[#This Row],[internet_service]]&gt;0),TRUE,FALSE)</f>
        <v>0</v>
      </c>
      <c r="L4497" s="121" t="b">
        <f>IF(AND(my_practice[[#This Row],[phone_service]]=0, my_practice[[#This Row],[internet_service]]&gt;0),TRUE,FALSE)</f>
        <v>1</v>
      </c>
      <c r="M4497" s="121" t="b">
        <f>IF(AND(H4497&gt;0, J4497=0),TRUE,FALSE)</f>
        <v>0</v>
      </c>
      <c r="N4497" s="121" t="str">
        <f>VLOOKUP(O4497,contract[#All], 2, 0)</f>
        <v>1 Year</v>
      </c>
      <c r="O4497" s="108">
        <v>1</v>
      </c>
      <c r="P4497" s="108" t="s">
        <v>7</v>
      </c>
      <c r="Q4497" s="107">
        <v>44.15</v>
      </c>
      <c r="R4497" s="107">
        <v>1931.3</v>
      </c>
      <c r="S4497" s="111">
        <f>my_practice[[#This Row],[total_charges]]/my_practice[[#This Row],[monthly_charges]]</f>
        <v>43.744054360135898</v>
      </c>
      <c r="T4497" s="107">
        <f>AVERAGE(R4497/S4497)</f>
        <v>44.15</v>
      </c>
      <c r="U4497" s="121">
        <f>MATCH(Q4497, T4497)</f>
        <v>1</v>
      </c>
      <c r="V4497" s="118">
        <f ca="1">TODAY()</f>
        <v>43705</v>
      </c>
      <c r="W4497" s="111">
        <f>ROUND(S4497*30.4, 0)</f>
        <v>1330</v>
      </c>
      <c r="X4497" s="118">
        <f ca="1">V4497-W4497</f>
        <v>42375</v>
      </c>
      <c r="Y4497" s="121" t="b">
        <f>IF(B4497&lt;&gt;"Male", TRUE, FALSE)</f>
        <v>0</v>
      </c>
      <c r="Z4497" s="121" t="b">
        <f>IF(AC4497&lt;&gt;"No",TRUE, FALSE)</f>
        <v>0</v>
      </c>
      <c r="AA4497" s="111" t="b">
        <f>IF(H4496&lt;&gt;0, TRUE,FALSE)</f>
        <v>1</v>
      </c>
      <c r="AB4497" s="121" t="b">
        <f>IF(J4497&lt;&gt;0, TRUE, FALSE)</f>
        <v>1</v>
      </c>
      <c r="AC4497" t="s">
        <v>5</v>
      </c>
      <c r="AD4497"/>
    </row>
    <row r="4498" spans="1:30" ht="16">
      <c r="A4498" s="108" t="s">
        <v>5878</v>
      </c>
      <c r="B4498" s="108" t="s">
        <v>9</v>
      </c>
      <c r="C4498" s="111">
        <v>1</v>
      </c>
      <c r="D4498" s="108" t="s">
        <v>4</v>
      </c>
      <c r="E4498" s="108" t="s">
        <v>5</v>
      </c>
      <c r="F4498" s="121">
        <f>IF(AND(D4498="Yes",E4498="Yes"),3,IF(AND(D4498="No",E4498="No"),0,IF(AND(D4498="Yes",E4498="No"),1,2)))</f>
        <v>1</v>
      </c>
      <c r="G4498" s="121" t="str">
        <f>VLOOKUP(H4498, phone[#All], 2, 0)</f>
        <v>One Line</v>
      </c>
      <c r="H4498" s="108">
        <v>1</v>
      </c>
      <c r="I4498" s="120" t="str">
        <f>VLOOKUP(J4498,internet[#All], 2, 0)</f>
        <v>No Internet Service</v>
      </c>
      <c r="J4498" s="108">
        <v>0</v>
      </c>
      <c r="K4498" s="121" t="b">
        <f>IF(AND(my_practice[[#This Row],[phone_service]]&gt;0, my_practice[[#This Row],[internet_service]]&gt;0),TRUE,FALSE)</f>
        <v>0</v>
      </c>
      <c r="L4498" s="121" t="b">
        <f>IF(AND(my_practice[[#This Row],[phone_service]]=0, my_practice[[#This Row],[internet_service]]&gt;0),TRUE,FALSE)</f>
        <v>0</v>
      </c>
      <c r="M4498" s="121" t="b">
        <f>IF(AND(H4498&gt;0, J4498=0),TRUE,FALSE)</f>
        <v>1</v>
      </c>
      <c r="N4498" s="121" t="str">
        <f>VLOOKUP(O4498,contract[#All], 2, 0)</f>
        <v>2 Year</v>
      </c>
      <c r="O4498" s="108">
        <v>2</v>
      </c>
      <c r="P4498" s="108" t="s">
        <v>17</v>
      </c>
      <c r="Q4498" s="107">
        <v>19.350000000000001</v>
      </c>
      <c r="R4498" s="107">
        <v>847.25</v>
      </c>
      <c r="S4498" s="111">
        <f>my_practice[[#This Row],[total_charges]]/my_practice[[#This Row],[monthly_charges]]</f>
        <v>43.785529715762273</v>
      </c>
      <c r="T4498" s="107">
        <f>AVERAGE(R4498/S4498)</f>
        <v>19.350000000000001</v>
      </c>
      <c r="U4498" s="121">
        <f>MATCH(Q4498, T4498)</f>
        <v>1</v>
      </c>
      <c r="V4498" s="118">
        <f ca="1">TODAY()</f>
        <v>43705</v>
      </c>
      <c r="W4498" s="111">
        <f>ROUND(S4498*30.4, 0)</f>
        <v>1331</v>
      </c>
      <c r="X4498" s="118">
        <f ca="1">V4498-W4498</f>
        <v>42374</v>
      </c>
      <c r="Y4498" s="121" t="b">
        <f>IF(B4498&lt;&gt;"Male", TRUE, FALSE)</f>
        <v>0</v>
      </c>
      <c r="Z4498" s="121" t="b">
        <f>IF(AC4498&lt;&gt;"No",TRUE, FALSE)</f>
        <v>0</v>
      </c>
      <c r="AA4498" s="111" t="b">
        <f>IF(H4497&lt;&gt;0, TRUE,FALSE)</f>
        <v>0</v>
      </c>
      <c r="AB4498" s="121" t="b">
        <f>IF(J4498&lt;&gt;0, TRUE, FALSE)</f>
        <v>0</v>
      </c>
      <c r="AC4498" t="s">
        <v>5</v>
      </c>
      <c r="AD4498"/>
    </row>
    <row r="4499" spans="1:30" ht="16">
      <c r="A4499" s="108" t="s">
        <v>6153</v>
      </c>
      <c r="B4499" s="108" t="s">
        <v>3</v>
      </c>
      <c r="C4499" s="111">
        <v>0</v>
      </c>
      <c r="D4499" s="108" t="s">
        <v>4</v>
      </c>
      <c r="E4499" s="108" t="s">
        <v>5</v>
      </c>
      <c r="F4499" s="121">
        <f>IF(AND(D4499="Yes",E4499="Yes"),3,IF(AND(D4499="No",E4499="No"),0,IF(AND(D4499="Yes",E4499="No"),1,2)))</f>
        <v>1</v>
      </c>
      <c r="G4499" s="121" t="str">
        <f>VLOOKUP(H4499, phone[#All], 2, 0)</f>
        <v>Two or More Lines</v>
      </c>
      <c r="H4499" s="108">
        <v>2</v>
      </c>
      <c r="I4499" s="120" t="str">
        <f>VLOOKUP(J4499,internet[#All], 2, 0)</f>
        <v>DSL</v>
      </c>
      <c r="J4499" s="108">
        <v>1</v>
      </c>
      <c r="K4499" s="121" t="b">
        <f>IF(AND(my_practice[[#This Row],[phone_service]]&gt;0, my_practice[[#This Row],[internet_service]]&gt;0),TRUE,FALSE)</f>
        <v>1</v>
      </c>
      <c r="L4499" s="121" t="b">
        <f>IF(AND(my_practice[[#This Row],[phone_service]]=0, my_practice[[#This Row],[internet_service]]&gt;0),TRUE,FALSE)</f>
        <v>0</v>
      </c>
      <c r="M4499" s="121" t="b">
        <f>IF(AND(H4499&gt;0, J4499=0),TRUE,FALSE)</f>
        <v>0</v>
      </c>
      <c r="N4499" s="121" t="str">
        <f>VLOOKUP(O4499,contract[#All], 2, 0)</f>
        <v>Month-to-Month</v>
      </c>
      <c r="O4499" s="108">
        <v>0</v>
      </c>
      <c r="P4499" s="108" t="s">
        <v>7</v>
      </c>
      <c r="Q4499" s="107">
        <v>50.25</v>
      </c>
      <c r="R4499" s="107">
        <v>2203.65</v>
      </c>
      <c r="S4499" s="111">
        <f>my_practice[[#This Row],[total_charges]]/my_practice[[#This Row],[monthly_charges]]</f>
        <v>43.853731343283584</v>
      </c>
      <c r="T4499" s="107">
        <f>AVERAGE(R4499/S4499)</f>
        <v>50.25</v>
      </c>
      <c r="U4499" s="121">
        <f>MATCH(Q4499, T4499)</f>
        <v>1</v>
      </c>
      <c r="V4499" s="118">
        <f ca="1">TODAY()</f>
        <v>43705</v>
      </c>
      <c r="W4499" s="111">
        <f>ROUND(S4499*30.4, 0)</f>
        <v>1333</v>
      </c>
      <c r="X4499" s="118">
        <f ca="1">V4499-W4499</f>
        <v>42372</v>
      </c>
      <c r="Y4499" s="121" t="b">
        <f>IF(B4499&lt;&gt;"Male", TRUE, FALSE)</f>
        <v>1</v>
      </c>
      <c r="Z4499" s="121" t="b">
        <f>IF(AC4499&lt;&gt;"No",TRUE, FALSE)</f>
        <v>1</v>
      </c>
      <c r="AA4499" s="111" t="b">
        <f>IF(H4498&lt;&gt;0, TRUE,FALSE)</f>
        <v>1</v>
      </c>
      <c r="AB4499" s="121" t="b">
        <f>IF(J4499&lt;&gt;0, TRUE, FALSE)</f>
        <v>1</v>
      </c>
      <c r="AC4499" t="s">
        <v>4</v>
      </c>
      <c r="AD4499"/>
    </row>
    <row r="4500" spans="1:30" ht="16">
      <c r="A4500" s="108" t="s">
        <v>5779</v>
      </c>
      <c r="B4500" s="108" t="s">
        <v>9</v>
      </c>
      <c r="C4500" s="111">
        <v>0</v>
      </c>
      <c r="D4500" s="108" t="s">
        <v>4</v>
      </c>
      <c r="E4500" s="108" t="s">
        <v>5</v>
      </c>
      <c r="F4500" s="121">
        <f>IF(AND(D4500="Yes",E4500="Yes"),3,IF(AND(D4500="No",E4500="No"),0,IF(AND(D4500="Yes",E4500="No"),1,2)))</f>
        <v>1</v>
      </c>
      <c r="G4500" s="121" t="str">
        <f>VLOOKUP(H4500, phone[#All], 2, 0)</f>
        <v>One Line</v>
      </c>
      <c r="H4500" s="108">
        <v>1</v>
      </c>
      <c r="I4500" s="120" t="str">
        <f>VLOOKUP(J4500,internet[#All], 2, 0)</f>
        <v>Fiber Optic</v>
      </c>
      <c r="J4500" s="108">
        <v>2</v>
      </c>
      <c r="K4500" s="121" t="b">
        <f>IF(AND(my_practice[[#This Row],[phone_service]]&gt;0, my_practice[[#This Row],[internet_service]]&gt;0),TRUE,FALSE)</f>
        <v>1</v>
      </c>
      <c r="L4500" s="121" t="b">
        <f>IF(AND(my_practice[[#This Row],[phone_service]]=0, my_practice[[#This Row],[internet_service]]&gt;0),TRUE,FALSE)</f>
        <v>0</v>
      </c>
      <c r="M4500" s="121" t="b">
        <f>IF(AND(H4500&gt;0, J4500=0),TRUE,FALSE)</f>
        <v>0</v>
      </c>
      <c r="N4500" s="121" t="str">
        <f>VLOOKUP(O4500,contract[#All], 2, 0)</f>
        <v>1 Year</v>
      </c>
      <c r="O4500" s="108">
        <v>1</v>
      </c>
      <c r="P4500" s="108" t="s">
        <v>13</v>
      </c>
      <c r="Q4500" s="107">
        <v>90.65</v>
      </c>
      <c r="R4500" s="107">
        <v>3974.15</v>
      </c>
      <c r="S4500" s="111">
        <f>my_practice[[#This Row],[total_charges]]/my_practice[[#This Row],[monthly_charges]]</f>
        <v>43.84059569773855</v>
      </c>
      <c r="T4500" s="107">
        <f>AVERAGE(R4500/S4500)</f>
        <v>90.65</v>
      </c>
      <c r="U4500" s="121">
        <f>MATCH(Q4500, T4500)</f>
        <v>1</v>
      </c>
      <c r="V4500" s="118">
        <f ca="1">TODAY()</f>
        <v>43705</v>
      </c>
      <c r="W4500" s="111">
        <f>ROUND(S4500*30.4, 0)</f>
        <v>1333</v>
      </c>
      <c r="X4500" s="118">
        <f ca="1">V4500-W4500</f>
        <v>42372</v>
      </c>
      <c r="Y4500" s="121" t="b">
        <f>IF(B4500&lt;&gt;"Male", TRUE, FALSE)</f>
        <v>0</v>
      </c>
      <c r="Z4500" s="121" t="b">
        <f>IF(AC4500&lt;&gt;"No",TRUE, FALSE)</f>
        <v>0</v>
      </c>
      <c r="AA4500" s="111" t="b">
        <f>IF(H4499&lt;&gt;0, TRUE,FALSE)</f>
        <v>1</v>
      </c>
      <c r="AB4500" s="121" t="b">
        <f>IF(J4500&lt;&gt;0, TRUE, FALSE)</f>
        <v>1</v>
      </c>
      <c r="AC4500" t="s">
        <v>5</v>
      </c>
      <c r="AD4500"/>
    </row>
    <row r="4501" spans="1:30" ht="16">
      <c r="A4501" s="108" t="s">
        <v>5321</v>
      </c>
      <c r="B4501" s="108" t="s">
        <v>9</v>
      </c>
      <c r="C4501" s="111">
        <v>0</v>
      </c>
      <c r="D4501" s="108" t="s">
        <v>4</v>
      </c>
      <c r="E4501" s="108" t="s">
        <v>5</v>
      </c>
      <c r="F4501" s="121">
        <f>IF(AND(D4501="Yes",E4501="Yes"),3,IF(AND(D4501="No",E4501="No"),0,IF(AND(D4501="Yes",E4501="No"),1,2)))</f>
        <v>1</v>
      </c>
      <c r="G4501" s="121" t="str">
        <f>VLOOKUP(H4501, phone[#All], 2, 0)</f>
        <v>Two or More Lines</v>
      </c>
      <c r="H4501" s="108">
        <v>2</v>
      </c>
      <c r="I4501" s="120" t="str">
        <f>VLOOKUP(J4501,internet[#All], 2, 0)</f>
        <v>DSL</v>
      </c>
      <c r="J4501" s="108">
        <v>1</v>
      </c>
      <c r="K4501" s="121" t="b">
        <f>IF(AND(my_practice[[#This Row],[phone_service]]&gt;0, my_practice[[#This Row],[internet_service]]&gt;0),TRUE,FALSE)</f>
        <v>1</v>
      </c>
      <c r="L4501" s="121" t="b">
        <f>IF(AND(my_practice[[#This Row],[phone_service]]=0, my_practice[[#This Row],[internet_service]]&gt;0),TRUE,FALSE)</f>
        <v>0</v>
      </c>
      <c r="M4501" s="121" t="b">
        <f>IF(AND(H4501&gt;0, J4501=0),TRUE,FALSE)</f>
        <v>0</v>
      </c>
      <c r="N4501" s="121" t="str">
        <f>VLOOKUP(O4501,contract[#All], 2, 0)</f>
        <v>Month-to-Month</v>
      </c>
      <c r="O4501" s="108">
        <v>0</v>
      </c>
      <c r="P4501" s="108" t="s">
        <v>13</v>
      </c>
      <c r="Q4501" s="107">
        <v>66.25</v>
      </c>
      <c r="R4501" s="107">
        <v>2907.35</v>
      </c>
      <c r="S4501" s="111">
        <f>my_practice[[#This Row],[total_charges]]/my_practice[[#This Row],[monthly_charges]]</f>
        <v>43.884528301886789</v>
      </c>
      <c r="T4501" s="107">
        <f>AVERAGE(R4501/S4501)</f>
        <v>66.25</v>
      </c>
      <c r="U4501" s="121">
        <f>MATCH(Q4501, T4501)</f>
        <v>1</v>
      </c>
      <c r="V4501" s="118">
        <f ca="1">TODAY()</f>
        <v>43705</v>
      </c>
      <c r="W4501" s="111">
        <f>ROUND(S4501*30.4, 0)</f>
        <v>1334</v>
      </c>
      <c r="X4501" s="118">
        <f ca="1">V4501-W4501</f>
        <v>42371</v>
      </c>
      <c r="Y4501" s="121" t="b">
        <f>IF(B4501&lt;&gt;"Male", TRUE, FALSE)</f>
        <v>0</v>
      </c>
      <c r="Z4501" s="121" t="b">
        <f>IF(AC4501&lt;&gt;"No",TRUE, FALSE)</f>
        <v>0</v>
      </c>
      <c r="AA4501" s="111" t="b">
        <f>IF(H4500&lt;&gt;0, TRUE,FALSE)</f>
        <v>1</v>
      </c>
      <c r="AB4501" s="121" t="b">
        <f>IF(J4501&lt;&gt;0, TRUE, FALSE)</f>
        <v>1</v>
      </c>
      <c r="AC4501" t="s">
        <v>5</v>
      </c>
      <c r="AD4501"/>
    </row>
    <row r="4502" spans="1:30" ht="16">
      <c r="A4502" s="108" t="s">
        <v>823</v>
      </c>
      <c r="B4502" s="108" t="s">
        <v>3</v>
      </c>
      <c r="C4502" s="111">
        <v>0</v>
      </c>
      <c r="D4502" s="108" t="s">
        <v>4</v>
      </c>
      <c r="E4502" s="108" t="s">
        <v>5</v>
      </c>
      <c r="F4502" s="121">
        <f>IF(AND(D4502="Yes",E4502="Yes"),3,IF(AND(D4502="No",E4502="No"),0,IF(AND(D4502="Yes",E4502="No"),1,2)))</f>
        <v>1</v>
      </c>
      <c r="G4502" s="121" t="str">
        <f>VLOOKUP(H4502, phone[#All], 2, 0)</f>
        <v>Two or More Lines</v>
      </c>
      <c r="H4502" s="108">
        <v>2</v>
      </c>
      <c r="I4502" s="120" t="str">
        <f>VLOOKUP(J4502,internet[#All], 2, 0)</f>
        <v>No Internet Service</v>
      </c>
      <c r="J4502" s="108">
        <v>0</v>
      </c>
      <c r="K4502" s="121" t="b">
        <f>IF(AND(my_practice[[#This Row],[phone_service]]&gt;0, my_practice[[#This Row],[internet_service]]&gt;0),TRUE,FALSE)</f>
        <v>0</v>
      </c>
      <c r="L4502" s="121" t="b">
        <f>IF(AND(my_practice[[#This Row],[phone_service]]=0, my_practice[[#This Row],[internet_service]]&gt;0),TRUE,FALSE)</f>
        <v>0</v>
      </c>
      <c r="M4502" s="121" t="b">
        <f>IF(AND(H4502&gt;0, J4502=0),TRUE,FALSE)</f>
        <v>1</v>
      </c>
      <c r="N4502" s="121" t="str">
        <f>VLOOKUP(O4502,contract[#All], 2, 0)</f>
        <v>2 Year</v>
      </c>
      <c r="O4502" s="108">
        <v>2</v>
      </c>
      <c r="P4502" s="108" t="s">
        <v>7</v>
      </c>
      <c r="Q4502" s="107">
        <v>25.25</v>
      </c>
      <c r="R4502" s="107">
        <v>1108.2</v>
      </c>
      <c r="S4502" s="111">
        <f>my_practice[[#This Row],[total_charges]]/my_practice[[#This Row],[monthly_charges]]</f>
        <v>43.889108910891089</v>
      </c>
      <c r="T4502" s="107">
        <f>AVERAGE(R4502/S4502)</f>
        <v>25.25</v>
      </c>
      <c r="U4502" s="121">
        <f>MATCH(Q4502, T4502)</f>
        <v>1</v>
      </c>
      <c r="V4502" s="118">
        <f ca="1">TODAY()</f>
        <v>43705</v>
      </c>
      <c r="W4502" s="111">
        <f>ROUND(S4502*30.4, 0)</f>
        <v>1334</v>
      </c>
      <c r="X4502" s="118">
        <f ca="1">V4502-W4502</f>
        <v>42371</v>
      </c>
      <c r="Y4502" s="121" t="b">
        <f>IF(B4502&lt;&gt;"Male", TRUE, FALSE)</f>
        <v>1</v>
      </c>
      <c r="Z4502" s="121" t="b">
        <f>IF(AC4502&lt;&gt;"No",TRUE, FALSE)</f>
        <v>0</v>
      </c>
      <c r="AA4502" s="111" t="b">
        <f>IF(H4501&lt;&gt;0, TRUE,FALSE)</f>
        <v>1</v>
      </c>
      <c r="AB4502" s="121" t="b">
        <f>IF(J4502&lt;&gt;0, TRUE, FALSE)</f>
        <v>0</v>
      </c>
      <c r="AC4502" t="s">
        <v>5</v>
      </c>
      <c r="AD4502"/>
    </row>
    <row r="4503" spans="1:30" ht="16">
      <c r="A4503" s="108" t="s">
        <v>2567</v>
      </c>
      <c r="B4503" s="108" t="s">
        <v>9</v>
      </c>
      <c r="C4503" s="111">
        <v>0</v>
      </c>
      <c r="D4503" s="108" t="s">
        <v>4</v>
      </c>
      <c r="E4503" s="108" t="s">
        <v>5</v>
      </c>
      <c r="F4503" s="121">
        <f>IF(AND(D4503="Yes",E4503="Yes"),3,IF(AND(D4503="No",E4503="No"),0,IF(AND(D4503="Yes",E4503="No"),1,2)))</f>
        <v>1</v>
      </c>
      <c r="G4503" s="121" t="str">
        <f>VLOOKUP(H4503, phone[#All], 2, 0)</f>
        <v>Two or More Lines</v>
      </c>
      <c r="H4503" s="108">
        <v>2</v>
      </c>
      <c r="I4503" s="120" t="str">
        <f>VLOOKUP(J4503,internet[#All], 2, 0)</f>
        <v>Fiber Optic</v>
      </c>
      <c r="J4503" s="108">
        <v>2</v>
      </c>
      <c r="K4503" s="121" t="b">
        <f>IF(AND(my_practice[[#This Row],[phone_service]]&gt;0, my_practice[[#This Row],[internet_service]]&gt;0),TRUE,FALSE)</f>
        <v>1</v>
      </c>
      <c r="L4503" s="121" t="b">
        <f>IF(AND(my_practice[[#This Row],[phone_service]]=0, my_practice[[#This Row],[internet_service]]&gt;0),TRUE,FALSE)</f>
        <v>0</v>
      </c>
      <c r="M4503" s="121" t="b">
        <f>IF(AND(H4503&gt;0, J4503=0),TRUE,FALSE)</f>
        <v>0</v>
      </c>
      <c r="N4503" s="121" t="str">
        <f>VLOOKUP(O4503,contract[#All], 2, 0)</f>
        <v>Month-to-Month</v>
      </c>
      <c r="O4503" s="108">
        <v>0</v>
      </c>
      <c r="P4503" s="108" t="s">
        <v>10</v>
      </c>
      <c r="Q4503" s="107">
        <v>84.55</v>
      </c>
      <c r="R4503" s="107">
        <v>3713.95</v>
      </c>
      <c r="S4503" s="111">
        <f>my_practice[[#This Row],[total_charges]]/my_practice[[#This Row],[monthly_charges]]</f>
        <v>43.926079243051447</v>
      </c>
      <c r="T4503" s="107">
        <f>AVERAGE(R4503/S4503)</f>
        <v>84.55</v>
      </c>
      <c r="U4503" s="121">
        <f>MATCH(Q4503, T4503)</f>
        <v>1</v>
      </c>
      <c r="V4503" s="118">
        <f ca="1">TODAY()</f>
        <v>43705</v>
      </c>
      <c r="W4503" s="111">
        <f>ROUND(S4503*30.4, 0)</f>
        <v>1335</v>
      </c>
      <c r="X4503" s="118">
        <f ca="1">V4503-W4503</f>
        <v>42370</v>
      </c>
      <c r="Y4503" s="121" t="b">
        <f>IF(B4503&lt;&gt;"Male", TRUE, FALSE)</f>
        <v>0</v>
      </c>
      <c r="Z4503" s="121" t="b">
        <f>IF(AC4503&lt;&gt;"No",TRUE, FALSE)</f>
        <v>0</v>
      </c>
      <c r="AA4503" s="111" t="b">
        <f>IF(H4502&lt;&gt;0, TRUE,FALSE)</f>
        <v>1</v>
      </c>
      <c r="AB4503" s="121" t="b">
        <f>IF(J4503&lt;&gt;0, TRUE, FALSE)</f>
        <v>1</v>
      </c>
      <c r="AC4503" t="s">
        <v>5</v>
      </c>
      <c r="AD4503"/>
    </row>
    <row r="4504" spans="1:30" ht="16">
      <c r="A4504" s="108" t="s">
        <v>5316</v>
      </c>
      <c r="B4504" s="108" t="s">
        <v>3</v>
      </c>
      <c r="C4504" s="111">
        <v>0</v>
      </c>
      <c r="D4504" s="108" t="s">
        <v>4</v>
      </c>
      <c r="E4504" s="108" t="s">
        <v>5</v>
      </c>
      <c r="F4504" s="121">
        <f>IF(AND(D4504="Yes",E4504="Yes"),3,IF(AND(D4504="No",E4504="No"),0,IF(AND(D4504="Yes",E4504="No"),1,2)))</f>
        <v>1</v>
      </c>
      <c r="G4504" s="121" t="str">
        <f>VLOOKUP(H4504, phone[#All], 2, 0)</f>
        <v>One Line</v>
      </c>
      <c r="H4504" s="108">
        <v>1</v>
      </c>
      <c r="I4504" s="120" t="str">
        <f>VLOOKUP(J4504,internet[#All], 2, 0)</f>
        <v>DSL</v>
      </c>
      <c r="J4504" s="108">
        <v>1</v>
      </c>
      <c r="K4504" s="121" t="b">
        <f>IF(AND(my_practice[[#This Row],[phone_service]]&gt;0, my_practice[[#This Row],[internet_service]]&gt;0),TRUE,FALSE)</f>
        <v>1</v>
      </c>
      <c r="L4504" s="121" t="b">
        <f>IF(AND(my_practice[[#This Row],[phone_service]]=0, my_practice[[#This Row],[internet_service]]&gt;0),TRUE,FALSE)</f>
        <v>0</v>
      </c>
      <c r="M4504" s="121" t="b">
        <f>IF(AND(H4504&gt;0, J4504=0),TRUE,FALSE)</f>
        <v>0</v>
      </c>
      <c r="N4504" s="121" t="str">
        <f>VLOOKUP(O4504,contract[#All], 2, 0)</f>
        <v>2 Year</v>
      </c>
      <c r="O4504" s="108">
        <v>2</v>
      </c>
      <c r="P4504" s="108" t="s">
        <v>7</v>
      </c>
      <c r="Q4504" s="107">
        <v>78.8</v>
      </c>
      <c r="R4504" s="107">
        <v>3460.3</v>
      </c>
      <c r="S4504" s="111">
        <f>my_practice[[#This Row],[total_charges]]/my_practice[[#This Row],[monthly_charges]]</f>
        <v>43.912436548223354</v>
      </c>
      <c r="T4504" s="107">
        <f>AVERAGE(R4504/S4504)</f>
        <v>78.8</v>
      </c>
      <c r="U4504" s="121">
        <f>MATCH(Q4504, T4504)</f>
        <v>1</v>
      </c>
      <c r="V4504" s="118">
        <f ca="1">TODAY()</f>
        <v>43705</v>
      </c>
      <c r="W4504" s="111">
        <f>ROUND(S4504*30.4, 0)</f>
        <v>1335</v>
      </c>
      <c r="X4504" s="118">
        <f ca="1">V4504-W4504</f>
        <v>42370</v>
      </c>
      <c r="Y4504" s="121" t="b">
        <f>IF(B4504&lt;&gt;"Male", TRUE, FALSE)</f>
        <v>1</v>
      </c>
      <c r="Z4504" s="121" t="b">
        <f>IF(AC4504&lt;&gt;"No",TRUE, FALSE)</f>
        <v>0</v>
      </c>
      <c r="AA4504" s="111" t="b">
        <f>IF(H4503&lt;&gt;0, TRUE,FALSE)</f>
        <v>1</v>
      </c>
      <c r="AB4504" s="121" t="b">
        <f>IF(J4504&lt;&gt;0, TRUE, FALSE)</f>
        <v>1</v>
      </c>
      <c r="AC4504" t="s">
        <v>5</v>
      </c>
      <c r="AD4504"/>
    </row>
    <row r="4505" spans="1:30" ht="16">
      <c r="A4505" s="108" t="s">
        <v>4314</v>
      </c>
      <c r="B4505" s="108" t="s">
        <v>3</v>
      </c>
      <c r="C4505" s="111">
        <v>0</v>
      </c>
      <c r="D4505" s="108" t="s">
        <v>4</v>
      </c>
      <c r="E4505" s="108" t="s">
        <v>5</v>
      </c>
      <c r="F4505" s="121">
        <f>IF(AND(D4505="Yes",E4505="Yes"),3,IF(AND(D4505="No",E4505="No"),0,IF(AND(D4505="Yes",E4505="No"),1,2)))</f>
        <v>1</v>
      </c>
      <c r="G4505" s="121" t="str">
        <f>VLOOKUP(H4505, phone[#All], 2, 0)</f>
        <v>Two or More Lines</v>
      </c>
      <c r="H4505" s="108">
        <v>2</v>
      </c>
      <c r="I4505" s="120" t="str">
        <f>VLOOKUP(J4505,internet[#All], 2, 0)</f>
        <v>No Internet Service</v>
      </c>
      <c r="J4505" s="108">
        <v>0</v>
      </c>
      <c r="K4505" s="121" t="b">
        <f>IF(AND(my_practice[[#This Row],[phone_service]]&gt;0, my_practice[[#This Row],[internet_service]]&gt;0),TRUE,FALSE)</f>
        <v>0</v>
      </c>
      <c r="L4505" s="121" t="b">
        <f>IF(AND(my_practice[[#This Row],[phone_service]]=0, my_practice[[#This Row],[internet_service]]&gt;0),TRUE,FALSE)</f>
        <v>0</v>
      </c>
      <c r="M4505" s="121" t="b">
        <f>IF(AND(H4505&gt;0, J4505=0),TRUE,FALSE)</f>
        <v>1</v>
      </c>
      <c r="N4505" s="121" t="str">
        <f>VLOOKUP(O4505,contract[#All], 2, 0)</f>
        <v>2 Year</v>
      </c>
      <c r="O4505" s="108">
        <v>2</v>
      </c>
      <c r="P4505" s="108" t="s">
        <v>10</v>
      </c>
      <c r="Q4505" s="107">
        <v>25.5</v>
      </c>
      <c r="R4505" s="107">
        <v>1121.05</v>
      </c>
      <c r="S4505" s="111">
        <f>my_practice[[#This Row],[total_charges]]/my_practice[[#This Row],[monthly_charges]]</f>
        <v>43.962745098039214</v>
      </c>
      <c r="T4505" s="107">
        <f>AVERAGE(R4505/S4505)</f>
        <v>25.5</v>
      </c>
      <c r="U4505" s="121">
        <f>MATCH(Q4505, T4505)</f>
        <v>1</v>
      </c>
      <c r="V4505" s="118">
        <f ca="1">TODAY()</f>
        <v>43705</v>
      </c>
      <c r="W4505" s="111">
        <f>ROUND(S4505*30.4, 0)</f>
        <v>1336</v>
      </c>
      <c r="X4505" s="118">
        <f ca="1">V4505-W4505</f>
        <v>42369</v>
      </c>
      <c r="Y4505" s="121" t="b">
        <f>IF(B4505&lt;&gt;"Male", TRUE, FALSE)</f>
        <v>1</v>
      </c>
      <c r="Z4505" s="121" t="b">
        <f>IF(AC4505&lt;&gt;"No",TRUE, FALSE)</f>
        <v>0</v>
      </c>
      <c r="AA4505" s="111" t="b">
        <f>IF(H4504&lt;&gt;0, TRUE,FALSE)</f>
        <v>1</v>
      </c>
      <c r="AB4505" s="121" t="b">
        <f>IF(J4505&lt;&gt;0, TRUE, FALSE)</f>
        <v>0</v>
      </c>
      <c r="AC4505" t="s">
        <v>5</v>
      </c>
      <c r="AD4505"/>
    </row>
    <row r="4506" spans="1:30" ht="16">
      <c r="A4506" s="108" t="s">
        <v>5342</v>
      </c>
      <c r="B4506" s="108" t="s">
        <v>9</v>
      </c>
      <c r="C4506" s="111">
        <v>0</v>
      </c>
      <c r="D4506" s="108" t="s">
        <v>4</v>
      </c>
      <c r="E4506" s="108" t="s">
        <v>4</v>
      </c>
      <c r="F4506" s="121">
        <f>IF(AND(D4506="Yes",E4506="Yes"),3,IF(AND(D4506="No",E4506="No"),0,IF(AND(D4506="Yes",E4506="No"),1,2)))</f>
        <v>3</v>
      </c>
      <c r="G4506" s="121" t="str">
        <f>VLOOKUP(H4506, phone[#All], 2, 0)</f>
        <v>No Phone Service</v>
      </c>
      <c r="H4506" s="108">
        <v>0</v>
      </c>
      <c r="I4506" s="120" t="str">
        <f>VLOOKUP(J4506,internet[#All], 2, 0)</f>
        <v>DSL</v>
      </c>
      <c r="J4506" s="108">
        <v>1</v>
      </c>
      <c r="K4506" s="121" t="b">
        <f>IF(AND(my_practice[[#This Row],[phone_service]]&gt;0, my_practice[[#This Row],[internet_service]]&gt;0),TRUE,FALSE)</f>
        <v>0</v>
      </c>
      <c r="L4506" s="121" t="b">
        <f>IF(AND(my_practice[[#This Row],[phone_service]]=0, my_practice[[#This Row],[internet_service]]&gt;0),TRUE,FALSE)</f>
        <v>1</v>
      </c>
      <c r="M4506" s="121" t="b">
        <f>IF(AND(H4506&gt;0, J4506=0),TRUE,FALSE)</f>
        <v>0</v>
      </c>
      <c r="N4506" s="121" t="str">
        <f>VLOOKUP(O4506,contract[#All], 2, 0)</f>
        <v>2 Year</v>
      </c>
      <c r="O4506" s="108">
        <v>2</v>
      </c>
      <c r="P4506" s="108" t="s">
        <v>17</v>
      </c>
      <c r="Q4506" s="107">
        <v>54.05</v>
      </c>
      <c r="R4506" s="107">
        <v>2375.1999999999998</v>
      </c>
      <c r="S4506" s="111">
        <f>my_practice[[#This Row],[total_charges]]/my_practice[[#This Row],[monthly_charges]]</f>
        <v>43.944495837187787</v>
      </c>
      <c r="T4506" s="107">
        <f>AVERAGE(R4506/S4506)</f>
        <v>54.05</v>
      </c>
      <c r="U4506" s="121">
        <f>MATCH(Q4506, T4506)</f>
        <v>1</v>
      </c>
      <c r="V4506" s="118">
        <f ca="1">TODAY()</f>
        <v>43705</v>
      </c>
      <c r="W4506" s="111">
        <f>ROUND(S4506*30.4, 0)</f>
        <v>1336</v>
      </c>
      <c r="X4506" s="118">
        <f ca="1">V4506-W4506</f>
        <v>42369</v>
      </c>
      <c r="Y4506" s="121" t="b">
        <f>IF(B4506&lt;&gt;"Male", TRUE, FALSE)</f>
        <v>0</v>
      </c>
      <c r="Z4506" s="121" t="b">
        <f>IF(AC4506&lt;&gt;"No",TRUE, FALSE)</f>
        <v>0</v>
      </c>
      <c r="AA4506" s="111" t="b">
        <f>IF(H4505&lt;&gt;0, TRUE,FALSE)</f>
        <v>1</v>
      </c>
      <c r="AB4506" s="121" t="b">
        <f>IF(J4506&lt;&gt;0, TRUE, FALSE)</f>
        <v>1</v>
      </c>
      <c r="AC4506" t="s">
        <v>5</v>
      </c>
      <c r="AD4506"/>
    </row>
    <row r="4507" spans="1:30" ht="16">
      <c r="A4507" s="108" t="s">
        <v>6147</v>
      </c>
      <c r="B4507" s="108" t="s">
        <v>3</v>
      </c>
      <c r="C4507" s="111">
        <v>0</v>
      </c>
      <c r="D4507" s="108" t="s">
        <v>4</v>
      </c>
      <c r="E4507" s="108" t="s">
        <v>4</v>
      </c>
      <c r="F4507" s="121">
        <f>IF(AND(D4507="Yes",E4507="Yes"),3,IF(AND(D4507="No",E4507="No"),0,IF(AND(D4507="Yes",E4507="No"),1,2)))</f>
        <v>3</v>
      </c>
      <c r="G4507" s="121" t="str">
        <f>VLOOKUP(H4507, phone[#All], 2, 0)</f>
        <v>One Line</v>
      </c>
      <c r="H4507" s="108">
        <v>1</v>
      </c>
      <c r="I4507" s="120" t="str">
        <f>VLOOKUP(J4507,internet[#All], 2, 0)</f>
        <v>No Internet Service</v>
      </c>
      <c r="J4507" s="108">
        <v>0</v>
      </c>
      <c r="K4507" s="121" t="b">
        <f>IF(AND(my_practice[[#This Row],[phone_service]]&gt;0, my_practice[[#This Row],[internet_service]]&gt;0),TRUE,FALSE)</f>
        <v>0</v>
      </c>
      <c r="L4507" s="121" t="b">
        <f>IF(AND(my_practice[[#This Row],[phone_service]]=0, my_practice[[#This Row],[internet_service]]&gt;0),TRUE,FALSE)</f>
        <v>0</v>
      </c>
      <c r="M4507" s="121" t="b">
        <f>IF(AND(H4507&gt;0, J4507=0),TRUE,FALSE)</f>
        <v>1</v>
      </c>
      <c r="N4507" s="121" t="str">
        <f>VLOOKUP(O4507,contract[#All], 2, 0)</f>
        <v>2 Year</v>
      </c>
      <c r="O4507" s="108">
        <v>2</v>
      </c>
      <c r="P4507" s="108" t="s">
        <v>13</v>
      </c>
      <c r="Q4507" s="107">
        <v>20.25</v>
      </c>
      <c r="R4507" s="107">
        <v>890.35</v>
      </c>
      <c r="S4507" s="111">
        <f>my_practice[[#This Row],[total_charges]]/my_practice[[#This Row],[monthly_charges]]</f>
        <v>43.967901234567904</v>
      </c>
      <c r="T4507" s="107">
        <f>AVERAGE(R4507/S4507)</f>
        <v>20.25</v>
      </c>
      <c r="U4507" s="121">
        <f>MATCH(Q4507, T4507)</f>
        <v>1</v>
      </c>
      <c r="V4507" s="118">
        <f ca="1">TODAY()</f>
        <v>43705</v>
      </c>
      <c r="W4507" s="111">
        <f>ROUND(S4507*30.4, 0)</f>
        <v>1337</v>
      </c>
      <c r="X4507" s="118">
        <f ca="1">V4507-W4507</f>
        <v>42368</v>
      </c>
      <c r="Y4507" s="121" t="b">
        <f>IF(B4507&lt;&gt;"Male", TRUE, FALSE)</f>
        <v>1</v>
      </c>
      <c r="Z4507" s="121" t="b">
        <f>IF(AC4507&lt;&gt;"No",TRUE, FALSE)</f>
        <v>0</v>
      </c>
      <c r="AA4507" s="111" t="b">
        <f>IF(H4506&lt;&gt;0, TRUE,FALSE)</f>
        <v>0</v>
      </c>
      <c r="AB4507" s="121" t="b">
        <f>IF(J4507&lt;&gt;0, TRUE, FALSE)</f>
        <v>0</v>
      </c>
      <c r="AC4507" t="s">
        <v>5</v>
      </c>
      <c r="AD4507"/>
    </row>
    <row r="4508" spans="1:30" ht="16">
      <c r="A4508" s="108" t="s">
        <v>6814</v>
      </c>
      <c r="B4508" s="108" t="s">
        <v>9</v>
      </c>
      <c r="C4508" s="111">
        <v>0</v>
      </c>
      <c r="D4508" s="108" t="s">
        <v>4</v>
      </c>
      <c r="E4508" s="108" t="s">
        <v>4</v>
      </c>
      <c r="F4508" s="121">
        <f>IF(AND(D4508="Yes",E4508="Yes"),3,IF(AND(D4508="No",E4508="No"),0,IF(AND(D4508="Yes",E4508="No"),1,2)))</f>
        <v>3</v>
      </c>
      <c r="G4508" s="121" t="str">
        <f>VLOOKUP(H4508, phone[#All], 2, 0)</f>
        <v>Two or More Lines</v>
      </c>
      <c r="H4508" s="108">
        <v>2</v>
      </c>
      <c r="I4508" s="120" t="str">
        <f>VLOOKUP(J4508,internet[#All], 2, 0)</f>
        <v>Fiber Optic</v>
      </c>
      <c r="J4508" s="108">
        <v>2</v>
      </c>
      <c r="K4508" s="121" t="b">
        <f>IF(AND(my_practice[[#This Row],[phone_service]]&gt;0, my_practice[[#This Row],[internet_service]]&gt;0),TRUE,FALSE)</f>
        <v>1</v>
      </c>
      <c r="L4508" s="121" t="b">
        <f>IF(AND(my_practice[[#This Row],[phone_service]]=0, my_practice[[#This Row],[internet_service]]&gt;0),TRUE,FALSE)</f>
        <v>0</v>
      </c>
      <c r="M4508" s="121" t="b">
        <f>IF(AND(H4508&gt;0, J4508=0),TRUE,FALSE)</f>
        <v>0</v>
      </c>
      <c r="N4508" s="121" t="str">
        <f>VLOOKUP(O4508,contract[#All], 2, 0)</f>
        <v>1 Year</v>
      </c>
      <c r="O4508" s="108">
        <v>1</v>
      </c>
      <c r="P4508" s="108" t="s">
        <v>17</v>
      </c>
      <c r="Q4508" s="107">
        <v>91.25</v>
      </c>
      <c r="R4508" s="107">
        <v>4013.8</v>
      </c>
      <c r="S4508" s="111">
        <f>my_practice[[#This Row],[total_charges]]/my_practice[[#This Row],[monthly_charges]]</f>
        <v>43.986849315068497</v>
      </c>
      <c r="T4508" s="107">
        <f>AVERAGE(R4508/S4508)</f>
        <v>91.25</v>
      </c>
      <c r="U4508" s="121">
        <f>MATCH(Q4508, T4508)</f>
        <v>1</v>
      </c>
      <c r="V4508" s="118">
        <f ca="1">TODAY()</f>
        <v>43705</v>
      </c>
      <c r="W4508" s="111">
        <f>ROUND(S4508*30.4, 0)</f>
        <v>1337</v>
      </c>
      <c r="X4508" s="118">
        <f ca="1">V4508-W4508</f>
        <v>42368</v>
      </c>
      <c r="Y4508" s="121" t="b">
        <f>IF(B4508&lt;&gt;"Male", TRUE, FALSE)</f>
        <v>0</v>
      </c>
      <c r="Z4508" s="121" t="b">
        <f>IF(AC4508&lt;&gt;"No",TRUE, FALSE)</f>
        <v>0</v>
      </c>
      <c r="AA4508" s="111" t="b">
        <f>IF(H4507&lt;&gt;0, TRUE,FALSE)</f>
        <v>1</v>
      </c>
      <c r="AB4508" s="121" t="b">
        <f>IF(J4508&lt;&gt;0, TRUE, FALSE)</f>
        <v>1</v>
      </c>
      <c r="AC4508" t="s">
        <v>5</v>
      </c>
      <c r="AD4508"/>
    </row>
    <row r="4509" spans="1:30" ht="16">
      <c r="A4509" s="108" t="s">
        <v>5699</v>
      </c>
      <c r="B4509" s="108" t="s">
        <v>9</v>
      </c>
      <c r="C4509" s="111">
        <v>0</v>
      </c>
      <c r="D4509" s="108" t="s">
        <v>4</v>
      </c>
      <c r="E4509" s="108" t="s">
        <v>4</v>
      </c>
      <c r="F4509" s="121">
        <f>IF(AND(D4509="Yes",E4509="Yes"),3,IF(AND(D4509="No",E4509="No"),0,IF(AND(D4509="Yes",E4509="No"),1,2)))</f>
        <v>3</v>
      </c>
      <c r="G4509" s="121" t="str">
        <f>VLOOKUP(H4509, phone[#All], 2, 0)</f>
        <v>One Line</v>
      </c>
      <c r="H4509" s="108">
        <v>1</v>
      </c>
      <c r="I4509" s="120" t="str">
        <f>VLOOKUP(J4509,internet[#All], 2, 0)</f>
        <v>No Internet Service</v>
      </c>
      <c r="J4509" s="108">
        <v>0</v>
      </c>
      <c r="K4509" s="121" t="b">
        <f>IF(AND(my_practice[[#This Row],[phone_service]]&gt;0, my_practice[[#This Row],[internet_service]]&gt;0),TRUE,FALSE)</f>
        <v>0</v>
      </c>
      <c r="L4509" s="121" t="b">
        <f>IF(AND(my_practice[[#This Row],[phone_service]]=0, my_practice[[#This Row],[internet_service]]&gt;0),TRUE,FALSE)</f>
        <v>0</v>
      </c>
      <c r="M4509" s="121" t="b">
        <f>IF(AND(H4509&gt;0, J4509=0),TRUE,FALSE)</f>
        <v>1</v>
      </c>
      <c r="N4509" s="121" t="str">
        <f>VLOOKUP(O4509,contract[#All], 2, 0)</f>
        <v>2 Year</v>
      </c>
      <c r="O4509" s="108">
        <v>2</v>
      </c>
      <c r="P4509" s="108" t="s">
        <v>10</v>
      </c>
      <c r="Q4509" s="107">
        <v>20</v>
      </c>
      <c r="R4509" s="107">
        <v>879.8</v>
      </c>
      <c r="S4509" s="111">
        <f>my_practice[[#This Row],[total_charges]]/my_practice[[#This Row],[monthly_charges]]</f>
        <v>43.989999999999995</v>
      </c>
      <c r="T4509" s="107">
        <f>AVERAGE(R4509/S4509)</f>
        <v>20</v>
      </c>
      <c r="U4509" s="121">
        <f>MATCH(Q4509, T4509)</f>
        <v>1</v>
      </c>
      <c r="V4509" s="118">
        <f ca="1">TODAY()</f>
        <v>43705</v>
      </c>
      <c r="W4509" s="111">
        <f>ROUND(S4509*30.4, 0)</f>
        <v>1337</v>
      </c>
      <c r="X4509" s="118">
        <f ca="1">V4509-W4509</f>
        <v>42368</v>
      </c>
      <c r="Y4509" s="121" t="b">
        <f>IF(B4509&lt;&gt;"Male", TRUE, FALSE)</f>
        <v>0</v>
      </c>
      <c r="Z4509" s="121" t="b">
        <f>IF(AC4509&lt;&gt;"No",TRUE, FALSE)</f>
        <v>0</v>
      </c>
      <c r="AA4509" s="111" t="b">
        <f>IF(H4508&lt;&gt;0, TRUE,FALSE)</f>
        <v>1</v>
      </c>
      <c r="AB4509" s="121" t="b">
        <f>IF(J4509&lt;&gt;0, TRUE, FALSE)</f>
        <v>0</v>
      </c>
      <c r="AC4509" t="s">
        <v>5</v>
      </c>
      <c r="AD4509"/>
    </row>
    <row r="4510" spans="1:30" ht="16">
      <c r="A4510" s="108" t="s">
        <v>5022</v>
      </c>
      <c r="B4510" s="108" t="s">
        <v>3</v>
      </c>
      <c r="C4510" s="111">
        <v>1</v>
      </c>
      <c r="D4510" s="108" t="s">
        <v>4</v>
      </c>
      <c r="E4510" s="108" t="s">
        <v>5</v>
      </c>
      <c r="F4510" s="121">
        <f>IF(AND(D4510="Yes",E4510="Yes"),3,IF(AND(D4510="No",E4510="No"),0,IF(AND(D4510="Yes",E4510="No"),1,2)))</f>
        <v>1</v>
      </c>
      <c r="G4510" s="121" t="str">
        <f>VLOOKUP(H4510, phone[#All], 2, 0)</f>
        <v>Two or More Lines</v>
      </c>
      <c r="H4510" s="108">
        <v>2</v>
      </c>
      <c r="I4510" s="120" t="str">
        <f>VLOOKUP(J4510,internet[#All], 2, 0)</f>
        <v>Fiber Optic</v>
      </c>
      <c r="J4510" s="108">
        <v>2</v>
      </c>
      <c r="K4510" s="121" t="b">
        <f>IF(AND(my_practice[[#This Row],[phone_service]]&gt;0, my_practice[[#This Row],[internet_service]]&gt;0),TRUE,FALSE)</f>
        <v>1</v>
      </c>
      <c r="L4510" s="121" t="b">
        <f>IF(AND(my_practice[[#This Row],[phone_service]]=0, my_practice[[#This Row],[internet_service]]&gt;0),TRUE,FALSE)</f>
        <v>0</v>
      </c>
      <c r="M4510" s="121" t="b">
        <f>IF(AND(H4510&gt;0, J4510=0),TRUE,FALSE)</f>
        <v>0</v>
      </c>
      <c r="N4510" s="121" t="str">
        <f>VLOOKUP(O4510,contract[#All], 2, 0)</f>
        <v>Month-to-Month</v>
      </c>
      <c r="O4510" s="108">
        <v>0</v>
      </c>
      <c r="P4510" s="108" t="s">
        <v>7</v>
      </c>
      <c r="Q4510" s="107">
        <v>94.5</v>
      </c>
      <c r="R4510" s="107">
        <v>4156.8</v>
      </c>
      <c r="S4510" s="111">
        <f>my_practice[[#This Row],[total_charges]]/my_practice[[#This Row],[monthly_charges]]</f>
        <v>43.987301587301587</v>
      </c>
      <c r="T4510" s="107">
        <f>AVERAGE(R4510/S4510)</f>
        <v>94.5</v>
      </c>
      <c r="U4510" s="121">
        <f>MATCH(Q4510, T4510)</f>
        <v>1</v>
      </c>
      <c r="V4510" s="118">
        <f ca="1">TODAY()</f>
        <v>43705</v>
      </c>
      <c r="W4510" s="111">
        <f>ROUND(S4510*30.4, 0)</f>
        <v>1337</v>
      </c>
      <c r="X4510" s="118">
        <f ca="1">V4510-W4510</f>
        <v>42368</v>
      </c>
      <c r="Y4510" s="121" t="b">
        <f>IF(B4510&lt;&gt;"Male", TRUE, FALSE)</f>
        <v>1</v>
      </c>
      <c r="Z4510" s="121" t="b">
        <f>IF(AC4510&lt;&gt;"No",TRUE, FALSE)</f>
        <v>0</v>
      </c>
      <c r="AA4510" s="111" t="b">
        <f>IF(H4509&lt;&gt;0, TRUE,FALSE)</f>
        <v>1</v>
      </c>
      <c r="AB4510" s="121" t="b">
        <f>IF(J4510&lt;&gt;0, TRUE, FALSE)</f>
        <v>1</v>
      </c>
      <c r="AC4510" t="s">
        <v>5</v>
      </c>
      <c r="AD4510"/>
    </row>
    <row r="4511" spans="1:30" ht="16">
      <c r="A4511" s="108" t="s">
        <v>5077</v>
      </c>
      <c r="B4511" s="108" t="s">
        <v>9</v>
      </c>
      <c r="C4511" s="111">
        <v>0</v>
      </c>
      <c r="D4511" s="108" t="s">
        <v>4</v>
      </c>
      <c r="E4511" s="108" t="s">
        <v>5</v>
      </c>
      <c r="F4511" s="121">
        <f>IF(AND(D4511="Yes",E4511="Yes"),3,IF(AND(D4511="No",E4511="No"),0,IF(AND(D4511="Yes",E4511="No"),1,2)))</f>
        <v>1</v>
      </c>
      <c r="G4511" s="121" t="str">
        <f>VLOOKUP(H4511, phone[#All], 2, 0)</f>
        <v>No Phone Service</v>
      </c>
      <c r="H4511" s="108">
        <v>0</v>
      </c>
      <c r="I4511" s="120" t="str">
        <f>VLOOKUP(J4511,internet[#All], 2, 0)</f>
        <v>DSL</v>
      </c>
      <c r="J4511" s="108">
        <v>1</v>
      </c>
      <c r="K4511" s="121" t="b">
        <f>IF(AND(my_practice[[#This Row],[phone_service]]&gt;0, my_practice[[#This Row],[internet_service]]&gt;0),TRUE,FALSE)</f>
        <v>0</v>
      </c>
      <c r="L4511" s="121" t="b">
        <f>IF(AND(my_practice[[#This Row],[phone_service]]=0, my_practice[[#This Row],[internet_service]]&gt;0),TRUE,FALSE)</f>
        <v>1</v>
      </c>
      <c r="M4511" s="121" t="b">
        <f>IF(AND(H4511&gt;0, J4511=0),TRUE,FALSE)</f>
        <v>0</v>
      </c>
      <c r="N4511" s="121" t="str">
        <f>VLOOKUP(O4511,contract[#All], 2, 0)</f>
        <v>2 Year</v>
      </c>
      <c r="O4511" s="108">
        <v>2</v>
      </c>
      <c r="P4511" s="108" t="s">
        <v>13</v>
      </c>
      <c r="Q4511" s="107">
        <v>54.3</v>
      </c>
      <c r="R4511" s="107">
        <v>2390.4499999999998</v>
      </c>
      <c r="S4511" s="111">
        <f>my_practice[[#This Row],[total_charges]]/my_practice[[#This Row],[monthly_charges]]</f>
        <v>44.023020257826886</v>
      </c>
      <c r="T4511" s="107">
        <f>AVERAGE(R4511/S4511)</f>
        <v>54.3</v>
      </c>
      <c r="U4511" s="121">
        <f>MATCH(Q4511, T4511)</f>
        <v>1</v>
      </c>
      <c r="V4511" s="118">
        <f ca="1">TODAY()</f>
        <v>43705</v>
      </c>
      <c r="W4511" s="111">
        <f>ROUND(S4511*30.4, 0)</f>
        <v>1338</v>
      </c>
      <c r="X4511" s="118">
        <f ca="1">V4511-W4511</f>
        <v>42367</v>
      </c>
      <c r="Y4511" s="121" t="b">
        <f>IF(B4511&lt;&gt;"Male", TRUE, FALSE)</f>
        <v>0</v>
      </c>
      <c r="Z4511" s="121" t="b">
        <f>IF(AC4511&lt;&gt;"No",TRUE, FALSE)</f>
        <v>0</v>
      </c>
      <c r="AA4511" s="111" t="b">
        <f>IF(H4510&lt;&gt;0, TRUE,FALSE)</f>
        <v>1</v>
      </c>
      <c r="AB4511" s="121" t="b">
        <f>IF(J4511&lt;&gt;0, TRUE, FALSE)</f>
        <v>1</v>
      </c>
      <c r="AC4511" t="s">
        <v>5</v>
      </c>
      <c r="AD4511"/>
    </row>
    <row r="4512" spans="1:30" ht="16">
      <c r="A4512" s="108" t="s">
        <v>4824</v>
      </c>
      <c r="B4512" s="108" t="s">
        <v>3</v>
      </c>
      <c r="C4512" s="111">
        <v>0</v>
      </c>
      <c r="D4512" s="108" t="s">
        <v>5</v>
      </c>
      <c r="E4512" s="108" t="s">
        <v>4</v>
      </c>
      <c r="F4512" s="121">
        <f>IF(AND(D4512="Yes",E4512="Yes"),3,IF(AND(D4512="No",E4512="No"),0,IF(AND(D4512="Yes",E4512="No"),1,2)))</f>
        <v>2</v>
      </c>
      <c r="G4512" s="121" t="str">
        <f>VLOOKUP(H4512, phone[#All], 2, 0)</f>
        <v>One Line</v>
      </c>
      <c r="H4512" s="108">
        <v>1</v>
      </c>
      <c r="I4512" s="120" t="str">
        <f>VLOOKUP(J4512,internet[#All], 2, 0)</f>
        <v>Fiber Optic</v>
      </c>
      <c r="J4512" s="108">
        <v>2</v>
      </c>
      <c r="K4512" s="121" t="b">
        <f>IF(AND(my_practice[[#This Row],[phone_service]]&gt;0, my_practice[[#This Row],[internet_service]]&gt;0),TRUE,FALSE)</f>
        <v>1</v>
      </c>
      <c r="L4512" s="121" t="b">
        <f>IF(AND(my_practice[[#This Row],[phone_service]]=0, my_practice[[#This Row],[internet_service]]&gt;0),TRUE,FALSE)</f>
        <v>0</v>
      </c>
      <c r="M4512" s="121" t="b">
        <f>IF(AND(H4512&gt;0, J4512=0),TRUE,FALSE)</f>
        <v>0</v>
      </c>
      <c r="N4512" s="121" t="str">
        <f>VLOOKUP(O4512,contract[#All], 2, 0)</f>
        <v>Month-to-Month</v>
      </c>
      <c r="O4512" s="108">
        <v>0</v>
      </c>
      <c r="P4512" s="108" t="s">
        <v>7</v>
      </c>
      <c r="Q4512" s="107">
        <v>99.8</v>
      </c>
      <c r="R4512" s="107">
        <v>4391.25</v>
      </c>
      <c r="S4512" s="111">
        <f>my_practice[[#This Row],[total_charges]]/my_practice[[#This Row],[monthly_charges]]</f>
        <v>44.000501002004007</v>
      </c>
      <c r="T4512" s="107">
        <f>AVERAGE(R4512/S4512)</f>
        <v>99.8</v>
      </c>
      <c r="U4512" s="121">
        <f>MATCH(Q4512, T4512)</f>
        <v>1</v>
      </c>
      <c r="V4512" s="118">
        <f ca="1">TODAY()</f>
        <v>43705</v>
      </c>
      <c r="W4512" s="111">
        <f>ROUND(S4512*30.4, 0)</f>
        <v>1338</v>
      </c>
      <c r="X4512" s="118">
        <f ca="1">V4512-W4512</f>
        <v>42367</v>
      </c>
      <c r="Y4512" s="121" t="b">
        <f>IF(B4512&lt;&gt;"Male", TRUE, FALSE)</f>
        <v>1</v>
      </c>
      <c r="Z4512" s="121" t="b">
        <f>IF(AC4512&lt;&gt;"No",TRUE, FALSE)</f>
        <v>0</v>
      </c>
      <c r="AA4512" s="111" t="b">
        <f>IF(H4511&lt;&gt;0, TRUE,FALSE)</f>
        <v>0</v>
      </c>
      <c r="AB4512" s="121" t="b">
        <f>IF(J4512&lt;&gt;0, TRUE, FALSE)</f>
        <v>1</v>
      </c>
      <c r="AC4512" t="s">
        <v>5</v>
      </c>
      <c r="AD4512"/>
    </row>
    <row r="4513" spans="1:30" ht="16">
      <c r="A4513" s="108" t="s">
        <v>6668</v>
      </c>
      <c r="B4513" s="108" t="s">
        <v>3</v>
      </c>
      <c r="C4513" s="111">
        <v>0</v>
      </c>
      <c r="D4513" s="108" t="s">
        <v>4</v>
      </c>
      <c r="E4513" s="108" t="s">
        <v>5</v>
      </c>
      <c r="F4513" s="121">
        <f>IF(AND(D4513="Yes",E4513="Yes"),3,IF(AND(D4513="No",E4513="No"),0,IF(AND(D4513="Yes",E4513="No"),1,2)))</f>
        <v>1</v>
      </c>
      <c r="G4513" s="121" t="str">
        <f>VLOOKUP(H4513, phone[#All], 2, 0)</f>
        <v>One Line</v>
      </c>
      <c r="H4513" s="108">
        <v>1</v>
      </c>
      <c r="I4513" s="120" t="str">
        <f>VLOOKUP(J4513,internet[#All], 2, 0)</f>
        <v>No Internet Service</v>
      </c>
      <c r="J4513" s="108">
        <v>0</v>
      </c>
      <c r="K4513" s="121" t="b">
        <f>IF(AND(my_practice[[#This Row],[phone_service]]&gt;0, my_practice[[#This Row],[internet_service]]&gt;0),TRUE,FALSE)</f>
        <v>0</v>
      </c>
      <c r="L4513" s="121" t="b">
        <f>IF(AND(my_practice[[#This Row],[phone_service]]=0, my_practice[[#This Row],[internet_service]]&gt;0),TRUE,FALSE)</f>
        <v>0</v>
      </c>
      <c r="M4513" s="121" t="b">
        <f>IF(AND(H4513&gt;0, J4513=0),TRUE,FALSE)</f>
        <v>1</v>
      </c>
      <c r="N4513" s="121" t="str">
        <f>VLOOKUP(O4513,contract[#All], 2, 0)</f>
        <v>1 Year</v>
      </c>
      <c r="O4513" s="108">
        <v>1</v>
      </c>
      <c r="P4513" s="108" t="s">
        <v>13</v>
      </c>
      <c r="Q4513" s="107">
        <v>20.45</v>
      </c>
      <c r="R4513" s="107">
        <v>900.9</v>
      </c>
      <c r="S4513" s="111">
        <f>my_practice[[#This Row],[total_charges]]/my_practice[[#This Row],[monthly_charges]]</f>
        <v>44.053789731051346</v>
      </c>
      <c r="T4513" s="107">
        <f>AVERAGE(R4513/S4513)</f>
        <v>20.45</v>
      </c>
      <c r="U4513" s="121">
        <f>MATCH(Q4513, T4513)</f>
        <v>1</v>
      </c>
      <c r="V4513" s="118">
        <f ca="1">TODAY()</f>
        <v>43705</v>
      </c>
      <c r="W4513" s="111">
        <f>ROUND(S4513*30.4, 0)</f>
        <v>1339</v>
      </c>
      <c r="X4513" s="118">
        <f ca="1">V4513-W4513</f>
        <v>42366</v>
      </c>
      <c r="Y4513" s="121" t="b">
        <f>IF(B4513&lt;&gt;"Male", TRUE, FALSE)</f>
        <v>1</v>
      </c>
      <c r="Z4513" s="121" t="b">
        <f>IF(AC4513&lt;&gt;"No",TRUE, FALSE)</f>
        <v>0</v>
      </c>
      <c r="AA4513" s="111" t="b">
        <f>IF(H4512&lt;&gt;0, TRUE,FALSE)</f>
        <v>1</v>
      </c>
      <c r="AB4513" s="121" t="b">
        <f>IF(J4513&lt;&gt;0, TRUE, FALSE)</f>
        <v>0</v>
      </c>
      <c r="AC4513" t="s">
        <v>5</v>
      </c>
      <c r="AD4513"/>
    </row>
    <row r="4514" spans="1:30" ht="16">
      <c r="A4514" s="108" t="s">
        <v>4784</v>
      </c>
      <c r="B4514" s="108" t="s">
        <v>9</v>
      </c>
      <c r="C4514" s="111">
        <v>0</v>
      </c>
      <c r="D4514" s="108" t="s">
        <v>5</v>
      </c>
      <c r="E4514" s="108" t="s">
        <v>5</v>
      </c>
      <c r="F4514" s="121">
        <f>IF(AND(D4514="Yes",E4514="Yes"),3,IF(AND(D4514="No",E4514="No"),0,IF(AND(D4514="Yes",E4514="No"),1,2)))</f>
        <v>0</v>
      </c>
      <c r="G4514" s="121" t="str">
        <f>VLOOKUP(H4514, phone[#All], 2, 0)</f>
        <v>No Phone Service</v>
      </c>
      <c r="H4514" s="108">
        <v>0</v>
      </c>
      <c r="I4514" s="120" t="str">
        <f>VLOOKUP(J4514,internet[#All], 2, 0)</f>
        <v>DSL</v>
      </c>
      <c r="J4514" s="108">
        <v>1</v>
      </c>
      <c r="K4514" s="121" t="b">
        <f>IF(AND(my_practice[[#This Row],[phone_service]]&gt;0, my_practice[[#This Row],[internet_service]]&gt;0),TRUE,FALSE)</f>
        <v>0</v>
      </c>
      <c r="L4514" s="121" t="b">
        <f>IF(AND(my_practice[[#This Row],[phone_service]]=0, my_practice[[#This Row],[internet_service]]&gt;0),TRUE,FALSE)</f>
        <v>1</v>
      </c>
      <c r="M4514" s="121" t="b">
        <f>IF(AND(H4514&gt;0, J4514=0),TRUE,FALSE)</f>
        <v>0</v>
      </c>
      <c r="N4514" s="121" t="str">
        <f>VLOOKUP(O4514,contract[#All], 2, 0)</f>
        <v>1 Year</v>
      </c>
      <c r="O4514" s="108">
        <v>1</v>
      </c>
      <c r="P4514" s="108" t="s">
        <v>10</v>
      </c>
      <c r="Q4514" s="107">
        <v>53.95</v>
      </c>
      <c r="R4514" s="107">
        <v>2375.4</v>
      </c>
      <c r="S4514" s="111">
        <f>my_practice[[#This Row],[total_charges]]/my_practice[[#This Row],[monthly_charges]]</f>
        <v>44.029657089898052</v>
      </c>
      <c r="T4514" s="107">
        <f>AVERAGE(R4514/S4514)</f>
        <v>53.95</v>
      </c>
      <c r="U4514" s="121">
        <f>MATCH(Q4514, T4514)</f>
        <v>1</v>
      </c>
      <c r="V4514" s="118">
        <f ca="1">TODAY()</f>
        <v>43705</v>
      </c>
      <c r="W4514" s="111">
        <f>ROUND(S4514*30.4, 0)</f>
        <v>1339</v>
      </c>
      <c r="X4514" s="118">
        <f ca="1">V4514-W4514</f>
        <v>42366</v>
      </c>
      <c r="Y4514" s="121" t="b">
        <f>IF(B4514&lt;&gt;"Male", TRUE, FALSE)</f>
        <v>0</v>
      </c>
      <c r="Z4514" s="121" t="b">
        <f>IF(AC4514&lt;&gt;"No",TRUE, FALSE)</f>
        <v>1</v>
      </c>
      <c r="AA4514" s="111" t="b">
        <f>IF(H4513&lt;&gt;0, TRUE,FALSE)</f>
        <v>1</v>
      </c>
      <c r="AB4514" s="121" t="b">
        <f>IF(J4514&lt;&gt;0, TRUE, FALSE)</f>
        <v>1</v>
      </c>
      <c r="AC4514" t="s">
        <v>4</v>
      </c>
      <c r="AD4514"/>
    </row>
    <row r="4515" spans="1:30" ht="16">
      <c r="A4515" s="108" t="s">
        <v>3680</v>
      </c>
      <c r="B4515" s="108" t="s">
        <v>9</v>
      </c>
      <c r="C4515" s="111">
        <v>0</v>
      </c>
      <c r="D4515" s="108" t="s">
        <v>5</v>
      </c>
      <c r="E4515" s="108" t="s">
        <v>5</v>
      </c>
      <c r="F4515" s="121">
        <f>IF(AND(D4515="Yes",E4515="Yes"),3,IF(AND(D4515="No",E4515="No"),0,IF(AND(D4515="Yes",E4515="No"),1,2)))</f>
        <v>0</v>
      </c>
      <c r="G4515" s="121" t="str">
        <f>VLOOKUP(H4515, phone[#All], 2, 0)</f>
        <v>Two or More Lines</v>
      </c>
      <c r="H4515" s="108">
        <v>2</v>
      </c>
      <c r="I4515" s="120" t="str">
        <f>VLOOKUP(J4515,internet[#All], 2, 0)</f>
        <v>Fiber Optic</v>
      </c>
      <c r="J4515" s="108">
        <v>2</v>
      </c>
      <c r="K4515" s="121" t="b">
        <f>IF(AND(my_practice[[#This Row],[phone_service]]&gt;0, my_practice[[#This Row],[internet_service]]&gt;0),TRUE,FALSE)</f>
        <v>1</v>
      </c>
      <c r="L4515" s="121" t="b">
        <f>IF(AND(my_practice[[#This Row],[phone_service]]=0, my_practice[[#This Row],[internet_service]]&gt;0),TRUE,FALSE)</f>
        <v>0</v>
      </c>
      <c r="M4515" s="121" t="b">
        <f>IF(AND(H4515&gt;0, J4515=0),TRUE,FALSE)</f>
        <v>0</v>
      </c>
      <c r="N4515" s="121" t="str">
        <f>VLOOKUP(O4515,contract[#All], 2, 0)</f>
        <v>Month-to-Month</v>
      </c>
      <c r="O4515" s="108">
        <v>0</v>
      </c>
      <c r="P4515" s="108" t="s">
        <v>7</v>
      </c>
      <c r="Q4515" s="107">
        <v>111.5</v>
      </c>
      <c r="R4515" s="107">
        <v>4915.1499999999996</v>
      </c>
      <c r="S4515" s="111">
        <f>my_practice[[#This Row],[total_charges]]/my_practice[[#This Row],[monthly_charges]]</f>
        <v>44.082062780269055</v>
      </c>
      <c r="T4515" s="107">
        <f>AVERAGE(R4515/S4515)</f>
        <v>111.5</v>
      </c>
      <c r="U4515" s="121">
        <f>MATCH(Q4515, T4515)</f>
        <v>1</v>
      </c>
      <c r="V4515" s="118">
        <f ca="1">TODAY()</f>
        <v>43705</v>
      </c>
      <c r="W4515" s="111">
        <f>ROUND(S4515*30.4, 0)</f>
        <v>1340</v>
      </c>
      <c r="X4515" s="118">
        <f ca="1">V4515-W4515</f>
        <v>42365</v>
      </c>
      <c r="Y4515" s="121" t="b">
        <f>IF(B4515&lt;&gt;"Male", TRUE, FALSE)</f>
        <v>0</v>
      </c>
      <c r="Z4515" s="121" t="b">
        <f>IF(AC4515&lt;&gt;"No",TRUE, FALSE)</f>
        <v>0</v>
      </c>
      <c r="AA4515" s="111" t="b">
        <f>IF(H4514&lt;&gt;0, TRUE,FALSE)</f>
        <v>0</v>
      </c>
      <c r="AB4515" s="121" t="b">
        <f>IF(J4515&lt;&gt;0, TRUE, FALSE)</f>
        <v>1</v>
      </c>
      <c r="AC4515" t="s">
        <v>5</v>
      </c>
      <c r="AD4515"/>
    </row>
    <row r="4516" spans="1:30" ht="16">
      <c r="A4516" s="108" t="s">
        <v>6823</v>
      </c>
      <c r="B4516" s="108" t="s">
        <v>3</v>
      </c>
      <c r="C4516" s="111">
        <v>1</v>
      </c>
      <c r="D4516" s="108" t="s">
        <v>5</v>
      </c>
      <c r="E4516" s="108" t="s">
        <v>5</v>
      </c>
      <c r="F4516" s="121">
        <f>IF(AND(D4516="Yes",E4516="Yes"),3,IF(AND(D4516="No",E4516="No"),0,IF(AND(D4516="Yes",E4516="No"),1,2)))</f>
        <v>0</v>
      </c>
      <c r="G4516" s="121" t="str">
        <f>VLOOKUP(H4516, phone[#All], 2, 0)</f>
        <v>One Line</v>
      </c>
      <c r="H4516" s="108">
        <v>1</v>
      </c>
      <c r="I4516" s="120" t="str">
        <f>VLOOKUP(J4516,internet[#All], 2, 0)</f>
        <v>Fiber Optic</v>
      </c>
      <c r="J4516" s="108">
        <v>2</v>
      </c>
      <c r="K4516" s="121" t="b">
        <f>IF(AND(my_practice[[#This Row],[phone_service]]&gt;0, my_practice[[#This Row],[internet_service]]&gt;0),TRUE,FALSE)</f>
        <v>1</v>
      </c>
      <c r="L4516" s="121" t="b">
        <f>IF(AND(my_practice[[#This Row],[phone_service]]=0, my_practice[[#This Row],[internet_service]]&gt;0),TRUE,FALSE)</f>
        <v>0</v>
      </c>
      <c r="M4516" s="121" t="b">
        <f>IF(AND(H4516&gt;0, J4516=0),TRUE,FALSE)</f>
        <v>0</v>
      </c>
      <c r="N4516" s="121" t="str">
        <f>VLOOKUP(O4516,contract[#All], 2, 0)</f>
        <v>Month-to-Month</v>
      </c>
      <c r="O4516" s="108">
        <v>0</v>
      </c>
      <c r="P4516" s="108" t="s">
        <v>13</v>
      </c>
      <c r="Q4516" s="107">
        <v>85.7</v>
      </c>
      <c r="R4516" s="107">
        <v>3778.1</v>
      </c>
      <c r="S4516" s="111">
        <f>my_practice[[#This Row],[total_charges]]/my_practice[[#This Row],[monthly_charges]]</f>
        <v>44.085180863477241</v>
      </c>
      <c r="T4516" s="107">
        <f>AVERAGE(R4516/S4516)</f>
        <v>85.7</v>
      </c>
      <c r="U4516" s="121">
        <f>MATCH(Q4516, T4516)</f>
        <v>1</v>
      </c>
      <c r="V4516" s="118">
        <f ca="1">TODAY()</f>
        <v>43705</v>
      </c>
      <c r="W4516" s="111">
        <f>ROUND(S4516*30.4, 0)</f>
        <v>1340</v>
      </c>
      <c r="X4516" s="118">
        <f ca="1">V4516-W4516</f>
        <v>42365</v>
      </c>
      <c r="Y4516" s="121" t="b">
        <f>IF(B4516&lt;&gt;"Male", TRUE, FALSE)</f>
        <v>1</v>
      </c>
      <c r="Z4516" s="121" t="b">
        <f>IF(AC4516&lt;&gt;"No",TRUE, FALSE)</f>
        <v>0</v>
      </c>
      <c r="AA4516" s="111" t="b">
        <f>IF(H4515&lt;&gt;0, TRUE,FALSE)</f>
        <v>1</v>
      </c>
      <c r="AB4516" s="121" t="b">
        <f>IF(J4516&lt;&gt;0, TRUE, FALSE)</f>
        <v>1</v>
      </c>
      <c r="AC4516" t="s">
        <v>5</v>
      </c>
      <c r="AD4516"/>
    </row>
    <row r="4517" spans="1:30" ht="16">
      <c r="A4517" s="108" t="s">
        <v>1803</v>
      </c>
      <c r="B4517" s="108" t="s">
        <v>9</v>
      </c>
      <c r="C4517" s="111">
        <v>0</v>
      </c>
      <c r="D4517" s="108" t="s">
        <v>4</v>
      </c>
      <c r="E4517" s="108" t="s">
        <v>4</v>
      </c>
      <c r="F4517" s="121">
        <f>IF(AND(D4517="Yes",E4517="Yes"),3,IF(AND(D4517="No",E4517="No"),0,IF(AND(D4517="Yes",E4517="No"),1,2)))</f>
        <v>3</v>
      </c>
      <c r="G4517" s="121" t="str">
        <f>VLOOKUP(H4517, phone[#All], 2, 0)</f>
        <v>Two or More Lines</v>
      </c>
      <c r="H4517" s="108">
        <v>2</v>
      </c>
      <c r="I4517" s="120" t="str">
        <f>VLOOKUP(J4517,internet[#All], 2, 0)</f>
        <v>DSL</v>
      </c>
      <c r="J4517" s="108">
        <v>1</v>
      </c>
      <c r="K4517" s="121" t="b">
        <f>IF(AND(my_practice[[#This Row],[phone_service]]&gt;0, my_practice[[#This Row],[internet_service]]&gt;0),TRUE,FALSE)</f>
        <v>1</v>
      </c>
      <c r="L4517" s="121" t="b">
        <f>IF(AND(my_practice[[#This Row],[phone_service]]=0, my_practice[[#This Row],[internet_service]]&gt;0),TRUE,FALSE)</f>
        <v>0</v>
      </c>
      <c r="M4517" s="121" t="b">
        <f>IF(AND(H4517&gt;0, J4517=0),TRUE,FALSE)</f>
        <v>0</v>
      </c>
      <c r="N4517" s="121" t="str">
        <f>VLOOKUP(O4517,contract[#All], 2, 0)</f>
        <v>Month-to-Month</v>
      </c>
      <c r="O4517" s="108">
        <v>0</v>
      </c>
      <c r="P4517" s="108" t="s">
        <v>13</v>
      </c>
      <c r="Q4517" s="107">
        <v>69.400000000000006</v>
      </c>
      <c r="R4517" s="107">
        <v>3058.3</v>
      </c>
      <c r="S4517" s="111">
        <f>my_practice[[#This Row],[total_charges]]/my_practice[[#This Row],[monthly_charges]]</f>
        <v>44.06772334293948</v>
      </c>
      <c r="T4517" s="107">
        <f>AVERAGE(R4517/S4517)</f>
        <v>69.400000000000006</v>
      </c>
      <c r="U4517" s="121">
        <f>MATCH(Q4517, T4517)</f>
        <v>1</v>
      </c>
      <c r="V4517" s="118">
        <f ca="1">TODAY()</f>
        <v>43705</v>
      </c>
      <c r="W4517" s="111">
        <f>ROUND(S4517*30.4, 0)</f>
        <v>1340</v>
      </c>
      <c r="X4517" s="118">
        <f ca="1">V4517-W4517</f>
        <v>42365</v>
      </c>
      <c r="Y4517" s="121" t="b">
        <f>IF(B4517&lt;&gt;"Male", TRUE, FALSE)</f>
        <v>0</v>
      </c>
      <c r="Z4517" s="121" t="b">
        <f>IF(AC4517&lt;&gt;"No",TRUE, FALSE)</f>
        <v>0</v>
      </c>
      <c r="AA4517" s="111" t="b">
        <f>IF(H4516&lt;&gt;0, TRUE,FALSE)</f>
        <v>1</v>
      </c>
      <c r="AB4517" s="121" t="b">
        <f>IF(J4517&lt;&gt;0, TRUE, FALSE)</f>
        <v>1</v>
      </c>
      <c r="AC4517" t="s">
        <v>5</v>
      </c>
      <c r="AD4517"/>
    </row>
    <row r="4518" spans="1:30" ht="16">
      <c r="A4518" s="108" t="s">
        <v>4269</v>
      </c>
      <c r="B4518" s="108" t="s">
        <v>3</v>
      </c>
      <c r="C4518" s="111">
        <v>1</v>
      </c>
      <c r="D4518" s="108" t="s">
        <v>4</v>
      </c>
      <c r="E4518" s="108" t="s">
        <v>5</v>
      </c>
      <c r="F4518" s="121">
        <f>IF(AND(D4518="Yes",E4518="Yes"),3,IF(AND(D4518="No",E4518="No"),0,IF(AND(D4518="Yes",E4518="No"),1,2)))</f>
        <v>1</v>
      </c>
      <c r="G4518" s="121" t="str">
        <f>VLOOKUP(H4518, phone[#All], 2, 0)</f>
        <v>Two or More Lines</v>
      </c>
      <c r="H4518" s="108">
        <v>2</v>
      </c>
      <c r="I4518" s="120" t="str">
        <f>VLOOKUP(J4518,internet[#All], 2, 0)</f>
        <v>Fiber Optic</v>
      </c>
      <c r="J4518" s="108">
        <v>2</v>
      </c>
      <c r="K4518" s="121" t="b">
        <f>IF(AND(my_practice[[#This Row],[phone_service]]&gt;0, my_practice[[#This Row],[internet_service]]&gt;0),TRUE,FALSE)</f>
        <v>1</v>
      </c>
      <c r="L4518" s="121" t="b">
        <f>IF(AND(my_practice[[#This Row],[phone_service]]=0, my_practice[[#This Row],[internet_service]]&gt;0),TRUE,FALSE)</f>
        <v>0</v>
      </c>
      <c r="M4518" s="121" t="b">
        <f>IF(AND(H4518&gt;0, J4518=0),TRUE,FALSE)</f>
        <v>0</v>
      </c>
      <c r="N4518" s="121" t="str">
        <f>VLOOKUP(O4518,contract[#All], 2, 0)</f>
        <v>1 Year</v>
      </c>
      <c r="O4518" s="108">
        <v>1</v>
      </c>
      <c r="P4518" s="108" t="s">
        <v>10</v>
      </c>
      <c r="Q4518" s="107">
        <v>109.55</v>
      </c>
      <c r="R4518" s="107">
        <v>4830.25</v>
      </c>
      <c r="S4518" s="111">
        <f>my_practice[[#This Row],[total_charges]]/my_practice[[#This Row],[monthly_charges]]</f>
        <v>44.091738931994527</v>
      </c>
      <c r="T4518" s="107">
        <f>AVERAGE(R4518/S4518)</f>
        <v>109.54999999999998</v>
      </c>
      <c r="U4518" s="121">
        <f>MATCH(Q4518, T4518)</f>
        <v>1</v>
      </c>
      <c r="V4518" s="118">
        <f ca="1">TODAY()</f>
        <v>43705</v>
      </c>
      <c r="W4518" s="111">
        <f>ROUND(S4518*30.4, 0)</f>
        <v>1340</v>
      </c>
      <c r="X4518" s="118">
        <f ca="1">V4518-W4518</f>
        <v>42365</v>
      </c>
      <c r="Y4518" s="121" t="b">
        <f>IF(B4518&lt;&gt;"Male", TRUE, FALSE)</f>
        <v>1</v>
      </c>
      <c r="Z4518" s="121" t="b">
        <f>IF(AC4518&lt;&gt;"No",TRUE, FALSE)</f>
        <v>1</v>
      </c>
      <c r="AA4518" s="111" t="b">
        <f>IF(H4517&lt;&gt;0, TRUE,FALSE)</f>
        <v>1</v>
      </c>
      <c r="AB4518" s="121" t="b">
        <f>IF(J4518&lt;&gt;0, TRUE, FALSE)</f>
        <v>1</v>
      </c>
      <c r="AC4518" t="s">
        <v>4</v>
      </c>
      <c r="AD4518"/>
    </row>
    <row r="4519" spans="1:30" ht="16">
      <c r="A4519" s="108" t="s">
        <v>2920</v>
      </c>
      <c r="B4519" s="108" t="s">
        <v>3</v>
      </c>
      <c r="C4519" s="111">
        <v>0</v>
      </c>
      <c r="D4519" s="108" t="s">
        <v>5</v>
      </c>
      <c r="E4519" s="108" t="s">
        <v>5</v>
      </c>
      <c r="F4519" s="121">
        <f>IF(AND(D4519="Yes",E4519="Yes"),3,IF(AND(D4519="No",E4519="No"),0,IF(AND(D4519="Yes",E4519="No"),1,2)))</f>
        <v>0</v>
      </c>
      <c r="G4519" s="121" t="str">
        <f>VLOOKUP(H4519, phone[#All], 2, 0)</f>
        <v>One Line</v>
      </c>
      <c r="H4519" s="108">
        <v>1</v>
      </c>
      <c r="I4519" s="120" t="str">
        <f>VLOOKUP(J4519,internet[#All], 2, 0)</f>
        <v>DSL</v>
      </c>
      <c r="J4519" s="108">
        <v>1</v>
      </c>
      <c r="K4519" s="121" t="b">
        <f>IF(AND(my_practice[[#This Row],[phone_service]]&gt;0, my_practice[[#This Row],[internet_service]]&gt;0),TRUE,FALSE)</f>
        <v>1</v>
      </c>
      <c r="L4519" s="121" t="b">
        <f>IF(AND(my_practice[[#This Row],[phone_service]]=0, my_practice[[#This Row],[internet_service]]&gt;0),TRUE,FALSE)</f>
        <v>0</v>
      </c>
      <c r="M4519" s="121" t="b">
        <f>IF(AND(H4519&gt;0, J4519=0),TRUE,FALSE)</f>
        <v>0</v>
      </c>
      <c r="N4519" s="121" t="str">
        <f>VLOOKUP(O4519,contract[#All], 2, 0)</f>
        <v>1 Year</v>
      </c>
      <c r="O4519" s="108">
        <v>1</v>
      </c>
      <c r="P4519" s="108" t="s">
        <v>7</v>
      </c>
      <c r="Q4519" s="107">
        <v>55.45</v>
      </c>
      <c r="R4519" s="107">
        <v>2444.25</v>
      </c>
      <c r="S4519" s="111">
        <f>my_practice[[#This Row],[total_charges]]/my_practice[[#This Row],[monthly_charges]]</f>
        <v>44.080252479711447</v>
      </c>
      <c r="T4519" s="107">
        <f>AVERAGE(R4519/S4519)</f>
        <v>55.45</v>
      </c>
      <c r="U4519" s="121">
        <f>MATCH(Q4519, T4519)</f>
        <v>1</v>
      </c>
      <c r="V4519" s="118">
        <f ca="1">TODAY()</f>
        <v>43705</v>
      </c>
      <c r="W4519" s="111">
        <f>ROUND(S4519*30.4, 0)</f>
        <v>1340</v>
      </c>
      <c r="X4519" s="118">
        <f ca="1">V4519-W4519</f>
        <v>42365</v>
      </c>
      <c r="Y4519" s="121" t="b">
        <f>IF(B4519&lt;&gt;"Male", TRUE, FALSE)</f>
        <v>1</v>
      </c>
      <c r="Z4519" s="121" t="b">
        <f>IF(AC4519&lt;&gt;"No",TRUE, FALSE)</f>
        <v>0</v>
      </c>
      <c r="AA4519" s="111" t="b">
        <f>IF(H4518&lt;&gt;0, TRUE,FALSE)</f>
        <v>1</v>
      </c>
      <c r="AB4519" s="121" t="b">
        <f>IF(J4519&lt;&gt;0, TRUE, FALSE)</f>
        <v>1</v>
      </c>
      <c r="AC4519" t="s">
        <v>5</v>
      </c>
      <c r="AD4519"/>
    </row>
    <row r="4520" spans="1:30" ht="16">
      <c r="A4520" s="108" t="s">
        <v>201</v>
      </c>
      <c r="B4520" s="108" t="s">
        <v>9</v>
      </c>
      <c r="C4520" s="111">
        <v>0</v>
      </c>
      <c r="D4520" s="108" t="s">
        <v>4</v>
      </c>
      <c r="E4520" s="108" t="s">
        <v>4</v>
      </c>
      <c r="F4520" s="121">
        <f>IF(AND(D4520="Yes",E4520="Yes"),3,IF(AND(D4520="No",E4520="No"),0,IF(AND(D4520="Yes",E4520="No"),1,2)))</f>
        <v>3</v>
      </c>
      <c r="G4520" s="121" t="str">
        <f>VLOOKUP(H4520, phone[#All], 2, 0)</f>
        <v>Two or More Lines</v>
      </c>
      <c r="H4520" s="108">
        <v>2</v>
      </c>
      <c r="I4520" s="120" t="str">
        <f>VLOOKUP(J4520,internet[#All], 2, 0)</f>
        <v>DSL</v>
      </c>
      <c r="J4520" s="108">
        <v>1</v>
      </c>
      <c r="K4520" s="121" t="b">
        <f>IF(AND(my_practice[[#This Row],[phone_service]]&gt;0, my_practice[[#This Row],[internet_service]]&gt;0),TRUE,FALSE)</f>
        <v>1</v>
      </c>
      <c r="L4520" s="121" t="b">
        <f>IF(AND(my_practice[[#This Row],[phone_service]]=0, my_practice[[#This Row],[internet_service]]&gt;0),TRUE,FALSE)</f>
        <v>0</v>
      </c>
      <c r="M4520" s="121" t="b">
        <f>IF(AND(H4520&gt;0, J4520=0),TRUE,FALSE)</f>
        <v>0</v>
      </c>
      <c r="N4520" s="121" t="str">
        <f>VLOOKUP(O4520,contract[#All], 2, 0)</f>
        <v>1 Year</v>
      </c>
      <c r="O4520" s="108">
        <v>1</v>
      </c>
      <c r="P4520" s="108" t="s">
        <v>17</v>
      </c>
      <c r="Q4520" s="107">
        <v>71.900000000000006</v>
      </c>
      <c r="R4520" s="107">
        <v>3173.35</v>
      </c>
      <c r="S4520" s="111">
        <f>my_practice[[#This Row],[total_charges]]/my_practice[[#This Row],[monthly_charges]]</f>
        <v>44.135605006954101</v>
      </c>
      <c r="T4520" s="107">
        <f>AVERAGE(R4520/S4520)</f>
        <v>71.900000000000006</v>
      </c>
      <c r="U4520" s="121">
        <f>MATCH(Q4520, T4520)</f>
        <v>1</v>
      </c>
      <c r="V4520" s="118">
        <f ca="1">TODAY()</f>
        <v>43705</v>
      </c>
      <c r="W4520" s="111">
        <f>ROUND(S4520*30.4, 0)</f>
        <v>1342</v>
      </c>
      <c r="X4520" s="118">
        <f ca="1">V4520-W4520</f>
        <v>42363</v>
      </c>
      <c r="Y4520" s="121" t="b">
        <f>IF(B4520&lt;&gt;"Male", TRUE, FALSE)</f>
        <v>0</v>
      </c>
      <c r="Z4520" s="121" t="b">
        <f>IF(AC4520&lt;&gt;"No",TRUE, FALSE)</f>
        <v>0</v>
      </c>
      <c r="AA4520" s="111" t="b">
        <f>IF(H4519&lt;&gt;0, TRUE,FALSE)</f>
        <v>1</v>
      </c>
      <c r="AB4520" s="121" t="b">
        <f>IF(J4520&lt;&gt;0, TRUE, FALSE)</f>
        <v>1</v>
      </c>
      <c r="AC4520" t="s">
        <v>5</v>
      </c>
      <c r="AD4520"/>
    </row>
    <row r="4521" spans="1:30" ht="16">
      <c r="A4521" s="108" t="s">
        <v>2883</v>
      </c>
      <c r="B4521" s="108" t="s">
        <v>3</v>
      </c>
      <c r="C4521" s="111">
        <v>0</v>
      </c>
      <c r="D4521" s="108" t="s">
        <v>4</v>
      </c>
      <c r="E4521" s="108" t="s">
        <v>4</v>
      </c>
      <c r="F4521" s="121">
        <f>IF(AND(D4521="Yes",E4521="Yes"),3,IF(AND(D4521="No",E4521="No"),0,IF(AND(D4521="Yes",E4521="No"),1,2)))</f>
        <v>3</v>
      </c>
      <c r="G4521" s="121" t="str">
        <f>VLOOKUP(H4521, phone[#All], 2, 0)</f>
        <v>Two or More Lines</v>
      </c>
      <c r="H4521" s="108">
        <v>2</v>
      </c>
      <c r="I4521" s="120" t="str">
        <f>VLOOKUP(J4521,internet[#All], 2, 0)</f>
        <v>No Internet Service</v>
      </c>
      <c r="J4521" s="108">
        <v>0</v>
      </c>
      <c r="K4521" s="121" t="b">
        <f>IF(AND(my_practice[[#This Row],[phone_service]]&gt;0, my_practice[[#This Row],[internet_service]]&gt;0),TRUE,FALSE)</f>
        <v>0</v>
      </c>
      <c r="L4521" s="121" t="b">
        <f>IF(AND(my_practice[[#This Row],[phone_service]]=0, my_practice[[#This Row],[internet_service]]&gt;0),TRUE,FALSE)</f>
        <v>0</v>
      </c>
      <c r="M4521" s="121" t="b">
        <f>IF(AND(H4521&gt;0, J4521=0),TRUE,FALSE)</f>
        <v>1</v>
      </c>
      <c r="N4521" s="121" t="str">
        <f>VLOOKUP(O4521,contract[#All], 2, 0)</f>
        <v>2 Year</v>
      </c>
      <c r="O4521" s="108">
        <v>2</v>
      </c>
      <c r="P4521" s="108" t="s">
        <v>7</v>
      </c>
      <c r="Q4521" s="107">
        <v>22.95</v>
      </c>
      <c r="R4521" s="107">
        <v>1014.25</v>
      </c>
      <c r="S4521" s="111">
        <f>my_practice[[#This Row],[total_charges]]/my_practice[[#This Row],[monthly_charges]]</f>
        <v>44.193899782135077</v>
      </c>
      <c r="T4521" s="107">
        <f>AVERAGE(R4521/S4521)</f>
        <v>22.95</v>
      </c>
      <c r="U4521" s="121">
        <f>MATCH(Q4521, T4521)</f>
        <v>1</v>
      </c>
      <c r="V4521" s="118">
        <f ca="1">TODAY()</f>
        <v>43705</v>
      </c>
      <c r="W4521" s="111">
        <f>ROUND(S4521*30.4, 0)</f>
        <v>1343</v>
      </c>
      <c r="X4521" s="118">
        <f ca="1">V4521-W4521</f>
        <v>42362</v>
      </c>
      <c r="Y4521" s="121" t="b">
        <f>IF(B4521&lt;&gt;"Male", TRUE, FALSE)</f>
        <v>1</v>
      </c>
      <c r="Z4521" s="121" t="b">
        <f>IF(AC4521&lt;&gt;"No",TRUE, FALSE)</f>
        <v>0</v>
      </c>
      <c r="AA4521" s="111" t="b">
        <f>IF(H4520&lt;&gt;0, TRUE,FALSE)</f>
        <v>1</v>
      </c>
      <c r="AB4521" s="121" t="b">
        <f>IF(J4521&lt;&gt;0, TRUE, FALSE)</f>
        <v>0</v>
      </c>
      <c r="AC4521" t="s">
        <v>5</v>
      </c>
      <c r="AD4521"/>
    </row>
    <row r="4522" spans="1:30" ht="16">
      <c r="A4522" s="108" t="s">
        <v>6696</v>
      </c>
      <c r="B4522" s="108" t="s">
        <v>3</v>
      </c>
      <c r="C4522" s="111">
        <v>0</v>
      </c>
      <c r="D4522" s="108" t="s">
        <v>4</v>
      </c>
      <c r="E4522" s="108" t="s">
        <v>5</v>
      </c>
      <c r="F4522" s="121">
        <f>IF(AND(D4522="Yes",E4522="Yes"),3,IF(AND(D4522="No",E4522="No"),0,IF(AND(D4522="Yes",E4522="No"),1,2)))</f>
        <v>1</v>
      </c>
      <c r="G4522" s="121" t="str">
        <f>VLOOKUP(H4522, phone[#All], 2, 0)</f>
        <v>One Line</v>
      </c>
      <c r="H4522" s="108">
        <v>1</v>
      </c>
      <c r="I4522" s="120" t="str">
        <f>VLOOKUP(J4522,internet[#All], 2, 0)</f>
        <v>DSL</v>
      </c>
      <c r="J4522" s="108">
        <v>1</v>
      </c>
      <c r="K4522" s="121" t="b">
        <f>IF(AND(my_practice[[#This Row],[phone_service]]&gt;0, my_practice[[#This Row],[internet_service]]&gt;0),TRUE,FALSE)</f>
        <v>1</v>
      </c>
      <c r="L4522" s="121" t="b">
        <f>IF(AND(my_practice[[#This Row],[phone_service]]=0, my_practice[[#This Row],[internet_service]]&gt;0),TRUE,FALSE)</f>
        <v>0</v>
      </c>
      <c r="M4522" s="121" t="b">
        <f>IF(AND(H4522&gt;0, J4522=0),TRUE,FALSE)</f>
        <v>0</v>
      </c>
      <c r="N4522" s="121" t="str">
        <f>VLOOKUP(O4522,contract[#All], 2, 0)</f>
        <v>Month-to-Month</v>
      </c>
      <c r="O4522" s="108">
        <v>0</v>
      </c>
      <c r="P4522" s="108" t="s">
        <v>17</v>
      </c>
      <c r="Q4522" s="107">
        <v>50.25</v>
      </c>
      <c r="R4522" s="107">
        <v>2221.5500000000002</v>
      </c>
      <c r="S4522" s="111">
        <f>my_practice[[#This Row],[total_charges]]/my_practice[[#This Row],[monthly_charges]]</f>
        <v>44.209950248756222</v>
      </c>
      <c r="T4522" s="107">
        <f>AVERAGE(R4522/S4522)</f>
        <v>50.25</v>
      </c>
      <c r="U4522" s="121">
        <f>MATCH(Q4522, T4522)</f>
        <v>1</v>
      </c>
      <c r="V4522" s="118">
        <f ca="1">TODAY()</f>
        <v>43705</v>
      </c>
      <c r="W4522" s="111">
        <f>ROUND(S4522*30.4, 0)</f>
        <v>1344</v>
      </c>
      <c r="X4522" s="118">
        <f ca="1">V4522-W4522</f>
        <v>42361</v>
      </c>
      <c r="Y4522" s="121" t="b">
        <f>IF(B4522&lt;&gt;"Male", TRUE, FALSE)</f>
        <v>1</v>
      </c>
      <c r="Z4522" s="121" t="b">
        <f>IF(AC4522&lt;&gt;"No",TRUE, FALSE)</f>
        <v>0</v>
      </c>
      <c r="AA4522" s="111" t="b">
        <f>IF(H4521&lt;&gt;0, TRUE,FALSE)</f>
        <v>1</v>
      </c>
      <c r="AB4522" s="121" t="b">
        <f>IF(J4522&lt;&gt;0, TRUE, FALSE)</f>
        <v>1</v>
      </c>
      <c r="AC4522" t="s">
        <v>5</v>
      </c>
      <c r="AD4522"/>
    </row>
    <row r="4523" spans="1:30" ht="16">
      <c r="A4523" s="108" t="s">
        <v>1802</v>
      </c>
      <c r="B4523" s="108" t="s">
        <v>3</v>
      </c>
      <c r="C4523" s="111">
        <v>0</v>
      </c>
      <c r="D4523" s="108" t="s">
        <v>4</v>
      </c>
      <c r="E4523" s="108" t="s">
        <v>5</v>
      </c>
      <c r="F4523" s="121">
        <f>IF(AND(D4523="Yes",E4523="Yes"),3,IF(AND(D4523="No",E4523="No"),0,IF(AND(D4523="Yes",E4523="No"),1,2)))</f>
        <v>1</v>
      </c>
      <c r="G4523" s="121" t="str">
        <f>VLOOKUP(H4523, phone[#All], 2, 0)</f>
        <v>One Line</v>
      </c>
      <c r="H4523" s="108">
        <v>1</v>
      </c>
      <c r="I4523" s="120" t="str">
        <f>VLOOKUP(J4523,internet[#All], 2, 0)</f>
        <v>DSL</v>
      </c>
      <c r="J4523" s="108">
        <v>1</v>
      </c>
      <c r="K4523" s="121" t="b">
        <f>IF(AND(my_practice[[#This Row],[phone_service]]&gt;0, my_practice[[#This Row],[internet_service]]&gt;0),TRUE,FALSE)</f>
        <v>1</v>
      </c>
      <c r="L4523" s="121" t="b">
        <f>IF(AND(my_practice[[#This Row],[phone_service]]=0, my_practice[[#This Row],[internet_service]]&gt;0),TRUE,FALSE)</f>
        <v>0</v>
      </c>
      <c r="M4523" s="121" t="b">
        <f>IF(AND(H4523&gt;0, J4523=0),TRUE,FALSE)</f>
        <v>0</v>
      </c>
      <c r="N4523" s="121" t="str">
        <f>VLOOKUP(O4523,contract[#All], 2, 0)</f>
        <v>1 Year</v>
      </c>
      <c r="O4523" s="108">
        <v>1</v>
      </c>
      <c r="P4523" s="108" t="s">
        <v>10</v>
      </c>
      <c r="Q4523" s="107">
        <v>61.5</v>
      </c>
      <c r="R4523" s="107">
        <v>2722.2</v>
      </c>
      <c r="S4523" s="111">
        <f>my_practice[[#This Row],[total_charges]]/my_practice[[#This Row],[monthly_charges]]</f>
        <v>44.263414634146336</v>
      </c>
      <c r="T4523" s="107">
        <f>AVERAGE(R4523/S4523)</f>
        <v>61.5</v>
      </c>
      <c r="U4523" s="121">
        <f>MATCH(Q4523, T4523)</f>
        <v>1</v>
      </c>
      <c r="V4523" s="118">
        <f ca="1">TODAY()</f>
        <v>43705</v>
      </c>
      <c r="W4523" s="111">
        <f>ROUND(S4523*30.4, 0)</f>
        <v>1346</v>
      </c>
      <c r="X4523" s="118">
        <f ca="1">V4523-W4523</f>
        <v>42359</v>
      </c>
      <c r="Y4523" s="121" t="b">
        <f>IF(B4523&lt;&gt;"Male", TRUE, FALSE)</f>
        <v>1</v>
      </c>
      <c r="Z4523" s="121" t="b">
        <f>IF(AC4523&lt;&gt;"No",TRUE, FALSE)</f>
        <v>0</v>
      </c>
      <c r="AA4523" s="111" t="b">
        <f>IF(H4522&lt;&gt;0, TRUE,FALSE)</f>
        <v>1</v>
      </c>
      <c r="AB4523" s="121" t="b">
        <f>IF(J4523&lt;&gt;0, TRUE, FALSE)</f>
        <v>1</v>
      </c>
      <c r="AC4523" t="s">
        <v>5</v>
      </c>
      <c r="AD4523"/>
    </row>
    <row r="4524" spans="1:30" ht="16">
      <c r="A4524" s="108" t="s">
        <v>5515</v>
      </c>
      <c r="B4524" s="108" t="s">
        <v>9</v>
      </c>
      <c r="C4524" s="111">
        <v>1</v>
      </c>
      <c r="D4524" s="108" t="s">
        <v>4</v>
      </c>
      <c r="E4524" s="108" t="s">
        <v>5</v>
      </c>
      <c r="F4524" s="121">
        <f>IF(AND(D4524="Yes",E4524="Yes"),3,IF(AND(D4524="No",E4524="No"),0,IF(AND(D4524="Yes",E4524="No"),1,2)))</f>
        <v>1</v>
      </c>
      <c r="G4524" s="121" t="str">
        <f>VLOOKUP(H4524, phone[#All], 2, 0)</f>
        <v>Two or More Lines</v>
      </c>
      <c r="H4524" s="108">
        <v>2</v>
      </c>
      <c r="I4524" s="120" t="str">
        <f>VLOOKUP(J4524,internet[#All], 2, 0)</f>
        <v>Fiber Optic</v>
      </c>
      <c r="J4524" s="108">
        <v>2</v>
      </c>
      <c r="K4524" s="121" t="b">
        <f>IF(AND(my_practice[[#This Row],[phone_service]]&gt;0, my_practice[[#This Row],[internet_service]]&gt;0),TRUE,FALSE)</f>
        <v>1</v>
      </c>
      <c r="L4524" s="121" t="b">
        <f>IF(AND(my_practice[[#This Row],[phone_service]]=0, my_practice[[#This Row],[internet_service]]&gt;0),TRUE,FALSE)</f>
        <v>0</v>
      </c>
      <c r="M4524" s="121" t="b">
        <f>IF(AND(H4524&gt;0, J4524=0),TRUE,FALSE)</f>
        <v>0</v>
      </c>
      <c r="N4524" s="121" t="str">
        <f>VLOOKUP(O4524,contract[#All], 2, 0)</f>
        <v>1 Year</v>
      </c>
      <c r="O4524" s="108">
        <v>1</v>
      </c>
      <c r="P4524" s="108" t="s">
        <v>10</v>
      </c>
      <c r="Q4524" s="107">
        <v>88.4</v>
      </c>
      <c r="R4524" s="107">
        <v>3912.9</v>
      </c>
      <c r="S4524" s="111">
        <f>my_practice[[#This Row],[total_charges]]/my_practice[[#This Row],[monthly_charges]]</f>
        <v>44.263574660633481</v>
      </c>
      <c r="T4524" s="107">
        <f>AVERAGE(R4524/S4524)</f>
        <v>88.4</v>
      </c>
      <c r="U4524" s="121">
        <f>MATCH(Q4524, T4524)</f>
        <v>1</v>
      </c>
      <c r="V4524" s="118">
        <f ca="1">TODAY()</f>
        <v>43705</v>
      </c>
      <c r="W4524" s="111">
        <f>ROUND(S4524*30.4, 0)</f>
        <v>1346</v>
      </c>
      <c r="X4524" s="118">
        <f ca="1">V4524-W4524</f>
        <v>42359</v>
      </c>
      <c r="Y4524" s="121" t="b">
        <f>IF(B4524&lt;&gt;"Male", TRUE, FALSE)</f>
        <v>0</v>
      </c>
      <c r="Z4524" s="121" t="b">
        <f>IF(AC4524&lt;&gt;"No",TRUE, FALSE)</f>
        <v>1</v>
      </c>
      <c r="AA4524" s="111" t="b">
        <f>IF(H4523&lt;&gt;0, TRUE,FALSE)</f>
        <v>1</v>
      </c>
      <c r="AB4524" s="121" t="b">
        <f>IF(J4524&lt;&gt;0, TRUE, FALSE)</f>
        <v>1</v>
      </c>
      <c r="AC4524" t="s">
        <v>4</v>
      </c>
      <c r="AD4524"/>
    </row>
    <row r="4525" spans="1:30" ht="16">
      <c r="A4525" s="108" t="s">
        <v>624</v>
      </c>
      <c r="B4525" s="108" t="s">
        <v>3</v>
      </c>
      <c r="C4525" s="111">
        <v>1</v>
      </c>
      <c r="D4525" s="108" t="s">
        <v>5</v>
      </c>
      <c r="E4525" s="108" t="s">
        <v>5</v>
      </c>
      <c r="F4525" s="121">
        <f>IF(AND(D4525="Yes",E4525="Yes"),3,IF(AND(D4525="No",E4525="No"),0,IF(AND(D4525="Yes",E4525="No"),1,2)))</f>
        <v>0</v>
      </c>
      <c r="G4525" s="121" t="str">
        <f>VLOOKUP(H4525, phone[#All], 2, 0)</f>
        <v>Two or More Lines</v>
      </c>
      <c r="H4525" s="108">
        <v>2</v>
      </c>
      <c r="I4525" s="120" t="str">
        <f>VLOOKUP(J4525,internet[#All], 2, 0)</f>
        <v>Fiber Optic</v>
      </c>
      <c r="J4525" s="108">
        <v>2</v>
      </c>
      <c r="K4525" s="121" t="b">
        <f>IF(AND(my_practice[[#This Row],[phone_service]]&gt;0, my_practice[[#This Row],[internet_service]]&gt;0),TRUE,FALSE)</f>
        <v>1</v>
      </c>
      <c r="L4525" s="121" t="b">
        <f>IF(AND(my_practice[[#This Row],[phone_service]]=0, my_practice[[#This Row],[internet_service]]&gt;0),TRUE,FALSE)</f>
        <v>0</v>
      </c>
      <c r="M4525" s="121" t="b">
        <f>IF(AND(H4525&gt;0, J4525=0),TRUE,FALSE)</f>
        <v>0</v>
      </c>
      <c r="N4525" s="121" t="str">
        <f>VLOOKUP(O4525,contract[#All], 2, 0)</f>
        <v>1 Year</v>
      </c>
      <c r="O4525" s="108">
        <v>1</v>
      </c>
      <c r="P4525" s="108" t="s">
        <v>17</v>
      </c>
      <c r="Q4525" s="107">
        <v>109.8</v>
      </c>
      <c r="R4525" s="107">
        <v>4860.3500000000004</v>
      </c>
      <c r="S4525" s="111">
        <f>my_practice[[#This Row],[total_charges]]/my_practice[[#This Row],[monthly_charges]]</f>
        <v>44.265482695810569</v>
      </c>
      <c r="T4525" s="107">
        <f>AVERAGE(R4525/S4525)</f>
        <v>109.8</v>
      </c>
      <c r="U4525" s="121">
        <f>MATCH(Q4525, T4525)</f>
        <v>1</v>
      </c>
      <c r="V4525" s="118">
        <f ca="1">TODAY()</f>
        <v>43705</v>
      </c>
      <c r="W4525" s="111">
        <f>ROUND(S4525*30.4, 0)</f>
        <v>1346</v>
      </c>
      <c r="X4525" s="118">
        <f ca="1">V4525-W4525</f>
        <v>42359</v>
      </c>
      <c r="Y4525" s="121" t="b">
        <f>IF(B4525&lt;&gt;"Male", TRUE, FALSE)</f>
        <v>1</v>
      </c>
      <c r="Z4525" s="121" t="b">
        <f>IF(AC4525&lt;&gt;"No",TRUE, FALSE)</f>
        <v>0</v>
      </c>
      <c r="AA4525" s="111" t="b">
        <f>IF(H4524&lt;&gt;0, TRUE,FALSE)</f>
        <v>1</v>
      </c>
      <c r="AB4525" s="121" t="b">
        <f>IF(J4525&lt;&gt;0, TRUE, FALSE)</f>
        <v>1</v>
      </c>
      <c r="AC4525" t="s">
        <v>5</v>
      </c>
      <c r="AD4525"/>
    </row>
    <row r="4526" spans="1:30" ht="16">
      <c r="A4526" s="108" t="s">
        <v>6533</v>
      </c>
      <c r="B4526" s="108" t="s">
        <v>3</v>
      </c>
      <c r="C4526" s="111">
        <v>0</v>
      </c>
      <c r="D4526" s="108" t="s">
        <v>4</v>
      </c>
      <c r="E4526" s="108" t="s">
        <v>5</v>
      </c>
      <c r="F4526" s="121">
        <f>IF(AND(D4526="Yes",E4526="Yes"),3,IF(AND(D4526="No",E4526="No"),0,IF(AND(D4526="Yes",E4526="No"),1,2)))</f>
        <v>1</v>
      </c>
      <c r="G4526" s="121" t="str">
        <f>VLOOKUP(H4526, phone[#All], 2, 0)</f>
        <v>No Phone Service</v>
      </c>
      <c r="H4526" s="108">
        <v>0</v>
      </c>
      <c r="I4526" s="120" t="str">
        <f>VLOOKUP(J4526,internet[#All], 2, 0)</f>
        <v>DSL</v>
      </c>
      <c r="J4526" s="108">
        <v>1</v>
      </c>
      <c r="K4526" s="121" t="b">
        <f>IF(AND(my_practice[[#This Row],[phone_service]]&gt;0, my_practice[[#This Row],[internet_service]]&gt;0),TRUE,FALSE)</f>
        <v>0</v>
      </c>
      <c r="L4526" s="121" t="b">
        <f>IF(AND(my_practice[[#This Row],[phone_service]]=0, my_practice[[#This Row],[internet_service]]&gt;0),TRUE,FALSE)</f>
        <v>1</v>
      </c>
      <c r="M4526" s="121" t="b">
        <f>IF(AND(H4526&gt;0, J4526=0),TRUE,FALSE)</f>
        <v>0</v>
      </c>
      <c r="N4526" s="121" t="str">
        <f>VLOOKUP(O4526,contract[#All], 2, 0)</f>
        <v>Month-to-Month</v>
      </c>
      <c r="O4526" s="108">
        <v>0</v>
      </c>
      <c r="P4526" s="108" t="s">
        <v>13</v>
      </c>
      <c r="Q4526" s="107">
        <v>34</v>
      </c>
      <c r="R4526" s="107">
        <v>1505.35</v>
      </c>
      <c r="S4526" s="111">
        <f>my_practice[[#This Row],[total_charges]]/my_practice[[#This Row],[monthly_charges]]</f>
        <v>44.274999999999999</v>
      </c>
      <c r="T4526" s="107">
        <f>AVERAGE(R4526/S4526)</f>
        <v>34</v>
      </c>
      <c r="U4526" s="121">
        <f>MATCH(Q4526, T4526)</f>
        <v>1</v>
      </c>
      <c r="V4526" s="118">
        <f ca="1">TODAY()</f>
        <v>43705</v>
      </c>
      <c r="W4526" s="111">
        <f>ROUND(S4526*30.4, 0)</f>
        <v>1346</v>
      </c>
      <c r="X4526" s="118">
        <f ca="1">V4526-W4526</f>
        <v>42359</v>
      </c>
      <c r="Y4526" s="121" t="b">
        <f>IF(B4526&lt;&gt;"Male", TRUE, FALSE)</f>
        <v>1</v>
      </c>
      <c r="Z4526" s="121" t="b">
        <f>IF(AC4526&lt;&gt;"No",TRUE, FALSE)</f>
        <v>0</v>
      </c>
      <c r="AA4526" s="111" t="b">
        <f>IF(H4525&lt;&gt;0, TRUE,FALSE)</f>
        <v>1</v>
      </c>
      <c r="AB4526" s="121" t="b">
        <f>IF(J4526&lt;&gt;0, TRUE, FALSE)</f>
        <v>1</v>
      </c>
      <c r="AC4526" t="s">
        <v>5</v>
      </c>
      <c r="AD4526"/>
    </row>
    <row r="4527" spans="1:30" ht="16">
      <c r="A4527" s="108" t="s">
        <v>796</v>
      </c>
      <c r="B4527" s="108" t="s">
        <v>3</v>
      </c>
      <c r="C4527" s="111">
        <v>1</v>
      </c>
      <c r="D4527" s="108" t="s">
        <v>5</v>
      </c>
      <c r="E4527" s="108" t="s">
        <v>5</v>
      </c>
      <c r="F4527" s="121">
        <f>IF(AND(D4527="Yes",E4527="Yes"),3,IF(AND(D4527="No",E4527="No"),0,IF(AND(D4527="Yes",E4527="No"),1,2)))</f>
        <v>0</v>
      </c>
      <c r="G4527" s="121" t="str">
        <f>VLOOKUP(H4527, phone[#All], 2, 0)</f>
        <v>Two or More Lines</v>
      </c>
      <c r="H4527" s="108">
        <v>2</v>
      </c>
      <c r="I4527" s="120" t="str">
        <f>VLOOKUP(J4527,internet[#All], 2, 0)</f>
        <v>Fiber Optic</v>
      </c>
      <c r="J4527" s="108">
        <v>2</v>
      </c>
      <c r="K4527" s="121" t="b">
        <f>IF(AND(my_practice[[#This Row],[phone_service]]&gt;0, my_practice[[#This Row],[internet_service]]&gt;0),TRUE,FALSE)</f>
        <v>1</v>
      </c>
      <c r="L4527" s="121" t="b">
        <f>IF(AND(my_practice[[#This Row],[phone_service]]=0, my_practice[[#This Row],[internet_service]]&gt;0),TRUE,FALSE)</f>
        <v>0</v>
      </c>
      <c r="M4527" s="121" t="b">
        <f>IF(AND(H4527&gt;0, J4527=0),TRUE,FALSE)</f>
        <v>0</v>
      </c>
      <c r="N4527" s="121" t="str">
        <f>VLOOKUP(O4527,contract[#All], 2, 0)</f>
        <v>1 Year</v>
      </c>
      <c r="O4527" s="108">
        <v>1</v>
      </c>
      <c r="P4527" s="108" t="s">
        <v>7</v>
      </c>
      <c r="Q4527" s="107">
        <v>110</v>
      </c>
      <c r="R4527" s="107">
        <v>4874.8</v>
      </c>
      <c r="S4527" s="111">
        <f>my_practice[[#This Row],[total_charges]]/my_practice[[#This Row],[monthly_charges]]</f>
        <v>44.31636363636364</v>
      </c>
      <c r="T4527" s="107">
        <f>AVERAGE(R4527/S4527)</f>
        <v>110</v>
      </c>
      <c r="U4527" s="121">
        <f>MATCH(Q4527, T4527)</f>
        <v>1</v>
      </c>
      <c r="V4527" s="118">
        <f ca="1">TODAY()</f>
        <v>43705</v>
      </c>
      <c r="W4527" s="111">
        <f>ROUND(S4527*30.4, 0)</f>
        <v>1347</v>
      </c>
      <c r="X4527" s="118">
        <f ca="1">V4527-W4527</f>
        <v>42358</v>
      </c>
      <c r="Y4527" s="121" t="b">
        <f>IF(B4527&lt;&gt;"Male", TRUE, FALSE)</f>
        <v>1</v>
      </c>
      <c r="Z4527" s="121" t="b">
        <f>IF(AC4527&lt;&gt;"No",TRUE, FALSE)</f>
        <v>1</v>
      </c>
      <c r="AA4527" s="111" t="b">
        <f>IF(H4526&lt;&gt;0, TRUE,FALSE)</f>
        <v>0</v>
      </c>
      <c r="AB4527" s="121" t="b">
        <f>IF(J4527&lt;&gt;0, TRUE, FALSE)</f>
        <v>1</v>
      </c>
      <c r="AC4527" t="s">
        <v>4</v>
      </c>
      <c r="AD4527"/>
    </row>
    <row r="4528" spans="1:30" ht="16">
      <c r="A4528" s="108" t="s">
        <v>1990</v>
      </c>
      <c r="B4528" s="108" t="s">
        <v>3</v>
      </c>
      <c r="C4528" s="111">
        <v>0</v>
      </c>
      <c r="D4528" s="108" t="s">
        <v>4</v>
      </c>
      <c r="E4528" s="108" t="s">
        <v>4</v>
      </c>
      <c r="F4528" s="121">
        <f>IF(AND(D4528="Yes",E4528="Yes"),3,IF(AND(D4528="No",E4528="No"),0,IF(AND(D4528="Yes",E4528="No"),1,2)))</f>
        <v>3</v>
      </c>
      <c r="G4528" s="121" t="str">
        <f>VLOOKUP(H4528, phone[#All], 2, 0)</f>
        <v>One Line</v>
      </c>
      <c r="H4528" s="108">
        <v>1</v>
      </c>
      <c r="I4528" s="120" t="str">
        <f>VLOOKUP(J4528,internet[#All], 2, 0)</f>
        <v>No Internet Service</v>
      </c>
      <c r="J4528" s="108">
        <v>0</v>
      </c>
      <c r="K4528" s="121" t="b">
        <f>IF(AND(my_practice[[#This Row],[phone_service]]&gt;0, my_practice[[#This Row],[internet_service]]&gt;0),TRUE,FALSE)</f>
        <v>0</v>
      </c>
      <c r="L4528" s="121" t="b">
        <f>IF(AND(my_practice[[#This Row],[phone_service]]=0, my_practice[[#This Row],[internet_service]]&gt;0),TRUE,FALSE)</f>
        <v>0</v>
      </c>
      <c r="M4528" s="121" t="b">
        <f>IF(AND(H4528&gt;0, J4528=0),TRUE,FALSE)</f>
        <v>1</v>
      </c>
      <c r="N4528" s="121" t="str">
        <f>VLOOKUP(O4528,contract[#All], 2, 0)</f>
        <v>2 Year</v>
      </c>
      <c r="O4528" s="108">
        <v>2</v>
      </c>
      <c r="P4528" s="108" t="s">
        <v>13</v>
      </c>
      <c r="Q4528" s="107">
        <v>20</v>
      </c>
      <c r="R4528" s="107">
        <v>886.4</v>
      </c>
      <c r="S4528" s="111">
        <f>my_practice[[#This Row],[total_charges]]/my_practice[[#This Row],[monthly_charges]]</f>
        <v>44.32</v>
      </c>
      <c r="T4528" s="107">
        <f>AVERAGE(R4528/S4528)</f>
        <v>20</v>
      </c>
      <c r="U4528" s="121">
        <f>MATCH(Q4528, T4528)</f>
        <v>1</v>
      </c>
      <c r="V4528" s="118">
        <f ca="1">TODAY()</f>
        <v>43705</v>
      </c>
      <c r="W4528" s="111">
        <f>ROUND(S4528*30.4, 0)</f>
        <v>1347</v>
      </c>
      <c r="X4528" s="118">
        <f ca="1">V4528-W4528</f>
        <v>42358</v>
      </c>
      <c r="Y4528" s="121" t="b">
        <f>IF(B4528&lt;&gt;"Male", TRUE, FALSE)</f>
        <v>1</v>
      </c>
      <c r="Z4528" s="121" t="b">
        <f>IF(AC4528&lt;&gt;"No",TRUE, FALSE)</f>
        <v>0</v>
      </c>
      <c r="AA4528" s="111" t="b">
        <f>IF(H4527&lt;&gt;0, TRUE,FALSE)</f>
        <v>1</v>
      </c>
      <c r="AB4528" s="121" t="b">
        <f>IF(J4528&lt;&gt;0, TRUE, FALSE)</f>
        <v>0</v>
      </c>
      <c r="AC4528" t="s">
        <v>5</v>
      </c>
      <c r="AD4528"/>
    </row>
    <row r="4529" spans="1:30" ht="16">
      <c r="A4529" s="108" t="s">
        <v>751</v>
      </c>
      <c r="B4529" s="108" t="s">
        <v>3</v>
      </c>
      <c r="C4529" s="111">
        <v>0</v>
      </c>
      <c r="D4529" s="108" t="s">
        <v>5</v>
      </c>
      <c r="E4529" s="108" t="s">
        <v>5</v>
      </c>
      <c r="F4529" s="121">
        <f>IF(AND(D4529="Yes",E4529="Yes"),3,IF(AND(D4529="No",E4529="No"),0,IF(AND(D4529="Yes",E4529="No"),1,2)))</f>
        <v>0</v>
      </c>
      <c r="G4529" s="121" t="str">
        <f>VLOOKUP(H4529, phone[#All], 2, 0)</f>
        <v>Two or More Lines</v>
      </c>
      <c r="H4529" s="108">
        <v>2</v>
      </c>
      <c r="I4529" s="120" t="str">
        <f>VLOOKUP(J4529,internet[#All], 2, 0)</f>
        <v>DSL</v>
      </c>
      <c r="J4529" s="108">
        <v>1</v>
      </c>
      <c r="K4529" s="121" t="b">
        <f>IF(AND(my_practice[[#This Row],[phone_service]]&gt;0, my_practice[[#This Row],[internet_service]]&gt;0),TRUE,FALSE)</f>
        <v>1</v>
      </c>
      <c r="L4529" s="121" t="b">
        <f>IF(AND(my_practice[[#This Row],[phone_service]]=0, my_practice[[#This Row],[internet_service]]&gt;0),TRUE,FALSE)</f>
        <v>0</v>
      </c>
      <c r="M4529" s="121" t="b">
        <f>IF(AND(H4529&gt;0, J4529=0),TRUE,FALSE)</f>
        <v>0</v>
      </c>
      <c r="N4529" s="121" t="str">
        <f>VLOOKUP(O4529,contract[#All], 2, 0)</f>
        <v>2 Year</v>
      </c>
      <c r="O4529" s="108">
        <v>2</v>
      </c>
      <c r="P4529" s="108" t="s">
        <v>10</v>
      </c>
      <c r="Q4529" s="107">
        <v>65</v>
      </c>
      <c r="R4529" s="107">
        <v>2879.9</v>
      </c>
      <c r="S4529" s="111">
        <f>my_practice[[#This Row],[total_charges]]/my_practice[[#This Row],[monthly_charges]]</f>
        <v>44.306153846153848</v>
      </c>
      <c r="T4529" s="107">
        <f>AVERAGE(R4529/S4529)</f>
        <v>65</v>
      </c>
      <c r="U4529" s="121">
        <f>MATCH(Q4529, T4529)</f>
        <v>1</v>
      </c>
      <c r="V4529" s="118">
        <f ca="1">TODAY()</f>
        <v>43705</v>
      </c>
      <c r="W4529" s="111">
        <f>ROUND(S4529*30.4, 0)</f>
        <v>1347</v>
      </c>
      <c r="X4529" s="118">
        <f ca="1">V4529-W4529</f>
        <v>42358</v>
      </c>
      <c r="Y4529" s="121" t="b">
        <f>IF(B4529&lt;&gt;"Male", TRUE, FALSE)</f>
        <v>1</v>
      </c>
      <c r="Z4529" s="121" t="b">
        <f>IF(AC4529&lt;&gt;"No",TRUE, FALSE)</f>
        <v>0</v>
      </c>
      <c r="AA4529" s="111" t="b">
        <f>IF(H4528&lt;&gt;0, TRUE,FALSE)</f>
        <v>1</v>
      </c>
      <c r="AB4529" s="121" t="b">
        <f>IF(J4529&lt;&gt;0, TRUE, FALSE)</f>
        <v>1</v>
      </c>
      <c r="AC4529" t="s">
        <v>5</v>
      </c>
      <c r="AD4529"/>
    </row>
    <row r="4530" spans="1:30" ht="16">
      <c r="A4530" s="108" t="s">
        <v>1739</v>
      </c>
      <c r="B4530" s="108" t="s">
        <v>3</v>
      </c>
      <c r="C4530" s="111">
        <v>0</v>
      </c>
      <c r="D4530" s="108" t="s">
        <v>5</v>
      </c>
      <c r="E4530" s="108" t="s">
        <v>5</v>
      </c>
      <c r="F4530" s="121">
        <f>IF(AND(D4530="Yes",E4530="Yes"),3,IF(AND(D4530="No",E4530="No"),0,IF(AND(D4530="Yes",E4530="No"),1,2)))</f>
        <v>0</v>
      </c>
      <c r="G4530" s="121" t="str">
        <f>VLOOKUP(H4530, phone[#All], 2, 0)</f>
        <v>One Line</v>
      </c>
      <c r="H4530" s="108">
        <v>1</v>
      </c>
      <c r="I4530" s="120" t="str">
        <f>VLOOKUP(J4530,internet[#All], 2, 0)</f>
        <v>DSL</v>
      </c>
      <c r="J4530" s="108">
        <v>1</v>
      </c>
      <c r="K4530" s="121" t="b">
        <f>IF(AND(my_practice[[#This Row],[phone_service]]&gt;0, my_practice[[#This Row],[internet_service]]&gt;0),TRUE,FALSE)</f>
        <v>1</v>
      </c>
      <c r="L4530" s="121" t="b">
        <f>IF(AND(my_practice[[#This Row],[phone_service]]=0, my_practice[[#This Row],[internet_service]]&gt;0),TRUE,FALSE)</f>
        <v>0</v>
      </c>
      <c r="M4530" s="121" t="b">
        <f>IF(AND(H4530&gt;0, J4530=0),TRUE,FALSE)</f>
        <v>0</v>
      </c>
      <c r="N4530" s="121" t="str">
        <f>VLOOKUP(O4530,contract[#All], 2, 0)</f>
        <v>2 Year</v>
      </c>
      <c r="O4530" s="108">
        <v>2</v>
      </c>
      <c r="P4530" s="108" t="s">
        <v>13</v>
      </c>
      <c r="Q4530" s="107">
        <v>81.650000000000006</v>
      </c>
      <c r="R4530" s="107">
        <v>3618.7</v>
      </c>
      <c r="S4530" s="111">
        <f>my_practice[[#This Row],[total_charges]]/my_practice[[#This Row],[monthly_charges]]</f>
        <v>44.319657072872012</v>
      </c>
      <c r="T4530" s="107">
        <f>AVERAGE(R4530/S4530)</f>
        <v>81.650000000000006</v>
      </c>
      <c r="U4530" s="121">
        <f>MATCH(Q4530, T4530)</f>
        <v>1</v>
      </c>
      <c r="V4530" s="118">
        <f ca="1">TODAY()</f>
        <v>43705</v>
      </c>
      <c r="W4530" s="111">
        <f>ROUND(S4530*30.4, 0)</f>
        <v>1347</v>
      </c>
      <c r="X4530" s="118">
        <f ca="1">V4530-W4530</f>
        <v>42358</v>
      </c>
      <c r="Y4530" s="121" t="b">
        <f>IF(B4530&lt;&gt;"Male", TRUE, FALSE)</f>
        <v>1</v>
      </c>
      <c r="Z4530" s="121" t="b">
        <f>IF(AC4530&lt;&gt;"No",TRUE, FALSE)</f>
        <v>0</v>
      </c>
      <c r="AA4530" s="111" t="b">
        <f>IF(H4529&lt;&gt;0, TRUE,FALSE)</f>
        <v>1</v>
      </c>
      <c r="AB4530" s="121" t="b">
        <f>IF(J4530&lt;&gt;0, TRUE, FALSE)</f>
        <v>1</v>
      </c>
      <c r="AC4530" t="s">
        <v>5</v>
      </c>
      <c r="AD4530"/>
    </row>
    <row r="4531" spans="1:30" ht="16">
      <c r="A4531" s="108" t="s">
        <v>1679</v>
      </c>
      <c r="B4531" s="108" t="s">
        <v>3</v>
      </c>
      <c r="C4531" s="111">
        <v>0</v>
      </c>
      <c r="D4531" s="108" t="s">
        <v>5</v>
      </c>
      <c r="E4531" s="108" t="s">
        <v>5</v>
      </c>
      <c r="F4531" s="121">
        <f>IF(AND(D4531="Yes",E4531="Yes"),3,IF(AND(D4531="No",E4531="No"),0,IF(AND(D4531="Yes",E4531="No"),1,2)))</f>
        <v>0</v>
      </c>
      <c r="G4531" s="121" t="str">
        <f>VLOOKUP(H4531, phone[#All], 2, 0)</f>
        <v>Two or More Lines</v>
      </c>
      <c r="H4531" s="108">
        <v>2</v>
      </c>
      <c r="I4531" s="120" t="str">
        <f>VLOOKUP(J4531,internet[#All], 2, 0)</f>
        <v>Fiber Optic</v>
      </c>
      <c r="J4531" s="108">
        <v>2</v>
      </c>
      <c r="K4531" s="121" t="b">
        <f>IF(AND(my_practice[[#This Row],[phone_service]]&gt;0, my_practice[[#This Row],[internet_service]]&gt;0),TRUE,FALSE)</f>
        <v>1</v>
      </c>
      <c r="L4531" s="121" t="b">
        <f>IF(AND(my_practice[[#This Row],[phone_service]]=0, my_practice[[#This Row],[internet_service]]&gt;0),TRUE,FALSE)</f>
        <v>0</v>
      </c>
      <c r="M4531" s="121" t="b">
        <f>IF(AND(H4531&gt;0, J4531=0),TRUE,FALSE)</f>
        <v>0</v>
      </c>
      <c r="N4531" s="121" t="str">
        <f>VLOOKUP(O4531,contract[#All], 2, 0)</f>
        <v>Month-to-Month</v>
      </c>
      <c r="O4531" s="108">
        <v>0</v>
      </c>
      <c r="P4531" s="108" t="s">
        <v>7</v>
      </c>
      <c r="Q4531" s="107">
        <v>115.65</v>
      </c>
      <c r="R4531" s="107">
        <v>5125.5</v>
      </c>
      <c r="S4531" s="111">
        <f>my_practice[[#This Row],[total_charges]]/my_practice[[#This Row],[monthly_charges]]</f>
        <v>44.319066147859921</v>
      </c>
      <c r="T4531" s="107">
        <f>AVERAGE(R4531/S4531)</f>
        <v>115.65</v>
      </c>
      <c r="U4531" s="121">
        <f>MATCH(Q4531, T4531)</f>
        <v>1</v>
      </c>
      <c r="V4531" s="118">
        <f ca="1">TODAY()</f>
        <v>43705</v>
      </c>
      <c r="W4531" s="111">
        <f>ROUND(S4531*30.4, 0)</f>
        <v>1347</v>
      </c>
      <c r="X4531" s="118">
        <f ca="1">V4531-W4531</f>
        <v>42358</v>
      </c>
      <c r="Y4531" s="121" t="b">
        <f>IF(B4531&lt;&gt;"Male", TRUE, FALSE)</f>
        <v>1</v>
      </c>
      <c r="Z4531" s="121" t="b">
        <f>IF(AC4531&lt;&gt;"No",TRUE, FALSE)</f>
        <v>0</v>
      </c>
      <c r="AA4531" s="111" t="b">
        <f>IF(H4530&lt;&gt;0, TRUE,FALSE)</f>
        <v>1</v>
      </c>
      <c r="AB4531" s="121" t="b">
        <f>IF(J4531&lt;&gt;0, TRUE, FALSE)</f>
        <v>1</v>
      </c>
      <c r="AC4531" t="s">
        <v>5</v>
      </c>
      <c r="AD4531"/>
    </row>
    <row r="4532" spans="1:30" ht="16">
      <c r="A4532" s="108" t="s">
        <v>6384</v>
      </c>
      <c r="B4532" s="108" t="s">
        <v>9</v>
      </c>
      <c r="C4532" s="111">
        <v>0</v>
      </c>
      <c r="D4532" s="108" t="s">
        <v>4</v>
      </c>
      <c r="E4532" s="108" t="s">
        <v>4</v>
      </c>
      <c r="F4532" s="121">
        <f>IF(AND(D4532="Yes",E4532="Yes"),3,IF(AND(D4532="No",E4532="No"),0,IF(AND(D4532="Yes",E4532="No"),1,2)))</f>
        <v>3</v>
      </c>
      <c r="G4532" s="121" t="str">
        <f>VLOOKUP(H4532, phone[#All], 2, 0)</f>
        <v>One Line</v>
      </c>
      <c r="H4532" s="108">
        <v>1</v>
      </c>
      <c r="I4532" s="120" t="str">
        <f>VLOOKUP(J4532,internet[#All], 2, 0)</f>
        <v>Fiber Optic</v>
      </c>
      <c r="J4532" s="108">
        <v>2</v>
      </c>
      <c r="K4532" s="121" t="b">
        <f>IF(AND(my_practice[[#This Row],[phone_service]]&gt;0, my_practice[[#This Row],[internet_service]]&gt;0),TRUE,FALSE)</f>
        <v>1</v>
      </c>
      <c r="L4532" s="121" t="b">
        <f>IF(AND(my_practice[[#This Row],[phone_service]]=0, my_practice[[#This Row],[internet_service]]&gt;0),TRUE,FALSE)</f>
        <v>0</v>
      </c>
      <c r="M4532" s="121" t="b">
        <f>IF(AND(H4532&gt;0, J4532=0),TRUE,FALSE)</f>
        <v>0</v>
      </c>
      <c r="N4532" s="121" t="str">
        <f>VLOOKUP(O4532,contract[#All], 2, 0)</f>
        <v>Month-to-Month</v>
      </c>
      <c r="O4532" s="108">
        <v>0</v>
      </c>
      <c r="P4532" s="108" t="s">
        <v>13</v>
      </c>
      <c r="Q4532" s="107">
        <v>92.95</v>
      </c>
      <c r="R4532" s="107">
        <v>4122.8999999999996</v>
      </c>
      <c r="S4532" s="111">
        <f>my_practice[[#This Row],[total_charges]]/my_practice[[#This Row],[monthly_charges]]</f>
        <v>44.356105433028503</v>
      </c>
      <c r="T4532" s="107">
        <f>AVERAGE(R4532/S4532)</f>
        <v>92.95</v>
      </c>
      <c r="U4532" s="121">
        <f>MATCH(Q4532, T4532)</f>
        <v>1</v>
      </c>
      <c r="V4532" s="118">
        <f ca="1">TODAY()</f>
        <v>43705</v>
      </c>
      <c r="W4532" s="111">
        <f>ROUND(S4532*30.4, 0)</f>
        <v>1348</v>
      </c>
      <c r="X4532" s="118">
        <f ca="1">V4532-W4532</f>
        <v>42357</v>
      </c>
      <c r="Y4532" s="121" t="b">
        <f>IF(B4532&lt;&gt;"Male", TRUE, FALSE)</f>
        <v>0</v>
      </c>
      <c r="Z4532" s="121" t="b">
        <f>IF(AC4532&lt;&gt;"No",TRUE, FALSE)</f>
        <v>0</v>
      </c>
      <c r="AA4532" s="111" t="b">
        <f>IF(H4531&lt;&gt;0, TRUE,FALSE)</f>
        <v>1</v>
      </c>
      <c r="AB4532" s="121" t="b">
        <f>IF(J4532&lt;&gt;0, TRUE, FALSE)</f>
        <v>1</v>
      </c>
      <c r="AC4532" t="s">
        <v>5</v>
      </c>
      <c r="AD4532"/>
    </row>
    <row r="4533" spans="1:30" ht="16">
      <c r="A4533" s="108" t="s">
        <v>2571</v>
      </c>
      <c r="B4533" s="108" t="s">
        <v>9</v>
      </c>
      <c r="C4533" s="111">
        <v>0</v>
      </c>
      <c r="D4533" s="108" t="s">
        <v>5</v>
      </c>
      <c r="E4533" s="108" t="s">
        <v>5</v>
      </c>
      <c r="F4533" s="121">
        <f>IF(AND(D4533="Yes",E4533="Yes"),3,IF(AND(D4533="No",E4533="No"),0,IF(AND(D4533="Yes",E4533="No"),1,2)))</f>
        <v>0</v>
      </c>
      <c r="G4533" s="121" t="str">
        <f>VLOOKUP(H4533, phone[#All], 2, 0)</f>
        <v>Two or More Lines</v>
      </c>
      <c r="H4533" s="108">
        <v>2</v>
      </c>
      <c r="I4533" s="120" t="str">
        <f>VLOOKUP(J4533,internet[#All], 2, 0)</f>
        <v>Fiber Optic</v>
      </c>
      <c r="J4533" s="108">
        <v>2</v>
      </c>
      <c r="K4533" s="121" t="b">
        <f>IF(AND(my_practice[[#This Row],[phone_service]]&gt;0, my_practice[[#This Row],[internet_service]]&gt;0),TRUE,FALSE)</f>
        <v>1</v>
      </c>
      <c r="L4533" s="121" t="b">
        <f>IF(AND(my_practice[[#This Row],[phone_service]]=0, my_practice[[#This Row],[internet_service]]&gt;0),TRUE,FALSE)</f>
        <v>0</v>
      </c>
      <c r="M4533" s="121" t="b">
        <f>IF(AND(H4533&gt;0, J4533=0),TRUE,FALSE)</f>
        <v>0</v>
      </c>
      <c r="N4533" s="121" t="str">
        <f>VLOOKUP(O4533,contract[#All], 2, 0)</f>
        <v>Month-to-Month</v>
      </c>
      <c r="O4533" s="108">
        <v>0</v>
      </c>
      <c r="P4533" s="108" t="s">
        <v>7</v>
      </c>
      <c r="Q4533" s="107">
        <v>93.7</v>
      </c>
      <c r="R4533" s="107">
        <v>4154.8</v>
      </c>
      <c r="S4533" s="111">
        <f>my_practice[[#This Row],[total_charges]]/my_practice[[#This Row],[monthly_charges]]</f>
        <v>44.341515474919959</v>
      </c>
      <c r="T4533" s="107">
        <f>AVERAGE(R4533/S4533)</f>
        <v>93.7</v>
      </c>
      <c r="U4533" s="121">
        <f>MATCH(Q4533, T4533)</f>
        <v>1</v>
      </c>
      <c r="V4533" s="118">
        <f ca="1">TODAY()</f>
        <v>43705</v>
      </c>
      <c r="W4533" s="111">
        <f>ROUND(S4533*30.4, 0)</f>
        <v>1348</v>
      </c>
      <c r="X4533" s="118">
        <f ca="1">V4533-W4533</f>
        <v>42357</v>
      </c>
      <c r="Y4533" s="121" t="b">
        <f>IF(B4533&lt;&gt;"Male", TRUE, FALSE)</f>
        <v>0</v>
      </c>
      <c r="Z4533" s="121" t="b">
        <f>IF(AC4533&lt;&gt;"No",TRUE, FALSE)</f>
        <v>1</v>
      </c>
      <c r="AA4533" s="111" t="b">
        <f>IF(H4532&lt;&gt;0, TRUE,FALSE)</f>
        <v>1</v>
      </c>
      <c r="AB4533" s="121" t="b">
        <f>IF(J4533&lt;&gt;0, TRUE, FALSE)</f>
        <v>1</v>
      </c>
      <c r="AC4533" t="s">
        <v>4</v>
      </c>
      <c r="AD4533"/>
    </row>
    <row r="4534" spans="1:30" ht="16">
      <c r="A4534" s="108" t="s">
        <v>850</v>
      </c>
      <c r="B4534" s="108" t="s">
        <v>9</v>
      </c>
      <c r="C4534" s="111">
        <v>0</v>
      </c>
      <c r="D4534" s="108" t="s">
        <v>5</v>
      </c>
      <c r="E4534" s="108" t="s">
        <v>5</v>
      </c>
      <c r="F4534" s="121">
        <f>IF(AND(D4534="Yes",E4534="Yes"),3,IF(AND(D4534="No",E4534="No"),0,IF(AND(D4534="Yes",E4534="No"),1,2)))</f>
        <v>0</v>
      </c>
      <c r="G4534" s="121" t="str">
        <f>VLOOKUP(H4534, phone[#All], 2, 0)</f>
        <v>One Line</v>
      </c>
      <c r="H4534" s="108">
        <v>1</v>
      </c>
      <c r="I4534" s="120" t="str">
        <f>VLOOKUP(J4534,internet[#All], 2, 0)</f>
        <v>No Internet Service</v>
      </c>
      <c r="J4534" s="108">
        <v>0</v>
      </c>
      <c r="K4534" s="121" t="b">
        <f>IF(AND(my_practice[[#This Row],[phone_service]]&gt;0, my_practice[[#This Row],[internet_service]]&gt;0),TRUE,FALSE)</f>
        <v>0</v>
      </c>
      <c r="L4534" s="121" t="b">
        <f>IF(AND(my_practice[[#This Row],[phone_service]]=0, my_practice[[#This Row],[internet_service]]&gt;0),TRUE,FALSE)</f>
        <v>0</v>
      </c>
      <c r="M4534" s="121" t="b">
        <f>IF(AND(H4534&gt;0, J4534=0),TRUE,FALSE)</f>
        <v>1</v>
      </c>
      <c r="N4534" s="121" t="str">
        <f>VLOOKUP(O4534,contract[#All], 2, 0)</f>
        <v>2 Year</v>
      </c>
      <c r="O4534" s="108">
        <v>2</v>
      </c>
      <c r="P4534" s="108" t="s">
        <v>17</v>
      </c>
      <c r="Q4534" s="107">
        <v>20.399999999999999</v>
      </c>
      <c r="R4534" s="107">
        <v>905.55</v>
      </c>
      <c r="S4534" s="111">
        <f>my_practice[[#This Row],[total_charges]]/my_practice[[#This Row],[monthly_charges]]</f>
        <v>44.389705882352942</v>
      </c>
      <c r="T4534" s="107">
        <f>AVERAGE(R4534/S4534)</f>
        <v>20.399999999999999</v>
      </c>
      <c r="U4534" s="121">
        <f>MATCH(Q4534, T4534)</f>
        <v>1</v>
      </c>
      <c r="V4534" s="118">
        <f ca="1">TODAY()</f>
        <v>43705</v>
      </c>
      <c r="W4534" s="111">
        <f>ROUND(S4534*30.4, 0)</f>
        <v>1349</v>
      </c>
      <c r="X4534" s="118">
        <f ca="1">V4534-W4534</f>
        <v>42356</v>
      </c>
      <c r="Y4534" s="121" t="b">
        <f>IF(B4534&lt;&gt;"Male", TRUE, FALSE)</f>
        <v>0</v>
      </c>
      <c r="Z4534" s="121" t="b">
        <f>IF(AC4534&lt;&gt;"No",TRUE, FALSE)</f>
        <v>0</v>
      </c>
      <c r="AA4534" s="111" t="b">
        <f>IF(H4533&lt;&gt;0, TRUE,FALSE)</f>
        <v>1</v>
      </c>
      <c r="AB4534" s="121" t="b">
        <f>IF(J4534&lt;&gt;0, TRUE, FALSE)</f>
        <v>0</v>
      </c>
      <c r="AC4534" t="s">
        <v>5</v>
      </c>
      <c r="AD4534"/>
    </row>
    <row r="4535" spans="1:30" ht="16">
      <c r="A4535" s="108" t="s">
        <v>6584</v>
      </c>
      <c r="B4535" s="108" t="s">
        <v>3</v>
      </c>
      <c r="C4535" s="111">
        <v>0</v>
      </c>
      <c r="D4535" s="108" t="s">
        <v>4</v>
      </c>
      <c r="E4535" s="108" t="s">
        <v>4</v>
      </c>
      <c r="F4535" s="121">
        <f>IF(AND(D4535="Yes",E4535="Yes"),3,IF(AND(D4535="No",E4535="No"),0,IF(AND(D4535="Yes",E4535="No"),1,2)))</f>
        <v>3</v>
      </c>
      <c r="G4535" s="121" t="str">
        <f>VLOOKUP(H4535, phone[#All], 2, 0)</f>
        <v>No Phone Service</v>
      </c>
      <c r="H4535" s="108">
        <v>0</v>
      </c>
      <c r="I4535" s="120" t="str">
        <f>VLOOKUP(J4535,internet[#All], 2, 0)</f>
        <v>DSL</v>
      </c>
      <c r="J4535" s="108">
        <v>1</v>
      </c>
      <c r="K4535" s="121" t="b">
        <f>IF(AND(my_practice[[#This Row],[phone_service]]&gt;0, my_practice[[#This Row],[internet_service]]&gt;0),TRUE,FALSE)</f>
        <v>0</v>
      </c>
      <c r="L4535" s="121" t="b">
        <f>IF(AND(my_practice[[#This Row],[phone_service]]=0, my_practice[[#This Row],[internet_service]]&gt;0),TRUE,FALSE)</f>
        <v>1</v>
      </c>
      <c r="M4535" s="121" t="b">
        <f>IF(AND(H4535&gt;0, J4535=0),TRUE,FALSE)</f>
        <v>0</v>
      </c>
      <c r="N4535" s="121" t="str">
        <f>VLOOKUP(O4535,contract[#All], 2, 0)</f>
        <v>1 Year</v>
      </c>
      <c r="O4535" s="108">
        <v>1</v>
      </c>
      <c r="P4535" s="108" t="s">
        <v>13</v>
      </c>
      <c r="Q4535" s="107">
        <v>51</v>
      </c>
      <c r="R4535" s="107">
        <v>2264.5</v>
      </c>
      <c r="S4535" s="111">
        <f>my_practice[[#This Row],[total_charges]]/my_practice[[#This Row],[monthly_charges]]</f>
        <v>44.401960784313722</v>
      </c>
      <c r="T4535" s="107">
        <f>AVERAGE(R4535/S4535)</f>
        <v>51.000000000000007</v>
      </c>
      <c r="U4535" s="121" t="e">
        <f>MATCH(Q4535, T4535)</f>
        <v>#N/A</v>
      </c>
      <c r="V4535" s="118">
        <f ca="1">TODAY()</f>
        <v>43705</v>
      </c>
      <c r="W4535" s="111">
        <f>ROUND(S4535*30.4, 0)</f>
        <v>1350</v>
      </c>
      <c r="X4535" s="118">
        <f ca="1">V4535-W4535</f>
        <v>42355</v>
      </c>
      <c r="Y4535" s="121" t="b">
        <f>IF(B4535&lt;&gt;"Male", TRUE, FALSE)</f>
        <v>1</v>
      </c>
      <c r="Z4535" s="121" t="b">
        <f>IF(AC4535&lt;&gt;"No",TRUE, FALSE)</f>
        <v>0</v>
      </c>
      <c r="AA4535" s="111" t="b">
        <f>IF(H4534&lt;&gt;0, TRUE,FALSE)</f>
        <v>1</v>
      </c>
      <c r="AB4535" s="121" t="b">
        <f>IF(J4535&lt;&gt;0, TRUE, FALSE)</f>
        <v>1</v>
      </c>
      <c r="AC4535" t="s">
        <v>5</v>
      </c>
      <c r="AD4535"/>
    </row>
    <row r="4536" spans="1:30" ht="16">
      <c r="A4536" s="108" t="s">
        <v>275</v>
      </c>
      <c r="B4536" s="108" t="s">
        <v>3</v>
      </c>
      <c r="C4536" s="111">
        <v>0</v>
      </c>
      <c r="D4536" s="108" t="s">
        <v>4</v>
      </c>
      <c r="E4536" s="108" t="s">
        <v>5</v>
      </c>
      <c r="F4536" s="121">
        <f>IF(AND(D4536="Yes",E4536="Yes"),3,IF(AND(D4536="No",E4536="No"),0,IF(AND(D4536="Yes",E4536="No"),1,2)))</f>
        <v>1</v>
      </c>
      <c r="G4536" s="121" t="str">
        <f>VLOOKUP(H4536, phone[#All], 2, 0)</f>
        <v>Two or More Lines</v>
      </c>
      <c r="H4536" s="108">
        <v>2</v>
      </c>
      <c r="I4536" s="120" t="str">
        <f>VLOOKUP(J4536,internet[#All], 2, 0)</f>
        <v>Fiber Optic</v>
      </c>
      <c r="J4536" s="108">
        <v>2</v>
      </c>
      <c r="K4536" s="121" t="b">
        <f>IF(AND(my_practice[[#This Row],[phone_service]]&gt;0, my_practice[[#This Row],[internet_service]]&gt;0),TRUE,FALSE)</f>
        <v>1</v>
      </c>
      <c r="L4536" s="121" t="b">
        <f>IF(AND(my_practice[[#This Row],[phone_service]]=0, my_practice[[#This Row],[internet_service]]&gt;0),TRUE,FALSE)</f>
        <v>0</v>
      </c>
      <c r="M4536" s="121" t="b">
        <f>IF(AND(H4536&gt;0, J4536=0),TRUE,FALSE)</f>
        <v>0</v>
      </c>
      <c r="N4536" s="121" t="str">
        <f>VLOOKUP(O4536,contract[#All], 2, 0)</f>
        <v>1 Year</v>
      </c>
      <c r="O4536" s="108">
        <v>1</v>
      </c>
      <c r="P4536" s="108" t="s">
        <v>10</v>
      </c>
      <c r="Q4536" s="107">
        <v>113.3</v>
      </c>
      <c r="R4536" s="107">
        <v>5032.25</v>
      </c>
      <c r="S4536" s="111">
        <f>my_practice[[#This Row],[total_charges]]/my_practice[[#This Row],[monthly_charges]]</f>
        <v>44.415269196822599</v>
      </c>
      <c r="T4536" s="107">
        <f>AVERAGE(R4536/S4536)</f>
        <v>113.29999999999998</v>
      </c>
      <c r="U4536" s="121">
        <f>MATCH(Q4536, T4536)</f>
        <v>1</v>
      </c>
      <c r="V4536" s="118">
        <f ca="1">TODAY()</f>
        <v>43705</v>
      </c>
      <c r="W4536" s="111">
        <f>ROUND(S4536*30.4, 0)</f>
        <v>1350</v>
      </c>
      <c r="X4536" s="118">
        <f ca="1">V4536-W4536</f>
        <v>42355</v>
      </c>
      <c r="Y4536" s="121" t="b">
        <f>IF(B4536&lt;&gt;"Male", TRUE, FALSE)</f>
        <v>1</v>
      </c>
      <c r="Z4536" s="121" t="b">
        <f>IF(AC4536&lt;&gt;"No",TRUE, FALSE)</f>
        <v>0</v>
      </c>
      <c r="AA4536" s="111" t="b">
        <f>IF(H4535&lt;&gt;0, TRUE,FALSE)</f>
        <v>0</v>
      </c>
      <c r="AB4536" s="121" t="b">
        <f>IF(J4536&lt;&gt;0, TRUE, FALSE)</f>
        <v>1</v>
      </c>
      <c r="AC4536" t="s">
        <v>5</v>
      </c>
      <c r="AD4536"/>
    </row>
    <row r="4537" spans="1:30" ht="16">
      <c r="A4537" s="108" t="s">
        <v>759</v>
      </c>
      <c r="B4537" s="108" t="s">
        <v>9</v>
      </c>
      <c r="C4537" s="111">
        <v>0</v>
      </c>
      <c r="D4537" s="108" t="s">
        <v>4</v>
      </c>
      <c r="E4537" s="108" t="s">
        <v>5</v>
      </c>
      <c r="F4537" s="121">
        <f>IF(AND(D4537="Yes",E4537="Yes"),3,IF(AND(D4537="No",E4537="No"),0,IF(AND(D4537="Yes",E4537="No"),1,2)))</f>
        <v>1</v>
      </c>
      <c r="G4537" s="121" t="str">
        <f>VLOOKUP(H4537, phone[#All], 2, 0)</f>
        <v>One Line</v>
      </c>
      <c r="H4537" s="108">
        <v>1</v>
      </c>
      <c r="I4537" s="120" t="str">
        <f>VLOOKUP(J4537,internet[#All], 2, 0)</f>
        <v>No Internet Service</v>
      </c>
      <c r="J4537" s="108">
        <v>0</v>
      </c>
      <c r="K4537" s="121" t="b">
        <f>IF(AND(my_practice[[#This Row],[phone_service]]&gt;0, my_practice[[#This Row],[internet_service]]&gt;0),TRUE,FALSE)</f>
        <v>0</v>
      </c>
      <c r="L4537" s="121" t="b">
        <f>IF(AND(my_practice[[#This Row],[phone_service]]=0, my_practice[[#This Row],[internet_service]]&gt;0),TRUE,FALSE)</f>
        <v>0</v>
      </c>
      <c r="M4537" s="121" t="b">
        <f>IF(AND(H4537&gt;0, J4537=0),TRUE,FALSE)</f>
        <v>1</v>
      </c>
      <c r="N4537" s="121" t="str">
        <f>VLOOKUP(O4537,contract[#All], 2, 0)</f>
        <v>2 Year</v>
      </c>
      <c r="O4537" s="108">
        <v>2</v>
      </c>
      <c r="P4537" s="108" t="s">
        <v>10</v>
      </c>
      <c r="Q4537" s="107">
        <v>19.25</v>
      </c>
      <c r="R4537" s="107">
        <v>855.1</v>
      </c>
      <c r="S4537" s="111">
        <f>my_practice[[#This Row],[total_charges]]/my_practice[[#This Row],[monthly_charges]]</f>
        <v>44.420779220779224</v>
      </c>
      <c r="T4537" s="107">
        <f>AVERAGE(R4537/S4537)</f>
        <v>19.25</v>
      </c>
      <c r="U4537" s="121">
        <f>MATCH(Q4537, T4537)</f>
        <v>1</v>
      </c>
      <c r="V4537" s="118">
        <f ca="1">TODAY()</f>
        <v>43705</v>
      </c>
      <c r="W4537" s="111">
        <f>ROUND(S4537*30.4, 0)</f>
        <v>1350</v>
      </c>
      <c r="X4537" s="118">
        <f ca="1">V4537-W4537</f>
        <v>42355</v>
      </c>
      <c r="Y4537" s="121" t="b">
        <f>IF(B4537&lt;&gt;"Male", TRUE, FALSE)</f>
        <v>0</v>
      </c>
      <c r="Z4537" s="121" t="b">
        <f>IF(AC4537&lt;&gt;"No",TRUE, FALSE)</f>
        <v>0</v>
      </c>
      <c r="AA4537" s="111" t="b">
        <f>IF(H4536&lt;&gt;0, TRUE,FALSE)</f>
        <v>1</v>
      </c>
      <c r="AB4537" s="121" t="b">
        <f>IF(J4537&lt;&gt;0, TRUE, FALSE)</f>
        <v>0</v>
      </c>
      <c r="AC4537" t="s">
        <v>5</v>
      </c>
      <c r="AD4537"/>
    </row>
    <row r="4538" spans="1:30" ht="16">
      <c r="A4538" s="108" t="s">
        <v>1553</v>
      </c>
      <c r="B4538" s="108" t="s">
        <v>3</v>
      </c>
      <c r="C4538" s="111">
        <v>0</v>
      </c>
      <c r="D4538" s="108" t="s">
        <v>5</v>
      </c>
      <c r="E4538" s="108" t="s">
        <v>5</v>
      </c>
      <c r="F4538" s="121">
        <f>IF(AND(D4538="Yes",E4538="Yes"),3,IF(AND(D4538="No",E4538="No"),0,IF(AND(D4538="Yes",E4538="No"),1,2)))</f>
        <v>0</v>
      </c>
      <c r="G4538" s="121" t="str">
        <f>VLOOKUP(H4538, phone[#All], 2, 0)</f>
        <v>One Line</v>
      </c>
      <c r="H4538" s="108">
        <v>1</v>
      </c>
      <c r="I4538" s="120" t="str">
        <f>VLOOKUP(J4538,internet[#All], 2, 0)</f>
        <v>No Internet Service</v>
      </c>
      <c r="J4538" s="108">
        <v>0</v>
      </c>
      <c r="K4538" s="121" t="b">
        <f>IF(AND(my_practice[[#This Row],[phone_service]]&gt;0, my_practice[[#This Row],[internet_service]]&gt;0),TRUE,FALSE)</f>
        <v>0</v>
      </c>
      <c r="L4538" s="121" t="b">
        <f>IF(AND(my_practice[[#This Row],[phone_service]]=0, my_practice[[#This Row],[internet_service]]&gt;0),TRUE,FALSE)</f>
        <v>0</v>
      </c>
      <c r="M4538" s="121" t="b">
        <f>IF(AND(H4538&gt;0, J4538=0),TRUE,FALSE)</f>
        <v>1</v>
      </c>
      <c r="N4538" s="121" t="str">
        <f>VLOOKUP(O4538,contract[#All], 2, 0)</f>
        <v>2 Year</v>
      </c>
      <c r="O4538" s="108">
        <v>2</v>
      </c>
      <c r="P4538" s="108" t="s">
        <v>7</v>
      </c>
      <c r="Q4538" s="107">
        <v>21.1</v>
      </c>
      <c r="R4538" s="107">
        <v>937.1</v>
      </c>
      <c r="S4538" s="111">
        <f>my_practice[[#This Row],[total_charges]]/my_practice[[#This Row],[monthly_charges]]</f>
        <v>44.412322274881518</v>
      </c>
      <c r="T4538" s="107">
        <f>AVERAGE(R4538/S4538)</f>
        <v>21.1</v>
      </c>
      <c r="U4538" s="121">
        <f>MATCH(Q4538, T4538)</f>
        <v>1</v>
      </c>
      <c r="V4538" s="118">
        <f ca="1">TODAY()</f>
        <v>43705</v>
      </c>
      <c r="W4538" s="111">
        <f>ROUND(S4538*30.4, 0)</f>
        <v>1350</v>
      </c>
      <c r="X4538" s="118">
        <f ca="1">V4538-W4538</f>
        <v>42355</v>
      </c>
      <c r="Y4538" s="121" t="b">
        <f>IF(B4538&lt;&gt;"Male", TRUE, FALSE)</f>
        <v>1</v>
      </c>
      <c r="Z4538" s="121" t="b">
        <f>IF(AC4538&lt;&gt;"No",TRUE, FALSE)</f>
        <v>0</v>
      </c>
      <c r="AA4538" s="111" t="b">
        <f>IF(H4537&lt;&gt;0, TRUE,FALSE)</f>
        <v>1</v>
      </c>
      <c r="AB4538" s="121" t="b">
        <f>IF(J4538&lt;&gt;0, TRUE, FALSE)</f>
        <v>0</v>
      </c>
      <c r="AC4538" t="s">
        <v>5</v>
      </c>
      <c r="AD4538"/>
    </row>
    <row r="4539" spans="1:30" ht="16">
      <c r="A4539" s="108" t="s">
        <v>5507</v>
      </c>
      <c r="B4539" s="108" t="s">
        <v>9</v>
      </c>
      <c r="C4539" s="111">
        <v>0</v>
      </c>
      <c r="D4539" s="108" t="s">
        <v>4</v>
      </c>
      <c r="E4539" s="108" t="s">
        <v>4</v>
      </c>
      <c r="F4539" s="121">
        <f>IF(AND(D4539="Yes",E4539="Yes"),3,IF(AND(D4539="No",E4539="No"),0,IF(AND(D4539="Yes",E4539="No"),1,2)))</f>
        <v>3</v>
      </c>
      <c r="G4539" s="121" t="str">
        <f>VLOOKUP(H4539, phone[#All], 2, 0)</f>
        <v>Two or More Lines</v>
      </c>
      <c r="H4539" s="108">
        <v>2</v>
      </c>
      <c r="I4539" s="120" t="str">
        <f>VLOOKUP(J4539,internet[#All], 2, 0)</f>
        <v>No Internet Service</v>
      </c>
      <c r="J4539" s="108">
        <v>0</v>
      </c>
      <c r="K4539" s="121" t="b">
        <f>IF(AND(my_practice[[#This Row],[phone_service]]&gt;0, my_practice[[#This Row],[internet_service]]&gt;0),TRUE,FALSE)</f>
        <v>0</v>
      </c>
      <c r="L4539" s="121" t="b">
        <f>IF(AND(my_practice[[#This Row],[phone_service]]=0, my_practice[[#This Row],[internet_service]]&gt;0),TRUE,FALSE)</f>
        <v>0</v>
      </c>
      <c r="M4539" s="121" t="b">
        <f>IF(AND(H4539&gt;0, J4539=0),TRUE,FALSE)</f>
        <v>1</v>
      </c>
      <c r="N4539" s="121" t="str">
        <f>VLOOKUP(O4539,contract[#All], 2, 0)</f>
        <v>2 Year</v>
      </c>
      <c r="O4539" s="108">
        <v>2</v>
      </c>
      <c r="P4539" s="108" t="s">
        <v>10</v>
      </c>
      <c r="Q4539" s="107">
        <v>24.25</v>
      </c>
      <c r="R4539" s="107">
        <v>1077.95</v>
      </c>
      <c r="S4539" s="111">
        <f>my_practice[[#This Row],[total_charges]]/my_practice[[#This Row],[monthly_charges]]</f>
        <v>44.451546391752579</v>
      </c>
      <c r="T4539" s="107">
        <f>AVERAGE(R4539/S4539)</f>
        <v>24.25</v>
      </c>
      <c r="U4539" s="121">
        <f>MATCH(Q4539, T4539)</f>
        <v>1</v>
      </c>
      <c r="V4539" s="118">
        <f ca="1">TODAY()</f>
        <v>43705</v>
      </c>
      <c r="W4539" s="111">
        <f>ROUND(S4539*30.4, 0)</f>
        <v>1351</v>
      </c>
      <c r="X4539" s="118">
        <f ca="1">V4539-W4539</f>
        <v>42354</v>
      </c>
      <c r="Y4539" s="121" t="b">
        <f>IF(B4539&lt;&gt;"Male", TRUE, FALSE)</f>
        <v>0</v>
      </c>
      <c r="Z4539" s="121" t="b">
        <f>IF(AC4539&lt;&gt;"No",TRUE, FALSE)</f>
        <v>0</v>
      </c>
      <c r="AA4539" s="111" t="b">
        <f>IF(H4538&lt;&gt;0, TRUE,FALSE)</f>
        <v>1</v>
      </c>
      <c r="AB4539" s="121" t="b">
        <f>IF(J4539&lt;&gt;0, TRUE, FALSE)</f>
        <v>0</v>
      </c>
      <c r="AC4539" t="s">
        <v>5</v>
      </c>
      <c r="AD4539"/>
    </row>
    <row r="4540" spans="1:30" ht="16">
      <c r="A4540" s="108" t="s">
        <v>6519</v>
      </c>
      <c r="B4540" s="108" t="s">
        <v>3</v>
      </c>
      <c r="C4540" s="111">
        <v>0</v>
      </c>
      <c r="D4540" s="108" t="s">
        <v>4</v>
      </c>
      <c r="E4540" s="108" t="s">
        <v>4</v>
      </c>
      <c r="F4540" s="121">
        <f>IF(AND(D4540="Yes",E4540="Yes"),3,IF(AND(D4540="No",E4540="No"),0,IF(AND(D4540="Yes",E4540="No"),1,2)))</f>
        <v>3</v>
      </c>
      <c r="G4540" s="121" t="str">
        <f>VLOOKUP(H4540, phone[#All], 2, 0)</f>
        <v>Two or More Lines</v>
      </c>
      <c r="H4540" s="108">
        <v>2</v>
      </c>
      <c r="I4540" s="120" t="str">
        <f>VLOOKUP(J4540,internet[#All], 2, 0)</f>
        <v>Fiber Optic</v>
      </c>
      <c r="J4540" s="108">
        <v>2</v>
      </c>
      <c r="K4540" s="121" t="b">
        <f>IF(AND(my_practice[[#This Row],[phone_service]]&gt;0, my_practice[[#This Row],[internet_service]]&gt;0),TRUE,FALSE)</f>
        <v>1</v>
      </c>
      <c r="L4540" s="121" t="b">
        <f>IF(AND(my_practice[[#This Row],[phone_service]]=0, my_practice[[#This Row],[internet_service]]&gt;0),TRUE,FALSE)</f>
        <v>0</v>
      </c>
      <c r="M4540" s="121" t="b">
        <f>IF(AND(H4540&gt;0, J4540=0),TRUE,FALSE)</f>
        <v>0</v>
      </c>
      <c r="N4540" s="121" t="str">
        <f>VLOOKUP(O4540,contract[#All], 2, 0)</f>
        <v>Month-to-Month</v>
      </c>
      <c r="O4540" s="108">
        <v>0</v>
      </c>
      <c r="P4540" s="108" t="s">
        <v>7</v>
      </c>
      <c r="Q4540" s="107">
        <v>94.2</v>
      </c>
      <c r="R4540" s="107">
        <v>4186.3</v>
      </c>
      <c r="S4540" s="111">
        <f>my_practice[[#This Row],[total_charges]]/my_practice[[#This Row],[monthly_charges]]</f>
        <v>44.440552016985137</v>
      </c>
      <c r="T4540" s="107">
        <f>AVERAGE(R4540/S4540)</f>
        <v>94.2</v>
      </c>
      <c r="U4540" s="121">
        <f>MATCH(Q4540, T4540)</f>
        <v>1</v>
      </c>
      <c r="V4540" s="118">
        <f ca="1">TODAY()</f>
        <v>43705</v>
      </c>
      <c r="W4540" s="111">
        <f>ROUND(S4540*30.4, 0)</f>
        <v>1351</v>
      </c>
      <c r="X4540" s="118">
        <f ca="1">V4540-W4540</f>
        <v>42354</v>
      </c>
      <c r="Y4540" s="121" t="b">
        <f>IF(B4540&lt;&gt;"Male", TRUE, FALSE)</f>
        <v>1</v>
      </c>
      <c r="Z4540" s="121" t="b">
        <f>IF(AC4540&lt;&gt;"No",TRUE, FALSE)</f>
        <v>1</v>
      </c>
      <c r="AA4540" s="111" t="b">
        <f>IF(H4539&lt;&gt;0, TRUE,FALSE)</f>
        <v>1</v>
      </c>
      <c r="AB4540" s="121" t="b">
        <f>IF(J4540&lt;&gt;0, TRUE, FALSE)</f>
        <v>1</v>
      </c>
      <c r="AC4540" t="s">
        <v>4</v>
      </c>
      <c r="AD4540"/>
    </row>
    <row r="4541" spans="1:30" ht="16">
      <c r="A4541" s="108" t="s">
        <v>2540</v>
      </c>
      <c r="B4541" s="108" t="s">
        <v>9</v>
      </c>
      <c r="C4541" s="111">
        <v>1</v>
      </c>
      <c r="D4541" s="108" t="s">
        <v>5</v>
      </c>
      <c r="E4541" s="108" t="s">
        <v>5</v>
      </c>
      <c r="F4541" s="121">
        <f>IF(AND(D4541="Yes",E4541="Yes"),3,IF(AND(D4541="No",E4541="No"),0,IF(AND(D4541="Yes",E4541="No"),1,2)))</f>
        <v>0</v>
      </c>
      <c r="G4541" s="121" t="str">
        <f>VLOOKUP(H4541, phone[#All], 2, 0)</f>
        <v>One Line</v>
      </c>
      <c r="H4541" s="108">
        <v>1</v>
      </c>
      <c r="I4541" s="120" t="str">
        <f>VLOOKUP(J4541,internet[#All], 2, 0)</f>
        <v>DSL</v>
      </c>
      <c r="J4541" s="108">
        <v>1</v>
      </c>
      <c r="K4541" s="121" t="b">
        <f>IF(AND(my_practice[[#This Row],[phone_service]]&gt;0, my_practice[[#This Row],[internet_service]]&gt;0),TRUE,FALSE)</f>
        <v>1</v>
      </c>
      <c r="L4541" s="121" t="b">
        <f>IF(AND(my_practice[[#This Row],[phone_service]]=0, my_practice[[#This Row],[internet_service]]&gt;0),TRUE,FALSE)</f>
        <v>0</v>
      </c>
      <c r="M4541" s="121" t="b">
        <f>IF(AND(H4541&gt;0, J4541=0),TRUE,FALSE)</f>
        <v>0</v>
      </c>
      <c r="N4541" s="121" t="str">
        <f>VLOOKUP(O4541,contract[#All], 2, 0)</f>
        <v>1 Year</v>
      </c>
      <c r="O4541" s="108">
        <v>1</v>
      </c>
      <c r="P4541" s="108" t="s">
        <v>17</v>
      </c>
      <c r="Q4541" s="107">
        <v>62.7</v>
      </c>
      <c r="R4541" s="107">
        <v>2791.5</v>
      </c>
      <c r="S4541" s="111">
        <f>my_practice[[#This Row],[total_charges]]/my_practice[[#This Row],[monthly_charges]]</f>
        <v>44.52153110047847</v>
      </c>
      <c r="T4541" s="107">
        <f>AVERAGE(R4541/S4541)</f>
        <v>62.699999999999996</v>
      </c>
      <c r="U4541" s="121">
        <f>MATCH(Q4541, T4541)</f>
        <v>1</v>
      </c>
      <c r="V4541" s="118">
        <f ca="1">TODAY()</f>
        <v>43705</v>
      </c>
      <c r="W4541" s="111">
        <f>ROUND(S4541*30.4, 0)</f>
        <v>1353</v>
      </c>
      <c r="X4541" s="118">
        <f ca="1">V4541-W4541</f>
        <v>42352</v>
      </c>
      <c r="Y4541" s="121" t="b">
        <f>IF(B4541&lt;&gt;"Male", TRUE, FALSE)</f>
        <v>0</v>
      </c>
      <c r="Z4541" s="121" t="b">
        <f>IF(AC4541&lt;&gt;"No",TRUE, FALSE)</f>
        <v>1</v>
      </c>
      <c r="AA4541" s="111" t="b">
        <f>IF(H4540&lt;&gt;0, TRUE,FALSE)</f>
        <v>1</v>
      </c>
      <c r="AB4541" s="121" t="b">
        <f>IF(J4541&lt;&gt;0, TRUE, FALSE)</f>
        <v>1</v>
      </c>
      <c r="AC4541" t="s">
        <v>4</v>
      </c>
      <c r="AD4541"/>
    </row>
    <row r="4542" spans="1:30" ht="16">
      <c r="A4542" s="108" t="s">
        <v>652</v>
      </c>
      <c r="B4542" s="108" t="s">
        <v>3</v>
      </c>
      <c r="C4542" s="111">
        <v>0</v>
      </c>
      <c r="D4542" s="108" t="s">
        <v>4</v>
      </c>
      <c r="E4542" s="108" t="s">
        <v>4</v>
      </c>
      <c r="F4542" s="121">
        <f>IF(AND(D4542="Yes",E4542="Yes"),3,IF(AND(D4542="No",E4542="No"),0,IF(AND(D4542="Yes",E4542="No"),1,2)))</f>
        <v>3</v>
      </c>
      <c r="G4542" s="121" t="str">
        <f>VLOOKUP(H4542, phone[#All], 2, 0)</f>
        <v>One Line</v>
      </c>
      <c r="H4542" s="108">
        <v>1</v>
      </c>
      <c r="I4542" s="120" t="str">
        <f>VLOOKUP(J4542,internet[#All], 2, 0)</f>
        <v>DSL</v>
      </c>
      <c r="J4542" s="108">
        <v>1</v>
      </c>
      <c r="K4542" s="121" t="b">
        <f>IF(AND(my_practice[[#This Row],[phone_service]]&gt;0, my_practice[[#This Row],[internet_service]]&gt;0),TRUE,FALSE)</f>
        <v>1</v>
      </c>
      <c r="L4542" s="121" t="b">
        <f>IF(AND(my_practice[[#This Row],[phone_service]]=0, my_practice[[#This Row],[internet_service]]&gt;0),TRUE,FALSE)</f>
        <v>0</v>
      </c>
      <c r="M4542" s="121" t="b">
        <f>IF(AND(H4542&gt;0, J4542=0),TRUE,FALSE)</f>
        <v>0</v>
      </c>
      <c r="N4542" s="121" t="str">
        <f>VLOOKUP(O4542,contract[#All], 2, 0)</f>
        <v>Month-to-Month</v>
      </c>
      <c r="O4542" s="108">
        <v>0</v>
      </c>
      <c r="P4542" s="108" t="s">
        <v>7</v>
      </c>
      <c r="Q4542" s="107">
        <v>56.15</v>
      </c>
      <c r="R4542" s="107">
        <v>2499.3000000000002</v>
      </c>
      <c r="S4542" s="111">
        <f>my_practice[[#This Row],[total_charges]]/my_practice[[#This Row],[monthly_charges]]</f>
        <v>44.511130899376674</v>
      </c>
      <c r="T4542" s="107">
        <f>AVERAGE(R4542/S4542)</f>
        <v>56.15</v>
      </c>
      <c r="U4542" s="121">
        <f>MATCH(Q4542, T4542)</f>
        <v>1</v>
      </c>
      <c r="V4542" s="118">
        <f ca="1">TODAY()</f>
        <v>43705</v>
      </c>
      <c r="W4542" s="111">
        <f>ROUND(S4542*30.4, 0)</f>
        <v>1353</v>
      </c>
      <c r="X4542" s="118">
        <f ca="1">V4542-W4542</f>
        <v>42352</v>
      </c>
      <c r="Y4542" s="121" t="b">
        <f>IF(B4542&lt;&gt;"Male", TRUE, FALSE)</f>
        <v>1</v>
      </c>
      <c r="Z4542" s="121" t="b">
        <f>IF(AC4542&lt;&gt;"No",TRUE, FALSE)</f>
        <v>1</v>
      </c>
      <c r="AA4542" s="111" t="b">
        <f>IF(H4541&lt;&gt;0, TRUE,FALSE)</f>
        <v>1</v>
      </c>
      <c r="AB4542" s="121" t="b">
        <f>IF(J4542&lt;&gt;0, TRUE, FALSE)</f>
        <v>1</v>
      </c>
      <c r="AC4542" t="s">
        <v>4</v>
      </c>
      <c r="AD4542"/>
    </row>
    <row r="4543" spans="1:30" ht="16">
      <c r="A4543" s="108" t="s">
        <v>1440</v>
      </c>
      <c r="B4543" s="108" t="s">
        <v>9</v>
      </c>
      <c r="C4543" s="111">
        <v>0</v>
      </c>
      <c r="D4543" s="108" t="s">
        <v>4</v>
      </c>
      <c r="E4543" s="108" t="s">
        <v>4</v>
      </c>
      <c r="F4543" s="121">
        <f>IF(AND(D4543="Yes",E4543="Yes"),3,IF(AND(D4543="No",E4543="No"),0,IF(AND(D4543="Yes",E4543="No"),1,2)))</f>
        <v>3</v>
      </c>
      <c r="G4543" s="121" t="str">
        <f>VLOOKUP(H4543, phone[#All], 2, 0)</f>
        <v>Two or More Lines</v>
      </c>
      <c r="H4543" s="108">
        <v>2</v>
      </c>
      <c r="I4543" s="120" t="str">
        <f>VLOOKUP(J4543,internet[#All], 2, 0)</f>
        <v>No Internet Service</v>
      </c>
      <c r="J4543" s="108">
        <v>0</v>
      </c>
      <c r="K4543" s="121" t="b">
        <f>IF(AND(my_practice[[#This Row],[phone_service]]&gt;0, my_practice[[#This Row],[internet_service]]&gt;0),TRUE,FALSE)</f>
        <v>0</v>
      </c>
      <c r="L4543" s="121" t="b">
        <f>IF(AND(my_practice[[#This Row],[phone_service]]=0, my_practice[[#This Row],[internet_service]]&gt;0),TRUE,FALSE)</f>
        <v>0</v>
      </c>
      <c r="M4543" s="121" t="b">
        <f>IF(AND(H4543&gt;0, J4543=0),TRUE,FALSE)</f>
        <v>1</v>
      </c>
      <c r="N4543" s="121" t="str">
        <f>VLOOKUP(O4543,contract[#All], 2, 0)</f>
        <v>2 Year</v>
      </c>
      <c r="O4543" s="108">
        <v>2</v>
      </c>
      <c r="P4543" s="108" t="s">
        <v>10</v>
      </c>
      <c r="Q4543" s="107">
        <v>24.45</v>
      </c>
      <c r="R4543" s="107">
        <v>1088.25</v>
      </c>
      <c r="S4543" s="111">
        <f>my_practice[[#This Row],[total_charges]]/my_practice[[#This Row],[monthly_charges]]</f>
        <v>44.509202453987733</v>
      </c>
      <c r="T4543" s="107">
        <f>AVERAGE(R4543/S4543)</f>
        <v>24.45</v>
      </c>
      <c r="U4543" s="121">
        <f>MATCH(Q4543, T4543)</f>
        <v>1</v>
      </c>
      <c r="V4543" s="118">
        <f ca="1">TODAY()</f>
        <v>43705</v>
      </c>
      <c r="W4543" s="111">
        <f>ROUND(S4543*30.4, 0)</f>
        <v>1353</v>
      </c>
      <c r="X4543" s="118">
        <f ca="1">V4543-W4543</f>
        <v>42352</v>
      </c>
      <c r="Y4543" s="121" t="b">
        <f>IF(B4543&lt;&gt;"Male", TRUE, FALSE)</f>
        <v>0</v>
      </c>
      <c r="Z4543" s="121" t="b">
        <f>IF(AC4543&lt;&gt;"No",TRUE, FALSE)</f>
        <v>0</v>
      </c>
      <c r="AA4543" s="111" t="b">
        <f>IF(H4542&lt;&gt;0, TRUE,FALSE)</f>
        <v>1</v>
      </c>
      <c r="AB4543" s="121" t="b">
        <f>IF(J4543&lt;&gt;0, TRUE, FALSE)</f>
        <v>0</v>
      </c>
      <c r="AC4543" t="s">
        <v>5</v>
      </c>
      <c r="AD4543"/>
    </row>
    <row r="4544" spans="1:30" ht="16">
      <c r="A4544" s="108" t="s">
        <v>6342</v>
      </c>
      <c r="B4544" s="108" t="s">
        <v>9</v>
      </c>
      <c r="C4544" s="111">
        <v>0</v>
      </c>
      <c r="D4544" s="108" t="s">
        <v>4</v>
      </c>
      <c r="E4544" s="108" t="s">
        <v>4</v>
      </c>
      <c r="F4544" s="121">
        <f>IF(AND(D4544="Yes",E4544="Yes"),3,IF(AND(D4544="No",E4544="No"),0,IF(AND(D4544="Yes",E4544="No"),1,2)))</f>
        <v>3</v>
      </c>
      <c r="G4544" s="121" t="str">
        <f>VLOOKUP(H4544, phone[#All], 2, 0)</f>
        <v>No Phone Service</v>
      </c>
      <c r="H4544" s="108">
        <v>0</v>
      </c>
      <c r="I4544" s="120" t="str">
        <f>VLOOKUP(J4544,internet[#All], 2, 0)</f>
        <v>DSL</v>
      </c>
      <c r="J4544" s="108">
        <v>1</v>
      </c>
      <c r="K4544" s="121" t="b">
        <f>IF(AND(my_practice[[#This Row],[phone_service]]&gt;0, my_practice[[#This Row],[internet_service]]&gt;0),TRUE,FALSE)</f>
        <v>0</v>
      </c>
      <c r="L4544" s="121" t="b">
        <f>IF(AND(my_practice[[#This Row],[phone_service]]=0, my_practice[[#This Row],[internet_service]]&gt;0),TRUE,FALSE)</f>
        <v>1</v>
      </c>
      <c r="M4544" s="121" t="b">
        <f>IF(AND(H4544&gt;0, J4544=0),TRUE,FALSE)</f>
        <v>0</v>
      </c>
      <c r="N4544" s="121" t="str">
        <f>VLOOKUP(O4544,contract[#All], 2, 0)</f>
        <v>1 Year</v>
      </c>
      <c r="O4544" s="108">
        <v>1</v>
      </c>
      <c r="P4544" s="108" t="s">
        <v>7</v>
      </c>
      <c r="Q4544" s="107">
        <v>40.299999999999997</v>
      </c>
      <c r="R4544" s="107">
        <v>1794.8</v>
      </c>
      <c r="S4544" s="111">
        <f>my_practice[[#This Row],[total_charges]]/my_practice[[#This Row],[monthly_charges]]</f>
        <v>44.535980148883375</v>
      </c>
      <c r="T4544" s="107">
        <f>AVERAGE(R4544/S4544)</f>
        <v>40.299999999999997</v>
      </c>
      <c r="U4544" s="121">
        <f>MATCH(Q4544, T4544)</f>
        <v>1</v>
      </c>
      <c r="V4544" s="118">
        <f ca="1">TODAY()</f>
        <v>43705</v>
      </c>
      <c r="W4544" s="111">
        <f>ROUND(S4544*30.4, 0)</f>
        <v>1354</v>
      </c>
      <c r="X4544" s="118">
        <f ca="1">V4544-W4544</f>
        <v>42351</v>
      </c>
      <c r="Y4544" s="121" t="b">
        <f>IF(B4544&lt;&gt;"Male", TRUE, FALSE)</f>
        <v>0</v>
      </c>
      <c r="Z4544" s="121" t="b">
        <f>IF(AC4544&lt;&gt;"No",TRUE, FALSE)</f>
        <v>0</v>
      </c>
      <c r="AA4544" s="111" t="b">
        <f>IF(H4543&lt;&gt;0, TRUE,FALSE)</f>
        <v>1</v>
      </c>
      <c r="AB4544" s="121" t="b">
        <f>IF(J4544&lt;&gt;0, TRUE, FALSE)</f>
        <v>1</v>
      </c>
      <c r="AC4544" t="s">
        <v>5</v>
      </c>
      <c r="AD4544"/>
    </row>
    <row r="4545" spans="1:30" ht="16">
      <c r="A4545" s="108" t="s">
        <v>3456</v>
      </c>
      <c r="B4545" s="108" t="s">
        <v>3</v>
      </c>
      <c r="C4545" s="111">
        <v>0</v>
      </c>
      <c r="D4545" s="108" t="s">
        <v>4</v>
      </c>
      <c r="E4545" s="108" t="s">
        <v>5</v>
      </c>
      <c r="F4545" s="121">
        <f>IF(AND(D4545="Yes",E4545="Yes"),3,IF(AND(D4545="No",E4545="No"),0,IF(AND(D4545="Yes",E4545="No"),1,2)))</f>
        <v>1</v>
      </c>
      <c r="G4545" s="121" t="str">
        <f>VLOOKUP(H4545, phone[#All], 2, 0)</f>
        <v>Two or More Lines</v>
      </c>
      <c r="H4545" s="108">
        <v>2</v>
      </c>
      <c r="I4545" s="120" t="str">
        <f>VLOOKUP(J4545,internet[#All], 2, 0)</f>
        <v>Fiber Optic</v>
      </c>
      <c r="J4545" s="108">
        <v>2</v>
      </c>
      <c r="K4545" s="121" t="b">
        <f>IF(AND(my_practice[[#This Row],[phone_service]]&gt;0, my_practice[[#This Row],[internet_service]]&gt;0),TRUE,FALSE)</f>
        <v>1</v>
      </c>
      <c r="L4545" s="121" t="b">
        <f>IF(AND(my_practice[[#This Row],[phone_service]]=0, my_practice[[#This Row],[internet_service]]&gt;0),TRUE,FALSE)</f>
        <v>0</v>
      </c>
      <c r="M4545" s="121" t="b">
        <f>IF(AND(H4545&gt;0, J4545=0),TRUE,FALSE)</f>
        <v>0</v>
      </c>
      <c r="N4545" s="121" t="str">
        <f>VLOOKUP(O4545,contract[#All], 2, 0)</f>
        <v>1 Year</v>
      </c>
      <c r="O4545" s="108">
        <v>1</v>
      </c>
      <c r="P4545" s="108" t="s">
        <v>7</v>
      </c>
      <c r="Q4545" s="107">
        <v>103.15</v>
      </c>
      <c r="R4545" s="107">
        <v>4594.6499999999996</v>
      </c>
      <c r="S4545" s="111">
        <f>my_practice[[#This Row],[total_charges]]/my_practice[[#This Row],[monthly_charges]]</f>
        <v>44.543383422200669</v>
      </c>
      <c r="T4545" s="107">
        <f>AVERAGE(R4545/S4545)</f>
        <v>103.15000000000002</v>
      </c>
      <c r="U4545" s="121" t="e">
        <f>MATCH(Q4545, T4545)</f>
        <v>#N/A</v>
      </c>
      <c r="V4545" s="118">
        <f ca="1">TODAY()</f>
        <v>43705</v>
      </c>
      <c r="W4545" s="111">
        <f>ROUND(S4545*30.4, 0)</f>
        <v>1354</v>
      </c>
      <c r="X4545" s="118">
        <f ca="1">V4545-W4545</f>
        <v>42351</v>
      </c>
      <c r="Y4545" s="121" t="b">
        <f>IF(B4545&lt;&gt;"Male", TRUE, FALSE)</f>
        <v>1</v>
      </c>
      <c r="Z4545" s="121" t="b">
        <f>IF(AC4545&lt;&gt;"No",TRUE, FALSE)</f>
        <v>0</v>
      </c>
      <c r="AA4545" s="111" t="b">
        <f>IF(H4544&lt;&gt;0, TRUE,FALSE)</f>
        <v>0</v>
      </c>
      <c r="AB4545" s="121" t="b">
        <f>IF(J4545&lt;&gt;0, TRUE, FALSE)</f>
        <v>1</v>
      </c>
      <c r="AC4545" t="s">
        <v>5</v>
      </c>
      <c r="AD4545"/>
    </row>
    <row r="4546" spans="1:30" ht="16">
      <c r="A4546" s="108" t="s">
        <v>5235</v>
      </c>
      <c r="B4546" s="108" t="s">
        <v>3</v>
      </c>
      <c r="C4546" s="111">
        <v>1</v>
      </c>
      <c r="D4546" s="108" t="s">
        <v>5</v>
      </c>
      <c r="E4546" s="108" t="s">
        <v>5</v>
      </c>
      <c r="F4546" s="121">
        <f>IF(AND(D4546="Yes",E4546="Yes"),3,IF(AND(D4546="No",E4546="No"),0,IF(AND(D4546="Yes",E4546="No"),1,2)))</f>
        <v>0</v>
      </c>
      <c r="G4546" s="121" t="str">
        <f>VLOOKUP(H4546, phone[#All], 2, 0)</f>
        <v>Two or More Lines</v>
      </c>
      <c r="H4546" s="108">
        <v>2</v>
      </c>
      <c r="I4546" s="120" t="str">
        <f>VLOOKUP(J4546,internet[#All], 2, 0)</f>
        <v>Fiber Optic</v>
      </c>
      <c r="J4546" s="108">
        <v>2</v>
      </c>
      <c r="K4546" s="121" t="b">
        <f>IF(AND(my_practice[[#This Row],[phone_service]]&gt;0, my_practice[[#This Row],[internet_service]]&gt;0),TRUE,FALSE)</f>
        <v>1</v>
      </c>
      <c r="L4546" s="121" t="b">
        <f>IF(AND(my_practice[[#This Row],[phone_service]]=0, my_practice[[#This Row],[internet_service]]&gt;0),TRUE,FALSE)</f>
        <v>0</v>
      </c>
      <c r="M4546" s="121" t="b">
        <f>IF(AND(H4546&gt;0, J4546=0),TRUE,FALSE)</f>
        <v>0</v>
      </c>
      <c r="N4546" s="121" t="str">
        <f>VLOOKUP(O4546,contract[#All], 2, 0)</f>
        <v>1 Year</v>
      </c>
      <c r="O4546" s="108">
        <v>1</v>
      </c>
      <c r="P4546" s="108" t="s">
        <v>13</v>
      </c>
      <c r="Q4546" s="107">
        <v>100.15</v>
      </c>
      <c r="R4546" s="107">
        <v>4459.8</v>
      </c>
      <c r="S4546" s="111">
        <f>my_practice[[#This Row],[total_charges]]/my_practice[[#This Row],[monthly_charges]]</f>
        <v>44.531203195207191</v>
      </c>
      <c r="T4546" s="107">
        <f>AVERAGE(R4546/S4546)</f>
        <v>100.15</v>
      </c>
      <c r="U4546" s="121">
        <f>MATCH(Q4546, T4546)</f>
        <v>1</v>
      </c>
      <c r="V4546" s="118">
        <f ca="1">TODAY()</f>
        <v>43705</v>
      </c>
      <c r="W4546" s="111">
        <f>ROUND(S4546*30.4, 0)</f>
        <v>1354</v>
      </c>
      <c r="X4546" s="118">
        <f ca="1">V4546-W4546</f>
        <v>42351</v>
      </c>
      <c r="Y4546" s="121" t="b">
        <f>IF(B4546&lt;&gt;"Male", TRUE, FALSE)</f>
        <v>1</v>
      </c>
      <c r="Z4546" s="121" t="b">
        <f>IF(AC4546&lt;&gt;"No",TRUE, FALSE)</f>
        <v>0</v>
      </c>
      <c r="AA4546" s="111" t="b">
        <f>IF(H4545&lt;&gt;0, TRUE,FALSE)</f>
        <v>1</v>
      </c>
      <c r="AB4546" s="121" t="b">
        <f>IF(J4546&lt;&gt;0, TRUE, FALSE)</f>
        <v>1</v>
      </c>
      <c r="AC4546" t="s">
        <v>5</v>
      </c>
      <c r="AD4546"/>
    </row>
    <row r="4547" spans="1:30" ht="16">
      <c r="A4547" s="108" t="s">
        <v>4696</v>
      </c>
      <c r="B4547" s="108" t="s">
        <v>3</v>
      </c>
      <c r="C4547" s="111">
        <v>0</v>
      </c>
      <c r="D4547" s="108" t="s">
        <v>4</v>
      </c>
      <c r="E4547" s="108" t="s">
        <v>5</v>
      </c>
      <c r="F4547" s="121">
        <f>IF(AND(D4547="Yes",E4547="Yes"),3,IF(AND(D4547="No",E4547="No"),0,IF(AND(D4547="Yes",E4547="No"),1,2)))</f>
        <v>1</v>
      </c>
      <c r="G4547" s="121" t="str">
        <f>VLOOKUP(H4547, phone[#All], 2, 0)</f>
        <v>Two or More Lines</v>
      </c>
      <c r="H4547" s="108">
        <v>2</v>
      </c>
      <c r="I4547" s="120" t="str">
        <f>VLOOKUP(J4547,internet[#All], 2, 0)</f>
        <v>Fiber Optic</v>
      </c>
      <c r="J4547" s="108">
        <v>2</v>
      </c>
      <c r="K4547" s="121" t="b">
        <f>IF(AND(my_practice[[#This Row],[phone_service]]&gt;0, my_practice[[#This Row],[internet_service]]&gt;0),TRUE,FALSE)</f>
        <v>1</v>
      </c>
      <c r="L4547" s="121" t="b">
        <f>IF(AND(my_practice[[#This Row],[phone_service]]=0, my_practice[[#This Row],[internet_service]]&gt;0),TRUE,FALSE)</f>
        <v>0</v>
      </c>
      <c r="M4547" s="121" t="b">
        <f>IF(AND(H4547&gt;0, J4547=0),TRUE,FALSE)</f>
        <v>0</v>
      </c>
      <c r="N4547" s="121" t="str">
        <f>VLOOKUP(O4547,contract[#All], 2, 0)</f>
        <v>2 Year</v>
      </c>
      <c r="O4547" s="108">
        <v>2</v>
      </c>
      <c r="P4547" s="108" t="s">
        <v>17</v>
      </c>
      <c r="Q4547" s="107">
        <v>108.9</v>
      </c>
      <c r="R4547" s="107">
        <v>4854.3</v>
      </c>
      <c r="S4547" s="111">
        <f>my_practice[[#This Row],[total_charges]]/my_practice[[#This Row],[monthly_charges]]</f>
        <v>44.575757575757578</v>
      </c>
      <c r="T4547" s="107">
        <f>AVERAGE(R4547/S4547)</f>
        <v>108.9</v>
      </c>
      <c r="U4547" s="121">
        <f>MATCH(Q4547, T4547)</f>
        <v>1</v>
      </c>
      <c r="V4547" s="118">
        <f ca="1">TODAY()</f>
        <v>43705</v>
      </c>
      <c r="W4547" s="111">
        <f>ROUND(S4547*30.4, 0)</f>
        <v>1355</v>
      </c>
      <c r="X4547" s="118">
        <f ca="1">V4547-W4547</f>
        <v>42350</v>
      </c>
      <c r="Y4547" s="121" t="b">
        <f>IF(B4547&lt;&gt;"Male", TRUE, FALSE)</f>
        <v>1</v>
      </c>
      <c r="Z4547" s="121" t="b">
        <f>IF(AC4547&lt;&gt;"No",TRUE, FALSE)</f>
        <v>0</v>
      </c>
      <c r="AA4547" s="111" t="b">
        <f>IF(H4546&lt;&gt;0, TRUE,FALSE)</f>
        <v>1</v>
      </c>
      <c r="AB4547" s="121" t="b">
        <f>IF(J4547&lt;&gt;0, TRUE, FALSE)</f>
        <v>1</v>
      </c>
      <c r="AC4547" t="s">
        <v>5</v>
      </c>
      <c r="AD4547"/>
    </row>
    <row r="4548" spans="1:30" ht="16">
      <c r="A4548" s="108" t="s">
        <v>3864</v>
      </c>
      <c r="B4548" s="108" t="s">
        <v>9</v>
      </c>
      <c r="C4548" s="111">
        <v>0</v>
      </c>
      <c r="D4548" s="108" t="s">
        <v>5</v>
      </c>
      <c r="E4548" s="108" t="s">
        <v>5</v>
      </c>
      <c r="F4548" s="121">
        <f>IF(AND(D4548="Yes",E4548="Yes"),3,IF(AND(D4548="No",E4548="No"),0,IF(AND(D4548="Yes",E4548="No"),1,2)))</f>
        <v>0</v>
      </c>
      <c r="G4548" s="121" t="str">
        <f>VLOOKUP(H4548, phone[#All], 2, 0)</f>
        <v>Two or More Lines</v>
      </c>
      <c r="H4548" s="108">
        <v>2</v>
      </c>
      <c r="I4548" s="120" t="str">
        <f>VLOOKUP(J4548,internet[#All], 2, 0)</f>
        <v>Fiber Optic</v>
      </c>
      <c r="J4548" s="108">
        <v>2</v>
      </c>
      <c r="K4548" s="121" t="b">
        <f>IF(AND(my_practice[[#This Row],[phone_service]]&gt;0, my_practice[[#This Row],[internet_service]]&gt;0),TRUE,FALSE)</f>
        <v>1</v>
      </c>
      <c r="L4548" s="121" t="b">
        <f>IF(AND(my_practice[[#This Row],[phone_service]]=0, my_practice[[#This Row],[internet_service]]&gt;0),TRUE,FALSE)</f>
        <v>0</v>
      </c>
      <c r="M4548" s="121" t="b">
        <f>IF(AND(H4548&gt;0, J4548=0),TRUE,FALSE)</f>
        <v>0</v>
      </c>
      <c r="N4548" s="121" t="str">
        <f>VLOOKUP(O4548,contract[#All], 2, 0)</f>
        <v>Month-to-Month</v>
      </c>
      <c r="O4548" s="108">
        <v>0</v>
      </c>
      <c r="P4548" s="108" t="s">
        <v>13</v>
      </c>
      <c r="Q4548" s="107">
        <v>72.8</v>
      </c>
      <c r="R4548" s="107">
        <v>3249.4</v>
      </c>
      <c r="S4548" s="111">
        <f>my_practice[[#This Row],[total_charges]]/my_practice[[#This Row],[monthly_charges]]</f>
        <v>44.634615384615387</v>
      </c>
      <c r="T4548" s="107">
        <f>AVERAGE(R4548/S4548)</f>
        <v>72.8</v>
      </c>
      <c r="U4548" s="121">
        <f>MATCH(Q4548, T4548)</f>
        <v>1</v>
      </c>
      <c r="V4548" s="118">
        <f ca="1">TODAY()</f>
        <v>43705</v>
      </c>
      <c r="W4548" s="111">
        <f>ROUND(S4548*30.4, 0)</f>
        <v>1357</v>
      </c>
      <c r="X4548" s="118">
        <f ca="1">V4548-W4548</f>
        <v>42348</v>
      </c>
      <c r="Y4548" s="121" t="b">
        <f>IF(B4548&lt;&gt;"Male", TRUE, FALSE)</f>
        <v>0</v>
      </c>
      <c r="Z4548" s="121" t="b">
        <f>IF(AC4548&lt;&gt;"No",TRUE, FALSE)</f>
        <v>0</v>
      </c>
      <c r="AA4548" s="111" t="b">
        <f>IF(H4547&lt;&gt;0, TRUE,FALSE)</f>
        <v>1</v>
      </c>
      <c r="AB4548" s="121" t="b">
        <f>IF(J4548&lt;&gt;0, TRUE, FALSE)</f>
        <v>1</v>
      </c>
      <c r="AC4548" t="s">
        <v>5</v>
      </c>
      <c r="AD4548"/>
    </row>
    <row r="4549" spans="1:30" ht="16">
      <c r="A4549" s="108" t="s">
        <v>4012</v>
      </c>
      <c r="B4549" s="108" t="s">
        <v>9</v>
      </c>
      <c r="C4549" s="111">
        <v>0</v>
      </c>
      <c r="D4549" s="108" t="s">
        <v>4</v>
      </c>
      <c r="E4549" s="108" t="s">
        <v>4</v>
      </c>
      <c r="F4549" s="121">
        <f>IF(AND(D4549="Yes",E4549="Yes"),3,IF(AND(D4549="No",E4549="No"),0,IF(AND(D4549="Yes",E4549="No"),1,2)))</f>
        <v>3</v>
      </c>
      <c r="G4549" s="121" t="str">
        <f>VLOOKUP(H4549, phone[#All], 2, 0)</f>
        <v>Two or More Lines</v>
      </c>
      <c r="H4549" s="108">
        <v>2</v>
      </c>
      <c r="I4549" s="120" t="str">
        <f>VLOOKUP(J4549,internet[#All], 2, 0)</f>
        <v>Fiber Optic</v>
      </c>
      <c r="J4549" s="108">
        <v>2</v>
      </c>
      <c r="K4549" s="121" t="b">
        <f>IF(AND(my_practice[[#This Row],[phone_service]]&gt;0, my_practice[[#This Row],[internet_service]]&gt;0),TRUE,FALSE)</f>
        <v>1</v>
      </c>
      <c r="L4549" s="121" t="b">
        <f>IF(AND(my_practice[[#This Row],[phone_service]]=0, my_practice[[#This Row],[internet_service]]&gt;0),TRUE,FALSE)</f>
        <v>0</v>
      </c>
      <c r="M4549" s="121" t="b">
        <f>IF(AND(H4549&gt;0, J4549=0),TRUE,FALSE)</f>
        <v>0</v>
      </c>
      <c r="N4549" s="121" t="str">
        <f>VLOOKUP(O4549,contract[#All], 2, 0)</f>
        <v>2 Year</v>
      </c>
      <c r="O4549" s="108">
        <v>2</v>
      </c>
      <c r="P4549" s="108" t="s">
        <v>13</v>
      </c>
      <c r="Q4549" s="107">
        <v>109.75</v>
      </c>
      <c r="R4549" s="107">
        <v>4900.6499999999996</v>
      </c>
      <c r="S4549" s="111">
        <f>my_practice[[#This Row],[total_charges]]/my_practice[[#This Row],[monthly_charges]]</f>
        <v>44.652847380410023</v>
      </c>
      <c r="T4549" s="107">
        <f>AVERAGE(R4549/S4549)</f>
        <v>109.74999999999999</v>
      </c>
      <c r="U4549" s="121">
        <f>MATCH(Q4549, T4549)</f>
        <v>1</v>
      </c>
      <c r="V4549" s="118">
        <f ca="1">TODAY()</f>
        <v>43705</v>
      </c>
      <c r="W4549" s="111">
        <f>ROUND(S4549*30.4, 0)</f>
        <v>1357</v>
      </c>
      <c r="X4549" s="118">
        <f ca="1">V4549-W4549</f>
        <v>42348</v>
      </c>
      <c r="Y4549" s="121" t="b">
        <f>IF(B4549&lt;&gt;"Male", TRUE, FALSE)</f>
        <v>0</v>
      </c>
      <c r="Z4549" s="121" t="b">
        <f>IF(AC4549&lt;&gt;"No",TRUE, FALSE)</f>
        <v>0</v>
      </c>
      <c r="AA4549" s="111" t="b">
        <f>IF(H4548&lt;&gt;0, TRUE,FALSE)</f>
        <v>1</v>
      </c>
      <c r="AB4549" s="121" t="b">
        <f>IF(J4549&lt;&gt;0, TRUE, FALSE)</f>
        <v>1</v>
      </c>
      <c r="AC4549" t="s">
        <v>5</v>
      </c>
      <c r="AD4549"/>
    </row>
    <row r="4550" spans="1:30" ht="16">
      <c r="A4550" s="108" t="s">
        <v>3808</v>
      </c>
      <c r="B4550" s="108" t="s">
        <v>9</v>
      </c>
      <c r="C4550" s="111">
        <v>0</v>
      </c>
      <c r="D4550" s="108" t="s">
        <v>4</v>
      </c>
      <c r="E4550" s="108" t="s">
        <v>5</v>
      </c>
      <c r="F4550" s="121">
        <f>IF(AND(D4550="Yes",E4550="Yes"),3,IF(AND(D4550="No",E4550="No"),0,IF(AND(D4550="Yes",E4550="No"),1,2)))</f>
        <v>1</v>
      </c>
      <c r="G4550" s="121" t="str">
        <f>VLOOKUP(H4550, phone[#All], 2, 0)</f>
        <v>Two or More Lines</v>
      </c>
      <c r="H4550" s="108">
        <v>2</v>
      </c>
      <c r="I4550" s="120" t="str">
        <f>VLOOKUP(J4550,internet[#All], 2, 0)</f>
        <v>DSL</v>
      </c>
      <c r="J4550" s="108">
        <v>1</v>
      </c>
      <c r="K4550" s="121" t="b">
        <f>IF(AND(my_practice[[#This Row],[phone_service]]&gt;0, my_practice[[#This Row],[internet_service]]&gt;0),TRUE,FALSE)</f>
        <v>1</v>
      </c>
      <c r="L4550" s="121" t="b">
        <f>IF(AND(my_practice[[#This Row],[phone_service]]=0, my_practice[[#This Row],[internet_service]]&gt;0),TRUE,FALSE)</f>
        <v>0</v>
      </c>
      <c r="M4550" s="121" t="b">
        <f>IF(AND(H4550&gt;0, J4550=0),TRUE,FALSE)</f>
        <v>0</v>
      </c>
      <c r="N4550" s="121" t="str">
        <f>VLOOKUP(O4550,contract[#All], 2, 0)</f>
        <v>1 Year</v>
      </c>
      <c r="O4550" s="108">
        <v>1</v>
      </c>
      <c r="P4550" s="108" t="s">
        <v>7</v>
      </c>
      <c r="Q4550" s="107">
        <v>80.2</v>
      </c>
      <c r="R4550" s="107">
        <v>3581.6</v>
      </c>
      <c r="S4550" s="111">
        <f>my_practice[[#This Row],[total_charges]]/my_practice[[#This Row],[monthly_charges]]</f>
        <v>44.658354114713212</v>
      </c>
      <c r="T4550" s="107">
        <f>AVERAGE(R4550/S4550)</f>
        <v>80.2</v>
      </c>
      <c r="U4550" s="121">
        <f>MATCH(Q4550, T4550)</f>
        <v>1</v>
      </c>
      <c r="V4550" s="118">
        <f ca="1">TODAY()</f>
        <v>43705</v>
      </c>
      <c r="W4550" s="111">
        <f>ROUND(S4550*30.4, 0)</f>
        <v>1358</v>
      </c>
      <c r="X4550" s="118">
        <f ca="1">V4550-W4550</f>
        <v>42347</v>
      </c>
      <c r="Y4550" s="121" t="b">
        <f>IF(B4550&lt;&gt;"Male", TRUE, FALSE)</f>
        <v>0</v>
      </c>
      <c r="Z4550" s="121" t="b">
        <f>IF(AC4550&lt;&gt;"No",TRUE, FALSE)</f>
        <v>0</v>
      </c>
      <c r="AA4550" s="111" t="b">
        <f>IF(H4549&lt;&gt;0, TRUE,FALSE)</f>
        <v>1</v>
      </c>
      <c r="AB4550" s="121" t="b">
        <f>IF(J4550&lt;&gt;0, TRUE, FALSE)</f>
        <v>1</v>
      </c>
      <c r="AC4550" t="s">
        <v>5</v>
      </c>
      <c r="AD4550"/>
    </row>
    <row r="4551" spans="1:30" ht="16">
      <c r="A4551" s="108" t="s">
        <v>6627</v>
      </c>
      <c r="B4551" s="108" t="s">
        <v>9</v>
      </c>
      <c r="C4551" s="111">
        <v>0</v>
      </c>
      <c r="D4551" s="108" t="s">
        <v>5</v>
      </c>
      <c r="E4551" s="108" t="s">
        <v>5</v>
      </c>
      <c r="F4551" s="121">
        <f>IF(AND(D4551="Yes",E4551="Yes"),3,IF(AND(D4551="No",E4551="No"),0,IF(AND(D4551="Yes",E4551="No"),1,2)))</f>
        <v>0</v>
      </c>
      <c r="G4551" s="121" t="str">
        <f>VLOOKUP(H4551, phone[#All], 2, 0)</f>
        <v>Two or More Lines</v>
      </c>
      <c r="H4551" s="108">
        <v>2</v>
      </c>
      <c r="I4551" s="120" t="str">
        <f>VLOOKUP(J4551,internet[#All], 2, 0)</f>
        <v>Fiber Optic</v>
      </c>
      <c r="J4551" s="108">
        <v>2</v>
      </c>
      <c r="K4551" s="121" t="b">
        <f>IF(AND(my_practice[[#This Row],[phone_service]]&gt;0, my_practice[[#This Row],[internet_service]]&gt;0),TRUE,FALSE)</f>
        <v>1</v>
      </c>
      <c r="L4551" s="121" t="b">
        <f>IF(AND(my_practice[[#This Row],[phone_service]]=0, my_practice[[#This Row],[internet_service]]&gt;0),TRUE,FALSE)</f>
        <v>0</v>
      </c>
      <c r="M4551" s="121" t="b">
        <f>IF(AND(H4551&gt;0, J4551=0),TRUE,FALSE)</f>
        <v>0</v>
      </c>
      <c r="N4551" s="121" t="str">
        <f>VLOOKUP(O4551,contract[#All], 2, 0)</f>
        <v>Month-to-Month</v>
      </c>
      <c r="O4551" s="108">
        <v>0</v>
      </c>
      <c r="P4551" s="108" t="s">
        <v>7</v>
      </c>
      <c r="Q4551" s="107">
        <v>101.4</v>
      </c>
      <c r="R4551" s="107">
        <v>4528</v>
      </c>
      <c r="S4551" s="111">
        <f>my_practice[[#This Row],[total_charges]]/my_practice[[#This Row],[monthly_charges]]</f>
        <v>44.654832347140037</v>
      </c>
      <c r="T4551" s="107">
        <f>AVERAGE(R4551/S4551)</f>
        <v>101.4</v>
      </c>
      <c r="U4551" s="121">
        <f>MATCH(Q4551, T4551)</f>
        <v>1</v>
      </c>
      <c r="V4551" s="118">
        <f ca="1">TODAY()</f>
        <v>43705</v>
      </c>
      <c r="W4551" s="111">
        <f>ROUND(S4551*30.4, 0)</f>
        <v>1358</v>
      </c>
      <c r="X4551" s="118">
        <f ca="1">V4551-W4551</f>
        <v>42347</v>
      </c>
      <c r="Y4551" s="121" t="b">
        <f>IF(B4551&lt;&gt;"Male", TRUE, FALSE)</f>
        <v>0</v>
      </c>
      <c r="Z4551" s="121" t="b">
        <f>IF(AC4551&lt;&gt;"No",TRUE, FALSE)</f>
        <v>1</v>
      </c>
      <c r="AA4551" s="111" t="b">
        <f>IF(H4550&lt;&gt;0, TRUE,FALSE)</f>
        <v>1</v>
      </c>
      <c r="AB4551" s="121" t="b">
        <f>IF(J4551&lt;&gt;0, TRUE, FALSE)</f>
        <v>1</v>
      </c>
      <c r="AC4551" t="s">
        <v>4</v>
      </c>
      <c r="AD4551"/>
    </row>
    <row r="4552" spans="1:30" ht="16">
      <c r="A4552" s="108" t="s">
        <v>4387</v>
      </c>
      <c r="B4552" s="108" t="s">
        <v>3</v>
      </c>
      <c r="C4552" s="111">
        <v>0</v>
      </c>
      <c r="D4552" s="108" t="s">
        <v>5</v>
      </c>
      <c r="E4552" s="108" t="s">
        <v>5</v>
      </c>
      <c r="F4552" s="121">
        <f>IF(AND(D4552="Yes",E4552="Yes"),3,IF(AND(D4552="No",E4552="No"),0,IF(AND(D4552="Yes",E4552="No"),1,2)))</f>
        <v>0</v>
      </c>
      <c r="G4552" s="121" t="str">
        <f>VLOOKUP(H4552, phone[#All], 2, 0)</f>
        <v>One Line</v>
      </c>
      <c r="H4552" s="108">
        <v>1</v>
      </c>
      <c r="I4552" s="120" t="str">
        <f>VLOOKUP(J4552,internet[#All], 2, 0)</f>
        <v>Fiber Optic</v>
      </c>
      <c r="J4552" s="108">
        <v>2</v>
      </c>
      <c r="K4552" s="121" t="b">
        <f>IF(AND(my_practice[[#This Row],[phone_service]]&gt;0, my_practice[[#This Row],[internet_service]]&gt;0),TRUE,FALSE)</f>
        <v>1</v>
      </c>
      <c r="L4552" s="121" t="b">
        <f>IF(AND(my_practice[[#This Row],[phone_service]]=0, my_practice[[#This Row],[internet_service]]&gt;0),TRUE,FALSE)</f>
        <v>0</v>
      </c>
      <c r="M4552" s="121" t="b">
        <f>IF(AND(H4552&gt;0, J4552=0),TRUE,FALSE)</f>
        <v>0</v>
      </c>
      <c r="N4552" s="121" t="str">
        <f>VLOOKUP(O4552,contract[#All], 2, 0)</f>
        <v>1 Year</v>
      </c>
      <c r="O4552" s="108">
        <v>1</v>
      </c>
      <c r="P4552" s="108" t="s">
        <v>7</v>
      </c>
      <c r="Q4552" s="107">
        <v>100.3</v>
      </c>
      <c r="R4552" s="107">
        <v>4483.95</v>
      </c>
      <c r="S4552" s="111">
        <f>my_practice[[#This Row],[total_charges]]/my_practice[[#This Row],[monthly_charges]]</f>
        <v>44.705383848454638</v>
      </c>
      <c r="T4552" s="107">
        <f>AVERAGE(R4552/S4552)</f>
        <v>100.3</v>
      </c>
      <c r="U4552" s="121">
        <f>MATCH(Q4552, T4552)</f>
        <v>1</v>
      </c>
      <c r="V4552" s="118">
        <f ca="1">TODAY()</f>
        <v>43705</v>
      </c>
      <c r="W4552" s="111">
        <f>ROUND(S4552*30.4, 0)</f>
        <v>1359</v>
      </c>
      <c r="X4552" s="118">
        <f ca="1">V4552-W4552</f>
        <v>42346</v>
      </c>
      <c r="Y4552" s="121" t="b">
        <f>IF(B4552&lt;&gt;"Male", TRUE, FALSE)</f>
        <v>1</v>
      </c>
      <c r="Z4552" s="121" t="b">
        <f>IF(AC4552&lt;&gt;"No",TRUE, FALSE)</f>
        <v>0</v>
      </c>
      <c r="AA4552" s="111" t="b">
        <f>IF(H4551&lt;&gt;0, TRUE,FALSE)</f>
        <v>1</v>
      </c>
      <c r="AB4552" s="121" t="b">
        <f>IF(J4552&lt;&gt;0, TRUE, FALSE)</f>
        <v>1</v>
      </c>
      <c r="AC4552" t="s">
        <v>5</v>
      </c>
      <c r="AD4552"/>
    </row>
    <row r="4553" spans="1:30" ht="16">
      <c r="A4553" s="108" t="s">
        <v>5623</v>
      </c>
      <c r="B4553" s="108" t="s">
        <v>3</v>
      </c>
      <c r="C4553" s="111">
        <v>0</v>
      </c>
      <c r="D4553" s="108" t="s">
        <v>5</v>
      </c>
      <c r="E4553" s="108" t="s">
        <v>5</v>
      </c>
      <c r="F4553" s="121">
        <f>IF(AND(D4553="Yes",E4553="Yes"),3,IF(AND(D4553="No",E4553="No"),0,IF(AND(D4553="Yes",E4553="No"),1,2)))</f>
        <v>0</v>
      </c>
      <c r="G4553" s="121" t="str">
        <f>VLOOKUP(H4553, phone[#All], 2, 0)</f>
        <v>One Line</v>
      </c>
      <c r="H4553" s="108">
        <v>1</v>
      </c>
      <c r="I4553" s="120" t="str">
        <f>VLOOKUP(J4553,internet[#All], 2, 0)</f>
        <v>DSL</v>
      </c>
      <c r="J4553" s="108">
        <v>1</v>
      </c>
      <c r="K4553" s="121" t="b">
        <f>IF(AND(my_practice[[#This Row],[phone_service]]&gt;0, my_practice[[#This Row],[internet_service]]&gt;0),TRUE,FALSE)</f>
        <v>1</v>
      </c>
      <c r="L4553" s="121" t="b">
        <f>IF(AND(my_practice[[#This Row],[phone_service]]=0, my_practice[[#This Row],[internet_service]]&gt;0),TRUE,FALSE)</f>
        <v>0</v>
      </c>
      <c r="M4553" s="121" t="b">
        <f>IF(AND(H4553&gt;0, J4553=0),TRUE,FALSE)</f>
        <v>0</v>
      </c>
      <c r="N4553" s="121" t="str">
        <f>VLOOKUP(O4553,contract[#All], 2, 0)</f>
        <v>1 Year</v>
      </c>
      <c r="O4553" s="108">
        <v>1</v>
      </c>
      <c r="P4553" s="108" t="s">
        <v>17</v>
      </c>
      <c r="Q4553" s="107">
        <v>62.55</v>
      </c>
      <c r="R4553" s="107">
        <v>2796.45</v>
      </c>
      <c r="S4553" s="111">
        <f>my_practice[[#This Row],[total_charges]]/my_practice[[#This Row],[monthly_charges]]</f>
        <v>44.70743405275779</v>
      </c>
      <c r="T4553" s="107">
        <f>AVERAGE(R4553/S4553)</f>
        <v>62.550000000000004</v>
      </c>
      <c r="U4553" s="121" t="e">
        <f>MATCH(Q4553, T4553)</f>
        <v>#N/A</v>
      </c>
      <c r="V4553" s="118">
        <f ca="1">TODAY()</f>
        <v>43705</v>
      </c>
      <c r="W4553" s="111">
        <f>ROUND(S4553*30.4, 0)</f>
        <v>1359</v>
      </c>
      <c r="X4553" s="118">
        <f ca="1">V4553-W4553</f>
        <v>42346</v>
      </c>
      <c r="Y4553" s="121" t="b">
        <f>IF(B4553&lt;&gt;"Male", TRUE, FALSE)</f>
        <v>1</v>
      </c>
      <c r="Z4553" s="121" t="b">
        <f>IF(AC4553&lt;&gt;"No",TRUE, FALSE)</f>
        <v>0</v>
      </c>
      <c r="AA4553" s="111" t="b">
        <f>IF(H4552&lt;&gt;0, TRUE,FALSE)</f>
        <v>1</v>
      </c>
      <c r="AB4553" s="121" t="b">
        <f>IF(J4553&lt;&gt;0, TRUE, FALSE)</f>
        <v>1</v>
      </c>
      <c r="AC4553" t="s">
        <v>5</v>
      </c>
      <c r="AD4553"/>
    </row>
    <row r="4554" spans="1:30" ht="16">
      <c r="A4554" s="108" t="s">
        <v>4462</v>
      </c>
      <c r="B4554" s="108" t="s">
        <v>9</v>
      </c>
      <c r="C4554" s="111">
        <v>1</v>
      </c>
      <c r="D4554" s="108" t="s">
        <v>5</v>
      </c>
      <c r="E4554" s="108" t="s">
        <v>5</v>
      </c>
      <c r="F4554" s="121">
        <f>IF(AND(D4554="Yes",E4554="Yes"),3,IF(AND(D4554="No",E4554="No"),0,IF(AND(D4554="Yes",E4554="No"),1,2)))</f>
        <v>0</v>
      </c>
      <c r="G4554" s="121" t="str">
        <f>VLOOKUP(H4554, phone[#All], 2, 0)</f>
        <v>Two or More Lines</v>
      </c>
      <c r="H4554" s="108">
        <v>2</v>
      </c>
      <c r="I4554" s="120" t="str">
        <f>VLOOKUP(J4554,internet[#All], 2, 0)</f>
        <v>Fiber Optic</v>
      </c>
      <c r="J4554" s="108">
        <v>2</v>
      </c>
      <c r="K4554" s="121" t="b">
        <f>IF(AND(my_practice[[#This Row],[phone_service]]&gt;0, my_practice[[#This Row],[internet_service]]&gt;0),TRUE,FALSE)</f>
        <v>1</v>
      </c>
      <c r="L4554" s="121" t="b">
        <f>IF(AND(my_practice[[#This Row],[phone_service]]=0, my_practice[[#This Row],[internet_service]]&gt;0),TRUE,FALSE)</f>
        <v>0</v>
      </c>
      <c r="M4554" s="121" t="b">
        <f>IF(AND(H4554&gt;0, J4554=0),TRUE,FALSE)</f>
        <v>0</v>
      </c>
      <c r="N4554" s="121" t="str">
        <f>VLOOKUP(O4554,contract[#All], 2, 0)</f>
        <v>Month-to-Month</v>
      </c>
      <c r="O4554" s="108">
        <v>0</v>
      </c>
      <c r="P4554" s="108" t="s">
        <v>13</v>
      </c>
      <c r="Q4554" s="107">
        <v>93.9</v>
      </c>
      <c r="R4554" s="107">
        <v>4200.25</v>
      </c>
      <c r="S4554" s="111">
        <f>my_practice[[#This Row],[total_charges]]/my_practice[[#This Row],[monthly_charges]]</f>
        <v>44.731096911608091</v>
      </c>
      <c r="T4554" s="107">
        <f>AVERAGE(R4554/S4554)</f>
        <v>93.9</v>
      </c>
      <c r="U4554" s="121">
        <f>MATCH(Q4554, T4554)</f>
        <v>1</v>
      </c>
      <c r="V4554" s="118">
        <f ca="1">TODAY()</f>
        <v>43705</v>
      </c>
      <c r="W4554" s="111">
        <f>ROUND(S4554*30.4, 0)</f>
        <v>1360</v>
      </c>
      <c r="X4554" s="118">
        <f ca="1">V4554-W4554</f>
        <v>42345</v>
      </c>
      <c r="Y4554" s="121" t="b">
        <f>IF(B4554&lt;&gt;"Male", TRUE, FALSE)</f>
        <v>0</v>
      </c>
      <c r="Z4554" s="121" t="b">
        <f>IF(AC4554&lt;&gt;"No",TRUE, FALSE)</f>
        <v>0</v>
      </c>
      <c r="AA4554" s="111" t="b">
        <f>IF(H4553&lt;&gt;0, TRUE,FALSE)</f>
        <v>1</v>
      </c>
      <c r="AB4554" s="121" t="b">
        <f>IF(J4554&lt;&gt;0, TRUE, FALSE)</f>
        <v>1</v>
      </c>
      <c r="AC4554" t="s">
        <v>5</v>
      </c>
      <c r="AD4554"/>
    </row>
    <row r="4555" spans="1:30" ht="16">
      <c r="A4555" s="108" t="s">
        <v>5671</v>
      </c>
      <c r="B4555" s="108" t="s">
        <v>3</v>
      </c>
      <c r="C4555" s="111">
        <v>0</v>
      </c>
      <c r="D4555" s="108" t="s">
        <v>5</v>
      </c>
      <c r="E4555" s="108" t="s">
        <v>4</v>
      </c>
      <c r="F4555" s="121">
        <f>IF(AND(D4555="Yes",E4555="Yes"),3,IF(AND(D4555="No",E4555="No"),0,IF(AND(D4555="Yes",E4555="No"),1,2)))</f>
        <v>2</v>
      </c>
      <c r="G4555" s="121" t="str">
        <f>VLOOKUP(H4555, phone[#All], 2, 0)</f>
        <v>Two or More Lines</v>
      </c>
      <c r="H4555" s="108">
        <v>2</v>
      </c>
      <c r="I4555" s="120" t="str">
        <f>VLOOKUP(J4555,internet[#All], 2, 0)</f>
        <v>DSL</v>
      </c>
      <c r="J4555" s="108">
        <v>1</v>
      </c>
      <c r="K4555" s="121" t="b">
        <f>IF(AND(my_practice[[#This Row],[phone_service]]&gt;0, my_practice[[#This Row],[internet_service]]&gt;0),TRUE,FALSE)</f>
        <v>1</v>
      </c>
      <c r="L4555" s="121" t="b">
        <f>IF(AND(my_practice[[#This Row],[phone_service]]=0, my_practice[[#This Row],[internet_service]]&gt;0),TRUE,FALSE)</f>
        <v>0</v>
      </c>
      <c r="M4555" s="121" t="b">
        <f>IF(AND(H4555&gt;0, J4555=0),TRUE,FALSE)</f>
        <v>0</v>
      </c>
      <c r="N4555" s="121" t="str">
        <f>VLOOKUP(O4555,contract[#All], 2, 0)</f>
        <v>1 Year</v>
      </c>
      <c r="O4555" s="108">
        <v>1</v>
      </c>
      <c r="P4555" s="108" t="s">
        <v>10</v>
      </c>
      <c r="Q4555" s="107">
        <v>77.55</v>
      </c>
      <c r="R4555" s="107">
        <v>3471.1</v>
      </c>
      <c r="S4555" s="111">
        <f>my_practice[[#This Row],[total_charges]]/my_practice[[#This Row],[monthly_charges]]</f>
        <v>44.759509993552548</v>
      </c>
      <c r="T4555" s="107">
        <f>AVERAGE(R4555/S4555)</f>
        <v>77.55</v>
      </c>
      <c r="U4555" s="121">
        <f>MATCH(Q4555, T4555)</f>
        <v>1</v>
      </c>
      <c r="V4555" s="118">
        <f ca="1">TODAY()</f>
        <v>43705</v>
      </c>
      <c r="W4555" s="111">
        <f>ROUND(S4555*30.4, 0)</f>
        <v>1361</v>
      </c>
      <c r="X4555" s="118">
        <f ca="1">V4555-W4555</f>
        <v>42344</v>
      </c>
      <c r="Y4555" s="121" t="b">
        <f>IF(B4555&lt;&gt;"Male", TRUE, FALSE)</f>
        <v>1</v>
      </c>
      <c r="Z4555" s="121" t="b">
        <f>IF(AC4555&lt;&gt;"No",TRUE, FALSE)</f>
        <v>0</v>
      </c>
      <c r="AA4555" s="111" t="b">
        <f>IF(H4554&lt;&gt;0, TRUE,FALSE)</f>
        <v>1</v>
      </c>
      <c r="AB4555" s="121" t="b">
        <f>IF(J4555&lt;&gt;0, TRUE, FALSE)</f>
        <v>1</v>
      </c>
      <c r="AC4555" t="s">
        <v>5</v>
      </c>
      <c r="AD4555"/>
    </row>
    <row r="4556" spans="1:30" ht="16">
      <c r="A4556" s="108" t="s">
        <v>3425</v>
      </c>
      <c r="B4556" s="108" t="s">
        <v>3</v>
      </c>
      <c r="C4556" s="111">
        <v>0</v>
      </c>
      <c r="D4556" s="108" t="s">
        <v>5</v>
      </c>
      <c r="E4556" s="108" t="s">
        <v>5</v>
      </c>
      <c r="F4556" s="121">
        <f>IF(AND(D4556="Yes",E4556="Yes"),3,IF(AND(D4556="No",E4556="No"),0,IF(AND(D4556="Yes",E4556="No"),1,2)))</f>
        <v>0</v>
      </c>
      <c r="G4556" s="121" t="str">
        <f>VLOOKUP(H4556, phone[#All], 2, 0)</f>
        <v>No Phone Service</v>
      </c>
      <c r="H4556" s="108">
        <v>0</v>
      </c>
      <c r="I4556" s="120" t="str">
        <f>VLOOKUP(J4556,internet[#All], 2, 0)</f>
        <v>DSL</v>
      </c>
      <c r="J4556" s="108">
        <v>1</v>
      </c>
      <c r="K4556" s="121" t="b">
        <f>IF(AND(my_practice[[#This Row],[phone_service]]&gt;0, my_practice[[#This Row],[internet_service]]&gt;0),TRUE,FALSE)</f>
        <v>0</v>
      </c>
      <c r="L4556" s="121" t="b">
        <f>IF(AND(my_practice[[#This Row],[phone_service]]=0, my_practice[[#This Row],[internet_service]]&gt;0),TRUE,FALSE)</f>
        <v>1</v>
      </c>
      <c r="M4556" s="121" t="b">
        <f>IF(AND(H4556&gt;0, J4556=0),TRUE,FALSE)</f>
        <v>0</v>
      </c>
      <c r="N4556" s="121" t="str">
        <f>VLOOKUP(O4556,contract[#All], 2, 0)</f>
        <v>2 Year</v>
      </c>
      <c r="O4556" s="108">
        <v>2</v>
      </c>
      <c r="P4556" s="108" t="s">
        <v>10</v>
      </c>
      <c r="Q4556" s="107">
        <v>41.9</v>
      </c>
      <c r="R4556" s="107">
        <v>1875.25</v>
      </c>
      <c r="S4556" s="111">
        <f>my_practice[[#This Row],[total_charges]]/my_practice[[#This Row],[monthly_charges]]</f>
        <v>44.75536992840096</v>
      </c>
      <c r="T4556" s="107">
        <f>AVERAGE(R4556/S4556)</f>
        <v>41.9</v>
      </c>
      <c r="U4556" s="121">
        <f>MATCH(Q4556, T4556)</f>
        <v>1</v>
      </c>
      <c r="V4556" s="118">
        <f ca="1">TODAY()</f>
        <v>43705</v>
      </c>
      <c r="W4556" s="111">
        <f>ROUND(S4556*30.4, 0)</f>
        <v>1361</v>
      </c>
      <c r="X4556" s="118">
        <f ca="1">V4556-W4556</f>
        <v>42344</v>
      </c>
      <c r="Y4556" s="121" t="b">
        <f>IF(B4556&lt;&gt;"Male", TRUE, FALSE)</f>
        <v>1</v>
      </c>
      <c r="Z4556" s="121" t="b">
        <f>IF(AC4556&lt;&gt;"No",TRUE, FALSE)</f>
        <v>0</v>
      </c>
      <c r="AA4556" s="111" t="b">
        <f>IF(H4555&lt;&gt;0, TRUE,FALSE)</f>
        <v>1</v>
      </c>
      <c r="AB4556" s="121" t="b">
        <f>IF(J4556&lt;&gt;0, TRUE, FALSE)</f>
        <v>1</v>
      </c>
      <c r="AC4556" t="s">
        <v>5</v>
      </c>
      <c r="AD4556"/>
    </row>
    <row r="4557" spans="1:30" ht="16">
      <c r="A4557" s="108" t="s">
        <v>3127</v>
      </c>
      <c r="B4557" s="108" t="s">
        <v>3</v>
      </c>
      <c r="C4557" s="111">
        <v>1</v>
      </c>
      <c r="D4557" s="108" t="s">
        <v>5</v>
      </c>
      <c r="E4557" s="108" t="s">
        <v>5</v>
      </c>
      <c r="F4557" s="121">
        <f>IF(AND(D4557="Yes",E4557="Yes"),3,IF(AND(D4557="No",E4557="No"),0,IF(AND(D4557="Yes",E4557="No"),1,2)))</f>
        <v>0</v>
      </c>
      <c r="G4557" s="121" t="str">
        <f>VLOOKUP(H4557, phone[#All], 2, 0)</f>
        <v>One Line</v>
      </c>
      <c r="H4557" s="108">
        <v>1</v>
      </c>
      <c r="I4557" s="120" t="str">
        <f>VLOOKUP(J4557,internet[#All], 2, 0)</f>
        <v>Fiber Optic</v>
      </c>
      <c r="J4557" s="108">
        <v>2</v>
      </c>
      <c r="K4557" s="121" t="b">
        <f>IF(AND(my_practice[[#This Row],[phone_service]]&gt;0, my_practice[[#This Row],[internet_service]]&gt;0),TRUE,FALSE)</f>
        <v>1</v>
      </c>
      <c r="L4557" s="121" t="b">
        <f>IF(AND(my_practice[[#This Row],[phone_service]]=0, my_practice[[#This Row],[internet_service]]&gt;0),TRUE,FALSE)</f>
        <v>0</v>
      </c>
      <c r="M4557" s="121" t="b">
        <f>IF(AND(H4557&gt;0, J4557=0),TRUE,FALSE)</f>
        <v>0</v>
      </c>
      <c r="N4557" s="121" t="str">
        <f>VLOOKUP(O4557,contract[#All], 2, 0)</f>
        <v>1 Year</v>
      </c>
      <c r="O4557" s="108">
        <v>1</v>
      </c>
      <c r="P4557" s="108" t="s">
        <v>17</v>
      </c>
      <c r="Q4557" s="107">
        <v>89.15</v>
      </c>
      <c r="R4557" s="107">
        <v>3990.75</v>
      </c>
      <c r="S4557" s="111">
        <f>my_practice[[#This Row],[total_charges]]/my_practice[[#This Row],[monthly_charges]]</f>
        <v>44.764441951766685</v>
      </c>
      <c r="T4557" s="107">
        <f>AVERAGE(R4557/S4557)</f>
        <v>89.15</v>
      </c>
      <c r="U4557" s="121">
        <f>MATCH(Q4557, T4557)</f>
        <v>1</v>
      </c>
      <c r="V4557" s="118">
        <f ca="1">TODAY()</f>
        <v>43705</v>
      </c>
      <c r="W4557" s="111">
        <f>ROUND(S4557*30.4, 0)</f>
        <v>1361</v>
      </c>
      <c r="X4557" s="118">
        <f ca="1">V4557-W4557</f>
        <v>42344</v>
      </c>
      <c r="Y4557" s="121" t="b">
        <f>IF(B4557&lt;&gt;"Male", TRUE, FALSE)</f>
        <v>1</v>
      </c>
      <c r="Z4557" s="121" t="b">
        <f>IF(AC4557&lt;&gt;"No",TRUE, FALSE)</f>
        <v>0</v>
      </c>
      <c r="AA4557" s="111" t="b">
        <f>IF(H4556&lt;&gt;0, TRUE,FALSE)</f>
        <v>0</v>
      </c>
      <c r="AB4557" s="121" t="b">
        <f>IF(J4557&lt;&gt;0, TRUE, FALSE)</f>
        <v>1</v>
      </c>
      <c r="AC4557" t="s">
        <v>5</v>
      </c>
      <c r="AD4557"/>
    </row>
    <row r="4558" spans="1:30" ht="16">
      <c r="A4558" s="108" t="s">
        <v>6805</v>
      </c>
      <c r="B4558" s="108" t="s">
        <v>9</v>
      </c>
      <c r="C4558" s="111">
        <v>0</v>
      </c>
      <c r="D4558" s="108" t="s">
        <v>5</v>
      </c>
      <c r="E4558" s="108" t="s">
        <v>5</v>
      </c>
      <c r="F4558" s="121">
        <f>IF(AND(D4558="Yes",E4558="Yes"),3,IF(AND(D4558="No",E4558="No"),0,IF(AND(D4558="Yes",E4558="No"),1,2)))</f>
        <v>0</v>
      </c>
      <c r="G4558" s="121" t="str">
        <f>VLOOKUP(H4558, phone[#All], 2, 0)</f>
        <v>One Line</v>
      </c>
      <c r="H4558" s="108">
        <v>1</v>
      </c>
      <c r="I4558" s="120" t="str">
        <f>VLOOKUP(J4558,internet[#All], 2, 0)</f>
        <v>No Internet Service</v>
      </c>
      <c r="J4558" s="108">
        <v>0</v>
      </c>
      <c r="K4558" s="121" t="b">
        <f>IF(AND(my_practice[[#This Row],[phone_service]]&gt;0, my_practice[[#This Row],[internet_service]]&gt;0),TRUE,FALSE)</f>
        <v>0</v>
      </c>
      <c r="L4558" s="121" t="b">
        <f>IF(AND(my_practice[[#This Row],[phone_service]]=0, my_practice[[#This Row],[internet_service]]&gt;0),TRUE,FALSE)</f>
        <v>0</v>
      </c>
      <c r="M4558" s="121" t="b">
        <f>IF(AND(H4558&gt;0, J4558=0),TRUE,FALSE)</f>
        <v>1</v>
      </c>
      <c r="N4558" s="121" t="str">
        <f>VLOOKUP(O4558,contract[#All], 2, 0)</f>
        <v>2 Year</v>
      </c>
      <c r="O4558" s="108">
        <v>2</v>
      </c>
      <c r="P4558" s="108" t="s">
        <v>10</v>
      </c>
      <c r="Q4558" s="107">
        <v>19.55</v>
      </c>
      <c r="R4558" s="107">
        <v>876.15</v>
      </c>
      <c r="S4558" s="111">
        <f>my_practice[[#This Row],[total_charges]]/my_practice[[#This Row],[monthly_charges]]</f>
        <v>44.8158567774936</v>
      </c>
      <c r="T4558" s="107">
        <f>AVERAGE(R4558/S4558)</f>
        <v>19.55</v>
      </c>
      <c r="U4558" s="121">
        <f>MATCH(Q4558, T4558)</f>
        <v>1</v>
      </c>
      <c r="V4558" s="118">
        <f ca="1">TODAY()</f>
        <v>43705</v>
      </c>
      <c r="W4558" s="111">
        <f>ROUND(S4558*30.4, 0)</f>
        <v>1362</v>
      </c>
      <c r="X4558" s="118">
        <f ca="1">V4558-W4558</f>
        <v>42343</v>
      </c>
      <c r="Y4558" s="121" t="b">
        <f>IF(B4558&lt;&gt;"Male", TRUE, FALSE)</f>
        <v>0</v>
      </c>
      <c r="Z4558" s="121" t="b">
        <f>IF(AC4558&lt;&gt;"No",TRUE, FALSE)</f>
        <v>0</v>
      </c>
      <c r="AA4558" s="111" t="b">
        <f>IF(H4557&lt;&gt;0, TRUE,FALSE)</f>
        <v>1</v>
      </c>
      <c r="AB4558" s="121" t="b">
        <f>IF(J4558&lt;&gt;0, TRUE, FALSE)</f>
        <v>0</v>
      </c>
      <c r="AC4558" t="s">
        <v>5</v>
      </c>
      <c r="AD4558"/>
    </row>
    <row r="4559" spans="1:30" ht="16">
      <c r="A4559" s="108" t="s">
        <v>984</v>
      </c>
      <c r="B4559" s="108" t="s">
        <v>9</v>
      </c>
      <c r="C4559" s="111">
        <v>1</v>
      </c>
      <c r="D4559" s="108" t="s">
        <v>4</v>
      </c>
      <c r="E4559" s="108" t="s">
        <v>5</v>
      </c>
      <c r="F4559" s="121">
        <f>IF(AND(D4559="Yes",E4559="Yes"),3,IF(AND(D4559="No",E4559="No"),0,IF(AND(D4559="Yes",E4559="No"),1,2)))</f>
        <v>1</v>
      </c>
      <c r="G4559" s="121" t="str">
        <f>VLOOKUP(H4559, phone[#All], 2, 0)</f>
        <v>No Phone Service</v>
      </c>
      <c r="H4559" s="108">
        <v>0</v>
      </c>
      <c r="I4559" s="120" t="str">
        <f>VLOOKUP(J4559,internet[#All], 2, 0)</f>
        <v>DSL</v>
      </c>
      <c r="J4559" s="108">
        <v>1</v>
      </c>
      <c r="K4559" s="121" t="b">
        <f>IF(AND(my_practice[[#This Row],[phone_service]]&gt;0, my_practice[[#This Row],[internet_service]]&gt;0),TRUE,FALSE)</f>
        <v>0</v>
      </c>
      <c r="L4559" s="121" t="b">
        <f>IF(AND(my_practice[[#This Row],[phone_service]]=0, my_practice[[#This Row],[internet_service]]&gt;0),TRUE,FALSE)</f>
        <v>1</v>
      </c>
      <c r="M4559" s="121" t="b">
        <f>IF(AND(H4559&gt;0, J4559=0),TRUE,FALSE)</f>
        <v>0</v>
      </c>
      <c r="N4559" s="121" t="str">
        <f>VLOOKUP(O4559,contract[#All], 2, 0)</f>
        <v>Month-to-Month</v>
      </c>
      <c r="O4559" s="108">
        <v>0</v>
      </c>
      <c r="P4559" s="108" t="s">
        <v>7</v>
      </c>
      <c r="Q4559" s="107">
        <v>30.35</v>
      </c>
      <c r="R4559" s="107">
        <v>1359.7</v>
      </c>
      <c r="S4559" s="111">
        <f>my_practice[[#This Row],[total_charges]]/my_practice[[#This Row],[monthly_charges]]</f>
        <v>44.800658978583193</v>
      </c>
      <c r="T4559" s="107">
        <f>AVERAGE(R4559/S4559)</f>
        <v>30.35</v>
      </c>
      <c r="U4559" s="121">
        <f>MATCH(Q4559, T4559)</f>
        <v>1</v>
      </c>
      <c r="V4559" s="118">
        <f ca="1">TODAY()</f>
        <v>43705</v>
      </c>
      <c r="W4559" s="111">
        <f>ROUND(S4559*30.4, 0)</f>
        <v>1362</v>
      </c>
      <c r="X4559" s="118">
        <f ca="1">V4559-W4559</f>
        <v>42343</v>
      </c>
      <c r="Y4559" s="121" t="b">
        <f>IF(B4559&lt;&gt;"Male", TRUE, FALSE)</f>
        <v>0</v>
      </c>
      <c r="Z4559" s="121" t="b">
        <f>IF(AC4559&lt;&gt;"No",TRUE, FALSE)</f>
        <v>1</v>
      </c>
      <c r="AA4559" s="111" t="b">
        <f>IF(H4558&lt;&gt;0, TRUE,FALSE)</f>
        <v>1</v>
      </c>
      <c r="AB4559" s="121" t="b">
        <f>IF(J4559&lt;&gt;0, TRUE, FALSE)</f>
        <v>1</v>
      </c>
      <c r="AC4559" t="s">
        <v>4</v>
      </c>
      <c r="AD4559"/>
    </row>
    <row r="4560" spans="1:30" ht="16">
      <c r="A4560" s="108" t="s">
        <v>1671</v>
      </c>
      <c r="B4560" s="108" t="s">
        <v>9</v>
      </c>
      <c r="C4560" s="111">
        <v>0</v>
      </c>
      <c r="D4560" s="108" t="s">
        <v>4</v>
      </c>
      <c r="E4560" s="108" t="s">
        <v>5</v>
      </c>
      <c r="F4560" s="121">
        <f>IF(AND(D4560="Yes",E4560="Yes"),3,IF(AND(D4560="No",E4560="No"),0,IF(AND(D4560="Yes",E4560="No"),1,2)))</f>
        <v>1</v>
      </c>
      <c r="G4560" s="121" t="str">
        <f>VLOOKUP(H4560, phone[#All], 2, 0)</f>
        <v>Two or More Lines</v>
      </c>
      <c r="H4560" s="108">
        <v>2</v>
      </c>
      <c r="I4560" s="120" t="str">
        <f>VLOOKUP(J4560,internet[#All], 2, 0)</f>
        <v>No Internet Service</v>
      </c>
      <c r="J4560" s="108">
        <v>0</v>
      </c>
      <c r="K4560" s="121" t="b">
        <f>IF(AND(my_practice[[#This Row],[phone_service]]&gt;0, my_practice[[#This Row],[internet_service]]&gt;0),TRUE,FALSE)</f>
        <v>0</v>
      </c>
      <c r="L4560" s="121" t="b">
        <f>IF(AND(my_practice[[#This Row],[phone_service]]=0, my_practice[[#This Row],[internet_service]]&gt;0),TRUE,FALSE)</f>
        <v>0</v>
      </c>
      <c r="M4560" s="121" t="b">
        <f>IF(AND(H4560&gt;0, J4560=0),TRUE,FALSE)</f>
        <v>1</v>
      </c>
      <c r="N4560" s="121" t="str">
        <f>VLOOKUP(O4560,contract[#All], 2, 0)</f>
        <v>Month-to-Month</v>
      </c>
      <c r="O4560" s="108">
        <v>0</v>
      </c>
      <c r="P4560" s="108" t="s">
        <v>7</v>
      </c>
      <c r="Q4560" s="107">
        <v>25.4</v>
      </c>
      <c r="R4560" s="107">
        <v>1139.2</v>
      </c>
      <c r="S4560" s="111">
        <f>my_practice[[#This Row],[total_charges]]/my_practice[[#This Row],[monthly_charges]]</f>
        <v>44.850393700787407</v>
      </c>
      <c r="T4560" s="107">
        <f>AVERAGE(R4560/S4560)</f>
        <v>25.4</v>
      </c>
      <c r="U4560" s="121">
        <f>MATCH(Q4560, T4560)</f>
        <v>1</v>
      </c>
      <c r="V4560" s="118">
        <f ca="1">TODAY()</f>
        <v>43705</v>
      </c>
      <c r="W4560" s="111">
        <f>ROUND(S4560*30.4, 0)</f>
        <v>1363</v>
      </c>
      <c r="X4560" s="118">
        <f ca="1">V4560-W4560</f>
        <v>42342</v>
      </c>
      <c r="Y4560" s="121" t="b">
        <f>IF(B4560&lt;&gt;"Male", TRUE, FALSE)</f>
        <v>0</v>
      </c>
      <c r="Z4560" s="121" t="b">
        <f>IF(AC4560&lt;&gt;"No",TRUE, FALSE)</f>
        <v>0</v>
      </c>
      <c r="AA4560" s="111" t="b">
        <f>IF(H4559&lt;&gt;0, TRUE,FALSE)</f>
        <v>0</v>
      </c>
      <c r="AB4560" s="121" t="b">
        <f>IF(J4560&lt;&gt;0, TRUE, FALSE)</f>
        <v>0</v>
      </c>
      <c r="AC4560" t="s">
        <v>5</v>
      </c>
      <c r="AD4560"/>
    </row>
    <row r="4561" spans="1:30" ht="16">
      <c r="A4561" s="108" t="s">
        <v>4851</v>
      </c>
      <c r="B4561" s="108" t="s">
        <v>3</v>
      </c>
      <c r="C4561" s="111">
        <v>1</v>
      </c>
      <c r="D4561" s="108" t="s">
        <v>5</v>
      </c>
      <c r="E4561" s="108" t="s">
        <v>5</v>
      </c>
      <c r="F4561" s="121">
        <f>IF(AND(D4561="Yes",E4561="Yes"),3,IF(AND(D4561="No",E4561="No"),0,IF(AND(D4561="Yes",E4561="No"),1,2)))</f>
        <v>0</v>
      </c>
      <c r="G4561" s="121" t="str">
        <f>VLOOKUP(H4561, phone[#All], 2, 0)</f>
        <v>No Phone Service</v>
      </c>
      <c r="H4561" s="108">
        <v>0</v>
      </c>
      <c r="I4561" s="120" t="str">
        <f>VLOOKUP(J4561,internet[#All], 2, 0)</f>
        <v>DSL</v>
      </c>
      <c r="J4561" s="108">
        <v>1</v>
      </c>
      <c r="K4561" s="121" t="b">
        <f>IF(AND(my_practice[[#This Row],[phone_service]]&gt;0, my_practice[[#This Row],[internet_service]]&gt;0),TRUE,FALSE)</f>
        <v>0</v>
      </c>
      <c r="L4561" s="121" t="b">
        <f>IF(AND(my_practice[[#This Row],[phone_service]]=0, my_practice[[#This Row],[internet_service]]&gt;0),TRUE,FALSE)</f>
        <v>1</v>
      </c>
      <c r="M4561" s="121" t="b">
        <f>IF(AND(H4561&gt;0, J4561=0),TRUE,FALSE)</f>
        <v>0</v>
      </c>
      <c r="N4561" s="121" t="str">
        <f>VLOOKUP(O4561,contract[#All], 2, 0)</f>
        <v>Month-to-Month</v>
      </c>
      <c r="O4561" s="108">
        <v>0</v>
      </c>
      <c r="P4561" s="108" t="s">
        <v>17</v>
      </c>
      <c r="Q4561" s="107">
        <v>33.450000000000003</v>
      </c>
      <c r="R4561" s="107">
        <v>1500.25</v>
      </c>
      <c r="S4561" s="111">
        <f>my_practice[[#This Row],[total_charges]]/my_practice[[#This Row],[monthly_charges]]</f>
        <v>44.850523168908815</v>
      </c>
      <c r="T4561" s="107">
        <f>AVERAGE(R4561/S4561)</f>
        <v>33.450000000000003</v>
      </c>
      <c r="U4561" s="121">
        <f>MATCH(Q4561, T4561)</f>
        <v>1</v>
      </c>
      <c r="V4561" s="118">
        <f ca="1">TODAY()</f>
        <v>43705</v>
      </c>
      <c r="W4561" s="111">
        <f>ROUND(S4561*30.4, 0)</f>
        <v>1363</v>
      </c>
      <c r="X4561" s="118">
        <f ca="1">V4561-W4561</f>
        <v>42342</v>
      </c>
      <c r="Y4561" s="121" t="b">
        <f>IF(B4561&lt;&gt;"Male", TRUE, FALSE)</f>
        <v>1</v>
      </c>
      <c r="Z4561" s="121" t="b">
        <f>IF(AC4561&lt;&gt;"No",TRUE, FALSE)</f>
        <v>0</v>
      </c>
      <c r="AA4561" s="111" t="b">
        <f>IF(H4560&lt;&gt;0, TRUE,FALSE)</f>
        <v>1</v>
      </c>
      <c r="AB4561" s="121" t="b">
        <f>IF(J4561&lt;&gt;0, TRUE, FALSE)</f>
        <v>1</v>
      </c>
      <c r="AC4561" t="s">
        <v>5</v>
      </c>
      <c r="AD4561"/>
    </row>
    <row r="4562" spans="1:30" ht="16">
      <c r="A4562" s="108" t="s">
        <v>4233</v>
      </c>
      <c r="B4562" s="108" t="s">
        <v>9</v>
      </c>
      <c r="C4562" s="111">
        <v>0</v>
      </c>
      <c r="D4562" s="108" t="s">
        <v>5</v>
      </c>
      <c r="E4562" s="108" t="s">
        <v>5</v>
      </c>
      <c r="F4562" s="121">
        <f>IF(AND(D4562="Yes",E4562="Yes"),3,IF(AND(D4562="No",E4562="No"),0,IF(AND(D4562="Yes",E4562="No"),1,2)))</f>
        <v>0</v>
      </c>
      <c r="G4562" s="121" t="str">
        <f>VLOOKUP(H4562, phone[#All], 2, 0)</f>
        <v>One Line</v>
      </c>
      <c r="H4562" s="108">
        <v>1</v>
      </c>
      <c r="I4562" s="120" t="str">
        <f>VLOOKUP(J4562,internet[#All], 2, 0)</f>
        <v>Fiber Optic</v>
      </c>
      <c r="J4562" s="108">
        <v>2</v>
      </c>
      <c r="K4562" s="121" t="b">
        <f>IF(AND(my_practice[[#This Row],[phone_service]]&gt;0, my_practice[[#This Row],[internet_service]]&gt;0),TRUE,FALSE)</f>
        <v>1</v>
      </c>
      <c r="L4562" s="121" t="b">
        <f>IF(AND(my_practice[[#This Row],[phone_service]]=0, my_practice[[#This Row],[internet_service]]&gt;0),TRUE,FALSE)</f>
        <v>0</v>
      </c>
      <c r="M4562" s="121" t="b">
        <f>IF(AND(H4562&gt;0, J4562=0),TRUE,FALSE)</f>
        <v>0</v>
      </c>
      <c r="N4562" s="121" t="str">
        <f>VLOOKUP(O4562,contract[#All], 2, 0)</f>
        <v>1 Year</v>
      </c>
      <c r="O4562" s="108">
        <v>1</v>
      </c>
      <c r="P4562" s="108" t="s">
        <v>17</v>
      </c>
      <c r="Q4562" s="107">
        <v>112.2</v>
      </c>
      <c r="R4562" s="107">
        <v>5031.8500000000004</v>
      </c>
      <c r="S4562" s="111">
        <f>my_practice[[#This Row],[total_charges]]/my_practice[[#This Row],[monthly_charges]]</f>
        <v>44.847147950089131</v>
      </c>
      <c r="T4562" s="107">
        <f>AVERAGE(R4562/S4562)</f>
        <v>112.2</v>
      </c>
      <c r="U4562" s="121">
        <f>MATCH(Q4562, T4562)</f>
        <v>1</v>
      </c>
      <c r="V4562" s="118">
        <f ca="1">TODAY()</f>
        <v>43705</v>
      </c>
      <c r="W4562" s="111">
        <f>ROUND(S4562*30.4, 0)</f>
        <v>1363</v>
      </c>
      <c r="X4562" s="118">
        <f ca="1">V4562-W4562</f>
        <v>42342</v>
      </c>
      <c r="Y4562" s="121" t="b">
        <f>IF(B4562&lt;&gt;"Male", TRUE, FALSE)</f>
        <v>0</v>
      </c>
      <c r="Z4562" s="121" t="b">
        <f>IF(AC4562&lt;&gt;"No",TRUE, FALSE)</f>
        <v>0</v>
      </c>
      <c r="AA4562" s="111" t="b">
        <f>IF(H4561&lt;&gt;0, TRUE,FALSE)</f>
        <v>0</v>
      </c>
      <c r="AB4562" s="121" t="b">
        <f>IF(J4562&lt;&gt;0, TRUE, FALSE)</f>
        <v>1</v>
      </c>
      <c r="AC4562" t="s">
        <v>5</v>
      </c>
      <c r="AD4562"/>
    </row>
    <row r="4563" spans="1:30" ht="16">
      <c r="A4563" s="108" t="s">
        <v>1442</v>
      </c>
      <c r="B4563" s="108" t="s">
        <v>3</v>
      </c>
      <c r="C4563" s="111">
        <v>0</v>
      </c>
      <c r="D4563" s="108" t="s">
        <v>4</v>
      </c>
      <c r="E4563" s="108" t="s">
        <v>5</v>
      </c>
      <c r="F4563" s="121">
        <f>IF(AND(D4563="Yes",E4563="Yes"),3,IF(AND(D4563="No",E4563="No"),0,IF(AND(D4563="Yes",E4563="No"),1,2)))</f>
        <v>1</v>
      </c>
      <c r="G4563" s="121" t="str">
        <f>VLOOKUP(H4563, phone[#All], 2, 0)</f>
        <v>Two or More Lines</v>
      </c>
      <c r="H4563" s="108">
        <v>2</v>
      </c>
      <c r="I4563" s="120" t="str">
        <f>VLOOKUP(J4563,internet[#All], 2, 0)</f>
        <v>DSL</v>
      </c>
      <c r="J4563" s="108">
        <v>1</v>
      </c>
      <c r="K4563" s="121" t="b">
        <f>IF(AND(my_practice[[#This Row],[phone_service]]&gt;0, my_practice[[#This Row],[internet_service]]&gt;0),TRUE,FALSE)</f>
        <v>1</v>
      </c>
      <c r="L4563" s="121" t="b">
        <f>IF(AND(my_practice[[#This Row],[phone_service]]=0, my_practice[[#This Row],[internet_service]]&gt;0),TRUE,FALSE)</f>
        <v>0</v>
      </c>
      <c r="M4563" s="121" t="b">
        <f>IF(AND(H4563&gt;0, J4563=0),TRUE,FALSE)</f>
        <v>0</v>
      </c>
      <c r="N4563" s="121" t="str">
        <f>VLOOKUP(O4563,contract[#All], 2, 0)</f>
        <v>1 Year</v>
      </c>
      <c r="O4563" s="108">
        <v>1</v>
      </c>
      <c r="P4563" s="108" t="s">
        <v>13</v>
      </c>
      <c r="Q4563" s="107">
        <v>64.849999999999994</v>
      </c>
      <c r="R4563" s="107">
        <v>2908.2</v>
      </c>
      <c r="S4563" s="111">
        <f>my_practice[[#This Row],[total_charges]]/my_practice[[#This Row],[monthly_charges]]</f>
        <v>44.845026985350813</v>
      </c>
      <c r="T4563" s="107">
        <f>AVERAGE(R4563/S4563)</f>
        <v>64.849999999999994</v>
      </c>
      <c r="U4563" s="121">
        <f>MATCH(Q4563, T4563)</f>
        <v>1</v>
      </c>
      <c r="V4563" s="118">
        <f ca="1">TODAY()</f>
        <v>43705</v>
      </c>
      <c r="W4563" s="111">
        <f>ROUND(S4563*30.4, 0)</f>
        <v>1363</v>
      </c>
      <c r="X4563" s="118">
        <f ca="1">V4563-W4563</f>
        <v>42342</v>
      </c>
      <c r="Y4563" s="121" t="b">
        <f>IF(B4563&lt;&gt;"Male", TRUE, FALSE)</f>
        <v>1</v>
      </c>
      <c r="Z4563" s="121" t="b">
        <f>IF(AC4563&lt;&gt;"No",TRUE, FALSE)</f>
        <v>0</v>
      </c>
      <c r="AA4563" s="111" t="b">
        <f>IF(H4562&lt;&gt;0, TRUE,FALSE)</f>
        <v>1</v>
      </c>
      <c r="AB4563" s="121" t="b">
        <f>IF(J4563&lt;&gt;0, TRUE, FALSE)</f>
        <v>1</v>
      </c>
      <c r="AC4563" t="s">
        <v>5</v>
      </c>
      <c r="AD4563"/>
    </row>
    <row r="4564" spans="1:30" ht="16">
      <c r="A4564" s="108" t="s">
        <v>3724</v>
      </c>
      <c r="B4564" s="108" t="s">
        <v>9</v>
      </c>
      <c r="C4564" s="111">
        <v>1</v>
      </c>
      <c r="D4564" s="108" t="s">
        <v>4</v>
      </c>
      <c r="E4564" s="108" t="s">
        <v>5</v>
      </c>
      <c r="F4564" s="121">
        <f>IF(AND(D4564="Yes",E4564="Yes"),3,IF(AND(D4564="No",E4564="No"),0,IF(AND(D4564="Yes",E4564="No"),1,2)))</f>
        <v>1</v>
      </c>
      <c r="G4564" s="121" t="str">
        <f>VLOOKUP(H4564, phone[#All], 2, 0)</f>
        <v>One Line</v>
      </c>
      <c r="H4564" s="108">
        <v>1</v>
      </c>
      <c r="I4564" s="120" t="str">
        <f>VLOOKUP(J4564,internet[#All], 2, 0)</f>
        <v>Fiber Optic</v>
      </c>
      <c r="J4564" s="108">
        <v>2</v>
      </c>
      <c r="K4564" s="121" t="b">
        <f>IF(AND(my_practice[[#This Row],[phone_service]]&gt;0, my_practice[[#This Row],[internet_service]]&gt;0),TRUE,FALSE)</f>
        <v>1</v>
      </c>
      <c r="L4564" s="121" t="b">
        <f>IF(AND(my_practice[[#This Row],[phone_service]]=0, my_practice[[#This Row],[internet_service]]&gt;0),TRUE,FALSE)</f>
        <v>0</v>
      </c>
      <c r="M4564" s="121" t="b">
        <f>IF(AND(H4564&gt;0, J4564=0),TRUE,FALSE)</f>
        <v>0</v>
      </c>
      <c r="N4564" s="121" t="str">
        <f>VLOOKUP(O4564,contract[#All], 2, 0)</f>
        <v>Month-to-Month</v>
      </c>
      <c r="O4564" s="108">
        <v>0</v>
      </c>
      <c r="P4564" s="108" t="s">
        <v>7</v>
      </c>
      <c r="Q4564" s="107">
        <v>80.400000000000006</v>
      </c>
      <c r="R4564" s="107">
        <v>3605.2</v>
      </c>
      <c r="S4564" s="111">
        <f>my_practice[[#This Row],[total_charges]]/my_practice[[#This Row],[monthly_charges]]</f>
        <v>44.840796019900495</v>
      </c>
      <c r="T4564" s="107">
        <f>AVERAGE(R4564/S4564)</f>
        <v>80.400000000000006</v>
      </c>
      <c r="U4564" s="121">
        <f>MATCH(Q4564, T4564)</f>
        <v>1</v>
      </c>
      <c r="V4564" s="118">
        <f ca="1">TODAY()</f>
        <v>43705</v>
      </c>
      <c r="W4564" s="111">
        <f>ROUND(S4564*30.4, 0)</f>
        <v>1363</v>
      </c>
      <c r="X4564" s="118">
        <f ca="1">V4564-W4564</f>
        <v>42342</v>
      </c>
      <c r="Y4564" s="121" t="b">
        <f>IF(B4564&lt;&gt;"Male", TRUE, FALSE)</f>
        <v>0</v>
      </c>
      <c r="Z4564" s="121" t="b">
        <f>IF(AC4564&lt;&gt;"No",TRUE, FALSE)</f>
        <v>1</v>
      </c>
      <c r="AA4564" s="111" t="b">
        <f>IF(H4563&lt;&gt;0, TRUE,FALSE)</f>
        <v>1</v>
      </c>
      <c r="AB4564" s="121" t="b">
        <f>IF(J4564&lt;&gt;0, TRUE, FALSE)</f>
        <v>1</v>
      </c>
      <c r="AC4564" t="s">
        <v>4</v>
      </c>
      <c r="AD4564"/>
    </row>
    <row r="4565" spans="1:30" ht="16">
      <c r="A4565" s="108" t="s">
        <v>1034</v>
      </c>
      <c r="B4565" s="108" t="s">
        <v>3</v>
      </c>
      <c r="C4565" s="111">
        <v>1</v>
      </c>
      <c r="D4565" s="108" t="s">
        <v>4</v>
      </c>
      <c r="E4565" s="108" t="s">
        <v>5</v>
      </c>
      <c r="F4565" s="121">
        <f>IF(AND(D4565="Yes",E4565="Yes"),3,IF(AND(D4565="No",E4565="No"),0,IF(AND(D4565="Yes",E4565="No"),1,2)))</f>
        <v>1</v>
      </c>
      <c r="G4565" s="121" t="str">
        <f>VLOOKUP(H4565, phone[#All], 2, 0)</f>
        <v>One Line</v>
      </c>
      <c r="H4565" s="108">
        <v>1</v>
      </c>
      <c r="I4565" s="120" t="str">
        <f>VLOOKUP(J4565,internet[#All], 2, 0)</f>
        <v>Fiber Optic</v>
      </c>
      <c r="J4565" s="108">
        <v>2</v>
      </c>
      <c r="K4565" s="121" t="b">
        <f>IF(AND(my_practice[[#This Row],[phone_service]]&gt;0, my_practice[[#This Row],[internet_service]]&gt;0),TRUE,FALSE)</f>
        <v>1</v>
      </c>
      <c r="L4565" s="121" t="b">
        <f>IF(AND(my_practice[[#This Row],[phone_service]]=0, my_practice[[#This Row],[internet_service]]&gt;0),TRUE,FALSE)</f>
        <v>0</v>
      </c>
      <c r="M4565" s="121" t="b">
        <f>IF(AND(H4565&gt;0, J4565=0),TRUE,FALSE)</f>
        <v>0</v>
      </c>
      <c r="N4565" s="121" t="str">
        <f>VLOOKUP(O4565,contract[#All], 2, 0)</f>
        <v>Month-to-Month</v>
      </c>
      <c r="O4565" s="108">
        <v>0</v>
      </c>
      <c r="P4565" s="108" t="s">
        <v>7</v>
      </c>
      <c r="Q4565" s="107">
        <v>86.1</v>
      </c>
      <c r="R4565" s="107">
        <v>3861.45</v>
      </c>
      <c r="S4565" s="111">
        <f>my_practice[[#This Row],[total_charges]]/my_practice[[#This Row],[monthly_charges]]</f>
        <v>44.848432055749129</v>
      </c>
      <c r="T4565" s="107">
        <f>AVERAGE(R4565/S4565)</f>
        <v>86.1</v>
      </c>
      <c r="U4565" s="121">
        <f>MATCH(Q4565, T4565)</f>
        <v>1</v>
      </c>
      <c r="V4565" s="118">
        <f ca="1">TODAY()</f>
        <v>43705</v>
      </c>
      <c r="W4565" s="111">
        <f>ROUND(S4565*30.4, 0)</f>
        <v>1363</v>
      </c>
      <c r="X4565" s="118">
        <f ca="1">V4565-W4565</f>
        <v>42342</v>
      </c>
      <c r="Y4565" s="121" t="b">
        <f>IF(B4565&lt;&gt;"Male", TRUE, FALSE)</f>
        <v>1</v>
      </c>
      <c r="Z4565" s="121" t="b">
        <f>IF(AC4565&lt;&gt;"No",TRUE, FALSE)</f>
        <v>0</v>
      </c>
      <c r="AA4565" s="111" t="b">
        <f>IF(H4564&lt;&gt;0, TRUE,FALSE)</f>
        <v>1</v>
      </c>
      <c r="AB4565" s="121" t="b">
        <f>IF(J4565&lt;&gt;0, TRUE, FALSE)</f>
        <v>1</v>
      </c>
      <c r="AC4565" t="s">
        <v>5</v>
      </c>
      <c r="AD4565"/>
    </row>
    <row r="4566" spans="1:30" ht="16">
      <c r="A4566" s="108" t="s">
        <v>2866</v>
      </c>
      <c r="B4566" s="108" t="s">
        <v>9</v>
      </c>
      <c r="C4566" s="111">
        <v>0</v>
      </c>
      <c r="D4566" s="108" t="s">
        <v>4</v>
      </c>
      <c r="E4566" s="108" t="s">
        <v>4</v>
      </c>
      <c r="F4566" s="121">
        <f>IF(AND(D4566="Yes",E4566="Yes"),3,IF(AND(D4566="No",E4566="No"),0,IF(AND(D4566="Yes",E4566="No"),1,2)))</f>
        <v>3</v>
      </c>
      <c r="G4566" s="121" t="str">
        <f>VLOOKUP(H4566, phone[#All], 2, 0)</f>
        <v>One Line</v>
      </c>
      <c r="H4566" s="108">
        <v>1</v>
      </c>
      <c r="I4566" s="120" t="str">
        <f>VLOOKUP(J4566,internet[#All], 2, 0)</f>
        <v>No Internet Service</v>
      </c>
      <c r="J4566" s="108">
        <v>0</v>
      </c>
      <c r="K4566" s="121" t="b">
        <f>IF(AND(my_practice[[#This Row],[phone_service]]&gt;0, my_practice[[#This Row],[internet_service]]&gt;0),TRUE,FALSE)</f>
        <v>0</v>
      </c>
      <c r="L4566" s="121" t="b">
        <f>IF(AND(my_practice[[#This Row],[phone_service]]=0, my_practice[[#This Row],[internet_service]]&gt;0),TRUE,FALSE)</f>
        <v>0</v>
      </c>
      <c r="M4566" s="121" t="b">
        <f>IF(AND(H4566&gt;0, J4566=0),TRUE,FALSE)</f>
        <v>1</v>
      </c>
      <c r="N4566" s="121" t="str">
        <f>VLOOKUP(O4566,contract[#All], 2, 0)</f>
        <v>2 Year</v>
      </c>
      <c r="O4566" s="108">
        <v>2</v>
      </c>
      <c r="P4566" s="108" t="s">
        <v>10</v>
      </c>
      <c r="Q4566" s="107">
        <v>19.350000000000001</v>
      </c>
      <c r="R4566" s="107">
        <v>867.3</v>
      </c>
      <c r="S4566" s="111">
        <f>my_practice[[#This Row],[total_charges]]/my_practice[[#This Row],[monthly_charges]]</f>
        <v>44.821705426356587</v>
      </c>
      <c r="T4566" s="107">
        <f>AVERAGE(R4566/S4566)</f>
        <v>19.350000000000001</v>
      </c>
      <c r="U4566" s="121">
        <f>MATCH(Q4566, T4566)</f>
        <v>1</v>
      </c>
      <c r="V4566" s="118">
        <f ca="1">TODAY()</f>
        <v>43705</v>
      </c>
      <c r="W4566" s="111">
        <f>ROUND(S4566*30.4, 0)</f>
        <v>1363</v>
      </c>
      <c r="X4566" s="118">
        <f ca="1">V4566-W4566</f>
        <v>42342</v>
      </c>
      <c r="Y4566" s="121" t="b">
        <f>IF(B4566&lt;&gt;"Male", TRUE, FALSE)</f>
        <v>0</v>
      </c>
      <c r="Z4566" s="121" t="b">
        <f>IF(AC4566&lt;&gt;"No",TRUE, FALSE)</f>
        <v>0</v>
      </c>
      <c r="AA4566" s="111" t="b">
        <f>IF(H4565&lt;&gt;0, TRUE,FALSE)</f>
        <v>1</v>
      </c>
      <c r="AB4566" s="121" t="b">
        <f>IF(J4566&lt;&gt;0, TRUE, FALSE)</f>
        <v>0</v>
      </c>
      <c r="AC4566" t="s">
        <v>5</v>
      </c>
      <c r="AD4566"/>
    </row>
    <row r="4567" spans="1:30" ht="16">
      <c r="A4567" s="108" t="s">
        <v>3862</v>
      </c>
      <c r="B4567" s="108" t="s">
        <v>3</v>
      </c>
      <c r="C4567" s="111">
        <v>0</v>
      </c>
      <c r="D4567" s="108" t="s">
        <v>4</v>
      </c>
      <c r="E4567" s="108" t="s">
        <v>4</v>
      </c>
      <c r="F4567" s="121">
        <f>IF(AND(D4567="Yes",E4567="Yes"),3,IF(AND(D4567="No",E4567="No"),0,IF(AND(D4567="Yes",E4567="No"),1,2)))</f>
        <v>3</v>
      </c>
      <c r="G4567" s="121" t="str">
        <f>VLOOKUP(H4567, phone[#All], 2, 0)</f>
        <v>One Line</v>
      </c>
      <c r="H4567" s="108">
        <v>1</v>
      </c>
      <c r="I4567" s="120" t="str">
        <f>VLOOKUP(J4567,internet[#All], 2, 0)</f>
        <v>No Internet Service</v>
      </c>
      <c r="J4567" s="108">
        <v>0</v>
      </c>
      <c r="K4567" s="121" t="b">
        <f>IF(AND(my_practice[[#This Row],[phone_service]]&gt;0, my_practice[[#This Row],[internet_service]]&gt;0),TRUE,FALSE)</f>
        <v>0</v>
      </c>
      <c r="L4567" s="121" t="b">
        <f>IF(AND(my_practice[[#This Row],[phone_service]]=0, my_practice[[#This Row],[internet_service]]&gt;0),TRUE,FALSE)</f>
        <v>0</v>
      </c>
      <c r="M4567" s="121" t="b">
        <f>IF(AND(H4567&gt;0, J4567=0),TRUE,FALSE)</f>
        <v>1</v>
      </c>
      <c r="N4567" s="121" t="str">
        <f>VLOOKUP(O4567,contract[#All], 2, 0)</f>
        <v>2 Year</v>
      </c>
      <c r="O4567" s="108">
        <v>2</v>
      </c>
      <c r="P4567" s="108" t="s">
        <v>10</v>
      </c>
      <c r="Q4567" s="107">
        <v>19.25</v>
      </c>
      <c r="R4567" s="107">
        <v>864.2</v>
      </c>
      <c r="S4567" s="111">
        <f>my_practice[[#This Row],[total_charges]]/my_practice[[#This Row],[monthly_charges]]</f>
        <v>44.893506493506493</v>
      </c>
      <c r="T4567" s="107">
        <f>AVERAGE(R4567/S4567)</f>
        <v>19.25</v>
      </c>
      <c r="U4567" s="121">
        <f>MATCH(Q4567, T4567)</f>
        <v>1</v>
      </c>
      <c r="V4567" s="118">
        <f ca="1">TODAY()</f>
        <v>43705</v>
      </c>
      <c r="W4567" s="111">
        <f>ROUND(S4567*30.4, 0)</f>
        <v>1365</v>
      </c>
      <c r="X4567" s="118">
        <f ca="1">V4567-W4567</f>
        <v>42340</v>
      </c>
      <c r="Y4567" s="121" t="b">
        <f>IF(B4567&lt;&gt;"Male", TRUE, FALSE)</f>
        <v>1</v>
      </c>
      <c r="Z4567" s="121" t="b">
        <f>IF(AC4567&lt;&gt;"No",TRUE, FALSE)</f>
        <v>0</v>
      </c>
      <c r="AA4567" s="111" t="b">
        <f>IF(H4566&lt;&gt;0, TRUE,FALSE)</f>
        <v>1</v>
      </c>
      <c r="AB4567" s="121" t="b">
        <f>IF(J4567&lt;&gt;0, TRUE, FALSE)</f>
        <v>0</v>
      </c>
      <c r="AC4567" t="s">
        <v>5</v>
      </c>
      <c r="AD4567"/>
    </row>
    <row r="4568" spans="1:30" ht="16">
      <c r="A4568" s="108" t="s">
        <v>1140</v>
      </c>
      <c r="B4568" s="108" t="s">
        <v>9</v>
      </c>
      <c r="C4568" s="111">
        <v>1</v>
      </c>
      <c r="D4568" s="108" t="s">
        <v>5</v>
      </c>
      <c r="E4568" s="108" t="s">
        <v>5</v>
      </c>
      <c r="F4568" s="121">
        <f>IF(AND(D4568="Yes",E4568="Yes"),3,IF(AND(D4568="No",E4568="No"),0,IF(AND(D4568="Yes",E4568="No"),1,2)))</f>
        <v>0</v>
      </c>
      <c r="G4568" s="121" t="str">
        <f>VLOOKUP(H4568, phone[#All], 2, 0)</f>
        <v>Two or More Lines</v>
      </c>
      <c r="H4568" s="108">
        <v>2</v>
      </c>
      <c r="I4568" s="120" t="str">
        <f>VLOOKUP(J4568,internet[#All], 2, 0)</f>
        <v>Fiber Optic</v>
      </c>
      <c r="J4568" s="108">
        <v>2</v>
      </c>
      <c r="K4568" s="121" t="b">
        <f>IF(AND(my_practice[[#This Row],[phone_service]]&gt;0, my_practice[[#This Row],[internet_service]]&gt;0),TRUE,FALSE)</f>
        <v>1</v>
      </c>
      <c r="L4568" s="121" t="b">
        <f>IF(AND(my_practice[[#This Row],[phone_service]]=0, my_practice[[#This Row],[internet_service]]&gt;0),TRUE,FALSE)</f>
        <v>0</v>
      </c>
      <c r="M4568" s="121" t="b">
        <f>IF(AND(H4568&gt;0, J4568=0),TRUE,FALSE)</f>
        <v>0</v>
      </c>
      <c r="N4568" s="121" t="str">
        <f>VLOOKUP(O4568,contract[#All], 2, 0)</f>
        <v>Month-to-Month</v>
      </c>
      <c r="O4568" s="108">
        <v>0</v>
      </c>
      <c r="P4568" s="108" t="s">
        <v>17</v>
      </c>
      <c r="Q4568" s="107">
        <v>86.05</v>
      </c>
      <c r="R4568" s="107">
        <v>3865.6</v>
      </c>
      <c r="S4568" s="111">
        <f>my_practice[[#This Row],[total_charges]]/my_practice[[#This Row],[monthly_charges]]</f>
        <v>44.922719349215576</v>
      </c>
      <c r="T4568" s="107">
        <f>AVERAGE(R4568/S4568)</f>
        <v>86.05</v>
      </c>
      <c r="U4568" s="121">
        <f>MATCH(Q4568, T4568)</f>
        <v>1</v>
      </c>
      <c r="V4568" s="118">
        <f ca="1">TODAY()</f>
        <v>43705</v>
      </c>
      <c r="W4568" s="111">
        <f>ROUND(S4568*30.4, 0)</f>
        <v>1366</v>
      </c>
      <c r="X4568" s="118">
        <f ca="1">V4568-W4568</f>
        <v>42339</v>
      </c>
      <c r="Y4568" s="121" t="b">
        <f>IF(B4568&lt;&gt;"Male", TRUE, FALSE)</f>
        <v>0</v>
      </c>
      <c r="Z4568" s="121" t="b">
        <f>IF(AC4568&lt;&gt;"No",TRUE, FALSE)</f>
        <v>0</v>
      </c>
      <c r="AA4568" s="111" t="b">
        <f>IF(H4567&lt;&gt;0, TRUE,FALSE)</f>
        <v>1</v>
      </c>
      <c r="AB4568" s="121" t="b">
        <f>IF(J4568&lt;&gt;0, TRUE, FALSE)</f>
        <v>1</v>
      </c>
      <c r="AC4568" t="s">
        <v>5</v>
      </c>
      <c r="AD4568"/>
    </row>
    <row r="4569" spans="1:30" ht="16">
      <c r="A4569" s="108" t="s">
        <v>399</v>
      </c>
      <c r="B4569" s="108" t="s">
        <v>9</v>
      </c>
      <c r="C4569" s="111">
        <v>0</v>
      </c>
      <c r="D4569" s="108" t="s">
        <v>5</v>
      </c>
      <c r="E4569" s="108" t="s">
        <v>5</v>
      </c>
      <c r="F4569" s="121">
        <f>IF(AND(D4569="Yes",E4569="Yes"),3,IF(AND(D4569="No",E4569="No"),0,IF(AND(D4569="Yes",E4569="No"),1,2)))</f>
        <v>0</v>
      </c>
      <c r="G4569" s="121" t="str">
        <f>VLOOKUP(H4569, phone[#All], 2, 0)</f>
        <v>Two or More Lines</v>
      </c>
      <c r="H4569" s="108">
        <v>2</v>
      </c>
      <c r="I4569" s="120" t="str">
        <f>VLOOKUP(J4569,internet[#All], 2, 0)</f>
        <v>Fiber Optic</v>
      </c>
      <c r="J4569" s="108">
        <v>2</v>
      </c>
      <c r="K4569" s="121" t="b">
        <f>IF(AND(my_practice[[#This Row],[phone_service]]&gt;0, my_practice[[#This Row],[internet_service]]&gt;0),TRUE,FALSE)</f>
        <v>1</v>
      </c>
      <c r="L4569" s="121" t="b">
        <f>IF(AND(my_practice[[#This Row],[phone_service]]=0, my_practice[[#This Row],[internet_service]]&gt;0),TRUE,FALSE)</f>
        <v>0</v>
      </c>
      <c r="M4569" s="121" t="b">
        <f>IF(AND(H4569&gt;0, J4569=0),TRUE,FALSE)</f>
        <v>0</v>
      </c>
      <c r="N4569" s="121" t="str">
        <f>VLOOKUP(O4569,contract[#All], 2, 0)</f>
        <v>Month-to-Month</v>
      </c>
      <c r="O4569" s="108">
        <v>0</v>
      </c>
      <c r="P4569" s="108" t="s">
        <v>10</v>
      </c>
      <c r="Q4569" s="107">
        <v>90.4</v>
      </c>
      <c r="R4569" s="107">
        <v>4063</v>
      </c>
      <c r="S4569" s="111">
        <f>my_practice[[#This Row],[total_charges]]/my_practice[[#This Row],[monthly_charges]]</f>
        <v>44.94469026548672</v>
      </c>
      <c r="T4569" s="107">
        <f>AVERAGE(R4569/S4569)</f>
        <v>90.4</v>
      </c>
      <c r="U4569" s="121">
        <f>MATCH(Q4569, T4569)</f>
        <v>1</v>
      </c>
      <c r="V4569" s="118">
        <f ca="1">TODAY()</f>
        <v>43705</v>
      </c>
      <c r="W4569" s="111">
        <f>ROUND(S4569*30.4, 0)</f>
        <v>1366</v>
      </c>
      <c r="X4569" s="118">
        <f ca="1">V4569-W4569</f>
        <v>42339</v>
      </c>
      <c r="Y4569" s="121" t="b">
        <f>IF(B4569&lt;&gt;"Male", TRUE, FALSE)</f>
        <v>0</v>
      </c>
      <c r="Z4569" s="121" t="b">
        <f>IF(AC4569&lt;&gt;"No",TRUE, FALSE)</f>
        <v>0</v>
      </c>
      <c r="AA4569" s="111" t="b">
        <f>IF(H4568&lt;&gt;0, TRUE,FALSE)</f>
        <v>1</v>
      </c>
      <c r="AB4569" s="121" t="b">
        <f>IF(J4569&lt;&gt;0, TRUE, FALSE)</f>
        <v>1</v>
      </c>
      <c r="AC4569" t="s">
        <v>5</v>
      </c>
      <c r="AD4569"/>
    </row>
    <row r="4570" spans="1:30" ht="16">
      <c r="A4570" s="108" t="s">
        <v>6381</v>
      </c>
      <c r="B4570" s="108" t="s">
        <v>3</v>
      </c>
      <c r="C4570" s="111">
        <v>0</v>
      </c>
      <c r="D4570" s="108" t="s">
        <v>5</v>
      </c>
      <c r="E4570" s="108" t="s">
        <v>5</v>
      </c>
      <c r="F4570" s="121">
        <f>IF(AND(D4570="Yes",E4570="Yes"),3,IF(AND(D4570="No",E4570="No"),0,IF(AND(D4570="Yes",E4570="No"),1,2)))</f>
        <v>0</v>
      </c>
      <c r="G4570" s="121" t="str">
        <f>VLOOKUP(H4570, phone[#All], 2, 0)</f>
        <v>Two or More Lines</v>
      </c>
      <c r="H4570" s="108">
        <v>2</v>
      </c>
      <c r="I4570" s="120" t="str">
        <f>VLOOKUP(J4570,internet[#All], 2, 0)</f>
        <v>Fiber Optic</v>
      </c>
      <c r="J4570" s="108">
        <v>2</v>
      </c>
      <c r="K4570" s="121" t="b">
        <f>IF(AND(my_practice[[#This Row],[phone_service]]&gt;0, my_practice[[#This Row],[internet_service]]&gt;0),TRUE,FALSE)</f>
        <v>1</v>
      </c>
      <c r="L4570" s="121" t="b">
        <f>IF(AND(my_practice[[#This Row],[phone_service]]=0, my_practice[[#This Row],[internet_service]]&gt;0),TRUE,FALSE)</f>
        <v>0</v>
      </c>
      <c r="M4570" s="121" t="b">
        <f>IF(AND(H4570&gt;0, J4570=0),TRUE,FALSE)</f>
        <v>0</v>
      </c>
      <c r="N4570" s="121" t="str">
        <f>VLOOKUP(O4570,contract[#All], 2, 0)</f>
        <v>Month-to-Month</v>
      </c>
      <c r="O4570" s="108">
        <v>0</v>
      </c>
      <c r="P4570" s="108" t="s">
        <v>17</v>
      </c>
      <c r="Q4570" s="107">
        <v>89.3</v>
      </c>
      <c r="R4570" s="107">
        <v>4016.85</v>
      </c>
      <c r="S4570" s="111">
        <f>my_practice[[#This Row],[total_charges]]/my_practice[[#This Row],[monthly_charges]]</f>
        <v>44.981522956326991</v>
      </c>
      <c r="T4570" s="107">
        <f>AVERAGE(R4570/S4570)</f>
        <v>89.3</v>
      </c>
      <c r="U4570" s="121">
        <f>MATCH(Q4570, T4570)</f>
        <v>1</v>
      </c>
      <c r="V4570" s="118">
        <f ca="1">TODAY()</f>
        <v>43705</v>
      </c>
      <c r="W4570" s="111">
        <f>ROUND(S4570*30.4, 0)</f>
        <v>1367</v>
      </c>
      <c r="X4570" s="118">
        <f ca="1">V4570-W4570</f>
        <v>42338</v>
      </c>
      <c r="Y4570" s="121" t="b">
        <f>IF(B4570&lt;&gt;"Male", TRUE, FALSE)</f>
        <v>1</v>
      </c>
      <c r="Z4570" s="121" t="b">
        <f>IF(AC4570&lt;&gt;"No",TRUE, FALSE)</f>
        <v>1</v>
      </c>
      <c r="AA4570" s="111" t="b">
        <f>IF(H4569&lt;&gt;0, TRUE,FALSE)</f>
        <v>1</v>
      </c>
      <c r="AB4570" s="121" t="b">
        <f>IF(J4570&lt;&gt;0, TRUE, FALSE)</f>
        <v>1</v>
      </c>
      <c r="AC4570" t="s">
        <v>4</v>
      </c>
      <c r="AD4570"/>
    </row>
    <row r="4571" spans="1:30" ht="16">
      <c r="A4571" s="108" t="s">
        <v>2514</v>
      </c>
      <c r="B4571" s="108" t="s">
        <v>9</v>
      </c>
      <c r="C4571" s="111">
        <v>0</v>
      </c>
      <c r="D4571" s="108" t="s">
        <v>4</v>
      </c>
      <c r="E4571" s="108" t="s">
        <v>4</v>
      </c>
      <c r="F4571" s="121">
        <f>IF(AND(D4571="Yes",E4571="Yes"),3,IF(AND(D4571="No",E4571="No"),0,IF(AND(D4571="Yes",E4571="No"),1,2)))</f>
        <v>3</v>
      </c>
      <c r="G4571" s="121" t="str">
        <f>VLOOKUP(H4571, phone[#All], 2, 0)</f>
        <v>One Line</v>
      </c>
      <c r="H4571" s="108">
        <v>1</v>
      </c>
      <c r="I4571" s="120" t="str">
        <f>VLOOKUP(J4571,internet[#All], 2, 0)</f>
        <v>No Internet Service</v>
      </c>
      <c r="J4571" s="108">
        <v>0</v>
      </c>
      <c r="K4571" s="121" t="b">
        <f>IF(AND(my_practice[[#This Row],[phone_service]]&gt;0, my_practice[[#This Row],[internet_service]]&gt;0),TRUE,FALSE)</f>
        <v>0</v>
      </c>
      <c r="L4571" s="121" t="b">
        <f>IF(AND(my_practice[[#This Row],[phone_service]]=0, my_practice[[#This Row],[internet_service]]&gt;0),TRUE,FALSE)</f>
        <v>0</v>
      </c>
      <c r="M4571" s="121" t="b">
        <f>IF(AND(H4571&gt;0, J4571=0),TRUE,FALSE)</f>
        <v>1</v>
      </c>
      <c r="N4571" s="121" t="str">
        <f>VLOOKUP(O4571,contract[#All], 2, 0)</f>
        <v>1 Year</v>
      </c>
      <c r="O4571" s="108">
        <v>1</v>
      </c>
      <c r="P4571" s="108" t="s">
        <v>13</v>
      </c>
      <c r="Q4571" s="107">
        <v>20.6</v>
      </c>
      <c r="R4571" s="107">
        <v>926</v>
      </c>
      <c r="S4571" s="111">
        <f>my_practice[[#This Row],[total_charges]]/my_practice[[#This Row],[monthly_charges]]</f>
        <v>44.95145631067961</v>
      </c>
      <c r="T4571" s="107">
        <f>AVERAGE(R4571/S4571)</f>
        <v>20.6</v>
      </c>
      <c r="U4571" s="121">
        <f>MATCH(Q4571, T4571)</f>
        <v>1</v>
      </c>
      <c r="V4571" s="118">
        <f ca="1">TODAY()</f>
        <v>43705</v>
      </c>
      <c r="W4571" s="111">
        <f>ROUND(S4571*30.4, 0)</f>
        <v>1367</v>
      </c>
      <c r="X4571" s="118">
        <f ca="1">V4571-W4571</f>
        <v>42338</v>
      </c>
      <c r="Y4571" s="121" t="b">
        <f>IF(B4571&lt;&gt;"Male", TRUE, FALSE)</f>
        <v>0</v>
      </c>
      <c r="Z4571" s="121" t="b">
        <f>IF(AC4571&lt;&gt;"No",TRUE, FALSE)</f>
        <v>0</v>
      </c>
      <c r="AA4571" s="111" t="b">
        <f>IF(H4570&lt;&gt;0, TRUE,FALSE)</f>
        <v>1</v>
      </c>
      <c r="AB4571" s="121" t="b">
        <f>IF(J4571&lt;&gt;0, TRUE, FALSE)</f>
        <v>0</v>
      </c>
      <c r="AC4571" t="s">
        <v>5</v>
      </c>
      <c r="AD4571"/>
    </row>
    <row r="4572" spans="1:30" ht="16">
      <c r="A4572" s="108" t="s">
        <v>642</v>
      </c>
      <c r="B4572" s="108" t="s">
        <v>3</v>
      </c>
      <c r="C4572" s="111">
        <v>0</v>
      </c>
      <c r="D4572" s="108" t="s">
        <v>4</v>
      </c>
      <c r="E4572" s="108" t="s">
        <v>5</v>
      </c>
      <c r="F4572" s="121">
        <f>IF(AND(D4572="Yes",E4572="Yes"),3,IF(AND(D4572="No",E4572="No"),0,IF(AND(D4572="Yes",E4572="No"),1,2)))</f>
        <v>1</v>
      </c>
      <c r="G4572" s="121" t="str">
        <f>VLOOKUP(H4572, phone[#All], 2, 0)</f>
        <v>Two or More Lines</v>
      </c>
      <c r="H4572" s="108">
        <v>2</v>
      </c>
      <c r="I4572" s="120" t="str">
        <f>VLOOKUP(J4572,internet[#All], 2, 0)</f>
        <v>DSL</v>
      </c>
      <c r="J4572" s="108">
        <v>1</v>
      </c>
      <c r="K4572" s="121" t="b">
        <f>IF(AND(my_practice[[#This Row],[phone_service]]&gt;0, my_practice[[#This Row],[internet_service]]&gt;0),TRUE,FALSE)</f>
        <v>1</v>
      </c>
      <c r="L4572" s="121" t="b">
        <f>IF(AND(my_practice[[#This Row],[phone_service]]=0, my_practice[[#This Row],[internet_service]]&gt;0),TRUE,FALSE)</f>
        <v>0</v>
      </c>
      <c r="M4572" s="121" t="b">
        <f>IF(AND(H4572&gt;0, J4572=0),TRUE,FALSE)</f>
        <v>0</v>
      </c>
      <c r="N4572" s="121" t="str">
        <f>VLOOKUP(O4572,contract[#All], 2, 0)</f>
        <v>Month-to-Month</v>
      </c>
      <c r="O4572" s="108">
        <v>0</v>
      </c>
      <c r="P4572" s="108" t="s">
        <v>13</v>
      </c>
      <c r="Q4572" s="107">
        <v>55</v>
      </c>
      <c r="R4572" s="107">
        <v>2473.9499999999998</v>
      </c>
      <c r="S4572" s="111">
        <f>my_practice[[#This Row],[total_charges]]/my_practice[[#This Row],[monthly_charges]]</f>
        <v>44.980909090909087</v>
      </c>
      <c r="T4572" s="107">
        <f>AVERAGE(R4572/S4572)</f>
        <v>55</v>
      </c>
      <c r="U4572" s="121">
        <f>MATCH(Q4572, T4572)</f>
        <v>1</v>
      </c>
      <c r="V4572" s="118">
        <f ca="1">TODAY()</f>
        <v>43705</v>
      </c>
      <c r="W4572" s="111">
        <f>ROUND(S4572*30.4, 0)</f>
        <v>1367</v>
      </c>
      <c r="X4572" s="118">
        <f ca="1">V4572-W4572</f>
        <v>42338</v>
      </c>
      <c r="Y4572" s="121" t="b">
        <f>IF(B4572&lt;&gt;"Male", TRUE, FALSE)</f>
        <v>1</v>
      </c>
      <c r="Z4572" s="121" t="b">
        <f>IF(AC4572&lt;&gt;"No",TRUE, FALSE)</f>
        <v>0</v>
      </c>
      <c r="AA4572" s="111" t="b">
        <f>IF(H4571&lt;&gt;0, TRUE,FALSE)</f>
        <v>1</v>
      </c>
      <c r="AB4572" s="121" t="b">
        <f>IF(J4572&lt;&gt;0, TRUE, FALSE)</f>
        <v>1</v>
      </c>
      <c r="AC4572" t="s">
        <v>5</v>
      </c>
      <c r="AD4572"/>
    </row>
    <row r="4573" spans="1:30" ht="16">
      <c r="A4573" s="108" t="s">
        <v>3731</v>
      </c>
      <c r="B4573" s="108" t="s">
        <v>3</v>
      </c>
      <c r="C4573" s="111">
        <v>0</v>
      </c>
      <c r="D4573" s="108" t="s">
        <v>5</v>
      </c>
      <c r="E4573" s="108" t="s">
        <v>5</v>
      </c>
      <c r="F4573" s="121">
        <f>IF(AND(D4573="Yes",E4573="Yes"),3,IF(AND(D4573="No",E4573="No"),0,IF(AND(D4573="Yes",E4573="No"),1,2)))</f>
        <v>0</v>
      </c>
      <c r="G4573" s="121" t="str">
        <f>VLOOKUP(H4573, phone[#All], 2, 0)</f>
        <v>One Line</v>
      </c>
      <c r="H4573" s="108">
        <v>1</v>
      </c>
      <c r="I4573" s="120" t="str">
        <f>VLOOKUP(J4573,internet[#All], 2, 0)</f>
        <v>DSL</v>
      </c>
      <c r="J4573" s="108">
        <v>1</v>
      </c>
      <c r="K4573" s="121" t="b">
        <f>IF(AND(my_practice[[#This Row],[phone_service]]&gt;0, my_practice[[#This Row],[internet_service]]&gt;0),TRUE,FALSE)</f>
        <v>1</v>
      </c>
      <c r="L4573" s="121" t="b">
        <f>IF(AND(my_practice[[#This Row],[phone_service]]=0, my_practice[[#This Row],[internet_service]]&gt;0),TRUE,FALSE)</f>
        <v>0</v>
      </c>
      <c r="M4573" s="121" t="b">
        <f>IF(AND(H4573&gt;0, J4573=0),TRUE,FALSE)</f>
        <v>0</v>
      </c>
      <c r="N4573" s="121" t="str">
        <f>VLOOKUP(O4573,contract[#All], 2, 0)</f>
        <v>Month-to-Month</v>
      </c>
      <c r="O4573" s="108">
        <v>0</v>
      </c>
      <c r="P4573" s="108" t="s">
        <v>17</v>
      </c>
      <c r="Q4573" s="107">
        <v>54.55</v>
      </c>
      <c r="R4573" s="107">
        <v>2455.0500000000002</v>
      </c>
      <c r="S4573" s="111">
        <f>my_practice[[#This Row],[total_charges]]/my_practice[[#This Row],[monthly_charges]]</f>
        <v>45.005499541704864</v>
      </c>
      <c r="T4573" s="107">
        <f>AVERAGE(R4573/S4573)</f>
        <v>54.55</v>
      </c>
      <c r="U4573" s="121">
        <f>MATCH(Q4573, T4573)</f>
        <v>1</v>
      </c>
      <c r="V4573" s="118">
        <f ca="1">TODAY()</f>
        <v>43705</v>
      </c>
      <c r="W4573" s="111">
        <f>ROUND(S4573*30.4, 0)</f>
        <v>1368</v>
      </c>
      <c r="X4573" s="118">
        <f ca="1">V4573-W4573</f>
        <v>42337</v>
      </c>
      <c r="Y4573" s="121" t="b">
        <f>IF(B4573&lt;&gt;"Male", TRUE, FALSE)</f>
        <v>1</v>
      </c>
      <c r="Z4573" s="121" t="b">
        <f>IF(AC4573&lt;&gt;"No",TRUE, FALSE)</f>
        <v>0</v>
      </c>
      <c r="AA4573" s="111" t="b">
        <f>IF(H4572&lt;&gt;0, TRUE,FALSE)</f>
        <v>1</v>
      </c>
      <c r="AB4573" s="121" t="b">
        <f>IF(J4573&lt;&gt;0, TRUE, FALSE)</f>
        <v>1</v>
      </c>
      <c r="AC4573" t="s">
        <v>5</v>
      </c>
      <c r="AD4573"/>
    </row>
    <row r="4574" spans="1:30" ht="16">
      <c r="A4574" s="108" t="s">
        <v>6734</v>
      </c>
      <c r="B4574" s="108" t="s">
        <v>9</v>
      </c>
      <c r="C4574" s="111">
        <v>0</v>
      </c>
      <c r="D4574" s="108" t="s">
        <v>5</v>
      </c>
      <c r="E4574" s="108" t="s">
        <v>5</v>
      </c>
      <c r="F4574" s="121">
        <f>IF(AND(D4574="Yes",E4574="Yes"),3,IF(AND(D4574="No",E4574="No"),0,IF(AND(D4574="Yes",E4574="No"),1,2)))</f>
        <v>0</v>
      </c>
      <c r="G4574" s="121" t="str">
        <f>VLOOKUP(H4574, phone[#All], 2, 0)</f>
        <v>One Line</v>
      </c>
      <c r="H4574" s="108">
        <v>1</v>
      </c>
      <c r="I4574" s="120" t="str">
        <f>VLOOKUP(J4574,internet[#All], 2, 0)</f>
        <v>No Internet Service</v>
      </c>
      <c r="J4574" s="108">
        <v>0</v>
      </c>
      <c r="K4574" s="121" t="b">
        <f>IF(AND(my_practice[[#This Row],[phone_service]]&gt;0, my_practice[[#This Row],[internet_service]]&gt;0),TRUE,FALSE)</f>
        <v>0</v>
      </c>
      <c r="L4574" s="121" t="b">
        <f>IF(AND(my_practice[[#This Row],[phone_service]]=0, my_practice[[#This Row],[internet_service]]&gt;0),TRUE,FALSE)</f>
        <v>0</v>
      </c>
      <c r="M4574" s="121" t="b">
        <f>IF(AND(H4574&gt;0, J4574=0),TRUE,FALSE)</f>
        <v>1</v>
      </c>
      <c r="N4574" s="121" t="str">
        <f>VLOOKUP(O4574,contract[#All], 2, 0)</f>
        <v>2 Year</v>
      </c>
      <c r="O4574" s="108">
        <v>2</v>
      </c>
      <c r="P4574" s="108" t="s">
        <v>13</v>
      </c>
      <c r="Q4574" s="107">
        <v>20.05</v>
      </c>
      <c r="R4574" s="107">
        <v>902</v>
      </c>
      <c r="S4574" s="111">
        <f>my_practice[[#This Row],[total_charges]]/my_practice[[#This Row],[monthly_charges]]</f>
        <v>44.987531172069822</v>
      </c>
      <c r="T4574" s="107">
        <f>AVERAGE(R4574/S4574)</f>
        <v>20.05</v>
      </c>
      <c r="U4574" s="121">
        <f>MATCH(Q4574, T4574)</f>
        <v>1</v>
      </c>
      <c r="V4574" s="118">
        <f ca="1">TODAY()</f>
        <v>43705</v>
      </c>
      <c r="W4574" s="111">
        <f>ROUND(S4574*30.4, 0)</f>
        <v>1368</v>
      </c>
      <c r="X4574" s="118">
        <f ca="1">V4574-W4574</f>
        <v>42337</v>
      </c>
      <c r="Y4574" s="121" t="b">
        <f>IF(B4574&lt;&gt;"Male", TRUE, FALSE)</f>
        <v>0</v>
      </c>
      <c r="Z4574" s="121" t="b">
        <f>IF(AC4574&lt;&gt;"No",TRUE, FALSE)</f>
        <v>0</v>
      </c>
      <c r="AA4574" s="111" t="b">
        <f>IF(H4573&lt;&gt;0, TRUE,FALSE)</f>
        <v>1</v>
      </c>
      <c r="AB4574" s="121" t="b">
        <f>IF(J4574&lt;&gt;0, TRUE, FALSE)</f>
        <v>0</v>
      </c>
      <c r="AC4574" t="s">
        <v>5</v>
      </c>
      <c r="AD4574"/>
    </row>
    <row r="4575" spans="1:30" ht="16">
      <c r="A4575" s="108" t="s">
        <v>5287</v>
      </c>
      <c r="B4575" s="108" t="s">
        <v>9</v>
      </c>
      <c r="C4575" s="111">
        <v>0</v>
      </c>
      <c r="D4575" s="108" t="s">
        <v>4</v>
      </c>
      <c r="E4575" s="108" t="s">
        <v>4</v>
      </c>
      <c r="F4575" s="121">
        <f>IF(AND(D4575="Yes",E4575="Yes"),3,IF(AND(D4575="No",E4575="No"),0,IF(AND(D4575="Yes",E4575="No"),1,2)))</f>
        <v>3</v>
      </c>
      <c r="G4575" s="121" t="str">
        <f>VLOOKUP(H4575, phone[#All], 2, 0)</f>
        <v>One Line</v>
      </c>
      <c r="H4575" s="108">
        <v>1</v>
      </c>
      <c r="I4575" s="120" t="str">
        <f>VLOOKUP(J4575,internet[#All], 2, 0)</f>
        <v>DSL</v>
      </c>
      <c r="J4575" s="108">
        <v>1</v>
      </c>
      <c r="K4575" s="121" t="b">
        <f>IF(AND(my_practice[[#This Row],[phone_service]]&gt;0, my_practice[[#This Row],[internet_service]]&gt;0),TRUE,FALSE)</f>
        <v>1</v>
      </c>
      <c r="L4575" s="121" t="b">
        <f>IF(AND(my_practice[[#This Row],[phone_service]]=0, my_practice[[#This Row],[internet_service]]&gt;0),TRUE,FALSE)</f>
        <v>0</v>
      </c>
      <c r="M4575" s="121" t="b">
        <f>IF(AND(H4575&gt;0, J4575=0),TRUE,FALSE)</f>
        <v>0</v>
      </c>
      <c r="N4575" s="121" t="str">
        <f>VLOOKUP(O4575,contract[#All], 2, 0)</f>
        <v>1 Year</v>
      </c>
      <c r="O4575" s="108">
        <v>1</v>
      </c>
      <c r="P4575" s="108" t="s">
        <v>10</v>
      </c>
      <c r="Q4575" s="107">
        <v>56.9</v>
      </c>
      <c r="R4575" s="107">
        <v>2560.1</v>
      </c>
      <c r="S4575" s="111">
        <f>my_practice[[#This Row],[total_charges]]/my_practice[[#This Row],[monthly_charges]]</f>
        <v>44.992970123022843</v>
      </c>
      <c r="T4575" s="107">
        <f>AVERAGE(R4575/S4575)</f>
        <v>56.900000000000006</v>
      </c>
      <c r="U4575" s="121" t="e">
        <f>MATCH(Q4575, T4575)</f>
        <v>#N/A</v>
      </c>
      <c r="V4575" s="118">
        <f ca="1">TODAY()</f>
        <v>43705</v>
      </c>
      <c r="W4575" s="111">
        <f>ROUND(S4575*30.4, 0)</f>
        <v>1368</v>
      </c>
      <c r="X4575" s="118">
        <f ca="1">V4575-W4575</f>
        <v>42337</v>
      </c>
      <c r="Y4575" s="121" t="b">
        <f>IF(B4575&lt;&gt;"Male", TRUE, FALSE)</f>
        <v>0</v>
      </c>
      <c r="Z4575" s="121" t="b">
        <f>IF(AC4575&lt;&gt;"No",TRUE, FALSE)</f>
        <v>0</v>
      </c>
      <c r="AA4575" s="111" t="b">
        <f>IF(H4574&lt;&gt;0, TRUE,FALSE)</f>
        <v>1</v>
      </c>
      <c r="AB4575" s="121" t="b">
        <f>IF(J4575&lt;&gt;0, TRUE, FALSE)</f>
        <v>1</v>
      </c>
      <c r="AC4575" t="s">
        <v>5</v>
      </c>
      <c r="AD4575"/>
    </row>
    <row r="4576" spans="1:30" ht="16">
      <c r="A4576" s="108" t="s">
        <v>1257</v>
      </c>
      <c r="B4576" s="108" t="s">
        <v>3</v>
      </c>
      <c r="C4576" s="111">
        <v>0</v>
      </c>
      <c r="D4576" s="108" t="s">
        <v>4</v>
      </c>
      <c r="E4576" s="108" t="s">
        <v>4</v>
      </c>
      <c r="F4576" s="121">
        <f>IF(AND(D4576="Yes",E4576="Yes"),3,IF(AND(D4576="No",E4576="No"),0,IF(AND(D4576="Yes",E4576="No"),1,2)))</f>
        <v>3</v>
      </c>
      <c r="G4576" s="121" t="str">
        <f>VLOOKUP(H4576, phone[#All], 2, 0)</f>
        <v>Two or More Lines</v>
      </c>
      <c r="H4576" s="108">
        <v>2</v>
      </c>
      <c r="I4576" s="120" t="str">
        <f>VLOOKUP(J4576,internet[#All], 2, 0)</f>
        <v>Fiber Optic</v>
      </c>
      <c r="J4576" s="108">
        <v>2</v>
      </c>
      <c r="K4576" s="121" t="b">
        <f>IF(AND(my_practice[[#This Row],[phone_service]]&gt;0, my_practice[[#This Row],[internet_service]]&gt;0),TRUE,FALSE)</f>
        <v>1</v>
      </c>
      <c r="L4576" s="121" t="b">
        <f>IF(AND(my_practice[[#This Row],[phone_service]]=0, my_practice[[#This Row],[internet_service]]&gt;0),TRUE,FALSE)</f>
        <v>0</v>
      </c>
      <c r="M4576" s="121" t="b">
        <f>IF(AND(H4576&gt;0, J4576=0),TRUE,FALSE)</f>
        <v>0</v>
      </c>
      <c r="N4576" s="121" t="str">
        <f>VLOOKUP(O4576,contract[#All], 2, 0)</f>
        <v>Month-to-Month</v>
      </c>
      <c r="O4576" s="108">
        <v>0</v>
      </c>
      <c r="P4576" s="108" t="s">
        <v>7</v>
      </c>
      <c r="Q4576" s="107">
        <v>105.15</v>
      </c>
      <c r="R4576" s="107">
        <v>4730.8999999999996</v>
      </c>
      <c r="S4576" s="111">
        <f>my_practice[[#This Row],[total_charges]]/my_practice[[#This Row],[monthly_charges]]</f>
        <v>44.991916310033282</v>
      </c>
      <c r="T4576" s="107">
        <f>AVERAGE(R4576/S4576)</f>
        <v>105.15</v>
      </c>
      <c r="U4576" s="121">
        <f>MATCH(Q4576, T4576)</f>
        <v>1</v>
      </c>
      <c r="V4576" s="118">
        <f ca="1">TODAY()</f>
        <v>43705</v>
      </c>
      <c r="W4576" s="111">
        <f>ROUND(S4576*30.4, 0)</f>
        <v>1368</v>
      </c>
      <c r="X4576" s="118">
        <f ca="1">V4576-W4576</f>
        <v>42337</v>
      </c>
      <c r="Y4576" s="121" t="b">
        <f>IF(B4576&lt;&gt;"Male", TRUE, FALSE)</f>
        <v>1</v>
      </c>
      <c r="Z4576" s="121" t="b">
        <f>IF(AC4576&lt;&gt;"No",TRUE, FALSE)</f>
        <v>0</v>
      </c>
      <c r="AA4576" s="111" t="b">
        <f>IF(H4575&lt;&gt;0, TRUE,FALSE)</f>
        <v>1</v>
      </c>
      <c r="AB4576" s="121" t="b">
        <f>IF(J4576&lt;&gt;0, TRUE, FALSE)</f>
        <v>1</v>
      </c>
      <c r="AC4576" t="s">
        <v>5</v>
      </c>
      <c r="AD4576"/>
    </row>
    <row r="4577" spans="1:30" ht="16">
      <c r="A4577" s="108" t="s">
        <v>3193</v>
      </c>
      <c r="B4577" s="108" t="s">
        <v>3</v>
      </c>
      <c r="C4577" s="111">
        <v>0</v>
      </c>
      <c r="D4577" s="108" t="s">
        <v>4</v>
      </c>
      <c r="E4577" s="108" t="s">
        <v>5</v>
      </c>
      <c r="F4577" s="121">
        <f>IF(AND(D4577="Yes",E4577="Yes"),3,IF(AND(D4577="No",E4577="No"),0,IF(AND(D4577="Yes",E4577="No"),1,2)))</f>
        <v>1</v>
      </c>
      <c r="G4577" s="121" t="str">
        <f>VLOOKUP(H4577, phone[#All], 2, 0)</f>
        <v>One Line</v>
      </c>
      <c r="H4577" s="108">
        <v>1</v>
      </c>
      <c r="I4577" s="120" t="str">
        <f>VLOOKUP(J4577,internet[#All], 2, 0)</f>
        <v>Fiber Optic</v>
      </c>
      <c r="J4577" s="108">
        <v>2</v>
      </c>
      <c r="K4577" s="121" t="b">
        <f>IF(AND(my_practice[[#This Row],[phone_service]]&gt;0, my_practice[[#This Row],[internet_service]]&gt;0),TRUE,FALSE)</f>
        <v>1</v>
      </c>
      <c r="L4577" s="121" t="b">
        <f>IF(AND(my_practice[[#This Row],[phone_service]]=0, my_practice[[#This Row],[internet_service]]&gt;0),TRUE,FALSE)</f>
        <v>0</v>
      </c>
      <c r="M4577" s="121" t="b">
        <f>IF(AND(H4577&gt;0, J4577=0),TRUE,FALSE)</f>
        <v>0</v>
      </c>
      <c r="N4577" s="121" t="str">
        <f>VLOOKUP(O4577,contract[#All], 2, 0)</f>
        <v>2 Year</v>
      </c>
      <c r="O4577" s="108">
        <v>2</v>
      </c>
      <c r="P4577" s="108" t="s">
        <v>17</v>
      </c>
      <c r="Q4577" s="107">
        <v>95.2</v>
      </c>
      <c r="R4577" s="107">
        <v>4285.8</v>
      </c>
      <c r="S4577" s="111">
        <f>my_practice[[#This Row],[total_charges]]/my_practice[[#This Row],[monthly_charges]]</f>
        <v>45.018907563025209</v>
      </c>
      <c r="T4577" s="107">
        <f>AVERAGE(R4577/S4577)</f>
        <v>95.2</v>
      </c>
      <c r="U4577" s="121">
        <f>MATCH(Q4577, T4577)</f>
        <v>1</v>
      </c>
      <c r="V4577" s="118">
        <f ca="1">TODAY()</f>
        <v>43705</v>
      </c>
      <c r="W4577" s="111">
        <f>ROUND(S4577*30.4, 0)</f>
        <v>1369</v>
      </c>
      <c r="X4577" s="118">
        <f ca="1">V4577-W4577</f>
        <v>42336</v>
      </c>
      <c r="Y4577" s="121" t="b">
        <f>IF(B4577&lt;&gt;"Male", TRUE, FALSE)</f>
        <v>1</v>
      </c>
      <c r="Z4577" s="121" t="b">
        <f>IF(AC4577&lt;&gt;"No",TRUE, FALSE)</f>
        <v>0</v>
      </c>
      <c r="AA4577" s="111" t="b">
        <f>IF(H4576&lt;&gt;0, TRUE,FALSE)</f>
        <v>1</v>
      </c>
      <c r="AB4577" s="121" t="b">
        <f>IF(J4577&lt;&gt;0, TRUE, FALSE)</f>
        <v>1</v>
      </c>
      <c r="AC4577" t="s">
        <v>5</v>
      </c>
      <c r="AD4577"/>
    </row>
    <row r="4578" spans="1:30" ht="16">
      <c r="A4578" s="108" t="s">
        <v>832</v>
      </c>
      <c r="B4578" s="108" t="s">
        <v>9</v>
      </c>
      <c r="C4578" s="111">
        <v>0</v>
      </c>
      <c r="D4578" s="108" t="s">
        <v>4</v>
      </c>
      <c r="E4578" s="108" t="s">
        <v>4</v>
      </c>
      <c r="F4578" s="121">
        <f>IF(AND(D4578="Yes",E4578="Yes"),3,IF(AND(D4578="No",E4578="No"),0,IF(AND(D4578="Yes",E4578="No"),1,2)))</f>
        <v>3</v>
      </c>
      <c r="G4578" s="121" t="str">
        <f>VLOOKUP(H4578, phone[#All], 2, 0)</f>
        <v>One Line</v>
      </c>
      <c r="H4578" s="108">
        <v>1</v>
      </c>
      <c r="I4578" s="120" t="str">
        <f>VLOOKUP(J4578,internet[#All], 2, 0)</f>
        <v>DSL</v>
      </c>
      <c r="J4578" s="108">
        <v>1</v>
      </c>
      <c r="K4578" s="121" t="b">
        <f>IF(AND(my_practice[[#This Row],[phone_service]]&gt;0, my_practice[[#This Row],[internet_service]]&gt;0),TRUE,FALSE)</f>
        <v>1</v>
      </c>
      <c r="L4578" s="121" t="b">
        <f>IF(AND(my_practice[[#This Row],[phone_service]]=0, my_practice[[#This Row],[internet_service]]&gt;0),TRUE,FALSE)</f>
        <v>0</v>
      </c>
      <c r="M4578" s="121" t="b">
        <f>IF(AND(H4578&gt;0, J4578=0),TRUE,FALSE)</f>
        <v>0</v>
      </c>
      <c r="N4578" s="121" t="str">
        <f>VLOOKUP(O4578,contract[#All], 2, 0)</f>
        <v>2 Year</v>
      </c>
      <c r="O4578" s="108">
        <v>2</v>
      </c>
      <c r="P4578" s="108" t="s">
        <v>17</v>
      </c>
      <c r="Q4578" s="107">
        <v>79.150000000000006</v>
      </c>
      <c r="R4578" s="107">
        <v>3566.6</v>
      </c>
      <c r="S4578" s="111">
        <f>my_practice[[#This Row],[total_charges]]/my_practice[[#This Row],[monthly_charges]]</f>
        <v>45.061276058117492</v>
      </c>
      <c r="T4578" s="107">
        <f>AVERAGE(R4578/S4578)</f>
        <v>79.150000000000006</v>
      </c>
      <c r="U4578" s="121">
        <f>MATCH(Q4578, T4578)</f>
        <v>1</v>
      </c>
      <c r="V4578" s="118">
        <f ca="1">TODAY()</f>
        <v>43705</v>
      </c>
      <c r="W4578" s="111">
        <f>ROUND(S4578*30.4, 0)</f>
        <v>1370</v>
      </c>
      <c r="X4578" s="118">
        <f ca="1">V4578-W4578</f>
        <v>42335</v>
      </c>
      <c r="Y4578" s="121" t="b">
        <f>IF(B4578&lt;&gt;"Male", TRUE, FALSE)</f>
        <v>0</v>
      </c>
      <c r="Z4578" s="121" t="b">
        <f>IF(AC4578&lt;&gt;"No",TRUE, FALSE)</f>
        <v>0</v>
      </c>
      <c r="AA4578" s="111" t="b">
        <f>IF(H4577&lt;&gt;0, TRUE,FALSE)</f>
        <v>1</v>
      </c>
      <c r="AB4578" s="121" t="b">
        <f>IF(J4578&lt;&gt;0, TRUE, FALSE)</f>
        <v>1</v>
      </c>
      <c r="AC4578" t="s">
        <v>5</v>
      </c>
      <c r="AD4578"/>
    </row>
    <row r="4579" spans="1:30" ht="16">
      <c r="A4579" s="108" t="s">
        <v>4539</v>
      </c>
      <c r="B4579" s="108" t="s">
        <v>3</v>
      </c>
      <c r="C4579" s="111">
        <v>0</v>
      </c>
      <c r="D4579" s="108" t="s">
        <v>5</v>
      </c>
      <c r="E4579" s="108" t="s">
        <v>5</v>
      </c>
      <c r="F4579" s="121">
        <f>IF(AND(D4579="Yes",E4579="Yes"),3,IF(AND(D4579="No",E4579="No"),0,IF(AND(D4579="Yes",E4579="No"),1,2)))</f>
        <v>0</v>
      </c>
      <c r="G4579" s="121" t="str">
        <f>VLOOKUP(H4579, phone[#All], 2, 0)</f>
        <v>One Line</v>
      </c>
      <c r="H4579" s="108">
        <v>1</v>
      </c>
      <c r="I4579" s="120" t="str">
        <f>VLOOKUP(J4579,internet[#All], 2, 0)</f>
        <v>Fiber Optic</v>
      </c>
      <c r="J4579" s="108">
        <v>2</v>
      </c>
      <c r="K4579" s="121" t="b">
        <f>IF(AND(my_practice[[#This Row],[phone_service]]&gt;0, my_practice[[#This Row],[internet_service]]&gt;0),TRUE,FALSE)</f>
        <v>1</v>
      </c>
      <c r="L4579" s="121" t="b">
        <f>IF(AND(my_practice[[#This Row],[phone_service]]=0, my_practice[[#This Row],[internet_service]]&gt;0),TRUE,FALSE)</f>
        <v>0</v>
      </c>
      <c r="M4579" s="121" t="b">
        <f>IF(AND(H4579&gt;0, J4579=0),TRUE,FALSE)</f>
        <v>0</v>
      </c>
      <c r="N4579" s="121" t="str">
        <f>VLOOKUP(O4579,contract[#All], 2, 0)</f>
        <v>Month-to-Month</v>
      </c>
      <c r="O4579" s="108">
        <v>0</v>
      </c>
      <c r="P4579" s="108" t="s">
        <v>17</v>
      </c>
      <c r="Q4579" s="107">
        <v>88.15</v>
      </c>
      <c r="R4579" s="107">
        <v>3973.2</v>
      </c>
      <c r="S4579" s="111">
        <f>my_practice[[#This Row],[total_charges]]/my_practice[[#This Row],[monthly_charges]]</f>
        <v>45.073170731707314</v>
      </c>
      <c r="T4579" s="107">
        <f>AVERAGE(R4579/S4579)</f>
        <v>88.15</v>
      </c>
      <c r="U4579" s="121">
        <f>MATCH(Q4579, T4579)</f>
        <v>1</v>
      </c>
      <c r="V4579" s="118">
        <f ca="1">TODAY()</f>
        <v>43705</v>
      </c>
      <c r="W4579" s="111">
        <f>ROUND(S4579*30.4, 0)</f>
        <v>1370</v>
      </c>
      <c r="X4579" s="118">
        <f ca="1">V4579-W4579</f>
        <v>42335</v>
      </c>
      <c r="Y4579" s="121" t="b">
        <f>IF(B4579&lt;&gt;"Male", TRUE, FALSE)</f>
        <v>1</v>
      </c>
      <c r="Z4579" s="121" t="b">
        <f>IF(AC4579&lt;&gt;"No",TRUE, FALSE)</f>
        <v>0</v>
      </c>
      <c r="AA4579" s="111" t="b">
        <f>IF(H4578&lt;&gt;0, TRUE,FALSE)</f>
        <v>1</v>
      </c>
      <c r="AB4579" s="121" t="b">
        <f>IF(J4579&lt;&gt;0, TRUE, FALSE)</f>
        <v>1</v>
      </c>
      <c r="AC4579" t="s">
        <v>5</v>
      </c>
      <c r="AD4579"/>
    </row>
    <row r="4580" spans="1:30" ht="16">
      <c r="A4580" s="108" t="s">
        <v>2494</v>
      </c>
      <c r="B4580" s="108" t="s">
        <v>9</v>
      </c>
      <c r="C4580" s="111">
        <v>1</v>
      </c>
      <c r="D4580" s="108" t="s">
        <v>4</v>
      </c>
      <c r="E4580" s="108" t="s">
        <v>4</v>
      </c>
      <c r="F4580" s="121">
        <f>IF(AND(D4580="Yes",E4580="Yes"),3,IF(AND(D4580="No",E4580="No"),0,IF(AND(D4580="Yes",E4580="No"),1,2)))</f>
        <v>3</v>
      </c>
      <c r="G4580" s="121" t="str">
        <f>VLOOKUP(H4580, phone[#All], 2, 0)</f>
        <v>Two or More Lines</v>
      </c>
      <c r="H4580" s="108">
        <v>2</v>
      </c>
      <c r="I4580" s="120" t="str">
        <f>VLOOKUP(J4580,internet[#All], 2, 0)</f>
        <v>Fiber Optic</v>
      </c>
      <c r="J4580" s="108">
        <v>2</v>
      </c>
      <c r="K4580" s="121" t="b">
        <f>IF(AND(my_practice[[#This Row],[phone_service]]&gt;0, my_practice[[#This Row],[internet_service]]&gt;0),TRUE,FALSE)</f>
        <v>1</v>
      </c>
      <c r="L4580" s="121" t="b">
        <f>IF(AND(my_practice[[#This Row],[phone_service]]=0, my_practice[[#This Row],[internet_service]]&gt;0),TRUE,FALSE)</f>
        <v>0</v>
      </c>
      <c r="M4580" s="121" t="b">
        <f>IF(AND(H4580&gt;0, J4580=0),TRUE,FALSE)</f>
        <v>0</v>
      </c>
      <c r="N4580" s="121" t="str">
        <f>VLOOKUP(O4580,contract[#All], 2, 0)</f>
        <v>Month-to-Month</v>
      </c>
      <c r="O4580" s="108">
        <v>0</v>
      </c>
      <c r="P4580" s="108" t="s">
        <v>7</v>
      </c>
      <c r="Q4580" s="107">
        <v>100.7</v>
      </c>
      <c r="R4580" s="107">
        <v>4541.2</v>
      </c>
      <c r="S4580" s="111">
        <f>my_practice[[#This Row],[total_charges]]/my_practice[[#This Row],[monthly_charges]]</f>
        <v>45.096325719960277</v>
      </c>
      <c r="T4580" s="107">
        <f>AVERAGE(R4580/S4580)</f>
        <v>100.7</v>
      </c>
      <c r="U4580" s="121">
        <f>MATCH(Q4580, T4580)</f>
        <v>1</v>
      </c>
      <c r="V4580" s="118">
        <f ca="1">TODAY()</f>
        <v>43705</v>
      </c>
      <c r="W4580" s="111">
        <f>ROUND(S4580*30.4, 0)</f>
        <v>1371</v>
      </c>
      <c r="X4580" s="118">
        <f ca="1">V4580-W4580</f>
        <v>42334</v>
      </c>
      <c r="Y4580" s="121" t="b">
        <f>IF(B4580&lt;&gt;"Male", TRUE, FALSE)</f>
        <v>0</v>
      </c>
      <c r="Z4580" s="121" t="b">
        <f>IF(AC4580&lt;&gt;"No",TRUE, FALSE)</f>
        <v>1</v>
      </c>
      <c r="AA4580" s="111" t="b">
        <f>IF(H4579&lt;&gt;0, TRUE,FALSE)</f>
        <v>1</v>
      </c>
      <c r="AB4580" s="121" t="b">
        <f>IF(J4580&lt;&gt;0, TRUE, FALSE)</f>
        <v>1</v>
      </c>
      <c r="AC4580" t="s">
        <v>4</v>
      </c>
      <c r="AD4580"/>
    </row>
    <row r="4581" spans="1:30" ht="16">
      <c r="A4581" s="108" t="s">
        <v>614</v>
      </c>
      <c r="B4581" s="108" t="s">
        <v>9</v>
      </c>
      <c r="C4581" s="111">
        <v>0</v>
      </c>
      <c r="D4581" s="108" t="s">
        <v>5</v>
      </c>
      <c r="E4581" s="108" t="s">
        <v>5</v>
      </c>
      <c r="F4581" s="121">
        <f>IF(AND(D4581="Yes",E4581="Yes"),3,IF(AND(D4581="No",E4581="No"),0,IF(AND(D4581="Yes",E4581="No"),1,2)))</f>
        <v>0</v>
      </c>
      <c r="G4581" s="121" t="str">
        <f>VLOOKUP(H4581, phone[#All], 2, 0)</f>
        <v>Two or More Lines</v>
      </c>
      <c r="H4581" s="108">
        <v>2</v>
      </c>
      <c r="I4581" s="120" t="str">
        <f>VLOOKUP(J4581,internet[#All], 2, 0)</f>
        <v>Fiber Optic</v>
      </c>
      <c r="J4581" s="108">
        <v>2</v>
      </c>
      <c r="K4581" s="121" t="b">
        <f>IF(AND(my_practice[[#This Row],[phone_service]]&gt;0, my_practice[[#This Row],[internet_service]]&gt;0),TRUE,FALSE)</f>
        <v>1</v>
      </c>
      <c r="L4581" s="121" t="b">
        <f>IF(AND(my_practice[[#This Row],[phone_service]]=0, my_practice[[#This Row],[internet_service]]&gt;0),TRUE,FALSE)</f>
        <v>0</v>
      </c>
      <c r="M4581" s="121" t="b">
        <f>IF(AND(H4581&gt;0, J4581=0),TRUE,FALSE)</f>
        <v>0</v>
      </c>
      <c r="N4581" s="121" t="str">
        <f>VLOOKUP(O4581,contract[#All], 2, 0)</f>
        <v>2 Year</v>
      </c>
      <c r="O4581" s="108">
        <v>2</v>
      </c>
      <c r="P4581" s="108" t="s">
        <v>7</v>
      </c>
      <c r="Q4581" s="107">
        <v>108.65</v>
      </c>
      <c r="R4581" s="107">
        <v>4903.2</v>
      </c>
      <c r="S4581" s="111">
        <f>my_practice[[#This Row],[total_charges]]/my_practice[[#This Row],[monthly_charges]]</f>
        <v>45.128393925448684</v>
      </c>
      <c r="T4581" s="107">
        <f>AVERAGE(R4581/S4581)</f>
        <v>108.65</v>
      </c>
      <c r="U4581" s="121">
        <f>MATCH(Q4581, T4581)</f>
        <v>1</v>
      </c>
      <c r="V4581" s="118">
        <f ca="1">TODAY()</f>
        <v>43705</v>
      </c>
      <c r="W4581" s="111">
        <f>ROUND(S4581*30.4, 0)</f>
        <v>1372</v>
      </c>
      <c r="X4581" s="118">
        <f ca="1">V4581-W4581</f>
        <v>42333</v>
      </c>
      <c r="Y4581" s="121" t="b">
        <f>IF(B4581&lt;&gt;"Male", TRUE, FALSE)</f>
        <v>0</v>
      </c>
      <c r="Z4581" s="121" t="b">
        <f>IF(AC4581&lt;&gt;"No",TRUE, FALSE)</f>
        <v>0</v>
      </c>
      <c r="AA4581" s="111" t="b">
        <f>IF(H4580&lt;&gt;0, TRUE,FALSE)</f>
        <v>1</v>
      </c>
      <c r="AB4581" s="121" t="b">
        <f>IF(J4581&lt;&gt;0, TRUE, FALSE)</f>
        <v>1</v>
      </c>
      <c r="AC4581" t="s">
        <v>5</v>
      </c>
      <c r="AD4581"/>
    </row>
    <row r="4582" spans="1:30" ht="16">
      <c r="A4582" s="108" t="s">
        <v>4412</v>
      </c>
      <c r="B4582" s="108" t="s">
        <v>3</v>
      </c>
      <c r="C4582" s="111">
        <v>1</v>
      </c>
      <c r="D4582" s="108" t="s">
        <v>4</v>
      </c>
      <c r="E4582" s="108" t="s">
        <v>4</v>
      </c>
      <c r="F4582" s="121">
        <f>IF(AND(D4582="Yes",E4582="Yes"),3,IF(AND(D4582="No",E4582="No"),0,IF(AND(D4582="Yes",E4582="No"),1,2)))</f>
        <v>3</v>
      </c>
      <c r="G4582" s="121" t="str">
        <f>VLOOKUP(H4582, phone[#All], 2, 0)</f>
        <v>Two or More Lines</v>
      </c>
      <c r="H4582" s="108">
        <v>2</v>
      </c>
      <c r="I4582" s="120" t="str">
        <f>VLOOKUP(J4582,internet[#All], 2, 0)</f>
        <v>Fiber Optic</v>
      </c>
      <c r="J4582" s="108">
        <v>2</v>
      </c>
      <c r="K4582" s="121" t="b">
        <f>IF(AND(my_practice[[#This Row],[phone_service]]&gt;0, my_practice[[#This Row],[internet_service]]&gt;0),TRUE,FALSE)</f>
        <v>1</v>
      </c>
      <c r="L4582" s="121" t="b">
        <f>IF(AND(my_practice[[#This Row],[phone_service]]=0, my_practice[[#This Row],[internet_service]]&gt;0),TRUE,FALSE)</f>
        <v>0</v>
      </c>
      <c r="M4582" s="121" t="b">
        <f>IF(AND(H4582&gt;0, J4582=0),TRUE,FALSE)</f>
        <v>0</v>
      </c>
      <c r="N4582" s="121" t="str">
        <f>VLOOKUP(O4582,contract[#All], 2, 0)</f>
        <v>Month-to-Month</v>
      </c>
      <c r="O4582" s="108">
        <v>0</v>
      </c>
      <c r="P4582" s="108" t="s">
        <v>7</v>
      </c>
      <c r="Q4582" s="107">
        <v>110.2</v>
      </c>
      <c r="R4582" s="107">
        <v>4972.1000000000004</v>
      </c>
      <c r="S4582" s="111">
        <f>my_practice[[#This Row],[total_charges]]/my_practice[[#This Row],[monthly_charges]]</f>
        <v>45.118874773139751</v>
      </c>
      <c r="T4582" s="107">
        <f>AVERAGE(R4582/S4582)</f>
        <v>110.19999999999999</v>
      </c>
      <c r="U4582" s="121">
        <f>MATCH(Q4582, T4582)</f>
        <v>1</v>
      </c>
      <c r="V4582" s="118">
        <f ca="1">TODAY()</f>
        <v>43705</v>
      </c>
      <c r="W4582" s="111">
        <f>ROUND(S4582*30.4, 0)</f>
        <v>1372</v>
      </c>
      <c r="X4582" s="118">
        <f ca="1">V4582-W4582</f>
        <v>42333</v>
      </c>
      <c r="Y4582" s="121" t="b">
        <f>IF(B4582&lt;&gt;"Male", TRUE, FALSE)</f>
        <v>1</v>
      </c>
      <c r="Z4582" s="121" t="b">
        <f>IF(AC4582&lt;&gt;"No",TRUE, FALSE)</f>
        <v>0</v>
      </c>
      <c r="AA4582" s="111" t="b">
        <f>IF(H4581&lt;&gt;0, TRUE,FALSE)</f>
        <v>1</v>
      </c>
      <c r="AB4582" s="121" t="b">
        <f>IF(J4582&lt;&gt;0, TRUE, FALSE)</f>
        <v>1</v>
      </c>
      <c r="AC4582" t="s">
        <v>5</v>
      </c>
      <c r="AD4582"/>
    </row>
    <row r="4583" spans="1:30" ht="16">
      <c r="A4583" s="108" t="s">
        <v>3983</v>
      </c>
      <c r="B4583" s="108" t="s">
        <v>9</v>
      </c>
      <c r="C4583" s="111">
        <v>0</v>
      </c>
      <c r="D4583" s="108" t="s">
        <v>5</v>
      </c>
      <c r="E4583" s="108" t="s">
        <v>5</v>
      </c>
      <c r="F4583" s="121">
        <f>IF(AND(D4583="Yes",E4583="Yes"),3,IF(AND(D4583="No",E4583="No"),0,IF(AND(D4583="Yes",E4583="No"),1,2)))</f>
        <v>0</v>
      </c>
      <c r="G4583" s="121" t="str">
        <f>VLOOKUP(H4583, phone[#All], 2, 0)</f>
        <v>One Line</v>
      </c>
      <c r="H4583" s="108">
        <v>1</v>
      </c>
      <c r="I4583" s="120" t="str">
        <f>VLOOKUP(J4583,internet[#All], 2, 0)</f>
        <v>DSL</v>
      </c>
      <c r="J4583" s="108">
        <v>1</v>
      </c>
      <c r="K4583" s="121" t="b">
        <f>IF(AND(my_practice[[#This Row],[phone_service]]&gt;0, my_practice[[#This Row],[internet_service]]&gt;0),TRUE,FALSE)</f>
        <v>1</v>
      </c>
      <c r="L4583" s="121" t="b">
        <f>IF(AND(my_practice[[#This Row],[phone_service]]=0, my_practice[[#This Row],[internet_service]]&gt;0),TRUE,FALSE)</f>
        <v>0</v>
      </c>
      <c r="M4583" s="121" t="b">
        <f>IF(AND(H4583&gt;0, J4583=0),TRUE,FALSE)</f>
        <v>0</v>
      </c>
      <c r="N4583" s="121" t="str">
        <f>VLOOKUP(O4583,contract[#All], 2, 0)</f>
        <v>Month-to-Month</v>
      </c>
      <c r="O4583" s="108">
        <v>0</v>
      </c>
      <c r="P4583" s="108" t="s">
        <v>13</v>
      </c>
      <c r="Q4583" s="107">
        <v>50.9</v>
      </c>
      <c r="R4583" s="107">
        <v>2298.5500000000002</v>
      </c>
      <c r="S4583" s="111">
        <f>my_practice[[#This Row],[total_charges]]/my_practice[[#This Row],[monthly_charges]]</f>
        <v>45.158153241650297</v>
      </c>
      <c r="T4583" s="107">
        <f>AVERAGE(R4583/S4583)</f>
        <v>50.9</v>
      </c>
      <c r="U4583" s="121">
        <f>MATCH(Q4583, T4583)</f>
        <v>1</v>
      </c>
      <c r="V4583" s="118">
        <f ca="1">TODAY()</f>
        <v>43705</v>
      </c>
      <c r="W4583" s="111">
        <f>ROUND(S4583*30.4, 0)</f>
        <v>1373</v>
      </c>
      <c r="X4583" s="118">
        <f ca="1">V4583-W4583</f>
        <v>42332</v>
      </c>
      <c r="Y4583" s="121" t="b">
        <f>IF(B4583&lt;&gt;"Male", TRUE, FALSE)</f>
        <v>0</v>
      </c>
      <c r="Z4583" s="121" t="b">
        <f>IF(AC4583&lt;&gt;"No",TRUE, FALSE)</f>
        <v>0</v>
      </c>
      <c r="AA4583" s="111" t="b">
        <f>IF(H4582&lt;&gt;0, TRUE,FALSE)</f>
        <v>1</v>
      </c>
      <c r="AB4583" s="121" t="b">
        <f>IF(J4583&lt;&gt;0, TRUE, FALSE)</f>
        <v>1</v>
      </c>
      <c r="AC4583" t="s">
        <v>5</v>
      </c>
      <c r="AD4583"/>
    </row>
    <row r="4584" spans="1:30" ht="16">
      <c r="A4584" s="108" t="s">
        <v>741</v>
      </c>
      <c r="B4584" s="108" t="s">
        <v>3</v>
      </c>
      <c r="C4584" s="111">
        <v>0</v>
      </c>
      <c r="D4584" s="108" t="s">
        <v>5</v>
      </c>
      <c r="E4584" s="108" t="s">
        <v>5</v>
      </c>
      <c r="F4584" s="121">
        <f>IF(AND(D4584="Yes",E4584="Yes"),3,IF(AND(D4584="No",E4584="No"),0,IF(AND(D4584="Yes",E4584="No"),1,2)))</f>
        <v>0</v>
      </c>
      <c r="G4584" s="121" t="str">
        <f>VLOOKUP(H4584, phone[#All], 2, 0)</f>
        <v>Two or More Lines</v>
      </c>
      <c r="H4584" s="108">
        <v>2</v>
      </c>
      <c r="I4584" s="120" t="str">
        <f>VLOOKUP(J4584,internet[#All], 2, 0)</f>
        <v>Fiber Optic</v>
      </c>
      <c r="J4584" s="108">
        <v>2</v>
      </c>
      <c r="K4584" s="121" t="b">
        <f>IF(AND(my_practice[[#This Row],[phone_service]]&gt;0, my_practice[[#This Row],[internet_service]]&gt;0),TRUE,FALSE)</f>
        <v>1</v>
      </c>
      <c r="L4584" s="121" t="b">
        <f>IF(AND(my_practice[[#This Row],[phone_service]]=0, my_practice[[#This Row],[internet_service]]&gt;0),TRUE,FALSE)</f>
        <v>0</v>
      </c>
      <c r="M4584" s="121" t="b">
        <f>IF(AND(H4584&gt;0, J4584=0),TRUE,FALSE)</f>
        <v>0</v>
      </c>
      <c r="N4584" s="121" t="str">
        <f>VLOOKUP(O4584,contract[#All], 2, 0)</f>
        <v>Month-to-Month</v>
      </c>
      <c r="O4584" s="108">
        <v>0</v>
      </c>
      <c r="P4584" s="108" t="s">
        <v>7</v>
      </c>
      <c r="Q4584" s="107">
        <v>87.25</v>
      </c>
      <c r="R4584" s="107">
        <v>3941.7</v>
      </c>
      <c r="S4584" s="111">
        <f>my_practice[[#This Row],[total_charges]]/my_practice[[#This Row],[monthly_charges]]</f>
        <v>45.177077363896849</v>
      </c>
      <c r="T4584" s="107">
        <f>AVERAGE(R4584/S4584)</f>
        <v>87.25</v>
      </c>
      <c r="U4584" s="121">
        <f>MATCH(Q4584, T4584)</f>
        <v>1</v>
      </c>
      <c r="V4584" s="118">
        <f ca="1">TODAY()</f>
        <v>43705</v>
      </c>
      <c r="W4584" s="111">
        <f>ROUND(S4584*30.4, 0)</f>
        <v>1373</v>
      </c>
      <c r="X4584" s="118">
        <f ca="1">V4584-W4584</f>
        <v>42332</v>
      </c>
      <c r="Y4584" s="121" t="b">
        <f>IF(B4584&lt;&gt;"Male", TRUE, FALSE)</f>
        <v>1</v>
      </c>
      <c r="Z4584" s="121" t="b">
        <f>IF(AC4584&lt;&gt;"No",TRUE, FALSE)</f>
        <v>1</v>
      </c>
      <c r="AA4584" s="111" t="b">
        <f>IF(H4583&lt;&gt;0, TRUE,FALSE)</f>
        <v>1</v>
      </c>
      <c r="AB4584" s="121" t="b">
        <f>IF(J4584&lt;&gt;0, TRUE, FALSE)</f>
        <v>1</v>
      </c>
      <c r="AC4584" t="s">
        <v>4</v>
      </c>
      <c r="AD4584"/>
    </row>
    <row r="4585" spans="1:30" ht="16">
      <c r="A4585" s="108" t="s">
        <v>5598</v>
      </c>
      <c r="B4585" s="108" t="s">
        <v>3</v>
      </c>
      <c r="C4585" s="111">
        <v>1</v>
      </c>
      <c r="D4585" s="108" t="s">
        <v>5</v>
      </c>
      <c r="E4585" s="108" t="s">
        <v>5</v>
      </c>
      <c r="F4585" s="121">
        <f>IF(AND(D4585="Yes",E4585="Yes"),3,IF(AND(D4585="No",E4585="No"),0,IF(AND(D4585="Yes",E4585="No"),1,2)))</f>
        <v>0</v>
      </c>
      <c r="G4585" s="121" t="str">
        <f>VLOOKUP(H4585, phone[#All], 2, 0)</f>
        <v>One Line</v>
      </c>
      <c r="H4585" s="108">
        <v>1</v>
      </c>
      <c r="I4585" s="120" t="str">
        <f>VLOOKUP(J4585,internet[#All], 2, 0)</f>
        <v>Fiber Optic</v>
      </c>
      <c r="J4585" s="108">
        <v>2</v>
      </c>
      <c r="K4585" s="121" t="b">
        <f>IF(AND(my_practice[[#This Row],[phone_service]]&gt;0, my_practice[[#This Row],[internet_service]]&gt;0),TRUE,FALSE)</f>
        <v>1</v>
      </c>
      <c r="L4585" s="121" t="b">
        <f>IF(AND(my_practice[[#This Row],[phone_service]]=0, my_practice[[#This Row],[internet_service]]&gt;0),TRUE,FALSE)</f>
        <v>0</v>
      </c>
      <c r="M4585" s="121" t="b">
        <f>IF(AND(H4585&gt;0, J4585=0),TRUE,FALSE)</f>
        <v>0</v>
      </c>
      <c r="N4585" s="121" t="str">
        <f>VLOOKUP(O4585,contract[#All], 2, 0)</f>
        <v>1 Year</v>
      </c>
      <c r="O4585" s="108">
        <v>1</v>
      </c>
      <c r="P4585" s="108" t="s">
        <v>13</v>
      </c>
      <c r="Q4585" s="107">
        <v>91.3</v>
      </c>
      <c r="R4585" s="107">
        <v>4126.3500000000004</v>
      </c>
      <c r="S4585" s="111">
        <f>my_practice[[#This Row],[total_charges]]/my_practice[[#This Row],[monthly_charges]]</f>
        <v>45.19550930996715</v>
      </c>
      <c r="T4585" s="107">
        <f>AVERAGE(R4585/S4585)</f>
        <v>91.3</v>
      </c>
      <c r="U4585" s="121">
        <f>MATCH(Q4585, T4585)</f>
        <v>1</v>
      </c>
      <c r="V4585" s="118">
        <f ca="1">TODAY()</f>
        <v>43705</v>
      </c>
      <c r="W4585" s="111">
        <f>ROUND(S4585*30.4, 0)</f>
        <v>1374</v>
      </c>
      <c r="X4585" s="118">
        <f ca="1">V4585-W4585</f>
        <v>42331</v>
      </c>
      <c r="Y4585" s="121" t="b">
        <f>IF(B4585&lt;&gt;"Male", TRUE, FALSE)</f>
        <v>1</v>
      </c>
      <c r="Z4585" s="121" t="b">
        <f>IF(AC4585&lt;&gt;"No",TRUE, FALSE)</f>
        <v>0</v>
      </c>
      <c r="AA4585" s="111" t="b">
        <f>IF(H4584&lt;&gt;0, TRUE,FALSE)</f>
        <v>1</v>
      </c>
      <c r="AB4585" s="121" t="b">
        <f>IF(J4585&lt;&gt;0, TRUE, FALSE)</f>
        <v>1</v>
      </c>
      <c r="AC4585" t="s">
        <v>5</v>
      </c>
      <c r="AD4585"/>
    </row>
    <row r="4586" spans="1:30" ht="16">
      <c r="A4586" s="108" t="s">
        <v>2471</v>
      </c>
      <c r="B4586" s="108" t="s">
        <v>3</v>
      </c>
      <c r="C4586" s="111">
        <v>0</v>
      </c>
      <c r="D4586" s="108" t="s">
        <v>4</v>
      </c>
      <c r="E4586" s="108" t="s">
        <v>4</v>
      </c>
      <c r="F4586" s="121">
        <f>IF(AND(D4586="Yes",E4586="Yes"),3,IF(AND(D4586="No",E4586="No"),0,IF(AND(D4586="Yes",E4586="No"),1,2)))</f>
        <v>3</v>
      </c>
      <c r="G4586" s="121" t="str">
        <f>VLOOKUP(H4586, phone[#All], 2, 0)</f>
        <v>One Line</v>
      </c>
      <c r="H4586" s="108">
        <v>1</v>
      </c>
      <c r="I4586" s="120" t="str">
        <f>VLOOKUP(J4586,internet[#All], 2, 0)</f>
        <v>No Internet Service</v>
      </c>
      <c r="J4586" s="108">
        <v>0</v>
      </c>
      <c r="K4586" s="121" t="b">
        <f>IF(AND(my_practice[[#This Row],[phone_service]]&gt;0, my_practice[[#This Row],[internet_service]]&gt;0),TRUE,FALSE)</f>
        <v>0</v>
      </c>
      <c r="L4586" s="121" t="b">
        <f>IF(AND(my_practice[[#This Row],[phone_service]]=0, my_practice[[#This Row],[internet_service]]&gt;0),TRUE,FALSE)</f>
        <v>0</v>
      </c>
      <c r="M4586" s="121" t="b">
        <f>IF(AND(H4586&gt;0, J4586=0),TRUE,FALSE)</f>
        <v>1</v>
      </c>
      <c r="N4586" s="121" t="str">
        <f>VLOOKUP(O4586,contract[#All], 2, 0)</f>
        <v>2 Year</v>
      </c>
      <c r="O4586" s="108">
        <v>2</v>
      </c>
      <c r="P4586" s="108" t="s">
        <v>10</v>
      </c>
      <c r="Q4586" s="107">
        <v>19.55</v>
      </c>
      <c r="R4586" s="107">
        <v>883.35</v>
      </c>
      <c r="S4586" s="111">
        <f>my_practice[[#This Row],[total_charges]]/my_practice[[#This Row],[monthly_charges]]</f>
        <v>45.184143222506393</v>
      </c>
      <c r="T4586" s="107">
        <f>AVERAGE(R4586/S4586)</f>
        <v>19.55</v>
      </c>
      <c r="U4586" s="121">
        <f>MATCH(Q4586, T4586)</f>
        <v>1</v>
      </c>
      <c r="V4586" s="118">
        <f ca="1">TODAY()</f>
        <v>43705</v>
      </c>
      <c r="W4586" s="111">
        <f>ROUND(S4586*30.4, 0)</f>
        <v>1374</v>
      </c>
      <c r="X4586" s="118">
        <f ca="1">V4586-W4586</f>
        <v>42331</v>
      </c>
      <c r="Y4586" s="121" t="b">
        <f>IF(B4586&lt;&gt;"Male", TRUE, FALSE)</f>
        <v>1</v>
      </c>
      <c r="Z4586" s="121" t="b">
        <f>IF(AC4586&lt;&gt;"No",TRUE, FALSE)</f>
        <v>0</v>
      </c>
      <c r="AA4586" s="111" t="b">
        <f>IF(H4585&lt;&gt;0, TRUE,FALSE)</f>
        <v>1</v>
      </c>
      <c r="AB4586" s="121" t="b">
        <f>IF(J4586&lt;&gt;0, TRUE, FALSE)</f>
        <v>0</v>
      </c>
      <c r="AC4586" t="s">
        <v>5</v>
      </c>
      <c r="AD4586"/>
    </row>
    <row r="4587" spans="1:30" ht="16">
      <c r="A4587" s="108" t="s">
        <v>4947</v>
      </c>
      <c r="B4587" s="108" t="s">
        <v>3</v>
      </c>
      <c r="C4587" s="111">
        <v>1</v>
      </c>
      <c r="D4587" s="108" t="s">
        <v>5</v>
      </c>
      <c r="E4587" s="108" t="s">
        <v>5</v>
      </c>
      <c r="F4587" s="121">
        <f>IF(AND(D4587="Yes",E4587="Yes"),3,IF(AND(D4587="No",E4587="No"),0,IF(AND(D4587="Yes",E4587="No"),1,2)))</f>
        <v>0</v>
      </c>
      <c r="G4587" s="121" t="str">
        <f>VLOOKUP(H4587, phone[#All], 2, 0)</f>
        <v>Two or More Lines</v>
      </c>
      <c r="H4587" s="108">
        <v>2</v>
      </c>
      <c r="I4587" s="120" t="str">
        <f>VLOOKUP(J4587,internet[#All], 2, 0)</f>
        <v>Fiber Optic</v>
      </c>
      <c r="J4587" s="108">
        <v>2</v>
      </c>
      <c r="K4587" s="121" t="b">
        <f>IF(AND(my_practice[[#This Row],[phone_service]]&gt;0, my_practice[[#This Row],[internet_service]]&gt;0),TRUE,FALSE)</f>
        <v>1</v>
      </c>
      <c r="L4587" s="121" t="b">
        <f>IF(AND(my_practice[[#This Row],[phone_service]]=0, my_practice[[#This Row],[internet_service]]&gt;0),TRUE,FALSE)</f>
        <v>0</v>
      </c>
      <c r="M4587" s="121" t="b">
        <f>IF(AND(H4587&gt;0, J4587=0),TRUE,FALSE)</f>
        <v>0</v>
      </c>
      <c r="N4587" s="121" t="str">
        <f>VLOOKUP(O4587,contract[#All], 2, 0)</f>
        <v>Month-to-Month</v>
      </c>
      <c r="O4587" s="108">
        <v>0</v>
      </c>
      <c r="P4587" s="108" t="s">
        <v>7</v>
      </c>
      <c r="Q4587" s="107">
        <v>97.05</v>
      </c>
      <c r="R4587" s="107">
        <v>4385.05</v>
      </c>
      <c r="S4587" s="111">
        <f>my_practice[[#This Row],[total_charges]]/my_practice[[#This Row],[monthly_charges]]</f>
        <v>45.183410613086039</v>
      </c>
      <c r="T4587" s="107">
        <f>AVERAGE(R4587/S4587)</f>
        <v>97.05</v>
      </c>
      <c r="U4587" s="121">
        <f>MATCH(Q4587, T4587)</f>
        <v>1</v>
      </c>
      <c r="V4587" s="118">
        <f ca="1">TODAY()</f>
        <v>43705</v>
      </c>
      <c r="W4587" s="111">
        <f>ROUND(S4587*30.4, 0)</f>
        <v>1374</v>
      </c>
      <c r="X4587" s="118">
        <f ca="1">V4587-W4587</f>
        <v>42331</v>
      </c>
      <c r="Y4587" s="121" t="b">
        <f>IF(B4587&lt;&gt;"Male", TRUE, FALSE)</f>
        <v>1</v>
      </c>
      <c r="Z4587" s="121" t="b">
        <f>IF(AC4587&lt;&gt;"No",TRUE, FALSE)</f>
        <v>0</v>
      </c>
      <c r="AA4587" s="111" t="b">
        <f>IF(H4586&lt;&gt;0, TRUE,FALSE)</f>
        <v>1</v>
      </c>
      <c r="AB4587" s="121" t="b">
        <f>IF(J4587&lt;&gt;0, TRUE, FALSE)</f>
        <v>1</v>
      </c>
      <c r="AC4587" t="s">
        <v>5</v>
      </c>
      <c r="AD4587"/>
    </row>
    <row r="4588" spans="1:30" ht="16">
      <c r="A4588" s="108" t="s">
        <v>3513</v>
      </c>
      <c r="B4588" s="108" t="s">
        <v>9</v>
      </c>
      <c r="C4588" s="111">
        <v>0</v>
      </c>
      <c r="D4588" s="108" t="s">
        <v>5</v>
      </c>
      <c r="E4588" s="108" t="s">
        <v>5</v>
      </c>
      <c r="F4588" s="121">
        <f>IF(AND(D4588="Yes",E4588="Yes"),3,IF(AND(D4588="No",E4588="No"),0,IF(AND(D4588="Yes",E4588="No"),1,2)))</f>
        <v>0</v>
      </c>
      <c r="G4588" s="121" t="str">
        <f>VLOOKUP(H4588, phone[#All], 2, 0)</f>
        <v>No Phone Service</v>
      </c>
      <c r="H4588" s="108">
        <v>0</v>
      </c>
      <c r="I4588" s="120" t="str">
        <f>VLOOKUP(J4588,internet[#All], 2, 0)</f>
        <v>DSL</v>
      </c>
      <c r="J4588" s="108">
        <v>1</v>
      </c>
      <c r="K4588" s="121" t="b">
        <f>IF(AND(my_practice[[#This Row],[phone_service]]&gt;0, my_practice[[#This Row],[internet_service]]&gt;0),TRUE,FALSE)</f>
        <v>0</v>
      </c>
      <c r="L4588" s="121" t="b">
        <f>IF(AND(my_practice[[#This Row],[phone_service]]=0, my_practice[[#This Row],[internet_service]]&gt;0),TRUE,FALSE)</f>
        <v>1</v>
      </c>
      <c r="M4588" s="121" t="b">
        <f>IF(AND(H4588&gt;0, J4588=0),TRUE,FALSE)</f>
        <v>0</v>
      </c>
      <c r="N4588" s="121" t="str">
        <f>VLOOKUP(O4588,contract[#All], 2, 0)</f>
        <v>1 Year</v>
      </c>
      <c r="O4588" s="108">
        <v>1</v>
      </c>
      <c r="P4588" s="108" t="s">
        <v>7</v>
      </c>
      <c r="Q4588" s="107">
        <v>54</v>
      </c>
      <c r="R4588" s="107">
        <v>2440.25</v>
      </c>
      <c r="S4588" s="111">
        <f>my_practice[[#This Row],[total_charges]]/my_practice[[#This Row],[monthly_charges]]</f>
        <v>45.189814814814817</v>
      </c>
      <c r="T4588" s="107">
        <f>AVERAGE(R4588/S4588)</f>
        <v>54</v>
      </c>
      <c r="U4588" s="121">
        <f>MATCH(Q4588, T4588)</f>
        <v>1</v>
      </c>
      <c r="V4588" s="118">
        <f ca="1">TODAY()</f>
        <v>43705</v>
      </c>
      <c r="W4588" s="111">
        <f>ROUND(S4588*30.4, 0)</f>
        <v>1374</v>
      </c>
      <c r="X4588" s="118">
        <f ca="1">V4588-W4588</f>
        <v>42331</v>
      </c>
      <c r="Y4588" s="121" t="b">
        <f>IF(B4588&lt;&gt;"Male", TRUE, FALSE)</f>
        <v>0</v>
      </c>
      <c r="Z4588" s="121" t="b">
        <f>IF(AC4588&lt;&gt;"No",TRUE, FALSE)</f>
        <v>0</v>
      </c>
      <c r="AA4588" s="111" t="b">
        <f>IF(H4587&lt;&gt;0, TRUE,FALSE)</f>
        <v>1</v>
      </c>
      <c r="AB4588" s="121" t="b">
        <f>IF(J4588&lt;&gt;0, TRUE, FALSE)</f>
        <v>1</v>
      </c>
      <c r="AC4588" t="s">
        <v>5</v>
      </c>
      <c r="AD4588"/>
    </row>
    <row r="4589" spans="1:30" ht="16">
      <c r="A4589" s="108" t="s">
        <v>5600</v>
      </c>
      <c r="B4589" s="108" t="s">
        <v>3</v>
      </c>
      <c r="C4589" s="111">
        <v>0</v>
      </c>
      <c r="D4589" s="108" t="s">
        <v>5</v>
      </c>
      <c r="E4589" s="108" t="s">
        <v>5</v>
      </c>
      <c r="F4589" s="121">
        <f>IF(AND(D4589="Yes",E4589="Yes"),3,IF(AND(D4589="No",E4589="No"),0,IF(AND(D4589="Yes",E4589="No"),1,2)))</f>
        <v>0</v>
      </c>
      <c r="G4589" s="121" t="str">
        <f>VLOOKUP(H4589, phone[#All], 2, 0)</f>
        <v>One Line</v>
      </c>
      <c r="H4589" s="108">
        <v>1</v>
      </c>
      <c r="I4589" s="120" t="str">
        <f>VLOOKUP(J4589,internet[#All], 2, 0)</f>
        <v>DSL</v>
      </c>
      <c r="J4589" s="108">
        <v>1</v>
      </c>
      <c r="K4589" s="121" t="b">
        <f>IF(AND(my_practice[[#This Row],[phone_service]]&gt;0, my_practice[[#This Row],[internet_service]]&gt;0),TRUE,FALSE)</f>
        <v>1</v>
      </c>
      <c r="L4589" s="121" t="b">
        <f>IF(AND(my_practice[[#This Row],[phone_service]]=0, my_practice[[#This Row],[internet_service]]&gt;0),TRUE,FALSE)</f>
        <v>0</v>
      </c>
      <c r="M4589" s="121" t="b">
        <f>IF(AND(H4589&gt;0, J4589=0),TRUE,FALSE)</f>
        <v>0</v>
      </c>
      <c r="N4589" s="121" t="str">
        <f>VLOOKUP(O4589,contract[#All], 2, 0)</f>
        <v>2 Year</v>
      </c>
      <c r="O4589" s="108">
        <v>2</v>
      </c>
      <c r="P4589" s="108" t="s">
        <v>17</v>
      </c>
      <c r="Q4589" s="107">
        <v>54.35</v>
      </c>
      <c r="R4589" s="107">
        <v>2460.15</v>
      </c>
      <c r="S4589" s="111">
        <f>my_practice[[#This Row],[total_charges]]/my_practice[[#This Row],[monthly_charges]]</f>
        <v>45.264949402023916</v>
      </c>
      <c r="T4589" s="107">
        <f>AVERAGE(R4589/S4589)</f>
        <v>54.350000000000009</v>
      </c>
      <c r="U4589" s="121" t="e">
        <f>MATCH(Q4589, T4589)</f>
        <v>#N/A</v>
      </c>
      <c r="V4589" s="118">
        <f ca="1">TODAY()</f>
        <v>43705</v>
      </c>
      <c r="W4589" s="111">
        <f>ROUND(S4589*30.4, 0)</f>
        <v>1376</v>
      </c>
      <c r="X4589" s="118">
        <f ca="1">V4589-W4589</f>
        <v>42329</v>
      </c>
      <c r="Y4589" s="121" t="b">
        <f>IF(B4589&lt;&gt;"Male", TRUE, FALSE)</f>
        <v>1</v>
      </c>
      <c r="Z4589" s="121" t="b">
        <f>IF(AC4589&lt;&gt;"No",TRUE, FALSE)</f>
        <v>1</v>
      </c>
      <c r="AA4589" s="111" t="b">
        <f>IF(H4588&lt;&gt;0, TRUE,FALSE)</f>
        <v>0</v>
      </c>
      <c r="AB4589" s="121" t="b">
        <f>IF(J4589&lt;&gt;0, TRUE, FALSE)</f>
        <v>1</v>
      </c>
      <c r="AC4589" t="s">
        <v>4</v>
      </c>
      <c r="AD4589"/>
    </row>
    <row r="4590" spans="1:30" ht="16">
      <c r="A4590" s="108" t="s">
        <v>4532</v>
      </c>
      <c r="B4590" s="108" t="s">
        <v>3</v>
      </c>
      <c r="C4590" s="111">
        <v>0</v>
      </c>
      <c r="D4590" s="108" t="s">
        <v>4</v>
      </c>
      <c r="E4590" s="108" t="s">
        <v>5</v>
      </c>
      <c r="F4590" s="121">
        <f>IF(AND(D4590="Yes",E4590="Yes"),3,IF(AND(D4590="No",E4590="No"),0,IF(AND(D4590="Yes",E4590="No"),1,2)))</f>
        <v>1</v>
      </c>
      <c r="G4590" s="121" t="str">
        <f>VLOOKUP(H4590, phone[#All], 2, 0)</f>
        <v>No Phone Service</v>
      </c>
      <c r="H4590" s="108">
        <v>0</v>
      </c>
      <c r="I4590" s="120" t="str">
        <f>VLOOKUP(J4590,internet[#All], 2, 0)</f>
        <v>DSL</v>
      </c>
      <c r="J4590" s="108">
        <v>1</v>
      </c>
      <c r="K4590" s="121" t="b">
        <f>IF(AND(my_practice[[#This Row],[phone_service]]&gt;0, my_practice[[#This Row],[internet_service]]&gt;0),TRUE,FALSE)</f>
        <v>0</v>
      </c>
      <c r="L4590" s="121" t="b">
        <f>IF(AND(my_practice[[#This Row],[phone_service]]=0, my_practice[[#This Row],[internet_service]]&gt;0),TRUE,FALSE)</f>
        <v>1</v>
      </c>
      <c r="M4590" s="121" t="b">
        <f>IF(AND(H4590&gt;0, J4590=0),TRUE,FALSE)</f>
        <v>0</v>
      </c>
      <c r="N4590" s="121" t="str">
        <f>VLOOKUP(O4590,contract[#All], 2, 0)</f>
        <v>Month-to-Month</v>
      </c>
      <c r="O4590" s="108">
        <v>0</v>
      </c>
      <c r="P4590" s="108" t="s">
        <v>7</v>
      </c>
      <c r="Q4590" s="107">
        <v>45.55</v>
      </c>
      <c r="R4590" s="107">
        <v>2062.15</v>
      </c>
      <c r="S4590" s="111">
        <f>my_practice[[#This Row],[total_charges]]/my_practice[[#This Row],[monthly_charges]]</f>
        <v>45.272228320526899</v>
      </c>
      <c r="T4590" s="107">
        <f>AVERAGE(R4590/S4590)</f>
        <v>45.55</v>
      </c>
      <c r="U4590" s="121">
        <f>MATCH(Q4590, T4590)</f>
        <v>1</v>
      </c>
      <c r="V4590" s="118">
        <f ca="1">TODAY()</f>
        <v>43705</v>
      </c>
      <c r="W4590" s="111">
        <f>ROUND(S4590*30.4, 0)</f>
        <v>1376</v>
      </c>
      <c r="X4590" s="118">
        <f ca="1">V4590-W4590</f>
        <v>42329</v>
      </c>
      <c r="Y4590" s="121" t="b">
        <f>IF(B4590&lt;&gt;"Male", TRUE, FALSE)</f>
        <v>1</v>
      </c>
      <c r="Z4590" s="121" t="b">
        <f>IF(AC4590&lt;&gt;"No",TRUE, FALSE)</f>
        <v>0</v>
      </c>
      <c r="AA4590" s="111" t="b">
        <f>IF(H4589&lt;&gt;0, TRUE,FALSE)</f>
        <v>1</v>
      </c>
      <c r="AB4590" s="121" t="b">
        <f>IF(J4590&lt;&gt;0, TRUE, FALSE)</f>
        <v>1</v>
      </c>
      <c r="AC4590" t="s">
        <v>5</v>
      </c>
      <c r="AD4590"/>
    </row>
    <row r="4591" spans="1:30" ht="16">
      <c r="A4591" s="108" t="s">
        <v>3025</v>
      </c>
      <c r="B4591" s="108" t="s">
        <v>9</v>
      </c>
      <c r="C4591" s="111">
        <v>1</v>
      </c>
      <c r="D4591" s="108" t="s">
        <v>4</v>
      </c>
      <c r="E4591" s="108" t="s">
        <v>5</v>
      </c>
      <c r="F4591" s="121">
        <f>IF(AND(D4591="Yes",E4591="Yes"),3,IF(AND(D4591="No",E4591="No"),0,IF(AND(D4591="Yes",E4591="No"),1,2)))</f>
        <v>1</v>
      </c>
      <c r="G4591" s="121" t="str">
        <f>VLOOKUP(H4591, phone[#All], 2, 0)</f>
        <v>Two or More Lines</v>
      </c>
      <c r="H4591" s="108">
        <v>2</v>
      </c>
      <c r="I4591" s="120" t="str">
        <f>VLOOKUP(J4591,internet[#All], 2, 0)</f>
        <v>Fiber Optic</v>
      </c>
      <c r="J4591" s="108">
        <v>2</v>
      </c>
      <c r="K4591" s="121" t="b">
        <f>IF(AND(my_practice[[#This Row],[phone_service]]&gt;0, my_practice[[#This Row],[internet_service]]&gt;0),TRUE,FALSE)</f>
        <v>1</v>
      </c>
      <c r="L4591" s="121" t="b">
        <f>IF(AND(my_practice[[#This Row],[phone_service]]=0, my_practice[[#This Row],[internet_service]]&gt;0),TRUE,FALSE)</f>
        <v>0</v>
      </c>
      <c r="M4591" s="121" t="b">
        <f>IF(AND(H4591&gt;0, J4591=0),TRUE,FALSE)</f>
        <v>0</v>
      </c>
      <c r="N4591" s="121" t="str">
        <f>VLOOKUP(O4591,contract[#All], 2, 0)</f>
        <v>Month-to-Month</v>
      </c>
      <c r="O4591" s="108">
        <v>0</v>
      </c>
      <c r="P4591" s="108" t="s">
        <v>7</v>
      </c>
      <c r="Q4591" s="107">
        <v>89.2</v>
      </c>
      <c r="R4591" s="107">
        <v>4040.2</v>
      </c>
      <c r="S4591" s="111">
        <f>my_practice[[#This Row],[total_charges]]/my_practice[[#This Row],[monthly_charges]]</f>
        <v>45.293721973094165</v>
      </c>
      <c r="T4591" s="107">
        <f>AVERAGE(R4591/S4591)</f>
        <v>89.2</v>
      </c>
      <c r="U4591" s="121">
        <f>MATCH(Q4591, T4591)</f>
        <v>1</v>
      </c>
      <c r="V4591" s="118">
        <f ca="1">TODAY()</f>
        <v>43705</v>
      </c>
      <c r="W4591" s="111">
        <f>ROUND(S4591*30.4, 0)</f>
        <v>1377</v>
      </c>
      <c r="X4591" s="118">
        <f ca="1">V4591-W4591</f>
        <v>42328</v>
      </c>
      <c r="Y4591" s="121" t="b">
        <f>IF(B4591&lt;&gt;"Male", TRUE, FALSE)</f>
        <v>0</v>
      </c>
      <c r="Z4591" s="121" t="b">
        <f>IF(AC4591&lt;&gt;"No",TRUE, FALSE)</f>
        <v>0</v>
      </c>
      <c r="AA4591" s="111" t="b">
        <f>IF(H4590&lt;&gt;0, TRUE,FALSE)</f>
        <v>0</v>
      </c>
      <c r="AB4591" s="121" t="b">
        <f>IF(J4591&lt;&gt;0, TRUE, FALSE)</f>
        <v>1</v>
      </c>
      <c r="AC4591" t="s">
        <v>5</v>
      </c>
      <c r="AD4591"/>
    </row>
    <row r="4592" spans="1:30" ht="16">
      <c r="A4592" s="108" t="s">
        <v>5455</v>
      </c>
      <c r="B4592" s="108" t="s">
        <v>9</v>
      </c>
      <c r="C4592" s="111">
        <v>0</v>
      </c>
      <c r="D4592" s="108" t="s">
        <v>4</v>
      </c>
      <c r="E4592" s="108" t="s">
        <v>5</v>
      </c>
      <c r="F4592" s="121">
        <f>IF(AND(D4592="Yes",E4592="Yes"),3,IF(AND(D4592="No",E4592="No"),0,IF(AND(D4592="Yes",E4592="No"),1,2)))</f>
        <v>1</v>
      </c>
      <c r="G4592" s="121" t="str">
        <f>VLOOKUP(H4592, phone[#All], 2, 0)</f>
        <v>Two or More Lines</v>
      </c>
      <c r="H4592" s="108">
        <v>2</v>
      </c>
      <c r="I4592" s="120" t="str">
        <f>VLOOKUP(J4592,internet[#All], 2, 0)</f>
        <v>Fiber Optic</v>
      </c>
      <c r="J4592" s="108">
        <v>2</v>
      </c>
      <c r="K4592" s="121" t="b">
        <f>IF(AND(my_practice[[#This Row],[phone_service]]&gt;0, my_practice[[#This Row],[internet_service]]&gt;0),TRUE,FALSE)</f>
        <v>1</v>
      </c>
      <c r="L4592" s="121" t="b">
        <f>IF(AND(my_practice[[#This Row],[phone_service]]=0, my_practice[[#This Row],[internet_service]]&gt;0),TRUE,FALSE)</f>
        <v>0</v>
      </c>
      <c r="M4592" s="121" t="b">
        <f>IF(AND(H4592&gt;0, J4592=0),TRUE,FALSE)</f>
        <v>0</v>
      </c>
      <c r="N4592" s="121" t="str">
        <f>VLOOKUP(O4592,contract[#All], 2, 0)</f>
        <v>Month-to-Month</v>
      </c>
      <c r="O4592" s="108">
        <v>0</v>
      </c>
      <c r="P4592" s="108" t="s">
        <v>13</v>
      </c>
      <c r="Q4592" s="107">
        <v>107.75</v>
      </c>
      <c r="R4592" s="107">
        <v>4882.8</v>
      </c>
      <c r="S4592" s="111">
        <f>my_practice[[#This Row],[total_charges]]/my_practice[[#This Row],[monthly_charges]]</f>
        <v>45.316009280742463</v>
      </c>
      <c r="T4592" s="107">
        <f>AVERAGE(R4592/S4592)</f>
        <v>107.75</v>
      </c>
      <c r="U4592" s="121">
        <f>MATCH(Q4592, T4592)</f>
        <v>1</v>
      </c>
      <c r="V4592" s="118">
        <f ca="1">TODAY()</f>
        <v>43705</v>
      </c>
      <c r="W4592" s="111">
        <f>ROUND(S4592*30.4, 0)</f>
        <v>1378</v>
      </c>
      <c r="X4592" s="118">
        <f ca="1">V4592-W4592</f>
        <v>42327</v>
      </c>
      <c r="Y4592" s="121" t="b">
        <f>IF(B4592&lt;&gt;"Male", TRUE, FALSE)</f>
        <v>0</v>
      </c>
      <c r="Z4592" s="121" t="b">
        <f>IF(AC4592&lt;&gt;"No",TRUE, FALSE)</f>
        <v>0</v>
      </c>
      <c r="AA4592" s="111" t="b">
        <f>IF(H4591&lt;&gt;0, TRUE,FALSE)</f>
        <v>1</v>
      </c>
      <c r="AB4592" s="121" t="b">
        <f>IF(J4592&lt;&gt;0, TRUE, FALSE)</f>
        <v>1</v>
      </c>
      <c r="AC4592" t="s">
        <v>5</v>
      </c>
      <c r="AD4592"/>
    </row>
    <row r="4593" spans="1:30" ht="16">
      <c r="A4593" s="108" t="s">
        <v>1188</v>
      </c>
      <c r="B4593" s="108" t="s">
        <v>3</v>
      </c>
      <c r="C4593" s="111">
        <v>0</v>
      </c>
      <c r="D4593" s="108" t="s">
        <v>5</v>
      </c>
      <c r="E4593" s="108" t="s">
        <v>5</v>
      </c>
      <c r="F4593" s="121">
        <f>IF(AND(D4593="Yes",E4593="Yes"),3,IF(AND(D4593="No",E4593="No"),0,IF(AND(D4593="Yes",E4593="No"),1,2)))</f>
        <v>0</v>
      </c>
      <c r="G4593" s="121" t="str">
        <f>VLOOKUP(H4593, phone[#All], 2, 0)</f>
        <v>Two or More Lines</v>
      </c>
      <c r="H4593" s="108">
        <v>2</v>
      </c>
      <c r="I4593" s="120" t="str">
        <f>VLOOKUP(J4593,internet[#All], 2, 0)</f>
        <v>DSL</v>
      </c>
      <c r="J4593" s="108">
        <v>1</v>
      </c>
      <c r="K4593" s="121" t="b">
        <f>IF(AND(my_practice[[#This Row],[phone_service]]&gt;0, my_practice[[#This Row],[internet_service]]&gt;0),TRUE,FALSE)</f>
        <v>1</v>
      </c>
      <c r="L4593" s="121" t="b">
        <f>IF(AND(my_practice[[#This Row],[phone_service]]=0, my_practice[[#This Row],[internet_service]]&gt;0),TRUE,FALSE)</f>
        <v>0</v>
      </c>
      <c r="M4593" s="121" t="b">
        <f>IF(AND(H4593&gt;0, J4593=0),TRUE,FALSE)</f>
        <v>0</v>
      </c>
      <c r="N4593" s="121" t="str">
        <f>VLOOKUP(O4593,contract[#All], 2, 0)</f>
        <v>2 Year</v>
      </c>
      <c r="O4593" s="108">
        <v>2</v>
      </c>
      <c r="P4593" s="108" t="s">
        <v>10</v>
      </c>
      <c r="Q4593" s="107">
        <v>79.2</v>
      </c>
      <c r="R4593" s="107">
        <v>3593.8</v>
      </c>
      <c r="S4593" s="111">
        <f>my_practice[[#This Row],[total_charges]]/my_practice[[#This Row],[monthly_charges]]</f>
        <v>45.37626262626263</v>
      </c>
      <c r="T4593" s="107">
        <f>AVERAGE(R4593/S4593)</f>
        <v>79.2</v>
      </c>
      <c r="U4593" s="121">
        <f>MATCH(Q4593, T4593)</f>
        <v>1</v>
      </c>
      <c r="V4593" s="118">
        <f ca="1">TODAY()</f>
        <v>43705</v>
      </c>
      <c r="W4593" s="111">
        <f>ROUND(S4593*30.4, 0)</f>
        <v>1379</v>
      </c>
      <c r="X4593" s="118">
        <f ca="1">V4593-W4593</f>
        <v>42326</v>
      </c>
      <c r="Y4593" s="121" t="b">
        <f>IF(B4593&lt;&gt;"Male", TRUE, FALSE)</f>
        <v>1</v>
      </c>
      <c r="Z4593" s="121" t="b">
        <f>IF(AC4593&lt;&gt;"No",TRUE, FALSE)</f>
        <v>0</v>
      </c>
      <c r="AA4593" s="111" t="b">
        <f>IF(H4592&lt;&gt;0, TRUE,FALSE)</f>
        <v>1</v>
      </c>
      <c r="AB4593" s="121" t="b">
        <f>IF(J4593&lt;&gt;0, TRUE, FALSE)</f>
        <v>1</v>
      </c>
      <c r="AC4593" t="s">
        <v>5</v>
      </c>
      <c r="AD4593"/>
    </row>
    <row r="4594" spans="1:30" ht="16">
      <c r="A4594" s="108" t="s">
        <v>6673</v>
      </c>
      <c r="B4594" s="108" t="s">
        <v>3</v>
      </c>
      <c r="C4594" s="111">
        <v>0</v>
      </c>
      <c r="D4594" s="108" t="s">
        <v>5</v>
      </c>
      <c r="E4594" s="108" t="s">
        <v>5</v>
      </c>
      <c r="F4594" s="121">
        <f>IF(AND(D4594="Yes",E4594="Yes"),3,IF(AND(D4594="No",E4594="No"),0,IF(AND(D4594="Yes",E4594="No"),1,2)))</f>
        <v>0</v>
      </c>
      <c r="G4594" s="121" t="str">
        <f>VLOOKUP(H4594, phone[#All], 2, 0)</f>
        <v>No Phone Service</v>
      </c>
      <c r="H4594" s="108">
        <v>0</v>
      </c>
      <c r="I4594" s="120" t="str">
        <f>VLOOKUP(J4594,internet[#All], 2, 0)</f>
        <v>DSL</v>
      </c>
      <c r="J4594" s="108">
        <v>1</v>
      </c>
      <c r="K4594" s="121" t="b">
        <f>IF(AND(my_practice[[#This Row],[phone_service]]&gt;0, my_practice[[#This Row],[internet_service]]&gt;0),TRUE,FALSE)</f>
        <v>0</v>
      </c>
      <c r="L4594" s="121" t="b">
        <f>IF(AND(my_practice[[#This Row],[phone_service]]=0, my_practice[[#This Row],[internet_service]]&gt;0),TRUE,FALSE)</f>
        <v>1</v>
      </c>
      <c r="M4594" s="121" t="b">
        <f>IF(AND(H4594&gt;0, J4594=0),TRUE,FALSE)</f>
        <v>0</v>
      </c>
      <c r="N4594" s="121" t="str">
        <f>VLOOKUP(O4594,contract[#All], 2, 0)</f>
        <v>1 Year</v>
      </c>
      <c r="O4594" s="108">
        <v>1</v>
      </c>
      <c r="P4594" s="108" t="s">
        <v>17</v>
      </c>
      <c r="Q4594" s="107">
        <v>39.65</v>
      </c>
      <c r="R4594" s="107">
        <v>1798.65</v>
      </c>
      <c r="S4594" s="111">
        <f>my_practice[[#This Row],[total_charges]]/my_practice[[#This Row],[monthly_charges]]</f>
        <v>45.36317780580076</v>
      </c>
      <c r="T4594" s="107">
        <f>AVERAGE(R4594/S4594)</f>
        <v>39.65</v>
      </c>
      <c r="U4594" s="121">
        <f>MATCH(Q4594, T4594)</f>
        <v>1</v>
      </c>
      <c r="V4594" s="118">
        <f ca="1">TODAY()</f>
        <v>43705</v>
      </c>
      <c r="W4594" s="111">
        <f>ROUND(S4594*30.4, 0)</f>
        <v>1379</v>
      </c>
      <c r="X4594" s="118">
        <f ca="1">V4594-W4594</f>
        <v>42326</v>
      </c>
      <c r="Y4594" s="121" t="b">
        <f>IF(B4594&lt;&gt;"Male", TRUE, FALSE)</f>
        <v>1</v>
      </c>
      <c r="Z4594" s="121" t="b">
        <f>IF(AC4594&lt;&gt;"No",TRUE, FALSE)</f>
        <v>0</v>
      </c>
      <c r="AA4594" s="111" t="b">
        <f>IF(H4593&lt;&gt;0, TRUE,FALSE)</f>
        <v>1</v>
      </c>
      <c r="AB4594" s="121" t="b">
        <f>IF(J4594&lt;&gt;0, TRUE, FALSE)</f>
        <v>1</v>
      </c>
      <c r="AC4594" t="s">
        <v>5</v>
      </c>
      <c r="AD4594"/>
    </row>
    <row r="4595" spans="1:30" ht="16">
      <c r="A4595" s="108" t="s">
        <v>5796</v>
      </c>
      <c r="B4595" s="108" t="s">
        <v>9</v>
      </c>
      <c r="C4595" s="111">
        <v>0</v>
      </c>
      <c r="D4595" s="108" t="s">
        <v>4</v>
      </c>
      <c r="E4595" s="108" t="s">
        <v>4</v>
      </c>
      <c r="F4595" s="121">
        <f>IF(AND(D4595="Yes",E4595="Yes"),3,IF(AND(D4595="No",E4595="No"),0,IF(AND(D4595="Yes",E4595="No"),1,2)))</f>
        <v>3</v>
      </c>
      <c r="G4595" s="121" t="str">
        <f>VLOOKUP(H4595, phone[#All], 2, 0)</f>
        <v>One Line</v>
      </c>
      <c r="H4595" s="108">
        <v>1</v>
      </c>
      <c r="I4595" s="120" t="str">
        <f>VLOOKUP(J4595,internet[#All], 2, 0)</f>
        <v>No Internet Service</v>
      </c>
      <c r="J4595" s="108">
        <v>0</v>
      </c>
      <c r="K4595" s="121" t="b">
        <f>IF(AND(my_practice[[#This Row],[phone_service]]&gt;0, my_practice[[#This Row],[internet_service]]&gt;0),TRUE,FALSE)</f>
        <v>0</v>
      </c>
      <c r="L4595" s="121" t="b">
        <f>IF(AND(my_practice[[#This Row],[phone_service]]=0, my_practice[[#This Row],[internet_service]]&gt;0),TRUE,FALSE)</f>
        <v>0</v>
      </c>
      <c r="M4595" s="121" t="b">
        <f>IF(AND(H4595&gt;0, J4595=0),TRUE,FALSE)</f>
        <v>1</v>
      </c>
      <c r="N4595" s="121" t="str">
        <f>VLOOKUP(O4595,contract[#All], 2, 0)</f>
        <v>2 Year</v>
      </c>
      <c r="O4595" s="108">
        <v>2</v>
      </c>
      <c r="P4595" s="108" t="s">
        <v>10</v>
      </c>
      <c r="Q4595" s="107">
        <v>20.2</v>
      </c>
      <c r="R4595" s="107">
        <v>917.45</v>
      </c>
      <c r="S4595" s="111">
        <f>my_practice[[#This Row],[total_charges]]/my_practice[[#This Row],[monthly_charges]]</f>
        <v>45.418316831683171</v>
      </c>
      <c r="T4595" s="107">
        <f>AVERAGE(R4595/S4595)</f>
        <v>20.2</v>
      </c>
      <c r="U4595" s="121">
        <f>MATCH(Q4595, T4595)</f>
        <v>1</v>
      </c>
      <c r="V4595" s="118">
        <f ca="1">TODAY()</f>
        <v>43705</v>
      </c>
      <c r="W4595" s="111">
        <f>ROUND(S4595*30.4, 0)</f>
        <v>1381</v>
      </c>
      <c r="X4595" s="118">
        <f ca="1">V4595-W4595</f>
        <v>42324</v>
      </c>
      <c r="Y4595" s="121" t="b">
        <f>IF(B4595&lt;&gt;"Male", TRUE, FALSE)</f>
        <v>0</v>
      </c>
      <c r="Z4595" s="121" t="b">
        <f>IF(AC4595&lt;&gt;"No",TRUE, FALSE)</f>
        <v>0</v>
      </c>
      <c r="AA4595" s="111" t="b">
        <f>IF(H4594&lt;&gt;0, TRUE,FALSE)</f>
        <v>0</v>
      </c>
      <c r="AB4595" s="121" t="b">
        <f>IF(J4595&lt;&gt;0, TRUE, FALSE)</f>
        <v>0</v>
      </c>
      <c r="AC4595" t="s">
        <v>5</v>
      </c>
      <c r="AD4595"/>
    </row>
    <row r="4596" spans="1:30" ht="16">
      <c r="A4596" s="108" t="s">
        <v>1322</v>
      </c>
      <c r="B4596" s="108" t="s">
        <v>9</v>
      </c>
      <c r="C4596" s="111">
        <v>0</v>
      </c>
      <c r="D4596" s="108" t="s">
        <v>4</v>
      </c>
      <c r="E4596" s="108" t="s">
        <v>4</v>
      </c>
      <c r="F4596" s="121">
        <f>IF(AND(D4596="Yes",E4596="Yes"),3,IF(AND(D4596="No",E4596="No"),0,IF(AND(D4596="Yes",E4596="No"),1,2)))</f>
        <v>3</v>
      </c>
      <c r="G4596" s="121" t="str">
        <f>VLOOKUP(H4596, phone[#All], 2, 0)</f>
        <v>No Phone Service</v>
      </c>
      <c r="H4596" s="108">
        <v>0</v>
      </c>
      <c r="I4596" s="120" t="str">
        <f>VLOOKUP(J4596,internet[#All], 2, 0)</f>
        <v>DSL</v>
      </c>
      <c r="J4596" s="108">
        <v>1</v>
      </c>
      <c r="K4596" s="121" t="b">
        <f>IF(AND(my_practice[[#This Row],[phone_service]]&gt;0, my_practice[[#This Row],[internet_service]]&gt;0),TRUE,FALSE)</f>
        <v>0</v>
      </c>
      <c r="L4596" s="121" t="b">
        <f>IF(AND(my_practice[[#This Row],[phone_service]]=0, my_practice[[#This Row],[internet_service]]&gt;0),TRUE,FALSE)</f>
        <v>1</v>
      </c>
      <c r="M4596" s="121" t="b">
        <f>IF(AND(H4596&gt;0, J4596=0),TRUE,FALSE)</f>
        <v>0</v>
      </c>
      <c r="N4596" s="121" t="str">
        <f>VLOOKUP(O4596,contract[#All], 2, 0)</f>
        <v>1 Year</v>
      </c>
      <c r="O4596" s="108">
        <v>1</v>
      </c>
      <c r="P4596" s="108" t="s">
        <v>17</v>
      </c>
      <c r="Q4596" s="107">
        <v>45.1</v>
      </c>
      <c r="R4596" s="107">
        <v>2049.0500000000002</v>
      </c>
      <c r="S4596" s="111">
        <f>my_practice[[#This Row],[total_charges]]/my_practice[[#This Row],[monthly_charges]]</f>
        <v>45.433481152993352</v>
      </c>
      <c r="T4596" s="107">
        <f>AVERAGE(R4596/S4596)</f>
        <v>45.1</v>
      </c>
      <c r="U4596" s="121">
        <f>MATCH(Q4596, T4596)</f>
        <v>1</v>
      </c>
      <c r="V4596" s="118">
        <f ca="1">TODAY()</f>
        <v>43705</v>
      </c>
      <c r="W4596" s="111">
        <f>ROUND(S4596*30.4, 0)</f>
        <v>1381</v>
      </c>
      <c r="X4596" s="118">
        <f ca="1">V4596-W4596</f>
        <v>42324</v>
      </c>
      <c r="Y4596" s="121" t="b">
        <f>IF(B4596&lt;&gt;"Male", TRUE, FALSE)</f>
        <v>0</v>
      </c>
      <c r="Z4596" s="121" t="b">
        <f>IF(AC4596&lt;&gt;"No",TRUE, FALSE)</f>
        <v>0</v>
      </c>
      <c r="AA4596" s="111" t="b">
        <f>IF(H4595&lt;&gt;0, TRUE,FALSE)</f>
        <v>1</v>
      </c>
      <c r="AB4596" s="121" t="b">
        <f>IF(J4596&lt;&gt;0, TRUE, FALSE)</f>
        <v>1</v>
      </c>
      <c r="AC4596" t="s">
        <v>5</v>
      </c>
      <c r="AD4596"/>
    </row>
    <row r="4597" spans="1:30" ht="16">
      <c r="A4597" s="108" t="s">
        <v>5142</v>
      </c>
      <c r="B4597" s="108" t="s">
        <v>3</v>
      </c>
      <c r="C4597" s="111">
        <v>0</v>
      </c>
      <c r="D4597" s="108" t="s">
        <v>4</v>
      </c>
      <c r="E4597" s="108" t="s">
        <v>5</v>
      </c>
      <c r="F4597" s="121">
        <f>IF(AND(D4597="Yes",E4597="Yes"),3,IF(AND(D4597="No",E4597="No"),0,IF(AND(D4597="Yes",E4597="No"),1,2)))</f>
        <v>1</v>
      </c>
      <c r="G4597" s="121" t="str">
        <f>VLOOKUP(H4597, phone[#All], 2, 0)</f>
        <v>Two or More Lines</v>
      </c>
      <c r="H4597" s="108">
        <v>2</v>
      </c>
      <c r="I4597" s="120" t="str">
        <f>VLOOKUP(J4597,internet[#All], 2, 0)</f>
        <v>Fiber Optic</v>
      </c>
      <c r="J4597" s="108">
        <v>2</v>
      </c>
      <c r="K4597" s="121" t="b">
        <f>IF(AND(my_practice[[#This Row],[phone_service]]&gt;0, my_practice[[#This Row],[internet_service]]&gt;0),TRUE,FALSE)</f>
        <v>1</v>
      </c>
      <c r="L4597" s="121" t="b">
        <f>IF(AND(my_practice[[#This Row],[phone_service]]=0, my_practice[[#This Row],[internet_service]]&gt;0),TRUE,FALSE)</f>
        <v>0</v>
      </c>
      <c r="M4597" s="121" t="b">
        <f>IF(AND(H4597&gt;0, J4597=0),TRUE,FALSE)</f>
        <v>0</v>
      </c>
      <c r="N4597" s="121" t="str">
        <f>VLOOKUP(O4597,contract[#All], 2, 0)</f>
        <v>Month-to-Month</v>
      </c>
      <c r="O4597" s="108">
        <v>0</v>
      </c>
      <c r="P4597" s="108" t="s">
        <v>7</v>
      </c>
      <c r="Q4597" s="107">
        <v>96.1</v>
      </c>
      <c r="R4597" s="107">
        <v>4364.1000000000004</v>
      </c>
      <c r="S4597" s="111">
        <f>my_practice[[#This Row],[total_charges]]/my_practice[[#This Row],[monthly_charges]]</f>
        <v>45.412070759625394</v>
      </c>
      <c r="T4597" s="107">
        <f>AVERAGE(R4597/S4597)</f>
        <v>96.1</v>
      </c>
      <c r="U4597" s="121">
        <f>MATCH(Q4597, T4597)</f>
        <v>1</v>
      </c>
      <c r="V4597" s="118">
        <f ca="1">TODAY()</f>
        <v>43705</v>
      </c>
      <c r="W4597" s="111">
        <f>ROUND(S4597*30.4, 0)</f>
        <v>1381</v>
      </c>
      <c r="X4597" s="118">
        <f ca="1">V4597-W4597</f>
        <v>42324</v>
      </c>
      <c r="Y4597" s="121" t="b">
        <f>IF(B4597&lt;&gt;"Male", TRUE, FALSE)</f>
        <v>1</v>
      </c>
      <c r="Z4597" s="121" t="b">
        <f>IF(AC4597&lt;&gt;"No",TRUE, FALSE)</f>
        <v>1</v>
      </c>
      <c r="AA4597" s="111" t="b">
        <f>IF(H4596&lt;&gt;0, TRUE,FALSE)</f>
        <v>0</v>
      </c>
      <c r="AB4597" s="121" t="b">
        <f>IF(J4597&lt;&gt;0, TRUE, FALSE)</f>
        <v>1</v>
      </c>
      <c r="AC4597" t="s">
        <v>4</v>
      </c>
      <c r="AD4597"/>
    </row>
    <row r="4598" spans="1:30" ht="16">
      <c r="A4598" s="108" t="s">
        <v>2953</v>
      </c>
      <c r="B4598" s="108" t="s">
        <v>9</v>
      </c>
      <c r="C4598" s="111">
        <v>0</v>
      </c>
      <c r="D4598" s="108" t="s">
        <v>5</v>
      </c>
      <c r="E4598" s="108" t="s">
        <v>5</v>
      </c>
      <c r="F4598" s="121">
        <f>IF(AND(D4598="Yes",E4598="Yes"),3,IF(AND(D4598="No",E4598="No"),0,IF(AND(D4598="Yes",E4598="No"),1,2)))</f>
        <v>0</v>
      </c>
      <c r="G4598" s="121" t="str">
        <f>VLOOKUP(H4598, phone[#All], 2, 0)</f>
        <v>One Line</v>
      </c>
      <c r="H4598" s="108">
        <v>1</v>
      </c>
      <c r="I4598" s="120" t="str">
        <f>VLOOKUP(J4598,internet[#All], 2, 0)</f>
        <v>No Internet Service</v>
      </c>
      <c r="J4598" s="108">
        <v>0</v>
      </c>
      <c r="K4598" s="121" t="b">
        <f>IF(AND(my_practice[[#This Row],[phone_service]]&gt;0, my_practice[[#This Row],[internet_service]]&gt;0),TRUE,FALSE)</f>
        <v>0</v>
      </c>
      <c r="L4598" s="121" t="b">
        <f>IF(AND(my_practice[[#This Row],[phone_service]]=0, my_practice[[#This Row],[internet_service]]&gt;0),TRUE,FALSE)</f>
        <v>0</v>
      </c>
      <c r="M4598" s="121" t="b">
        <f>IF(AND(H4598&gt;0, J4598=0),TRUE,FALSE)</f>
        <v>1</v>
      </c>
      <c r="N4598" s="121" t="str">
        <f>VLOOKUP(O4598,contract[#All], 2, 0)</f>
        <v>2 Year</v>
      </c>
      <c r="O4598" s="108">
        <v>2</v>
      </c>
      <c r="P4598" s="108" t="s">
        <v>7</v>
      </c>
      <c r="Q4598" s="107">
        <v>19.95</v>
      </c>
      <c r="R4598" s="107">
        <v>907.05</v>
      </c>
      <c r="S4598" s="111">
        <f>my_practice[[#This Row],[total_charges]]/my_practice[[#This Row],[monthly_charges]]</f>
        <v>45.466165413533837</v>
      </c>
      <c r="T4598" s="107">
        <f>AVERAGE(R4598/S4598)</f>
        <v>19.95</v>
      </c>
      <c r="U4598" s="121">
        <f>MATCH(Q4598, T4598)</f>
        <v>1</v>
      </c>
      <c r="V4598" s="118">
        <f ca="1">TODAY()</f>
        <v>43705</v>
      </c>
      <c r="W4598" s="111">
        <f>ROUND(S4598*30.4, 0)</f>
        <v>1382</v>
      </c>
      <c r="X4598" s="118">
        <f ca="1">V4598-W4598</f>
        <v>42323</v>
      </c>
      <c r="Y4598" s="121" t="b">
        <f>IF(B4598&lt;&gt;"Male", TRUE, FALSE)</f>
        <v>0</v>
      </c>
      <c r="Z4598" s="121" t="b">
        <f>IF(AC4598&lt;&gt;"No",TRUE, FALSE)</f>
        <v>0</v>
      </c>
      <c r="AA4598" s="111" t="b">
        <f>IF(H4597&lt;&gt;0, TRUE,FALSE)</f>
        <v>1</v>
      </c>
      <c r="AB4598" s="121" t="b">
        <f>IF(J4598&lt;&gt;0, TRUE, FALSE)</f>
        <v>0</v>
      </c>
      <c r="AC4598" t="s">
        <v>5</v>
      </c>
      <c r="AD4598"/>
    </row>
    <row r="4599" spans="1:30" ht="16">
      <c r="A4599" s="108" t="s">
        <v>5880</v>
      </c>
      <c r="B4599" s="108" t="s">
        <v>3</v>
      </c>
      <c r="C4599" s="111">
        <v>0</v>
      </c>
      <c r="D4599" s="108" t="s">
        <v>4</v>
      </c>
      <c r="E4599" s="108" t="s">
        <v>4</v>
      </c>
      <c r="F4599" s="121">
        <f>IF(AND(D4599="Yes",E4599="Yes"),3,IF(AND(D4599="No",E4599="No"),0,IF(AND(D4599="Yes",E4599="No"),1,2)))</f>
        <v>3</v>
      </c>
      <c r="G4599" s="121" t="str">
        <f>VLOOKUP(H4599, phone[#All], 2, 0)</f>
        <v>Two or More Lines</v>
      </c>
      <c r="H4599" s="108">
        <v>2</v>
      </c>
      <c r="I4599" s="120" t="str">
        <f>VLOOKUP(J4599,internet[#All], 2, 0)</f>
        <v>Fiber Optic</v>
      </c>
      <c r="J4599" s="108">
        <v>2</v>
      </c>
      <c r="K4599" s="121" t="b">
        <f>IF(AND(my_practice[[#This Row],[phone_service]]&gt;0, my_practice[[#This Row],[internet_service]]&gt;0),TRUE,FALSE)</f>
        <v>1</v>
      </c>
      <c r="L4599" s="121" t="b">
        <f>IF(AND(my_practice[[#This Row],[phone_service]]=0, my_practice[[#This Row],[internet_service]]&gt;0),TRUE,FALSE)</f>
        <v>0</v>
      </c>
      <c r="M4599" s="121" t="b">
        <f>IF(AND(H4599&gt;0, J4599=0),TRUE,FALSE)</f>
        <v>0</v>
      </c>
      <c r="N4599" s="121" t="str">
        <f>VLOOKUP(O4599,contract[#All], 2, 0)</f>
        <v>1 Year</v>
      </c>
      <c r="O4599" s="108">
        <v>1</v>
      </c>
      <c r="P4599" s="108" t="s">
        <v>7</v>
      </c>
      <c r="Q4599" s="107">
        <v>94.4</v>
      </c>
      <c r="R4599" s="107">
        <v>4295.3500000000004</v>
      </c>
      <c r="S4599" s="111">
        <f>my_practice[[#This Row],[total_charges]]/my_practice[[#This Row],[monthly_charges]]</f>
        <v>45.501588983050851</v>
      </c>
      <c r="T4599" s="107">
        <f>AVERAGE(R4599/S4599)</f>
        <v>94.4</v>
      </c>
      <c r="U4599" s="121">
        <f>MATCH(Q4599, T4599)</f>
        <v>1</v>
      </c>
      <c r="V4599" s="118">
        <f ca="1">TODAY()</f>
        <v>43705</v>
      </c>
      <c r="W4599" s="111">
        <f>ROUND(S4599*30.4, 0)</f>
        <v>1383</v>
      </c>
      <c r="X4599" s="118">
        <f ca="1">V4599-W4599</f>
        <v>42322</v>
      </c>
      <c r="Y4599" s="121" t="b">
        <f>IF(B4599&lt;&gt;"Male", TRUE, FALSE)</f>
        <v>1</v>
      </c>
      <c r="Z4599" s="121" t="b">
        <f>IF(AC4599&lt;&gt;"No",TRUE, FALSE)</f>
        <v>0</v>
      </c>
      <c r="AA4599" s="111" t="b">
        <f>IF(H4598&lt;&gt;0, TRUE,FALSE)</f>
        <v>1</v>
      </c>
      <c r="AB4599" s="121" t="b">
        <f>IF(J4599&lt;&gt;0, TRUE, FALSE)</f>
        <v>1</v>
      </c>
      <c r="AC4599" t="s">
        <v>5</v>
      </c>
      <c r="AD4599"/>
    </row>
    <row r="4600" spans="1:30" ht="16">
      <c r="A4600" s="108" t="s">
        <v>347</v>
      </c>
      <c r="B4600" s="108" t="s">
        <v>3</v>
      </c>
      <c r="C4600" s="111">
        <v>0</v>
      </c>
      <c r="D4600" s="108" t="s">
        <v>5</v>
      </c>
      <c r="E4600" s="108" t="s">
        <v>5</v>
      </c>
      <c r="F4600" s="121">
        <f>IF(AND(D4600="Yes",E4600="Yes"),3,IF(AND(D4600="No",E4600="No"),0,IF(AND(D4600="Yes",E4600="No"),1,2)))</f>
        <v>0</v>
      </c>
      <c r="G4600" s="121" t="str">
        <f>VLOOKUP(H4600, phone[#All], 2, 0)</f>
        <v>Two or More Lines</v>
      </c>
      <c r="H4600" s="108">
        <v>2</v>
      </c>
      <c r="I4600" s="120" t="str">
        <f>VLOOKUP(J4600,internet[#All], 2, 0)</f>
        <v>Fiber Optic</v>
      </c>
      <c r="J4600" s="108">
        <v>2</v>
      </c>
      <c r="K4600" s="121" t="b">
        <f>IF(AND(my_practice[[#This Row],[phone_service]]&gt;0, my_practice[[#This Row],[internet_service]]&gt;0),TRUE,FALSE)</f>
        <v>1</v>
      </c>
      <c r="L4600" s="121" t="b">
        <f>IF(AND(my_practice[[#This Row],[phone_service]]=0, my_practice[[#This Row],[internet_service]]&gt;0),TRUE,FALSE)</f>
        <v>0</v>
      </c>
      <c r="M4600" s="121" t="b">
        <f>IF(AND(H4600&gt;0, J4600=0),TRUE,FALSE)</f>
        <v>0</v>
      </c>
      <c r="N4600" s="121" t="str">
        <f>VLOOKUP(O4600,contract[#All], 2, 0)</f>
        <v>2 Year</v>
      </c>
      <c r="O4600" s="108">
        <v>2</v>
      </c>
      <c r="P4600" s="108" t="s">
        <v>7</v>
      </c>
      <c r="Q4600" s="107">
        <v>104.6</v>
      </c>
      <c r="R4600" s="107">
        <v>4759.8500000000004</v>
      </c>
      <c r="S4600" s="111">
        <f>my_practice[[#This Row],[total_charges]]/my_practice[[#This Row],[monthly_charges]]</f>
        <v>45.505258126195038</v>
      </c>
      <c r="T4600" s="107">
        <f>AVERAGE(R4600/S4600)</f>
        <v>104.59999999999998</v>
      </c>
      <c r="U4600" s="121">
        <f>MATCH(Q4600, T4600)</f>
        <v>1</v>
      </c>
      <c r="V4600" s="118">
        <f ca="1">TODAY()</f>
        <v>43705</v>
      </c>
      <c r="W4600" s="111">
        <f>ROUND(S4600*30.4, 0)</f>
        <v>1383</v>
      </c>
      <c r="X4600" s="118">
        <f ca="1">V4600-W4600</f>
        <v>42322</v>
      </c>
      <c r="Y4600" s="121" t="b">
        <f>IF(B4600&lt;&gt;"Male", TRUE, FALSE)</f>
        <v>1</v>
      </c>
      <c r="Z4600" s="121" t="b">
        <f>IF(AC4600&lt;&gt;"No",TRUE, FALSE)</f>
        <v>1</v>
      </c>
      <c r="AA4600" s="111" t="b">
        <f>IF(H4599&lt;&gt;0, TRUE,FALSE)</f>
        <v>1</v>
      </c>
      <c r="AB4600" s="121" t="b">
        <f>IF(J4600&lt;&gt;0, TRUE, FALSE)</f>
        <v>1</v>
      </c>
      <c r="AC4600" t="s">
        <v>4</v>
      </c>
      <c r="AD4600"/>
    </row>
    <row r="4601" spans="1:30" ht="16">
      <c r="A4601" s="108" t="s">
        <v>4308</v>
      </c>
      <c r="B4601" s="108" t="s">
        <v>3</v>
      </c>
      <c r="C4601" s="111">
        <v>0</v>
      </c>
      <c r="D4601" s="108" t="s">
        <v>5</v>
      </c>
      <c r="E4601" s="108" t="s">
        <v>5</v>
      </c>
      <c r="F4601" s="121">
        <f>IF(AND(D4601="Yes",E4601="Yes"),3,IF(AND(D4601="No",E4601="No"),0,IF(AND(D4601="Yes",E4601="No"),1,2)))</f>
        <v>0</v>
      </c>
      <c r="G4601" s="121" t="str">
        <f>VLOOKUP(H4601, phone[#All], 2, 0)</f>
        <v>Two or More Lines</v>
      </c>
      <c r="H4601" s="108">
        <v>2</v>
      </c>
      <c r="I4601" s="120" t="str">
        <f>VLOOKUP(J4601,internet[#All], 2, 0)</f>
        <v>DSL</v>
      </c>
      <c r="J4601" s="108">
        <v>1</v>
      </c>
      <c r="K4601" s="121" t="b">
        <f>IF(AND(my_practice[[#This Row],[phone_service]]&gt;0, my_practice[[#This Row],[internet_service]]&gt;0),TRUE,FALSE)</f>
        <v>1</v>
      </c>
      <c r="L4601" s="121" t="b">
        <f>IF(AND(my_practice[[#This Row],[phone_service]]=0, my_practice[[#This Row],[internet_service]]&gt;0),TRUE,FALSE)</f>
        <v>0</v>
      </c>
      <c r="M4601" s="121" t="b">
        <f>IF(AND(H4601&gt;0, J4601=0),TRUE,FALSE)</f>
        <v>0</v>
      </c>
      <c r="N4601" s="121" t="str">
        <f>VLOOKUP(O4601,contract[#All], 2, 0)</f>
        <v>2 Year</v>
      </c>
      <c r="O4601" s="108">
        <v>2</v>
      </c>
      <c r="P4601" s="108" t="s">
        <v>10</v>
      </c>
      <c r="Q4601" s="107">
        <v>73.55</v>
      </c>
      <c r="R4601" s="107">
        <v>3349.1</v>
      </c>
      <c r="S4601" s="111">
        <f>my_practice[[#This Row],[total_charges]]/my_practice[[#This Row],[monthly_charges]]</f>
        <v>45.5350101971448</v>
      </c>
      <c r="T4601" s="107">
        <f>AVERAGE(R4601/S4601)</f>
        <v>73.55</v>
      </c>
      <c r="U4601" s="121">
        <f>MATCH(Q4601, T4601)</f>
        <v>1</v>
      </c>
      <c r="V4601" s="118">
        <f ca="1">TODAY()</f>
        <v>43705</v>
      </c>
      <c r="W4601" s="111">
        <f>ROUND(S4601*30.4, 0)</f>
        <v>1384</v>
      </c>
      <c r="X4601" s="118">
        <f ca="1">V4601-W4601</f>
        <v>42321</v>
      </c>
      <c r="Y4601" s="121" t="b">
        <f>IF(B4601&lt;&gt;"Male", TRUE, FALSE)</f>
        <v>1</v>
      </c>
      <c r="Z4601" s="121" t="b">
        <f>IF(AC4601&lt;&gt;"No",TRUE, FALSE)</f>
        <v>0</v>
      </c>
      <c r="AA4601" s="111" t="b">
        <f>IF(H4600&lt;&gt;0, TRUE,FALSE)</f>
        <v>1</v>
      </c>
      <c r="AB4601" s="121" t="b">
        <f>IF(J4601&lt;&gt;0, TRUE, FALSE)</f>
        <v>1</v>
      </c>
      <c r="AC4601" t="s">
        <v>5</v>
      </c>
      <c r="AD4601"/>
    </row>
    <row r="4602" spans="1:30" ht="16">
      <c r="A4602" s="108" t="s">
        <v>445</v>
      </c>
      <c r="B4602" s="108" t="s">
        <v>9</v>
      </c>
      <c r="C4602" s="111">
        <v>0</v>
      </c>
      <c r="D4602" s="108" t="s">
        <v>4</v>
      </c>
      <c r="E4602" s="108" t="s">
        <v>5</v>
      </c>
      <c r="F4602" s="121">
        <f>IF(AND(D4602="Yes",E4602="Yes"),3,IF(AND(D4602="No",E4602="No"),0,IF(AND(D4602="Yes",E4602="No"),1,2)))</f>
        <v>1</v>
      </c>
      <c r="G4602" s="121" t="str">
        <f>VLOOKUP(H4602, phone[#All], 2, 0)</f>
        <v>One Line</v>
      </c>
      <c r="H4602" s="108">
        <v>1</v>
      </c>
      <c r="I4602" s="120" t="str">
        <f>VLOOKUP(J4602,internet[#All], 2, 0)</f>
        <v>No Internet Service</v>
      </c>
      <c r="J4602" s="108">
        <v>0</v>
      </c>
      <c r="K4602" s="121" t="b">
        <f>IF(AND(my_practice[[#This Row],[phone_service]]&gt;0, my_practice[[#This Row],[internet_service]]&gt;0),TRUE,FALSE)</f>
        <v>0</v>
      </c>
      <c r="L4602" s="121" t="b">
        <f>IF(AND(my_practice[[#This Row],[phone_service]]=0, my_practice[[#This Row],[internet_service]]&gt;0),TRUE,FALSE)</f>
        <v>0</v>
      </c>
      <c r="M4602" s="121" t="b">
        <f>IF(AND(H4602&gt;0, J4602=0),TRUE,FALSE)</f>
        <v>1</v>
      </c>
      <c r="N4602" s="121" t="str">
        <f>VLOOKUP(O4602,contract[#All], 2, 0)</f>
        <v>2 Year</v>
      </c>
      <c r="O4602" s="108">
        <v>2</v>
      </c>
      <c r="P4602" s="108" t="s">
        <v>7</v>
      </c>
      <c r="Q4602" s="107">
        <v>19.75</v>
      </c>
      <c r="R4602" s="107">
        <v>899.45</v>
      </c>
      <c r="S4602" s="111">
        <f>my_practice[[#This Row],[total_charges]]/my_practice[[#This Row],[monthly_charges]]</f>
        <v>45.541772151898734</v>
      </c>
      <c r="T4602" s="107">
        <f>AVERAGE(R4602/S4602)</f>
        <v>19.75</v>
      </c>
      <c r="U4602" s="121">
        <f>MATCH(Q4602, T4602)</f>
        <v>1</v>
      </c>
      <c r="V4602" s="118">
        <f ca="1">TODAY()</f>
        <v>43705</v>
      </c>
      <c r="W4602" s="111">
        <f>ROUND(S4602*30.4, 0)</f>
        <v>1384</v>
      </c>
      <c r="X4602" s="118">
        <f ca="1">V4602-W4602</f>
        <v>42321</v>
      </c>
      <c r="Y4602" s="121" t="b">
        <f>IF(B4602&lt;&gt;"Male", TRUE, FALSE)</f>
        <v>0</v>
      </c>
      <c r="Z4602" s="121" t="b">
        <f>IF(AC4602&lt;&gt;"No",TRUE, FALSE)</f>
        <v>0</v>
      </c>
      <c r="AA4602" s="111" t="b">
        <f>IF(H4601&lt;&gt;0, TRUE,FALSE)</f>
        <v>1</v>
      </c>
      <c r="AB4602" s="121" t="b">
        <f>IF(J4602&lt;&gt;0, TRUE, FALSE)</f>
        <v>0</v>
      </c>
      <c r="AC4602" t="s">
        <v>5</v>
      </c>
      <c r="AD4602"/>
    </row>
    <row r="4603" spans="1:30" ht="16">
      <c r="A4603" s="108" t="s">
        <v>3053</v>
      </c>
      <c r="B4603" s="108" t="s">
        <v>9</v>
      </c>
      <c r="C4603" s="111">
        <v>0</v>
      </c>
      <c r="D4603" s="108" t="s">
        <v>5</v>
      </c>
      <c r="E4603" s="108" t="s">
        <v>5</v>
      </c>
      <c r="F4603" s="121">
        <f>IF(AND(D4603="Yes",E4603="Yes"),3,IF(AND(D4603="No",E4603="No"),0,IF(AND(D4603="Yes",E4603="No"),1,2)))</f>
        <v>0</v>
      </c>
      <c r="G4603" s="121" t="str">
        <f>VLOOKUP(H4603, phone[#All], 2, 0)</f>
        <v>No Phone Service</v>
      </c>
      <c r="H4603" s="108">
        <v>0</v>
      </c>
      <c r="I4603" s="120" t="str">
        <f>VLOOKUP(J4603,internet[#All], 2, 0)</f>
        <v>DSL</v>
      </c>
      <c r="J4603" s="108">
        <v>1</v>
      </c>
      <c r="K4603" s="121" t="b">
        <f>IF(AND(my_practice[[#This Row],[phone_service]]&gt;0, my_practice[[#This Row],[internet_service]]&gt;0),TRUE,FALSE)</f>
        <v>0</v>
      </c>
      <c r="L4603" s="121" t="b">
        <f>IF(AND(my_practice[[#This Row],[phone_service]]=0, my_practice[[#This Row],[internet_service]]&gt;0),TRUE,FALSE)</f>
        <v>1</v>
      </c>
      <c r="M4603" s="121" t="b">
        <f>IF(AND(H4603&gt;0, J4603=0),TRUE,FALSE)</f>
        <v>0</v>
      </c>
      <c r="N4603" s="121" t="str">
        <f>VLOOKUP(O4603,contract[#All], 2, 0)</f>
        <v>Month-to-Month</v>
      </c>
      <c r="O4603" s="108">
        <v>0</v>
      </c>
      <c r="P4603" s="108" t="s">
        <v>13</v>
      </c>
      <c r="Q4603" s="107">
        <v>30.3</v>
      </c>
      <c r="R4603" s="107">
        <v>1380.1</v>
      </c>
      <c r="S4603" s="111">
        <f>my_practice[[#This Row],[total_charges]]/my_practice[[#This Row],[monthly_charges]]</f>
        <v>45.547854785478542</v>
      </c>
      <c r="T4603" s="107">
        <f>AVERAGE(R4603/S4603)</f>
        <v>30.3</v>
      </c>
      <c r="U4603" s="121">
        <f>MATCH(Q4603, T4603)</f>
        <v>1</v>
      </c>
      <c r="V4603" s="118">
        <f ca="1">TODAY()</f>
        <v>43705</v>
      </c>
      <c r="W4603" s="111">
        <f>ROUND(S4603*30.4, 0)</f>
        <v>1385</v>
      </c>
      <c r="X4603" s="118">
        <f ca="1">V4603-W4603</f>
        <v>42320</v>
      </c>
      <c r="Y4603" s="121" t="b">
        <f>IF(B4603&lt;&gt;"Male", TRUE, FALSE)</f>
        <v>0</v>
      </c>
      <c r="Z4603" s="121" t="b">
        <f>IF(AC4603&lt;&gt;"No",TRUE, FALSE)</f>
        <v>1</v>
      </c>
      <c r="AA4603" s="111" t="b">
        <f>IF(H4602&lt;&gt;0, TRUE,FALSE)</f>
        <v>1</v>
      </c>
      <c r="AB4603" s="121" t="b">
        <f>IF(J4603&lt;&gt;0, TRUE, FALSE)</f>
        <v>1</v>
      </c>
      <c r="AC4603" t="s">
        <v>4</v>
      </c>
      <c r="AD4603"/>
    </row>
    <row r="4604" spans="1:30" ht="16">
      <c r="A4604" s="108" t="s">
        <v>1612</v>
      </c>
      <c r="B4604" s="108" t="s">
        <v>9</v>
      </c>
      <c r="C4604" s="111">
        <v>0</v>
      </c>
      <c r="D4604" s="108" t="s">
        <v>4</v>
      </c>
      <c r="E4604" s="108" t="s">
        <v>5</v>
      </c>
      <c r="F4604" s="121">
        <f>IF(AND(D4604="Yes",E4604="Yes"),3,IF(AND(D4604="No",E4604="No"),0,IF(AND(D4604="Yes",E4604="No"),1,2)))</f>
        <v>1</v>
      </c>
      <c r="G4604" s="121" t="str">
        <f>VLOOKUP(H4604, phone[#All], 2, 0)</f>
        <v>Two or More Lines</v>
      </c>
      <c r="H4604" s="108">
        <v>2</v>
      </c>
      <c r="I4604" s="120" t="str">
        <f>VLOOKUP(J4604,internet[#All], 2, 0)</f>
        <v>Fiber Optic</v>
      </c>
      <c r="J4604" s="108">
        <v>2</v>
      </c>
      <c r="K4604" s="121" t="b">
        <f>IF(AND(my_practice[[#This Row],[phone_service]]&gt;0, my_practice[[#This Row],[internet_service]]&gt;0),TRUE,FALSE)</f>
        <v>1</v>
      </c>
      <c r="L4604" s="121" t="b">
        <f>IF(AND(my_practice[[#This Row],[phone_service]]=0, my_practice[[#This Row],[internet_service]]&gt;0),TRUE,FALSE)</f>
        <v>0</v>
      </c>
      <c r="M4604" s="121" t="b">
        <f>IF(AND(H4604&gt;0, J4604=0),TRUE,FALSE)</f>
        <v>0</v>
      </c>
      <c r="N4604" s="121" t="str">
        <f>VLOOKUP(O4604,contract[#All], 2, 0)</f>
        <v>1 Year</v>
      </c>
      <c r="O4604" s="108">
        <v>1</v>
      </c>
      <c r="P4604" s="108" t="s">
        <v>7</v>
      </c>
      <c r="Q4604" s="107">
        <v>94.65</v>
      </c>
      <c r="R4604" s="107">
        <v>4312.5</v>
      </c>
      <c r="S4604" s="111">
        <f>my_practice[[#This Row],[total_charges]]/my_practice[[#This Row],[monthly_charges]]</f>
        <v>45.562599049128366</v>
      </c>
      <c r="T4604" s="107">
        <f>AVERAGE(R4604/S4604)</f>
        <v>94.65</v>
      </c>
      <c r="U4604" s="121">
        <f>MATCH(Q4604, T4604)</f>
        <v>1</v>
      </c>
      <c r="V4604" s="118">
        <f ca="1">TODAY()</f>
        <v>43705</v>
      </c>
      <c r="W4604" s="111">
        <f>ROUND(S4604*30.4, 0)</f>
        <v>1385</v>
      </c>
      <c r="X4604" s="118">
        <f ca="1">V4604-W4604</f>
        <v>42320</v>
      </c>
      <c r="Y4604" s="121" t="b">
        <f>IF(B4604&lt;&gt;"Male", TRUE, FALSE)</f>
        <v>0</v>
      </c>
      <c r="Z4604" s="121" t="b">
        <f>IF(AC4604&lt;&gt;"No",TRUE, FALSE)</f>
        <v>0</v>
      </c>
      <c r="AA4604" s="111" t="b">
        <f>IF(H4603&lt;&gt;0, TRUE,FALSE)</f>
        <v>0</v>
      </c>
      <c r="AB4604" s="121" t="b">
        <f>IF(J4604&lt;&gt;0, TRUE, FALSE)</f>
        <v>1</v>
      </c>
      <c r="AC4604" t="s">
        <v>5</v>
      </c>
      <c r="AD4604"/>
    </row>
    <row r="4605" spans="1:30" ht="16">
      <c r="A4605" s="108" t="s">
        <v>1927</v>
      </c>
      <c r="B4605" s="108" t="s">
        <v>3</v>
      </c>
      <c r="C4605" s="111">
        <v>0</v>
      </c>
      <c r="D4605" s="108" t="s">
        <v>5</v>
      </c>
      <c r="E4605" s="108" t="s">
        <v>5</v>
      </c>
      <c r="F4605" s="121">
        <f>IF(AND(D4605="Yes",E4605="Yes"),3,IF(AND(D4605="No",E4605="No"),0,IF(AND(D4605="Yes",E4605="No"),1,2)))</f>
        <v>0</v>
      </c>
      <c r="G4605" s="121" t="str">
        <f>VLOOKUP(H4605, phone[#All], 2, 0)</f>
        <v>Two or More Lines</v>
      </c>
      <c r="H4605" s="108">
        <v>2</v>
      </c>
      <c r="I4605" s="120" t="str">
        <f>VLOOKUP(J4605,internet[#All], 2, 0)</f>
        <v>Fiber Optic</v>
      </c>
      <c r="J4605" s="108">
        <v>2</v>
      </c>
      <c r="K4605" s="121" t="b">
        <f>IF(AND(my_practice[[#This Row],[phone_service]]&gt;0, my_practice[[#This Row],[internet_service]]&gt;0),TRUE,FALSE)</f>
        <v>1</v>
      </c>
      <c r="L4605" s="121" t="b">
        <f>IF(AND(my_practice[[#This Row],[phone_service]]=0, my_practice[[#This Row],[internet_service]]&gt;0),TRUE,FALSE)</f>
        <v>0</v>
      </c>
      <c r="M4605" s="121" t="b">
        <f>IF(AND(H4605&gt;0, J4605=0),TRUE,FALSE)</f>
        <v>0</v>
      </c>
      <c r="N4605" s="121" t="str">
        <f>VLOOKUP(O4605,contract[#All], 2, 0)</f>
        <v>Month-to-Month</v>
      </c>
      <c r="O4605" s="108">
        <v>0</v>
      </c>
      <c r="P4605" s="108" t="s">
        <v>13</v>
      </c>
      <c r="Q4605" s="107">
        <v>84.8</v>
      </c>
      <c r="R4605" s="107">
        <v>3862.55</v>
      </c>
      <c r="S4605" s="111">
        <f>my_practice[[#This Row],[total_charges]]/my_practice[[#This Row],[monthly_charges]]</f>
        <v>45.548938679245289</v>
      </c>
      <c r="T4605" s="107">
        <f>AVERAGE(R4605/S4605)</f>
        <v>84.8</v>
      </c>
      <c r="U4605" s="121">
        <f>MATCH(Q4605, T4605)</f>
        <v>1</v>
      </c>
      <c r="V4605" s="118">
        <f ca="1">TODAY()</f>
        <v>43705</v>
      </c>
      <c r="W4605" s="111">
        <f>ROUND(S4605*30.4, 0)</f>
        <v>1385</v>
      </c>
      <c r="X4605" s="118">
        <f ca="1">V4605-W4605</f>
        <v>42320</v>
      </c>
      <c r="Y4605" s="121" t="b">
        <f>IF(B4605&lt;&gt;"Male", TRUE, FALSE)</f>
        <v>1</v>
      </c>
      <c r="Z4605" s="121" t="b">
        <f>IF(AC4605&lt;&gt;"No",TRUE, FALSE)</f>
        <v>1</v>
      </c>
      <c r="AA4605" s="111" t="b">
        <f>IF(H4604&lt;&gt;0, TRUE,FALSE)</f>
        <v>1</v>
      </c>
      <c r="AB4605" s="121" t="b">
        <f>IF(J4605&lt;&gt;0, TRUE, FALSE)</f>
        <v>1</v>
      </c>
      <c r="AC4605" t="s">
        <v>4</v>
      </c>
      <c r="AD4605"/>
    </row>
    <row r="4606" spans="1:30" ht="16">
      <c r="A4606" s="108" t="s">
        <v>2485</v>
      </c>
      <c r="B4606" s="108" t="s">
        <v>3</v>
      </c>
      <c r="C4606" s="111">
        <v>0</v>
      </c>
      <c r="D4606" s="108" t="s">
        <v>5</v>
      </c>
      <c r="E4606" s="108" t="s">
        <v>5</v>
      </c>
      <c r="F4606" s="121">
        <f>IF(AND(D4606="Yes",E4606="Yes"),3,IF(AND(D4606="No",E4606="No"),0,IF(AND(D4606="Yes",E4606="No"),1,2)))</f>
        <v>0</v>
      </c>
      <c r="G4606" s="121" t="str">
        <f>VLOOKUP(H4606, phone[#All], 2, 0)</f>
        <v>Two or More Lines</v>
      </c>
      <c r="H4606" s="108">
        <v>2</v>
      </c>
      <c r="I4606" s="120" t="str">
        <f>VLOOKUP(J4606,internet[#All], 2, 0)</f>
        <v>Fiber Optic</v>
      </c>
      <c r="J4606" s="108">
        <v>2</v>
      </c>
      <c r="K4606" s="121" t="b">
        <f>IF(AND(my_practice[[#This Row],[phone_service]]&gt;0, my_practice[[#This Row],[internet_service]]&gt;0),TRUE,FALSE)</f>
        <v>1</v>
      </c>
      <c r="L4606" s="121" t="b">
        <f>IF(AND(my_practice[[#This Row],[phone_service]]=0, my_practice[[#This Row],[internet_service]]&gt;0),TRUE,FALSE)</f>
        <v>0</v>
      </c>
      <c r="M4606" s="121" t="b">
        <f>IF(AND(H4606&gt;0, J4606=0),TRUE,FALSE)</f>
        <v>0</v>
      </c>
      <c r="N4606" s="121" t="str">
        <f>VLOOKUP(O4606,contract[#All], 2, 0)</f>
        <v>Month-to-Month</v>
      </c>
      <c r="O4606" s="108">
        <v>0</v>
      </c>
      <c r="P4606" s="108" t="s">
        <v>7</v>
      </c>
      <c r="Q4606" s="107">
        <v>106.35</v>
      </c>
      <c r="R4606" s="107">
        <v>4849.1000000000004</v>
      </c>
      <c r="S4606" s="111">
        <f>my_practice[[#This Row],[total_charges]]/my_practice[[#This Row],[monthly_charges]]</f>
        <v>45.595674659144343</v>
      </c>
      <c r="T4606" s="107">
        <f>AVERAGE(R4606/S4606)</f>
        <v>106.35</v>
      </c>
      <c r="U4606" s="121">
        <f>MATCH(Q4606, T4606)</f>
        <v>1</v>
      </c>
      <c r="V4606" s="118">
        <f ca="1">TODAY()</f>
        <v>43705</v>
      </c>
      <c r="W4606" s="111">
        <f>ROUND(S4606*30.4, 0)</f>
        <v>1386</v>
      </c>
      <c r="X4606" s="118">
        <f ca="1">V4606-W4606</f>
        <v>42319</v>
      </c>
      <c r="Y4606" s="121" t="b">
        <f>IF(B4606&lt;&gt;"Male", TRUE, FALSE)</f>
        <v>1</v>
      </c>
      <c r="Z4606" s="121" t="b">
        <f>IF(AC4606&lt;&gt;"No",TRUE, FALSE)</f>
        <v>0</v>
      </c>
      <c r="AA4606" s="111" t="b">
        <f>IF(H4605&lt;&gt;0, TRUE,FALSE)</f>
        <v>1</v>
      </c>
      <c r="AB4606" s="121" t="b">
        <f>IF(J4606&lt;&gt;0, TRUE, FALSE)</f>
        <v>1</v>
      </c>
      <c r="AC4606" t="s">
        <v>5</v>
      </c>
      <c r="AD4606"/>
    </row>
    <row r="4607" spans="1:30" ht="16">
      <c r="A4607" s="108" t="s">
        <v>5303</v>
      </c>
      <c r="B4607" s="108" t="s">
        <v>9</v>
      </c>
      <c r="C4607" s="111">
        <v>0</v>
      </c>
      <c r="D4607" s="108" t="s">
        <v>5</v>
      </c>
      <c r="E4607" s="108" t="s">
        <v>5</v>
      </c>
      <c r="F4607" s="121">
        <f>IF(AND(D4607="Yes",E4607="Yes"),3,IF(AND(D4607="No",E4607="No"),0,IF(AND(D4607="Yes",E4607="No"),1,2)))</f>
        <v>0</v>
      </c>
      <c r="G4607" s="121" t="str">
        <f>VLOOKUP(H4607, phone[#All], 2, 0)</f>
        <v>No Phone Service</v>
      </c>
      <c r="H4607" s="108">
        <v>0</v>
      </c>
      <c r="I4607" s="120" t="str">
        <f>VLOOKUP(J4607,internet[#All], 2, 0)</f>
        <v>DSL</v>
      </c>
      <c r="J4607" s="108">
        <v>1</v>
      </c>
      <c r="K4607" s="121" t="b">
        <f>IF(AND(my_practice[[#This Row],[phone_service]]&gt;0, my_practice[[#This Row],[internet_service]]&gt;0),TRUE,FALSE)</f>
        <v>0</v>
      </c>
      <c r="L4607" s="121" t="b">
        <f>IF(AND(my_practice[[#This Row],[phone_service]]=0, my_practice[[#This Row],[internet_service]]&gt;0),TRUE,FALSE)</f>
        <v>1</v>
      </c>
      <c r="M4607" s="121" t="b">
        <f>IF(AND(H4607&gt;0, J4607=0),TRUE,FALSE)</f>
        <v>0</v>
      </c>
      <c r="N4607" s="121" t="str">
        <f>VLOOKUP(O4607,contract[#All], 2, 0)</f>
        <v>1 Year</v>
      </c>
      <c r="O4607" s="108">
        <v>1</v>
      </c>
      <c r="P4607" s="108" t="s">
        <v>17</v>
      </c>
      <c r="Q4607" s="107">
        <v>33.700000000000003</v>
      </c>
      <c r="R4607" s="107">
        <v>1537.85</v>
      </c>
      <c r="S4607" s="111">
        <f>my_practice[[#This Row],[total_charges]]/my_practice[[#This Row],[monthly_charges]]</f>
        <v>45.633531157270021</v>
      </c>
      <c r="T4607" s="107">
        <f>AVERAGE(R4607/S4607)</f>
        <v>33.700000000000003</v>
      </c>
      <c r="U4607" s="121">
        <f>MATCH(Q4607, T4607)</f>
        <v>1</v>
      </c>
      <c r="V4607" s="118">
        <f ca="1">TODAY()</f>
        <v>43705</v>
      </c>
      <c r="W4607" s="111">
        <f>ROUND(S4607*30.4, 0)</f>
        <v>1387</v>
      </c>
      <c r="X4607" s="118">
        <f ca="1">V4607-W4607</f>
        <v>42318</v>
      </c>
      <c r="Y4607" s="121" t="b">
        <f>IF(B4607&lt;&gt;"Male", TRUE, FALSE)</f>
        <v>0</v>
      </c>
      <c r="Z4607" s="121" t="b">
        <f>IF(AC4607&lt;&gt;"No",TRUE, FALSE)</f>
        <v>0</v>
      </c>
      <c r="AA4607" s="111" t="b">
        <f>IF(H4606&lt;&gt;0, TRUE,FALSE)</f>
        <v>1</v>
      </c>
      <c r="AB4607" s="121" t="b">
        <f>IF(J4607&lt;&gt;0, TRUE, FALSE)</f>
        <v>1</v>
      </c>
      <c r="AC4607" t="s">
        <v>5</v>
      </c>
      <c r="AD4607"/>
    </row>
    <row r="4608" spans="1:30" ht="16">
      <c r="A4608" s="108" t="s">
        <v>6959</v>
      </c>
      <c r="B4608" s="108" t="s">
        <v>3</v>
      </c>
      <c r="C4608" s="111">
        <v>0</v>
      </c>
      <c r="D4608" s="108" t="s">
        <v>5</v>
      </c>
      <c r="E4608" s="108" t="s">
        <v>5</v>
      </c>
      <c r="F4608" s="121">
        <f>IF(AND(D4608="Yes",E4608="Yes"),3,IF(AND(D4608="No",E4608="No"),0,IF(AND(D4608="Yes",E4608="No"),1,2)))</f>
        <v>0</v>
      </c>
      <c r="G4608" s="121" t="str">
        <f>VLOOKUP(H4608, phone[#All], 2, 0)</f>
        <v>One Line</v>
      </c>
      <c r="H4608" s="108">
        <v>1</v>
      </c>
      <c r="I4608" s="120" t="str">
        <f>VLOOKUP(J4608,internet[#All], 2, 0)</f>
        <v>Fiber Optic</v>
      </c>
      <c r="J4608" s="108">
        <v>2</v>
      </c>
      <c r="K4608" s="121" t="b">
        <f>IF(AND(my_practice[[#This Row],[phone_service]]&gt;0, my_practice[[#This Row],[internet_service]]&gt;0),TRUE,FALSE)</f>
        <v>1</v>
      </c>
      <c r="L4608" s="121" t="b">
        <f>IF(AND(my_practice[[#This Row],[phone_service]]=0, my_practice[[#This Row],[internet_service]]&gt;0),TRUE,FALSE)</f>
        <v>0</v>
      </c>
      <c r="M4608" s="121" t="b">
        <f>IF(AND(H4608&gt;0, J4608=0),TRUE,FALSE)</f>
        <v>0</v>
      </c>
      <c r="N4608" s="121" t="str">
        <f>VLOOKUP(O4608,contract[#All], 2, 0)</f>
        <v>1 Year</v>
      </c>
      <c r="O4608" s="108">
        <v>1</v>
      </c>
      <c r="P4608" s="108" t="s">
        <v>7</v>
      </c>
      <c r="Q4608" s="107">
        <v>103.7</v>
      </c>
      <c r="R4608" s="107">
        <v>4730.6000000000004</v>
      </c>
      <c r="S4608" s="111">
        <f>my_practice[[#This Row],[total_charges]]/my_practice[[#This Row],[monthly_charges]]</f>
        <v>45.618129218900677</v>
      </c>
      <c r="T4608" s="107">
        <f>AVERAGE(R4608/S4608)</f>
        <v>103.7</v>
      </c>
      <c r="U4608" s="121">
        <f>MATCH(Q4608, T4608)</f>
        <v>1</v>
      </c>
      <c r="V4608" s="118">
        <f ca="1">TODAY()</f>
        <v>43705</v>
      </c>
      <c r="W4608" s="111">
        <f>ROUND(S4608*30.4, 0)</f>
        <v>1387</v>
      </c>
      <c r="X4608" s="118">
        <f ca="1">V4608-W4608</f>
        <v>42318</v>
      </c>
      <c r="Y4608" s="121" t="b">
        <f>IF(B4608&lt;&gt;"Male", TRUE, FALSE)</f>
        <v>1</v>
      </c>
      <c r="Z4608" s="121" t="b">
        <f>IF(AC4608&lt;&gt;"No",TRUE, FALSE)</f>
        <v>0</v>
      </c>
      <c r="AA4608" s="111" t="b">
        <f>IF(H4607&lt;&gt;0, TRUE,FALSE)</f>
        <v>0</v>
      </c>
      <c r="AB4608" s="121" t="b">
        <f>IF(J4608&lt;&gt;0, TRUE, FALSE)</f>
        <v>1</v>
      </c>
      <c r="AC4608" t="s">
        <v>5</v>
      </c>
      <c r="AD4608"/>
    </row>
    <row r="4609" spans="1:30" ht="16">
      <c r="A4609" s="108" t="s">
        <v>5097</v>
      </c>
      <c r="B4609" s="108" t="s">
        <v>9</v>
      </c>
      <c r="C4609" s="111">
        <v>0</v>
      </c>
      <c r="D4609" s="108" t="s">
        <v>5</v>
      </c>
      <c r="E4609" s="108" t="s">
        <v>5</v>
      </c>
      <c r="F4609" s="121">
        <f>IF(AND(D4609="Yes",E4609="Yes"),3,IF(AND(D4609="No",E4609="No"),0,IF(AND(D4609="Yes",E4609="No"),1,2)))</f>
        <v>0</v>
      </c>
      <c r="G4609" s="121" t="str">
        <f>VLOOKUP(H4609, phone[#All], 2, 0)</f>
        <v>One Line</v>
      </c>
      <c r="H4609" s="108">
        <v>1</v>
      </c>
      <c r="I4609" s="120" t="str">
        <f>VLOOKUP(J4609,internet[#All], 2, 0)</f>
        <v>No Internet Service</v>
      </c>
      <c r="J4609" s="108">
        <v>0</v>
      </c>
      <c r="K4609" s="121" t="b">
        <f>IF(AND(my_practice[[#This Row],[phone_service]]&gt;0, my_practice[[#This Row],[internet_service]]&gt;0),TRUE,FALSE)</f>
        <v>0</v>
      </c>
      <c r="L4609" s="121" t="b">
        <f>IF(AND(my_practice[[#This Row],[phone_service]]=0, my_practice[[#This Row],[internet_service]]&gt;0),TRUE,FALSE)</f>
        <v>0</v>
      </c>
      <c r="M4609" s="121" t="b">
        <f>IF(AND(H4609&gt;0, J4609=0),TRUE,FALSE)</f>
        <v>1</v>
      </c>
      <c r="N4609" s="121" t="str">
        <f>VLOOKUP(O4609,contract[#All], 2, 0)</f>
        <v>1 Year</v>
      </c>
      <c r="O4609" s="108">
        <v>1</v>
      </c>
      <c r="P4609" s="108" t="s">
        <v>7</v>
      </c>
      <c r="Q4609" s="107">
        <v>20.399999999999999</v>
      </c>
      <c r="R4609" s="107">
        <v>930.45</v>
      </c>
      <c r="S4609" s="111">
        <f>my_practice[[#This Row],[total_charges]]/my_practice[[#This Row],[monthly_charges]]</f>
        <v>45.610294117647065</v>
      </c>
      <c r="T4609" s="107">
        <f>AVERAGE(R4609/S4609)</f>
        <v>20.399999999999999</v>
      </c>
      <c r="U4609" s="121">
        <f>MATCH(Q4609, T4609)</f>
        <v>1</v>
      </c>
      <c r="V4609" s="118">
        <f ca="1">TODAY()</f>
        <v>43705</v>
      </c>
      <c r="W4609" s="111">
        <f>ROUND(S4609*30.4, 0)</f>
        <v>1387</v>
      </c>
      <c r="X4609" s="118">
        <f ca="1">V4609-W4609</f>
        <v>42318</v>
      </c>
      <c r="Y4609" s="121" t="b">
        <f>IF(B4609&lt;&gt;"Male", TRUE, FALSE)</f>
        <v>0</v>
      </c>
      <c r="Z4609" s="121" t="b">
        <f>IF(AC4609&lt;&gt;"No",TRUE, FALSE)</f>
        <v>1</v>
      </c>
      <c r="AA4609" s="111" t="b">
        <f>IF(H4608&lt;&gt;0, TRUE,FALSE)</f>
        <v>1</v>
      </c>
      <c r="AB4609" s="121" t="b">
        <f>IF(J4609&lt;&gt;0, TRUE, FALSE)</f>
        <v>0</v>
      </c>
      <c r="AC4609" t="s">
        <v>4</v>
      </c>
      <c r="AD4609"/>
    </row>
    <row r="4610" spans="1:30" ht="16">
      <c r="A4610" s="108" t="s">
        <v>2692</v>
      </c>
      <c r="B4610" s="108" t="s">
        <v>9</v>
      </c>
      <c r="C4610" s="111">
        <v>0</v>
      </c>
      <c r="D4610" s="108" t="s">
        <v>4</v>
      </c>
      <c r="E4610" s="108" t="s">
        <v>5</v>
      </c>
      <c r="F4610" s="121">
        <f>IF(AND(D4610="Yes",E4610="Yes"),3,IF(AND(D4610="No",E4610="No"),0,IF(AND(D4610="Yes",E4610="No"),1,2)))</f>
        <v>1</v>
      </c>
      <c r="G4610" s="121" t="str">
        <f>VLOOKUP(H4610, phone[#All], 2, 0)</f>
        <v>No Phone Service</v>
      </c>
      <c r="H4610" s="108">
        <v>0</v>
      </c>
      <c r="I4610" s="120" t="str">
        <f>VLOOKUP(J4610,internet[#All], 2, 0)</f>
        <v>DSL</v>
      </c>
      <c r="J4610" s="108">
        <v>1</v>
      </c>
      <c r="K4610" s="121" t="b">
        <f>IF(AND(my_practice[[#This Row],[phone_service]]&gt;0, my_practice[[#This Row],[internet_service]]&gt;0),TRUE,FALSE)</f>
        <v>0</v>
      </c>
      <c r="L4610" s="121" t="b">
        <f>IF(AND(my_practice[[#This Row],[phone_service]]=0, my_practice[[#This Row],[internet_service]]&gt;0),TRUE,FALSE)</f>
        <v>1</v>
      </c>
      <c r="M4610" s="121" t="b">
        <f>IF(AND(H4610&gt;0, J4610=0),TRUE,FALSE)</f>
        <v>0</v>
      </c>
      <c r="N4610" s="121" t="str">
        <f>VLOOKUP(O4610,contract[#All], 2, 0)</f>
        <v>2 Year</v>
      </c>
      <c r="O4610" s="108">
        <v>2</v>
      </c>
      <c r="P4610" s="108" t="s">
        <v>17</v>
      </c>
      <c r="Q4610" s="107">
        <v>40.4</v>
      </c>
      <c r="R4610" s="107">
        <v>1842.7</v>
      </c>
      <c r="S4610" s="111">
        <f>my_practice[[#This Row],[total_charges]]/my_practice[[#This Row],[monthly_charges]]</f>
        <v>45.611386138613867</v>
      </c>
      <c r="T4610" s="107">
        <f>AVERAGE(R4610/S4610)</f>
        <v>40.4</v>
      </c>
      <c r="U4610" s="121">
        <f>MATCH(Q4610, T4610)</f>
        <v>1</v>
      </c>
      <c r="V4610" s="118">
        <f ca="1">TODAY()</f>
        <v>43705</v>
      </c>
      <c r="W4610" s="111">
        <f>ROUND(S4610*30.4, 0)</f>
        <v>1387</v>
      </c>
      <c r="X4610" s="118">
        <f ca="1">V4610-W4610</f>
        <v>42318</v>
      </c>
      <c r="Y4610" s="121" t="b">
        <f>IF(B4610&lt;&gt;"Male", TRUE, FALSE)</f>
        <v>0</v>
      </c>
      <c r="Z4610" s="121" t="b">
        <f>IF(AC4610&lt;&gt;"No",TRUE, FALSE)</f>
        <v>0</v>
      </c>
      <c r="AA4610" s="111" t="b">
        <f>IF(H4609&lt;&gt;0, TRUE,FALSE)</f>
        <v>1</v>
      </c>
      <c r="AB4610" s="121" t="b">
        <f>IF(J4610&lt;&gt;0, TRUE, FALSE)</f>
        <v>1</v>
      </c>
      <c r="AC4610" t="s">
        <v>5</v>
      </c>
      <c r="AD4610"/>
    </row>
    <row r="4611" spans="1:30" ht="16">
      <c r="A4611" s="108" t="s">
        <v>5989</v>
      </c>
      <c r="B4611" s="108" t="s">
        <v>3</v>
      </c>
      <c r="C4611" s="111">
        <v>0</v>
      </c>
      <c r="D4611" s="108" t="s">
        <v>5</v>
      </c>
      <c r="E4611" s="108" t="s">
        <v>5</v>
      </c>
      <c r="F4611" s="121">
        <f>IF(AND(D4611="Yes",E4611="Yes"),3,IF(AND(D4611="No",E4611="No"),0,IF(AND(D4611="Yes",E4611="No"),1,2)))</f>
        <v>0</v>
      </c>
      <c r="G4611" s="121" t="str">
        <f>VLOOKUP(H4611, phone[#All], 2, 0)</f>
        <v>Two or More Lines</v>
      </c>
      <c r="H4611" s="108">
        <v>2</v>
      </c>
      <c r="I4611" s="120" t="str">
        <f>VLOOKUP(J4611,internet[#All], 2, 0)</f>
        <v>Fiber Optic</v>
      </c>
      <c r="J4611" s="108">
        <v>2</v>
      </c>
      <c r="K4611" s="121" t="b">
        <f>IF(AND(my_practice[[#This Row],[phone_service]]&gt;0, my_practice[[#This Row],[internet_service]]&gt;0),TRUE,FALSE)</f>
        <v>1</v>
      </c>
      <c r="L4611" s="121" t="b">
        <f>IF(AND(my_practice[[#This Row],[phone_service]]=0, my_practice[[#This Row],[internet_service]]&gt;0),TRUE,FALSE)</f>
        <v>0</v>
      </c>
      <c r="M4611" s="121" t="b">
        <f>IF(AND(H4611&gt;0, J4611=0),TRUE,FALSE)</f>
        <v>0</v>
      </c>
      <c r="N4611" s="121" t="str">
        <f>VLOOKUP(O4611,contract[#All], 2, 0)</f>
        <v>Month-to-Month</v>
      </c>
      <c r="O4611" s="108">
        <v>0</v>
      </c>
      <c r="P4611" s="108" t="s">
        <v>10</v>
      </c>
      <c r="Q4611" s="107">
        <v>84.25</v>
      </c>
      <c r="R4611" s="107">
        <v>3847.6</v>
      </c>
      <c r="S4611" s="111">
        <f>my_practice[[#This Row],[total_charges]]/my_practice[[#This Row],[monthly_charges]]</f>
        <v>45.668842729970322</v>
      </c>
      <c r="T4611" s="107">
        <f>AVERAGE(R4611/S4611)</f>
        <v>84.25</v>
      </c>
      <c r="U4611" s="121">
        <f>MATCH(Q4611, T4611)</f>
        <v>1</v>
      </c>
      <c r="V4611" s="118">
        <f ca="1">TODAY()</f>
        <v>43705</v>
      </c>
      <c r="W4611" s="111">
        <f>ROUND(S4611*30.4, 0)</f>
        <v>1388</v>
      </c>
      <c r="X4611" s="118">
        <f ca="1">V4611-W4611</f>
        <v>42317</v>
      </c>
      <c r="Y4611" s="121" t="b">
        <f>IF(B4611&lt;&gt;"Male", TRUE, FALSE)</f>
        <v>1</v>
      </c>
      <c r="Z4611" s="121" t="b">
        <f>IF(AC4611&lt;&gt;"No",TRUE, FALSE)</f>
        <v>0</v>
      </c>
      <c r="AA4611" s="111" t="b">
        <f>IF(H4610&lt;&gt;0, TRUE,FALSE)</f>
        <v>0</v>
      </c>
      <c r="AB4611" s="121" t="b">
        <f>IF(J4611&lt;&gt;0, TRUE, FALSE)</f>
        <v>1</v>
      </c>
      <c r="AC4611" t="s">
        <v>5</v>
      </c>
      <c r="AD4611"/>
    </row>
    <row r="4612" spans="1:30" ht="16">
      <c r="A4612" s="108" t="s">
        <v>4296</v>
      </c>
      <c r="B4612" s="108" t="s">
        <v>9</v>
      </c>
      <c r="C4612" s="111">
        <v>0</v>
      </c>
      <c r="D4612" s="108" t="s">
        <v>4</v>
      </c>
      <c r="E4612" s="108" t="s">
        <v>4</v>
      </c>
      <c r="F4612" s="121">
        <f>IF(AND(D4612="Yes",E4612="Yes"),3,IF(AND(D4612="No",E4612="No"),0,IF(AND(D4612="Yes",E4612="No"),1,2)))</f>
        <v>3</v>
      </c>
      <c r="G4612" s="121" t="str">
        <f>VLOOKUP(H4612, phone[#All], 2, 0)</f>
        <v>Two or More Lines</v>
      </c>
      <c r="H4612" s="108">
        <v>2</v>
      </c>
      <c r="I4612" s="120" t="str">
        <f>VLOOKUP(J4612,internet[#All], 2, 0)</f>
        <v>DSL</v>
      </c>
      <c r="J4612" s="108">
        <v>1</v>
      </c>
      <c r="K4612" s="121" t="b">
        <f>IF(AND(my_practice[[#This Row],[phone_service]]&gt;0, my_practice[[#This Row],[internet_service]]&gt;0),TRUE,FALSE)</f>
        <v>1</v>
      </c>
      <c r="L4612" s="121" t="b">
        <f>IF(AND(my_practice[[#This Row],[phone_service]]=0, my_practice[[#This Row],[internet_service]]&gt;0),TRUE,FALSE)</f>
        <v>0</v>
      </c>
      <c r="M4612" s="121" t="b">
        <f>IF(AND(H4612&gt;0, J4612=0),TRUE,FALSE)</f>
        <v>0</v>
      </c>
      <c r="N4612" s="121" t="str">
        <f>VLOOKUP(O4612,contract[#All], 2, 0)</f>
        <v>2 Year</v>
      </c>
      <c r="O4612" s="108">
        <v>2</v>
      </c>
      <c r="P4612" s="108" t="s">
        <v>17</v>
      </c>
      <c r="Q4612" s="107">
        <v>73.849999999999994</v>
      </c>
      <c r="R4612" s="107">
        <v>3371</v>
      </c>
      <c r="S4612" s="111">
        <f>my_practice[[#This Row],[total_charges]]/my_practice[[#This Row],[monthly_charges]]</f>
        <v>45.64658090724442</v>
      </c>
      <c r="T4612" s="107">
        <f>AVERAGE(R4612/S4612)</f>
        <v>73.849999999999994</v>
      </c>
      <c r="U4612" s="121">
        <f>MATCH(Q4612, T4612)</f>
        <v>1</v>
      </c>
      <c r="V4612" s="118">
        <f ca="1">TODAY()</f>
        <v>43705</v>
      </c>
      <c r="W4612" s="111">
        <f>ROUND(S4612*30.4, 0)</f>
        <v>1388</v>
      </c>
      <c r="X4612" s="118">
        <f ca="1">V4612-W4612</f>
        <v>42317</v>
      </c>
      <c r="Y4612" s="121" t="b">
        <f>IF(B4612&lt;&gt;"Male", TRUE, FALSE)</f>
        <v>0</v>
      </c>
      <c r="Z4612" s="121" t="b">
        <f>IF(AC4612&lt;&gt;"No",TRUE, FALSE)</f>
        <v>0</v>
      </c>
      <c r="AA4612" s="111" t="b">
        <f>IF(H4611&lt;&gt;0, TRUE,FALSE)</f>
        <v>1</v>
      </c>
      <c r="AB4612" s="121" t="b">
        <f>IF(J4612&lt;&gt;0, TRUE, FALSE)</f>
        <v>1</v>
      </c>
      <c r="AC4612" t="s">
        <v>5</v>
      </c>
      <c r="AD4612"/>
    </row>
    <row r="4613" spans="1:30" ht="16">
      <c r="A4613" s="108" t="s">
        <v>2241</v>
      </c>
      <c r="B4613" s="108" t="s">
        <v>9</v>
      </c>
      <c r="C4613" s="111">
        <v>0</v>
      </c>
      <c r="D4613" s="108" t="s">
        <v>4</v>
      </c>
      <c r="E4613" s="108" t="s">
        <v>4</v>
      </c>
      <c r="F4613" s="121">
        <f>IF(AND(D4613="Yes",E4613="Yes"),3,IF(AND(D4613="No",E4613="No"),0,IF(AND(D4613="Yes",E4613="No"),1,2)))</f>
        <v>3</v>
      </c>
      <c r="G4613" s="121" t="str">
        <f>VLOOKUP(H4613, phone[#All], 2, 0)</f>
        <v>One Line</v>
      </c>
      <c r="H4613" s="108">
        <v>1</v>
      </c>
      <c r="I4613" s="120" t="str">
        <f>VLOOKUP(J4613,internet[#All], 2, 0)</f>
        <v>No Internet Service</v>
      </c>
      <c r="J4613" s="108">
        <v>0</v>
      </c>
      <c r="K4613" s="121" t="b">
        <f>IF(AND(my_practice[[#This Row],[phone_service]]&gt;0, my_practice[[#This Row],[internet_service]]&gt;0),TRUE,FALSE)</f>
        <v>0</v>
      </c>
      <c r="L4613" s="121" t="b">
        <f>IF(AND(my_practice[[#This Row],[phone_service]]=0, my_practice[[#This Row],[internet_service]]&gt;0),TRUE,FALSE)</f>
        <v>0</v>
      </c>
      <c r="M4613" s="121" t="b">
        <f>IF(AND(H4613&gt;0, J4613=0),TRUE,FALSE)</f>
        <v>1</v>
      </c>
      <c r="N4613" s="121" t="str">
        <f>VLOOKUP(O4613,contract[#All], 2, 0)</f>
        <v>2 Year</v>
      </c>
      <c r="O4613" s="108">
        <v>2</v>
      </c>
      <c r="P4613" s="108" t="s">
        <v>10</v>
      </c>
      <c r="Q4613" s="107">
        <v>20.350000000000001</v>
      </c>
      <c r="R4613" s="107">
        <v>929.2</v>
      </c>
      <c r="S4613" s="111">
        <f>my_practice[[#This Row],[total_charges]]/my_practice[[#This Row],[monthly_charges]]</f>
        <v>45.660933660933658</v>
      </c>
      <c r="T4613" s="107">
        <f>AVERAGE(R4613/S4613)</f>
        <v>20.350000000000001</v>
      </c>
      <c r="U4613" s="121">
        <f>MATCH(Q4613, T4613)</f>
        <v>1</v>
      </c>
      <c r="V4613" s="118">
        <f ca="1">TODAY()</f>
        <v>43705</v>
      </c>
      <c r="W4613" s="111">
        <f>ROUND(S4613*30.4, 0)</f>
        <v>1388</v>
      </c>
      <c r="X4613" s="118">
        <f ca="1">V4613-W4613</f>
        <v>42317</v>
      </c>
      <c r="Y4613" s="121" t="b">
        <f>IF(B4613&lt;&gt;"Male", TRUE, FALSE)</f>
        <v>0</v>
      </c>
      <c r="Z4613" s="121" t="b">
        <f>IF(AC4613&lt;&gt;"No",TRUE, FALSE)</f>
        <v>0</v>
      </c>
      <c r="AA4613" s="111" t="b">
        <f>IF(H4612&lt;&gt;0, TRUE,FALSE)</f>
        <v>1</v>
      </c>
      <c r="AB4613" s="121" t="b">
        <f>IF(J4613&lt;&gt;0, TRUE, FALSE)</f>
        <v>0</v>
      </c>
      <c r="AC4613" t="s">
        <v>5</v>
      </c>
      <c r="AD4613"/>
    </row>
    <row r="4614" spans="1:30" ht="16">
      <c r="A4614" s="108" t="s">
        <v>668</v>
      </c>
      <c r="B4614" s="108" t="s">
        <v>9</v>
      </c>
      <c r="C4614" s="111">
        <v>0</v>
      </c>
      <c r="D4614" s="108" t="s">
        <v>4</v>
      </c>
      <c r="E4614" s="108" t="s">
        <v>5</v>
      </c>
      <c r="F4614" s="121">
        <f>IF(AND(D4614="Yes",E4614="Yes"),3,IF(AND(D4614="No",E4614="No"),0,IF(AND(D4614="Yes",E4614="No"),1,2)))</f>
        <v>1</v>
      </c>
      <c r="G4614" s="121" t="str">
        <f>VLOOKUP(H4614, phone[#All], 2, 0)</f>
        <v>One Line</v>
      </c>
      <c r="H4614" s="108">
        <v>1</v>
      </c>
      <c r="I4614" s="120" t="str">
        <f>VLOOKUP(J4614,internet[#All], 2, 0)</f>
        <v>DSL</v>
      </c>
      <c r="J4614" s="108">
        <v>1</v>
      </c>
      <c r="K4614" s="121" t="b">
        <f>IF(AND(my_practice[[#This Row],[phone_service]]&gt;0, my_practice[[#This Row],[internet_service]]&gt;0),TRUE,FALSE)</f>
        <v>1</v>
      </c>
      <c r="L4614" s="121" t="b">
        <f>IF(AND(my_practice[[#This Row],[phone_service]]=0, my_practice[[#This Row],[internet_service]]&gt;0),TRUE,FALSE)</f>
        <v>0</v>
      </c>
      <c r="M4614" s="121" t="b">
        <f>IF(AND(H4614&gt;0, J4614=0),TRUE,FALSE)</f>
        <v>0</v>
      </c>
      <c r="N4614" s="121" t="str">
        <f>VLOOKUP(O4614,contract[#All], 2, 0)</f>
        <v>1 Year</v>
      </c>
      <c r="O4614" s="108">
        <v>1</v>
      </c>
      <c r="P4614" s="108" t="s">
        <v>13</v>
      </c>
      <c r="Q4614" s="107">
        <v>78.8</v>
      </c>
      <c r="R4614" s="107">
        <v>3597.5</v>
      </c>
      <c r="S4614" s="111">
        <f>my_practice[[#This Row],[total_charges]]/my_practice[[#This Row],[monthly_charges]]</f>
        <v>45.653553299492387</v>
      </c>
      <c r="T4614" s="107">
        <f>AVERAGE(R4614/S4614)</f>
        <v>78.8</v>
      </c>
      <c r="U4614" s="121">
        <f>MATCH(Q4614, T4614)</f>
        <v>1</v>
      </c>
      <c r="V4614" s="118">
        <f ca="1">TODAY()</f>
        <v>43705</v>
      </c>
      <c r="W4614" s="111">
        <f>ROUND(S4614*30.4, 0)</f>
        <v>1388</v>
      </c>
      <c r="X4614" s="118">
        <f ca="1">V4614-W4614</f>
        <v>42317</v>
      </c>
      <c r="Y4614" s="121" t="b">
        <f>IF(B4614&lt;&gt;"Male", TRUE, FALSE)</f>
        <v>0</v>
      </c>
      <c r="Z4614" s="121" t="b">
        <f>IF(AC4614&lt;&gt;"No",TRUE, FALSE)</f>
        <v>0</v>
      </c>
      <c r="AA4614" s="111" t="b">
        <f>IF(H4613&lt;&gt;0, TRUE,FALSE)</f>
        <v>1</v>
      </c>
      <c r="AB4614" s="121" t="b">
        <f>IF(J4614&lt;&gt;0, TRUE, FALSE)</f>
        <v>1</v>
      </c>
      <c r="AC4614" t="s">
        <v>5</v>
      </c>
      <c r="AD4614"/>
    </row>
    <row r="4615" spans="1:30" ht="16">
      <c r="A4615" s="108" t="s">
        <v>2367</v>
      </c>
      <c r="B4615" s="108" t="s">
        <v>9</v>
      </c>
      <c r="C4615" s="111">
        <v>0</v>
      </c>
      <c r="D4615" s="108" t="s">
        <v>5</v>
      </c>
      <c r="E4615" s="108" t="s">
        <v>5</v>
      </c>
      <c r="F4615" s="121">
        <f>IF(AND(D4615="Yes",E4615="Yes"),3,IF(AND(D4615="No",E4615="No"),0,IF(AND(D4615="Yes",E4615="No"),1,2)))</f>
        <v>0</v>
      </c>
      <c r="G4615" s="121" t="str">
        <f>VLOOKUP(H4615, phone[#All], 2, 0)</f>
        <v>One Line</v>
      </c>
      <c r="H4615" s="108">
        <v>1</v>
      </c>
      <c r="I4615" s="120" t="str">
        <f>VLOOKUP(J4615,internet[#All], 2, 0)</f>
        <v>DSL</v>
      </c>
      <c r="J4615" s="108">
        <v>1</v>
      </c>
      <c r="K4615" s="121" t="b">
        <f>IF(AND(my_practice[[#This Row],[phone_service]]&gt;0, my_practice[[#This Row],[internet_service]]&gt;0),TRUE,FALSE)</f>
        <v>1</v>
      </c>
      <c r="L4615" s="121" t="b">
        <f>IF(AND(my_practice[[#This Row],[phone_service]]=0, my_practice[[#This Row],[internet_service]]&gt;0),TRUE,FALSE)</f>
        <v>0</v>
      </c>
      <c r="M4615" s="121" t="b">
        <f>IF(AND(H4615&gt;0, J4615=0),TRUE,FALSE)</f>
        <v>0</v>
      </c>
      <c r="N4615" s="121" t="str">
        <f>VLOOKUP(O4615,contract[#All], 2, 0)</f>
        <v>Month-to-Month</v>
      </c>
      <c r="O4615" s="108">
        <v>0</v>
      </c>
      <c r="P4615" s="108" t="s">
        <v>17</v>
      </c>
      <c r="Q4615" s="107">
        <v>45.2</v>
      </c>
      <c r="R4615" s="107">
        <v>2065.15</v>
      </c>
      <c r="S4615" s="111">
        <f>my_practice[[#This Row],[total_charges]]/my_practice[[#This Row],[monthly_charges]]</f>
        <v>45.689159292035399</v>
      </c>
      <c r="T4615" s="107">
        <f>AVERAGE(R4615/S4615)</f>
        <v>45.2</v>
      </c>
      <c r="U4615" s="121">
        <f>MATCH(Q4615, T4615)</f>
        <v>1</v>
      </c>
      <c r="V4615" s="118">
        <f ca="1">TODAY()</f>
        <v>43705</v>
      </c>
      <c r="W4615" s="111">
        <f>ROUND(S4615*30.4, 0)</f>
        <v>1389</v>
      </c>
      <c r="X4615" s="118">
        <f ca="1">V4615-W4615</f>
        <v>42316</v>
      </c>
      <c r="Y4615" s="121" t="b">
        <f>IF(B4615&lt;&gt;"Male", TRUE, FALSE)</f>
        <v>0</v>
      </c>
      <c r="Z4615" s="121" t="b">
        <f>IF(AC4615&lt;&gt;"No",TRUE, FALSE)</f>
        <v>0</v>
      </c>
      <c r="AA4615" s="111" t="b">
        <f>IF(H4614&lt;&gt;0, TRUE,FALSE)</f>
        <v>1</v>
      </c>
      <c r="AB4615" s="121" t="b">
        <f>IF(J4615&lt;&gt;0, TRUE, FALSE)</f>
        <v>1</v>
      </c>
      <c r="AC4615" t="s">
        <v>5</v>
      </c>
      <c r="AD4615"/>
    </row>
    <row r="4616" spans="1:30" ht="16">
      <c r="A4616" s="108" t="s">
        <v>1584</v>
      </c>
      <c r="B4616" s="108" t="s">
        <v>9</v>
      </c>
      <c r="C4616" s="111">
        <v>0</v>
      </c>
      <c r="D4616" s="108" t="s">
        <v>4</v>
      </c>
      <c r="E4616" s="108" t="s">
        <v>4</v>
      </c>
      <c r="F4616" s="121">
        <f>IF(AND(D4616="Yes",E4616="Yes"),3,IF(AND(D4616="No",E4616="No"),0,IF(AND(D4616="Yes",E4616="No"),1,2)))</f>
        <v>3</v>
      </c>
      <c r="G4616" s="121" t="str">
        <f>VLOOKUP(H4616, phone[#All], 2, 0)</f>
        <v>One Line</v>
      </c>
      <c r="H4616" s="108">
        <v>1</v>
      </c>
      <c r="I4616" s="120" t="str">
        <f>VLOOKUP(J4616,internet[#All], 2, 0)</f>
        <v>Fiber Optic</v>
      </c>
      <c r="J4616" s="108">
        <v>2</v>
      </c>
      <c r="K4616" s="121" t="b">
        <f>IF(AND(my_practice[[#This Row],[phone_service]]&gt;0, my_practice[[#This Row],[internet_service]]&gt;0),TRUE,FALSE)</f>
        <v>1</v>
      </c>
      <c r="L4616" s="121" t="b">
        <f>IF(AND(my_practice[[#This Row],[phone_service]]=0, my_practice[[#This Row],[internet_service]]&gt;0),TRUE,FALSE)</f>
        <v>0</v>
      </c>
      <c r="M4616" s="121" t="b">
        <f>IF(AND(H4616&gt;0, J4616=0),TRUE,FALSE)</f>
        <v>0</v>
      </c>
      <c r="N4616" s="121" t="str">
        <f>VLOOKUP(O4616,contract[#All], 2, 0)</f>
        <v>1 Year</v>
      </c>
      <c r="O4616" s="108">
        <v>1</v>
      </c>
      <c r="P4616" s="108" t="s">
        <v>7</v>
      </c>
      <c r="Q4616" s="107">
        <v>96.1</v>
      </c>
      <c r="R4616" s="107">
        <v>4391.45</v>
      </c>
      <c r="S4616" s="111">
        <f>my_practice[[#This Row],[total_charges]]/my_practice[[#This Row],[monthly_charges]]</f>
        <v>45.696670135275753</v>
      </c>
      <c r="T4616" s="107">
        <f>AVERAGE(R4616/S4616)</f>
        <v>96.1</v>
      </c>
      <c r="U4616" s="121">
        <f>MATCH(Q4616, T4616)</f>
        <v>1</v>
      </c>
      <c r="V4616" s="118">
        <f ca="1">TODAY()</f>
        <v>43705</v>
      </c>
      <c r="W4616" s="111">
        <f>ROUND(S4616*30.4, 0)</f>
        <v>1389</v>
      </c>
      <c r="X4616" s="118">
        <f ca="1">V4616-W4616</f>
        <v>42316</v>
      </c>
      <c r="Y4616" s="121" t="b">
        <f>IF(B4616&lt;&gt;"Male", TRUE, FALSE)</f>
        <v>0</v>
      </c>
      <c r="Z4616" s="121" t="b">
        <f>IF(AC4616&lt;&gt;"No",TRUE, FALSE)</f>
        <v>0</v>
      </c>
      <c r="AA4616" s="111" t="b">
        <f>IF(H4615&lt;&gt;0, TRUE,FALSE)</f>
        <v>1</v>
      </c>
      <c r="AB4616" s="121" t="b">
        <f>IF(J4616&lt;&gt;0, TRUE, FALSE)</f>
        <v>1</v>
      </c>
      <c r="AC4616" t="s">
        <v>5</v>
      </c>
      <c r="AD4616"/>
    </row>
    <row r="4617" spans="1:30" ht="16">
      <c r="A4617" s="108" t="s">
        <v>1905</v>
      </c>
      <c r="B4617" s="108" t="s">
        <v>3</v>
      </c>
      <c r="C4617" s="111">
        <v>0</v>
      </c>
      <c r="D4617" s="108" t="s">
        <v>4</v>
      </c>
      <c r="E4617" s="108" t="s">
        <v>5</v>
      </c>
      <c r="F4617" s="121">
        <f>IF(AND(D4617="Yes",E4617="Yes"),3,IF(AND(D4617="No",E4617="No"),0,IF(AND(D4617="Yes",E4617="No"),1,2)))</f>
        <v>1</v>
      </c>
      <c r="G4617" s="121" t="str">
        <f>VLOOKUP(H4617, phone[#All], 2, 0)</f>
        <v>No Phone Service</v>
      </c>
      <c r="H4617" s="108">
        <v>0</v>
      </c>
      <c r="I4617" s="120" t="str">
        <f>VLOOKUP(J4617,internet[#All], 2, 0)</f>
        <v>DSL</v>
      </c>
      <c r="J4617" s="108">
        <v>1</v>
      </c>
      <c r="K4617" s="121" t="b">
        <f>IF(AND(my_practice[[#This Row],[phone_service]]&gt;0, my_practice[[#This Row],[internet_service]]&gt;0),TRUE,FALSE)</f>
        <v>0</v>
      </c>
      <c r="L4617" s="121" t="b">
        <f>IF(AND(my_practice[[#This Row],[phone_service]]=0, my_practice[[#This Row],[internet_service]]&gt;0),TRUE,FALSE)</f>
        <v>1</v>
      </c>
      <c r="M4617" s="121" t="b">
        <f>IF(AND(H4617&gt;0, J4617=0),TRUE,FALSE)</f>
        <v>0</v>
      </c>
      <c r="N4617" s="121" t="str">
        <f>VLOOKUP(O4617,contract[#All], 2, 0)</f>
        <v>Month-to-Month</v>
      </c>
      <c r="O4617" s="108">
        <v>0</v>
      </c>
      <c r="P4617" s="108" t="s">
        <v>7</v>
      </c>
      <c r="Q4617" s="107">
        <v>43.95</v>
      </c>
      <c r="R4617" s="107">
        <v>2007.85</v>
      </c>
      <c r="S4617" s="111">
        <f>my_practice[[#This Row],[total_charges]]/my_practice[[#This Row],[monthly_charges]]</f>
        <v>45.684869169510804</v>
      </c>
      <c r="T4617" s="107">
        <f>AVERAGE(R4617/S4617)</f>
        <v>43.95</v>
      </c>
      <c r="U4617" s="121">
        <f>MATCH(Q4617, T4617)</f>
        <v>1</v>
      </c>
      <c r="V4617" s="118">
        <f ca="1">TODAY()</f>
        <v>43705</v>
      </c>
      <c r="W4617" s="111">
        <f>ROUND(S4617*30.4, 0)</f>
        <v>1389</v>
      </c>
      <c r="X4617" s="118">
        <f ca="1">V4617-W4617</f>
        <v>42316</v>
      </c>
      <c r="Y4617" s="121" t="b">
        <f>IF(B4617&lt;&gt;"Male", TRUE, FALSE)</f>
        <v>1</v>
      </c>
      <c r="Z4617" s="121" t="b">
        <f>IF(AC4617&lt;&gt;"No",TRUE, FALSE)</f>
        <v>0</v>
      </c>
      <c r="AA4617" s="111" t="b">
        <f>IF(H4616&lt;&gt;0, TRUE,FALSE)</f>
        <v>1</v>
      </c>
      <c r="AB4617" s="121" t="b">
        <f>IF(J4617&lt;&gt;0, TRUE, FALSE)</f>
        <v>1</v>
      </c>
      <c r="AC4617" t="s">
        <v>5</v>
      </c>
      <c r="AD4617"/>
    </row>
    <row r="4618" spans="1:30" ht="16">
      <c r="A4618" s="108" t="s">
        <v>2002</v>
      </c>
      <c r="B4618" s="108" t="s">
        <v>9</v>
      </c>
      <c r="C4618" s="111">
        <v>0</v>
      </c>
      <c r="D4618" s="108" t="s">
        <v>4</v>
      </c>
      <c r="E4618" s="108" t="s">
        <v>4</v>
      </c>
      <c r="F4618" s="121">
        <f>IF(AND(D4618="Yes",E4618="Yes"),3,IF(AND(D4618="No",E4618="No"),0,IF(AND(D4618="Yes",E4618="No"),1,2)))</f>
        <v>3</v>
      </c>
      <c r="G4618" s="121" t="str">
        <f>VLOOKUP(H4618, phone[#All], 2, 0)</f>
        <v>Two or More Lines</v>
      </c>
      <c r="H4618" s="108">
        <v>2</v>
      </c>
      <c r="I4618" s="120" t="str">
        <f>VLOOKUP(J4618,internet[#All], 2, 0)</f>
        <v>DSL</v>
      </c>
      <c r="J4618" s="108">
        <v>1</v>
      </c>
      <c r="K4618" s="121" t="b">
        <f>IF(AND(my_practice[[#This Row],[phone_service]]&gt;0, my_practice[[#This Row],[internet_service]]&gt;0),TRUE,FALSE)</f>
        <v>1</v>
      </c>
      <c r="L4618" s="121" t="b">
        <f>IF(AND(my_practice[[#This Row],[phone_service]]=0, my_practice[[#This Row],[internet_service]]&gt;0),TRUE,FALSE)</f>
        <v>0</v>
      </c>
      <c r="M4618" s="121" t="b">
        <f>IF(AND(H4618&gt;0, J4618=0),TRUE,FALSE)</f>
        <v>0</v>
      </c>
      <c r="N4618" s="121" t="str">
        <f>VLOOKUP(O4618,contract[#All], 2, 0)</f>
        <v>1 Year</v>
      </c>
      <c r="O4618" s="108">
        <v>1</v>
      </c>
      <c r="P4618" s="108" t="s">
        <v>17</v>
      </c>
      <c r="Q4618" s="107">
        <v>78.75</v>
      </c>
      <c r="R4618" s="107">
        <v>3600.65</v>
      </c>
      <c r="S4618" s="111">
        <f>my_practice[[#This Row],[total_charges]]/my_practice[[#This Row],[monthly_charges]]</f>
        <v>45.722539682539683</v>
      </c>
      <c r="T4618" s="107">
        <f>AVERAGE(R4618/S4618)</f>
        <v>78.75</v>
      </c>
      <c r="U4618" s="121">
        <f>MATCH(Q4618, T4618)</f>
        <v>1</v>
      </c>
      <c r="V4618" s="118">
        <f ca="1">TODAY()</f>
        <v>43705</v>
      </c>
      <c r="W4618" s="111">
        <f>ROUND(S4618*30.4, 0)</f>
        <v>1390</v>
      </c>
      <c r="X4618" s="118">
        <f ca="1">V4618-W4618</f>
        <v>42315</v>
      </c>
      <c r="Y4618" s="121" t="b">
        <f>IF(B4618&lt;&gt;"Male", TRUE, FALSE)</f>
        <v>0</v>
      </c>
      <c r="Z4618" s="121" t="b">
        <f>IF(AC4618&lt;&gt;"No",TRUE, FALSE)</f>
        <v>0</v>
      </c>
      <c r="AA4618" s="111" t="b">
        <f>IF(H4617&lt;&gt;0, TRUE,FALSE)</f>
        <v>0</v>
      </c>
      <c r="AB4618" s="121" t="b">
        <f>IF(J4618&lt;&gt;0, TRUE, FALSE)</f>
        <v>1</v>
      </c>
      <c r="AC4618" t="s">
        <v>5</v>
      </c>
      <c r="AD4618"/>
    </row>
    <row r="4619" spans="1:30" ht="16">
      <c r="A4619" s="108" t="s">
        <v>1385</v>
      </c>
      <c r="B4619" s="108" t="s">
        <v>9</v>
      </c>
      <c r="C4619" s="111">
        <v>0</v>
      </c>
      <c r="D4619" s="108" t="s">
        <v>4</v>
      </c>
      <c r="E4619" s="108" t="s">
        <v>4</v>
      </c>
      <c r="F4619" s="121">
        <f>IF(AND(D4619="Yes",E4619="Yes"),3,IF(AND(D4619="No",E4619="No"),0,IF(AND(D4619="Yes",E4619="No"),1,2)))</f>
        <v>3</v>
      </c>
      <c r="G4619" s="121" t="str">
        <f>VLOOKUP(H4619, phone[#All], 2, 0)</f>
        <v>One Line</v>
      </c>
      <c r="H4619" s="108">
        <v>1</v>
      </c>
      <c r="I4619" s="120" t="str">
        <f>VLOOKUP(J4619,internet[#All], 2, 0)</f>
        <v>DSL</v>
      </c>
      <c r="J4619" s="108">
        <v>1</v>
      </c>
      <c r="K4619" s="121" t="b">
        <f>IF(AND(my_practice[[#This Row],[phone_service]]&gt;0, my_practice[[#This Row],[internet_service]]&gt;0),TRUE,FALSE)</f>
        <v>1</v>
      </c>
      <c r="L4619" s="121" t="b">
        <f>IF(AND(my_practice[[#This Row],[phone_service]]=0, my_practice[[#This Row],[internet_service]]&gt;0),TRUE,FALSE)</f>
        <v>0</v>
      </c>
      <c r="M4619" s="121" t="b">
        <f>IF(AND(H4619&gt;0, J4619=0),TRUE,FALSE)</f>
        <v>0</v>
      </c>
      <c r="N4619" s="121" t="str">
        <f>VLOOKUP(O4619,contract[#All], 2, 0)</f>
        <v>2 Year</v>
      </c>
      <c r="O4619" s="108">
        <v>2</v>
      </c>
      <c r="P4619" s="108" t="s">
        <v>10</v>
      </c>
      <c r="Q4619" s="107">
        <v>84.35</v>
      </c>
      <c r="R4619" s="107">
        <v>3858.05</v>
      </c>
      <c r="S4619" s="111">
        <f>my_practice[[#This Row],[total_charges]]/my_practice[[#This Row],[monthly_charges]]</f>
        <v>45.738589211618262</v>
      </c>
      <c r="T4619" s="107">
        <f>AVERAGE(R4619/S4619)</f>
        <v>84.35</v>
      </c>
      <c r="U4619" s="121">
        <f>MATCH(Q4619, T4619)</f>
        <v>1</v>
      </c>
      <c r="V4619" s="118">
        <f ca="1">TODAY()</f>
        <v>43705</v>
      </c>
      <c r="W4619" s="111">
        <f>ROUND(S4619*30.4, 0)</f>
        <v>1390</v>
      </c>
      <c r="X4619" s="118">
        <f ca="1">V4619-W4619</f>
        <v>42315</v>
      </c>
      <c r="Y4619" s="121" t="b">
        <f>IF(B4619&lt;&gt;"Male", TRUE, FALSE)</f>
        <v>0</v>
      </c>
      <c r="Z4619" s="121" t="b">
        <f>IF(AC4619&lt;&gt;"No",TRUE, FALSE)</f>
        <v>0</v>
      </c>
      <c r="AA4619" s="111" t="b">
        <f>IF(H4618&lt;&gt;0, TRUE,FALSE)</f>
        <v>1</v>
      </c>
      <c r="AB4619" s="121" t="b">
        <f>IF(J4619&lt;&gt;0, TRUE, FALSE)</f>
        <v>1</v>
      </c>
      <c r="AC4619" t="s">
        <v>5</v>
      </c>
      <c r="AD4619"/>
    </row>
    <row r="4620" spans="1:30" ht="16">
      <c r="A4620" s="108" t="s">
        <v>1633</v>
      </c>
      <c r="B4620" s="108" t="s">
        <v>3</v>
      </c>
      <c r="C4620" s="111">
        <v>0</v>
      </c>
      <c r="D4620" s="108" t="s">
        <v>4</v>
      </c>
      <c r="E4620" s="108" t="s">
        <v>5</v>
      </c>
      <c r="F4620" s="121">
        <f>IF(AND(D4620="Yes",E4620="Yes"),3,IF(AND(D4620="No",E4620="No"),0,IF(AND(D4620="Yes",E4620="No"),1,2)))</f>
        <v>1</v>
      </c>
      <c r="G4620" s="121" t="str">
        <f>VLOOKUP(H4620, phone[#All], 2, 0)</f>
        <v>One Line</v>
      </c>
      <c r="H4620" s="108">
        <v>1</v>
      </c>
      <c r="I4620" s="120" t="str">
        <f>VLOOKUP(J4620,internet[#All], 2, 0)</f>
        <v>DSL</v>
      </c>
      <c r="J4620" s="108">
        <v>1</v>
      </c>
      <c r="K4620" s="121" t="b">
        <f>IF(AND(my_practice[[#This Row],[phone_service]]&gt;0, my_practice[[#This Row],[internet_service]]&gt;0),TRUE,FALSE)</f>
        <v>1</v>
      </c>
      <c r="L4620" s="121" t="b">
        <f>IF(AND(my_practice[[#This Row],[phone_service]]=0, my_practice[[#This Row],[internet_service]]&gt;0),TRUE,FALSE)</f>
        <v>0</v>
      </c>
      <c r="M4620" s="121" t="b">
        <f>IF(AND(H4620&gt;0, J4620=0),TRUE,FALSE)</f>
        <v>0</v>
      </c>
      <c r="N4620" s="121" t="str">
        <f>VLOOKUP(O4620,contract[#All], 2, 0)</f>
        <v>1 Year</v>
      </c>
      <c r="O4620" s="108">
        <v>1</v>
      </c>
      <c r="P4620" s="108" t="s">
        <v>10</v>
      </c>
      <c r="Q4620" s="107">
        <v>70.599999999999994</v>
      </c>
      <c r="R4620" s="107">
        <v>3231.05</v>
      </c>
      <c r="S4620" s="111">
        <f>my_practice[[#This Row],[total_charges]]/my_practice[[#This Row],[monthly_charges]]</f>
        <v>45.765580736543917</v>
      </c>
      <c r="T4620" s="107">
        <f>AVERAGE(R4620/S4620)</f>
        <v>70.599999999999994</v>
      </c>
      <c r="U4620" s="121">
        <f>MATCH(Q4620, T4620)</f>
        <v>1</v>
      </c>
      <c r="V4620" s="118">
        <f ca="1">TODAY()</f>
        <v>43705</v>
      </c>
      <c r="W4620" s="111">
        <f>ROUND(S4620*30.4, 0)</f>
        <v>1391</v>
      </c>
      <c r="X4620" s="118">
        <f ca="1">V4620-W4620</f>
        <v>42314</v>
      </c>
      <c r="Y4620" s="121" t="b">
        <f>IF(B4620&lt;&gt;"Male", TRUE, FALSE)</f>
        <v>1</v>
      </c>
      <c r="Z4620" s="121" t="b">
        <f>IF(AC4620&lt;&gt;"No",TRUE, FALSE)</f>
        <v>0</v>
      </c>
      <c r="AA4620" s="111" t="b">
        <f>IF(H4619&lt;&gt;0, TRUE,FALSE)</f>
        <v>1</v>
      </c>
      <c r="AB4620" s="121" t="b">
        <f>IF(J4620&lt;&gt;0, TRUE, FALSE)</f>
        <v>1</v>
      </c>
      <c r="AC4620" t="s">
        <v>5</v>
      </c>
      <c r="AD4620"/>
    </row>
    <row r="4621" spans="1:30" ht="16">
      <c r="A4621" s="108" t="s">
        <v>2343</v>
      </c>
      <c r="B4621" s="108" t="s">
        <v>3</v>
      </c>
      <c r="C4621" s="111">
        <v>0</v>
      </c>
      <c r="D4621" s="108" t="s">
        <v>4</v>
      </c>
      <c r="E4621" s="108" t="s">
        <v>5</v>
      </c>
      <c r="F4621" s="121">
        <f>IF(AND(D4621="Yes",E4621="Yes"),3,IF(AND(D4621="No",E4621="No"),0,IF(AND(D4621="Yes",E4621="No"),1,2)))</f>
        <v>1</v>
      </c>
      <c r="G4621" s="121" t="str">
        <f>VLOOKUP(H4621, phone[#All], 2, 0)</f>
        <v>One Line</v>
      </c>
      <c r="H4621" s="108">
        <v>1</v>
      </c>
      <c r="I4621" s="120" t="str">
        <f>VLOOKUP(J4621,internet[#All], 2, 0)</f>
        <v>DSL</v>
      </c>
      <c r="J4621" s="108">
        <v>1</v>
      </c>
      <c r="K4621" s="121" t="b">
        <f>IF(AND(my_practice[[#This Row],[phone_service]]&gt;0, my_practice[[#This Row],[internet_service]]&gt;0),TRUE,FALSE)</f>
        <v>1</v>
      </c>
      <c r="L4621" s="121" t="b">
        <f>IF(AND(my_practice[[#This Row],[phone_service]]=0, my_practice[[#This Row],[internet_service]]&gt;0),TRUE,FALSE)</f>
        <v>0</v>
      </c>
      <c r="M4621" s="121" t="b">
        <f>IF(AND(H4621&gt;0, J4621=0),TRUE,FALSE)</f>
        <v>0</v>
      </c>
      <c r="N4621" s="121" t="str">
        <f>VLOOKUP(O4621,contract[#All], 2, 0)</f>
        <v>1 Year</v>
      </c>
      <c r="O4621" s="108">
        <v>1</v>
      </c>
      <c r="P4621" s="108" t="s">
        <v>17</v>
      </c>
      <c r="Q4621" s="107">
        <v>66.05</v>
      </c>
      <c r="R4621" s="107">
        <v>3021.45</v>
      </c>
      <c r="S4621" s="111">
        <f>my_practice[[#This Row],[total_charges]]/my_practice[[#This Row],[monthly_charges]]</f>
        <v>45.744890234670706</v>
      </c>
      <c r="T4621" s="107">
        <f>AVERAGE(R4621/S4621)</f>
        <v>66.05</v>
      </c>
      <c r="U4621" s="121">
        <f>MATCH(Q4621, T4621)</f>
        <v>1</v>
      </c>
      <c r="V4621" s="118">
        <f ca="1">TODAY()</f>
        <v>43705</v>
      </c>
      <c r="W4621" s="111">
        <f>ROUND(S4621*30.4, 0)</f>
        <v>1391</v>
      </c>
      <c r="X4621" s="118">
        <f ca="1">V4621-W4621</f>
        <v>42314</v>
      </c>
      <c r="Y4621" s="121" t="b">
        <f>IF(B4621&lt;&gt;"Male", TRUE, FALSE)</f>
        <v>1</v>
      </c>
      <c r="Z4621" s="121" t="b">
        <f>IF(AC4621&lt;&gt;"No",TRUE, FALSE)</f>
        <v>0</v>
      </c>
      <c r="AA4621" s="111" t="b">
        <f>IF(H4620&lt;&gt;0, TRUE,FALSE)</f>
        <v>1</v>
      </c>
      <c r="AB4621" s="121" t="b">
        <f>IF(J4621&lt;&gt;0, TRUE, FALSE)</f>
        <v>1</v>
      </c>
      <c r="AC4621" t="s">
        <v>5</v>
      </c>
      <c r="AD4621"/>
    </row>
    <row r="4622" spans="1:30" ht="16">
      <c r="A4622" s="108" t="s">
        <v>2066</v>
      </c>
      <c r="B4622" s="108" t="s">
        <v>9</v>
      </c>
      <c r="C4622" s="111">
        <v>0</v>
      </c>
      <c r="D4622" s="108" t="s">
        <v>5</v>
      </c>
      <c r="E4622" s="108" t="s">
        <v>5</v>
      </c>
      <c r="F4622" s="121">
        <f>IF(AND(D4622="Yes",E4622="Yes"),3,IF(AND(D4622="No",E4622="No"),0,IF(AND(D4622="Yes",E4622="No"),1,2)))</f>
        <v>0</v>
      </c>
      <c r="G4622" s="121" t="str">
        <f>VLOOKUP(H4622, phone[#All], 2, 0)</f>
        <v>Two or More Lines</v>
      </c>
      <c r="H4622" s="108">
        <v>2</v>
      </c>
      <c r="I4622" s="120" t="str">
        <f>VLOOKUP(J4622,internet[#All], 2, 0)</f>
        <v>Fiber Optic</v>
      </c>
      <c r="J4622" s="108">
        <v>2</v>
      </c>
      <c r="K4622" s="121" t="b">
        <f>IF(AND(my_practice[[#This Row],[phone_service]]&gt;0, my_practice[[#This Row],[internet_service]]&gt;0),TRUE,FALSE)</f>
        <v>1</v>
      </c>
      <c r="L4622" s="121" t="b">
        <f>IF(AND(my_practice[[#This Row],[phone_service]]=0, my_practice[[#This Row],[internet_service]]&gt;0),TRUE,FALSE)</f>
        <v>0</v>
      </c>
      <c r="M4622" s="121" t="b">
        <f>IF(AND(H4622&gt;0, J4622=0),TRUE,FALSE)</f>
        <v>0</v>
      </c>
      <c r="N4622" s="121" t="str">
        <f>VLOOKUP(O4622,contract[#All], 2, 0)</f>
        <v>Month-to-Month</v>
      </c>
      <c r="O4622" s="108">
        <v>0</v>
      </c>
      <c r="P4622" s="108" t="s">
        <v>17</v>
      </c>
      <c r="Q4622" s="107">
        <v>108.45</v>
      </c>
      <c r="R4622" s="107">
        <v>4964.7</v>
      </c>
      <c r="S4622" s="111">
        <f>my_practice[[#This Row],[total_charges]]/my_practice[[#This Row],[monthly_charges]]</f>
        <v>45.778699861687407</v>
      </c>
      <c r="T4622" s="107">
        <f>AVERAGE(R4622/S4622)</f>
        <v>108.45000000000002</v>
      </c>
      <c r="U4622" s="121" t="e">
        <f>MATCH(Q4622, T4622)</f>
        <v>#N/A</v>
      </c>
      <c r="V4622" s="118">
        <f ca="1">TODAY()</f>
        <v>43705</v>
      </c>
      <c r="W4622" s="111">
        <f>ROUND(S4622*30.4, 0)</f>
        <v>1392</v>
      </c>
      <c r="X4622" s="118">
        <f ca="1">V4622-W4622</f>
        <v>42313</v>
      </c>
      <c r="Y4622" s="121" t="b">
        <f>IF(B4622&lt;&gt;"Male", TRUE, FALSE)</f>
        <v>0</v>
      </c>
      <c r="Z4622" s="121" t="b">
        <f>IF(AC4622&lt;&gt;"No",TRUE, FALSE)</f>
        <v>0</v>
      </c>
      <c r="AA4622" s="111" t="b">
        <f>IF(H4621&lt;&gt;0, TRUE,FALSE)</f>
        <v>1</v>
      </c>
      <c r="AB4622" s="121" t="b">
        <f>IF(J4622&lt;&gt;0, TRUE, FALSE)</f>
        <v>1</v>
      </c>
      <c r="AC4622" t="s">
        <v>5</v>
      </c>
      <c r="AD4622"/>
    </row>
    <row r="4623" spans="1:30" ht="16">
      <c r="A4623" s="108" t="s">
        <v>1675</v>
      </c>
      <c r="B4623" s="108" t="s">
        <v>3</v>
      </c>
      <c r="C4623" s="111">
        <v>0</v>
      </c>
      <c r="D4623" s="108" t="s">
        <v>5</v>
      </c>
      <c r="E4623" s="108" t="s">
        <v>5</v>
      </c>
      <c r="F4623" s="121">
        <f>IF(AND(D4623="Yes",E4623="Yes"),3,IF(AND(D4623="No",E4623="No"),0,IF(AND(D4623="Yes",E4623="No"),1,2)))</f>
        <v>0</v>
      </c>
      <c r="G4623" s="121" t="str">
        <f>VLOOKUP(H4623, phone[#All], 2, 0)</f>
        <v>Two or More Lines</v>
      </c>
      <c r="H4623" s="108">
        <v>2</v>
      </c>
      <c r="I4623" s="120" t="str">
        <f>VLOOKUP(J4623,internet[#All], 2, 0)</f>
        <v>Fiber Optic</v>
      </c>
      <c r="J4623" s="108">
        <v>2</v>
      </c>
      <c r="K4623" s="121" t="b">
        <f>IF(AND(my_practice[[#This Row],[phone_service]]&gt;0, my_practice[[#This Row],[internet_service]]&gt;0),TRUE,FALSE)</f>
        <v>1</v>
      </c>
      <c r="L4623" s="121" t="b">
        <f>IF(AND(my_practice[[#This Row],[phone_service]]=0, my_practice[[#This Row],[internet_service]]&gt;0),TRUE,FALSE)</f>
        <v>0</v>
      </c>
      <c r="M4623" s="121" t="b">
        <f>IF(AND(H4623&gt;0, J4623=0),TRUE,FALSE)</f>
        <v>0</v>
      </c>
      <c r="N4623" s="121" t="str">
        <f>VLOOKUP(O4623,contract[#All], 2, 0)</f>
        <v>Month-to-Month</v>
      </c>
      <c r="O4623" s="108">
        <v>0</v>
      </c>
      <c r="P4623" s="108" t="s">
        <v>13</v>
      </c>
      <c r="Q4623" s="107">
        <v>96.05</v>
      </c>
      <c r="R4623" s="107">
        <v>4399.5</v>
      </c>
      <c r="S4623" s="111">
        <f>my_practice[[#This Row],[total_charges]]/my_practice[[#This Row],[monthly_charges]]</f>
        <v>45.804268610098909</v>
      </c>
      <c r="T4623" s="107">
        <f>AVERAGE(R4623/S4623)</f>
        <v>96.05</v>
      </c>
      <c r="U4623" s="121">
        <f>MATCH(Q4623, T4623)</f>
        <v>1</v>
      </c>
      <c r="V4623" s="118">
        <f ca="1">TODAY()</f>
        <v>43705</v>
      </c>
      <c r="W4623" s="111">
        <f>ROUND(S4623*30.4, 0)</f>
        <v>1392</v>
      </c>
      <c r="X4623" s="118">
        <f ca="1">V4623-W4623</f>
        <v>42313</v>
      </c>
      <c r="Y4623" s="121" t="b">
        <f>IF(B4623&lt;&gt;"Male", TRUE, FALSE)</f>
        <v>1</v>
      </c>
      <c r="Z4623" s="121" t="b">
        <f>IF(AC4623&lt;&gt;"No",TRUE, FALSE)</f>
        <v>1</v>
      </c>
      <c r="AA4623" s="111" t="b">
        <f>IF(H4622&lt;&gt;0, TRUE,FALSE)</f>
        <v>1</v>
      </c>
      <c r="AB4623" s="121" t="b">
        <f>IF(J4623&lt;&gt;0, TRUE, FALSE)</f>
        <v>1</v>
      </c>
      <c r="AC4623" t="s">
        <v>4</v>
      </c>
      <c r="AD4623"/>
    </row>
    <row r="4624" spans="1:30" ht="16">
      <c r="A4624" s="108" t="s">
        <v>4612</v>
      </c>
      <c r="B4624" s="108" t="s">
        <v>9</v>
      </c>
      <c r="C4624" s="111">
        <v>0</v>
      </c>
      <c r="D4624" s="108" t="s">
        <v>5</v>
      </c>
      <c r="E4624" s="108" t="s">
        <v>5</v>
      </c>
      <c r="F4624" s="121">
        <f>IF(AND(D4624="Yes",E4624="Yes"),3,IF(AND(D4624="No",E4624="No"),0,IF(AND(D4624="Yes",E4624="No"),1,2)))</f>
        <v>0</v>
      </c>
      <c r="G4624" s="121" t="str">
        <f>VLOOKUP(H4624, phone[#All], 2, 0)</f>
        <v>Two or More Lines</v>
      </c>
      <c r="H4624" s="108">
        <v>2</v>
      </c>
      <c r="I4624" s="120" t="str">
        <f>VLOOKUP(J4624,internet[#All], 2, 0)</f>
        <v>Fiber Optic</v>
      </c>
      <c r="J4624" s="108">
        <v>2</v>
      </c>
      <c r="K4624" s="121" t="b">
        <f>IF(AND(my_practice[[#This Row],[phone_service]]&gt;0, my_practice[[#This Row],[internet_service]]&gt;0),TRUE,FALSE)</f>
        <v>1</v>
      </c>
      <c r="L4624" s="121" t="b">
        <f>IF(AND(my_practice[[#This Row],[phone_service]]=0, my_practice[[#This Row],[internet_service]]&gt;0),TRUE,FALSE)</f>
        <v>0</v>
      </c>
      <c r="M4624" s="121" t="b">
        <f>IF(AND(H4624&gt;0, J4624=0),TRUE,FALSE)</f>
        <v>0</v>
      </c>
      <c r="N4624" s="121" t="str">
        <f>VLOOKUP(O4624,contract[#All], 2, 0)</f>
        <v>Month-to-Month</v>
      </c>
      <c r="O4624" s="108">
        <v>0</v>
      </c>
      <c r="P4624" s="108" t="s">
        <v>13</v>
      </c>
      <c r="Q4624" s="107">
        <v>103.65</v>
      </c>
      <c r="R4624" s="107">
        <v>4747.8500000000004</v>
      </c>
      <c r="S4624" s="111">
        <f>my_practice[[#This Row],[total_charges]]/my_practice[[#This Row],[monthly_charges]]</f>
        <v>45.80656054027979</v>
      </c>
      <c r="T4624" s="107">
        <f>AVERAGE(R4624/S4624)</f>
        <v>103.65</v>
      </c>
      <c r="U4624" s="121">
        <f>MATCH(Q4624, T4624)</f>
        <v>1</v>
      </c>
      <c r="V4624" s="118">
        <f ca="1">TODAY()</f>
        <v>43705</v>
      </c>
      <c r="W4624" s="111">
        <f>ROUND(S4624*30.4, 0)</f>
        <v>1393</v>
      </c>
      <c r="X4624" s="118">
        <f ca="1">V4624-W4624</f>
        <v>42312</v>
      </c>
      <c r="Y4624" s="121" t="b">
        <f>IF(B4624&lt;&gt;"Male", TRUE, FALSE)</f>
        <v>0</v>
      </c>
      <c r="Z4624" s="121" t="b">
        <f>IF(AC4624&lt;&gt;"No",TRUE, FALSE)</f>
        <v>0</v>
      </c>
      <c r="AA4624" s="111" t="b">
        <f>IF(H4623&lt;&gt;0, TRUE,FALSE)</f>
        <v>1</v>
      </c>
      <c r="AB4624" s="121" t="b">
        <f>IF(J4624&lt;&gt;0, TRUE, FALSE)</f>
        <v>1</v>
      </c>
      <c r="AC4624" t="s">
        <v>5</v>
      </c>
      <c r="AD4624"/>
    </row>
    <row r="4625" spans="1:30" ht="16">
      <c r="A4625" s="108" t="s">
        <v>3502</v>
      </c>
      <c r="B4625" s="108" t="s">
        <v>9</v>
      </c>
      <c r="C4625" s="111">
        <v>0</v>
      </c>
      <c r="D4625" s="108" t="s">
        <v>4</v>
      </c>
      <c r="E4625" s="108" t="s">
        <v>5</v>
      </c>
      <c r="F4625" s="121">
        <f>IF(AND(D4625="Yes",E4625="Yes"),3,IF(AND(D4625="No",E4625="No"),0,IF(AND(D4625="Yes",E4625="No"),1,2)))</f>
        <v>1</v>
      </c>
      <c r="G4625" s="121" t="str">
        <f>VLOOKUP(H4625, phone[#All], 2, 0)</f>
        <v>One Line</v>
      </c>
      <c r="H4625" s="108">
        <v>1</v>
      </c>
      <c r="I4625" s="120" t="str">
        <f>VLOOKUP(J4625,internet[#All], 2, 0)</f>
        <v>DSL</v>
      </c>
      <c r="J4625" s="108">
        <v>1</v>
      </c>
      <c r="K4625" s="121" t="b">
        <f>IF(AND(my_practice[[#This Row],[phone_service]]&gt;0, my_practice[[#This Row],[internet_service]]&gt;0),TRUE,FALSE)</f>
        <v>1</v>
      </c>
      <c r="L4625" s="121" t="b">
        <f>IF(AND(my_practice[[#This Row],[phone_service]]=0, my_practice[[#This Row],[internet_service]]&gt;0),TRUE,FALSE)</f>
        <v>0</v>
      </c>
      <c r="M4625" s="121" t="b">
        <f>IF(AND(H4625&gt;0, J4625=0),TRUE,FALSE)</f>
        <v>0</v>
      </c>
      <c r="N4625" s="121" t="str">
        <f>VLOOKUP(O4625,contract[#All], 2, 0)</f>
        <v>1 Year</v>
      </c>
      <c r="O4625" s="108">
        <v>1</v>
      </c>
      <c r="P4625" s="108" t="s">
        <v>7</v>
      </c>
      <c r="Q4625" s="107">
        <v>70.95</v>
      </c>
      <c r="R4625" s="107">
        <v>3250.45</v>
      </c>
      <c r="S4625" s="111">
        <f>my_practice[[#This Row],[total_charges]]/my_practice[[#This Row],[monthly_charges]]</f>
        <v>45.813248766737132</v>
      </c>
      <c r="T4625" s="107">
        <f>AVERAGE(R4625/S4625)</f>
        <v>70.95</v>
      </c>
      <c r="U4625" s="121">
        <f>MATCH(Q4625, T4625)</f>
        <v>1</v>
      </c>
      <c r="V4625" s="118">
        <f ca="1">TODAY()</f>
        <v>43705</v>
      </c>
      <c r="W4625" s="111">
        <f>ROUND(S4625*30.4, 0)</f>
        <v>1393</v>
      </c>
      <c r="X4625" s="118">
        <f ca="1">V4625-W4625</f>
        <v>42312</v>
      </c>
      <c r="Y4625" s="121" t="b">
        <f>IF(B4625&lt;&gt;"Male", TRUE, FALSE)</f>
        <v>0</v>
      </c>
      <c r="Z4625" s="121" t="b">
        <f>IF(AC4625&lt;&gt;"No",TRUE, FALSE)</f>
        <v>0</v>
      </c>
      <c r="AA4625" s="111" t="b">
        <f>IF(H4624&lt;&gt;0, TRUE,FALSE)</f>
        <v>1</v>
      </c>
      <c r="AB4625" s="121" t="b">
        <f>IF(J4625&lt;&gt;0, TRUE, FALSE)</f>
        <v>1</v>
      </c>
      <c r="AC4625" t="s">
        <v>5</v>
      </c>
      <c r="AD4625"/>
    </row>
    <row r="4626" spans="1:30" ht="16">
      <c r="A4626" s="108" t="s">
        <v>3545</v>
      </c>
      <c r="B4626" s="108" t="s">
        <v>3</v>
      </c>
      <c r="C4626" s="111">
        <v>0</v>
      </c>
      <c r="D4626" s="108" t="s">
        <v>5</v>
      </c>
      <c r="E4626" s="108" t="s">
        <v>4</v>
      </c>
      <c r="F4626" s="121">
        <f>IF(AND(D4626="Yes",E4626="Yes"),3,IF(AND(D4626="No",E4626="No"),0,IF(AND(D4626="Yes",E4626="No"),1,2)))</f>
        <v>2</v>
      </c>
      <c r="G4626" s="121" t="str">
        <f>VLOOKUP(H4626, phone[#All], 2, 0)</f>
        <v>One Line</v>
      </c>
      <c r="H4626" s="108">
        <v>1</v>
      </c>
      <c r="I4626" s="120" t="str">
        <f>VLOOKUP(J4626,internet[#All], 2, 0)</f>
        <v>Fiber Optic</v>
      </c>
      <c r="J4626" s="108">
        <v>2</v>
      </c>
      <c r="K4626" s="121" t="b">
        <f>IF(AND(my_practice[[#This Row],[phone_service]]&gt;0, my_practice[[#This Row],[internet_service]]&gt;0),TRUE,FALSE)</f>
        <v>1</v>
      </c>
      <c r="L4626" s="121" t="b">
        <f>IF(AND(my_practice[[#This Row],[phone_service]]=0, my_practice[[#This Row],[internet_service]]&gt;0),TRUE,FALSE)</f>
        <v>0</v>
      </c>
      <c r="M4626" s="121" t="b">
        <f>IF(AND(H4626&gt;0, J4626=0),TRUE,FALSE)</f>
        <v>0</v>
      </c>
      <c r="N4626" s="121" t="str">
        <f>VLOOKUP(O4626,contract[#All], 2, 0)</f>
        <v>1 Year</v>
      </c>
      <c r="O4626" s="108">
        <v>1</v>
      </c>
      <c r="P4626" s="108" t="s">
        <v>13</v>
      </c>
      <c r="Q4626" s="107">
        <v>105.2</v>
      </c>
      <c r="R4626" s="107">
        <v>4822.8500000000004</v>
      </c>
      <c r="S4626" s="111">
        <f>my_practice[[#This Row],[total_charges]]/my_practice[[#This Row],[monthly_charges]]</f>
        <v>45.844581749049432</v>
      </c>
      <c r="T4626" s="107">
        <f>AVERAGE(R4626/S4626)</f>
        <v>105.2</v>
      </c>
      <c r="U4626" s="121">
        <f>MATCH(Q4626, T4626)</f>
        <v>1</v>
      </c>
      <c r="V4626" s="118">
        <f ca="1">TODAY()</f>
        <v>43705</v>
      </c>
      <c r="W4626" s="111">
        <f>ROUND(S4626*30.4, 0)</f>
        <v>1394</v>
      </c>
      <c r="X4626" s="118">
        <f ca="1">V4626-W4626</f>
        <v>42311</v>
      </c>
      <c r="Y4626" s="121" t="b">
        <f>IF(B4626&lt;&gt;"Male", TRUE, FALSE)</f>
        <v>1</v>
      </c>
      <c r="Z4626" s="121" t="b">
        <f>IF(AC4626&lt;&gt;"No",TRUE, FALSE)</f>
        <v>1</v>
      </c>
      <c r="AA4626" s="111" t="b">
        <f>IF(H4625&lt;&gt;0, TRUE,FALSE)</f>
        <v>1</v>
      </c>
      <c r="AB4626" s="121" t="b">
        <f>IF(J4626&lt;&gt;0, TRUE, FALSE)</f>
        <v>1</v>
      </c>
      <c r="AC4626" t="s">
        <v>4</v>
      </c>
      <c r="AD4626"/>
    </row>
    <row r="4627" spans="1:30" ht="16">
      <c r="A4627" s="108" t="s">
        <v>1838</v>
      </c>
      <c r="B4627" s="108" t="s">
        <v>3</v>
      </c>
      <c r="C4627" s="111">
        <v>0</v>
      </c>
      <c r="D4627" s="108" t="s">
        <v>4</v>
      </c>
      <c r="E4627" s="108" t="s">
        <v>4</v>
      </c>
      <c r="F4627" s="121">
        <f>IF(AND(D4627="Yes",E4627="Yes"),3,IF(AND(D4627="No",E4627="No"),0,IF(AND(D4627="Yes",E4627="No"),1,2)))</f>
        <v>3</v>
      </c>
      <c r="G4627" s="121" t="str">
        <f>VLOOKUP(H4627, phone[#All], 2, 0)</f>
        <v>No Phone Service</v>
      </c>
      <c r="H4627" s="108">
        <v>0</v>
      </c>
      <c r="I4627" s="120" t="str">
        <f>VLOOKUP(J4627,internet[#All], 2, 0)</f>
        <v>DSL</v>
      </c>
      <c r="J4627" s="108">
        <v>1</v>
      </c>
      <c r="K4627" s="121" t="b">
        <f>IF(AND(my_practice[[#This Row],[phone_service]]&gt;0, my_practice[[#This Row],[internet_service]]&gt;0),TRUE,FALSE)</f>
        <v>0</v>
      </c>
      <c r="L4627" s="121" t="b">
        <f>IF(AND(my_practice[[#This Row],[phone_service]]=0, my_practice[[#This Row],[internet_service]]&gt;0),TRUE,FALSE)</f>
        <v>1</v>
      </c>
      <c r="M4627" s="121" t="b">
        <f>IF(AND(H4627&gt;0, J4627=0),TRUE,FALSE)</f>
        <v>0</v>
      </c>
      <c r="N4627" s="121" t="str">
        <f>VLOOKUP(O4627,contract[#All], 2, 0)</f>
        <v>Month-to-Month</v>
      </c>
      <c r="O4627" s="108">
        <v>0</v>
      </c>
      <c r="P4627" s="108" t="s">
        <v>13</v>
      </c>
      <c r="Q4627" s="107">
        <v>50.9</v>
      </c>
      <c r="R4627" s="107">
        <v>2333.85</v>
      </c>
      <c r="S4627" s="111">
        <f>my_practice[[#This Row],[total_charges]]/my_practice[[#This Row],[monthly_charges]]</f>
        <v>45.851669941060905</v>
      </c>
      <c r="T4627" s="107">
        <f>AVERAGE(R4627/S4627)</f>
        <v>50.9</v>
      </c>
      <c r="U4627" s="121">
        <f>MATCH(Q4627, T4627)</f>
        <v>1</v>
      </c>
      <c r="V4627" s="118">
        <f ca="1">TODAY()</f>
        <v>43705</v>
      </c>
      <c r="W4627" s="111">
        <f>ROUND(S4627*30.4, 0)</f>
        <v>1394</v>
      </c>
      <c r="X4627" s="118">
        <f ca="1">V4627-W4627</f>
        <v>42311</v>
      </c>
      <c r="Y4627" s="121" t="b">
        <f>IF(B4627&lt;&gt;"Male", TRUE, FALSE)</f>
        <v>1</v>
      </c>
      <c r="Z4627" s="121" t="b">
        <f>IF(AC4627&lt;&gt;"No",TRUE, FALSE)</f>
        <v>0</v>
      </c>
      <c r="AA4627" s="111" t="b">
        <f>IF(H4626&lt;&gt;0, TRUE,FALSE)</f>
        <v>1</v>
      </c>
      <c r="AB4627" s="121" t="b">
        <f>IF(J4627&lt;&gt;0, TRUE, FALSE)</f>
        <v>1</v>
      </c>
      <c r="AC4627" t="s">
        <v>5</v>
      </c>
      <c r="AD4627"/>
    </row>
    <row r="4628" spans="1:30" ht="16">
      <c r="A4628" s="108" t="s">
        <v>5658</v>
      </c>
      <c r="B4628" s="108" t="s">
        <v>3</v>
      </c>
      <c r="C4628" s="111">
        <v>0</v>
      </c>
      <c r="D4628" s="108" t="s">
        <v>4</v>
      </c>
      <c r="E4628" s="108" t="s">
        <v>5</v>
      </c>
      <c r="F4628" s="121">
        <f>IF(AND(D4628="Yes",E4628="Yes"),3,IF(AND(D4628="No",E4628="No"),0,IF(AND(D4628="Yes",E4628="No"),1,2)))</f>
        <v>1</v>
      </c>
      <c r="G4628" s="121" t="str">
        <f>VLOOKUP(H4628, phone[#All], 2, 0)</f>
        <v>One Line</v>
      </c>
      <c r="H4628" s="108">
        <v>1</v>
      </c>
      <c r="I4628" s="120" t="str">
        <f>VLOOKUP(J4628,internet[#All], 2, 0)</f>
        <v>DSL</v>
      </c>
      <c r="J4628" s="108">
        <v>1</v>
      </c>
      <c r="K4628" s="121" t="b">
        <f>IF(AND(my_practice[[#This Row],[phone_service]]&gt;0, my_practice[[#This Row],[internet_service]]&gt;0),TRUE,FALSE)</f>
        <v>1</v>
      </c>
      <c r="L4628" s="121" t="b">
        <f>IF(AND(my_practice[[#This Row],[phone_service]]=0, my_practice[[#This Row],[internet_service]]&gt;0),TRUE,FALSE)</f>
        <v>0</v>
      </c>
      <c r="M4628" s="121" t="b">
        <f>IF(AND(H4628&gt;0, J4628=0),TRUE,FALSE)</f>
        <v>0</v>
      </c>
      <c r="N4628" s="121" t="str">
        <f>VLOOKUP(O4628,contract[#All], 2, 0)</f>
        <v>Month-to-Month</v>
      </c>
      <c r="O4628" s="108">
        <v>0</v>
      </c>
      <c r="P4628" s="108" t="s">
        <v>17</v>
      </c>
      <c r="Q4628" s="107">
        <v>69.099999999999994</v>
      </c>
      <c r="R4628" s="107">
        <v>3168</v>
      </c>
      <c r="S4628" s="111">
        <f>my_practice[[#This Row],[total_charges]]/my_practice[[#This Row],[monthly_charges]]</f>
        <v>45.846599131693203</v>
      </c>
      <c r="T4628" s="107">
        <f>AVERAGE(R4628/S4628)</f>
        <v>69.099999999999994</v>
      </c>
      <c r="U4628" s="121">
        <f>MATCH(Q4628, T4628)</f>
        <v>1</v>
      </c>
      <c r="V4628" s="118">
        <f ca="1">TODAY()</f>
        <v>43705</v>
      </c>
      <c r="W4628" s="111">
        <f>ROUND(S4628*30.4, 0)</f>
        <v>1394</v>
      </c>
      <c r="X4628" s="118">
        <f ca="1">V4628-W4628</f>
        <v>42311</v>
      </c>
      <c r="Y4628" s="121" t="b">
        <f>IF(B4628&lt;&gt;"Male", TRUE, FALSE)</f>
        <v>1</v>
      </c>
      <c r="Z4628" s="121" t="b">
        <f>IF(AC4628&lt;&gt;"No",TRUE, FALSE)</f>
        <v>0</v>
      </c>
      <c r="AA4628" s="111" t="b">
        <f>IF(H4627&lt;&gt;0, TRUE,FALSE)</f>
        <v>0</v>
      </c>
      <c r="AB4628" s="121" t="b">
        <f>IF(J4628&lt;&gt;0, TRUE, FALSE)</f>
        <v>1</v>
      </c>
      <c r="AC4628" t="s">
        <v>5</v>
      </c>
      <c r="AD4628"/>
    </row>
    <row r="4629" spans="1:30" ht="16">
      <c r="A4629" s="108" t="s">
        <v>5499</v>
      </c>
      <c r="B4629" s="108" t="s">
        <v>9</v>
      </c>
      <c r="C4629" s="111">
        <v>1</v>
      </c>
      <c r="D4629" s="108" t="s">
        <v>4</v>
      </c>
      <c r="E4629" s="108" t="s">
        <v>5</v>
      </c>
      <c r="F4629" s="121">
        <f>IF(AND(D4629="Yes",E4629="Yes"),3,IF(AND(D4629="No",E4629="No"),0,IF(AND(D4629="Yes",E4629="No"),1,2)))</f>
        <v>1</v>
      </c>
      <c r="G4629" s="121" t="str">
        <f>VLOOKUP(H4629, phone[#All], 2, 0)</f>
        <v>Two or More Lines</v>
      </c>
      <c r="H4629" s="108">
        <v>2</v>
      </c>
      <c r="I4629" s="120" t="str">
        <f>VLOOKUP(J4629,internet[#All], 2, 0)</f>
        <v>Fiber Optic</v>
      </c>
      <c r="J4629" s="108">
        <v>2</v>
      </c>
      <c r="K4629" s="121" t="b">
        <f>IF(AND(my_practice[[#This Row],[phone_service]]&gt;0, my_practice[[#This Row],[internet_service]]&gt;0),TRUE,FALSE)</f>
        <v>1</v>
      </c>
      <c r="L4629" s="121" t="b">
        <f>IF(AND(my_practice[[#This Row],[phone_service]]=0, my_practice[[#This Row],[internet_service]]&gt;0),TRUE,FALSE)</f>
        <v>0</v>
      </c>
      <c r="M4629" s="121" t="b">
        <f>IF(AND(H4629&gt;0, J4629=0),TRUE,FALSE)</f>
        <v>0</v>
      </c>
      <c r="N4629" s="121" t="str">
        <f>VLOOKUP(O4629,contract[#All], 2, 0)</f>
        <v>1 Year</v>
      </c>
      <c r="O4629" s="108">
        <v>1</v>
      </c>
      <c r="P4629" s="108" t="s">
        <v>13</v>
      </c>
      <c r="Q4629" s="107">
        <v>98.7</v>
      </c>
      <c r="R4629" s="107">
        <v>4525.8</v>
      </c>
      <c r="S4629" s="111">
        <f>my_practice[[#This Row],[total_charges]]/my_practice[[#This Row],[monthly_charges]]</f>
        <v>45.854103343465049</v>
      </c>
      <c r="T4629" s="107">
        <f>AVERAGE(R4629/S4629)</f>
        <v>98.7</v>
      </c>
      <c r="U4629" s="121">
        <f>MATCH(Q4629, T4629)</f>
        <v>1</v>
      </c>
      <c r="V4629" s="118">
        <f ca="1">TODAY()</f>
        <v>43705</v>
      </c>
      <c r="W4629" s="111">
        <f>ROUND(S4629*30.4, 0)</f>
        <v>1394</v>
      </c>
      <c r="X4629" s="118">
        <f ca="1">V4629-W4629</f>
        <v>42311</v>
      </c>
      <c r="Y4629" s="121" t="b">
        <f>IF(B4629&lt;&gt;"Male", TRUE, FALSE)</f>
        <v>0</v>
      </c>
      <c r="Z4629" s="121" t="b">
        <f>IF(AC4629&lt;&gt;"No",TRUE, FALSE)</f>
        <v>0</v>
      </c>
      <c r="AA4629" s="111" t="b">
        <f>IF(H4628&lt;&gt;0, TRUE,FALSE)</f>
        <v>1</v>
      </c>
      <c r="AB4629" s="121" t="b">
        <f>IF(J4629&lt;&gt;0, TRUE, FALSE)</f>
        <v>1</v>
      </c>
      <c r="AC4629" t="s">
        <v>5</v>
      </c>
      <c r="AD4629"/>
    </row>
    <row r="4630" spans="1:30" ht="16">
      <c r="A4630" s="108" t="s">
        <v>4739</v>
      </c>
      <c r="B4630" s="108" t="s">
        <v>9</v>
      </c>
      <c r="C4630" s="111">
        <v>0</v>
      </c>
      <c r="D4630" s="108" t="s">
        <v>5</v>
      </c>
      <c r="E4630" s="108" t="s">
        <v>5</v>
      </c>
      <c r="F4630" s="121">
        <f>IF(AND(D4630="Yes",E4630="Yes"),3,IF(AND(D4630="No",E4630="No"),0,IF(AND(D4630="Yes",E4630="No"),1,2)))</f>
        <v>0</v>
      </c>
      <c r="G4630" s="121" t="str">
        <f>VLOOKUP(H4630, phone[#All], 2, 0)</f>
        <v>No Phone Service</v>
      </c>
      <c r="H4630" s="108">
        <v>0</v>
      </c>
      <c r="I4630" s="120" t="str">
        <f>VLOOKUP(J4630,internet[#All], 2, 0)</f>
        <v>DSL</v>
      </c>
      <c r="J4630" s="108">
        <v>1</v>
      </c>
      <c r="K4630" s="121" t="b">
        <f>IF(AND(my_practice[[#This Row],[phone_service]]&gt;0, my_practice[[#This Row],[internet_service]]&gt;0),TRUE,FALSE)</f>
        <v>0</v>
      </c>
      <c r="L4630" s="121" t="b">
        <f>IF(AND(my_practice[[#This Row],[phone_service]]=0, my_practice[[#This Row],[internet_service]]&gt;0),TRUE,FALSE)</f>
        <v>1</v>
      </c>
      <c r="M4630" s="121" t="b">
        <f>IF(AND(H4630&gt;0, J4630=0),TRUE,FALSE)</f>
        <v>0</v>
      </c>
      <c r="N4630" s="121" t="str">
        <f>VLOOKUP(O4630,contract[#All], 2, 0)</f>
        <v>2 Year</v>
      </c>
      <c r="O4630" s="108">
        <v>2</v>
      </c>
      <c r="P4630" s="108" t="s">
        <v>10</v>
      </c>
      <c r="Q4630" s="107">
        <v>38.25</v>
      </c>
      <c r="R4630" s="107">
        <v>1755.35</v>
      </c>
      <c r="S4630" s="111">
        <f>my_practice[[#This Row],[total_charges]]/my_practice[[#This Row],[monthly_charges]]</f>
        <v>45.891503267973853</v>
      </c>
      <c r="T4630" s="107">
        <f>AVERAGE(R4630/S4630)</f>
        <v>38.25</v>
      </c>
      <c r="U4630" s="121">
        <f>MATCH(Q4630, T4630)</f>
        <v>1</v>
      </c>
      <c r="V4630" s="118">
        <f ca="1">TODAY()</f>
        <v>43705</v>
      </c>
      <c r="W4630" s="111">
        <f>ROUND(S4630*30.4, 0)</f>
        <v>1395</v>
      </c>
      <c r="X4630" s="118">
        <f ca="1">V4630-W4630</f>
        <v>42310</v>
      </c>
      <c r="Y4630" s="121" t="b">
        <f>IF(B4630&lt;&gt;"Male", TRUE, FALSE)</f>
        <v>0</v>
      </c>
      <c r="Z4630" s="121" t="b">
        <f>IF(AC4630&lt;&gt;"No",TRUE, FALSE)</f>
        <v>0</v>
      </c>
      <c r="AA4630" s="111" t="b">
        <f>IF(H4629&lt;&gt;0, TRUE,FALSE)</f>
        <v>1</v>
      </c>
      <c r="AB4630" s="121" t="b">
        <f>IF(J4630&lt;&gt;0, TRUE, FALSE)</f>
        <v>1</v>
      </c>
      <c r="AC4630" t="s">
        <v>5</v>
      </c>
      <c r="AD4630"/>
    </row>
    <row r="4631" spans="1:30" ht="16">
      <c r="A4631" s="108" t="s">
        <v>6273</v>
      </c>
      <c r="B4631" s="108" t="s">
        <v>3</v>
      </c>
      <c r="C4631" s="111">
        <v>0</v>
      </c>
      <c r="D4631" s="108" t="s">
        <v>5</v>
      </c>
      <c r="E4631" s="108" t="s">
        <v>5</v>
      </c>
      <c r="F4631" s="121">
        <f>IF(AND(D4631="Yes",E4631="Yes"),3,IF(AND(D4631="No",E4631="No"),0,IF(AND(D4631="Yes",E4631="No"),1,2)))</f>
        <v>0</v>
      </c>
      <c r="G4631" s="121" t="str">
        <f>VLOOKUP(H4631, phone[#All], 2, 0)</f>
        <v>Two or More Lines</v>
      </c>
      <c r="H4631" s="108">
        <v>2</v>
      </c>
      <c r="I4631" s="120" t="str">
        <f>VLOOKUP(J4631,internet[#All], 2, 0)</f>
        <v>Fiber Optic</v>
      </c>
      <c r="J4631" s="108">
        <v>2</v>
      </c>
      <c r="K4631" s="121" t="b">
        <f>IF(AND(my_practice[[#This Row],[phone_service]]&gt;0, my_practice[[#This Row],[internet_service]]&gt;0),TRUE,FALSE)</f>
        <v>1</v>
      </c>
      <c r="L4631" s="121" t="b">
        <f>IF(AND(my_practice[[#This Row],[phone_service]]=0, my_practice[[#This Row],[internet_service]]&gt;0),TRUE,FALSE)</f>
        <v>0</v>
      </c>
      <c r="M4631" s="121" t="b">
        <f>IF(AND(H4631&gt;0, J4631=0),TRUE,FALSE)</f>
        <v>0</v>
      </c>
      <c r="N4631" s="121" t="str">
        <f>VLOOKUP(O4631,contract[#All], 2, 0)</f>
        <v>1 Year</v>
      </c>
      <c r="O4631" s="108">
        <v>1</v>
      </c>
      <c r="P4631" s="108" t="s">
        <v>13</v>
      </c>
      <c r="Q4631" s="107">
        <v>96.75</v>
      </c>
      <c r="R4631" s="107">
        <v>4442.75</v>
      </c>
      <c r="S4631" s="111">
        <f>my_practice[[#This Row],[total_charges]]/my_practice[[#This Row],[monthly_charges]]</f>
        <v>45.91989664082687</v>
      </c>
      <c r="T4631" s="107">
        <f>AVERAGE(R4631/S4631)</f>
        <v>96.75</v>
      </c>
      <c r="U4631" s="121">
        <f>MATCH(Q4631, T4631)</f>
        <v>1</v>
      </c>
      <c r="V4631" s="118">
        <f ca="1">TODAY()</f>
        <v>43705</v>
      </c>
      <c r="W4631" s="111">
        <f>ROUND(S4631*30.4, 0)</f>
        <v>1396</v>
      </c>
      <c r="X4631" s="118">
        <f ca="1">V4631-W4631</f>
        <v>42309</v>
      </c>
      <c r="Y4631" s="121" t="b">
        <f>IF(B4631&lt;&gt;"Male", TRUE, FALSE)</f>
        <v>1</v>
      </c>
      <c r="Z4631" s="121" t="b">
        <f>IF(AC4631&lt;&gt;"No",TRUE, FALSE)</f>
        <v>0</v>
      </c>
      <c r="AA4631" s="111" t="b">
        <f>IF(H4630&lt;&gt;0, TRUE,FALSE)</f>
        <v>0</v>
      </c>
      <c r="AB4631" s="121" t="b">
        <f>IF(J4631&lt;&gt;0, TRUE, FALSE)</f>
        <v>1</v>
      </c>
      <c r="AC4631" t="s">
        <v>5</v>
      </c>
      <c r="AD4631"/>
    </row>
    <row r="4632" spans="1:30" ht="16">
      <c r="A4632" s="108" t="s">
        <v>2023</v>
      </c>
      <c r="B4632" s="108" t="s">
        <v>3</v>
      </c>
      <c r="C4632" s="111">
        <v>0</v>
      </c>
      <c r="D4632" s="108" t="s">
        <v>4</v>
      </c>
      <c r="E4632" s="108" t="s">
        <v>5</v>
      </c>
      <c r="F4632" s="121">
        <f>IF(AND(D4632="Yes",E4632="Yes"),3,IF(AND(D4632="No",E4632="No"),0,IF(AND(D4632="Yes",E4632="No"),1,2)))</f>
        <v>1</v>
      </c>
      <c r="G4632" s="121" t="str">
        <f>VLOOKUP(H4632, phone[#All], 2, 0)</f>
        <v>Two or More Lines</v>
      </c>
      <c r="H4632" s="108">
        <v>2</v>
      </c>
      <c r="I4632" s="120" t="str">
        <f>VLOOKUP(J4632,internet[#All], 2, 0)</f>
        <v>Fiber Optic</v>
      </c>
      <c r="J4632" s="108">
        <v>2</v>
      </c>
      <c r="K4632" s="121" t="b">
        <f>IF(AND(my_practice[[#This Row],[phone_service]]&gt;0, my_practice[[#This Row],[internet_service]]&gt;0),TRUE,FALSE)</f>
        <v>1</v>
      </c>
      <c r="L4632" s="121" t="b">
        <f>IF(AND(my_practice[[#This Row],[phone_service]]=0, my_practice[[#This Row],[internet_service]]&gt;0),TRUE,FALSE)</f>
        <v>0</v>
      </c>
      <c r="M4632" s="121" t="b">
        <f>IF(AND(H4632&gt;0, J4632=0),TRUE,FALSE)</f>
        <v>0</v>
      </c>
      <c r="N4632" s="121" t="str">
        <f>VLOOKUP(O4632,contract[#All], 2, 0)</f>
        <v>Month-to-Month</v>
      </c>
      <c r="O4632" s="108">
        <v>0</v>
      </c>
      <c r="P4632" s="108" t="s">
        <v>7</v>
      </c>
      <c r="Q4632" s="107">
        <v>98.75</v>
      </c>
      <c r="R4632" s="107">
        <v>4533.7</v>
      </c>
      <c r="S4632" s="111">
        <f>my_practice[[#This Row],[total_charges]]/my_practice[[#This Row],[monthly_charges]]</f>
        <v>45.910886075949364</v>
      </c>
      <c r="T4632" s="107">
        <f>AVERAGE(R4632/S4632)</f>
        <v>98.75</v>
      </c>
      <c r="U4632" s="121">
        <f>MATCH(Q4632, T4632)</f>
        <v>1</v>
      </c>
      <c r="V4632" s="118">
        <f ca="1">TODAY()</f>
        <v>43705</v>
      </c>
      <c r="W4632" s="111">
        <f>ROUND(S4632*30.4, 0)</f>
        <v>1396</v>
      </c>
      <c r="X4632" s="118">
        <f ca="1">V4632-W4632</f>
        <v>42309</v>
      </c>
      <c r="Y4632" s="121" t="b">
        <f>IF(B4632&lt;&gt;"Male", TRUE, FALSE)</f>
        <v>1</v>
      </c>
      <c r="Z4632" s="121" t="b">
        <f>IF(AC4632&lt;&gt;"No",TRUE, FALSE)</f>
        <v>1</v>
      </c>
      <c r="AA4632" s="111" t="b">
        <f>IF(H4631&lt;&gt;0, TRUE,FALSE)</f>
        <v>1</v>
      </c>
      <c r="AB4632" s="121" t="b">
        <f>IF(J4632&lt;&gt;0, TRUE, FALSE)</f>
        <v>1</v>
      </c>
      <c r="AC4632" t="s">
        <v>4</v>
      </c>
      <c r="AD4632"/>
    </row>
    <row r="4633" spans="1:30" ht="16">
      <c r="A4633" s="108" t="s">
        <v>6178</v>
      </c>
      <c r="B4633" s="108" t="s">
        <v>9</v>
      </c>
      <c r="C4633" s="111">
        <v>0</v>
      </c>
      <c r="D4633" s="108" t="s">
        <v>4</v>
      </c>
      <c r="E4633" s="108" t="s">
        <v>4</v>
      </c>
      <c r="F4633" s="121">
        <f>IF(AND(D4633="Yes",E4633="Yes"),3,IF(AND(D4633="No",E4633="No"),0,IF(AND(D4633="Yes",E4633="No"),1,2)))</f>
        <v>3</v>
      </c>
      <c r="G4633" s="121" t="str">
        <f>VLOOKUP(H4633, phone[#All], 2, 0)</f>
        <v>One Line</v>
      </c>
      <c r="H4633" s="108">
        <v>1</v>
      </c>
      <c r="I4633" s="120" t="str">
        <f>VLOOKUP(J4633,internet[#All], 2, 0)</f>
        <v>Fiber Optic</v>
      </c>
      <c r="J4633" s="108">
        <v>2</v>
      </c>
      <c r="K4633" s="121" t="b">
        <f>IF(AND(my_practice[[#This Row],[phone_service]]&gt;0, my_practice[[#This Row],[internet_service]]&gt;0),TRUE,FALSE)</f>
        <v>1</v>
      </c>
      <c r="L4633" s="121" t="b">
        <f>IF(AND(my_practice[[#This Row],[phone_service]]=0, my_practice[[#This Row],[internet_service]]&gt;0),TRUE,FALSE)</f>
        <v>0</v>
      </c>
      <c r="M4633" s="121" t="b">
        <f>IF(AND(H4633&gt;0, J4633=0),TRUE,FALSE)</f>
        <v>0</v>
      </c>
      <c r="N4633" s="121" t="str">
        <f>VLOOKUP(O4633,contract[#All], 2, 0)</f>
        <v>Month-to-Month</v>
      </c>
      <c r="O4633" s="108">
        <v>0</v>
      </c>
      <c r="P4633" s="108" t="s">
        <v>7</v>
      </c>
      <c r="Q4633" s="107">
        <v>90.05</v>
      </c>
      <c r="R4633" s="107">
        <v>4137.2</v>
      </c>
      <c r="S4633" s="111">
        <f>my_practice[[#This Row],[total_charges]]/my_practice[[#This Row],[monthly_charges]]</f>
        <v>45.943364797334816</v>
      </c>
      <c r="T4633" s="107">
        <f>AVERAGE(R4633/S4633)</f>
        <v>90.05</v>
      </c>
      <c r="U4633" s="121">
        <f>MATCH(Q4633, T4633)</f>
        <v>1</v>
      </c>
      <c r="V4633" s="118">
        <f ca="1">TODAY()</f>
        <v>43705</v>
      </c>
      <c r="W4633" s="111">
        <f>ROUND(S4633*30.4, 0)</f>
        <v>1397</v>
      </c>
      <c r="X4633" s="118">
        <f ca="1">V4633-W4633</f>
        <v>42308</v>
      </c>
      <c r="Y4633" s="121" t="b">
        <f>IF(B4633&lt;&gt;"Male", TRUE, FALSE)</f>
        <v>0</v>
      </c>
      <c r="Z4633" s="121" t="b">
        <f>IF(AC4633&lt;&gt;"No",TRUE, FALSE)</f>
        <v>0</v>
      </c>
      <c r="AA4633" s="111" t="b">
        <f>IF(H4632&lt;&gt;0, TRUE,FALSE)</f>
        <v>1</v>
      </c>
      <c r="AB4633" s="121" t="b">
        <f>IF(J4633&lt;&gt;0, TRUE, FALSE)</f>
        <v>1</v>
      </c>
      <c r="AC4633" t="s">
        <v>5</v>
      </c>
      <c r="AD4633"/>
    </row>
    <row r="4634" spans="1:30" ht="16">
      <c r="A4634" s="108" t="s">
        <v>2124</v>
      </c>
      <c r="B4634" s="108" t="s">
        <v>9</v>
      </c>
      <c r="C4634" s="111">
        <v>0</v>
      </c>
      <c r="D4634" s="108" t="s">
        <v>4</v>
      </c>
      <c r="E4634" s="108" t="s">
        <v>4</v>
      </c>
      <c r="F4634" s="121">
        <f>IF(AND(D4634="Yes",E4634="Yes"),3,IF(AND(D4634="No",E4634="No"),0,IF(AND(D4634="Yes",E4634="No"),1,2)))</f>
        <v>3</v>
      </c>
      <c r="G4634" s="121" t="str">
        <f>VLOOKUP(H4634, phone[#All], 2, 0)</f>
        <v>Two or More Lines</v>
      </c>
      <c r="H4634" s="108">
        <v>2</v>
      </c>
      <c r="I4634" s="120" t="str">
        <f>VLOOKUP(J4634,internet[#All], 2, 0)</f>
        <v>Fiber Optic</v>
      </c>
      <c r="J4634" s="108">
        <v>2</v>
      </c>
      <c r="K4634" s="121" t="b">
        <f>IF(AND(my_practice[[#This Row],[phone_service]]&gt;0, my_practice[[#This Row],[internet_service]]&gt;0),TRUE,FALSE)</f>
        <v>1</v>
      </c>
      <c r="L4634" s="121" t="b">
        <f>IF(AND(my_practice[[#This Row],[phone_service]]=0, my_practice[[#This Row],[internet_service]]&gt;0),TRUE,FALSE)</f>
        <v>0</v>
      </c>
      <c r="M4634" s="121" t="b">
        <f>IF(AND(H4634&gt;0, J4634=0),TRUE,FALSE)</f>
        <v>0</v>
      </c>
      <c r="N4634" s="121" t="str">
        <f>VLOOKUP(O4634,contract[#All], 2, 0)</f>
        <v>1 Year</v>
      </c>
      <c r="O4634" s="108">
        <v>1</v>
      </c>
      <c r="P4634" s="108" t="s">
        <v>17</v>
      </c>
      <c r="Q4634" s="107">
        <v>95</v>
      </c>
      <c r="R4634" s="107">
        <v>4368.8500000000004</v>
      </c>
      <c r="S4634" s="111">
        <f>my_practice[[#This Row],[total_charges]]/my_practice[[#This Row],[monthly_charges]]</f>
        <v>45.987894736842108</v>
      </c>
      <c r="T4634" s="107">
        <f>AVERAGE(R4634/S4634)</f>
        <v>95</v>
      </c>
      <c r="U4634" s="121">
        <f>MATCH(Q4634, T4634)</f>
        <v>1</v>
      </c>
      <c r="V4634" s="118">
        <f ca="1">TODAY()</f>
        <v>43705</v>
      </c>
      <c r="W4634" s="111">
        <f>ROUND(S4634*30.4, 0)</f>
        <v>1398</v>
      </c>
      <c r="X4634" s="118">
        <f ca="1">V4634-W4634</f>
        <v>42307</v>
      </c>
      <c r="Y4634" s="121" t="b">
        <f>IF(B4634&lt;&gt;"Male", TRUE, FALSE)</f>
        <v>0</v>
      </c>
      <c r="Z4634" s="121" t="b">
        <f>IF(AC4634&lt;&gt;"No",TRUE, FALSE)</f>
        <v>0</v>
      </c>
      <c r="AA4634" s="111" t="b">
        <f>IF(H4633&lt;&gt;0, TRUE,FALSE)</f>
        <v>1</v>
      </c>
      <c r="AB4634" s="121" t="b">
        <f>IF(J4634&lt;&gt;0, TRUE, FALSE)</f>
        <v>1</v>
      </c>
      <c r="AC4634" t="s">
        <v>5</v>
      </c>
      <c r="AD4634"/>
    </row>
    <row r="4635" spans="1:30" ht="16">
      <c r="A4635" s="108" t="s">
        <v>4285</v>
      </c>
      <c r="B4635" s="108" t="s">
        <v>9</v>
      </c>
      <c r="C4635" s="111">
        <v>0</v>
      </c>
      <c r="D4635" s="108" t="s">
        <v>5</v>
      </c>
      <c r="E4635" s="108" t="s">
        <v>5</v>
      </c>
      <c r="F4635" s="121">
        <f>IF(AND(D4635="Yes",E4635="Yes"),3,IF(AND(D4635="No",E4635="No"),0,IF(AND(D4635="Yes",E4635="No"),1,2)))</f>
        <v>0</v>
      </c>
      <c r="G4635" s="121" t="str">
        <f>VLOOKUP(H4635, phone[#All], 2, 0)</f>
        <v>One Line</v>
      </c>
      <c r="H4635" s="108">
        <v>1</v>
      </c>
      <c r="I4635" s="120" t="str">
        <f>VLOOKUP(J4635,internet[#All], 2, 0)</f>
        <v>No Internet Service</v>
      </c>
      <c r="J4635" s="108">
        <v>0</v>
      </c>
      <c r="K4635" s="121" t="b">
        <f>IF(AND(my_practice[[#This Row],[phone_service]]&gt;0, my_practice[[#This Row],[internet_service]]&gt;0),TRUE,FALSE)</f>
        <v>0</v>
      </c>
      <c r="L4635" s="121" t="b">
        <f>IF(AND(my_practice[[#This Row],[phone_service]]=0, my_practice[[#This Row],[internet_service]]&gt;0),TRUE,FALSE)</f>
        <v>0</v>
      </c>
      <c r="M4635" s="121" t="b">
        <f>IF(AND(H4635&gt;0, J4635=0),TRUE,FALSE)</f>
        <v>1</v>
      </c>
      <c r="N4635" s="121" t="str">
        <f>VLOOKUP(O4635,contract[#All], 2, 0)</f>
        <v>1 Year</v>
      </c>
      <c r="O4635" s="108">
        <v>1</v>
      </c>
      <c r="P4635" s="108" t="s">
        <v>13</v>
      </c>
      <c r="Q4635" s="107">
        <v>18.850000000000001</v>
      </c>
      <c r="R4635" s="107">
        <v>867.3</v>
      </c>
      <c r="S4635" s="111">
        <f>my_practice[[#This Row],[total_charges]]/my_practice[[#This Row],[monthly_charges]]</f>
        <v>46.010610079575592</v>
      </c>
      <c r="T4635" s="107">
        <f>AVERAGE(R4635/S4635)</f>
        <v>18.850000000000001</v>
      </c>
      <c r="U4635" s="121">
        <f>MATCH(Q4635, T4635)</f>
        <v>1</v>
      </c>
      <c r="V4635" s="118">
        <f ca="1">TODAY()</f>
        <v>43705</v>
      </c>
      <c r="W4635" s="111">
        <f>ROUND(S4635*30.4, 0)</f>
        <v>1399</v>
      </c>
      <c r="X4635" s="118">
        <f ca="1">V4635-W4635</f>
        <v>42306</v>
      </c>
      <c r="Y4635" s="121" t="b">
        <f>IF(B4635&lt;&gt;"Male", TRUE, FALSE)</f>
        <v>0</v>
      </c>
      <c r="Z4635" s="121" t="b">
        <f>IF(AC4635&lt;&gt;"No",TRUE, FALSE)</f>
        <v>0</v>
      </c>
      <c r="AA4635" s="111" t="b">
        <f>IF(H4634&lt;&gt;0, TRUE,FALSE)</f>
        <v>1</v>
      </c>
      <c r="AB4635" s="121" t="b">
        <f>IF(J4635&lt;&gt;0, TRUE, FALSE)</f>
        <v>0</v>
      </c>
      <c r="AC4635" t="s">
        <v>5</v>
      </c>
      <c r="AD4635"/>
    </row>
    <row r="4636" spans="1:30" ht="16">
      <c r="A4636" s="108" t="s">
        <v>374</v>
      </c>
      <c r="B4636" s="108" t="s">
        <v>3</v>
      </c>
      <c r="C4636" s="111">
        <v>0</v>
      </c>
      <c r="D4636" s="108" t="s">
        <v>5</v>
      </c>
      <c r="E4636" s="108" t="s">
        <v>5</v>
      </c>
      <c r="F4636" s="121">
        <f>IF(AND(D4636="Yes",E4636="Yes"),3,IF(AND(D4636="No",E4636="No"),0,IF(AND(D4636="Yes",E4636="No"),1,2)))</f>
        <v>0</v>
      </c>
      <c r="G4636" s="121" t="str">
        <f>VLOOKUP(H4636, phone[#All], 2, 0)</f>
        <v>One Line</v>
      </c>
      <c r="H4636" s="108">
        <v>1</v>
      </c>
      <c r="I4636" s="120" t="str">
        <f>VLOOKUP(J4636,internet[#All], 2, 0)</f>
        <v>No Internet Service</v>
      </c>
      <c r="J4636" s="108">
        <v>0</v>
      </c>
      <c r="K4636" s="121" t="b">
        <f>IF(AND(my_practice[[#This Row],[phone_service]]&gt;0, my_practice[[#This Row],[internet_service]]&gt;0),TRUE,FALSE)</f>
        <v>0</v>
      </c>
      <c r="L4636" s="121" t="b">
        <f>IF(AND(my_practice[[#This Row],[phone_service]]=0, my_practice[[#This Row],[internet_service]]&gt;0),TRUE,FALSE)</f>
        <v>0</v>
      </c>
      <c r="M4636" s="121" t="b">
        <f>IF(AND(H4636&gt;0, J4636=0),TRUE,FALSE)</f>
        <v>1</v>
      </c>
      <c r="N4636" s="121" t="str">
        <f>VLOOKUP(O4636,contract[#All], 2, 0)</f>
        <v>2 Year</v>
      </c>
      <c r="O4636" s="108">
        <v>2</v>
      </c>
      <c r="P4636" s="108" t="s">
        <v>10</v>
      </c>
      <c r="Q4636" s="107">
        <v>20.55</v>
      </c>
      <c r="R4636" s="107">
        <v>945.7</v>
      </c>
      <c r="S4636" s="111">
        <f>my_practice[[#This Row],[total_charges]]/my_practice[[#This Row],[monthly_charges]]</f>
        <v>46.019464720194648</v>
      </c>
      <c r="T4636" s="107">
        <f>AVERAGE(R4636/S4636)</f>
        <v>20.55</v>
      </c>
      <c r="U4636" s="121">
        <f>MATCH(Q4636, T4636)</f>
        <v>1</v>
      </c>
      <c r="V4636" s="118">
        <f ca="1">TODAY()</f>
        <v>43705</v>
      </c>
      <c r="W4636" s="111">
        <f>ROUND(S4636*30.4, 0)</f>
        <v>1399</v>
      </c>
      <c r="X4636" s="118">
        <f ca="1">V4636-W4636</f>
        <v>42306</v>
      </c>
      <c r="Y4636" s="121" t="b">
        <f>IF(B4636&lt;&gt;"Male", TRUE, FALSE)</f>
        <v>1</v>
      </c>
      <c r="Z4636" s="121" t="b">
        <f>IF(AC4636&lt;&gt;"No",TRUE, FALSE)</f>
        <v>0</v>
      </c>
      <c r="AA4636" s="111" t="b">
        <f>IF(H4635&lt;&gt;0, TRUE,FALSE)</f>
        <v>1</v>
      </c>
      <c r="AB4636" s="121" t="b">
        <f>IF(J4636&lt;&gt;0, TRUE, FALSE)</f>
        <v>0</v>
      </c>
      <c r="AC4636" t="s">
        <v>5</v>
      </c>
      <c r="AD4636"/>
    </row>
    <row r="4637" spans="1:30" ht="16">
      <c r="A4637" s="108" t="s">
        <v>1626</v>
      </c>
      <c r="B4637" s="108" t="s">
        <v>3</v>
      </c>
      <c r="C4637" s="111">
        <v>0</v>
      </c>
      <c r="D4637" s="108" t="s">
        <v>4</v>
      </c>
      <c r="E4637" s="108" t="s">
        <v>5</v>
      </c>
      <c r="F4637" s="121">
        <f>IF(AND(D4637="Yes",E4637="Yes"),3,IF(AND(D4637="No",E4637="No"),0,IF(AND(D4637="Yes",E4637="No"),1,2)))</f>
        <v>1</v>
      </c>
      <c r="G4637" s="121" t="str">
        <f>VLOOKUP(H4637, phone[#All], 2, 0)</f>
        <v>One Line</v>
      </c>
      <c r="H4637" s="108">
        <v>1</v>
      </c>
      <c r="I4637" s="120" t="str">
        <f>VLOOKUP(J4637,internet[#All], 2, 0)</f>
        <v>No Internet Service</v>
      </c>
      <c r="J4637" s="108">
        <v>0</v>
      </c>
      <c r="K4637" s="121" t="b">
        <f>IF(AND(my_practice[[#This Row],[phone_service]]&gt;0, my_practice[[#This Row],[internet_service]]&gt;0),TRUE,FALSE)</f>
        <v>0</v>
      </c>
      <c r="L4637" s="121" t="b">
        <f>IF(AND(my_practice[[#This Row],[phone_service]]=0, my_practice[[#This Row],[internet_service]]&gt;0),TRUE,FALSE)</f>
        <v>0</v>
      </c>
      <c r="M4637" s="121" t="b">
        <f>IF(AND(H4637&gt;0, J4637=0),TRUE,FALSE)</f>
        <v>1</v>
      </c>
      <c r="N4637" s="121" t="str">
        <f>VLOOKUP(O4637,contract[#All], 2, 0)</f>
        <v>1 Year</v>
      </c>
      <c r="O4637" s="108">
        <v>1</v>
      </c>
      <c r="P4637" s="108" t="s">
        <v>13</v>
      </c>
      <c r="Q4637" s="107">
        <v>20.05</v>
      </c>
      <c r="R4637" s="107">
        <v>923.1</v>
      </c>
      <c r="S4637" s="111">
        <f>my_practice[[#This Row],[total_charges]]/my_practice[[#This Row],[monthly_charges]]</f>
        <v>46.039900249376558</v>
      </c>
      <c r="T4637" s="107">
        <f>AVERAGE(R4637/S4637)</f>
        <v>20.05</v>
      </c>
      <c r="U4637" s="121">
        <f>MATCH(Q4637, T4637)</f>
        <v>1</v>
      </c>
      <c r="V4637" s="118">
        <f ca="1">TODAY()</f>
        <v>43705</v>
      </c>
      <c r="W4637" s="111">
        <f>ROUND(S4637*30.4, 0)</f>
        <v>1400</v>
      </c>
      <c r="X4637" s="118">
        <f ca="1">V4637-W4637</f>
        <v>42305</v>
      </c>
      <c r="Y4637" s="121" t="b">
        <f>IF(B4637&lt;&gt;"Male", TRUE, FALSE)</f>
        <v>1</v>
      </c>
      <c r="Z4637" s="121" t="b">
        <f>IF(AC4637&lt;&gt;"No",TRUE, FALSE)</f>
        <v>0</v>
      </c>
      <c r="AA4637" s="111" t="b">
        <f>IF(H4636&lt;&gt;0, TRUE,FALSE)</f>
        <v>1</v>
      </c>
      <c r="AB4637" s="121" t="b">
        <f>IF(J4637&lt;&gt;0, TRUE, FALSE)</f>
        <v>0</v>
      </c>
      <c r="AC4637" t="s">
        <v>5</v>
      </c>
      <c r="AD4637"/>
    </row>
    <row r="4638" spans="1:30" ht="16">
      <c r="A4638" s="108" t="s">
        <v>1241</v>
      </c>
      <c r="B4638" s="108" t="s">
        <v>9</v>
      </c>
      <c r="C4638" s="111">
        <v>0</v>
      </c>
      <c r="D4638" s="108" t="s">
        <v>4</v>
      </c>
      <c r="E4638" s="108" t="s">
        <v>4</v>
      </c>
      <c r="F4638" s="121">
        <f>IF(AND(D4638="Yes",E4638="Yes"),3,IF(AND(D4638="No",E4638="No"),0,IF(AND(D4638="Yes",E4638="No"),1,2)))</f>
        <v>3</v>
      </c>
      <c r="G4638" s="121" t="str">
        <f>VLOOKUP(H4638, phone[#All], 2, 0)</f>
        <v>Two or More Lines</v>
      </c>
      <c r="H4638" s="108">
        <v>2</v>
      </c>
      <c r="I4638" s="120" t="str">
        <f>VLOOKUP(J4638,internet[#All], 2, 0)</f>
        <v>Fiber Optic</v>
      </c>
      <c r="J4638" s="108">
        <v>2</v>
      </c>
      <c r="K4638" s="121" t="b">
        <f>IF(AND(my_practice[[#This Row],[phone_service]]&gt;0, my_practice[[#This Row],[internet_service]]&gt;0),TRUE,FALSE)</f>
        <v>1</v>
      </c>
      <c r="L4638" s="121" t="b">
        <f>IF(AND(my_practice[[#This Row],[phone_service]]=0, my_practice[[#This Row],[internet_service]]&gt;0),TRUE,FALSE)</f>
        <v>0</v>
      </c>
      <c r="M4638" s="121" t="b">
        <f>IF(AND(H4638&gt;0, J4638=0),TRUE,FALSE)</f>
        <v>0</v>
      </c>
      <c r="N4638" s="121" t="str">
        <f>VLOOKUP(O4638,contract[#All], 2, 0)</f>
        <v>Month-to-Month</v>
      </c>
      <c r="O4638" s="108">
        <v>0</v>
      </c>
      <c r="P4638" s="108" t="s">
        <v>7</v>
      </c>
      <c r="Q4638" s="107">
        <v>87.2</v>
      </c>
      <c r="R4638" s="107">
        <v>4017.45</v>
      </c>
      <c r="S4638" s="111">
        <f>my_practice[[#This Row],[total_charges]]/my_practice[[#This Row],[monthly_charges]]</f>
        <v>46.0716743119266</v>
      </c>
      <c r="T4638" s="107">
        <f>AVERAGE(R4638/S4638)</f>
        <v>87.2</v>
      </c>
      <c r="U4638" s="121">
        <f>MATCH(Q4638, T4638)</f>
        <v>1</v>
      </c>
      <c r="V4638" s="118">
        <f ca="1">TODAY()</f>
        <v>43705</v>
      </c>
      <c r="W4638" s="111">
        <f>ROUND(S4638*30.4, 0)</f>
        <v>1401</v>
      </c>
      <c r="X4638" s="118">
        <f ca="1">V4638-W4638</f>
        <v>42304</v>
      </c>
      <c r="Y4638" s="121" t="b">
        <f>IF(B4638&lt;&gt;"Male", TRUE, FALSE)</f>
        <v>0</v>
      </c>
      <c r="Z4638" s="121" t="b">
        <f>IF(AC4638&lt;&gt;"No",TRUE, FALSE)</f>
        <v>0</v>
      </c>
      <c r="AA4638" s="111" t="b">
        <f>IF(H4637&lt;&gt;0, TRUE,FALSE)</f>
        <v>1</v>
      </c>
      <c r="AB4638" s="121" t="b">
        <f>IF(J4638&lt;&gt;0, TRUE, FALSE)</f>
        <v>1</v>
      </c>
      <c r="AC4638" t="s">
        <v>5</v>
      </c>
      <c r="AD4638"/>
    </row>
    <row r="4639" spans="1:30" ht="16">
      <c r="A4639" s="108" t="s">
        <v>1711</v>
      </c>
      <c r="B4639" s="108" t="s">
        <v>9</v>
      </c>
      <c r="C4639" s="111">
        <v>0</v>
      </c>
      <c r="D4639" s="108" t="s">
        <v>5</v>
      </c>
      <c r="E4639" s="108" t="s">
        <v>5</v>
      </c>
      <c r="F4639" s="121">
        <f>IF(AND(D4639="Yes",E4639="Yes"),3,IF(AND(D4639="No",E4639="No"),0,IF(AND(D4639="Yes",E4639="No"),1,2)))</f>
        <v>0</v>
      </c>
      <c r="G4639" s="121" t="str">
        <f>VLOOKUP(H4639, phone[#All], 2, 0)</f>
        <v>One Line</v>
      </c>
      <c r="H4639" s="108">
        <v>1</v>
      </c>
      <c r="I4639" s="120" t="str">
        <f>VLOOKUP(J4639,internet[#All], 2, 0)</f>
        <v>No Internet Service</v>
      </c>
      <c r="J4639" s="108">
        <v>0</v>
      </c>
      <c r="K4639" s="121" t="b">
        <f>IF(AND(my_practice[[#This Row],[phone_service]]&gt;0, my_practice[[#This Row],[internet_service]]&gt;0),TRUE,FALSE)</f>
        <v>0</v>
      </c>
      <c r="L4639" s="121" t="b">
        <f>IF(AND(my_practice[[#This Row],[phone_service]]=0, my_practice[[#This Row],[internet_service]]&gt;0),TRUE,FALSE)</f>
        <v>0</v>
      </c>
      <c r="M4639" s="121" t="b">
        <f>IF(AND(H4639&gt;0, J4639=0),TRUE,FALSE)</f>
        <v>1</v>
      </c>
      <c r="N4639" s="121" t="str">
        <f>VLOOKUP(O4639,contract[#All], 2, 0)</f>
        <v>2 Year</v>
      </c>
      <c r="O4639" s="108">
        <v>2</v>
      </c>
      <c r="P4639" s="108" t="s">
        <v>13</v>
      </c>
      <c r="Q4639" s="107">
        <v>20.45</v>
      </c>
      <c r="R4639" s="107">
        <v>943</v>
      </c>
      <c r="S4639" s="111">
        <f>my_practice[[#This Row],[total_charges]]/my_practice[[#This Row],[monthly_charges]]</f>
        <v>46.112469437652813</v>
      </c>
      <c r="T4639" s="107">
        <f>AVERAGE(R4639/S4639)</f>
        <v>20.45</v>
      </c>
      <c r="U4639" s="121">
        <f>MATCH(Q4639, T4639)</f>
        <v>1</v>
      </c>
      <c r="V4639" s="118">
        <f ca="1">TODAY()</f>
        <v>43705</v>
      </c>
      <c r="W4639" s="111">
        <f>ROUND(S4639*30.4, 0)</f>
        <v>1402</v>
      </c>
      <c r="X4639" s="118">
        <f ca="1">V4639-W4639</f>
        <v>42303</v>
      </c>
      <c r="Y4639" s="121" t="b">
        <f>IF(B4639&lt;&gt;"Male", TRUE, FALSE)</f>
        <v>0</v>
      </c>
      <c r="Z4639" s="121" t="b">
        <f>IF(AC4639&lt;&gt;"No",TRUE, FALSE)</f>
        <v>0</v>
      </c>
      <c r="AA4639" s="111" t="b">
        <f>IF(H4638&lt;&gt;0, TRUE,FALSE)</f>
        <v>1</v>
      </c>
      <c r="AB4639" s="121" t="b">
        <f>IF(J4639&lt;&gt;0, TRUE, FALSE)</f>
        <v>0</v>
      </c>
      <c r="AC4639" t="s">
        <v>5</v>
      </c>
      <c r="AD4639"/>
    </row>
    <row r="4640" spans="1:30" ht="16">
      <c r="A4640" s="108" t="s">
        <v>3788</v>
      </c>
      <c r="B4640" s="108" t="s">
        <v>3</v>
      </c>
      <c r="C4640" s="111">
        <v>0</v>
      </c>
      <c r="D4640" s="108" t="s">
        <v>4</v>
      </c>
      <c r="E4640" s="108" t="s">
        <v>4</v>
      </c>
      <c r="F4640" s="121">
        <f>IF(AND(D4640="Yes",E4640="Yes"),3,IF(AND(D4640="No",E4640="No"),0,IF(AND(D4640="Yes",E4640="No"),1,2)))</f>
        <v>3</v>
      </c>
      <c r="G4640" s="121" t="str">
        <f>VLOOKUP(H4640, phone[#All], 2, 0)</f>
        <v>One Line</v>
      </c>
      <c r="H4640" s="108">
        <v>1</v>
      </c>
      <c r="I4640" s="120" t="str">
        <f>VLOOKUP(J4640,internet[#All], 2, 0)</f>
        <v>No Internet Service</v>
      </c>
      <c r="J4640" s="108">
        <v>0</v>
      </c>
      <c r="K4640" s="121" t="b">
        <f>IF(AND(my_practice[[#This Row],[phone_service]]&gt;0, my_practice[[#This Row],[internet_service]]&gt;0),TRUE,FALSE)</f>
        <v>0</v>
      </c>
      <c r="L4640" s="121" t="b">
        <f>IF(AND(my_practice[[#This Row],[phone_service]]=0, my_practice[[#This Row],[internet_service]]&gt;0),TRUE,FALSE)</f>
        <v>0</v>
      </c>
      <c r="M4640" s="121" t="b">
        <f>IF(AND(H4640&gt;0, J4640=0),TRUE,FALSE)</f>
        <v>1</v>
      </c>
      <c r="N4640" s="121" t="str">
        <f>VLOOKUP(O4640,contract[#All], 2, 0)</f>
        <v>2 Year</v>
      </c>
      <c r="O4640" s="108">
        <v>2</v>
      </c>
      <c r="P4640" s="108" t="s">
        <v>13</v>
      </c>
      <c r="Q4640" s="107">
        <v>19.3</v>
      </c>
      <c r="R4640" s="107">
        <v>890.5</v>
      </c>
      <c r="S4640" s="111">
        <f>my_practice[[#This Row],[total_charges]]/my_practice[[#This Row],[monthly_charges]]</f>
        <v>46.139896373056992</v>
      </c>
      <c r="T4640" s="107">
        <f>AVERAGE(R4640/S4640)</f>
        <v>19.3</v>
      </c>
      <c r="U4640" s="121">
        <f>MATCH(Q4640, T4640)</f>
        <v>1</v>
      </c>
      <c r="V4640" s="118">
        <f ca="1">TODAY()</f>
        <v>43705</v>
      </c>
      <c r="W4640" s="111">
        <f>ROUND(S4640*30.4, 0)</f>
        <v>1403</v>
      </c>
      <c r="X4640" s="118">
        <f ca="1">V4640-W4640</f>
        <v>42302</v>
      </c>
      <c r="Y4640" s="121" t="b">
        <f>IF(B4640&lt;&gt;"Male", TRUE, FALSE)</f>
        <v>1</v>
      </c>
      <c r="Z4640" s="121" t="b">
        <f>IF(AC4640&lt;&gt;"No",TRUE, FALSE)</f>
        <v>0</v>
      </c>
      <c r="AA4640" s="111" t="b">
        <f>IF(H4639&lt;&gt;0, TRUE,FALSE)</f>
        <v>1</v>
      </c>
      <c r="AB4640" s="121" t="b">
        <f>IF(J4640&lt;&gt;0, TRUE, FALSE)</f>
        <v>0</v>
      </c>
      <c r="AC4640" t="s">
        <v>5</v>
      </c>
      <c r="AD4640"/>
    </row>
    <row r="4641" spans="1:30" ht="16">
      <c r="A4641" s="108" t="s">
        <v>1608</v>
      </c>
      <c r="B4641" s="108" t="s">
        <v>9</v>
      </c>
      <c r="C4641" s="111">
        <v>0</v>
      </c>
      <c r="D4641" s="108" t="s">
        <v>4</v>
      </c>
      <c r="E4641" s="108" t="s">
        <v>5</v>
      </c>
      <c r="F4641" s="121">
        <f>IF(AND(D4641="Yes",E4641="Yes"),3,IF(AND(D4641="No",E4641="No"),0,IF(AND(D4641="Yes",E4641="No"),1,2)))</f>
        <v>1</v>
      </c>
      <c r="G4641" s="121" t="str">
        <f>VLOOKUP(H4641, phone[#All], 2, 0)</f>
        <v>Two or More Lines</v>
      </c>
      <c r="H4641" s="108">
        <v>2</v>
      </c>
      <c r="I4641" s="120" t="str">
        <f>VLOOKUP(J4641,internet[#All], 2, 0)</f>
        <v>Fiber Optic</v>
      </c>
      <c r="J4641" s="108">
        <v>2</v>
      </c>
      <c r="K4641" s="121" t="b">
        <f>IF(AND(my_practice[[#This Row],[phone_service]]&gt;0, my_practice[[#This Row],[internet_service]]&gt;0),TRUE,FALSE)</f>
        <v>1</v>
      </c>
      <c r="L4641" s="121" t="b">
        <f>IF(AND(my_practice[[#This Row],[phone_service]]=0, my_practice[[#This Row],[internet_service]]&gt;0),TRUE,FALSE)</f>
        <v>0</v>
      </c>
      <c r="M4641" s="121" t="b">
        <f>IF(AND(H4641&gt;0, J4641=0),TRUE,FALSE)</f>
        <v>0</v>
      </c>
      <c r="N4641" s="121" t="str">
        <f>VLOOKUP(O4641,contract[#All], 2, 0)</f>
        <v>2 Year</v>
      </c>
      <c r="O4641" s="108">
        <v>2</v>
      </c>
      <c r="P4641" s="108" t="s">
        <v>13</v>
      </c>
      <c r="Q4641" s="107">
        <v>96.9</v>
      </c>
      <c r="R4641" s="107">
        <v>4473.45</v>
      </c>
      <c r="S4641" s="111">
        <f>my_practice[[#This Row],[total_charges]]/my_practice[[#This Row],[monthly_charges]]</f>
        <v>46.165634674922593</v>
      </c>
      <c r="T4641" s="107">
        <f>AVERAGE(R4641/S4641)</f>
        <v>96.9</v>
      </c>
      <c r="U4641" s="121">
        <f>MATCH(Q4641, T4641)</f>
        <v>1</v>
      </c>
      <c r="V4641" s="118">
        <f ca="1">TODAY()</f>
        <v>43705</v>
      </c>
      <c r="W4641" s="111">
        <f>ROUND(S4641*30.4, 0)</f>
        <v>1403</v>
      </c>
      <c r="X4641" s="118">
        <f ca="1">V4641-W4641</f>
        <v>42302</v>
      </c>
      <c r="Y4641" s="121" t="b">
        <f>IF(B4641&lt;&gt;"Male", TRUE, FALSE)</f>
        <v>0</v>
      </c>
      <c r="Z4641" s="121" t="b">
        <f>IF(AC4641&lt;&gt;"No",TRUE, FALSE)</f>
        <v>0</v>
      </c>
      <c r="AA4641" s="111" t="b">
        <f>IF(H4640&lt;&gt;0, TRUE,FALSE)</f>
        <v>1</v>
      </c>
      <c r="AB4641" s="121" t="b">
        <f>IF(J4641&lt;&gt;0, TRUE, FALSE)</f>
        <v>1</v>
      </c>
      <c r="AC4641" t="s">
        <v>5</v>
      </c>
      <c r="AD4641"/>
    </row>
    <row r="4642" spans="1:30" ht="16">
      <c r="A4642" s="108" t="s">
        <v>6154</v>
      </c>
      <c r="B4642" s="108" t="s">
        <v>9</v>
      </c>
      <c r="C4642" s="111">
        <v>0</v>
      </c>
      <c r="D4642" s="108" t="s">
        <v>4</v>
      </c>
      <c r="E4642" s="108" t="s">
        <v>4</v>
      </c>
      <c r="F4642" s="121">
        <f>IF(AND(D4642="Yes",E4642="Yes"),3,IF(AND(D4642="No",E4642="No"),0,IF(AND(D4642="Yes",E4642="No"),1,2)))</f>
        <v>3</v>
      </c>
      <c r="G4642" s="121" t="str">
        <f>VLOOKUP(H4642, phone[#All], 2, 0)</f>
        <v>One Line</v>
      </c>
      <c r="H4642" s="108">
        <v>1</v>
      </c>
      <c r="I4642" s="120" t="str">
        <f>VLOOKUP(J4642,internet[#All], 2, 0)</f>
        <v>No Internet Service</v>
      </c>
      <c r="J4642" s="108">
        <v>0</v>
      </c>
      <c r="K4642" s="121" t="b">
        <f>IF(AND(my_practice[[#This Row],[phone_service]]&gt;0, my_practice[[#This Row],[internet_service]]&gt;0),TRUE,FALSE)</f>
        <v>0</v>
      </c>
      <c r="L4642" s="121" t="b">
        <f>IF(AND(my_practice[[#This Row],[phone_service]]=0, my_practice[[#This Row],[internet_service]]&gt;0),TRUE,FALSE)</f>
        <v>0</v>
      </c>
      <c r="M4642" s="121" t="b">
        <f>IF(AND(H4642&gt;0, J4642=0),TRUE,FALSE)</f>
        <v>1</v>
      </c>
      <c r="N4642" s="121" t="str">
        <f>VLOOKUP(O4642,contract[#All], 2, 0)</f>
        <v>1 Year</v>
      </c>
      <c r="O4642" s="108">
        <v>1</v>
      </c>
      <c r="P4642" s="108" t="s">
        <v>10</v>
      </c>
      <c r="Q4642" s="107">
        <v>20.350000000000001</v>
      </c>
      <c r="R4642" s="107">
        <v>938.95</v>
      </c>
      <c r="S4642" s="111">
        <f>my_practice[[#This Row],[total_charges]]/my_practice[[#This Row],[monthly_charges]]</f>
        <v>46.140049140049136</v>
      </c>
      <c r="T4642" s="107">
        <f>AVERAGE(R4642/S4642)</f>
        <v>20.350000000000001</v>
      </c>
      <c r="U4642" s="121">
        <f>MATCH(Q4642, T4642)</f>
        <v>1</v>
      </c>
      <c r="V4642" s="118">
        <f ca="1">TODAY()</f>
        <v>43705</v>
      </c>
      <c r="W4642" s="111">
        <f>ROUND(S4642*30.4, 0)</f>
        <v>1403</v>
      </c>
      <c r="X4642" s="118">
        <f ca="1">V4642-W4642</f>
        <v>42302</v>
      </c>
      <c r="Y4642" s="121" t="b">
        <f>IF(B4642&lt;&gt;"Male", TRUE, FALSE)</f>
        <v>0</v>
      </c>
      <c r="Z4642" s="121" t="b">
        <f>IF(AC4642&lt;&gt;"No",TRUE, FALSE)</f>
        <v>0</v>
      </c>
      <c r="AA4642" s="111" t="b">
        <f>IF(H4641&lt;&gt;0, TRUE,FALSE)</f>
        <v>1</v>
      </c>
      <c r="AB4642" s="121" t="b">
        <f>IF(J4642&lt;&gt;0, TRUE, FALSE)</f>
        <v>0</v>
      </c>
      <c r="AC4642" t="s">
        <v>5</v>
      </c>
      <c r="AD4642"/>
    </row>
    <row r="4643" spans="1:30" ht="16">
      <c r="A4643" s="108" t="s">
        <v>5807</v>
      </c>
      <c r="B4643" s="108" t="s">
        <v>3</v>
      </c>
      <c r="C4643" s="111">
        <v>0</v>
      </c>
      <c r="D4643" s="108" t="s">
        <v>4</v>
      </c>
      <c r="E4643" s="108" t="s">
        <v>4</v>
      </c>
      <c r="F4643" s="121">
        <f>IF(AND(D4643="Yes",E4643="Yes"),3,IF(AND(D4643="No",E4643="No"),0,IF(AND(D4643="Yes",E4643="No"),1,2)))</f>
        <v>3</v>
      </c>
      <c r="G4643" s="121" t="str">
        <f>VLOOKUP(H4643, phone[#All], 2, 0)</f>
        <v>No Phone Service</v>
      </c>
      <c r="H4643" s="108">
        <v>0</v>
      </c>
      <c r="I4643" s="120" t="str">
        <f>VLOOKUP(J4643,internet[#All], 2, 0)</f>
        <v>DSL</v>
      </c>
      <c r="J4643" s="108">
        <v>1</v>
      </c>
      <c r="K4643" s="121" t="b">
        <f>IF(AND(my_practice[[#This Row],[phone_service]]&gt;0, my_practice[[#This Row],[internet_service]]&gt;0),TRUE,FALSE)</f>
        <v>0</v>
      </c>
      <c r="L4643" s="121" t="b">
        <f>IF(AND(my_practice[[#This Row],[phone_service]]=0, my_practice[[#This Row],[internet_service]]&gt;0),TRUE,FALSE)</f>
        <v>1</v>
      </c>
      <c r="M4643" s="121" t="b">
        <f>IF(AND(H4643&gt;0, J4643=0),TRUE,FALSE)</f>
        <v>0</v>
      </c>
      <c r="N4643" s="121" t="str">
        <f>VLOOKUP(O4643,contract[#All], 2, 0)</f>
        <v>2 Year</v>
      </c>
      <c r="O4643" s="108">
        <v>2</v>
      </c>
      <c r="P4643" s="108" t="s">
        <v>17</v>
      </c>
      <c r="Q4643" s="107">
        <v>60</v>
      </c>
      <c r="R4643" s="107">
        <v>2768.65</v>
      </c>
      <c r="S4643" s="111">
        <f>my_practice[[#This Row],[total_charges]]/my_practice[[#This Row],[monthly_charges]]</f>
        <v>46.144166666666671</v>
      </c>
      <c r="T4643" s="107">
        <f>AVERAGE(R4643/S4643)</f>
        <v>60</v>
      </c>
      <c r="U4643" s="121">
        <f>MATCH(Q4643, T4643)</f>
        <v>1</v>
      </c>
      <c r="V4643" s="118">
        <f ca="1">TODAY()</f>
        <v>43705</v>
      </c>
      <c r="W4643" s="111">
        <f>ROUND(S4643*30.4, 0)</f>
        <v>1403</v>
      </c>
      <c r="X4643" s="118">
        <f ca="1">V4643-W4643</f>
        <v>42302</v>
      </c>
      <c r="Y4643" s="121" t="b">
        <f>IF(B4643&lt;&gt;"Male", TRUE, FALSE)</f>
        <v>1</v>
      </c>
      <c r="Z4643" s="121" t="b">
        <f>IF(AC4643&lt;&gt;"No",TRUE, FALSE)</f>
        <v>0</v>
      </c>
      <c r="AA4643" s="111" t="b">
        <f>IF(H4642&lt;&gt;0, TRUE,FALSE)</f>
        <v>1</v>
      </c>
      <c r="AB4643" s="121" t="b">
        <f>IF(J4643&lt;&gt;0, TRUE, FALSE)</f>
        <v>1</v>
      </c>
      <c r="AC4643" t="s">
        <v>5</v>
      </c>
      <c r="AD4643"/>
    </row>
    <row r="4644" spans="1:30" ht="16">
      <c r="A4644" s="108" t="s">
        <v>6780</v>
      </c>
      <c r="B4644" s="108" t="s">
        <v>9</v>
      </c>
      <c r="C4644" s="111">
        <v>0</v>
      </c>
      <c r="D4644" s="108" t="s">
        <v>5</v>
      </c>
      <c r="E4644" s="108" t="s">
        <v>5</v>
      </c>
      <c r="F4644" s="121">
        <f>IF(AND(D4644="Yes",E4644="Yes"),3,IF(AND(D4644="No",E4644="No"),0,IF(AND(D4644="Yes",E4644="No"),1,2)))</f>
        <v>0</v>
      </c>
      <c r="G4644" s="121" t="str">
        <f>VLOOKUP(H4644, phone[#All], 2, 0)</f>
        <v>One Line</v>
      </c>
      <c r="H4644" s="108">
        <v>1</v>
      </c>
      <c r="I4644" s="120" t="str">
        <f>VLOOKUP(J4644,internet[#All], 2, 0)</f>
        <v>No Internet Service</v>
      </c>
      <c r="J4644" s="108">
        <v>0</v>
      </c>
      <c r="K4644" s="121" t="b">
        <f>IF(AND(my_practice[[#This Row],[phone_service]]&gt;0, my_practice[[#This Row],[internet_service]]&gt;0),TRUE,FALSE)</f>
        <v>0</v>
      </c>
      <c r="L4644" s="121" t="b">
        <f>IF(AND(my_practice[[#This Row],[phone_service]]=0, my_practice[[#This Row],[internet_service]]&gt;0),TRUE,FALSE)</f>
        <v>0</v>
      </c>
      <c r="M4644" s="121" t="b">
        <f>IF(AND(H4644&gt;0, J4644=0),TRUE,FALSE)</f>
        <v>1</v>
      </c>
      <c r="N4644" s="121" t="str">
        <f>VLOOKUP(O4644,contract[#All], 2, 0)</f>
        <v>2 Year</v>
      </c>
      <c r="O4644" s="108">
        <v>2</v>
      </c>
      <c r="P4644" s="108" t="s">
        <v>17</v>
      </c>
      <c r="Q4644" s="107">
        <v>19.850000000000001</v>
      </c>
      <c r="R4644" s="107">
        <v>916</v>
      </c>
      <c r="S4644" s="111">
        <f>my_practice[[#This Row],[total_charges]]/my_practice[[#This Row],[monthly_charges]]</f>
        <v>46.14609571788413</v>
      </c>
      <c r="T4644" s="107">
        <f>AVERAGE(R4644/S4644)</f>
        <v>19.850000000000001</v>
      </c>
      <c r="U4644" s="121">
        <f>MATCH(Q4644, T4644)</f>
        <v>1</v>
      </c>
      <c r="V4644" s="118">
        <f ca="1">TODAY()</f>
        <v>43705</v>
      </c>
      <c r="W4644" s="111">
        <f>ROUND(S4644*30.4, 0)</f>
        <v>1403</v>
      </c>
      <c r="X4644" s="118">
        <f ca="1">V4644-W4644</f>
        <v>42302</v>
      </c>
      <c r="Y4644" s="121" t="b">
        <f>IF(B4644&lt;&gt;"Male", TRUE, FALSE)</f>
        <v>0</v>
      </c>
      <c r="Z4644" s="121" t="b">
        <f>IF(AC4644&lt;&gt;"No",TRUE, FALSE)</f>
        <v>0</v>
      </c>
      <c r="AA4644" s="111" t="b">
        <f>IF(H4643&lt;&gt;0, TRUE,FALSE)</f>
        <v>0</v>
      </c>
      <c r="AB4644" s="121" t="b">
        <f>IF(J4644&lt;&gt;0, TRUE, FALSE)</f>
        <v>0</v>
      </c>
      <c r="AC4644" t="s">
        <v>5</v>
      </c>
      <c r="AD4644"/>
    </row>
    <row r="4645" spans="1:30" ht="16">
      <c r="A4645" s="108" t="s">
        <v>1092</v>
      </c>
      <c r="B4645" s="108" t="s">
        <v>9</v>
      </c>
      <c r="C4645" s="111">
        <v>1</v>
      </c>
      <c r="D4645" s="108" t="s">
        <v>4</v>
      </c>
      <c r="E4645" s="108" t="s">
        <v>5</v>
      </c>
      <c r="F4645" s="121">
        <f>IF(AND(D4645="Yes",E4645="Yes"),3,IF(AND(D4645="No",E4645="No"),0,IF(AND(D4645="Yes",E4645="No"),1,2)))</f>
        <v>1</v>
      </c>
      <c r="G4645" s="121" t="str">
        <f>VLOOKUP(H4645, phone[#All], 2, 0)</f>
        <v>Two or More Lines</v>
      </c>
      <c r="H4645" s="108">
        <v>2</v>
      </c>
      <c r="I4645" s="120" t="str">
        <f>VLOOKUP(J4645,internet[#All], 2, 0)</f>
        <v>Fiber Optic</v>
      </c>
      <c r="J4645" s="108">
        <v>2</v>
      </c>
      <c r="K4645" s="121" t="b">
        <f>IF(AND(my_practice[[#This Row],[phone_service]]&gt;0, my_practice[[#This Row],[internet_service]]&gt;0),TRUE,FALSE)</f>
        <v>1</v>
      </c>
      <c r="L4645" s="121" t="b">
        <f>IF(AND(my_practice[[#This Row],[phone_service]]=0, my_practice[[#This Row],[internet_service]]&gt;0),TRUE,FALSE)</f>
        <v>0</v>
      </c>
      <c r="M4645" s="121" t="b">
        <f>IF(AND(H4645&gt;0, J4645=0),TRUE,FALSE)</f>
        <v>0</v>
      </c>
      <c r="N4645" s="121" t="str">
        <f>VLOOKUP(O4645,contract[#All], 2, 0)</f>
        <v>Month-to-Month</v>
      </c>
      <c r="O4645" s="108">
        <v>0</v>
      </c>
      <c r="P4645" s="108" t="s">
        <v>7</v>
      </c>
      <c r="Q4645" s="107">
        <v>98.85</v>
      </c>
      <c r="R4645" s="107">
        <v>4564.8999999999996</v>
      </c>
      <c r="S4645" s="111">
        <f>my_practice[[#This Row],[total_charges]]/my_practice[[#This Row],[monthly_charges]]</f>
        <v>46.180070814365202</v>
      </c>
      <c r="T4645" s="107">
        <f>AVERAGE(R4645/S4645)</f>
        <v>98.85</v>
      </c>
      <c r="U4645" s="121">
        <f>MATCH(Q4645, T4645)</f>
        <v>1</v>
      </c>
      <c r="V4645" s="118">
        <f ca="1">TODAY()</f>
        <v>43705</v>
      </c>
      <c r="W4645" s="111">
        <f>ROUND(S4645*30.4, 0)</f>
        <v>1404</v>
      </c>
      <c r="X4645" s="118">
        <f ca="1">V4645-W4645</f>
        <v>42301</v>
      </c>
      <c r="Y4645" s="121" t="b">
        <f>IF(B4645&lt;&gt;"Male", TRUE, FALSE)</f>
        <v>0</v>
      </c>
      <c r="Z4645" s="121" t="b">
        <f>IF(AC4645&lt;&gt;"No",TRUE, FALSE)</f>
        <v>0</v>
      </c>
      <c r="AA4645" s="111" t="b">
        <f>IF(H4644&lt;&gt;0, TRUE,FALSE)</f>
        <v>1</v>
      </c>
      <c r="AB4645" s="121" t="b">
        <f>IF(J4645&lt;&gt;0, TRUE, FALSE)</f>
        <v>1</v>
      </c>
      <c r="AC4645" t="s">
        <v>5</v>
      </c>
      <c r="AD4645"/>
    </row>
    <row r="4646" spans="1:30" ht="16">
      <c r="A4646" s="108" t="s">
        <v>79</v>
      </c>
      <c r="B4646" s="108" t="s">
        <v>3</v>
      </c>
      <c r="C4646" s="111">
        <v>0</v>
      </c>
      <c r="D4646" s="108" t="s">
        <v>4</v>
      </c>
      <c r="E4646" s="108" t="s">
        <v>4</v>
      </c>
      <c r="F4646" s="121">
        <f>IF(AND(D4646="Yes",E4646="Yes"),3,IF(AND(D4646="No",E4646="No"),0,IF(AND(D4646="Yes",E4646="No"),1,2)))</f>
        <v>3</v>
      </c>
      <c r="G4646" s="121" t="str">
        <f>VLOOKUP(H4646, phone[#All], 2, 0)</f>
        <v>One Line</v>
      </c>
      <c r="H4646" s="108">
        <v>1</v>
      </c>
      <c r="I4646" s="120" t="str">
        <f>VLOOKUP(J4646,internet[#All], 2, 0)</f>
        <v>No Internet Service</v>
      </c>
      <c r="J4646" s="108">
        <v>0</v>
      </c>
      <c r="K4646" s="121" t="b">
        <f>IF(AND(my_practice[[#This Row],[phone_service]]&gt;0, my_practice[[#This Row],[internet_service]]&gt;0),TRUE,FALSE)</f>
        <v>0</v>
      </c>
      <c r="L4646" s="121" t="b">
        <f>IF(AND(my_practice[[#This Row],[phone_service]]=0, my_practice[[#This Row],[internet_service]]&gt;0),TRUE,FALSE)</f>
        <v>0</v>
      </c>
      <c r="M4646" s="121" t="b">
        <f>IF(AND(H4646&gt;0, J4646=0),TRUE,FALSE)</f>
        <v>1</v>
      </c>
      <c r="N4646" s="121" t="str">
        <f>VLOOKUP(O4646,contract[#All], 2, 0)</f>
        <v>2 Year</v>
      </c>
      <c r="O4646" s="108">
        <v>2</v>
      </c>
      <c r="P4646" s="108" t="s">
        <v>13</v>
      </c>
      <c r="Q4646" s="107">
        <v>20.149999999999999</v>
      </c>
      <c r="R4646" s="107">
        <v>930.9</v>
      </c>
      <c r="S4646" s="111">
        <f>my_practice[[#This Row],[total_charges]]/my_practice[[#This Row],[monthly_charges]]</f>
        <v>46.198511166253105</v>
      </c>
      <c r="T4646" s="107">
        <f>AVERAGE(R4646/S4646)</f>
        <v>20.149999999999999</v>
      </c>
      <c r="U4646" s="121">
        <f>MATCH(Q4646, T4646)</f>
        <v>1</v>
      </c>
      <c r="V4646" s="118">
        <f ca="1">TODAY()</f>
        <v>43705</v>
      </c>
      <c r="W4646" s="111">
        <f>ROUND(S4646*30.4, 0)</f>
        <v>1404</v>
      </c>
      <c r="X4646" s="118">
        <f ca="1">V4646-W4646</f>
        <v>42301</v>
      </c>
      <c r="Y4646" s="121" t="b">
        <f>IF(B4646&lt;&gt;"Male", TRUE, FALSE)</f>
        <v>1</v>
      </c>
      <c r="Z4646" s="121" t="b">
        <f>IF(AC4646&lt;&gt;"No",TRUE, FALSE)</f>
        <v>0</v>
      </c>
      <c r="AA4646" s="111" t="b">
        <f>IF(H4645&lt;&gt;0, TRUE,FALSE)</f>
        <v>1</v>
      </c>
      <c r="AB4646" s="121" t="b">
        <f>IF(J4646&lt;&gt;0, TRUE, FALSE)</f>
        <v>0</v>
      </c>
      <c r="AC4646" t="s">
        <v>5</v>
      </c>
      <c r="AD4646"/>
    </row>
    <row r="4647" spans="1:30" ht="16">
      <c r="A4647" s="108" t="s">
        <v>6326</v>
      </c>
      <c r="B4647" s="108" t="s">
        <v>3</v>
      </c>
      <c r="C4647" s="111">
        <v>0</v>
      </c>
      <c r="D4647" s="108" t="s">
        <v>4</v>
      </c>
      <c r="E4647" s="108" t="s">
        <v>4</v>
      </c>
      <c r="F4647" s="121">
        <f>IF(AND(D4647="Yes",E4647="Yes"),3,IF(AND(D4647="No",E4647="No"),0,IF(AND(D4647="Yes",E4647="No"),1,2)))</f>
        <v>3</v>
      </c>
      <c r="G4647" s="121" t="str">
        <f>VLOOKUP(H4647, phone[#All], 2, 0)</f>
        <v>One Line</v>
      </c>
      <c r="H4647" s="108">
        <v>1</v>
      </c>
      <c r="I4647" s="120" t="str">
        <f>VLOOKUP(J4647,internet[#All], 2, 0)</f>
        <v>DSL</v>
      </c>
      <c r="J4647" s="108">
        <v>1</v>
      </c>
      <c r="K4647" s="121" t="b">
        <f>IF(AND(my_practice[[#This Row],[phone_service]]&gt;0, my_practice[[#This Row],[internet_service]]&gt;0),TRUE,FALSE)</f>
        <v>1</v>
      </c>
      <c r="L4647" s="121" t="b">
        <f>IF(AND(my_practice[[#This Row],[phone_service]]=0, my_practice[[#This Row],[internet_service]]&gt;0),TRUE,FALSE)</f>
        <v>0</v>
      </c>
      <c r="M4647" s="121" t="b">
        <f>IF(AND(H4647&gt;0, J4647=0),TRUE,FALSE)</f>
        <v>0</v>
      </c>
      <c r="N4647" s="121" t="str">
        <f>VLOOKUP(O4647,contract[#All], 2, 0)</f>
        <v>2 Year</v>
      </c>
      <c r="O4647" s="108">
        <v>2</v>
      </c>
      <c r="P4647" s="108" t="s">
        <v>17</v>
      </c>
      <c r="Q4647" s="107">
        <v>70.099999999999994</v>
      </c>
      <c r="R4647" s="107">
        <v>3238.4</v>
      </c>
      <c r="S4647" s="111">
        <f>my_practice[[#This Row],[total_charges]]/my_practice[[#This Row],[monthly_charges]]</f>
        <v>46.196861626248221</v>
      </c>
      <c r="T4647" s="107">
        <f>AVERAGE(R4647/S4647)</f>
        <v>70.099999999999994</v>
      </c>
      <c r="U4647" s="121">
        <f>MATCH(Q4647, T4647)</f>
        <v>1</v>
      </c>
      <c r="V4647" s="118">
        <f ca="1">TODAY()</f>
        <v>43705</v>
      </c>
      <c r="W4647" s="111">
        <f>ROUND(S4647*30.4, 0)</f>
        <v>1404</v>
      </c>
      <c r="X4647" s="118">
        <f ca="1">V4647-W4647</f>
        <v>42301</v>
      </c>
      <c r="Y4647" s="121" t="b">
        <f>IF(B4647&lt;&gt;"Male", TRUE, FALSE)</f>
        <v>1</v>
      </c>
      <c r="Z4647" s="121" t="b">
        <f>IF(AC4647&lt;&gt;"No",TRUE, FALSE)</f>
        <v>0</v>
      </c>
      <c r="AA4647" s="111" t="b">
        <f>IF(H4646&lt;&gt;0, TRUE,FALSE)</f>
        <v>1</v>
      </c>
      <c r="AB4647" s="121" t="b">
        <f>IF(J4647&lt;&gt;0, TRUE, FALSE)</f>
        <v>1</v>
      </c>
      <c r="AC4647" t="s">
        <v>5</v>
      </c>
      <c r="AD4647"/>
    </row>
    <row r="4648" spans="1:30" ht="16">
      <c r="A4648" s="108" t="s">
        <v>1490</v>
      </c>
      <c r="B4648" s="108" t="s">
        <v>3</v>
      </c>
      <c r="C4648" s="111">
        <v>0</v>
      </c>
      <c r="D4648" s="108" t="s">
        <v>5</v>
      </c>
      <c r="E4648" s="108" t="s">
        <v>5</v>
      </c>
      <c r="F4648" s="121">
        <f>IF(AND(D4648="Yes",E4648="Yes"),3,IF(AND(D4648="No",E4648="No"),0,IF(AND(D4648="Yes",E4648="No"),1,2)))</f>
        <v>0</v>
      </c>
      <c r="G4648" s="121" t="str">
        <f>VLOOKUP(H4648, phone[#All], 2, 0)</f>
        <v>No Phone Service</v>
      </c>
      <c r="H4648" s="108">
        <v>0</v>
      </c>
      <c r="I4648" s="120" t="str">
        <f>VLOOKUP(J4648,internet[#All], 2, 0)</f>
        <v>DSL</v>
      </c>
      <c r="J4648" s="108">
        <v>1</v>
      </c>
      <c r="K4648" s="121" t="b">
        <f>IF(AND(my_practice[[#This Row],[phone_service]]&gt;0, my_practice[[#This Row],[internet_service]]&gt;0),TRUE,FALSE)</f>
        <v>0</v>
      </c>
      <c r="L4648" s="121" t="b">
        <f>IF(AND(my_practice[[#This Row],[phone_service]]=0, my_practice[[#This Row],[internet_service]]&gt;0),TRUE,FALSE)</f>
        <v>1</v>
      </c>
      <c r="M4648" s="121" t="b">
        <f>IF(AND(H4648&gt;0, J4648=0),TRUE,FALSE)</f>
        <v>0</v>
      </c>
      <c r="N4648" s="121" t="str">
        <f>VLOOKUP(O4648,contract[#All], 2, 0)</f>
        <v>1 Year</v>
      </c>
      <c r="O4648" s="108">
        <v>1</v>
      </c>
      <c r="P4648" s="108" t="s">
        <v>7</v>
      </c>
      <c r="Q4648" s="107">
        <v>49.05</v>
      </c>
      <c r="R4648" s="107">
        <v>2265</v>
      </c>
      <c r="S4648" s="111">
        <f>my_practice[[#This Row],[total_charges]]/my_practice[[#This Row],[monthly_charges]]</f>
        <v>46.177370030581045</v>
      </c>
      <c r="T4648" s="107">
        <f>AVERAGE(R4648/S4648)</f>
        <v>49.05</v>
      </c>
      <c r="U4648" s="121">
        <f>MATCH(Q4648, T4648)</f>
        <v>1</v>
      </c>
      <c r="V4648" s="118">
        <f ca="1">TODAY()</f>
        <v>43705</v>
      </c>
      <c r="W4648" s="111">
        <f>ROUND(S4648*30.4, 0)</f>
        <v>1404</v>
      </c>
      <c r="X4648" s="118">
        <f ca="1">V4648-W4648</f>
        <v>42301</v>
      </c>
      <c r="Y4648" s="121" t="b">
        <f>IF(B4648&lt;&gt;"Male", TRUE, FALSE)</f>
        <v>1</v>
      </c>
      <c r="Z4648" s="121" t="b">
        <f>IF(AC4648&lt;&gt;"No",TRUE, FALSE)</f>
        <v>0</v>
      </c>
      <c r="AA4648" s="111" t="b">
        <f>IF(H4647&lt;&gt;0, TRUE,FALSE)</f>
        <v>1</v>
      </c>
      <c r="AB4648" s="121" t="b">
        <f>IF(J4648&lt;&gt;0, TRUE, FALSE)</f>
        <v>1</v>
      </c>
      <c r="AC4648" t="s">
        <v>5</v>
      </c>
      <c r="AD4648"/>
    </row>
    <row r="4649" spans="1:30" ht="16">
      <c r="A4649" s="108" t="s">
        <v>1165</v>
      </c>
      <c r="B4649" s="108" t="s">
        <v>3</v>
      </c>
      <c r="C4649" s="111">
        <v>0</v>
      </c>
      <c r="D4649" s="108" t="s">
        <v>4</v>
      </c>
      <c r="E4649" s="108" t="s">
        <v>4</v>
      </c>
      <c r="F4649" s="121">
        <f>IF(AND(D4649="Yes",E4649="Yes"),3,IF(AND(D4649="No",E4649="No"),0,IF(AND(D4649="Yes",E4649="No"),1,2)))</f>
        <v>3</v>
      </c>
      <c r="G4649" s="121" t="str">
        <f>VLOOKUP(H4649, phone[#All], 2, 0)</f>
        <v>Two or More Lines</v>
      </c>
      <c r="H4649" s="108">
        <v>2</v>
      </c>
      <c r="I4649" s="120" t="str">
        <f>VLOOKUP(J4649,internet[#All], 2, 0)</f>
        <v>No Internet Service</v>
      </c>
      <c r="J4649" s="108">
        <v>0</v>
      </c>
      <c r="K4649" s="121" t="b">
        <f>IF(AND(my_practice[[#This Row],[phone_service]]&gt;0, my_practice[[#This Row],[internet_service]]&gt;0),TRUE,FALSE)</f>
        <v>0</v>
      </c>
      <c r="L4649" s="121" t="b">
        <f>IF(AND(my_practice[[#This Row],[phone_service]]=0, my_practice[[#This Row],[internet_service]]&gt;0),TRUE,FALSE)</f>
        <v>0</v>
      </c>
      <c r="M4649" s="121" t="b">
        <f>IF(AND(H4649&gt;0, J4649=0),TRUE,FALSE)</f>
        <v>1</v>
      </c>
      <c r="N4649" s="121" t="str">
        <f>VLOOKUP(O4649,contract[#All], 2, 0)</f>
        <v>2 Year</v>
      </c>
      <c r="O4649" s="108">
        <v>2</v>
      </c>
      <c r="P4649" s="108" t="s">
        <v>13</v>
      </c>
      <c r="Q4649" s="107">
        <v>24.65</v>
      </c>
      <c r="R4649" s="107">
        <v>1138.8</v>
      </c>
      <c r="S4649" s="111">
        <f>my_practice[[#This Row],[total_charges]]/my_practice[[#This Row],[monthly_charges]]</f>
        <v>46.198782961460445</v>
      </c>
      <c r="T4649" s="107">
        <f>AVERAGE(R4649/S4649)</f>
        <v>24.65</v>
      </c>
      <c r="U4649" s="121">
        <f>MATCH(Q4649, T4649)</f>
        <v>1</v>
      </c>
      <c r="V4649" s="118">
        <f ca="1">TODAY()</f>
        <v>43705</v>
      </c>
      <c r="W4649" s="111">
        <f>ROUND(S4649*30.4, 0)</f>
        <v>1404</v>
      </c>
      <c r="X4649" s="118">
        <f ca="1">V4649-W4649</f>
        <v>42301</v>
      </c>
      <c r="Y4649" s="121" t="b">
        <f>IF(B4649&lt;&gt;"Male", TRUE, FALSE)</f>
        <v>1</v>
      </c>
      <c r="Z4649" s="121" t="b">
        <f>IF(AC4649&lt;&gt;"No",TRUE, FALSE)</f>
        <v>0</v>
      </c>
      <c r="AA4649" s="111" t="b">
        <f>IF(H4648&lt;&gt;0, TRUE,FALSE)</f>
        <v>0</v>
      </c>
      <c r="AB4649" s="121" t="b">
        <f>IF(J4649&lt;&gt;0, TRUE, FALSE)</f>
        <v>0</v>
      </c>
      <c r="AC4649" t="s">
        <v>5</v>
      </c>
      <c r="AD4649"/>
    </row>
    <row r="4650" spans="1:30" ht="16">
      <c r="A4650" s="108" t="s">
        <v>56</v>
      </c>
      <c r="B4650" s="108" t="s">
        <v>3</v>
      </c>
      <c r="C4650" s="111">
        <v>0</v>
      </c>
      <c r="D4650" s="108" t="s">
        <v>5</v>
      </c>
      <c r="E4650" s="108" t="s">
        <v>5</v>
      </c>
      <c r="F4650" s="121">
        <f>IF(AND(D4650="Yes",E4650="Yes"),3,IF(AND(D4650="No",E4650="No"),0,IF(AND(D4650="Yes",E4650="No"),1,2)))</f>
        <v>0</v>
      </c>
      <c r="G4650" s="121" t="str">
        <f>VLOOKUP(H4650, phone[#All], 2, 0)</f>
        <v>Two or More Lines</v>
      </c>
      <c r="H4650" s="108">
        <v>2</v>
      </c>
      <c r="I4650" s="120" t="str">
        <f>VLOOKUP(J4650,internet[#All], 2, 0)</f>
        <v>Fiber Optic</v>
      </c>
      <c r="J4650" s="108">
        <v>2</v>
      </c>
      <c r="K4650" s="121" t="b">
        <f>IF(AND(my_practice[[#This Row],[phone_service]]&gt;0, my_practice[[#This Row],[internet_service]]&gt;0),TRUE,FALSE)</f>
        <v>1</v>
      </c>
      <c r="L4650" s="121" t="b">
        <f>IF(AND(my_practice[[#This Row],[phone_service]]=0, my_practice[[#This Row],[internet_service]]&gt;0),TRUE,FALSE)</f>
        <v>0</v>
      </c>
      <c r="M4650" s="121" t="b">
        <f>IF(AND(H4650&gt;0, J4650=0),TRUE,FALSE)</f>
        <v>0</v>
      </c>
      <c r="N4650" s="121" t="str">
        <f>VLOOKUP(O4650,contract[#All], 2, 0)</f>
        <v>Month-to-Month</v>
      </c>
      <c r="O4650" s="108">
        <v>0</v>
      </c>
      <c r="P4650" s="108" t="s">
        <v>7</v>
      </c>
      <c r="Q4650" s="107">
        <v>84.5</v>
      </c>
      <c r="R4650" s="107">
        <v>3906.7</v>
      </c>
      <c r="S4650" s="111">
        <f>my_practice[[#This Row],[total_charges]]/my_practice[[#This Row],[monthly_charges]]</f>
        <v>46.233136094674556</v>
      </c>
      <c r="T4650" s="107">
        <f>AVERAGE(R4650/S4650)</f>
        <v>84.5</v>
      </c>
      <c r="U4650" s="121">
        <f>MATCH(Q4650, T4650)</f>
        <v>1</v>
      </c>
      <c r="V4650" s="118">
        <f ca="1">TODAY()</f>
        <v>43705</v>
      </c>
      <c r="W4650" s="111">
        <f>ROUND(S4650*30.4, 0)</f>
        <v>1405</v>
      </c>
      <c r="X4650" s="118">
        <f ca="1">V4650-W4650</f>
        <v>42300</v>
      </c>
      <c r="Y4650" s="121" t="b">
        <f>IF(B4650&lt;&gt;"Male", TRUE, FALSE)</f>
        <v>1</v>
      </c>
      <c r="Z4650" s="121" t="b">
        <f>IF(AC4650&lt;&gt;"No",TRUE, FALSE)</f>
        <v>0</v>
      </c>
      <c r="AA4650" s="111" t="b">
        <f>IF(H4649&lt;&gt;0, TRUE,FALSE)</f>
        <v>1</v>
      </c>
      <c r="AB4650" s="121" t="b">
        <f>IF(J4650&lt;&gt;0, TRUE, FALSE)</f>
        <v>1</v>
      </c>
      <c r="AC4650" t="s">
        <v>5</v>
      </c>
      <c r="AD4650"/>
    </row>
    <row r="4651" spans="1:30" ht="16">
      <c r="A4651" s="108" t="s">
        <v>582</v>
      </c>
      <c r="B4651" s="108" t="s">
        <v>9</v>
      </c>
      <c r="C4651" s="111">
        <v>1</v>
      </c>
      <c r="D4651" s="108" t="s">
        <v>5</v>
      </c>
      <c r="E4651" s="108" t="s">
        <v>5</v>
      </c>
      <c r="F4651" s="121">
        <f>IF(AND(D4651="Yes",E4651="Yes"),3,IF(AND(D4651="No",E4651="No"),0,IF(AND(D4651="Yes",E4651="No"),1,2)))</f>
        <v>0</v>
      </c>
      <c r="G4651" s="121" t="str">
        <f>VLOOKUP(H4651, phone[#All], 2, 0)</f>
        <v>Two or More Lines</v>
      </c>
      <c r="H4651" s="108">
        <v>2</v>
      </c>
      <c r="I4651" s="120" t="str">
        <f>VLOOKUP(J4651,internet[#All], 2, 0)</f>
        <v>DSL</v>
      </c>
      <c r="J4651" s="108">
        <v>1</v>
      </c>
      <c r="K4651" s="121" t="b">
        <f>IF(AND(my_practice[[#This Row],[phone_service]]&gt;0, my_practice[[#This Row],[internet_service]]&gt;0),TRUE,FALSE)</f>
        <v>1</v>
      </c>
      <c r="L4651" s="121" t="b">
        <f>IF(AND(my_practice[[#This Row],[phone_service]]=0, my_practice[[#This Row],[internet_service]]&gt;0),TRUE,FALSE)</f>
        <v>0</v>
      </c>
      <c r="M4651" s="121" t="b">
        <f>IF(AND(H4651&gt;0, J4651=0),TRUE,FALSE)</f>
        <v>0</v>
      </c>
      <c r="N4651" s="121" t="str">
        <f>VLOOKUP(O4651,contract[#All], 2, 0)</f>
        <v>2 Year</v>
      </c>
      <c r="O4651" s="108">
        <v>2</v>
      </c>
      <c r="P4651" s="108" t="s">
        <v>13</v>
      </c>
      <c r="Q4651" s="107">
        <v>59.6</v>
      </c>
      <c r="R4651" s="107">
        <v>2754</v>
      </c>
      <c r="S4651" s="111">
        <f>my_practice[[#This Row],[total_charges]]/my_practice[[#This Row],[monthly_charges]]</f>
        <v>46.208053691275168</v>
      </c>
      <c r="T4651" s="107">
        <f>AVERAGE(R4651/S4651)</f>
        <v>59.6</v>
      </c>
      <c r="U4651" s="121">
        <f>MATCH(Q4651, T4651)</f>
        <v>1</v>
      </c>
      <c r="V4651" s="118">
        <f ca="1">TODAY()</f>
        <v>43705</v>
      </c>
      <c r="W4651" s="111">
        <f>ROUND(S4651*30.4, 0)</f>
        <v>1405</v>
      </c>
      <c r="X4651" s="118">
        <f ca="1">V4651-W4651</f>
        <v>42300</v>
      </c>
      <c r="Y4651" s="121" t="b">
        <f>IF(B4651&lt;&gt;"Male", TRUE, FALSE)</f>
        <v>0</v>
      </c>
      <c r="Z4651" s="121" t="b">
        <f>IF(AC4651&lt;&gt;"No",TRUE, FALSE)</f>
        <v>0</v>
      </c>
      <c r="AA4651" s="111" t="b">
        <f>IF(H4650&lt;&gt;0, TRUE,FALSE)</f>
        <v>1</v>
      </c>
      <c r="AB4651" s="121" t="b">
        <f>IF(J4651&lt;&gt;0, TRUE, FALSE)</f>
        <v>1</v>
      </c>
      <c r="AC4651" t="s">
        <v>5</v>
      </c>
      <c r="AD4651"/>
    </row>
    <row r="4652" spans="1:30" ht="16">
      <c r="A4652" s="108" t="s">
        <v>146</v>
      </c>
      <c r="B4652" s="108" t="s">
        <v>3</v>
      </c>
      <c r="C4652" s="111">
        <v>0</v>
      </c>
      <c r="D4652" s="108" t="s">
        <v>5</v>
      </c>
      <c r="E4652" s="108" t="s">
        <v>5</v>
      </c>
      <c r="F4652" s="121">
        <f>IF(AND(D4652="Yes",E4652="Yes"),3,IF(AND(D4652="No",E4652="No"),0,IF(AND(D4652="Yes",E4652="No"),1,2)))</f>
        <v>0</v>
      </c>
      <c r="G4652" s="121" t="str">
        <f>VLOOKUP(H4652, phone[#All], 2, 0)</f>
        <v>Two or More Lines</v>
      </c>
      <c r="H4652" s="108">
        <v>2</v>
      </c>
      <c r="I4652" s="120" t="str">
        <f>VLOOKUP(J4652,internet[#All], 2, 0)</f>
        <v>No Internet Service</v>
      </c>
      <c r="J4652" s="108">
        <v>0</v>
      </c>
      <c r="K4652" s="121" t="b">
        <f>IF(AND(my_practice[[#This Row],[phone_service]]&gt;0, my_practice[[#This Row],[internet_service]]&gt;0),TRUE,FALSE)</f>
        <v>0</v>
      </c>
      <c r="L4652" s="121" t="b">
        <f>IF(AND(my_practice[[#This Row],[phone_service]]=0, my_practice[[#This Row],[internet_service]]&gt;0),TRUE,FALSE)</f>
        <v>0</v>
      </c>
      <c r="M4652" s="121" t="b">
        <f>IF(AND(H4652&gt;0, J4652=0),TRUE,FALSE)</f>
        <v>1</v>
      </c>
      <c r="N4652" s="121" t="str">
        <f>VLOOKUP(O4652,contract[#All], 2, 0)</f>
        <v>2 Year</v>
      </c>
      <c r="O4652" s="108">
        <v>2</v>
      </c>
      <c r="P4652" s="108" t="s">
        <v>17</v>
      </c>
      <c r="Q4652" s="107">
        <v>25.7</v>
      </c>
      <c r="R4652" s="107">
        <v>1188.2</v>
      </c>
      <c r="S4652" s="111">
        <f>my_practice[[#This Row],[total_charges]]/my_practice[[#This Row],[monthly_charges]]</f>
        <v>46.233463035019462</v>
      </c>
      <c r="T4652" s="107">
        <f>AVERAGE(R4652/S4652)</f>
        <v>25.699999999999996</v>
      </c>
      <c r="U4652" s="121">
        <f>MATCH(Q4652, T4652)</f>
        <v>1</v>
      </c>
      <c r="V4652" s="118">
        <f ca="1">TODAY()</f>
        <v>43705</v>
      </c>
      <c r="W4652" s="111">
        <f>ROUND(S4652*30.4, 0)</f>
        <v>1405</v>
      </c>
      <c r="X4652" s="118">
        <f ca="1">V4652-W4652</f>
        <v>42300</v>
      </c>
      <c r="Y4652" s="121" t="b">
        <f>IF(B4652&lt;&gt;"Male", TRUE, FALSE)</f>
        <v>1</v>
      </c>
      <c r="Z4652" s="121" t="b">
        <f>IF(AC4652&lt;&gt;"No",TRUE, FALSE)</f>
        <v>0</v>
      </c>
      <c r="AA4652" s="111" t="b">
        <f>IF(H4651&lt;&gt;0, TRUE,FALSE)</f>
        <v>1</v>
      </c>
      <c r="AB4652" s="121" t="b">
        <f>IF(J4652&lt;&gt;0, TRUE, FALSE)</f>
        <v>0</v>
      </c>
      <c r="AC4652" t="s">
        <v>5</v>
      </c>
      <c r="AD4652"/>
    </row>
    <row r="4653" spans="1:30" ht="16">
      <c r="A4653" s="108" t="s">
        <v>4681</v>
      </c>
      <c r="B4653" s="108" t="s">
        <v>3</v>
      </c>
      <c r="C4653" s="111">
        <v>0</v>
      </c>
      <c r="D4653" s="108" t="s">
        <v>4</v>
      </c>
      <c r="E4653" s="108" t="s">
        <v>4</v>
      </c>
      <c r="F4653" s="121">
        <f>IF(AND(D4653="Yes",E4653="Yes"),3,IF(AND(D4653="No",E4653="No"),0,IF(AND(D4653="Yes",E4653="No"),1,2)))</f>
        <v>3</v>
      </c>
      <c r="G4653" s="121" t="str">
        <f>VLOOKUP(H4653, phone[#All], 2, 0)</f>
        <v>No Phone Service</v>
      </c>
      <c r="H4653" s="108">
        <v>0</v>
      </c>
      <c r="I4653" s="120" t="str">
        <f>VLOOKUP(J4653,internet[#All], 2, 0)</f>
        <v>DSL</v>
      </c>
      <c r="J4653" s="108">
        <v>1</v>
      </c>
      <c r="K4653" s="121" t="b">
        <f>IF(AND(my_practice[[#This Row],[phone_service]]&gt;0, my_practice[[#This Row],[internet_service]]&gt;0),TRUE,FALSE)</f>
        <v>0</v>
      </c>
      <c r="L4653" s="121" t="b">
        <f>IF(AND(my_practice[[#This Row],[phone_service]]=0, my_practice[[#This Row],[internet_service]]&gt;0),TRUE,FALSE)</f>
        <v>1</v>
      </c>
      <c r="M4653" s="121" t="b">
        <f>IF(AND(H4653&gt;0, J4653=0),TRUE,FALSE)</f>
        <v>0</v>
      </c>
      <c r="N4653" s="121" t="str">
        <f>VLOOKUP(O4653,contract[#All], 2, 0)</f>
        <v>Month-to-Month</v>
      </c>
      <c r="O4653" s="108">
        <v>0</v>
      </c>
      <c r="P4653" s="108" t="s">
        <v>13</v>
      </c>
      <c r="Q4653" s="107">
        <v>35.049999999999997</v>
      </c>
      <c r="R4653" s="107">
        <v>1620.25</v>
      </c>
      <c r="S4653" s="111">
        <f>my_practice[[#This Row],[total_charges]]/my_practice[[#This Row],[monthly_charges]]</f>
        <v>46.226818830242514</v>
      </c>
      <c r="T4653" s="107">
        <f>AVERAGE(R4653/S4653)</f>
        <v>35.049999999999997</v>
      </c>
      <c r="U4653" s="121">
        <f>MATCH(Q4653, T4653)</f>
        <v>1</v>
      </c>
      <c r="V4653" s="118">
        <f ca="1">TODAY()</f>
        <v>43705</v>
      </c>
      <c r="W4653" s="111">
        <f>ROUND(S4653*30.4, 0)</f>
        <v>1405</v>
      </c>
      <c r="X4653" s="118">
        <f ca="1">V4653-W4653</f>
        <v>42300</v>
      </c>
      <c r="Y4653" s="121" t="b">
        <f>IF(B4653&lt;&gt;"Male", TRUE, FALSE)</f>
        <v>1</v>
      </c>
      <c r="Z4653" s="121" t="b">
        <f>IF(AC4653&lt;&gt;"No",TRUE, FALSE)</f>
        <v>0</v>
      </c>
      <c r="AA4653" s="111" t="b">
        <f>IF(H4652&lt;&gt;0, TRUE,FALSE)</f>
        <v>1</v>
      </c>
      <c r="AB4653" s="121" t="b">
        <f>IF(J4653&lt;&gt;0, TRUE, FALSE)</f>
        <v>1</v>
      </c>
      <c r="AC4653" t="s">
        <v>5</v>
      </c>
      <c r="AD4653"/>
    </row>
    <row r="4654" spans="1:30" ht="16">
      <c r="A4654" s="108" t="s">
        <v>2160</v>
      </c>
      <c r="B4654" s="108" t="s">
        <v>3</v>
      </c>
      <c r="C4654" s="111">
        <v>0</v>
      </c>
      <c r="D4654" s="108" t="s">
        <v>5</v>
      </c>
      <c r="E4654" s="108" t="s">
        <v>5</v>
      </c>
      <c r="F4654" s="121">
        <f>IF(AND(D4654="Yes",E4654="Yes"),3,IF(AND(D4654="No",E4654="No"),0,IF(AND(D4654="Yes",E4654="No"),1,2)))</f>
        <v>0</v>
      </c>
      <c r="G4654" s="121" t="str">
        <f>VLOOKUP(H4654, phone[#All], 2, 0)</f>
        <v>Two or More Lines</v>
      </c>
      <c r="H4654" s="108">
        <v>2</v>
      </c>
      <c r="I4654" s="120" t="str">
        <f>VLOOKUP(J4654,internet[#All], 2, 0)</f>
        <v>Fiber Optic</v>
      </c>
      <c r="J4654" s="108">
        <v>2</v>
      </c>
      <c r="K4654" s="121" t="b">
        <f>IF(AND(my_practice[[#This Row],[phone_service]]&gt;0, my_practice[[#This Row],[internet_service]]&gt;0),TRUE,FALSE)</f>
        <v>1</v>
      </c>
      <c r="L4654" s="121" t="b">
        <f>IF(AND(my_practice[[#This Row],[phone_service]]=0, my_practice[[#This Row],[internet_service]]&gt;0),TRUE,FALSE)</f>
        <v>0</v>
      </c>
      <c r="M4654" s="121" t="b">
        <f>IF(AND(H4654&gt;0, J4654=0),TRUE,FALSE)</f>
        <v>0</v>
      </c>
      <c r="N4654" s="121" t="str">
        <f>VLOOKUP(O4654,contract[#All], 2, 0)</f>
        <v>1 Year</v>
      </c>
      <c r="O4654" s="108">
        <v>1</v>
      </c>
      <c r="P4654" s="108" t="s">
        <v>7</v>
      </c>
      <c r="Q4654" s="107">
        <v>101.1</v>
      </c>
      <c r="R4654" s="107">
        <v>4674.3999999999996</v>
      </c>
      <c r="S4654" s="111">
        <f>my_practice[[#This Row],[total_charges]]/my_practice[[#This Row],[monthly_charges]]</f>
        <v>46.235410484668641</v>
      </c>
      <c r="T4654" s="107">
        <f>AVERAGE(R4654/S4654)</f>
        <v>101.1</v>
      </c>
      <c r="U4654" s="121">
        <f>MATCH(Q4654, T4654)</f>
        <v>1</v>
      </c>
      <c r="V4654" s="118">
        <f ca="1">TODAY()</f>
        <v>43705</v>
      </c>
      <c r="W4654" s="111">
        <f>ROUND(S4654*30.4, 0)</f>
        <v>1406</v>
      </c>
      <c r="X4654" s="118">
        <f ca="1">V4654-W4654</f>
        <v>42299</v>
      </c>
      <c r="Y4654" s="121" t="b">
        <f>IF(B4654&lt;&gt;"Male", TRUE, FALSE)</f>
        <v>1</v>
      </c>
      <c r="Z4654" s="121" t="b">
        <f>IF(AC4654&lt;&gt;"No",TRUE, FALSE)</f>
        <v>0</v>
      </c>
      <c r="AA4654" s="111" t="b">
        <f>IF(H4653&lt;&gt;0, TRUE,FALSE)</f>
        <v>0</v>
      </c>
      <c r="AB4654" s="121" t="b">
        <f>IF(J4654&lt;&gt;0, TRUE, FALSE)</f>
        <v>1</v>
      </c>
      <c r="AC4654" t="s">
        <v>5</v>
      </c>
      <c r="AD4654"/>
    </row>
    <row r="4655" spans="1:30" ht="16">
      <c r="A4655" s="108" t="s">
        <v>5227</v>
      </c>
      <c r="B4655" s="108" t="s">
        <v>3</v>
      </c>
      <c r="C4655" s="111">
        <v>0</v>
      </c>
      <c r="D4655" s="108" t="s">
        <v>4</v>
      </c>
      <c r="E4655" s="108" t="s">
        <v>5</v>
      </c>
      <c r="F4655" s="121">
        <f>IF(AND(D4655="Yes",E4655="Yes"),3,IF(AND(D4655="No",E4655="No"),0,IF(AND(D4655="Yes",E4655="No"),1,2)))</f>
        <v>1</v>
      </c>
      <c r="G4655" s="121" t="str">
        <f>VLOOKUP(H4655, phone[#All], 2, 0)</f>
        <v>No Phone Service</v>
      </c>
      <c r="H4655" s="108">
        <v>0</v>
      </c>
      <c r="I4655" s="120" t="str">
        <f>VLOOKUP(J4655,internet[#All], 2, 0)</f>
        <v>DSL</v>
      </c>
      <c r="J4655" s="108">
        <v>1</v>
      </c>
      <c r="K4655" s="121" t="b">
        <f>IF(AND(my_practice[[#This Row],[phone_service]]&gt;0, my_practice[[#This Row],[internet_service]]&gt;0),TRUE,FALSE)</f>
        <v>0</v>
      </c>
      <c r="L4655" s="121" t="b">
        <f>IF(AND(my_practice[[#This Row],[phone_service]]=0, my_practice[[#This Row],[internet_service]]&gt;0),TRUE,FALSE)</f>
        <v>1</v>
      </c>
      <c r="M4655" s="121" t="b">
        <f>IF(AND(H4655&gt;0, J4655=0),TRUE,FALSE)</f>
        <v>0</v>
      </c>
      <c r="N4655" s="121" t="str">
        <f>VLOOKUP(O4655,contract[#All], 2, 0)</f>
        <v>1 Year</v>
      </c>
      <c r="O4655" s="108">
        <v>1</v>
      </c>
      <c r="P4655" s="108" t="s">
        <v>10</v>
      </c>
      <c r="Q4655" s="107">
        <v>34.700000000000003</v>
      </c>
      <c r="R4655" s="107">
        <v>1604.5</v>
      </c>
      <c r="S4655" s="111">
        <f>my_practice[[#This Row],[total_charges]]/my_practice[[#This Row],[monthly_charges]]</f>
        <v>46.239193083573483</v>
      </c>
      <c r="T4655" s="107">
        <f>AVERAGE(R4655/S4655)</f>
        <v>34.700000000000003</v>
      </c>
      <c r="U4655" s="121">
        <f>MATCH(Q4655, T4655)</f>
        <v>1</v>
      </c>
      <c r="V4655" s="118">
        <f ca="1">TODAY()</f>
        <v>43705</v>
      </c>
      <c r="W4655" s="111">
        <f>ROUND(S4655*30.4, 0)</f>
        <v>1406</v>
      </c>
      <c r="X4655" s="118">
        <f ca="1">V4655-W4655</f>
        <v>42299</v>
      </c>
      <c r="Y4655" s="121" t="b">
        <f>IF(B4655&lt;&gt;"Male", TRUE, FALSE)</f>
        <v>1</v>
      </c>
      <c r="Z4655" s="121" t="b">
        <f>IF(AC4655&lt;&gt;"No",TRUE, FALSE)</f>
        <v>1</v>
      </c>
      <c r="AA4655" s="111" t="b">
        <f>IF(H4654&lt;&gt;0, TRUE,FALSE)</f>
        <v>1</v>
      </c>
      <c r="AB4655" s="121" t="b">
        <f>IF(J4655&lt;&gt;0, TRUE, FALSE)</f>
        <v>1</v>
      </c>
      <c r="AC4655" t="s">
        <v>4</v>
      </c>
      <c r="AD4655"/>
    </row>
    <row r="4656" spans="1:30" ht="16">
      <c r="A4656" s="108" t="s">
        <v>77</v>
      </c>
      <c r="B4656" s="108" t="s">
        <v>9</v>
      </c>
      <c r="C4656" s="111">
        <v>0</v>
      </c>
      <c r="D4656" s="108" t="s">
        <v>4</v>
      </c>
      <c r="E4656" s="108" t="s">
        <v>5</v>
      </c>
      <c r="F4656" s="121">
        <f>IF(AND(D4656="Yes",E4656="Yes"),3,IF(AND(D4656="No",E4656="No"),0,IF(AND(D4656="Yes",E4656="No"),1,2)))</f>
        <v>1</v>
      </c>
      <c r="G4656" s="121" t="str">
        <f>VLOOKUP(H4656, phone[#All], 2, 0)</f>
        <v>Two or More Lines</v>
      </c>
      <c r="H4656" s="108">
        <v>2</v>
      </c>
      <c r="I4656" s="120" t="str">
        <f>VLOOKUP(J4656,internet[#All], 2, 0)</f>
        <v>Fiber Optic</v>
      </c>
      <c r="J4656" s="108">
        <v>2</v>
      </c>
      <c r="K4656" s="121" t="b">
        <f>IF(AND(my_practice[[#This Row],[phone_service]]&gt;0, my_practice[[#This Row],[internet_service]]&gt;0),TRUE,FALSE)</f>
        <v>1</v>
      </c>
      <c r="L4656" s="121" t="b">
        <f>IF(AND(my_practice[[#This Row],[phone_service]]=0, my_practice[[#This Row],[internet_service]]&gt;0),TRUE,FALSE)</f>
        <v>0</v>
      </c>
      <c r="M4656" s="121" t="b">
        <f>IF(AND(H4656&gt;0, J4656=0),TRUE,FALSE)</f>
        <v>0</v>
      </c>
      <c r="N4656" s="121" t="str">
        <f>VLOOKUP(O4656,contract[#All], 2, 0)</f>
        <v>1 Year</v>
      </c>
      <c r="O4656" s="108">
        <v>1</v>
      </c>
      <c r="P4656" s="108" t="s">
        <v>7</v>
      </c>
      <c r="Q4656" s="107">
        <v>78.900000000000006</v>
      </c>
      <c r="R4656" s="107">
        <v>3650.35</v>
      </c>
      <c r="S4656" s="111">
        <f>my_practice[[#This Row],[total_charges]]/my_practice[[#This Row],[monthly_charges]]</f>
        <v>46.265525982256015</v>
      </c>
      <c r="T4656" s="107">
        <f>AVERAGE(R4656/S4656)</f>
        <v>78.900000000000006</v>
      </c>
      <c r="U4656" s="121">
        <f>MATCH(Q4656, T4656)</f>
        <v>1</v>
      </c>
      <c r="V4656" s="118">
        <f ca="1">TODAY()</f>
        <v>43705</v>
      </c>
      <c r="W4656" s="111">
        <f>ROUND(S4656*30.4, 0)</f>
        <v>1406</v>
      </c>
      <c r="X4656" s="118">
        <f ca="1">V4656-W4656</f>
        <v>42299</v>
      </c>
      <c r="Y4656" s="121" t="b">
        <f>IF(B4656&lt;&gt;"Male", TRUE, FALSE)</f>
        <v>0</v>
      </c>
      <c r="Z4656" s="121" t="b">
        <f>IF(AC4656&lt;&gt;"No",TRUE, FALSE)</f>
        <v>0</v>
      </c>
      <c r="AA4656" s="111" t="b">
        <f>IF(H4655&lt;&gt;0, TRUE,FALSE)</f>
        <v>0</v>
      </c>
      <c r="AB4656" s="121" t="b">
        <f>IF(J4656&lt;&gt;0, TRUE, FALSE)</f>
        <v>1</v>
      </c>
      <c r="AC4656" t="s">
        <v>5</v>
      </c>
      <c r="AD4656"/>
    </row>
    <row r="4657" spans="1:30" ht="16">
      <c r="A4657" s="108" t="s">
        <v>6957</v>
      </c>
      <c r="B4657" s="108" t="s">
        <v>3</v>
      </c>
      <c r="C4657" s="111">
        <v>0</v>
      </c>
      <c r="D4657" s="108" t="s">
        <v>5</v>
      </c>
      <c r="E4657" s="108" t="s">
        <v>4</v>
      </c>
      <c r="F4657" s="121">
        <f>IF(AND(D4657="Yes",E4657="Yes"),3,IF(AND(D4657="No",E4657="No"),0,IF(AND(D4657="Yes",E4657="No"),1,2)))</f>
        <v>2</v>
      </c>
      <c r="G4657" s="121" t="str">
        <f>VLOOKUP(H4657, phone[#All], 2, 0)</f>
        <v>No Phone Service</v>
      </c>
      <c r="H4657" s="108">
        <v>0</v>
      </c>
      <c r="I4657" s="120" t="str">
        <f>VLOOKUP(J4657,internet[#All], 2, 0)</f>
        <v>DSL</v>
      </c>
      <c r="J4657" s="108">
        <v>1</v>
      </c>
      <c r="K4657" s="121" t="b">
        <f>IF(AND(my_practice[[#This Row],[phone_service]]&gt;0, my_practice[[#This Row],[internet_service]]&gt;0),TRUE,FALSE)</f>
        <v>0</v>
      </c>
      <c r="L4657" s="121" t="b">
        <f>IF(AND(my_practice[[#This Row],[phone_service]]=0, my_practice[[#This Row],[internet_service]]&gt;0),TRUE,FALSE)</f>
        <v>1</v>
      </c>
      <c r="M4657" s="121" t="b">
        <f>IF(AND(H4657&gt;0, J4657=0),TRUE,FALSE)</f>
        <v>0</v>
      </c>
      <c r="N4657" s="121" t="str">
        <f>VLOOKUP(O4657,contract[#All], 2, 0)</f>
        <v>Month-to-Month</v>
      </c>
      <c r="O4657" s="108">
        <v>0</v>
      </c>
      <c r="P4657" s="108" t="s">
        <v>17</v>
      </c>
      <c r="Q4657" s="107">
        <v>45.55</v>
      </c>
      <c r="R4657" s="107">
        <v>2108.35</v>
      </c>
      <c r="S4657" s="111">
        <f>my_practice[[#This Row],[total_charges]]/my_practice[[#This Row],[monthly_charges]]</f>
        <v>46.286498353457738</v>
      </c>
      <c r="T4657" s="107">
        <f>AVERAGE(R4657/S4657)</f>
        <v>45.55</v>
      </c>
      <c r="U4657" s="121">
        <f>MATCH(Q4657, T4657)</f>
        <v>1</v>
      </c>
      <c r="V4657" s="118">
        <f ca="1">TODAY()</f>
        <v>43705</v>
      </c>
      <c r="W4657" s="111">
        <f>ROUND(S4657*30.4, 0)</f>
        <v>1407</v>
      </c>
      <c r="X4657" s="118">
        <f ca="1">V4657-W4657</f>
        <v>42298</v>
      </c>
      <c r="Y4657" s="121" t="b">
        <f>IF(B4657&lt;&gt;"Male", TRUE, FALSE)</f>
        <v>1</v>
      </c>
      <c r="Z4657" s="121" t="b">
        <f>IF(AC4657&lt;&gt;"No",TRUE, FALSE)</f>
        <v>0</v>
      </c>
      <c r="AA4657" s="111" t="b">
        <f>IF(H4656&lt;&gt;0, TRUE,FALSE)</f>
        <v>1</v>
      </c>
      <c r="AB4657" s="121" t="b">
        <f>IF(J4657&lt;&gt;0, TRUE, FALSE)</f>
        <v>1</v>
      </c>
      <c r="AC4657" t="s">
        <v>5</v>
      </c>
      <c r="AD4657"/>
    </row>
    <row r="4658" spans="1:30" ht="16">
      <c r="A4658" s="108" t="s">
        <v>4886</v>
      </c>
      <c r="B4658" s="108" t="s">
        <v>3</v>
      </c>
      <c r="C4658" s="111">
        <v>1</v>
      </c>
      <c r="D4658" s="108" t="s">
        <v>4</v>
      </c>
      <c r="E4658" s="108" t="s">
        <v>5</v>
      </c>
      <c r="F4658" s="121">
        <f>IF(AND(D4658="Yes",E4658="Yes"),3,IF(AND(D4658="No",E4658="No"),0,IF(AND(D4658="Yes",E4658="No"),1,2)))</f>
        <v>1</v>
      </c>
      <c r="G4658" s="121" t="str">
        <f>VLOOKUP(H4658, phone[#All], 2, 0)</f>
        <v>Two or More Lines</v>
      </c>
      <c r="H4658" s="108">
        <v>2</v>
      </c>
      <c r="I4658" s="120" t="str">
        <f>VLOOKUP(J4658,internet[#All], 2, 0)</f>
        <v>Fiber Optic</v>
      </c>
      <c r="J4658" s="108">
        <v>2</v>
      </c>
      <c r="K4658" s="121" t="b">
        <f>IF(AND(my_practice[[#This Row],[phone_service]]&gt;0, my_practice[[#This Row],[internet_service]]&gt;0),TRUE,FALSE)</f>
        <v>1</v>
      </c>
      <c r="L4658" s="121" t="b">
        <f>IF(AND(my_practice[[#This Row],[phone_service]]=0, my_practice[[#This Row],[internet_service]]&gt;0),TRUE,FALSE)</f>
        <v>0</v>
      </c>
      <c r="M4658" s="121" t="b">
        <f>IF(AND(H4658&gt;0, J4658=0),TRUE,FALSE)</f>
        <v>0</v>
      </c>
      <c r="N4658" s="121" t="str">
        <f>VLOOKUP(O4658,contract[#All], 2, 0)</f>
        <v>Month-to-Month</v>
      </c>
      <c r="O4658" s="108">
        <v>0</v>
      </c>
      <c r="P4658" s="108" t="s">
        <v>7</v>
      </c>
      <c r="Q4658" s="107">
        <v>117.45</v>
      </c>
      <c r="R4658" s="107">
        <v>5438.9</v>
      </c>
      <c r="S4658" s="111">
        <f>my_practice[[#This Row],[total_charges]]/my_practice[[#This Row],[monthly_charges]]</f>
        <v>46.308216262239249</v>
      </c>
      <c r="T4658" s="107">
        <f>AVERAGE(R4658/S4658)</f>
        <v>117.45</v>
      </c>
      <c r="U4658" s="121">
        <f>MATCH(Q4658, T4658)</f>
        <v>1</v>
      </c>
      <c r="V4658" s="118">
        <f ca="1">TODAY()</f>
        <v>43705</v>
      </c>
      <c r="W4658" s="111">
        <f>ROUND(S4658*30.4, 0)</f>
        <v>1408</v>
      </c>
      <c r="X4658" s="118">
        <f ca="1">V4658-W4658</f>
        <v>42297</v>
      </c>
      <c r="Y4658" s="121" t="b">
        <f>IF(B4658&lt;&gt;"Male", TRUE, FALSE)</f>
        <v>1</v>
      </c>
      <c r="Z4658" s="121" t="b">
        <f>IF(AC4658&lt;&gt;"No",TRUE, FALSE)</f>
        <v>1</v>
      </c>
      <c r="AA4658" s="111" t="b">
        <f>IF(H4657&lt;&gt;0, TRUE,FALSE)</f>
        <v>0</v>
      </c>
      <c r="AB4658" s="121" t="b">
        <f>IF(J4658&lt;&gt;0, TRUE, FALSE)</f>
        <v>1</v>
      </c>
      <c r="AC4658" t="s">
        <v>4</v>
      </c>
      <c r="AD4658"/>
    </row>
    <row r="4659" spans="1:30" ht="16">
      <c r="A4659" s="108" t="s">
        <v>1968</v>
      </c>
      <c r="B4659" s="108" t="s">
        <v>3</v>
      </c>
      <c r="C4659" s="111">
        <v>0</v>
      </c>
      <c r="D4659" s="108" t="s">
        <v>4</v>
      </c>
      <c r="E4659" s="108" t="s">
        <v>5</v>
      </c>
      <c r="F4659" s="121">
        <f>IF(AND(D4659="Yes",E4659="Yes"),3,IF(AND(D4659="No",E4659="No"),0,IF(AND(D4659="Yes",E4659="No"),1,2)))</f>
        <v>1</v>
      </c>
      <c r="G4659" s="121" t="str">
        <f>VLOOKUP(H4659, phone[#All], 2, 0)</f>
        <v>Two or More Lines</v>
      </c>
      <c r="H4659" s="108">
        <v>2</v>
      </c>
      <c r="I4659" s="120" t="str">
        <f>VLOOKUP(J4659,internet[#All], 2, 0)</f>
        <v>DSL</v>
      </c>
      <c r="J4659" s="108">
        <v>1</v>
      </c>
      <c r="K4659" s="121" t="b">
        <f>IF(AND(my_practice[[#This Row],[phone_service]]&gt;0, my_practice[[#This Row],[internet_service]]&gt;0),TRUE,FALSE)</f>
        <v>1</v>
      </c>
      <c r="L4659" s="121" t="b">
        <f>IF(AND(my_practice[[#This Row],[phone_service]]=0, my_practice[[#This Row],[internet_service]]&gt;0),TRUE,FALSE)</f>
        <v>0</v>
      </c>
      <c r="M4659" s="121" t="b">
        <f>IF(AND(H4659&gt;0, J4659=0),TRUE,FALSE)</f>
        <v>0</v>
      </c>
      <c r="N4659" s="121" t="str">
        <f>VLOOKUP(O4659,contract[#All], 2, 0)</f>
        <v>Month-to-Month</v>
      </c>
      <c r="O4659" s="108">
        <v>0</v>
      </c>
      <c r="P4659" s="108" t="s">
        <v>7</v>
      </c>
      <c r="Q4659" s="107">
        <v>53.1</v>
      </c>
      <c r="R4659" s="107">
        <v>2459.8000000000002</v>
      </c>
      <c r="S4659" s="111">
        <f>my_practice[[#This Row],[total_charges]]/my_practice[[#This Row],[monthly_charges]]</f>
        <v>46.323917137476464</v>
      </c>
      <c r="T4659" s="107">
        <f>AVERAGE(R4659/S4659)</f>
        <v>53.1</v>
      </c>
      <c r="U4659" s="121">
        <f>MATCH(Q4659, T4659)</f>
        <v>1</v>
      </c>
      <c r="V4659" s="118">
        <f ca="1">TODAY()</f>
        <v>43705</v>
      </c>
      <c r="W4659" s="111">
        <f>ROUND(S4659*30.4, 0)</f>
        <v>1408</v>
      </c>
      <c r="X4659" s="118">
        <f ca="1">V4659-W4659</f>
        <v>42297</v>
      </c>
      <c r="Y4659" s="121" t="b">
        <f>IF(B4659&lt;&gt;"Male", TRUE, FALSE)</f>
        <v>1</v>
      </c>
      <c r="Z4659" s="121" t="b">
        <f>IF(AC4659&lt;&gt;"No",TRUE, FALSE)</f>
        <v>0</v>
      </c>
      <c r="AA4659" s="111" t="b">
        <f>IF(H4658&lt;&gt;0, TRUE,FALSE)</f>
        <v>1</v>
      </c>
      <c r="AB4659" s="121" t="b">
        <f>IF(J4659&lt;&gt;0, TRUE, FALSE)</f>
        <v>1</v>
      </c>
      <c r="AC4659" t="s">
        <v>5</v>
      </c>
      <c r="AD4659"/>
    </row>
    <row r="4660" spans="1:30" ht="16">
      <c r="A4660" s="108" t="s">
        <v>6175</v>
      </c>
      <c r="B4660" s="108" t="s">
        <v>9</v>
      </c>
      <c r="C4660" s="111">
        <v>1</v>
      </c>
      <c r="D4660" s="108" t="s">
        <v>4</v>
      </c>
      <c r="E4660" s="108" t="s">
        <v>5</v>
      </c>
      <c r="F4660" s="121">
        <f>IF(AND(D4660="Yes",E4660="Yes"),3,IF(AND(D4660="No",E4660="No"),0,IF(AND(D4660="Yes",E4660="No"),1,2)))</f>
        <v>1</v>
      </c>
      <c r="G4660" s="121" t="str">
        <f>VLOOKUP(H4660, phone[#All], 2, 0)</f>
        <v>Two or More Lines</v>
      </c>
      <c r="H4660" s="108">
        <v>2</v>
      </c>
      <c r="I4660" s="120" t="str">
        <f>VLOOKUP(J4660,internet[#All], 2, 0)</f>
        <v>DSL</v>
      </c>
      <c r="J4660" s="108">
        <v>1</v>
      </c>
      <c r="K4660" s="121" t="b">
        <f>IF(AND(my_practice[[#This Row],[phone_service]]&gt;0, my_practice[[#This Row],[internet_service]]&gt;0),TRUE,FALSE)</f>
        <v>1</v>
      </c>
      <c r="L4660" s="121" t="b">
        <f>IF(AND(my_practice[[#This Row],[phone_service]]=0, my_practice[[#This Row],[internet_service]]&gt;0),TRUE,FALSE)</f>
        <v>0</v>
      </c>
      <c r="M4660" s="121" t="b">
        <f>IF(AND(H4660&gt;0, J4660=0),TRUE,FALSE)</f>
        <v>0</v>
      </c>
      <c r="N4660" s="121" t="str">
        <f>VLOOKUP(O4660,contract[#All], 2, 0)</f>
        <v>2 Year</v>
      </c>
      <c r="O4660" s="108">
        <v>2</v>
      </c>
      <c r="P4660" s="108" t="s">
        <v>17</v>
      </c>
      <c r="Q4660" s="107">
        <v>75.150000000000006</v>
      </c>
      <c r="R4660" s="107">
        <v>3480.35</v>
      </c>
      <c r="S4660" s="111">
        <f>my_practice[[#This Row],[total_charges]]/my_practice[[#This Row],[monthly_charges]]</f>
        <v>46.312042581503654</v>
      </c>
      <c r="T4660" s="107">
        <f>AVERAGE(R4660/S4660)</f>
        <v>75.150000000000006</v>
      </c>
      <c r="U4660" s="121">
        <f>MATCH(Q4660, T4660)</f>
        <v>1</v>
      </c>
      <c r="V4660" s="118">
        <f ca="1">TODAY()</f>
        <v>43705</v>
      </c>
      <c r="W4660" s="111">
        <f>ROUND(S4660*30.4, 0)</f>
        <v>1408</v>
      </c>
      <c r="X4660" s="118">
        <f ca="1">V4660-W4660</f>
        <v>42297</v>
      </c>
      <c r="Y4660" s="121" t="b">
        <f>IF(B4660&lt;&gt;"Male", TRUE, FALSE)</f>
        <v>0</v>
      </c>
      <c r="Z4660" s="121" t="b">
        <f>IF(AC4660&lt;&gt;"No",TRUE, FALSE)</f>
        <v>0</v>
      </c>
      <c r="AA4660" s="111" t="b">
        <f>IF(H4659&lt;&gt;0, TRUE,FALSE)</f>
        <v>1</v>
      </c>
      <c r="AB4660" s="121" t="b">
        <f>IF(J4660&lt;&gt;0, TRUE, FALSE)</f>
        <v>1</v>
      </c>
      <c r="AC4660" t="s">
        <v>5</v>
      </c>
      <c r="AD4660"/>
    </row>
    <row r="4661" spans="1:30" ht="16">
      <c r="A4661" s="108" t="s">
        <v>1514</v>
      </c>
      <c r="B4661" s="108" t="s">
        <v>3</v>
      </c>
      <c r="C4661" s="111">
        <v>1</v>
      </c>
      <c r="D4661" s="108" t="s">
        <v>5</v>
      </c>
      <c r="E4661" s="108" t="s">
        <v>5</v>
      </c>
      <c r="F4661" s="121">
        <f>IF(AND(D4661="Yes",E4661="Yes"),3,IF(AND(D4661="No",E4661="No"),0,IF(AND(D4661="Yes",E4661="No"),1,2)))</f>
        <v>0</v>
      </c>
      <c r="G4661" s="121" t="str">
        <f>VLOOKUP(H4661, phone[#All], 2, 0)</f>
        <v>Two or More Lines</v>
      </c>
      <c r="H4661" s="108">
        <v>2</v>
      </c>
      <c r="I4661" s="120" t="str">
        <f>VLOOKUP(J4661,internet[#All], 2, 0)</f>
        <v>Fiber Optic</v>
      </c>
      <c r="J4661" s="108">
        <v>2</v>
      </c>
      <c r="K4661" s="121" t="b">
        <f>IF(AND(my_practice[[#This Row],[phone_service]]&gt;0, my_practice[[#This Row],[internet_service]]&gt;0),TRUE,FALSE)</f>
        <v>1</v>
      </c>
      <c r="L4661" s="121" t="b">
        <f>IF(AND(my_practice[[#This Row],[phone_service]]=0, my_practice[[#This Row],[internet_service]]&gt;0),TRUE,FALSE)</f>
        <v>0</v>
      </c>
      <c r="M4661" s="121" t="b">
        <f>IF(AND(H4661&gt;0, J4661=0),TRUE,FALSE)</f>
        <v>0</v>
      </c>
      <c r="N4661" s="121" t="str">
        <f>VLOOKUP(O4661,contract[#All], 2, 0)</f>
        <v>1 Year</v>
      </c>
      <c r="O4661" s="108">
        <v>1</v>
      </c>
      <c r="P4661" s="108" t="s">
        <v>13</v>
      </c>
      <c r="Q4661" s="107">
        <v>102.15</v>
      </c>
      <c r="R4661" s="107">
        <v>4735.3500000000004</v>
      </c>
      <c r="S4661" s="111">
        <f>my_practice[[#This Row],[total_charges]]/my_practice[[#This Row],[monthly_charges]]</f>
        <v>46.356828193832598</v>
      </c>
      <c r="T4661" s="107">
        <f>AVERAGE(R4661/S4661)</f>
        <v>102.15</v>
      </c>
      <c r="U4661" s="121">
        <f>MATCH(Q4661, T4661)</f>
        <v>1</v>
      </c>
      <c r="V4661" s="118">
        <f ca="1">TODAY()</f>
        <v>43705</v>
      </c>
      <c r="W4661" s="111">
        <f>ROUND(S4661*30.4, 0)</f>
        <v>1409</v>
      </c>
      <c r="X4661" s="118">
        <f ca="1">V4661-W4661</f>
        <v>42296</v>
      </c>
      <c r="Y4661" s="121" t="b">
        <f>IF(B4661&lt;&gt;"Male", TRUE, FALSE)</f>
        <v>1</v>
      </c>
      <c r="Z4661" s="121" t="b">
        <f>IF(AC4661&lt;&gt;"No",TRUE, FALSE)</f>
        <v>0</v>
      </c>
      <c r="AA4661" s="111" t="b">
        <f>IF(H4660&lt;&gt;0, TRUE,FALSE)</f>
        <v>1</v>
      </c>
      <c r="AB4661" s="121" t="b">
        <f>IF(J4661&lt;&gt;0, TRUE, FALSE)</f>
        <v>1</v>
      </c>
      <c r="AC4661" t="s">
        <v>5</v>
      </c>
      <c r="AD4661"/>
    </row>
    <row r="4662" spans="1:30" ht="16">
      <c r="A4662" s="108" t="s">
        <v>3692</v>
      </c>
      <c r="B4662" s="108" t="s">
        <v>9</v>
      </c>
      <c r="C4662" s="111">
        <v>1</v>
      </c>
      <c r="D4662" s="108" t="s">
        <v>4</v>
      </c>
      <c r="E4662" s="108" t="s">
        <v>5</v>
      </c>
      <c r="F4662" s="121">
        <f>IF(AND(D4662="Yes",E4662="Yes"),3,IF(AND(D4662="No",E4662="No"),0,IF(AND(D4662="Yes",E4662="No"),1,2)))</f>
        <v>1</v>
      </c>
      <c r="G4662" s="121" t="str">
        <f>VLOOKUP(H4662, phone[#All], 2, 0)</f>
        <v>Two or More Lines</v>
      </c>
      <c r="H4662" s="108">
        <v>2</v>
      </c>
      <c r="I4662" s="120" t="str">
        <f>VLOOKUP(J4662,internet[#All], 2, 0)</f>
        <v>Fiber Optic</v>
      </c>
      <c r="J4662" s="108">
        <v>2</v>
      </c>
      <c r="K4662" s="121" t="b">
        <f>IF(AND(my_practice[[#This Row],[phone_service]]&gt;0, my_practice[[#This Row],[internet_service]]&gt;0),TRUE,FALSE)</f>
        <v>1</v>
      </c>
      <c r="L4662" s="121" t="b">
        <f>IF(AND(my_practice[[#This Row],[phone_service]]=0, my_practice[[#This Row],[internet_service]]&gt;0),TRUE,FALSE)</f>
        <v>0</v>
      </c>
      <c r="M4662" s="121" t="b">
        <f>IF(AND(H4662&gt;0, J4662=0),TRUE,FALSE)</f>
        <v>0</v>
      </c>
      <c r="N4662" s="121" t="str">
        <f>VLOOKUP(O4662,contract[#All], 2, 0)</f>
        <v>Month-to-Month</v>
      </c>
      <c r="O4662" s="108">
        <v>0</v>
      </c>
      <c r="P4662" s="108" t="s">
        <v>7</v>
      </c>
      <c r="Q4662" s="107">
        <v>101</v>
      </c>
      <c r="R4662" s="107">
        <v>4680.05</v>
      </c>
      <c r="S4662" s="111">
        <f>my_practice[[#This Row],[total_charges]]/my_practice[[#This Row],[monthly_charges]]</f>
        <v>46.337128712871291</v>
      </c>
      <c r="T4662" s="107">
        <f>AVERAGE(R4662/S4662)</f>
        <v>101</v>
      </c>
      <c r="U4662" s="121">
        <f>MATCH(Q4662, T4662)</f>
        <v>1</v>
      </c>
      <c r="V4662" s="118">
        <f ca="1">TODAY()</f>
        <v>43705</v>
      </c>
      <c r="W4662" s="111">
        <f>ROUND(S4662*30.4, 0)</f>
        <v>1409</v>
      </c>
      <c r="X4662" s="118">
        <f ca="1">V4662-W4662</f>
        <v>42296</v>
      </c>
      <c r="Y4662" s="121" t="b">
        <f>IF(B4662&lt;&gt;"Male", TRUE, FALSE)</f>
        <v>0</v>
      </c>
      <c r="Z4662" s="121" t="b">
        <f>IF(AC4662&lt;&gt;"No",TRUE, FALSE)</f>
        <v>1</v>
      </c>
      <c r="AA4662" s="111" t="b">
        <f>IF(H4661&lt;&gt;0, TRUE,FALSE)</f>
        <v>1</v>
      </c>
      <c r="AB4662" s="121" t="b">
        <f>IF(J4662&lt;&gt;0, TRUE, FALSE)</f>
        <v>1</v>
      </c>
      <c r="AC4662" t="s">
        <v>4</v>
      </c>
      <c r="AD4662"/>
    </row>
    <row r="4663" spans="1:30" ht="16">
      <c r="A4663" s="108" t="s">
        <v>2079</v>
      </c>
      <c r="B4663" s="108" t="s">
        <v>9</v>
      </c>
      <c r="C4663" s="111">
        <v>0</v>
      </c>
      <c r="D4663" s="108" t="s">
        <v>5</v>
      </c>
      <c r="E4663" s="108" t="s">
        <v>5</v>
      </c>
      <c r="F4663" s="121">
        <f>IF(AND(D4663="Yes",E4663="Yes"),3,IF(AND(D4663="No",E4663="No"),0,IF(AND(D4663="Yes",E4663="No"),1,2)))</f>
        <v>0</v>
      </c>
      <c r="G4663" s="121" t="str">
        <f>VLOOKUP(H4663, phone[#All], 2, 0)</f>
        <v>Two or More Lines</v>
      </c>
      <c r="H4663" s="108">
        <v>2</v>
      </c>
      <c r="I4663" s="120" t="str">
        <f>VLOOKUP(J4663,internet[#All], 2, 0)</f>
        <v>Fiber Optic</v>
      </c>
      <c r="J4663" s="108">
        <v>2</v>
      </c>
      <c r="K4663" s="121" t="b">
        <f>IF(AND(my_practice[[#This Row],[phone_service]]&gt;0, my_practice[[#This Row],[internet_service]]&gt;0),TRUE,FALSE)</f>
        <v>1</v>
      </c>
      <c r="L4663" s="121" t="b">
        <f>IF(AND(my_practice[[#This Row],[phone_service]]=0, my_practice[[#This Row],[internet_service]]&gt;0),TRUE,FALSE)</f>
        <v>0</v>
      </c>
      <c r="M4663" s="121" t="b">
        <f>IF(AND(H4663&gt;0, J4663=0),TRUE,FALSE)</f>
        <v>0</v>
      </c>
      <c r="N4663" s="121" t="str">
        <f>VLOOKUP(O4663,contract[#All], 2, 0)</f>
        <v>Month-to-Month</v>
      </c>
      <c r="O4663" s="108">
        <v>0</v>
      </c>
      <c r="P4663" s="108" t="s">
        <v>10</v>
      </c>
      <c r="Q4663" s="107">
        <v>100.75</v>
      </c>
      <c r="R4663" s="107">
        <v>4669.2</v>
      </c>
      <c r="S4663" s="111">
        <f>my_practice[[#This Row],[total_charges]]/my_practice[[#This Row],[monthly_charges]]</f>
        <v>46.344416873449127</v>
      </c>
      <c r="T4663" s="107">
        <f>AVERAGE(R4663/S4663)</f>
        <v>100.75</v>
      </c>
      <c r="U4663" s="121">
        <f>MATCH(Q4663, T4663)</f>
        <v>1</v>
      </c>
      <c r="V4663" s="118">
        <f ca="1">TODAY()</f>
        <v>43705</v>
      </c>
      <c r="W4663" s="111">
        <f>ROUND(S4663*30.4, 0)</f>
        <v>1409</v>
      </c>
      <c r="X4663" s="118">
        <f ca="1">V4663-W4663</f>
        <v>42296</v>
      </c>
      <c r="Y4663" s="121" t="b">
        <f>IF(B4663&lt;&gt;"Male", TRUE, FALSE)</f>
        <v>0</v>
      </c>
      <c r="Z4663" s="121" t="b">
        <f>IF(AC4663&lt;&gt;"No",TRUE, FALSE)</f>
        <v>0</v>
      </c>
      <c r="AA4663" s="111" t="b">
        <f>IF(H4662&lt;&gt;0, TRUE,FALSE)</f>
        <v>1</v>
      </c>
      <c r="AB4663" s="121" t="b">
        <f>IF(J4663&lt;&gt;0, TRUE, FALSE)</f>
        <v>1</v>
      </c>
      <c r="AC4663" t="s">
        <v>5</v>
      </c>
      <c r="AD4663"/>
    </row>
    <row r="4664" spans="1:30" ht="16">
      <c r="A4664" s="108" t="s">
        <v>690</v>
      </c>
      <c r="B4664" s="108" t="s">
        <v>9</v>
      </c>
      <c r="C4664" s="111">
        <v>0</v>
      </c>
      <c r="D4664" s="108" t="s">
        <v>4</v>
      </c>
      <c r="E4664" s="108" t="s">
        <v>5</v>
      </c>
      <c r="F4664" s="121">
        <f>IF(AND(D4664="Yes",E4664="Yes"),3,IF(AND(D4664="No",E4664="No"),0,IF(AND(D4664="Yes",E4664="No"),1,2)))</f>
        <v>1</v>
      </c>
      <c r="G4664" s="121" t="str">
        <f>VLOOKUP(H4664, phone[#All], 2, 0)</f>
        <v>Two or More Lines</v>
      </c>
      <c r="H4664" s="108">
        <v>2</v>
      </c>
      <c r="I4664" s="120" t="str">
        <f>VLOOKUP(J4664,internet[#All], 2, 0)</f>
        <v>Fiber Optic</v>
      </c>
      <c r="J4664" s="108">
        <v>2</v>
      </c>
      <c r="K4664" s="121" t="b">
        <f>IF(AND(my_practice[[#This Row],[phone_service]]&gt;0, my_practice[[#This Row],[internet_service]]&gt;0),TRUE,FALSE)</f>
        <v>1</v>
      </c>
      <c r="L4664" s="121" t="b">
        <f>IF(AND(my_practice[[#This Row],[phone_service]]=0, my_practice[[#This Row],[internet_service]]&gt;0),TRUE,FALSE)</f>
        <v>0</v>
      </c>
      <c r="M4664" s="121" t="b">
        <f>IF(AND(H4664&gt;0, J4664=0),TRUE,FALSE)</f>
        <v>0</v>
      </c>
      <c r="N4664" s="121" t="str">
        <f>VLOOKUP(O4664,contract[#All], 2, 0)</f>
        <v>Month-to-Month</v>
      </c>
      <c r="O4664" s="108">
        <v>0</v>
      </c>
      <c r="P4664" s="108" t="s">
        <v>13</v>
      </c>
      <c r="Q4664" s="107">
        <v>81.400000000000006</v>
      </c>
      <c r="R4664" s="107">
        <v>3775.85</v>
      </c>
      <c r="S4664" s="111">
        <f>my_practice[[#This Row],[total_charges]]/my_practice[[#This Row],[monthly_charges]]</f>
        <v>46.386363636363633</v>
      </c>
      <c r="T4664" s="107">
        <f>AVERAGE(R4664/S4664)</f>
        <v>81.400000000000006</v>
      </c>
      <c r="U4664" s="121">
        <f>MATCH(Q4664, T4664)</f>
        <v>1</v>
      </c>
      <c r="V4664" s="118">
        <f ca="1">TODAY()</f>
        <v>43705</v>
      </c>
      <c r="W4664" s="111">
        <f>ROUND(S4664*30.4, 0)</f>
        <v>1410</v>
      </c>
      <c r="X4664" s="118">
        <f ca="1">V4664-W4664</f>
        <v>42295</v>
      </c>
      <c r="Y4664" s="121" t="b">
        <f>IF(B4664&lt;&gt;"Male", TRUE, FALSE)</f>
        <v>0</v>
      </c>
      <c r="Z4664" s="121" t="b">
        <f>IF(AC4664&lt;&gt;"No",TRUE, FALSE)</f>
        <v>0</v>
      </c>
      <c r="AA4664" s="111" t="b">
        <f>IF(H4663&lt;&gt;0, TRUE,FALSE)</f>
        <v>1</v>
      </c>
      <c r="AB4664" s="121" t="b">
        <f>IF(J4664&lt;&gt;0, TRUE, FALSE)</f>
        <v>1</v>
      </c>
      <c r="AC4664" t="s">
        <v>5</v>
      </c>
      <c r="AD4664"/>
    </row>
    <row r="4665" spans="1:30" ht="16">
      <c r="A4665" s="108" t="s">
        <v>1710</v>
      </c>
      <c r="B4665" s="108" t="s">
        <v>3</v>
      </c>
      <c r="C4665" s="111">
        <v>0</v>
      </c>
      <c r="D4665" s="108" t="s">
        <v>5</v>
      </c>
      <c r="E4665" s="108" t="s">
        <v>5</v>
      </c>
      <c r="F4665" s="121">
        <f>IF(AND(D4665="Yes",E4665="Yes"),3,IF(AND(D4665="No",E4665="No"),0,IF(AND(D4665="Yes",E4665="No"),1,2)))</f>
        <v>0</v>
      </c>
      <c r="G4665" s="121" t="str">
        <f>VLOOKUP(H4665, phone[#All], 2, 0)</f>
        <v>One Line</v>
      </c>
      <c r="H4665" s="108">
        <v>1</v>
      </c>
      <c r="I4665" s="120" t="str">
        <f>VLOOKUP(J4665,internet[#All], 2, 0)</f>
        <v>No Internet Service</v>
      </c>
      <c r="J4665" s="108">
        <v>0</v>
      </c>
      <c r="K4665" s="121" t="b">
        <f>IF(AND(my_practice[[#This Row],[phone_service]]&gt;0, my_practice[[#This Row],[internet_service]]&gt;0),TRUE,FALSE)</f>
        <v>0</v>
      </c>
      <c r="L4665" s="121" t="b">
        <f>IF(AND(my_practice[[#This Row],[phone_service]]=0, my_practice[[#This Row],[internet_service]]&gt;0),TRUE,FALSE)</f>
        <v>0</v>
      </c>
      <c r="M4665" s="121" t="b">
        <f>IF(AND(H4665&gt;0, J4665=0),TRUE,FALSE)</f>
        <v>1</v>
      </c>
      <c r="N4665" s="121" t="str">
        <f>VLOOKUP(O4665,contract[#All], 2, 0)</f>
        <v>1 Year</v>
      </c>
      <c r="O4665" s="108">
        <v>1</v>
      </c>
      <c r="P4665" s="108" t="s">
        <v>10</v>
      </c>
      <c r="Q4665" s="107">
        <v>20.65</v>
      </c>
      <c r="R4665" s="107">
        <v>958.1</v>
      </c>
      <c r="S4665" s="111">
        <f>my_practice[[#This Row],[total_charges]]/my_practice[[#This Row],[monthly_charges]]</f>
        <v>46.397094430992738</v>
      </c>
      <c r="T4665" s="107">
        <f>AVERAGE(R4665/S4665)</f>
        <v>20.65</v>
      </c>
      <c r="U4665" s="121">
        <f>MATCH(Q4665, T4665)</f>
        <v>1</v>
      </c>
      <c r="V4665" s="118">
        <f ca="1">TODAY()</f>
        <v>43705</v>
      </c>
      <c r="W4665" s="111">
        <f>ROUND(S4665*30.4, 0)</f>
        <v>1410</v>
      </c>
      <c r="X4665" s="118">
        <f ca="1">V4665-W4665</f>
        <v>42295</v>
      </c>
      <c r="Y4665" s="121" t="b">
        <f>IF(B4665&lt;&gt;"Male", TRUE, FALSE)</f>
        <v>1</v>
      </c>
      <c r="Z4665" s="121" t="b">
        <f>IF(AC4665&lt;&gt;"No",TRUE, FALSE)</f>
        <v>0</v>
      </c>
      <c r="AA4665" s="111" t="b">
        <f>IF(H4664&lt;&gt;0, TRUE,FALSE)</f>
        <v>1</v>
      </c>
      <c r="AB4665" s="121" t="b">
        <f>IF(J4665&lt;&gt;0, TRUE, FALSE)</f>
        <v>0</v>
      </c>
      <c r="AC4665" t="s">
        <v>5</v>
      </c>
      <c r="AD4665"/>
    </row>
    <row r="4666" spans="1:30" ht="16">
      <c r="A4666" s="108" t="s">
        <v>5126</v>
      </c>
      <c r="B4666" s="108" t="s">
        <v>9</v>
      </c>
      <c r="C4666" s="111">
        <v>0</v>
      </c>
      <c r="D4666" s="108" t="s">
        <v>4</v>
      </c>
      <c r="E4666" s="108" t="s">
        <v>5</v>
      </c>
      <c r="F4666" s="121">
        <f>IF(AND(D4666="Yes",E4666="Yes"),3,IF(AND(D4666="No",E4666="No"),0,IF(AND(D4666="Yes",E4666="No"),1,2)))</f>
        <v>1</v>
      </c>
      <c r="G4666" s="121" t="str">
        <f>VLOOKUP(H4666, phone[#All], 2, 0)</f>
        <v>One Line</v>
      </c>
      <c r="H4666" s="108">
        <v>1</v>
      </c>
      <c r="I4666" s="120" t="str">
        <f>VLOOKUP(J4666,internet[#All], 2, 0)</f>
        <v>DSL</v>
      </c>
      <c r="J4666" s="108">
        <v>1</v>
      </c>
      <c r="K4666" s="121" t="b">
        <f>IF(AND(my_practice[[#This Row],[phone_service]]&gt;0, my_practice[[#This Row],[internet_service]]&gt;0),TRUE,FALSE)</f>
        <v>1</v>
      </c>
      <c r="L4666" s="121" t="b">
        <f>IF(AND(my_practice[[#This Row],[phone_service]]=0, my_practice[[#This Row],[internet_service]]&gt;0),TRUE,FALSE)</f>
        <v>0</v>
      </c>
      <c r="M4666" s="121" t="b">
        <f>IF(AND(H4666&gt;0, J4666=0),TRUE,FALSE)</f>
        <v>0</v>
      </c>
      <c r="N4666" s="121" t="str">
        <f>VLOOKUP(O4666,contract[#All], 2, 0)</f>
        <v>2 Year</v>
      </c>
      <c r="O4666" s="108">
        <v>2</v>
      </c>
      <c r="P4666" s="108" t="s">
        <v>10</v>
      </c>
      <c r="Q4666" s="107">
        <v>65.650000000000006</v>
      </c>
      <c r="R4666" s="107">
        <v>3047.15</v>
      </c>
      <c r="S4666" s="111">
        <f>my_practice[[#This Row],[total_charges]]/my_practice[[#This Row],[monthly_charges]]</f>
        <v>46.415079969535412</v>
      </c>
      <c r="T4666" s="107">
        <f>AVERAGE(R4666/S4666)</f>
        <v>65.650000000000006</v>
      </c>
      <c r="U4666" s="121">
        <f>MATCH(Q4666, T4666)</f>
        <v>1</v>
      </c>
      <c r="V4666" s="118">
        <f ca="1">TODAY()</f>
        <v>43705</v>
      </c>
      <c r="W4666" s="111">
        <f>ROUND(S4666*30.4, 0)</f>
        <v>1411</v>
      </c>
      <c r="X4666" s="118">
        <f ca="1">V4666-W4666</f>
        <v>42294</v>
      </c>
      <c r="Y4666" s="121" t="b">
        <f>IF(B4666&lt;&gt;"Male", TRUE, FALSE)</f>
        <v>0</v>
      </c>
      <c r="Z4666" s="121" t="b">
        <f>IF(AC4666&lt;&gt;"No",TRUE, FALSE)</f>
        <v>0</v>
      </c>
      <c r="AA4666" s="111" t="b">
        <f>IF(H4665&lt;&gt;0, TRUE,FALSE)</f>
        <v>1</v>
      </c>
      <c r="AB4666" s="121" t="b">
        <f>IF(J4666&lt;&gt;0, TRUE, FALSE)</f>
        <v>1</v>
      </c>
      <c r="AC4666" t="s">
        <v>5</v>
      </c>
      <c r="AD4666"/>
    </row>
    <row r="4667" spans="1:30" ht="16">
      <c r="A4667" s="108" t="s">
        <v>1270</v>
      </c>
      <c r="B4667" s="108" t="s">
        <v>3</v>
      </c>
      <c r="C4667" s="111">
        <v>1</v>
      </c>
      <c r="D4667" s="108" t="s">
        <v>5</v>
      </c>
      <c r="E4667" s="108" t="s">
        <v>5</v>
      </c>
      <c r="F4667" s="121">
        <f>IF(AND(D4667="Yes",E4667="Yes"),3,IF(AND(D4667="No",E4667="No"),0,IF(AND(D4667="Yes",E4667="No"),1,2)))</f>
        <v>0</v>
      </c>
      <c r="G4667" s="121" t="str">
        <f>VLOOKUP(H4667, phone[#All], 2, 0)</f>
        <v>One Line</v>
      </c>
      <c r="H4667" s="108">
        <v>1</v>
      </c>
      <c r="I4667" s="120" t="str">
        <f>VLOOKUP(J4667,internet[#All], 2, 0)</f>
        <v>Fiber Optic</v>
      </c>
      <c r="J4667" s="108">
        <v>2</v>
      </c>
      <c r="K4667" s="121" t="b">
        <f>IF(AND(my_practice[[#This Row],[phone_service]]&gt;0, my_practice[[#This Row],[internet_service]]&gt;0),TRUE,FALSE)</f>
        <v>1</v>
      </c>
      <c r="L4667" s="121" t="b">
        <f>IF(AND(my_practice[[#This Row],[phone_service]]=0, my_practice[[#This Row],[internet_service]]&gt;0),TRUE,FALSE)</f>
        <v>0</v>
      </c>
      <c r="M4667" s="121" t="b">
        <f>IF(AND(H4667&gt;0, J4667=0),TRUE,FALSE)</f>
        <v>0</v>
      </c>
      <c r="N4667" s="121" t="str">
        <f>VLOOKUP(O4667,contract[#All], 2, 0)</f>
        <v>1 Year</v>
      </c>
      <c r="O4667" s="108">
        <v>1</v>
      </c>
      <c r="P4667" s="108" t="s">
        <v>17</v>
      </c>
      <c r="Q4667" s="107">
        <v>95.25</v>
      </c>
      <c r="R4667" s="107">
        <v>4424.2</v>
      </c>
      <c r="S4667" s="111">
        <f>my_practice[[#This Row],[total_charges]]/my_practice[[#This Row],[monthly_charges]]</f>
        <v>46.448293963254592</v>
      </c>
      <c r="T4667" s="107">
        <f>AVERAGE(R4667/S4667)</f>
        <v>95.25</v>
      </c>
      <c r="U4667" s="121">
        <f>MATCH(Q4667, T4667)</f>
        <v>1</v>
      </c>
      <c r="V4667" s="118">
        <f ca="1">TODAY()</f>
        <v>43705</v>
      </c>
      <c r="W4667" s="111">
        <f>ROUND(S4667*30.4, 0)</f>
        <v>1412</v>
      </c>
      <c r="X4667" s="118">
        <f ca="1">V4667-W4667</f>
        <v>42293</v>
      </c>
      <c r="Y4667" s="121" t="b">
        <f>IF(B4667&lt;&gt;"Male", TRUE, FALSE)</f>
        <v>1</v>
      </c>
      <c r="Z4667" s="121" t="b">
        <f>IF(AC4667&lt;&gt;"No",TRUE, FALSE)</f>
        <v>1</v>
      </c>
      <c r="AA4667" s="111" t="b">
        <f>IF(H4666&lt;&gt;0, TRUE,FALSE)</f>
        <v>1</v>
      </c>
      <c r="AB4667" s="121" t="b">
        <f>IF(J4667&lt;&gt;0, TRUE, FALSE)</f>
        <v>1</v>
      </c>
      <c r="AC4667" t="s">
        <v>4</v>
      </c>
      <c r="AD4667"/>
    </row>
    <row r="4668" spans="1:30" ht="16">
      <c r="A4668" s="108" t="s">
        <v>4220</v>
      </c>
      <c r="B4668" s="108" t="s">
        <v>9</v>
      </c>
      <c r="C4668" s="111">
        <v>0</v>
      </c>
      <c r="D4668" s="108" t="s">
        <v>4</v>
      </c>
      <c r="E4668" s="108" t="s">
        <v>4</v>
      </c>
      <c r="F4668" s="121">
        <f>IF(AND(D4668="Yes",E4668="Yes"),3,IF(AND(D4668="No",E4668="No"),0,IF(AND(D4668="Yes",E4668="No"),1,2)))</f>
        <v>3</v>
      </c>
      <c r="G4668" s="121" t="str">
        <f>VLOOKUP(H4668, phone[#All], 2, 0)</f>
        <v>One Line</v>
      </c>
      <c r="H4668" s="108">
        <v>1</v>
      </c>
      <c r="I4668" s="120" t="str">
        <f>VLOOKUP(J4668,internet[#All], 2, 0)</f>
        <v>DSL</v>
      </c>
      <c r="J4668" s="108">
        <v>1</v>
      </c>
      <c r="K4668" s="121" t="b">
        <f>IF(AND(my_practice[[#This Row],[phone_service]]&gt;0, my_practice[[#This Row],[internet_service]]&gt;0),TRUE,FALSE)</f>
        <v>1</v>
      </c>
      <c r="L4668" s="121" t="b">
        <f>IF(AND(my_practice[[#This Row],[phone_service]]=0, my_practice[[#This Row],[internet_service]]&gt;0),TRUE,FALSE)</f>
        <v>0</v>
      </c>
      <c r="M4668" s="121" t="b">
        <f>IF(AND(H4668&gt;0, J4668=0),TRUE,FALSE)</f>
        <v>0</v>
      </c>
      <c r="N4668" s="121" t="str">
        <f>VLOOKUP(O4668,contract[#All], 2, 0)</f>
        <v>Month-to-Month</v>
      </c>
      <c r="O4668" s="108">
        <v>0</v>
      </c>
      <c r="P4668" s="108" t="s">
        <v>13</v>
      </c>
      <c r="Q4668" s="107">
        <v>54.9</v>
      </c>
      <c r="R4668" s="107">
        <v>2549.1</v>
      </c>
      <c r="S4668" s="111">
        <f>my_practice[[#This Row],[total_charges]]/my_practice[[#This Row],[monthly_charges]]</f>
        <v>46.431693989071036</v>
      </c>
      <c r="T4668" s="107">
        <f>AVERAGE(R4668/S4668)</f>
        <v>54.9</v>
      </c>
      <c r="U4668" s="121">
        <f>MATCH(Q4668, T4668)</f>
        <v>1</v>
      </c>
      <c r="V4668" s="118">
        <f ca="1">TODAY()</f>
        <v>43705</v>
      </c>
      <c r="W4668" s="111">
        <f>ROUND(S4668*30.4, 0)</f>
        <v>1412</v>
      </c>
      <c r="X4668" s="118">
        <f ca="1">V4668-W4668</f>
        <v>42293</v>
      </c>
      <c r="Y4668" s="121" t="b">
        <f>IF(B4668&lt;&gt;"Male", TRUE, FALSE)</f>
        <v>0</v>
      </c>
      <c r="Z4668" s="121" t="b">
        <f>IF(AC4668&lt;&gt;"No",TRUE, FALSE)</f>
        <v>0</v>
      </c>
      <c r="AA4668" s="111" t="b">
        <f>IF(H4667&lt;&gt;0, TRUE,FALSE)</f>
        <v>1</v>
      </c>
      <c r="AB4668" s="121" t="b">
        <f>IF(J4668&lt;&gt;0, TRUE, FALSE)</f>
        <v>1</v>
      </c>
      <c r="AC4668" t="s">
        <v>5</v>
      </c>
      <c r="AD4668"/>
    </row>
    <row r="4669" spans="1:30" ht="16">
      <c r="A4669" s="108" t="s">
        <v>1485</v>
      </c>
      <c r="B4669" s="108" t="s">
        <v>9</v>
      </c>
      <c r="C4669" s="111">
        <v>0</v>
      </c>
      <c r="D4669" s="108" t="s">
        <v>4</v>
      </c>
      <c r="E4669" s="108" t="s">
        <v>4</v>
      </c>
      <c r="F4669" s="121">
        <f>IF(AND(D4669="Yes",E4669="Yes"),3,IF(AND(D4669="No",E4669="No"),0,IF(AND(D4669="Yes",E4669="No"),1,2)))</f>
        <v>3</v>
      </c>
      <c r="G4669" s="121" t="str">
        <f>VLOOKUP(H4669, phone[#All], 2, 0)</f>
        <v>Two or More Lines</v>
      </c>
      <c r="H4669" s="108">
        <v>2</v>
      </c>
      <c r="I4669" s="120" t="str">
        <f>VLOOKUP(J4669,internet[#All], 2, 0)</f>
        <v>Fiber Optic</v>
      </c>
      <c r="J4669" s="108">
        <v>2</v>
      </c>
      <c r="K4669" s="121" t="b">
        <f>IF(AND(my_practice[[#This Row],[phone_service]]&gt;0, my_practice[[#This Row],[internet_service]]&gt;0),TRUE,FALSE)</f>
        <v>1</v>
      </c>
      <c r="L4669" s="121" t="b">
        <f>IF(AND(my_practice[[#This Row],[phone_service]]=0, my_practice[[#This Row],[internet_service]]&gt;0),TRUE,FALSE)</f>
        <v>0</v>
      </c>
      <c r="M4669" s="121" t="b">
        <f>IF(AND(H4669&gt;0, J4669=0),TRUE,FALSE)</f>
        <v>0</v>
      </c>
      <c r="N4669" s="121" t="str">
        <f>VLOOKUP(O4669,contract[#All], 2, 0)</f>
        <v>Month-to-Month</v>
      </c>
      <c r="O4669" s="108">
        <v>0</v>
      </c>
      <c r="P4669" s="108" t="s">
        <v>13</v>
      </c>
      <c r="Q4669" s="107">
        <v>95.95</v>
      </c>
      <c r="R4669" s="107">
        <v>4456.6499999999996</v>
      </c>
      <c r="S4669" s="111">
        <f>my_practice[[#This Row],[total_charges]]/my_practice[[#This Row],[monthly_charges]]</f>
        <v>46.447628973423654</v>
      </c>
      <c r="T4669" s="107">
        <f>AVERAGE(R4669/S4669)</f>
        <v>95.95</v>
      </c>
      <c r="U4669" s="121">
        <f>MATCH(Q4669, T4669)</f>
        <v>1</v>
      </c>
      <c r="V4669" s="118">
        <f ca="1">TODAY()</f>
        <v>43705</v>
      </c>
      <c r="W4669" s="111">
        <f>ROUND(S4669*30.4, 0)</f>
        <v>1412</v>
      </c>
      <c r="X4669" s="118">
        <f ca="1">V4669-W4669</f>
        <v>42293</v>
      </c>
      <c r="Y4669" s="121" t="b">
        <f>IF(B4669&lt;&gt;"Male", TRUE, FALSE)</f>
        <v>0</v>
      </c>
      <c r="Z4669" s="121" t="b">
        <f>IF(AC4669&lt;&gt;"No",TRUE, FALSE)</f>
        <v>0</v>
      </c>
      <c r="AA4669" s="111" t="b">
        <f>IF(H4668&lt;&gt;0, TRUE,FALSE)</f>
        <v>1</v>
      </c>
      <c r="AB4669" s="121" t="b">
        <f>IF(J4669&lt;&gt;0, TRUE, FALSE)</f>
        <v>1</v>
      </c>
      <c r="AC4669" t="s">
        <v>5</v>
      </c>
      <c r="AD4669"/>
    </row>
    <row r="4670" spans="1:30" ht="16">
      <c r="A4670" s="108" t="s">
        <v>5045</v>
      </c>
      <c r="B4670" s="108" t="s">
        <v>3</v>
      </c>
      <c r="C4670" s="111">
        <v>1</v>
      </c>
      <c r="D4670" s="108" t="s">
        <v>4</v>
      </c>
      <c r="E4670" s="108" t="s">
        <v>4</v>
      </c>
      <c r="F4670" s="121">
        <f>IF(AND(D4670="Yes",E4670="Yes"),3,IF(AND(D4670="No",E4670="No"),0,IF(AND(D4670="Yes",E4670="No"),1,2)))</f>
        <v>3</v>
      </c>
      <c r="G4670" s="121" t="str">
        <f>VLOOKUP(H4670, phone[#All], 2, 0)</f>
        <v>No Phone Service</v>
      </c>
      <c r="H4670" s="108">
        <v>0</v>
      </c>
      <c r="I4670" s="120" t="str">
        <f>VLOOKUP(J4670,internet[#All], 2, 0)</f>
        <v>DSL</v>
      </c>
      <c r="J4670" s="108">
        <v>1</v>
      </c>
      <c r="K4670" s="121" t="b">
        <f>IF(AND(my_practice[[#This Row],[phone_service]]&gt;0, my_practice[[#This Row],[internet_service]]&gt;0),TRUE,FALSE)</f>
        <v>0</v>
      </c>
      <c r="L4670" s="121" t="b">
        <f>IF(AND(my_practice[[#This Row],[phone_service]]=0, my_practice[[#This Row],[internet_service]]&gt;0),TRUE,FALSE)</f>
        <v>1</v>
      </c>
      <c r="M4670" s="121" t="b">
        <f>IF(AND(H4670&gt;0, J4670=0),TRUE,FALSE)</f>
        <v>0</v>
      </c>
      <c r="N4670" s="121" t="str">
        <f>VLOOKUP(O4670,contract[#All], 2, 0)</f>
        <v>1 Year</v>
      </c>
      <c r="O4670" s="108">
        <v>1</v>
      </c>
      <c r="P4670" s="108" t="s">
        <v>13</v>
      </c>
      <c r="Q4670" s="107">
        <v>29.9</v>
      </c>
      <c r="R4670" s="107">
        <v>1388.75</v>
      </c>
      <c r="S4670" s="111">
        <f>my_practice[[#This Row],[total_charges]]/my_practice[[#This Row],[monthly_charges]]</f>
        <v>46.446488294314385</v>
      </c>
      <c r="T4670" s="107">
        <f>AVERAGE(R4670/S4670)</f>
        <v>29.9</v>
      </c>
      <c r="U4670" s="121">
        <f>MATCH(Q4670, T4670)</f>
        <v>1</v>
      </c>
      <c r="V4670" s="118">
        <f ca="1">TODAY()</f>
        <v>43705</v>
      </c>
      <c r="W4670" s="111">
        <f>ROUND(S4670*30.4, 0)</f>
        <v>1412</v>
      </c>
      <c r="X4670" s="118">
        <f ca="1">V4670-W4670</f>
        <v>42293</v>
      </c>
      <c r="Y4670" s="121" t="b">
        <f>IF(B4670&lt;&gt;"Male", TRUE, FALSE)</f>
        <v>1</v>
      </c>
      <c r="Z4670" s="121" t="b">
        <f>IF(AC4670&lt;&gt;"No",TRUE, FALSE)</f>
        <v>0</v>
      </c>
      <c r="AA4670" s="111" t="b">
        <f>IF(H4669&lt;&gt;0, TRUE,FALSE)</f>
        <v>1</v>
      </c>
      <c r="AB4670" s="121" t="b">
        <f>IF(J4670&lt;&gt;0, TRUE, FALSE)</f>
        <v>1</v>
      </c>
      <c r="AC4670" t="s">
        <v>5</v>
      </c>
      <c r="AD4670"/>
    </row>
    <row r="4671" spans="1:30" ht="16">
      <c r="A4671" s="108" t="s">
        <v>6521</v>
      </c>
      <c r="B4671" s="108" t="s">
        <v>3</v>
      </c>
      <c r="C4671" s="111">
        <v>0</v>
      </c>
      <c r="D4671" s="108" t="s">
        <v>4</v>
      </c>
      <c r="E4671" s="108" t="s">
        <v>4</v>
      </c>
      <c r="F4671" s="121">
        <f>IF(AND(D4671="Yes",E4671="Yes"),3,IF(AND(D4671="No",E4671="No"),0,IF(AND(D4671="Yes",E4671="No"),1,2)))</f>
        <v>3</v>
      </c>
      <c r="G4671" s="121" t="str">
        <f>VLOOKUP(H4671, phone[#All], 2, 0)</f>
        <v>Two or More Lines</v>
      </c>
      <c r="H4671" s="108">
        <v>2</v>
      </c>
      <c r="I4671" s="120" t="str">
        <f>VLOOKUP(J4671,internet[#All], 2, 0)</f>
        <v>Fiber Optic</v>
      </c>
      <c r="J4671" s="108">
        <v>2</v>
      </c>
      <c r="K4671" s="121" t="b">
        <f>IF(AND(my_practice[[#This Row],[phone_service]]&gt;0, my_practice[[#This Row],[internet_service]]&gt;0),TRUE,FALSE)</f>
        <v>1</v>
      </c>
      <c r="L4671" s="121" t="b">
        <f>IF(AND(my_practice[[#This Row],[phone_service]]=0, my_practice[[#This Row],[internet_service]]&gt;0),TRUE,FALSE)</f>
        <v>0</v>
      </c>
      <c r="M4671" s="121" t="b">
        <f>IF(AND(H4671&gt;0, J4671=0),TRUE,FALSE)</f>
        <v>0</v>
      </c>
      <c r="N4671" s="121" t="str">
        <f>VLOOKUP(O4671,contract[#All], 2, 0)</f>
        <v>2 Year</v>
      </c>
      <c r="O4671" s="108">
        <v>2</v>
      </c>
      <c r="P4671" s="108" t="s">
        <v>10</v>
      </c>
      <c r="Q4671" s="107">
        <v>99.65</v>
      </c>
      <c r="R4671" s="107">
        <v>4630.2</v>
      </c>
      <c r="S4671" s="111">
        <f>my_practice[[#This Row],[total_charges]]/my_practice[[#This Row],[monthly_charges]]</f>
        <v>46.464626191670845</v>
      </c>
      <c r="T4671" s="107">
        <f>AVERAGE(R4671/S4671)</f>
        <v>99.65</v>
      </c>
      <c r="U4671" s="121">
        <f>MATCH(Q4671, T4671)</f>
        <v>1</v>
      </c>
      <c r="V4671" s="118">
        <f ca="1">TODAY()</f>
        <v>43705</v>
      </c>
      <c r="W4671" s="111">
        <f>ROUND(S4671*30.4, 0)</f>
        <v>1413</v>
      </c>
      <c r="X4671" s="118">
        <f ca="1">V4671-W4671</f>
        <v>42292</v>
      </c>
      <c r="Y4671" s="121" t="b">
        <f>IF(B4671&lt;&gt;"Male", TRUE, FALSE)</f>
        <v>1</v>
      </c>
      <c r="Z4671" s="121" t="b">
        <f>IF(AC4671&lt;&gt;"No",TRUE, FALSE)</f>
        <v>0</v>
      </c>
      <c r="AA4671" s="111" t="b">
        <f>IF(H4670&lt;&gt;0, TRUE,FALSE)</f>
        <v>0</v>
      </c>
      <c r="AB4671" s="121" t="b">
        <f>IF(J4671&lt;&gt;0, TRUE, FALSE)</f>
        <v>1</v>
      </c>
      <c r="AC4671" t="s">
        <v>5</v>
      </c>
      <c r="AD4671"/>
    </row>
    <row r="4672" spans="1:30" ht="16">
      <c r="A4672" s="108" t="s">
        <v>99</v>
      </c>
      <c r="B4672" s="108" t="s">
        <v>3</v>
      </c>
      <c r="C4672" s="111">
        <v>0</v>
      </c>
      <c r="D4672" s="108" t="s">
        <v>4</v>
      </c>
      <c r="E4672" s="108" t="s">
        <v>4</v>
      </c>
      <c r="F4672" s="121">
        <f>IF(AND(D4672="Yes",E4672="Yes"),3,IF(AND(D4672="No",E4672="No"),0,IF(AND(D4672="Yes",E4672="No"),1,2)))</f>
        <v>3</v>
      </c>
      <c r="G4672" s="121" t="str">
        <f>VLOOKUP(H4672, phone[#All], 2, 0)</f>
        <v>One Line</v>
      </c>
      <c r="H4672" s="108">
        <v>1</v>
      </c>
      <c r="I4672" s="120" t="str">
        <f>VLOOKUP(J4672,internet[#All], 2, 0)</f>
        <v>No Internet Service</v>
      </c>
      <c r="J4672" s="108">
        <v>0</v>
      </c>
      <c r="K4672" s="121" t="b">
        <f>IF(AND(my_practice[[#This Row],[phone_service]]&gt;0, my_practice[[#This Row],[internet_service]]&gt;0),TRUE,FALSE)</f>
        <v>0</v>
      </c>
      <c r="L4672" s="121" t="b">
        <f>IF(AND(my_practice[[#This Row],[phone_service]]=0, my_practice[[#This Row],[internet_service]]&gt;0),TRUE,FALSE)</f>
        <v>0</v>
      </c>
      <c r="M4672" s="121" t="b">
        <f>IF(AND(H4672&gt;0, J4672=0),TRUE,FALSE)</f>
        <v>1</v>
      </c>
      <c r="N4672" s="121" t="str">
        <f>VLOOKUP(O4672,contract[#All], 2, 0)</f>
        <v>2 Year</v>
      </c>
      <c r="O4672" s="108">
        <v>2</v>
      </c>
      <c r="P4672" s="108" t="s">
        <v>10</v>
      </c>
      <c r="Q4672" s="107">
        <v>19.95</v>
      </c>
      <c r="R4672" s="107">
        <v>927.1</v>
      </c>
      <c r="S4672" s="111">
        <f>my_practice[[#This Row],[total_charges]]/my_practice[[#This Row],[monthly_charges]]</f>
        <v>46.471177944862156</v>
      </c>
      <c r="T4672" s="107">
        <f>AVERAGE(R4672/S4672)</f>
        <v>19.95</v>
      </c>
      <c r="U4672" s="121">
        <f>MATCH(Q4672, T4672)</f>
        <v>1</v>
      </c>
      <c r="V4672" s="118">
        <f ca="1">TODAY()</f>
        <v>43705</v>
      </c>
      <c r="W4672" s="111">
        <f>ROUND(S4672*30.4, 0)</f>
        <v>1413</v>
      </c>
      <c r="X4672" s="118">
        <f ca="1">V4672-W4672</f>
        <v>42292</v>
      </c>
      <c r="Y4672" s="121" t="b">
        <f>IF(B4672&lt;&gt;"Male", TRUE, FALSE)</f>
        <v>1</v>
      </c>
      <c r="Z4672" s="121" t="b">
        <f>IF(AC4672&lt;&gt;"No",TRUE, FALSE)</f>
        <v>0</v>
      </c>
      <c r="AA4672" s="111" t="b">
        <f>IF(H4671&lt;&gt;0, TRUE,FALSE)</f>
        <v>1</v>
      </c>
      <c r="AB4672" s="121" t="b">
        <f>IF(J4672&lt;&gt;0, TRUE, FALSE)</f>
        <v>0</v>
      </c>
      <c r="AC4672" t="s">
        <v>5</v>
      </c>
      <c r="AD4672"/>
    </row>
    <row r="4673" spans="1:30" ht="16">
      <c r="A4673" s="108" t="s">
        <v>885</v>
      </c>
      <c r="B4673" s="108" t="s">
        <v>9</v>
      </c>
      <c r="C4673" s="111">
        <v>0</v>
      </c>
      <c r="D4673" s="108" t="s">
        <v>5</v>
      </c>
      <c r="E4673" s="108" t="s">
        <v>4</v>
      </c>
      <c r="F4673" s="121">
        <f>IF(AND(D4673="Yes",E4673="Yes"),3,IF(AND(D4673="No",E4673="No"),0,IF(AND(D4673="Yes",E4673="No"),1,2)))</f>
        <v>2</v>
      </c>
      <c r="G4673" s="121" t="str">
        <f>VLOOKUP(H4673, phone[#All], 2, 0)</f>
        <v>Two or More Lines</v>
      </c>
      <c r="H4673" s="108">
        <v>2</v>
      </c>
      <c r="I4673" s="120" t="str">
        <f>VLOOKUP(J4673,internet[#All], 2, 0)</f>
        <v>Fiber Optic</v>
      </c>
      <c r="J4673" s="108">
        <v>2</v>
      </c>
      <c r="K4673" s="121" t="b">
        <f>IF(AND(my_practice[[#This Row],[phone_service]]&gt;0, my_practice[[#This Row],[internet_service]]&gt;0),TRUE,FALSE)</f>
        <v>1</v>
      </c>
      <c r="L4673" s="121" t="b">
        <f>IF(AND(my_practice[[#This Row],[phone_service]]=0, my_practice[[#This Row],[internet_service]]&gt;0),TRUE,FALSE)</f>
        <v>0</v>
      </c>
      <c r="M4673" s="121" t="b">
        <f>IF(AND(H4673&gt;0, J4673=0),TRUE,FALSE)</f>
        <v>0</v>
      </c>
      <c r="N4673" s="121" t="str">
        <f>VLOOKUP(O4673,contract[#All], 2, 0)</f>
        <v>2 Year</v>
      </c>
      <c r="O4673" s="108">
        <v>2</v>
      </c>
      <c r="P4673" s="108" t="s">
        <v>13</v>
      </c>
      <c r="Q4673" s="107">
        <v>99.7</v>
      </c>
      <c r="R4673" s="107">
        <v>4634.3500000000004</v>
      </c>
      <c r="S4673" s="111">
        <f>my_practice[[#This Row],[total_charges]]/my_practice[[#This Row],[monthly_charges]]</f>
        <v>46.482948846539621</v>
      </c>
      <c r="T4673" s="107">
        <f>AVERAGE(R4673/S4673)</f>
        <v>99.7</v>
      </c>
      <c r="U4673" s="121">
        <f>MATCH(Q4673, T4673)</f>
        <v>1</v>
      </c>
      <c r="V4673" s="118">
        <f ca="1">TODAY()</f>
        <v>43705</v>
      </c>
      <c r="W4673" s="111">
        <f>ROUND(S4673*30.4, 0)</f>
        <v>1413</v>
      </c>
      <c r="X4673" s="118">
        <f ca="1">V4673-W4673</f>
        <v>42292</v>
      </c>
      <c r="Y4673" s="121" t="b">
        <f>IF(B4673&lt;&gt;"Male", TRUE, FALSE)</f>
        <v>0</v>
      </c>
      <c r="Z4673" s="121" t="b">
        <f>IF(AC4673&lt;&gt;"No",TRUE, FALSE)</f>
        <v>0</v>
      </c>
      <c r="AA4673" s="111" t="b">
        <f>IF(H4672&lt;&gt;0, TRUE,FALSE)</f>
        <v>1</v>
      </c>
      <c r="AB4673" s="121" t="b">
        <f>IF(J4673&lt;&gt;0, TRUE, FALSE)</f>
        <v>1</v>
      </c>
      <c r="AC4673" t="s">
        <v>5</v>
      </c>
      <c r="AD4673"/>
    </row>
    <row r="4674" spans="1:30" ht="16">
      <c r="A4674" s="108" t="s">
        <v>5118</v>
      </c>
      <c r="B4674" s="108" t="s">
        <v>3</v>
      </c>
      <c r="C4674" s="111">
        <v>0</v>
      </c>
      <c r="D4674" s="108" t="s">
        <v>4</v>
      </c>
      <c r="E4674" s="108" t="s">
        <v>5</v>
      </c>
      <c r="F4674" s="121">
        <f>IF(AND(D4674="Yes",E4674="Yes"),3,IF(AND(D4674="No",E4674="No"),0,IF(AND(D4674="Yes",E4674="No"),1,2)))</f>
        <v>1</v>
      </c>
      <c r="G4674" s="121" t="str">
        <f>VLOOKUP(H4674, phone[#All], 2, 0)</f>
        <v>One Line</v>
      </c>
      <c r="H4674" s="108">
        <v>1</v>
      </c>
      <c r="I4674" s="120" t="str">
        <f>VLOOKUP(J4674,internet[#All], 2, 0)</f>
        <v>DSL</v>
      </c>
      <c r="J4674" s="108">
        <v>1</v>
      </c>
      <c r="K4674" s="121" t="b">
        <f>IF(AND(my_practice[[#This Row],[phone_service]]&gt;0, my_practice[[#This Row],[internet_service]]&gt;0),TRUE,FALSE)</f>
        <v>1</v>
      </c>
      <c r="L4674" s="121" t="b">
        <f>IF(AND(my_practice[[#This Row],[phone_service]]=0, my_practice[[#This Row],[internet_service]]&gt;0),TRUE,FALSE)</f>
        <v>0</v>
      </c>
      <c r="M4674" s="121" t="b">
        <f>IF(AND(H4674&gt;0, J4674=0),TRUE,FALSE)</f>
        <v>0</v>
      </c>
      <c r="N4674" s="121" t="str">
        <f>VLOOKUP(O4674,contract[#All], 2, 0)</f>
        <v>Month-to-Month</v>
      </c>
      <c r="O4674" s="108">
        <v>0</v>
      </c>
      <c r="P4674" s="108" t="s">
        <v>13</v>
      </c>
      <c r="Q4674" s="107">
        <v>58.6</v>
      </c>
      <c r="R4674" s="107">
        <v>2723.4</v>
      </c>
      <c r="S4674" s="111">
        <f>my_practice[[#This Row],[total_charges]]/my_practice[[#This Row],[monthly_charges]]</f>
        <v>46.474402730375424</v>
      </c>
      <c r="T4674" s="107">
        <f>AVERAGE(R4674/S4674)</f>
        <v>58.600000000000009</v>
      </c>
      <c r="U4674" s="121" t="e">
        <f>MATCH(Q4674, T4674)</f>
        <v>#N/A</v>
      </c>
      <c r="V4674" s="118">
        <f ca="1">TODAY()</f>
        <v>43705</v>
      </c>
      <c r="W4674" s="111">
        <f>ROUND(S4674*30.4, 0)</f>
        <v>1413</v>
      </c>
      <c r="X4674" s="118">
        <f ca="1">V4674-W4674</f>
        <v>42292</v>
      </c>
      <c r="Y4674" s="121" t="b">
        <f>IF(B4674&lt;&gt;"Male", TRUE, FALSE)</f>
        <v>1</v>
      </c>
      <c r="Z4674" s="121" t="b">
        <f>IF(AC4674&lt;&gt;"No",TRUE, FALSE)</f>
        <v>0</v>
      </c>
      <c r="AA4674" s="111" t="b">
        <f>IF(H4673&lt;&gt;0, TRUE,FALSE)</f>
        <v>1</v>
      </c>
      <c r="AB4674" s="121" t="b">
        <f>IF(J4674&lt;&gt;0, TRUE, FALSE)</f>
        <v>1</v>
      </c>
      <c r="AC4674" t="s">
        <v>5</v>
      </c>
      <c r="AD4674"/>
    </row>
    <row r="4675" spans="1:30" ht="16">
      <c r="A4675" s="108" t="s">
        <v>2563</v>
      </c>
      <c r="B4675" s="108" t="s">
        <v>3</v>
      </c>
      <c r="C4675" s="111">
        <v>0</v>
      </c>
      <c r="D4675" s="108" t="s">
        <v>4</v>
      </c>
      <c r="E4675" s="108" t="s">
        <v>5</v>
      </c>
      <c r="F4675" s="121">
        <f>IF(AND(D4675="Yes",E4675="Yes"),3,IF(AND(D4675="No",E4675="No"),0,IF(AND(D4675="Yes",E4675="No"),1,2)))</f>
        <v>1</v>
      </c>
      <c r="G4675" s="121" t="str">
        <f>VLOOKUP(H4675, phone[#All], 2, 0)</f>
        <v>Two or More Lines</v>
      </c>
      <c r="H4675" s="108">
        <v>2</v>
      </c>
      <c r="I4675" s="120" t="str">
        <f>VLOOKUP(J4675,internet[#All], 2, 0)</f>
        <v>No Internet Service</v>
      </c>
      <c r="J4675" s="108">
        <v>0</v>
      </c>
      <c r="K4675" s="121" t="b">
        <f>IF(AND(my_practice[[#This Row],[phone_service]]&gt;0, my_practice[[#This Row],[internet_service]]&gt;0),TRUE,FALSE)</f>
        <v>0</v>
      </c>
      <c r="L4675" s="121" t="b">
        <f>IF(AND(my_practice[[#This Row],[phone_service]]=0, my_practice[[#This Row],[internet_service]]&gt;0),TRUE,FALSE)</f>
        <v>0</v>
      </c>
      <c r="M4675" s="121" t="b">
        <f>IF(AND(H4675&gt;0, J4675=0),TRUE,FALSE)</f>
        <v>1</v>
      </c>
      <c r="N4675" s="121" t="str">
        <f>VLOOKUP(O4675,contract[#All], 2, 0)</f>
        <v>1 Year</v>
      </c>
      <c r="O4675" s="108">
        <v>1</v>
      </c>
      <c r="P4675" s="108" t="s">
        <v>7</v>
      </c>
      <c r="Q4675" s="107">
        <v>26.9</v>
      </c>
      <c r="R4675" s="107">
        <v>1250.8499999999999</v>
      </c>
      <c r="S4675" s="111">
        <f>my_practice[[#This Row],[total_charges]]/my_practice[[#This Row],[monthly_charges]]</f>
        <v>46.5</v>
      </c>
      <c r="T4675" s="107">
        <f>AVERAGE(R4675/S4675)</f>
        <v>26.9</v>
      </c>
      <c r="U4675" s="121">
        <f>MATCH(Q4675, T4675)</f>
        <v>1</v>
      </c>
      <c r="V4675" s="118">
        <f ca="1">TODAY()</f>
        <v>43705</v>
      </c>
      <c r="W4675" s="111">
        <f>ROUND(S4675*30.4, 0)</f>
        <v>1414</v>
      </c>
      <c r="X4675" s="118">
        <f ca="1">V4675-W4675</f>
        <v>42291</v>
      </c>
      <c r="Y4675" s="121" t="b">
        <f>IF(B4675&lt;&gt;"Male", TRUE, FALSE)</f>
        <v>1</v>
      </c>
      <c r="Z4675" s="121" t="b">
        <f>IF(AC4675&lt;&gt;"No",TRUE, FALSE)</f>
        <v>0</v>
      </c>
      <c r="AA4675" s="111" t="b">
        <f>IF(H4674&lt;&gt;0, TRUE,FALSE)</f>
        <v>1</v>
      </c>
      <c r="AB4675" s="121" t="b">
        <f>IF(J4675&lt;&gt;0, TRUE, FALSE)</f>
        <v>0</v>
      </c>
      <c r="AC4675" t="s">
        <v>5</v>
      </c>
      <c r="AD4675"/>
    </row>
    <row r="4676" spans="1:30" ht="16">
      <c r="A4676" s="108" t="s">
        <v>1647</v>
      </c>
      <c r="B4676" s="108" t="s">
        <v>3</v>
      </c>
      <c r="C4676" s="111">
        <v>0</v>
      </c>
      <c r="D4676" s="108" t="s">
        <v>5</v>
      </c>
      <c r="E4676" s="108" t="s">
        <v>5</v>
      </c>
      <c r="F4676" s="121">
        <f>IF(AND(D4676="Yes",E4676="Yes"),3,IF(AND(D4676="No",E4676="No"),0,IF(AND(D4676="Yes",E4676="No"),1,2)))</f>
        <v>0</v>
      </c>
      <c r="G4676" s="121" t="str">
        <f>VLOOKUP(H4676, phone[#All], 2, 0)</f>
        <v>Two or More Lines</v>
      </c>
      <c r="H4676" s="108">
        <v>2</v>
      </c>
      <c r="I4676" s="120" t="str">
        <f>VLOOKUP(J4676,internet[#All], 2, 0)</f>
        <v>No Internet Service</v>
      </c>
      <c r="J4676" s="108">
        <v>0</v>
      </c>
      <c r="K4676" s="121" t="b">
        <f>IF(AND(my_practice[[#This Row],[phone_service]]&gt;0, my_practice[[#This Row],[internet_service]]&gt;0),TRUE,FALSE)</f>
        <v>0</v>
      </c>
      <c r="L4676" s="121" t="b">
        <f>IF(AND(my_practice[[#This Row],[phone_service]]=0, my_practice[[#This Row],[internet_service]]&gt;0),TRUE,FALSE)</f>
        <v>0</v>
      </c>
      <c r="M4676" s="121" t="b">
        <f>IF(AND(H4676&gt;0, J4676=0),TRUE,FALSE)</f>
        <v>1</v>
      </c>
      <c r="N4676" s="121" t="str">
        <f>VLOOKUP(O4676,contract[#All], 2, 0)</f>
        <v>1 Year</v>
      </c>
      <c r="O4676" s="108">
        <v>1</v>
      </c>
      <c r="P4676" s="108" t="s">
        <v>13</v>
      </c>
      <c r="Q4676" s="107">
        <v>24.35</v>
      </c>
      <c r="R4676" s="107">
        <v>1133.7</v>
      </c>
      <c r="S4676" s="111">
        <f>my_practice[[#This Row],[total_charges]]/my_practice[[#This Row],[monthly_charges]]</f>
        <v>46.558521560574945</v>
      </c>
      <c r="T4676" s="107">
        <f>AVERAGE(R4676/S4676)</f>
        <v>24.35</v>
      </c>
      <c r="U4676" s="121">
        <f>MATCH(Q4676, T4676)</f>
        <v>1</v>
      </c>
      <c r="V4676" s="118">
        <f ca="1">TODAY()</f>
        <v>43705</v>
      </c>
      <c r="W4676" s="111">
        <f>ROUND(S4676*30.4, 0)</f>
        <v>1415</v>
      </c>
      <c r="X4676" s="118">
        <f ca="1">V4676-W4676</f>
        <v>42290</v>
      </c>
      <c r="Y4676" s="121" t="b">
        <f>IF(B4676&lt;&gt;"Male", TRUE, FALSE)</f>
        <v>1</v>
      </c>
      <c r="Z4676" s="121" t="b">
        <f>IF(AC4676&lt;&gt;"No",TRUE, FALSE)</f>
        <v>0</v>
      </c>
      <c r="AA4676" s="111" t="b">
        <f>IF(H4675&lt;&gt;0, TRUE,FALSE)</f>
        <v>1</v>
      </c>
      <c r="AB4676" s="121" t="b">
        <f>IF(J4676&lt;&gt;0, TRUE, FALSE)</f>
        <v>0</v>
      </c>
      <c r="AC4676" t="s">
        <v>5</v>
      </c>
      <c r="AD4676"/>
    </row>
    <row r="4677" spans="1:30" ht="16">
      <c r="A4677" s="108" t="s">
        <v>5923</v>
      </c>
      <c r="B4677" s="108" t="s">
        <v>3</v>
      </c>
      <c r="C4677" s="111">
        <v>1</v>
      </c>
      <c r="D4677" s="108" t="s">
        <v>5</v>
      </c>
      <c r="E4677" s="108" t="s">
        <v>5</v>
      </c>
      <c r="F4677" s="121">
        <f>IF(AND(D4677="Yes",E4677="Yes"),3,IF(AND(D4677="No",E4677="No"),0,IF(AND(D4677="Yes",E4677="No"),1,2)))</f>
        <v>0</v>
      </c>
      <c r="G4677" s="121" t="str">
        <f>VLOOKUP(H4677, phone[#All], 2, 0)</f>
        <v>Two or More Lines</v>
      </c>
      <c r="H4677" s="108">
        <v>2</v>
      </c>
      <c r="I4677" s="120" t="str">
        <f>VLOOKUP(J4677,internet[#All], 2, 0)</f>
        <v>Fiber Optic</v>
      </c>
      <c r="J4677" s="108">
        <v>2</v>
      </c>
      <c r="K4677" s="121" t="b">
        <f>IF(AND(my_practice[[#This Row],[phone_service]]&gt;0, my_practice[[#This Row],[internet_service]]&gt;0),TRUE,FALSE)</f>
        <v>1</v>
      </c>
      <c r="L4677" s="121" t="b">
        <f>IF(AND(my_practice[[#This Row],[phone_service]]=0, my_practice[[#This Row],[internet_service]]&gt;0),TRUE,FALSE)</f>
        <v>0</v>
      </c>
      <c r="M4677" s="121" t="b">
        <f>IF(AND(H4677&gt;0, J4677=0),TRUE,FALSE)</f>
        <v>0</v>
      </c>
      <c r="N4677" s="121" t="str">
        <f>VLOOKUP(O4677,contract[#All], 2, 0)</f>
        <v>Month-to-Month</v>
      </c>
      <c r="O4677" s="108">
        <v>0</v>
      </c>
      <c r="P4677" s="108" t="s">
        <v>13</v>
      </c>
      <c r="Q4677" s="107">
        <v>85.2</v>
      </c>
      <c r="R4677" s="107">
        <v>3969.35</v>
      </c>
      <c r="S4677" s="111">
        <f>my_practice[[#This Row],[total_charges]]/my_practice[[#This Row],[monthly_charges]]</f>
        <v>46.588615023474176</v>
      </c>
      <c r="T4677" s="107">
        <f>AVERAGE(R4677/S4677)</f>
        <v>85.2</v>
      </c>
      <c r="U4677" s="121">
        <f>MATCH(Q4677, T4677)</f>
        <v>1</v>
      </c>
      <c r="V4677" s="118">
        <f ca="1">TODAY()</f>
        <v>43705</v>
      </c>
      <c r="W4677" s="111">
        <f>ROUND(S4677*30.4, 0)</f>
        <v>1416</v>
      </c>
      <c r="X4677" s="118">
        <f ca="1">V4677-W4677</f>
        <v>42289</v>
      </c>
      <c r="Y4677" s="121" t="b">
        <f>IF(B4677&lt;&gt;"Male", TRUE, FALSE)</f>
        <v>1</v>
      </c>
      <c r="Z4677" s="121" t="b">
        <f>IF(AC4677&lt;&gt;"No",TRUE, FALSE)</f>
        <v>1</v>
      </c>
      <c r="AA4677" s="111" t="b">
        <f>IF(H4676&lt;&gt;0, TRUE,FALSE)</f>
        <v>1</v>
      </c>
      <c r="AB4677" s="121" t="b">
        <f>IF(J4677&lt;&gt;0, TRUE, FALSE)</f>
        <v>1</v>
      </c>
      <c r="AC4677" t="s">
        <v>4</v>
      </c>
      <c r="AD4677"/>
    </row>
    <row r="4678" spans="1:30" ht="16">
      <c r="A4678" s="108" t="s">
        <v>5446</v>
      </c>
      <c r="B4678" s="108" t="s">
        <v>3</v>
      </c>
      <c r="C4678" s="111">
        <v>0</v>
      </c>
      <c r="D4678" s="108" t="s">
        <v>4</v>
      </c>
      <c r="E4678" s="108" t="s">
        <v>4</v>
      </c>
      <c r="F4678" s="121">
        <f>IF(AND(D4678="Yes",E4678="Yes"),3,IF(AND(D4678="No",E4678="No"),0,IF(AND(D4678="Yes",E4678="No"),1,2)))</f>
        <v>3</v>
      </c>
      <c r="G4678" s="121" t="str">
        <f>VLOOKUP(H4678, phone[#All], 2, 0)</f>
        <v>One Line</v>
      </c>
      <c r="H4678" s="108">
        <v>1</v>
      </c>
      <c r="I4678" s="120" t="str">
        <f>VLOOKUP(J4678,internet[#All], 2, 0)</f>
        <v>Fiber Optic</v>
      </c>
      <c r="J4678" s="108">
        <v>2</v>
      </c>
      <c r="K4678" s="121" t="b">
        <f>IF(AND(my_practice[[#This Row],[phone_service]]&gt;0, my_practice[[#This Row],[internet_service]]&gt;0),TRUE,FALSE)</f>
        <v>1</v>
      </c>
      <c r="L4678" s="121" t="b">
        <f>IF(AND(my_practice[[#This Row],[phone_service]]=0, my_practice[[#This Row],[internet_service]]&gt;0),TRUE,FALSE)</f>
        <v>0</v>
      </c>
      <c r="M4678" s="121" t="b">
        <f>IF(AND(H4678&gt;0, J4678=0),TRUE,FALSE)</f>
        <v>0</v>
      </c>
      <c r="N4678" s="121" t="str">
        <f>VLOOKUP(O4678,contract[#All], 2, 0)</f>
        <v>1 Year</v>
      </c>
      <c r="O4678" s="108">
        <v>1</v>
      </c>
      <c r="P4678" s="108" t="s">
        <v>13</v>
      </c>
      <c r="Q4678" s="107">
        <v>90.95</v>
      </c>
      <c r="R4678" s="107">
        <v>4236.6000000000004</v>
      </c>
      <c r="S4678" s="111">
        <f>my_practice[[#This Row],[total_charges]]/my_practice[[#This Row],[monthly_charges]]</f>
        <v>46.581638262781752</v>
      </c>
      <c r="T4678" s="107">
        <f>AVERAGE(R4678/S4678)</f>
        <v>90.95</v>
      </c>
      <c r="U4678" s="121">
        <f>MATCH(Q4678, T4678)</f>
        <v>1</v>
      </c>
      <c r="V4678" s="118">
        <f ca="1">TODAY()</f>
        <v>43705</v>
      </c>
      <c r="W4678" s="111">
        <f>ROUND(S4678*30.4, 0)</f>
        <v>1416</v>
      </c>
      <c r="X4678" s="118">
        <f ca="1">V4678-W4678</f>
        <v>42289</v>
      </c>
      <c r="Y4678" s="121" t="b">
        <f>IF(B4678&lt;&gt;"Male", TRUE, FALSE)</f>
        <v>1</v>
      </c>
      <c r="Z4678" s="121" t="b">
        <f>IF(AC4678&lt;&gt;"No",TRUE, FALSE)</f>
        <v>0</v>
      </c>
      <c r="AA4678" s="111" t="b">
        <f>IF(H4677&lt;&gt;0, TRUE,FALSE)</f>
        <v>1</v>
      </c>
      <c r="AB4678" s="121" t="b">
        <f>IF(J4678&lt;&gt;0, TRUE, FALSE)</f>
        <v>1</v>
      </c>
      <c r="AC4678" t="s">
        <v>5</v>
      </c>
      <c r="AD4678"/>
    </row>
    <row r="4679" spans="1:30" ht="16">
      <c r="A4679" s="108" t="s">
        <v>4275</v>
      </c>
      <c r="B4679" s="108" t="s">
        <v>3</v>
      </c>
      <c r="C4679" s="111">
        <v>1</v>
      </c>
      <c r="D4679" s="108" t="s">
        <v>5</v>
      </c>
      <c r="E4679" s="108" t="s">
        <v>5</v>
      </c>
      <c r="F4679" s="121">
        <f>IF(AND(D4679="Yes",E4679="Yes"),3,IF(AND(D4679="No",E4679="No"),0,IF(AND(D4679="Yes",E4679="No"),1,2)))</f>
        <v>0</v>
      </c>
      <c r="G4679" s="121" t="str">
        <f>VLOOKUP(H4679, phone[#All], 2, 0)</f>
        <v>Two or More Lines</v>
      </c>
      <c r="H4679" s="108">
        <v>2</v>
      </c>
      <c r="I4679" s="120" t="str">
        <f>VLOOKUP(J4679,internet[#All], 2, 0)</f>
        <v>Fiber Optic</v>
      </c>
      <c r="J4679" s="108">
        <v>2</v>
      </c>
      <c r="K4679" s="121" t="b">
        <f>IF(AND(my_practice[[#This Row],[phone_service]]&gt;0, my_practice[[#This Row],[internet_service]]&gt;0),TRUE,FALSE)</f>
        <v>1</v>
      </c>
      <c r="L4679" s="121" t="b">
        <f>IF(AND(my_practice[[#This Row],[phone_service]]=0, my_practice[[#This Row],[internet_service]]&gt;0),TRUE,FALSE)</f>
        <v>0</v>
      </c>
      <c r="M4679" s="121" t="b">
        <f>IF(AND(H4679&gt;0, J4679=0),TRUE,FALSE)</f>
        <v>0</v>
      </c>
      <c r="N4679" s="121" t="str">
        <f>VLOOKUP(O4679,contract[#All], 2, 0)</f>
        <v>Month-to-Month</v>
      </c>
      <c r="O4679" s="108">
        <v>0</v>
      </c>
      <c r="P4679" s="108" t="s">
        <v>7</v>
      </c>
      <c r="Q4679" s="107">
        <v>104.45</v>
      </c>
      <c r="R4679" s="107">
        <v>4863.8500000000004</v>
      </c>
      <c r="S4679" s="111">
        <f>my_practice[[#This Row],[total_charges]]/my_practice[[#This Row],[monthly_charges]]</f>
        <v>46.56629966491144</v>
      </c>
      <c r="T4679" s="107">
        <f>AVERAGE(R4679/S4679)</f>
        <v>104.45</v>
      </c>
      <c r="U4679" s="121">
        <f>MATCH(Q4679, T4679)</f>
        <v>1</v>
      </c>
      <c r="V4679" s="118">
        <f ca="1">TODAY()</f>
        <v>43705</v>
      </c>
      <c r="W4679" s="111">
        <f>ROUND(S4679*30.4, 0)</f>
        <v>1416</v>
      </c>
      <c r="X4679" s="118">
        <f ca="1">V4679-W4679</f>
        <v>42289</v>
      </c>
      <c r="Y4679" s="121" t="b">
        <f>IF(B4679&lt;&gt;"Male", TRUE, FALSE)</f>
        <v>1</v>
      </c>
      <c r="Z4679" s="121" t="b">
        <f>IF(AC4679&lt;&gt;"No",TRUE, FALSE)</f>
        <v>0</v>
      </c>
      <c r="AA4679" s="111" t="b">
        <f>IF(H4678&lt;&gt;0, TRUE,FALSE)</f>
        <v>1</v>
      </c>
      <c r="AB4679" s="121" t="b">
        <f>IF(J4679&lt;&gt;0, TRUE, FALSE)</f>
        <v>1</v>
      </c>
      <c r="AC4679" t="s">
        <v>5</v>
      </c>
      <c r="AD4679"/>
    </row>
    <row r="4680" spans="1:30" ht="16">
      <c r="A4680" s="108" t="s">
        <v>6628</v>
      </c>
      <c r="B4680" s="108" t="s">
        <v>3</v>
      </c>
      <c r="C4680" s="111">
        <v>0</v>
      </c>
      <c r="D4680" s="108" t="s">
        <v>5</v>
      </c>
      <c r="E4680" s="108" t="s">
        <v>5</v>
      </c>
      <c r="F4680" s="121">
        <f>IF(AND(D4680="Yes",E4680="Yes"),3,IF(AND(D4680="No",E4680="No"),0,IF(AND(D4680="Yes",E4680="No"),1,2)))</f>
        <v>0</v>
      </c>
      <c r="G4680" s="121" t="str">
        <f>VLOOKUP(H4680, phone[#All], 2, 0)</f>
        <v>Two or More Lines</v>
      </c>
      <c r="H4680" s="108">
        <v>2</v>
      </c>
      <c r="I4680" s="120" t="str">
        <f>VLOOKUP(J4680,internet[#All], 2, 0)</f>
        <v>DSL</v>
      </c>
      <c r="J4680" s="108">
        <v>1</v>
      </c>
      <c r="K4680" s="121" t="b">
        <f>IF(AND(my_practice[[#This Row],[phone_service]]&gt;0, my_practice[[#This Row],[internet_service]]&gt;0),TRUE,FALSE)</f>
        <v>1</v>
      </c>
      <c r="L4680" s="121" t="b">
        <f>IF(AND(my_practice[[#This Row],[phone_service]]=0, my_practice[[#This Row],[internet_service]]&gt;0),TRUE,FALSE)</f>
        <v>0</v>
      </c>
      <c r="M4680" s="121" t="b">
        <f>IF(AND(H4680&gt;0, J4680=0),TRUE,FALSE)</f>
        <v>0</v>
      </c>
      <c r="N4680" s="121" t="str">
        <f>VLOOKUP(O4680,contract[#All], 2, 0)</f>
        <v>1 Year</v>
      </c>
      <c r="O4680" s="108">
        <v>1</v>
      </c>
      <c r="P4680" s="108" t="s">
        <v>17</v>
      </c>
      <c r="Q4680" s="107">
        <v>83.45</v>
      </c>
      <c r="R4680" s="107">
        <v>3887.85</v>
      </c>
      <c r="S4680" s="111">
        <f>my_practice[[#This Row],[total_charges]]/my_practice[[#This Row],[monthly_charges]]</f>
        <v>46.588975434391848</v>
      </c>
      <c r="T4680" s="107">
        <f>AVERAGE(R4680/S4680)</f>
        <v>83.45</v>
      </c>
      <c r="U4680" s="121">
        <f>MATCH(Q4680, T4680)</f>
        <v>1</v>
      </c>
      <c r="V4680" s="118">
        <f ca="1">TODAY()</f>
        <v>43705</v>
      </c>
      <c r="W4680" s="111">
        <f>ROUND(S4680*30.4, 0)</f>
        <v>1416</v>
      </c>
      <c r="X4680" s="118">
        <f ca="1">V4680-W4680</f>
        <v>42289</v>
      </c>
      <c r="Y4680" s="121" t="b">
        <f>IF(B4680&lt;&gt;"Male", TRUE, FALSE)</f>
        <v>1</v>
      </c>
      <c r="Z4680" s="121" t="b">
        <f>IF(AC4680&lt;&gt;"No",TRUE, FALSE)</f>
        <v>0</v>
      </c>
      <c r="AA4680" s="111" t="b">
        <f>IF(H4679&lt;&gt;0, TRUE,FALSE)</f>
        <v>1</v>
      </c>
      <c r="AB4680" s="121" t="b">
        <f>IF(J4680&lt;&gt;0, TRUE, FALSE)</f>
        <v>1</v>
      </c>
      <c r="AC4680" t="s">
        <v>5</v>
      </c>
      <c r="AD4680"/>
    </row>
    <row r="4681" spans="1:30" ht="16">
      <c r="A4681" s="108" t="s">
        <v>343</v>
      </c>
      <c r="B4681" s="108" t="s">
        <v>9</v>
      </c>
      <c r="C4681" s="111">
        <v>0</v>
      </c>
      <c r="D4681" s="108" t="s">
        <v>5</v>
      </c>
      <c r="E4681" s="108" t="s">
        <v>5</v>
      </c>
      <c r="F4681" s="121">
        <f>IF(AND(D4681="Yes",E4681="Yes"),3,IF(AND(D4681="No",E4681="No"),0,IF(AND(D4681="Yes",E4681="No"),1,2)))</f>
        <v>0</v>
      </c>
      <c r="G4681" s="121" t="str">
        <f>VLOOKUP(H4681, phone[#All], 2, 0)</f>
        <v>Two or More Lines</v>
      </c>
      <c r="H4681" s="108">
        <v>2</v>
      </c>
      <c r="I4681" s="120" t="str">
        <f>VLOOKUP(J4681,internet[#All], 2, 0)</f>
        <v>Fiber Optic</v>
      </c>
      <c r="J4681" s="108">
        <v>2</v>
      </c>
      <c r="K4681" s="121" t="b">
        <f>IF(AND(my_practice[[#This Row],[phone_service]]&gt;0, my_practice[[#This Row],[internet_service]]&gt;0),TRUE,FALSE)</f>
        <v>1</v>
      </c>
      <c r="L4681" s="121" t="b">
        <f>IF(AND(my_practice[[#This Row],[phone_service]]=0, my_practice[[#This Row],[internet_service]]&gt;0),TRUE,FALSE)</f>
        <v>0</v>
      </c>
      <c r="M4681" s="121" t="b">
        <f>IF(AND(H4681&gt;0, J4681=0),TRUE,FALSE)</f>
        <v>0</v>
      </c>
      <c r="N4681" s="121" t="str">
        <f>VLOOKUP(O4681,contract[#All], 2, 0)</f>
        <v>1 Year</v>
      </c>
      <c r="O4681" s="108">
        <v>1</v>
      </c>
      <c r="P4681" s="108" t="s">
        <v>17</v>
      </c>
      <c r="Q4681" s="107">
        <v>94.9</v>
      </c>
      <c r="R4681" s="107">
        <v>4422.95</v>
      </c>
      <c r="S4681" s="111">
        <f>my_practice[[#This Row],[total_charges]]/my_practice[[#This Row],[monthly_charges]]</f>
        <v>46.606427818756579</v>
      </c>
      <c r="T4681" s="107">
        <f>AVERAGE(R4681/S4681)</f>
        <v>94.9</v>
      </c>
      <c r="U4681" s="121">
        <f>MATCH(Q4681, T4681)</f>
        <v>1</v>
      </c>
      <c r="V4681" s="118">
        <f ca="1">TODAY()</f>
        <v>43705</v>
      </c>
      <c r="W4681" s="111">
        <f>ROUND(S4681*30.4, 0)</f>
        <v>1417</v>
      </c>
      <c r="X4681" s="118">
        <f ca="1">V4681-W4681</f>
        <v>42288</v>
      </c>
      <c r="Y4681" s="121" t="b">
        <f>IF(B4681&lt;&gt;"Male", TRUE, FALSE)</f>
        <v>0</v>
      </c>
      <c r="Z4681" s="121" t="b">
        <f>IF(AC4681&lt;&gt;"No",TRUE, FALSE)</f>
        <v>0</v>
      </c>
      <c r="AA4681" s="111" t="b">
        <f>IF(H4680&lt;&gt;0, TRUE,FALSE)</f>
        <v>1</v>
      </c>
      <c r="AB4681" s="121" t="b">
        <f>IF(J4681&lt;&gt;0, TRUE, FALSE)</f>
        <v>1</v>
      </c>
      <c r="AC4681" t="s">
        <v>5</v>
      </c>
      <c r="AD4681"/>
    </row>
    <row r="4682" spans="1:30" ht="16">
      <c r="A4682" s="108" t="s">
        <v>5366</v>
      </c>
      <c r="B4682" s="108" t="s">
        <v>9</v>
      </c>
      <c r="C4682" s="111">
        <v>0</v>
      </c>
      <c r="D4682" s="108" t="s">
        <v>5</v>
      </c>
      <c r="E4682" s="108" t="s">
        <v>5</v>
      </c>
      <c r="F4682" s="121">
        <f>IF(AND(D4682="Yes",E4682="Yes"),3,IF(AND(D4682="No",E4682="No"),0,IF(AND(D4682="Yes",E4682="No"),1,2)))</f>
        <v>0</v>
      </c>
      <c r="G4682" s="121" t="str">
        <f>VLOOKUP(H4682, phone[#All], 2, 0)</f>
        <v>Two or More Lines</v>
      </c>
      <c r="H4682" s="108">
        <v>2</v>
      </c>
      <c r="I4682" s="120" t="str">
        <f>VLOOKUP(J4682,internet[#All], 2, 0)</f>
        <v>Fiber Optic</v>
      </c>
      <c r="J4682" s="108">
        <v>2</v>
      </c>
      <c r="K4682" s="121" t="b">
        <f>IF(AND(my_practice[[#This Row],[phone_service]]&gt;0, my_practice[[#This Row],[internet_service]]&gt;0),TRUE,FALSE)</f>
        <v>1</v>
      </c>
      <c r="L4682" s="121" t="b">
        <f>IF(AND(my_practice[[#This Row],[phone_service]]=0, my_practice[[#This Row],[internet_service]]&gt;0),TRUE,FALSE)</f>
        <v>0</v>
      </c>
      <c r="M4682" s="121" t="b">
        <f>IF(AND(H4682&gt;0, J4682=0),TRUE,FALSE)</f>
        <v>0</v>
      </c>
      <c r="N4682" s="121" t="str">
        <f>VLOOKUP(O4682,contract[#All], 2, 0)</f>
        <v>Month-to-Month</v>
      </c>
      <c r="O4682" s="108">
        <v>0</v>
      </c>
      <c r="P4682" s="108" t="s">
        <v>7</v>
      </c>
      <c r="Q4682" s="107">
        <v>95.4</v>
      </c>
      <c r="R4682" s="107">
        <v>4445.3</v>
      </c>
      <c r="S4682" s="111">
        <f>my_practice[[#This Row],[total_charges]]/my_practice[[#This Row],[monthly_charges]]</f>
        <v>46.596436058700206</v>
      </c>
      <c r="T4682" s="107">
        <f>AVERAGE(R4682/S4682)</f>
        <v>95.4</v>
      </c>
      <c r="U4682" s="121">
        <f>MATCH(Q4682, T4682)</f>
        <v>1</v>
      </c>
      <c r="V4682" s="118">
        <f ca="1">TODAY()</f>
        <v>43705</v>
      </c>
      <c r="W4682" s="111">
        <f>ROUND(S4682*30.4, 0)</f>
        <v>1417</v>
      </c>
      <c r="X4682" s="118">
        <f ca="1">V4682-W4682</f>
        <v>42288</v>
      </c>
      <c r="Y4682" s="121" t="b">
        <f>IF(B4682&lt;&gt;"Male", TRUE, FALSE)</f>
        <v>0</v>
      </c>
      <c r="Z4682" s="121" t="b">
        <f>IF(AC4682&lt;&gt;"No",TRUE, FALSE)</f>
        <v>0</v>
      </c>
      <c r="AA4682" s="111" t="b">
        <f>IF(H4681&lt;&gt;0, TRUE,FALSE)</f>
        <v>1</v>
      </c>
      <c r="AB4682" s="121" t="b">
        <f>IF(J4682&lt;&gt;0, TRUE, FALSE)</f>
        <v>1</v>
      </c>
      <c r="AC4682" t="s">
        <v>5</v>
      </c>
      <c r="AD4682"/>
    </row>
    <row r="4683" spans="1:30" ht="16">
      <c r="A4683" s="108" t="s">
        <v>1866</v>
      </c>
      <c r="B4683" s="108" t="s">
        <v>9</v>
      </c>
      <c r="C4683" s="111">
        <v>0</v>
      </c>
      <c r="D4683" s="108" t="s">
        <v>4</v>
      </c>
      <c r="E4683" s="108" t="s">
        <v>4</v>
      </c>
      <c r="F4683" s="121">
        <f>IF(AND(D4683="Yes",E4683="Yes"),3,IF(AND(D4683="No",E4683="No"),0,IF(AND(D4683="Yes",E4683="No"),1,2)))</f>
        <v>3</v>
      </c>
      <c r="G4683" s="121" t="str">
        <f>VLOOKUP(H4683, phone[#All], 2, 0)</f>
        <v>One Line</v>
      </c>
      <c r="H4683" s="108">
        <v>1</v>
      </c>
      <c r="I4683" s="120" t="str">
        <f>VLOOKUP(J4683,internet[#All], 2, 0)</f>
        <v>No Internet Service</v>
      </c>
      <c r="J4683" s="108">
        <v>0</v>
      </c>
      <c r="K4683" s="121" t="b">
        <f>IF(AND(my_practice[[#This Row],[phone_service]]&gt;0, my_practice[[#This Row],[internet_service]]&gt;0),TRUE,FALSE)</f>
        <v>0</v>
      </c>
      <c r="L4683" s="121" t="b">
        <f>IF(AND(my_practice[[#This Row],[phone_service]]=0, my_practice[[#This Row],[internet_service]]&gt;0),TRUE,FALSE)</f>
        <v>0</v>
      </c>
      <c r="M4683" s="121" t="b">
        <f>IF(AND(H4683&gt;0, J4683=0),TRUE,FALSE)</f>
        <v>1</v>
      </c>
      <c r="N4683" s="121" t="str">
        <f>VLOOKUP(O4683,contract[#All], 2, 0)</f>
        <v>2 Year</v>
      </c>
      <c r="O4683" s="108">
        <v>2</v>
      </c>
      <c r="P4683" s="108" t="s">
        <v>10</v>
      </c>
      <c r="Q4683" s="107">
        <v>20.100000000000001</v>
      </c>
      <c r="R4683" s="107">
        <v>936.85</v>
      </c>
      <c r="S4683" s="111">
        <f>my_practice[[#This Row],[total_charges]]/my_practice[[#This Row],[monthly_charges]]</f>
        <v>46.609452736318403</v>
      </c>
      <c r="T4683" s="107">
        <f>AVERAGE(R4683/S4683)</f>
        <v>20.100000000000001</v>
      </c>
      <c r="U4683" s="121">
        <f>MATCH(Q4683, T4683)</f>
        <v>1</v>
      </c>
      <c r="V4683" s="118">
        <f ca="1">TODAY()</f>
        <v>43705</v>
      </c>
      <c r="W4683" s="111">
        <f>ROUND(S4683*30.4, 0)</f>
        <v>1417</v>
      </c>
      <c r="X4683" s="118">
        <f ca="1">V4683-W4683</f>
        <v>42288</v>
      </c>
      <c r="Y4683" s="121" t="b">
        <f>IF(B4683&lt;&gt;"Male", TRUE, FALSE)</f>
        <v>0</v>
      </c>
      <c r="Z4683" s="121" t="b">
        <f>IF(AC4683&lt;&gt;"No",TRUE, FALSE)</f>
        <v>0</v>
      </c>
      <c r="AA4683" s="111" t="b">
        <f>IF(H4682&lt;&gt;0, TRUE,FALSE)</f>
        <v>1</v>
      </c>
      <c r="AB4683" s="121" t="b">
        <f>IF(J4683&lt;&gt;0, TRUE, FALSE)</f>
        <v>0</v>
      </c>
      <c r="AC4683" t="s">
        <v>5</v>
      </c>
      <c r="AD4683"/>
    </row>
    <row r="4684" spans="1:30" ht="16">
      <c r="A4684" s="108" t="s">
        <v>1268</v>
      </c>
      <c r="B4684" s="108" t="s">
        <v>3</v>
      </c>
      <c r="C4684" s="111">
        <v>1</v>
      </c>
      <c r="D4684" s="108" t="s">
        <v>5</v>
      </c>
      <c r="E4684" s="108" t="s">
        <v>5</v>
      </c>
      <c r="F4684" s="121">
        <f>IF(AND(D4684="Yes",E4684="Yes"),3,IF(AND(D4684="No",E4684="No"),0,IF(AND(D4684="Yes",E4684="No"),1,2)))</f>
        <v>0</v>
      </c>
      <c r="G4684" s="121" t="str">
        <f>VLOOKUP(H4684, phone[#All], 2, 0)</f>
        <v>No Phone Service</v>
      </c>
      <c r="H4684" s="108">
        <v>0</v>
      </c>
      <c r="I4684" s="120" t="str">
        <f>VLOOKUP(J4684,internet[#All], 2, 0)</f>
        <v>DSL</v>
      </c>
      <c r="J4684" s="108">
        <v>1</v>
      </c>
      <c r="K4684" s="121" t="b">
        <f>IF(AND(my_practice[[#This Row],[phone_service]]&gt;0, my_practice[[#This Row],[internet_service]]&gt;0),TRUE,FALSE)</f>
        <v>0</v>
      </c>
      <c r="L4684" s="121" t="b">
        <f>IF(AND(my_practice[[#This Row],[phone_service]]=0, my_practice[[#This Row],[internet_service]]&gt;0),TRUE,FALSE)</f>
        <v>1</v>
      </c>
      <c r="M4684" s="121" t="b">
        <f>IF(AND(H4684&gt;0, J4684=0),TRUE,FALSE)</f>
        <v>0</v>
      </c>
      <c r="N4684" s="121" t="str">
        <f>VLOOKUP(O4684,contract[#All], 2, 0)</f>
        <v>1 Year</v>
      </c>
      <c r="O4684" s="108">
        <v>1</v>
      </c>
      <c r="P4684" s="108" t="s">
        <v>7</v>
      </c>
      <c r="Q4684" s="107">
        <v>34.200000000000003</v>
      </c>
      <c r="R4684" s="107">
        <v>1596.6</v>
      </c>
      <c r="S4684" s="111">
        <f>my_practice[[#This Row],[total_charges]]/my_practice[[#This Row],[monthly_charges]]</f>
        <v>46.68421052631578</v>
      </c>
      <c r="T4684" s="107">
        <f>AVERAGE(R4684/S4684)</f>
        <v>34.200000000000003</v>
      </c>
      <c r="U4684" s="121">
        <f>MATCH(Q4684, T4684)</f>
        <v>1</v>
      </c>
      <c r="V4684" s="118">
        <f ca="1">TODAY()</f>
        <v>43705</v>
      </c>
      <c r="W4684" s="111">
        <f>ROUND(S4684*30.4, 0)</f>
        <v>1419</v>
      </c>
      <c r="X4684" s="118">
        <f ca="1">V4684-W4684</f>
        <v>42286</v>
      </c>
      <c r="Y4684" s="121" t="b">
        <f>IF(B4684&lt;&gt;"Male", TRUE, FALSE)</f>
        <v>1</v>
      </c>
      <c r="Z4684" s="121" t="b">
        <f>IF(AC4684&lt;&gt;"No",TRUE, FALSE)</f>
        <v>0</v>
      </c>
      <c r="AA4684" s="111" t="b">
        <f>IF(H4683&lt;&gt;0, TRUE,FALSE)</f>
        <v>1</v>
      </c>
      <c r="AB4684" s="121" t="b">
        <f>IF(J4684&lt;&gt;0, TRUE, FALSE)</f>
        <v>1</v>
      </c>
      <c r="AC4684" t="s">
        <v>5</v>
      </c>
      <c r="AD4684"/>
    </row>
    <row r="4685" spans="1:30" ht="16">
      <c r="A4685" s="108" t="s">
        <v>2778</v>
      </c>
      <c r="B4685" s="108" t="s">
        <v>3</v>
      </c>
      <c r="C4685" s="111">
        <v>0</v>
      </c>
      <c r="D4685" s="108" t="s">
        <v>5</v>
      </c>
      <c r="E4685" s="108" t="s">
        <v>4</v>
      </c>
      <c r="F4685" s="121">
        <f>IF(AND(D4685="Yes",E4685="Yes"),3,IF(AND(D4685="No",E4685="No"),0,IF(AND(D4685="Yes",E4685="No"),1,2)))</f>
        <v>2</v>
      </c>
      <c r="G4685" s="121" t="str">
        <f>VLOOKUP(H4685, phone[#All], 2, 0)</f>
        <v>Two or More Lines</v>
      </c>
      <c r="H4685" s="108">
        <v>2</v>
      </c>
      <c r="I4685" s="120" t="str">
        <f>VLOOKUP(J4685,internet[#All], 2, 0)</f>
        <v>Fiber Optic</v>
      </c>
      <c r="J4685" s="108">
        <v>2</v>
      </c>
      <c r="K4685" s="121" t="b">
        <f>IF(AND(my_practice[[#This Row],[phone_service]]&gt;0, my_practice[[#This Row],[internet_service]]&gt;0),TRUE,FALSE)</f>
        <v>1</v>
      </c>
      <c r="L4685" s="121" t="b">
        <f>IF(AND(my_practice[[#This Row],[phone_service]]=0, my_practice[[#This Row],[internet_service]]&gt;0),TRUE,FALSE)</f>
        <v>0</v>
      </c>
      <c r="M4685" s="121" t="b">
        <f>IF(AND(H4685&gt;0, J4685=0),TRUE,FALSE)</f>
        <v>0</v>
      </c>
      <c r="N4685" s="121" t="str">
        <f>VLOOKUP(O4685,contract[#All], 2, 0)</f>
        <v>Month-to-Month</v>
      </c>
      <c r="O4685" s="108">
        <v>0</v>
      </c>
      <c r="P4685" s="108" t="s">
        <v>13</v>
      </c>
      <c r="Q4685" s="107">
        <v>84.8</v>
      </c>
      <c r="R4685" s="107">
        <v>3958.85</v>
      </c>
      <c r="S4685" s="111">
        <f>my_practice[[#This Row],[total_charges]]/my_practice[[#This Row],[monthly_charges]]</f>
        <v>46.684551886792455</v>
      </c>
      <c r="T4685" s="107">
        <f>AVERAGE(R4685/S4685)</f>
        <v>84.8</v>
      </c>
      <c r="U4685" s="121">
        <f>MATCH(Q4685, T4685)</f>
        <v>1</v>
      </c>
      <c r="V4685" s="118">
        <f ca="1">TODAY()</f>
        <v>43705</v>
      </c>
      <c r="W4685" s="111">
        <f>ROUND(S4685*30.4, 0)</f>
        <v>1419</v>
      </c>
      <c r="X4685" s="118">
        <f ca="1">V4685-W4685</f>
        <v>42286</v>
      </c>
      <c r="Y4685" s="121" t="b">
        <f>IF(B4685&lt;&gt;"Male", TRUE, FALSE)</f>
        <v>1</v>
      </c>
      <c r="Z4685" s="121" t="b">
        <f>IF(AC4685&lt;&gt;"No",TRUE, FALSE)</f>
        <v>0</v>
      </c>
      <c r="AA4685" s="111" t="b">
        <f>IF(H4684&lt;&gt;0, TRUE,FALSE)</f>
        <v>0</v>
      </c>
      <c r="AB4685" s="121" t="b">
        <f>IF(J4685&lt;&gt;0, TRUE, FALSE)</f>
        <v>1</v>
      </c>
      <c r="AC4685" t="s">
        <v>5</v>
      </c>
      <c r="AD4685"/>
    </row>
    <row r="4686" spans="1:30" ht="16">
      <c r="A4686" s="108" t="s">
        <v>6218</v>
      </c>
      <c r="B4686" s="108" t="s">
        <v>9</v>
      </c>
      <c r="C4686" s="111">
        <v>1</v>
      </c>
      <c r="D4686" s="108" t="s">
        <v>5</v>
      </c>
      <c r="E4686" s="108" t="s">
        <v>5</v>
      </c>
      <c r="F4686" s="121">
        <f>IF(AND(D4686="Yes",E4686="Yes"),3,IF(AND(D4686="No",E4686="No"),0,IF(AND(D4686="Yes",E4686="No"),1,2)))</f>
        <v>0</v>
      </c>
      <c r="G4686" s="121" t="str">
        <f>VLOOKUP(H4686, phone[#All], 2, 0)</f>
        <v>One Line</v>
      </c>
      <c r="H4686" s="108">
        <v>1</v>
      </c>
      <c r="I4686" s="120" t="str">
        <f>VLOOKUP(J4686,internet[#All], 2, 0)</f>
        <v>Fiber Optic</v>
      </c>
      <c r="J4686" s="108">
        <v>2</v>
      </c>
      <c r="K4686" s="121" t="b">
        <f>IF(AND(my_practice[[#This Row],[phone_service]]&gt;0, my_practice[[#This Row],[internet_service]]&gt;0),TRUE,FALSE)</f>
        <v>1</v>
      </c>
      <c r="L4686" s="121" t="b">
        <f>IF(AND(my_practice[[#This Row],[phone_service]]=0, my_practice[[#This Row],[internet_service]]&gt;0),TRUE,FALSE)</f>
        <v>0</v>
      </c>
      <c r="M4686" s="121" t="b">
        <f>IF(AND(H4686&gt;0, J4686=0),TRUE,FALSE)</f>
        <v>0</v>
      </c>
      <c r="N4686" s="121" t="str">
        <f>VLOOKUP(O4686,contract[#All], 2, 0)</f>
        <v>Month-to-Month</v>
      </c>
      <c r="O4686" s="108">
        <v>0</v>
      </c>
      <c r="P4686" s="108" t="s">
        <v>7</v>
      </c>
      <c r="Q4686" s="107">
        <v>85</v>
      </c>
      <c r="R4686" s="107">
        <v>3969.4</v>
      </c>
      <c r="S4686" s="111">
        <f>my_practice[[#This Row],[total_charges]]/my_practice[[#This Row],[monthly_charges]]</f>
        <v>46.698823529411769</v>
      </c>
      <c r="T4686" s="107">
        <f>AVERAGE(R4686/S4686)</f>
        <v>85</v>
      </c>
      <c r="U4686" s="121">
        <f>MATCH(Q4686, T4686)</f>
        <v>1</v>
      </c>
      <c r="V4686" s="118">
        <f ca="1">TODAY()</f>
        <v>43705</v>
      </c>
      <c r="W4686" s="111">
        <f>ROUND(S4686*30.4, 0)</f>
        <v>1420</v>
      </c>
      <c r="X4686" s="118">
        <f ca="1">V4686-W4686</f>
        <v>42285</v>
      </c>
      <c r="Y4686" s="121" t="b">
        <f>IF(B4686&lt;&gt;"Male", TRUE, FALSE)</f>
        <v>0</v>
      </c>
      <c r="Z4686" s="121" t="b">
        <f>IF(AC4686&lt;&gt;"No",TRUE, FALSE)</f>
        <v>1</v>
      </c>
      <c r="AA4686" s="111" t="b">
        <f>IF(H4685&lt;&gt;0, TRUE,FALSE)</f>
        <v>1</v>
      </c>
      <c r="AB4686" s="121" t="b">
        <f>IF(J4686&lt;&gt;0, TRUE, FALSE)</f>
        <v>1</v>
      </c>
      <c r="AC4686" t="s">
        <v>4</v>
      </c>
      <c r="AD4686"/>
    </row>
    <row r="4687" spans="1:30" ht="16">
      <c r="A4687" s="108" t="s">
        <v>5535</v>
      </c>
      <c r="B4687" s="108" t="s">
        <v>9</v>
      </c>
      <c r="C4687" s="111">
        <v>0</v>
      </c>
      <c r="D4687" s="108" t="s">
        <v>4</v>
      </c>
      <c r="E4687" s="108" t="s">
        <v>4</v>
      </c>
      <c r="F4687" s="121">
        <f>IF(AND(D4687="Yes",E4687="Yes"),3,IF(AND(D4687="No",E4687="No"),0,IF(AND(D4687="Yes",E4687="No"),1,2)))</f>
        <v>3</v>
      </c>
      <c r="G4687" s="121" t="str">
        <f>VLOOKUP(H4687, phone[#All], 2, 0)</f>
        <v>One Line</v>
      </c>
      <c r="H4687" s="108">
        <v>1</v>
      </c>
      <c r="I4687" s="120" t="str">
        <f>VLOOKUP(J4687,internet[#All], 2, 0)</f>
        <v>DSL</v>
      </c>
      <c r="J4687" s="108">
        <v>1</v>
      </c>
      <c r="K4687" s="121" t="b">
        <f>IF(AND(my_practice[[#This Row],[phone_service]]&gt;0, my_practice[[#This Row],[internet_service]]&gt;0),TRUE,FALSE)</f>
        <v>1</v>
      </c>
      <c r="L4687" s="121" t="b">
        <f>IF(AND(my_practice[[#This Row],[phone_service]]=0, my_practice[[#This Row],[internet_service]]&gt;0),TRUE,FALSE)</f>
        <v>0</v>
      </c>
      <c r="M4687" s="121" t="b">
        <f>IF(AND(H4687&gt;0, J4687=0),TRUE,FALSE)</f>
        <v>0</v>
      </c>
      <c r="N4687" s="121" t="str">
        <f>VLOOKUP(O4687,contract[#All], 2, 0)</f>
        <v>2 Year</v>
      </c>
      <c r="O4687" s="108">
        <v>2</v>
      </c>
      <c r="P4687" s="108" t="s">
        <v>13</v>
      </c>
      <c r="Q4687" s="107">
        <v>54.65</v>
      </c>
      <c r="R4687" s="107">
        <v>2553.6999999999998</v>
      </c>
      <c r="S4687" s="111">
        <f>my_practice[[#This Row],[total_charges]]/my_practice[[#This Row],[monthly_charges]]</f>
        <v>46.728270814272641</v>
      </c>
      <c r="T4687" s="107">
        <f>AVERAGE(R4687/S4687)</f>
        <v>54.65</v>
      </c>
      <c r="U4687" s="121">
        <f>MATCH(Q4687, T4687)</f>
        <v>1</v>
      </c>
      <c r="V4687" s="118">
        <f ca="1">TODAY()</f>
        <v>43705</v>
      </c>
      <c r="W4687" s="111">
        <f>ROUND(S4687*30.4, 0)</f>
        <v>1421</v>
      </c>
      <c r="X4687" s="118">
        <f ca="1">V4687-W4687</f>
        <v>42284</v>
      </c>
      <c r="Y4687" s="121" t="b">
        <f>IF(B4687&lt;&gt;"Male", TRUE, FALSE)</f>
        <v>0</v>
      </c>
      <c r="Z4687" s="121" t="b">
        <f>IF(AC4687&lt;&gt;"No",TRUE, FALSE)</f>
        <v>0</v>
      </c>
      <c r="AA4687" s="111" t="b">
        <f>IF(H4686&lt;&gt;0, TRUE,FALSE)</f>
        <v>1</v>
      </c>
      <c r="AB4687" s="121" t="b">
        <f>IF(J4687&lt;&gt;0, TRUE, FALSE)</f>
        <v>1</v>
      </c>
      <c r="AC4687" t="s">
        <v>5</v>
      </c>
      <c r="AD4687"/>
    </row>
    <row r="4688" spans="1:30" ht="16">
      <c r="A4688" s="108" t="s">
        <v>1393</v>
      </c>
      <c r="B4688" s="108" t="s">
        <v>3</v>
      </c>
      <c r="C4688" s="111">
        <v>0</v>
      </c>
      <c r="D4688" s="108" t="s">
        <v>4</v>
      </c>
      <c r="E4688" s="108" t="s">
        <v>4</v>
      </c>
      <c r="F4688" s="121">
        <f>IF(AND(D4688="Yes",E4688="Yes"),3,IF(AND(D4688="No",E4688="No"),0,IF(AND(D4688="Yes",E4688="No"),1,2)))</f>
        <v>3</v>
      </c>
      <c r="G4688" s="121" t="str">
        <f>VLOOKUP(H4688, phone[#All], 2, 0)</f>
        <v>Two or More Lines</v>
      </c>
      <c r="H4688" s="108">
        <v>2</v>
      </c>
      <c r="I4688" s="120" t="str">
        <f>VLOOKUP(J4688,internet[#All], 2, 0)</f>
        <v>No Internet Service</v>
      </c>
      <c r="J4688" s="108">
        <v>0</v>
      </c>
      <c r="K4688" s="121" t="b">
        <f>IF(AND(my_practice[[#This Row],[phone_service]]&gt;0, my_practice[[#This Row],[internet_service]]&gt;0),TRUE,FALSE)</f>
        <v>0</v>
      </c>
      <c r="L4688" s="121" t="b">
        <f>IF(AND(my_practice[[#This Row],[phone_service]]=0, my_practice[[#This Row],[internet_service]]&gt;0),TRUE,FALSE)</f>
        <v>0</v>
      </c>
      <c r="M4688" s="121" t="b">
        <f>IF(AND(H4688&gt;0, J4688=0),TRUE,FALSE)</f>
        <v>1</v>
      </c>
      <c r="N4688" s="121" t="str">
        <f>VLOOKUP(O4688,contract[#All], 2, 0)</f>
        <v>1 Year</v>
      </c>
      <c r="O4688" s="108">
        <v>1</v>
      </c>
      <c r="P4688" s="108" t="s">
        <v>10</v>
      </c>
      <c r="Q4688" s="107">
        <v>24.95</v>
      </c>
      <c r="R4688" s="107">
        <v>1165.9000000000001</v>
      </c>
      <c r="S4688" s="111">
        <f>my_practice[[#This Row],[total_charges]]/my_practice[[#This Row],[monthly_charges]]</f>
        <v>46.729458917835679</v>
      </c>
      <c r="T4688" s="107">
        <f>AVERAGE(R4688/S4688)</f>
        <v>24.95</v>
      </c>
      <c r="U4688" s="121">
        <f>MATCH(Q4688, T4688)</f>
        <v>1</v>
      </c>
      <c r="V4688" s="118">
        <f ca="1">TODAY()</f>
        <v>43705</v>
      </c>
      <c r="W4688" s="111">
        <f>ROUND(S4688*30.4, 0)</f>
        <v>1421</v>
      </c>
      <c r="X4688" s="118">
        <f ca="1">V4688-W4688</f>
        <v>42284</v>
      </c>
      <c r="Y4688" s="121" t="b">
        <f>IF(B4688&lt;&gt;"Male", TRUE, FALSE)</f>
        <v>1</v>
      </c>
      <c r="Z4688" s="121" t="b">
        <f>IF(AC4688&lt;&gt;"No",TRUE, FALSE)</f>
        <v>0</v>
      </c>
      <c r="AA4688" s="111" t="b">
        <f>IF(H4687&lt;&gt;0, TRUE,FALSE)</f>
        <v>1</v>
      </c>
      <c r="AB4688" s="121" t="b">
        <f>IF(J4688&lt;&gt;0, TRUE, FALSE)</f>
        <v>0</v>
      </c>
      <c r="AC4688" t="s">
        <v>5</v>
      </c>
      <c r="AD4688"/>
    </row>
    <row r="4689" spans="1:30" ht="16">
      <c r="A4689" s="108" t="s">
        <v>3909</v>
      </c>
      <c r="B4689" s="108" t="s">
        <v>3</v>
      </c>
      <c r="C4689" s="111">
        <v>0</v>
      </c>
      <c r="D4689" s="108" t="s">
        <v>5</v>
      </c>
      <c r="E4689" s="108" t="s">
        <v>5</v>
      </c>
      <c r="F4689" s="121">
        <f>IF(AND(D4689="Yes",E4689="Yes"),3,IF(AND(D4689="No",E4689="No"),0,IF(AND(D4689="Yes",E4689="No"),1,2)))</f>
        <v>0</v>
      </c>
      <c r="G4689" s="121" t="str">
        <f>VLOOKUP(H4689, phone[#All], 2, 0)</f>
        <v>Two or More Lines</v>
      </c>
      <c r="H4689" s="108">
        <v>2</v>
      </c>
      <c r="I4689" s="120" t="str">
        <f>VLOOKUP(J4689,internet[#All], 2, 0)</f>
        <v>No Internet Service</v>
      </c>
      <c r="J4689" s="108">
        <v>0</v>
      </c>
      <c r="K4689" s="121" t="b">
        <f>IF(AND(my_practice[[#This Row],[phone_service]]&gt;0, my_practice[[#This Row],[internet_service]]&gt;0),TRUE,FALSE)</f>
        <v>0</v>
      </c>
      <c r="L4689" s="121" t="b">
        <f>IF(AND(my_practice[[#This Row],[phone_service]]=0, my_practice[[#This Row],[internet_service]]&gt;0),TRUE,FALSE)</f>
        <v>0</v>
      </c>
      <c r="M4689" s="121" t="b">
        <f>IF(AND(H4689&gt;0, J4689=0),TRUE,FALSE)</f>
        <v>1</v>
      </c>
      <c r="N4689" s="121" t="str">
        <f>VLOOKUP(O4689,contract[#All], 2, 0)</f>
        <v>1 Year</v>
      </c>
      <c r="O4689" s="108">
        <v>1</v>
      </c>
      <c r="P4689" s="108" t="s">
        <v>17</v>
      </c>
      <c r="Q4689" s="107">
        <v>25.05</v>
      </c>
      <c r="R4689" s="107">
        <v>1171.5</v>
      </c>
      <c r="S4689" s="111">
        <f>my_practice[[#This Row],[total_charges]]/my_practice[[#This Row],[monthly_charges]]</f>
        <v>46.766467065868262</v>
      </c>
      <c r="T4689" s="107">
        <f>AVERAGE(R4689/S4689)</f>
        <v>25.05</v>
      </c>
      <c r="U4689" s="121">
        <f>MATCH(Q4689, T4689)</f>
        <v>1</v>
      </c>
      <c r="V4689" s="118">
        <f ca="1">TODAY()</f>
        <v>43705</v>
      </c>
      <c r="W4689" s="111">
        <f>ROUND(S4689*30.4, 0)</f>
        <v>1422</v>
      </c>
      <c r="X4689" s="118">
        <f ca="1">V4689-W4689</f>
        <v>42283</v>
      </c>
      <c r="Y4689" s="121" t="b">
        <f>IF(B4689&lt;&gt;"Male", TRUE, FALSE)</f>
        <v>1</v>
      </c>
      <c r="Z4689" s="121" t="b">
        <f>IF(AC4689&lt;&gt;"No",TRUE, FALSE)</f>
        <v>0</v>
      </c>
      <c r="AA4689" s="111" t="b">
        <f>IF(H4688&lt;&gt;0, TRUE,FALSE)</f>
        <v>1</v>
      </c>
      <c r="AB4689" s="121" t="b">
        <f>IF(J4689&lt;&gt;0, TRUE, FALSE)</f>
        <v>0</v>
      </c>
      <c r="AC4689" t="s">
        <v>5</v>
      </c>
      <c r="AD4689"/>
    </row>
    <row r="4690" spans="1:30" ht="16">
      <c r="A4690" s="108" t="s">
        <v>3629</v>
      </c>
      <c r="B4690" s="108" t="s">
        <v>9</v>
      </c>
      <c r="C4690" s="111">
        <v>0</v>
      </c>
      <c r="D4690" s="108" t="s">
        <v>4</v>
      </c>
      <c r="E4690" s="108" t="s">
        <v>4</v>
      </c>
      <c r="F4690" s="121">
        <f>IF(AND(D4690="Yes",E4690="Yes"),3,IF(AND(D4690="No",E4690="No"),0,IF(AND(D4690="Yes",E4690="No"),1,2)))</f>
        <v>3</v>
      </c>
      <c r="G4690" s="121" t="str">
        <f>VLOOKUP(H4690, phone[#All], 2, 0)</f>
        <v>Two or More Lines</v>
      </c>
      <c r="H4690" s="108">
        <v>2</v>
      </c>
      <c r="I4690" s="120" t="str">
        <f>VLOOKUP(J4690,internet[#All], 2, 0)</f>
        <v>DSL</v>
      </c>
      <c r="J4690" s="108">
        <v>1</v>
      </c>
      <c r="K4690" s="121" t="b">
        <f>IF(AND(my_practice[[#This Row],[phone_service]]&gt;0, my_practice[[#This Row],[internet_service]]&gt;0),TRUE,FALSE)</f>
        <v>1</v>
      </c>
      <c r="L4690" s="121" t="b">
        <f>IF(AND(my_practice[[#This Row],[phone_service]]=0, my_practice[[#This Row],[internet_service]]&gt;0),TRUE,FALSE)</f>
        <v>0</v>
      </c>
      <c r="M4690" s="121" t="b">
        <f>IF(AND(H4690&gt;0, J4690=0),TRUE,FALSE)</f>
        <v>0</v>
      </c>
      <c r="N4690" s="121" t="str">
        <f>VLOOKUP(O4690,contract[#All], 2, 0)</f>
        <v>Month-to-Month</v>
      </c>
      <c r="O4690" s="108">
        <v>0</v>
      </c>
      <c r="P4690" s="108" t="s">
        <v>7</v>
      </c>
      <c r="Q4690" s="107">
        <v>54.25</v>
      </c>
      <c r="R4690" s="107">
        <v>2538.1999999999998</v>
      </c>
      <c r="S4690" s="111">
        <f>my_practice[[#This Row],[total_charges]]/my_practice[[#This Row],[monthly_charges]]</f>
        <v>46.787096774193543</v>
      </c>
      <c r="T4690" s="107">
        <f>AVERAGE(R4690/S4690)</f>
        <v>54.25</v>
      </c>
      <c r="U4690" s="121">
        <f>MATCH(Q4690, T4690)</f>
        <v>1</v>
      </c>
      <c r="V4690" s="118">
        <f ca="1">TODAY()</f>
        <v>43705</v>
      </c>
      <c r="W4690" s="111">
        <f>ROUND(S4690*30.4, 0)</f>
        <v>1422</v>
      </c>
      <c r="X4690" s="118">
        <f ca="1">V4690-W4690</f>
        <v>42283</v>
      </c>
      <c r="Y4690" s="121" t="b">
        <f>IF(B4690&lt;&gt;"Male", TRUE, FALSE)</f>
        <v>0</v>
      </c>
      <c r="Z4690" s="121" t="b">
        <f>IF(AC4690&lt;&gt;"No",TRUE, FALSE)</f>
        <v>0</v>
      </c>
      <c r="AA4690" s="111" t="b">
        <f>IF(H4689&lt;&gt;0, TRUE,FALSE)</f>
        <v>1</v>
      </c>
      <c r="AB4690" s="121" t="b">
        <f>IF(J4690&lt;&gt;0, TRUE, FALSE)</f>
        <v>1</v>
      </c>
      <c r="AC4690" t="s">
        <v>5</v>
      </c>
      <c r="AD4690"/>
    </row>
    <row r="4691" spans="1:30" ht="16">
      <c r="A4691" s="108" t="s">
        <v>320</v>
      </c>
      <c r="B4691" s="108" t="s">
        <v>9</v>
      </c>
      <c r="C4691" s="111">
        <v>0</v>
      </c>
      <c r="D4691" s="108" t="s">
        <v>5</v>
      </c>
      <c r="E4691" s="108" t="s">
        <v>4</v>
      </c>
      <c r="F4691" s="121">
        <f>IF(AND(D4691="Yes",E4691="Yes"),3,IF(AND(D4691="No",E4691="No"),0,IF(AND(D4691="Yes",E4691="No"),1,2)))</f>
        <v>2</v>
      </c>
      <c r="G4691" s="121" t="str">
        <f>VLOOKUP(H4691, phone[#All], 2, 0)</f>
        <v>Two or More Lines</v>
      </c>
      <c r="H4691" s="108">
        <v>2</v>
      </c>
      <c r="I4691" s="120" t="str">
        <f>VLOOKUP(J4691,internet[#All], 2, 0)</f>
        <v>DSL</v>
      </c>
      <c r="J4691" s="108">
        <v>1</v>
      </c>
      <c r="K4691" s="121" t="b">
        <f>IF(AND(my_practice[[#This Row],[phone_service]]&gt;0, my_practice[[#This Row],[internet_service]]&gt;0),TRUE,FALSE)</f>
        <v>1</v>
      </c>
      <c r="L4691" s="121" t="b">
        <f>IF(AND(my_practice[[#This Row],[phone_service]]=0, my_practice[[#This Row],[internet_service]]&gt;0),TRUE,FALSE)</f>
        <v>0</v>
      </c>
      <c r="M4691" s="121" t="b">
        <f>IF(AND(H4691&gt;0, J4691=0),TRUE,FALSE)</f>
        <v>0</v>
      </c>
      <c r="N4691" s="121" t="str">
        <f>VLOOKUP(O4691,contract[#All], 2, 0)</f>
        <v>1 Year</v>
      </c>
      <c r="O4691" s="108">
        <v>1</v>
      </c>
      <c r="P4691" s="108" t="s">
        <v>17</v>
      </c>
      <c r="Q4691" s="107">
        <v>78.75</v>
      </c>
      <c r="R4691" s="107">
        <v>3682.45</v>
      </c>
      <c r="S4691" s="111">
        <f>my_practice[[#This Row],[total_charges]]/my_practice[[#This Row],[monthly_charges]]</f>
        <v>46.761269841269836</v>
      </c>
      <c r="T4691" s="107">
        <f>AVERAGE(R4691/S4691)</f>
        <v>78.75</v>
      </c>
      <c r="U4691" s="121">
        <f>MATCH(Q4691, T4691)</f>
        <v>1</v>
      </c>
      <c r="V4691" s="118">
        <f ca="1">TODAY()</f>
        <v>43705</v>
      </c>
      <c r="W4691" s="111">
        <f>ROUND(S4691*30.4, 0)</f>
        <v>1422</v>
      </c>
      <c r="X4691" s="118">
        <f ca="1">V4691-W4691</f>
        <v>42283</v>
      </c>
      <c r="Y4691" s="121" t="b">
        <f>IF(B4691&lt;&gt;"Male", TRUE, FALSE)</f>
        <v>0</v>
      </c>
      <c r="Z4691" s="121" t="b">
        <f>IF(AC4691&lt;&gt;"No",TRUE, FALSE)</f>
        <v>0</v>
      </c>
      <c r="AA4691" s="111" t="b">
        <f>IF(H4690&lt;&gt;0, TRUE,FALSE)</f>
        <v>1</v>
      </c>
      <c r="AB4691" s="121" t="b">
        <f>IF(J4691&lt;&gt;0, TRUE, FALSE)</f>
        <v>1</v>
      </c>
      <c r="AC4691" t="s">
        <v>5</v>
      </c>
      <c r="AD4691"/>
    </row>
    <row r="4692" spans="1:30" ht="16">
      <c r="A4692" s="108" t="s">
        <v>1324</v>
      </c>
      <c r="B4692" s="108" t="s">
        <v>9</v>
      </c>
      <c r="C4692" s="111">
        <v>0</v>
      </c>
      <c r="D4692" s="108" t="s">
        <v>4</v>
      </c>
      <c r="E4692" s="108" t="s">
        <v>5</v>
      </c>
      <c r="F4692" s="121">
        <f>IF(AND(D4692="Yes",E4692="Yes"),3,IF(AND(D4692="No",E4692="No"),0,IF(AND(D4692="Yes",E4692="No"),1,2)))</f>
        <v>1</v>
      </c>
      <c r="G4692" s="121" t="str">
        <f>VLOOKUP(H4692, phone[#All], 2, 0)</f>
        <v>Two or More Lines</v>
      </c>
      <c r="H4692" s="108">
        <v>2</v>
      </c>
      <c r="I4692" s="120" t="str">
        <f>VLOOKUP(J4692,internet[#All], 2, 0)</f>
        <v>Fiber Optic</v>
      </c>
      <c r="J4692" s="108">
        <v>2</v>
      </c>
      <c r="K4692" s="121" t="b">
        <f>IF(AND(my_practice[[#This Row],[phone_service]]&gt;0, my_practice[[#This Row],[internet_service]]&gt;0),TRUE,FALSE)</f>
        <v>1</v>
      </c>
      <c r="L4692" s="121" t="b">
        <f>IF(AND(my_practice[[#This Row],[phone_service]]=0, my_practice[[#This Row],[internet_service]]&gt;0),TRUE,FALSE)</f>
        <v>0</v>
      </c>
      <c r="M4692" s="121" t="b">
        <f>IF(AND(H4692&gt;0, J4692=0),TRUE,FALSE)</f>
        <v>0</v>
      </c>
      <c r="N4692" s="121" t="str">
        <f>VLOOKUP(O4692,contract[#All], 2, 0)</f>
        <v>Month-to-Month</v>
      </c>
      <c r="O4692" s="108">
        <v>0</v>
      </c>
      <c r="P4692" s="108" t="s">
        <v>7</v>
      </c>
      <c r="Q4692" s="107">
        <v>109.55</v>
      </c>
      <c r="R4692" s="107">
        <v>5124.55</v>
      </c>
      <c r="S4692" s="111">
        <f>my_practice[[#This Row],[total_charges]]/my_practice[[#This Row],[monthly_charges]]</f>
        <v>46.77818347786399</v>
      </c>
      <c r="T4692" s="107">
        <f>AVERAGE(R4692/S4692)</f>
        <v>109.55</v>
      </c>
      <c r="U4692" s="121">
        <f>MATCH(Q4692, T4692)</f>
        <v>1</v>
      </c>
      <c r="V4692" s="118">
        <f ca="1">TODAY()</f>
        <v>43705</v>
      </c>
      <c r="W4692" s="111">
        <f>ROUND(S4692*30.4, 0)</f>
        <v>1422</v>
      </c>
      <c r="X4692" s="118">
        <f ca="1">V4692-W4692</f>
        <v>42283</v>
      </c>
      <c r="Y4692" s="121" t="b">
        <f>IF(B4692&lt;&gt;"Male", TRUE, FALSE)</f>
        <v>0</v>
      </c>
      <c r="Z4692" s="121" t="b">
        <f>IF(AC4692&lt;&gt;"No",TRUE, FALSE)</f>
        <v>1</v>
      </c>
      <c r="AA4692" s="111" t="b">
        <f>IF(H4691&lt;&gt;0, TRUE,FALSE)</f>
        <v>1</v>
      </c>
      <c r="AB4692" s="121" t="b">
        <f>IF(J4692&lt;&gt;0, TRUE, FALSE)</f>
        <v>1</v>
      </c>
      <c r="AC4692" t="s">
        <v>4</v>
      </c>
      <c r="AD4692"/>
    </row>
    <row r="4693" spans="1:30" ht="16">
      <c r="A4693" s="108" t="s">
        <v>3379</v>
      </c>
      <c r="B4693" s="108" t="s">
        <v>3</v>
      </c>
      <c r="C4693" s="111">
        <v>0</v>
      </c>
      <c r="D4693" s="108" t="s">
        <v>5</v>
      </c>
      <c r="E4693" s="108" t="s">
        <v>5</v>
      </c>
      <c r="F4693" s="121">
        <f>IF(AND(D4693="Yes",E4693="Yes"),3,IF(AND(D4693="No",E4693="No"),0,IF(AND(D4693="Yes",E4693="No"),1,2)))</f>
        <v>0</v>
      </c>
      <c r="G4693" s="121" t="str">
        <f>VLOOKUP(H4693, phone[#All], 2, 0)</f>
        <v>Two or More Lines</v>
      </c>
      <c r="H4693" s="108">
        <v>2</v>
      </c>
      <c r="I4693" s="120" t="str">
        <f>VLOOKUP(J4693,internet[#All], 2, 0)</f>
        <v>Fiber Optic</v>
      </c>
      <c r="J4693" s="108">
        <v>2</v>
      </c>
      <c r="K4693" s="121" t="b">
        <f>IF(AND(my_practice[[#This Row],[phone_service]]&gt;0, my_practice[[#This Row],[internet_service]]&gt;0),TRUE,FALSE)</f>
        <v>1</v>
      </c>
      <c r="L4693" s="121" t="b">
        <f>IF(AND(my_practice[[#This Row],[phone_service]]=0, my_practice[[#This Row],[internet_service]]&gt;0),TRUE,FALSE)</f>
        <v>0</v>
      </c>
      <c r="M4693" s="121" t="b">
        <f>IF(AND(H4693&gt;0, J4693=0),TRUE,FALSE)</f>
        <v>0</v>
      </c>
      <c r="N4693" s="121" t="str">
        <f>VLOOKUP(O4693,contract[#All], 2, 0)</f>
        <v>1 Year</v>
      </c>
      <c r="O4693" s="108">
        <v>1</v>
      </c>
      <c r="P4693" s="108" t="s">
        <v>7</v>
      </c>
      <c r="Q4693" s="107">
        <v>94.15</v>
      </c>
      <c r="R4693" s="107">
        <v>4408.45</v>
      </c>
      <c r="S4693" s="111">
        <f>my_practice[[#This Row],[total_charges]]/my_practice[[#This Row],[monthly_charges]]</f>
        <v>46.823685608072218</v>
      </c>
      <c r="T4693" s="107">
        <f>AVERAGE(R4693/S4693)</f>
        <v>94.15</v>
      </c>
      <c r="U4693" s="121">
        <f>MATCH(Q4693, T4693)</f>
        <v>1</v>
      </c>
      <c r="V4693" s="118">
        <f ca="1">TODAY()</f>
        <v>43705</v>
      </c>
      <c r="W4693" s="111">
        <f>ROUND(S4693*30.4, 0)</f>
        <v>1423</v>
      </c>
      <c r="X4693" s="118">
        <f ca="1">V4693-W4693</f>
        <v>42282</v>
      </c>
      <c r="Y4693" s="121" t="b">
        <f>IF(B4693&lt;&gt;"Male", TRUE, FALSE)</f>
        <v>1</v>
      </c>
      <c r="Z4693" s="121" t="b">
        <f>IF(AC4693&lt;&gt;"No",TRUE, FALSE)</f>
        <v>0</v>
      </c>
      <c r="AA4693" s="111" t="b">
        <f>IF(H4692&lt;&gt;0, TRUE,FALSE)</f>
        <v>1</v>
      </c>
      <c r="AB4693" s="121" t="b">
        <f>IF(J4693&lt;&gt;0, TRUE, FALSE)</f>
        <v>1</v>
      </c>
      <c r="AC4693" t="s">
        <v>5</v>
      </c>
      <c r="AD4693"/>
    </row>
    <row r="4694" spans="1:30" ht="16">
      <c r="A4694" s="108" t="s">
        <v>5746</v>
      </c>
      <c r="B4694" s="108" t="s">
        <v>3</v>
      </c>
      <c r="C4694" s="111">
        <v>0</v>
      </c>
      <c r="D4694" s="108" t="s">
        <v>4</v>
      </c>
      <c r="E4694" s="108" t="s">
        <v>4</v>
      </c>
      <c r="F4694" s="121">
        <f>IF(AND(D4694="Yes",E4694="Yes"),3,IF(AND(D4694="No",E4694="No"),0,IF(AND(D4694="Yes",E4694="No"),1,2)))</f>
        <v>3</v>
      </c>
      <c r="G4694" s="121" t="str">
        <f>VLOOKUP(H4694, phone[#All], 2, 0)</f>
        <v>One Line</v>
      </c>
      <c r="H4694" s="108">
        <v>1</v>
      </c>
      <c r="I4694" s="120" t="str">
        <f>VLOOKUP(J4694,internet[#All], 2, 0)</f>
        <v>No Internet Service</v>
      </c>
      <c r="J4694" s="108">
        <v>0</v>
      </c>
      <c r="K4694" s="121" t="b">
        <f>IF(AND(my_practice[[#This Row],[phone_service]]&gt;0, my_practice[[#This Row],[internet_service]]&gt;0),TRUE,FALSE)</f>
        <v>0</v>
      </c>
      <c r="L4694" s="121" t="b">
        <f>IF(AND(my_practice[[#This Row],[phone_service]]=0, my_practice[[#This Row],[internet_service]]&gt;0),TRUE,FALSE)</f>
        <v>0</v>
      </c>
      <c r="M4694" s="121" t="b">
        <f>IF(AND(H4694&gt;0, J4694=0),TRUE,FALSE)</f>
        <v>1</v>
      </c>
      <c r="N4694" s="121" t="str">
        <f>VLOOKUP(O4694,contract[#All], 2, 0)</f>
        <v>2 Year</v>
      </c>
      <c r="O4694" s="108">
        <v>2</v>
      </c>
      <c r="P4694" s="108" t="s">
        <v>10</v>
      </c>
      <c r="Q4694" s="107">
        <v>20</v>
      </c>
      <c r="R4694" s="107">
        <v>935.9</v>
      </c>
      <c r="S4694" s="111">
        <f>my_practice[[#This Row],[total_charges]]/my_practice[[#This Row],[monthly_charges]]</f>
        <v>46.795000000000002</v>
      </c>
      <c r="T4694" s="107">
        <f>AVERAGE(R4694/S4694)</f>
        <v>20</v>
      </c>
      <c r="U4694" s="121">
        <f>MATCH(Q4694, T4694)</f>
        <v>1</v>
      </c>
      <c r="V4694" s="118">
        <f ca="1">TODAY()</f>
        <v>43705</v>
      </c>
      <c r="W4694" s="111">
        <f>ROUND(S4694*30.4, 0)</f>
        <v>1423</v>
      </c>
      <c r="X4694" s="118">
        <f ca="1">V4694-W4694</f>
        <v>42282</v>
      </c>
      <c r="Y4694" s="121" t="b">
        <f>IF(B4694&lt;&gt;"Male", TRUE, FALSE)</f>
        <v>1</v>
      </c>
      <c r="Z4694" s="121" t="b">
        <f>IF(AC4694&lt;&gt;"No",TRUE, FALSE)</f>
        <v>0</v>
      </c>
      <c r="AA4694" s="111" t="b">
        <f>IF(H4693&lt;&gt;0, TRUE,FALSE)</f>
        <v>1</v>
      </c>
      <c r="AB4694" s="121" t="b">
        <f>IF(J4694&lt;&gt;0, TRUE, FALSE)</f>
        <v>0</v>
      </c>
      <c r="AC4694" t="s">
        <v>5</v>
      </c>
      <c r="AD4694"/>
    </row>
    <row r="4695" spans="1:30" ht="16">
      <c r="A4695" s="108" t="s">
        <v>71</v>
      </c>
      <c r="B4695" s="108" t="s">
        <v>3</v>
      </c>
      <c r="C4695" s="111">
        <v>0</v>
      </c>
      <c r="D4695" s="108" t="s">
        <v>4</v>
      </c>
      <c r="E4695" s="108" t="s">
        <v>5</v>
      </c>
      <c r="F4695" s="121">
        <f>IF(AND(D4695="Yes",E4695="Yes"),3,IF(AND(D4695="No",E4695="No"),0,IF(AND(D4695="Yes",E4695="No"),1,2)))</f>
        <v>1</v>
      </c>
      <c r="G4695" s="121" t="str">
        <f>VLOOKUP(H4695, phone[#All], 2, 0)</f>
        <v>Two or More Lines</v>
      </c>
      <c r="H4695" s="108">
        <v>2</v>
      </c>
      <c r="I4695" s="120" t="str">
        <f>VLOOKUP(J4695,internet[#All], 2, 0)</f>
        <v>Fiber Optic</v>
      </c>
      <c r="J4695" s="108">
        <v>2</v>
      </c>
      <c r="K4695" s="121" t="b">
        <f>IF(AND(my_practice[[#This Row],[phone_service]]&gt;0, my_practice[[#This Row],[internet_service]]&gt;0),TRUE,FALSE)</f>
        <v>1</v>
      </c>
      <c r="L4695" s="121" t="b">
        <f>IF(AND(my_practice[[#This Row],[phone_service]]=0, my_practice[[#This Row],[internet_service]]&gt;0),TRUE,FALSE)</f>
        <v>0</v>
      </c>
      <c r="M4695" s="121" t="b">
        <f>IF(AND(H4695&gt;0, J4695=0),TRUE,FALSE)</f>
        <v>0</v>
      </c>
      <c r="N4695" s="121" t="str">
        <f>VLOOKUP(O4695,contract[#All], 2, 0)</f>
        <v>Month-to-Month</v>
      </c>
      <c r="O4695" s="108">
        <v>0</v>
      </c>
      <c r="P4695" s="108" t="s">
        <v>7</v>
      </c>
      <c r="Q4695" s="107">
        <v>100.5</v>
      </c>
      <c r="R4695" s="107">
        <v>4707.1000000000004</v>
      </c>
      <c r="S4695" s="111">
        <f>my_practice[[#This Row],[total_charges]]/my_practice[[#This Row],[monthly_charges]]</f>
        <v>46.836815920398017</v>
      </c>
      <c r="T4695" s="107">
        <f>AVERAGE(R4695/S4695)</f>
        <v>100.49999999999999</v>
      </c>
      <c r="U4695" s="121">
        <f>MATCH(Q4695, T4695)</f>
        <v>1</v>
      </c>
      <c r="V4695" s="118">
        <f ca="1">TODAY()</f>
        <v>43705</v>
      </c>
      <c r="W4695" s="111">
        <f>ROUND(S4695*30.4, 0)</f>
        <v>1424</v>
      </c>
      <c r="X4695" s="118">
        <f ca="1">V4695-W4695</f>
        <v>42281</v>
      </c>
      <c r="Y4695" s="121" t="b">
        <f>IF(B4695&lt;&gt;"Male", TRUE, FALSE)</f>
        <v>1</v>
      </c>
      <c r="Z4695" s="121" t="b">
        <f>IF(AC4695&lt;&gt;"No",TRUE, FALSE)</f>
        <v>0</v>
      </c>
      <c r="AA4695" s="111" t="b">
        <f>IF(H4694&lt;&gt;0, TRUE,FALSE)</f>
        <v>1</v>
      </c>
      <c r="AB4695" s="121" t="b">
        <f>IF(J4695&lt;&gt;0, TRUE, FALSE)</f>
        <v>1</v>
      </c>
      <c r="AC4695" t="s">
        <v>5</v>
      </c>
      <c r="AD4695"/>
    </row>
    <row r="4696" spans="1:30" ht="16">
      <c r="A4696" s="108" t="s">
        <v>814</v>
      </c>
      <c r="B4696" s="108" t="s">
        <v>3</v>
      </c>
      <c r="C4696" s="111">
        <v>0</v>
      </c>
      <c r="D4696" s="108" t="s">
        <v>4</v>
      </c>
      <c r="E4696" s="108" t="s">
        <v>5</v>
      </c>
      <c r="F4696" s="121">
        <f>IF(AND(D4696="Yes",E4696="Yes"),3,IF(AND(D4696="No",E4696="No"),0,IF(AND(D4696="Yes",E4696="No"),1,2)))</f>
        <v>1</v>
      </c>
      <c r="G4696" s="121" t="str">
        <f>VLOOKUP(H4696, phone[#All], 2, 0)</f>
        <v>One Line</v>
      </c>
      <c r="H4696" s="108">
        <v>1</v>
      </c>
      <c r="I4696" s="120" t="str">
        <f>VLOOKUP(J4696,internet[#All], 2, 0)</f>
        <v>DSL</v>
      </c>
      <c r="J4696" s="108">
        <v>1</v>
      </c>
      <c r="K4696" s="121" t="b">
        <f>IF(AND(my_practice[[#This Row],[phone_service]]&gt;0, my_practice[[#This Row],[internet_service]]&gt;0),TRUE,FALSE)</f>
        <v>1</v>
      </c>
      <c r="L4696" s="121" t="b">
        <f>IF(AND(my_practice[[#This Row],[phone_service]]=0, my_practice[[#This Row],[internet_service]]&gt;0),TRUE,FALSE)</f>
        <v>0</v>
      </c>
      <c r="M4696" s="121" t="b">
        <f>IF(AND(H4696&gt;0, J4696=0),TRUE,FALSE)</f>
        <v>0</v>
      </c>
      <c r="N4696" s="121" t="str">
        <f>VLOOKUP(O4696,contract[#All], 2, 0)</f>
        <v>2 Year</v>
      </c>
      <c r="O4696" s="108">
        <v>2</v>
      </c>
      <c r="P4696" s="108" t="s">
        <v>17</v>
      </c>
      <c r="Q4696" s="107">
        <v>64.2</v>
      </c>
      <c r="R4696" s="107">
        <v>3009.5</v>
      </c>
      <c r="S4696" s="111">
        <f>my_practice[[#This Row],[total_charges]]/my_practice[[#This Row],[monthly_charges]]</f>
        <v>46.876947040498443</v>
      </c>
      <c r="T4696" s="107">
        <f>AVERAGE(R4696/S4696)</f>
        <v>64.2</v>
      </c>
      <c r="U4696" s="121">
        <f>MATCH(Q4696, T4696)</f>
        <v>1</v>
      </c>
      <c r="V4696" s="118">
        <f ca="1">TODAY()</f>
        <v>43705</v>
      </c>
      <c r="W4696" s="111">
        <f>ROUND(S4696*30.4, 0)</f>
        <v>1425</v>
      </c>
      <c r="X4696" s="118">
        <f ca="1">V4696-W4696</f>
        <v>42280</v>
      </c>
      <c r="Y4696" s="121" t="b">
        <f>IF(B4696&lt;&gt;"Male", TRUE, FALSE)</f>
        <v>1</v>
      </c>
      <c r="Z4696" s="121" t="b">
        <f>IF(AC4696&lt;&gt;"No",TRUE, FALSE)</f>
        <v>0</v>
      </c>
      <c r="AA4696" s="111" t="b">
        <f>IF(H4695&lt;&gt;0, TRUE,FALSE)</f>
        <v>1</v>
      </c>
      <c r="AB4696" s="121" t="b">
        <f>IF(J4696&lt;&gt;0, TRUE, FALSE)</f>
        <v>1</v>
      </c>
      <c r="AC4696" t="s">
        <v>5</v>
      </c>
      <c r="AD4696"/>
    </row>
    <row r="4697" spans="1:30" ht="16">
      <c r="A4697" s="108" t="s">
        <v>395</v>
      </c>
      <c r="B4697" s="108" t="s">
        <v>9</v>
      </c>
      <c r="C4697" s="111">
        <v>0</v>
      </c>
      <c r="D4697" s="108" t="s">
        <v>5</v>
      </c>
      <c r="E4697" s="108" t="s">
        <v>5</v>
      </c>
      <c r="F4697" s="121">
        <f>IF(AND(D4697="Yes",E4697="Yes"),3,IF(AND(D4697="No",E4697="No"),0,IF(AND(D4697="Yes",E4697="No"),1,2)))</f>
        <v>0</v>
      </c>
      <c r="G4697" s="121" t="str">
        <f>VLOOKUP(H4697, phone[#All], 2, 0)</f>
        <v>Two or More Lines</v>
      </c>
      <c r="H4697" s="108">
        <v>2</v>
      </c>
      <c r="I4697" s="120" t="str">
        <f>VLOOKUP(J4697,internet[#All], 2, 0)</f>
        <v>Fiber Optic</v>
      </c>
      <c r="J4697" s="108">
        <v>2</v>
      </c>
      <c r="K4697" s="121" t="b">
        <f>IF(AND(my_practice[[#This Row],[phone_service]]&gt;0, my_practice[[#This Row],[internet_service]]&gt;0),TRUE,FALSE)</f>
        <v>1</v>
      </c>
      <c r="L4697" s="121" t="b">
        <f>IF(AND(my_practice[[#This Row],[phone_service]]=0, my_practice[[#This Row],[internet_service]]&gt;0),TRUE,FALSE)</f>
        <v>0</v>
      </c>
      <c r="M4697" s="121" t="b">
        <f>IF(AND(H4697&gt;0, J4697=0),TRUE,FALSE)</f>
        <v>0</v>
      </c>
      <c r="N4697" s="121" t="str">
        <f>VLOOKUP(O4697,contract[#All], 2, 0)</f>
        <v>2 Year</v>
      </c>
      <c r="O4697" s="108">
        <v>2</v>
      </c>
      <c r="P4697" s="108" t="s">
        <v>13</v>
      </c>
      <c r="Q4697" s="107">
        <v>108.1</v>
      </c>
      <c r="R4697" s="107">
        <v>5067.45</v>
      </c>
      <c r="S4697" s="111">
        <f>my_practice[[#This Row],[total_charges]]/my_practice[[#This Row],[monthly_charges]]</f>
        <v>46.877428307123033</v>
      </c>
      <c r="T4697" s="107">
        <f>AVERAGE(R4697/S4697)</f>
        <v>108.1</v>
      </c>
      <c r="U4697" s="121">
        <f>MATCH(Q4697, T4697)</f>
        <v>1</v>
      </c>
      <c r="V4697" s="118">
        <f ca="1">TODAY()</f>
        <v>43705</v>
      </c>
      <c r="W4697" s="111">
        <f>ROUND(S4697*30.4, 0)</f>
        <v>1425</v>
      </c>
      <c r="X4697" s="118">
        <f ca="1">V4697-W4697</f>
        <v>42280</v>
      </c>
      <c r="Y4697" s="121" t="b">
        <f>IF(B4697&lt;&gt;"Male", TRUE, FALSE)</f>
        <v>0</v>
      </c>
      <c r="Z4697" s="121" t="b">
        <f>IF(AC4697&lt;&gt;"No",TRUE, FALSE)</f>
        <v>0</v>
      </c>
      <c r="AA4697" s="111" t="b">
        <f>IF(H4696&lt;&gt;0, TRUE,FALSE)</f>
        <v>1</v>
      </c>
      <c r="AB4697" s="121" t="b">
        <f>IF(J4697&lt;&gt;0, TRUE, FALSE)</f>
        <v>1</v>
      </c>
      <c r="AC4697" t="s">
        <v>5</v>
      </c>
      <c r="AD4697"/>
    </row>
    <row r="4698" spans="1:30" ht="16">
      <c r="A4698" s="108" t="s">
        <v>4900</v>
      </c>
      <c r="B4698" s="108" t="s">
        <v>9</v>
      </c>
      <c r="C4698" s="111">
        <v>0</v>
      </c>
      <c r="D4698" s="108" t="s">
        <v>4</v>
      </c>
      <c r="E4698" s="108" t="s">
        <v>4</v>
      </c>
      <c r="F4698" s="121">
        <f>IF(AND(D4698="Yes",E4698="Yes"),3,IF(AND(D4698="No",E4698="No"),0,IF(AND(D4698="Yes",E4698="No"),1,2)))</f>
        <v>3</v>
      </c>
      <c r="G4698" s="121" t="str">
        <f>VLOOKUP(H4698, phone[#All], 2, 0)</f>
        <v>Two or More Lines</v>
      </c>
      <c r="H4698" s="108">
        <v>2</v>
      </c>
      <c r="I4698" s="120" t="str">
        <f>VLOOKUP(J4698,internet[#All], 2, 0)</f>
        <v>Fiber Optic</v>
      </c>
      <c r="J4698" s="108">
        <v>2</v>
      </c>
      <c r="K4698" s="121" t="b">
        <f>IF(AND(my_practice[[#This Row],[phone_service]]&gt;0, my_practice[[#This Row],[internet_service]]&gt;0),TRUE,FALSE)</f>
        <v>1</v>
      </c>
      <c r="L4698" s="121" t="b">
        <f>IF(AND(my_practice[[#This Row],[phone_service]]=0, my_practice[[#This Row],[internet_service]]&gt;0),TRUE,FALSE)</f>
        <v>0</v>
      </c>
      <c r="M4698" s="121" t="b">
        <f>IF(AND(H4698&gt;0, J4698=0),TRUE,FALSE)</f>
        <v>0</v>
      </c>
      <c r="N4698" s="121" t="str">
        <f>VLOOKUP(O4698,contract[#All], 2, 0)</f>
        <v>1 Year</v>
      </c>
      <c r="O4698" s="108">
        <v>1</v>
      </c>
      <c r="P4698" s="108" t="s">
        <v>13</v>
      </c>
      <c r="Q4698" s="107">
        <v>113.45</v>
      </c>
      <c r="R4698" s="107">
        <v>5317.8</v>
      </c>
      <c r="S4698" s="111">
        <f>my_practice[[#This Row],[total_charges]]/my_practice[[#This Row],[monthly_charges]]</f>
        <v>46.87351256059938</v>
      </c>
      <c r="T4698" s="107">
        <f>AVERAGE(R4698/S4698)</f>
        <v>113.45000000000002</v>
      </c>
      <c r="U4698" s="121" t="e">
        <f>MATCH(Q4698, T4698)</f>
        <v>#N/A</v>
      </c>
      <c r="V4698" s="118">
        <f ca="1">TODAY()</f>
        <v>43705</v>
      </c>
      <c r="W4698" s="111">
        <f>ROUND(S4698*30.4, 0)</f>
        <v>1425</v>
      </c>
      <c r="X4698" s="118">
        <f ca="1">V4698-W4698</f>
        <v>42280</v>
      </c>
      <c r="Y4698" s="121" t="b">
        <f>IF(B4698&lt;&gt;"Male", TRUE, FALSE)</f>
        <v>0</v>
      </c>
      <c r="Z4698" s="121" t="b">
        <f>IF(AC4698&lt;&gt;"No",TRUE, FALSE)</f>
        <v>0</v>
      </c>
      <c r="AA4698" s="111" t="b">
        <f>IF(H4697&lt;&gt;0, TRUE,FALSE)</f>
        <v>1</v>
      </c>
      <c r="AB4698" s="121" t="b">
        <f>IF(J4698&lt;&gt;0, TRUE, FALSE)</f>
        <v>1</v>
      </c>
      <c r="AC4698" t="s">
        <v>5</v>
      </c>
      <c r="AD4698"/>
    </row>
    <row r="4699" spans="1:30" ht="16">
      <c r="A4699" s="108" t="s">
        <v>2901</v>
      </c>
      <c r="B4699" s="108" t="s">
        <v>3</v>
      </c>
      <c r="C4699" s="111">
        <v>1</v>
      </c>
      <c r="D4699" s="108" t="s">
        <v>4</v>
      </c>
      <c r="E4699" s="108" t="s">
        <v>4</v>
      </c>
      <c r="F4699" s="121">
        <f>IF(AND(D4699="Yes",E4699="Yes"),3,IF(AND(D4699="No",E4699="No"),0,IF(AND(D4699="Yes",E4699="No"),1,2)))</f>
        <v>3</v>
      </c>
      <c r="G4699" s="121" t="str">
        <f>VLOOKUP(H4699, phone[#All], 2, 0)</f>
        <v>One Line</v>
      </c>
      <c r="H4699" s="108">
        <v>1</v>
      </c>
      <c r="I4699" s="120" t="str">
        <f>VLOOKUP(J4699,internet[#All], 2, 0)</f>
        <v>Fiber Optic</v>
      </c>
      <c r="J4699" s="108">
        <v>2</v>
      </c>
      <c r="K4699" s="121" t="b">
        <f>IF(AND(my_practice[[#This Row],[phone_service]]&gt;0, my_practice[[#This Row],[internet_service]]&gt;0),TRUE,FALSE)</f>
        <v>1</v>
      </c>
      <c r="L4699" s="121" t="b">
        <f>IF(AND(my_practice[[#This Row],[phone_service]]=0, my_practice[[#This Row],[internet_service]]&gt;0),TRUE,FALSE)</f>
        <v>0</v>
      </c>
      <c r="M4699" s="121" t="b">
        <f>IF(AND(H4699&gt;0, J4699=0),TRUE,FALSE)</f>
        <v>0</v>
      </c>
      <c r="N4699" s="121" t="str">
        <f>VLOOKUP(O4699,contract[#All], 2, 0)</f>
        <v>Month-to-Month</v>
      </c>
      <c r="O4699" s="108">
        <v>0</v>
      </c>
      <c r="P4699" s="108" t="s">
        <v>13</v>
      </c>
      <c r="Q4699" s="107">
        <v>70.55</v>
      </c>
      <c r="R4699" s="107">
        <v>3309.25</v>
      </c>
      <c r="S4699" s="111">
        <f>my_practice[[#This Row],[total_charges]]/my_practice[[#This Row],[monthly_charges]]</f>
        <v>46.906449326718644</v>
      </c>
      <c r="T4699" s="107">
        <f>AVERAGE(R4699/S4699)</f>
        <v>70.55</v>
      </c>
      <c r="U4699" s="121">
        <f>MATCH(Q4699, T4699)</f>
        <v>1</v>
      </c>
      <c r="V4699" s="118">
        <f ca="1">TODAY()</f>
        <v>43705</v>
      </c>
      <c r="W4699" s="111">
        <f>ROUND(S4699*30.4, 0)</f>
        <v>1426</v>
      </c>
      <c r="X4699" s="118">
        <f ca="1">V4699-W4699</f>
        <v>42279</v>
      </c>
      <c r="Y4699" s="121" t="b">
        <f>IF(B4699&lt;&gt;"Male", TRUE, FALSE)</f>
        <v>1</v>
      </c>
      <c r="Z4699" s="121" t="b">
        <f>IF(AC4699&lt;&gt;"No",TRUE, FALSE)</f>
        <v>1</v>
      </c>
      <c r="AA4699" s="111" t="b">
        <f>IF(H4698&lt;&gt;0, TRUE,FALSE)</f>
        <v>1</v>
      </c>
      <c r="AB4699" s="121" t="b">
        <f>IF(J4699&lt;&gt;0, TRUE, FALSE)</f>
        <v>1</v>
      </c>
      <c r="AC4699" t="s">
        <v>4</v>
      </c>
      <c r="AD4699"/>
    </row>
    <row r="4700" spans="1:30" ht="16">
      <c r="A4700" s="108" t="s">
        <v>5875</v>
      </c>
      <c r="B4700" s="108" t="s">
        <v>3</v>
      </c>
      <c r="C4700" s="111">
        <v>0</v>
      </c>
      <c r="D4700" s="108" t="s">
        <v>4</v>
      </c>
      <c r="E4700" s="108" t="s">
        <v>5</v>
      </c>
      <c r="F4700" s="121">
        <f>IF(AND(D4700="Yes",E4700="Yes"),3,IF(AND(D4700="No",E4700="No"),0,IF(AND(D4700="Yes",E4700="No"),1,2)))</f>
        <v>1</v>
      </c>
      <c r="G4700" s="121" t="str">
        <f>VLOOKUP(H4700, phone[#All], 2, 0)</f>
        <v>One Line</v>
      </c>
      <c r="H4700" s="108">
        <v>1</v>
      </c>
      <c r="I4700" s="120" t="str">
        <f>VLOOKUP(J4700,internet[#All], 2, 0)</f>
        <v>No Internet Service</v>
      </c>
      <c r="J4700" s="108">
        <v>0</v>
      </c>
      <c r="K4700" s="121" t="b">
        <f>IF(AND(my_practice[[#This Row],[phone_service]]&gt;0, my_practice[[#This Row],[internet_service]]&gt;0),TRUE,FALSE)</f>
        <v>0</v>
      </c>
      <c r="L4700" s="121" t="b">
        <f>IF(AND(my_practice[[#This Row],[phone_service]]=0, my_practice[[#This Row],[internet_service]]&gt;0),TRUE,FALSE)</f>
        <v>0</v>
      </c>
      <c r="M4700" s="121" t="b">
        <f>IF(AND(H4700&gt;0, J4700=0),TRUE,FALSE)</f>
        <v>1</v>
      </c>
      <c r="N4700" s="121" t="str">
        <f>VLOOKUP(O4700,contract[#All], 2, 0)</f>
        <v>2 Year</v>
      </c>
      <c r="O4700" s="108">
        <v>2</v>
      </c>
      <c r="P4700" s="108" t="s">
        <v>13</v>
      </c>
      <c r="Q4700" s="107">
        <v>19.649999999999999</v>
      </c>
      <c r="R4700" s="107">
        <v>921.55</v>
      </c>
      <c r="S4700" s="111">
        <f>my_practice[[#This Row],[total_charges]]/my_practice[[#This Row],[monthly_charges]]</f>
        <v>46.898218829516537</v>
      </c>
      <c r="T4700" s="107">
        <f>AVERAGE(R4700/S4700)</f>
        <v>19.649999999999999</v>
      </c>
      <c r="U4700" s="121">
        <f>MATCH(Q4700, T4700)</f>
        <v>1</v>
      </c>
      <c r="V4700" s="118">
        <f ca="1">TODAY()</f>
        <v>43705</v>
      </c>
      <c r="W4700" s="111">
        <f>ROUND(S4700*30.4, 0)</f>
        <v>1426</v>
      </c>
      <c r="X4700" s="118">
        <f ca="1">V4700-W4700</f>
        <v>42279</v>
      </c>
      <c r="Y4700" s="121" t="b">
        <f>IF(B4700&lt;&gt;"Male", TRUE, FALSE)</f>
        <v>1</v>
      </c>
      <c r="Z4700" s="121" t="b">
        <f>IF(AC4700&lt;&gt;"No",TRUE, FALSE)</f>
        <v>0</v>
      </c>
      <c r="AA4700" s="111" t="b">
        <f>IF(H4699&lt;&gt;0, TRUE,FALSE)</f>
        <v>1</v>
      </c>
      <c r="AB4700" s="121" t="b">
        <f>IF(J4700&lt;&gt;0, TRUE, FALSE)</f>
        <v>0</v>
      </c>
      <c r="AC4700" t="s">
        <v>5</v>
      </c>
      <c r="AD4700"/>
    </row>
    <row r="4701" spans="1:30" ht="16">
      <c r="A4701" s="108" t="s">
        <v>2373</v>
      </c>
      <c r="B4701" s="108" t="s">
        <v>9</v>
      </c>
      <c r="C4701" s="111">
        <v>0</v>
      </c>
      <c r="D4701" s="108" t="s">
        <v>4</v>
      </c>
      <c r="E4701" s="108" t="s">
        <v>4</v>
      </c>
      <c r="F4701" s="121">
        <f>IF(AND(D4701="Yes",E4701="Yes"),3,IF(AND(D4701="No",E4701="No"),0,IF(AND(D4701="Yes",E4701="No"),1,2)))</f>
        <v>3</v>
      </c>
      <c r="G4701" s="121" t="str">
        <f>VLOOKUP(H4701, phone[#All], 2, 0)</f>
        <v>No Phone Service</v>
      </c>
      <c r="H4701" s="108">
        <v>0</v>
      </c>
      <c r="I4701" s="120" t="str">
        <f>VLOOKUP(J4701,internet[#All], 2, 0)</f>
        <v>DSL</v>
      </c>
      <c r="J4701" s="108">
        <v>1</v>
      </c>
      <c r="K4701" s="121" t="b">
        <f>IF(AND(my_practice[[#This Row],[phone_service]]&gt;0, my_practice[[#This Row],[internet_service]]&gt;0),TRUE,FALSE)</f>
        <v>0</v>
      </c>
      <c r="L4701" s="121" t="b">
        <f>IF(AND(my_practice[[#This Row],[phone_service]]=0, my_practice[[#This Row],[internet_service]]&gt;0),TRUE,FALSE)</f>
        <v>1</v>
      </c>
      <c r="M4701" s="121" t="b">
        <f>IF(AND(H4701&gt;0, J4701=0),TRUE,FALSE)</f>
        <v>0</v>
      </c>
      <c r="N4701" s="121" t="str">
        <f>VLOOKUP(O4701,contract[#All], 2, 0)</f>
        <v>Month-to-Month</v>
      </c>
      <c r="O4701" s="108">
        <v>0</v>
      </c>
      <c r="P4701" s="108" t="s">
        <v>7</v>
      </c>
      <c r="Q4701" s="107">
        <v>39.200000000000003</v>
      </c>
      <c r="R4701" s="107">
        <v>1838.15</v>
      </c>
      <c r="S4701" s="111">
        <f>my_practice[[#This Row],[total_charges]]/my_practice[[#This Row],[monthly_charges]]</f>
        <v>46.891581632653057</v>
      </c>
      <c r="T4701" s="107">
        <f>AVERAGE(R4701/S4701)</f>
        <v>39.200000000000003</v>
      </c>
      <c r="U4701" s="121">
        <f>MATCH(Q4701, T4701)</f>
        <v>1</v>
      </c>
      <c r="V4701" s="118">
        <f ca="1">TODAY()</f>
        <v>43705</v>
      </c>
      <c r="W4701" s="111">
        <f>ROUND(S4701*30.4, 0)</f>
        <v>1426</v>
      </c>
      <c r="X4701" s="118">
        <f ca="1">V4701-W4701</f>
        <v>42279</v>
      </c>
      <c r="Y4701" s="121" t="b">
        <f>IF(B4701&lt;&gt;"Male", TRUE, FALSE)</f>
        <v>0</v>
      </c>
      <c r="Z4701" s="121" t="b">
        <f>IF(AC4701&lt;&gt;"No",TRUE, FALSE)</f>
        <v>0</v>
      </c>
      <c r="AA4701" s="111" t="b">
        <f>IF(H4700&lt;&gt;0, TRUE,FALSE)</f>
        <v>1</v>
      </c>
      <c r="AB4701" s="121" t="b">
        <f>IF(J4701&lt;&gt;0, TRUE, FALSE)</f>
        <v>1</v>
      </c>
      <c r="AC4701" t="s">
        <v>5</v>
      </c>
      <c r="AD4701"/>
    </row>
    <row r="4702" spans="1:30" ht="16">
      <c r="A4702" s="108" t="s">
        <v>5255</v>
      </c>
      <c r="B4702" s="108" t="s">
        <v>3</v>
      </c>
      <c r="C4702" s="111">
        <v>0</v>
      </c>
      <c r="D4702" s="108" t="s">
        <v>5</v>
      </c>
      <c r="E4702" s="108" t="s">
        <v>5</v>
      </c>
      <c r="F4702" s="121">
        <f>IF(AND(D4702="Yes",E4702="Yes"),3,IF(AND(D4702="No",E4702="No"),0,IF(AND(D4702="Yes",E4702="No"),1,2)))</f>
        <v>0</v>
      </c>
      <c r="G4702" s="121" t="str">
        <f>VLOOKUP(H4702, phone[#All], 2, 0)</f>
        <v>Two or More Lines</v>
      </c>
      <c r="H4702" s="108">
        <v>2</v>
      </c>
      <c r="I4702" s="120" t="str">
        <f>VLOOKUP(J4702,internet[#All], 2, 0)</f>
        <v>Fiber Optic</v>
      </c>
      <c r="J4702" s="108">
        <v>2</v>
      </c>
      <c r="K4702" s="121" t="b">
        <f>IF(AND(my_practice[[#This Row],[phone_service]]&gt;0, my_practice[[#This Row],[internet_service]]&gt;0),TRUE,FALSE)</f>
        <v>1</v>
      </c>
      <c r="L4702" s="121" t="b">
        <f>IF(AND(my_practice[[#This Row],[phone_service]]=0, my_practice[[#This Row],[internet_service]]&gt;0),TRUE,FALSE)</f>
        <v>0</v>
      </c>
      <c r="M4702" s="121" t="b">
        <f>IF(AND(H4702&gt;0, J4702=0),TRUE,FALSE)</f>
        <v>0</v>
      </c>
      <c r="N4702" s="121" t="str">
        <f>VLOOKUP(O4702,contract[#All], 2, 0)</f>
        <v>Month-to-Month</v>
      </c>
      <c r="O4702" s="108">
        <v>0</v>
      </c>
      <c r="P4702" s="108" t="s">
        <v>17</v>
      </c>
      <c r="Q4702" s="107">
        <v>89.3</v>
      </c>
      <c r="R4702" s="107">
        <v>4192.1499999999996</v>
      </c>
      <c r="S4702" s="111">
        <f>my_practice[[#This Row],[total_charges]]/my_practice[[#This Row],[monthly_charges]]</f>
        <v>46.944568868980959</v>
      </c>
      <c r="T4702" s="107">
        <f>AVERAGE(R4702/S4702)</f>
        <v>89.3</v>
      </c>
      <c r="U4702" s="121">
        <f>MATCH(Q4702, T4702)</f>
        <v>1</v>
      </c>
      <c r="V4702" s="118">
        <f ca="1">TODAY()</f>
        <v>43705</v>
      </c>
      <c r="W4702" s="111">
        <f>ROUND(S4702*30.4, 0)</f>
        <v>1427</v>
      </c>
      <c r="X4702" s="118">
        <f ca="1">V4702-W4702</f>
        <v>42278</v>
      </c>
      <c r="Y4702" s="121" t="b">
        <f>IF(B4702&lt;&gt;"Male", TRUE, FALSE)</f>
        <v>1</v>
      </c>
      <c r="Z4702" s="121" t="b">
        <f>IF(AC4702&lt;&gt;"No",TRUE, FALSE)</f>
        <v>0</v>
      </c>
      <c r="AA4702" s="111" t="b">
        <f>IF(H4701&lt;&gt;0, TRUE,FALSE)</f>
        <v>0</v>
      </c>
      <c r="AB4702" s="121" t="b">
        <f>IF(J4702&lt;&gt;0, TRUE, FALSE)</f>
        <v>1</v>
      </c>
      <c r="AC4702" t="s">
        <v>5</v>
      </c>
      <c r="AD4702"/>
    </row>
    <row r="4703" spans="1:30" ht="16">
      <c r="A4703" s="108" t="s">
        <v>1435</v>
      </c>
      <c r="B4703" s="108" t="s">
        <v>3</v>
      </c>
      <c r="C4703" s="111">
        <v>0</v>
      </c>
      <c r="D4703" s="108" t="s">
        <v>5</v>
      </c>
      <c r="E4703" s="108" t="s">
        <v>4</v>
      </c>
      <c r="F4703" s="121">
        <f>IF(AND(D4703="Yes",E4703="Yes"),3,IF(AND(D4703="No",E4703="No"),0,IF(AND(D4703="Yes",E4703="No"),1,2)))</f>
        <v>2</v>
      </c>
      <c r="G4703" s="121" t="str">
        <f>VLOOKUP(H4703, phone[#All], 2, 0)</f>
        <v>One Line</v>
      </c>
      <c r="H4703" s="108">
        <v>1</v>
      </c>
      <c r="I4703" s="120" t="str">
        <f>VLOOKUP(J4703,internet[#All], 2, 0)</f>
        <v>No Internet Service</v>
      </c>
      <c r="J4703" s="108">
        <v>0</v>
      </c>
      <c r="K4703" s="121" t="b">
        <f>IF(AND(my_practice[[#This Row],[phone_service]]&gt;0, my_practice[[#This Row],[internet_service]]&gt;0),TRUE,FALSE)</f>
        <v>0</v>
      </c>
      <c r="L4703" s="121" t="b">
        <f>IF(AND(my_practice[[#This Row],[phone_service]]=0, my_practice[[#This Row],[internet_service]]&gt;0),TRUE,FALSE)</f>
        <v>0</v>
      </c>
      <c r="M4703" s="121" t="b">
        <f>IF(AND(H4703&gt;0, J4703=0),TRUE,FALSE)</f>
        <v>1</v>
      </c>
      <c r="N4703" s="121" t="str">
        <f>VLOOKUP(O4703,contract[#All], 2, 0)</f>
        <v>1 Year</v>
      </c>
      <c r="O4703" s="108">
        <v>1</v>
      </c>
      <c r="P4703" s="108" t="s">
        <v>10</v>
      </c>
      <c r="Q4703" s="107">
        <v>19.95</v>
      </c>
      <c r="R4703" s="107">
        <v>936.7</v>
      </c>
      <c r="S4703" s="111">
        <f>my_practice[[#This Row],[total_charges]]/my_practice[[#This Row],[monthly_charges]]</f>
        <v>46.952380952380956</v>
      </c>
      <c r="T4703" s="107">
        <f>AVERAGE(R4703/S4703)</f>
        <v>19.95</v>
      </c>
      <c r="U4703" s="121">
        <f>MATCH(Q4703, T4703)</f>
        <v>1</v>
      </c>
      <c r="V4703" s="118">
        <f ca="1">TODAY()</f>
        <v>43705</v>
      </c>
      <c r="W4703" s="111">
        <f>ROUND(S4703*30.4, 0)</f>
        <v>1427</v>
      </c>
      <c r="X4703" s="118">
        <f ca="1">V4703-W4703</f>
        <v>42278</v>
      </c>
      <c r="Y4703" s="121" t="b">
        <f>IF(B4703&lt;&gt;"Male", TRUE, FALSE)</f>
        <v>1</v>
      </c>
      <c r="Z4703" s="121" t="b">
        <f>IF(AC4703&lt;&gt;"No",TRUE, FALSE)</f>
        <v>0</v>
      </c>
      <c r="AA4703" s="111" t="b">
        <f>IF(H4702&lt;&gt;0, TRUE,FALSE)</f>
        <v>1</v>
      </c>
      <c r="AB4703" s="121" t="b">
        <f>IF(J4703&lt;&gt;0, TRUE, FALSE)</f>
        <v>0</v>
      </c>
      <c r="AC4703" t="s">
        <v>5</v>
      </c>
      <c r="AD4703"/>
    </row>
    <row r="4704" spans="1:30" ht="16">
      <c r="A4704" s="108" t="s">
        <v>3159</v>
      </c>
      <c r="B4704" s="108" t="s">
        <v>3</v>
      </c>
      <c r="C4704" s="111">
        <v>0</v>
      </c>
      <c r="D4704" s="108" t="s">
        <v>5</v>
      </c>
      <c r="E4704" s="108" t="s">
        <v>5</v>
      </c>
      <c r="F4704" s="121">
        <f>IF(AND(D4704="Yes",E4704="Yes"),3,IF(AND(D4704="No",E4704="No"),0,IF(AND(D4704="Yes",E4704="No"),1,2)))</f>
        <v>0</v>
      </c>
      <c r="G4704" s="121" t="str">
        <f>VLOOKUP(H4704, phone[#All], 2, 0)</f>
        <v>One Line</v>
      </c>
      <c r="H4704" s="108">
        <v>1</v>
      </c>
      <c r="I4704" s="120" t="str">
        <f>VLOOKUP(J4704,internet[#All], 2, 0)</f>
        <v>Fiber Optic</v>
      </c>
      <c r="J4704" s="108">
        <v>2</v>
      </c>
      <c r="K4704" s="121" t="b">
        <f>IF(AND(my_practice[[#This Row],[phone_service]]&gt;0, my_practice[[#This Row],[internet_service]]&gt;0),TRUE,FALSE)</f>
        <v>1</v>
      </c>
      <c r="L4704" s="121" t="b">
        <f>IF(AND(my_practice[[#This Row],[phone_service]]=0, my_practice[[#This Row],[internet_service]]&gt;0),TRUE,FALSE)</f>
        <v>0</v>
      </c>
      <c r="M4704" s="121" t="b">
        <f>IF(AND(H4704&gt;0, J4704=0),TRUE,FALSE)</f>
        <v>0</v>
      </c>
      <c r="N4704" s="121" t="str">
        <f>VLOOKUP(O4704,contract[#All], 2, 0)</f>
        <v>Month-to-Month</v>
      </c>
      <c r="O4704" s="108">
        <v>0</v>
      </c>
      <c r="P4704" s="108" t="s">
        <v>17</v>
      </c>
      <c r="Q4704" s="107">
        <v>75.45</v>
      </c>
      <c r="R4704" s="107">
        <v>3545.1</v>
      </c>
      <c r="S4704" s="111">
        <f>my_practice[[#This Row],[total_charges]]/my_practice[[#This Row],[monthly_charges]]</f>
        <v>46.986083499005964</v>
      </c>
      <c r="T4704" s="107">
        <f>AVERAGE(R4704/S4704)</f>
        <v>75.45</v>
      </c>
      <c r="U4704" s="121">
        <f>MATCH(Q4704, T4704)</f>
        <v>1</v>
      </c>
      <c r="V4704" s="118">
        <f ca="1">TODAY()</f>
        <v>43705</v>
      </c>
      <c r="W4704" s="111">
        <f>ROUND(S4704*30.4, 0)</f>
        <v>1428</v>
      </c>
      <c r="X4704" s="118">
        <f ca="1">V4704-W4704</f>
        <v>42277</v>
      </c>
      <c r="Y4704" s="121" t="b">
        <f>IF(B4704&lt;&gt;"Male", TRUE, FALSE)</f>
        <v>1</v>
      </c>
      <c r="Z4704" s="121" t="b">
        <f>IF(AC4704&lt;&gt;"No",TRUE, FALSE)</f>
        <v>0</v>
      </c>
      <c r="AA4704" s="111" t="b">
        <f>IF(H4703&lt;&gt;0, TRUE,FALSE)</f>
        <v>1</v>
      </c>
      <c r="AB4704" s="121" t="b">
        <f>IF(J4704&lt;&gt;0, TRUE, FALSE)</f>
        <v>1</v>
      </c>
      <c r="AC4704" t="s">
        <v>5</v>
      </c>
      <c r="AD4704"/>
    </row>
    <row r="4705" spans="1:30" ht="16">
      <c r="A4705" s="108" t="s">
        <v>90</v>
      </c>
      <c r="B4705" s="108" t="s">
        <v>3</v>
      </c>
      <c r="C4705" s="111">
        <v>0</v>
      </c>
      <c r="D4705" s="108" t="s">
        <v>4</v>
      </c>
      <c r="E4705" s="108" t="s">
        <v>4</v>
      </c>
      <c r="F4705" s="121">
        <f>IF(AND(D4705="Yes",E4705="Yes"),3,IF(AND(D4705="No",E4705="No"),0,IF(AND(D4705="Yes",E4705="No"),1,2)))</f>
        <v>3</v>
      </c>
      <c r="G4705" s="121" t="str">
        <f>VLOOKUP(H4705, phone[#All], 2, 0)</f>
        <v>Two or More Lines</v>
      </c>
      <c r="H4705" s="108">
        <v>2</v>
      </c>
      <c r="I4705" s="120" t="str">
        <f>VLOOKUP(J4705,internet[#All], 2, 0)</f>
        <v>No Internet Service</v>
      </c>
      <c r="J4705" s="108">
        <v>0</v>
      </c>
      <c r="K4705" s="121" t="b">
        <f>IF(AND(my_practice[[#This Row],[phone_service]]&gt;0, my_practice[[#This Row],[internet_service]]&gt;0),TRUE,FALSE)</f>
        <v>0</v>
      </c>
      <c r="L4705" s="121" t="b">
        <f>IF(AND(my_practice[[#This Row],[phone_service]]=0, my_practice[[#This Row],[internet_service]]&gt;0),TRUE,FALSE)</f>
        <v>0</v>
      </c>
      <c r="M4705" s="121" t="b">
        <f>IF(AND(H4705&gt;0, J4705=0),TRUE,FALSE)</f>
        <v>1</v>
      </c>
      <c r="N4705" s="121" t="str">
        <f>VLOOKUP(O4705,contract[#All], 2, 0)</f>
        <v>1 Year</v>
      </c>
      <c r="O4705" s="108">
        <v>1</v>
      </c>
      <c r="P4705" s="108" t="s">
        <v>17</v>
      </c>
      <c r="Q4705" s="107">
        <v>25.9</v>
      </c>
      <c r="R4705" s="107">
        <v>1216.5999999999999</v>
      </c>
      <c r="S4705" s="111">
        <f>my_practice[[#This Row],[total_charges]]/my_practice[[#This Row],[monthly_charges]]</f>
        <v>46.972972972972975</v>
      </c>
      <c r="T4705" s="107">
        <f>AVERAGE(R4705/S4705)</f>
        <v>25.899999999999995</v>
      </c>
      <c r="U4705" s="121">
        <f>MATCH(Q4705, T4705)</f>
        <v>1</v>
      </c>
      <c r="V4705" s="118">
        <f ca="1">TODAY()</f>
        <v>43705</v>
      </c>
      <c r="W4705" s="111">
        <f>ROUND(S4705*30.4, 0)</f>
        <v>1428</v>
      </c>
      <c r="X4705" s="118">
        <f ca="1">V4705-W4705</f>
        <v>42277</v>
      </c>
      <c r="Y4705" s="121" t="b">
        <f>IF(B4705&lt;&gt;"Male", TRUE, FALSE)</f>
        <v>1</v>
      </c>
      <c r="Z4705" s="121" t="b">
        <f>IF(AC4705&lt;&gt;"No",TRUE, FALSE)</f>
        <v>0</v>
      </c>
      <c r="AA4705" s="111" t="b">
        <f>IF(H4704&lt;&gt;0, TRUE,FALSE)</f>
        <v>1</v>
      </c>
      <c r="AB4705" s="121" t="b">
        <f>IF(J4705&lt;&gt;0, TRUE, FALSE)</f>
        <v>0</v>
      </c>
      <c r="AC4705" t="s">
        <v>5</v>
      </c>
      <c r="AD4705"/>
    </row>
    <row r="4706" spans="1:30" ht="16">
      <c r="A4706" s="108" t="s">
        <v>3322</v>
      </c>
      <c r="B4706" s="108" t="s">
        <v>3</v>
      </c>
      <c r="C4706" s="111">
        <v>0</v>
      </c>
      <c r="D4706" s="108" t="s">
        <v>5</v>
      </c>
      <c r="E4706" s="108" t="s">
        <v>5</v>
      </c>
      <c r="F4706" s="121">
        <f>IF(AND(D4706="Yes",E4706="Yes"),3,IF(AND(D4706="No",E4706="No"),0,IF(AND(D4706="Yes",E4706="No"),1,2)))</f>
        <v>0</v>
      </c>
      <c r="G4706" s="121" t="str">
        <f>VLOOKUP(H4706, phone[#All], 2, 0)</f>
        <v>No Phone Service</v>
      </c>
      <c r="H4706" s="108">
        <v>0</v>
      </c>
      <c r="I4706" s="120" t="str">
        <f>VLOOKUP(J4706,internet[#All], 2, 0)</f>
        <v>DSL</v>
      </c>
      <c r="J4706" s="108">
        <v>1</v>
      </c>
      <c r="K4706" s="121" t="b">
        <f>IF(AND(my_practice[[#This Row],[phone_service]]&gt;0, my_practice[[#This Row],[internet_service]]&gt;0),TRUE,FALSE)</f>
        <v>0</v>
      </c>
      <c r="L4706" s="121" t="b">
        <f>IF(AND(my_practice[[#This Row],[phone_service]]=0, my_practice[[#This Row],[internet_service]]&gt;0),TRUE,FALSE)</f>
        <v>1</v>
      </c>
      <c r="M4706" s="121" t="b">
        <f>IF(AND(H4706&gt;0, J4706=0),TRUE,FALSE)</f>
        <v>0</v>
      </c>
      <c r="N4706" s="121" t="str">
        <f>VLOOKUP(O4706,contract[#All], 2, 0)</f>
        <v>Month-to-Month</v>
      </c>
      <c r="O4706" s="108">
        <v>0</v>
      </c>
      <c r="P4706" s="108" t="s">
        <v>7</v>
      </c>
      <c r="Q4706" s="107">
        <v>44.8</v>
      </c>
      <c r="R4706" s="107">
        <v>2104.5500000000002</v>
      </c>
      <c r="S4706" s="111">
        <f>my_practice[[#This Row],[total_charges]]/my_practice[[#This Row],[monthly_charges]]</f>
        <v>46.976562500000007</v>
      </c>
      <c r="T4706" s="107">
        <f>AVERAGE(R4706/S4706)</f>
        <v>44.8</v>
      </c>
      <c r="U4706" s="121">
        <f>MATCH(Q4706, T4706)</f>
        <v>1</v>
      </c>
      <c r="V4706" s="118">
        <f ca="1">TODAY()</f>
        <v>43705</v>
      </c>
      <c r="W4706" s="111">
        <f>ROUND(S4706*30.4, 0)</f>
        <v>1428</v>
      </c>
      <c r="X4706" s="118">
        <f ca="1">V4706-W4706</f>
        <v>42277</v>
      </c>
      <c r="Y4706" s="121" t="b">
        <f>IF(B4706&lt;&gt;"Male", TRUE, FALSE)</f>
        <v>1</v>
      </c>
      <c r="Z4706" s="121" t="b">
        <f>IF(AC4706&lt;&gt;"No",TRUE, FALSE)</f>
        <v>0</v>
      </c>
      <c r="AA4706" s="111" t="b">
        <f>IF(H4705&lt;&gt;0, TRUE,FALSE)</f>
        <v>1</v>
      </c>
      <c r="AB4706" s="121" t="b">
        <f>IF(J4706&lt;&gt;0, TRUE, FALSE)</f>
        <v>1</v>
      </c>
      <c r="AC4706" t="s">
        <v>5</v>
      </c>
      <c r="AD4706"/>
    </row>
    <row r="4707" spans="1:30" ht="16">
      <c r="A4707" s="108" t="s">
        <v>6340</v>
      </c>
      <c r="B4707" s="108" t="s">
        <v>3</v>
      </c>
      <c r="C4707" s="111">
        <v>0</v>
      </c>
      <c r="D4707" s="108" t="s">
        <v>5</v>
      </c>
      <c r="E4707" s="108" t="s">
        <v>5</v>
      </c>
      <c r="F4707" s="121">
        <f>IF(AND(D4707="Yes",E4707="Yes"),3,IF(AND(D4707="No",E4707="No"),0,IF(AND(D4707="Yes",E4707="No"),1,2)))</f>
        <v>0</v>
      </c>
      <c r="G4707" s="121" t="str">
        <f>VLOOKUP(H4707, phone[#All], 2, 0)</f>
        <v>One Line</v>
      </c>
      <c r="H4707" s="108">
        <v>1</v>
      </c>
      <c r="I4707" s="120" t="str">
        <f>VLOOKUP(J4707,internet[#All], 2, 0)</f>
        <v>Fiber Optic</v>
      </c>
      <c r="J4707" s="108">
        <v>2</v>
      </c>
      <c r="K4707" s="121" t="b">
        <f>IF(AND(my_practice[[#This Row],[phone_service]]&gt;0, my_practice[[#This Row],[internet_service]]&gt;0),TRUE,FALSE)</f>
        <v>1</v>
      </c>
      <c r="L4707" s="121" t="b">
        <f>IF(AND(my_practice[[#This Row],[phone_service]]=0, my_practice[[#This Row],[internet_service]]&gt;0),TRUE,FALSE)</f>
        <v>0</v>
      </c>
      <c r="M4707" s="121" t="b">
        <f>IF(AND(H4707&gt;0, J4707=0),TRUE,FALSE)</f>
        <v>0</v>
      </c>
      <c r="N4707" s="121" t="str">
        <f>VLOOKUP(O4707,contract[#All], 2, 0)</f>
        <v>2 Year</v>
      </c>
      <c r="O4707" s="108">
        <v>2</v>
      </c>
      <c r="P4707" s="108" t="s">
        <v>13</v>
      </c>
      <c r="Q4707" s="107">
        <v>104.4</v>
      </c>
      <c r="R4707" s="107">
        <v>4904.2</v>
      </c>
      <c r="S4707" s="111">
        <f>my_practice[[#This Row],[total_charges]]/my_practice[[#This Row],[monthly_charges]]</f>
        <v>46.975095785440608</v>
      </c>
      <c r="T4707" s="107">
        <f>AVERAGE(R4707/S4707)</f>
        <v>104.4</v>
      </c>
      <c r="U4707" s="121">
        <f>MATCH(Q4707, T4707)</f>
        <v>1</v>
      </c>
      <c r="V4707" s="118">
        <f ca="1">TODAY()</f>
        <v>43705</v>
      </c>
      <c r="W4707" s="111">
        <f>ROUND(S4707*30.4, 0)</f>
        <v>1428</v>
      </c>
      <c r="X4707" s="118">
        <f ca="1">V4707-W4707</f>
        <v>42277</v>
      </c>
      <c r="Y4707" s="121" t="b">
        <f>IF(B4707&lt;&gt;"Male", TRUE, FALSE)</f>
        <v>1</v>
      </c>
      <c r="Z4707" s="121" t="b">
        <f>IF(AC4707&lt;&gt;"No",TRUE, FALSE)</f>
        <v>0</v>
      </c>
      <c r="AA4707" s="111" t="b">
        <f>IF(H4706&lt;&gt;0, TRUE,FALSE)</f>
        <v>0</v>
      </c>
      <c r="AB4707" s="121" t="b">
        <f>IF(J4707&lt;&gt;0, TRUE, FALSE)</f>
        <v>1</v>
      </c>
      <c r="AC4707" t="s">
        <v>5</v>
      </c>
      <c r="AD4707"/>
    </row>
    <row r="4708" spans="1:30" ht="16">
      <c r="A4708" s="108" t="s">
        <v>5895</v>
      </c>
      <c r="B4708" s="108" t="s">
        <v>9</v>
      </c>
      <c r="C4708" s="111">
        <v>1</v>
      </c>
      <c r="D4708" s="108" t="s">
        <v>4</v>
      </c>
      <c r="E4708" s="108" t="s">
        <v>5</v>
      </c>
      <c r="F4708" s="121">
        <f>IF(AND(D4708="Yes",E4708="Yes"),3,IF(AND(D4708="No",E4708="No"),0,IF(AND(D4708="Yes",E4708="No"),1,2)))</f>
        <v>1</v>
      </c>
      <c r="G4708" s="121" t="str">
        <f>VLOOKUP(H4708, phone[#All], 2, 0)</f>
        <v>No Phone Service</v>
      </c>
      <c r="H4708" s="108">
        <v>0</v>
      </c>
      <c r="I4708" s="120" t="str">
        <f>VLOOKUP(J4708,internet[#All], 2, 0)</f>
        <v>DSL</v>
      </c>
      <c r="J4708" s="108">
        <v>1</v>
      </c>
      <c r="K4708" s="121" t="b">
        <f>IF(AND(my_practice[[#This Row],[phone_service]]&gt;0, my_practice[[#This Row],[internet_service]]&gt;0),TRUE,FALSE)</f>
        <v>0</v>
      </c>
      <c r="L4708" s="121" t="b">
        <f>IF(AND(my_practice[[#This Row],[phone_service]]=0, my_practice[[#This Row],[internet_service]]&gt;0),TRUE,FALSE)</f>
        <v>1</v>
      </c>
      <c r="M4708" s="121" t="b">
        <f>IF(AND(H4708&gt;0, J4708=0),TRUE,FALSE)</f>
        <v>0</v>
      </c>
      <c r="N4708" s="121" t="str">
        <f>VLOOKUP(O4708,contract[#All], 2, 0)</f>
        <v>1 Year</v>
      </c>
      <c r="O4708" s="108">
        <v>1</v>
      </c>
      <c r="P4708" s="108" t="s">
        <v>13</v>
      </c>
      <c r="Q4708" s="107">
        <v>59.9</v>
      </c>
      <c r="R4708" s="107">
        <v>2816.65</v>
      </c>
      <c r="S4708" s="111">
        <f>my_practice[[#This Row],[total_charges]]/my_practice[[#This Row],[monthly_charges]]</f>
        <v>47.022537562604342</v>
      </c>
      <c r="T4708" s="107">
        <f>AVERAGE(R4708/S4708)</f>
        <v>59.9</v>
      </c>
      <c r="U4708" s="121">
        <f>MATCH(Q4708, T4708)</f>
        <v>1</v>
      </c>
      <c r="V4708" s="118">
        <f ca="1">TODAY()</f>
        <v>43705</v>
      </c>
      <c r="W4708" s="111">
        <f>ROUND(S4708*30.4, 0)</f>
        <v>1429</v>
      </c>
      <c r="X4708" s="118">
        <f ca="1">V4708-W4708</f>
        <v>42276</v>
      </c>
      <c r="Y4708" s="121" t="b">
        <f>IF(B4708&lt;&gt;"Male", TRUE, FALSE)</f>
        <v>0</v>
      </c>
      <c r="Z4708" s="121" t="b">
        <f>IF(AC4708&lt;&gt;"No",TRUE, FALSE)</f>
        <v>1</v>
      </c>
      <c r="AA4708" s="111" t="b">
        <f>IF(H4707&lt;&gt;0, TRUE,FALSE)</f>
        <v>1</v>
      </c>
      <c r="AB4708" s="121" t="b">
        <f>IF(J4708&lt;&gt;0, TRUE, FALSE)</f>
        <v>1</v>
      </c>
      <c r="AC4708" t="s">
        <v>4</v>
      </c>
      <c r="AD4708"/>
    </row>
    <row r="4709" spans="1:30" ht="16">
      <c r="A4709" s="108" t="s">
        <v>5905</v>
      </c>
      <c r="B4709" s="108" t="s">
        <v>9</v>
      </c>
      <c r="C4709" s="111">
        <v>0</v>
      </c>
      <c r="D4709" s="108" t="s">
        <v>5</v>
      </c>
      <c r="E4709" s="108" t="s">
        <v>5</v>
      </c>
      <c r="F4709" s="121">
        <f>IF(AND(D4709="Yes",E4709="Yes"),3,IF(AND(D4709="No",E4709="No"),0,IF(AND(D4709="Yes",E4709="No"),1,2)))</f>
        <v>0</v>
      </c>
      <c r="G4709" s="121" t="str">
        <f>VLOOKUP(H4709, phone[#All], 2, 0)</f>
        <v>Two or More Lines</v>
      </c>
      <c r="H4709" s="108">
        <v>2</v>
      </c>
      <c r="I4709" s="120" t="str">
        <f>VLOOKUP(J4709,internet[#All], 2, 0)</f>
        <v>Fiber Optic</v>
      </c>
      <c r="J4709" s="108">
        <v>2</v>
      </c>
      <c r="K4709" s="121" t="b">
        <f>IF(AND(my_practice[[#This Row],[phone_service]]&gt;0, my_practice[[#This Row],[internet_service]]&gt;0),TRUE,FALSE)</f>
        <v>1</v>
      </c>
      <c r="L4709" s="121" t="b">
        <f>IF(AND(my_practice[[#This Row],[phone_service]]=0, my_practice[[#This Row],[internet_service]]&gt;0),TRUE,FALSE)</f>
        <v>0</v>
      </c>
      <c r="M4709" s="121" t="b">
        <f>IF(AND(H4709&gt;0, J4709=0),TRUE,FALSE)</f>
        <v>0</v>
      </c>
      <c r="N4709" s="121" t="str">
        <f>VLOOKUP(O4709,contract[#All], 2, 0)</f>
        <v>Month-to-Month</v>
      </c>
      <c r="O4709" s="108">
        <v>0</v>
      </c>
      <c r="P4709" s="108" t="s">
        <v>17</v>
      </c>
      <c r="Q4709" s="107">
        <v>100.85</v>
      </c>
      <c r="R4709" s="107">
        <v>4740</v>
      </c>
      <c r="S4709" s="111">
        <f>my_practice[[#This Row],[total_charges]]/my_practice[[#This Row],[monthly_charges]]</f>
        <v>47.000495785820526</v>
      </c>
      <c r="T4709" s="107">
        <f>AVERAGE(R4709/S4709)</f>
        <v>100.85</v>
      </c>
      <c r="U4709" s="121">
        <f>MATCH(Q4709, T4709)</f>
        <v>1</v>
      </c>
      <c r="V4709" s="118">
        <f ca="1">TODAY()</f>
        <v>43705</v>
      </c>
      <c r="W4709" s="111">
        <f>ROUND(S4709*30.4, 0)</f>
        <v>1429</v>
      </c>
      <c r="X4709" s="118">
        <f ca="1">V4709-W4709</f>
        <v>42276</v>
      </c>
      <c r="Y4709" s="121" t="b">
        <f>IF(B4709&lt;&gt;"Male", TRUE, FALSE)</f>
        <v>0</v>
      </c>
      <c r="Z4709" s="121" t="b">
        <f>IF(AC4709&lt;&gt;"No",TRUE, FALSE)</f>
        <v>1</v>
      </c>
      <c r="AA4709" s="111" t="b">
        <f>IF(H4708&lt;&gt;0, TRUE,FALSE)</f>
        <v>0</v>
      </c>
      <c r="AB4709" s="121" t="b">
        <f>IF(J4709&lt;&gt;0, TRUE, FALSE)</f>
        <v>1</v>
      </c>
      <c r="AC4709" t="s">
        <v>4</v>
      </c>
      <c r="AD4709"/>
    </row>
    <row r="4710" spans="1:30" ht="16">
      <c r="A4710" s="108" t="s">
        <v>5696</v>
      </c>
      <c r="B4710" s="108" t="s">
        <v>9</v>
      </c>
      <c r="C4710" s="111">
        <v>0</v>
      </c>
      <c r="D4710" s="108" t="s">
        <v>4</v>
      </c>
      <c r="E4710" s="108" t="s">
        <v>4</v>
      </c>
      <c r="F4710" s="121">
        <f>IF(AND(D4710="Yes",E4710="Yes"),3,IF(AND(D4710="No",E4710="No"),0,IF(AND(D4710="Yes",E4710="No"),1,2)))</f>
        <v>3</v>
      </c>
      <c r="G4710" s="121" t="str">
        <f>VLOOKUP(H4710, phone[#All], 2, 0)</f>
        <v>One Line</v>
      </c>
      <c r="H4710" s="108">
        <v>1</v>
      </c>
      <c r="I4710" s="120" t="str">
        <f>VLOOKUP(J4710,internet[#All], 2, 0)</f>
        <v>No Internet Service</v>
      </c>
      <c r="J4710" s="108">
        <v>0</v>
      </c>
      <c r="K4710" s="121" t="b">
        <f>IF(AND(my_practice[[#This Row],[phone_service]]&gt;0, my_practice[[#This Row],[internet_service]]&gt;0),TRUE,FALSE)</f>
        <v>0</v>
      </c>
      <c r="L4710" s="121" t="b">
        <f>IF(AND(my_practice[[#This Row],[phone_service]]=0, my_practice[[#This Row],[internet_service]]&gt;0),TRUE,FALSE)</f>
        <v>0</v>
      </c>
      <c r="M4710" s="121" t="b">
        <f>IF(AND(H4710&gt;0, J4710=0),TRUE,FALSE)</f>
        <v>1</v>
      </c>
      <c r="N4710" s="121" t="str">
        <f>VLOOKUP(O4710,contract[#All], 2, 0)</f>
        <v>2 Year</v>
      </c>
      <c r="O4710" s="108">
        <v>2</v>
      </c>
      <c r="P4710" s="108" t="s">
        <v>7</v>
      </c>
      <c r="Q4710" s="107">
        <v>19.2</v>
      </c>
      <c r="R4710" s="107">
        <v>903.7</v>
      </c>
      <c r="S4710" s="111">
        <f>my_practice[[#This Row],[total_charges]]/my_practice[[#This Row],[monthly_charges]]</f>
        <v>47.067708333333336</v>
      </c>
      <c r="T4710" s="107">
        <f>AVERAGE(R4710/S4710)</f>
        <v>19.2</v>
      </c>
      <c r="U4710" s="121">
        <f>MATCH(Q4710, T4710)</f>
        <v>1</v>
      </c>
      <c r="V4710" s="118">
        <f ca="1">TODAY()</f>
        <v>43705</v>
      </c>
      <c r="W4710" s="111">
        <f>ROUND(S4710*30.4, 0)</f>
        <v>1431</v>
      </c>
      <c r="X4710" s="118">
        <f ca="1">V4710-W4710</f>
        <v>42274</v>
      </c>
      <c r="Y4710" s="121" t="b">
        <f>IF(B4710&lt;&gt;"Male", TRUE, FALSE)</f>
        <v>0</v>
      </c>
      <c r="Z4710" s="121" t="b">
        <f>IF(AC4710&lt;&gt;"No",TRUE, FALSE)</f>
        <v>0</v>
      </c>
      <c r="AA4710" s="111" t="b">
        <f>IF(H4709&lt;&gt;0, TRUE,FALSE)</f>
        <v>1</v>
      </c>
      <c r="AB4710" s="121" t="b">
        <f>IF(J4710&lt;&gt;0, TRUE, FALSE)</f>
        <v>0</v>
      </c>
      <c r="AC4710" t="s">
        <v>5</v>
      </c>
      <c r="AD4710"/>
    </row>
    <row r="4711" spans="1:30" ht="16">
      <c r="A4711" s="108" t="s">
        <v>4890</v>
      </c>
      <c r="B4711" s="108" t="s">
        <v>3</v>
      </c>
      <c r="C4711" s="111">
        <v>1</v>
      </c>
      <c r="D4711" s="108" t="s">
        <v>5</v>
      </c>
      <c r="E4711" s="108" t="s">
        <v>5</v>
      </c>
      <c r="F4711" s="121">
        <f>IF(AND(D4711="Yes",E4711="Yes"),3,IF(AND(D4711="No",E4711="No"),0,IF(AND(D4711="Yes",E4711="No"),1,2)))</f>
        <v>0</v>
      </c>
      <c r="G4711" s="121" t="str">
        <f>VLOOKUP(H4711, phone[#All], 2, 0)</f>
        <v>Two or More Lines</v>
      </c>
      <c r="H4711" s="108">
        <v>2</v>
      </c>
      <c r="I4711" s="120" t="str">
        <f>VLOOKUP(J4711,internet[#All], 2, 0)</f>
        <v>DSL</v>
      </c>
      <c r="J4711" s="108">
        <v>1</v>
      </c>
      <c r="K4711" s="121" t="b">
        <f>IF(AND(my_practice[[#This Row],[phone_service]]&gt;0, my_practice[[#This Row],[internet_service]]&gt;0),TRUE,FALSE)</f>
        <v>1</v>
      </c>
      <c r="L4711" s="121" t="b">
        <f>IF(AND(my_practice[[#This Row],[phone_service]]=0, my_practice[[#This Row],[internet_service]]&gt;0),TRUE,FALSE)</f>
        <v>0</v>
      </c>
      <c r="M4711" s="121" t="b">
        <f>IF(AND(H4711&gt;0, J4711=0),TRUE,FALSE)</f>
        <v>0</v>
      </c>
      <c r="N4711" s="121" t="str">
        <f>VLOOKUP(O4711,contract[#All], 2, 0)</f>
        <v>1 Year</v>
      </c>
      <c r="O4711" s="108">
        <v>1</v>
      </c>
      <c r="P4711" s="108" t="s">
        <v>17</v>
      </c>
      <c r="Q4711" s="107">
        <v>69.099999999999994</v>
      </c>
      <c r="R4711" s="107">
        <v>3255.35</v>
      </c>
      <c r="S4711" s="111">
        <f>my_practice[[#This Row],[total_charges]]/my_practice[[#This Row],[monthly_charges]]</f>
        <v>47.110709117221418</v>
      </c>
      <c r="T4711" s="107">
        <f>AVERAGE(R4711/S4711)</f>
        <v>69.099999999999994</v>
      </c>
      <c r="U4711" s="121">
        <f>MATCH(Q4711, T4711)</f>
        <v>1</v>
      </c>
      <c r="V4711" s="118">
        <f ca="1">TODAY()</f>
        <v>43705</v>
      </c>
      <c r="W4711" s="111">
        <f>ROUND(S4711*30.4, 0)</f>
        <v>1432</v>
      </c>
      <c r="X4711" s="118">
        <f ca="1">V4711-W4711</f>
        <v>42273</v>
      </c>
      <c r="Y4711" s="121" t="b">
        <f>IF(B4711&lt;&gt;"Male", TRUE, FALSE)</f>
        <v>1</v>
      </c>
      <c r="Z4711" s="121" t="b">
        <f>IF(AC4711&lt;&gt;"No",TRUE, FALSE)</f>
        <v>0</v>
      </c>
      <c r="AA4711" s="111" t="b">
        <f>IF(H4710&lt;&gt;0, TRUE,FALSE)</f>
        <v>1</v>
      </c>
      <c r="AB4711" s="121" t="b">
        <f>IF(J4711&lt;&gt;0, TRUE, FALSE)</f>
        <v>1</v>
      </c>
      <c r="AC4711" t="s">
        <v>5</v>
      </c>
      <c r="AD4711"/>
    </row>
    <row r="4712" spans="1:30" ht="16">
      <c r="A4712" s="108" t="s">
        <v>6309</v>
      </c>
      <c r="B4712" s="108" t="s">
        <v>9</v>
      </c>
      <c r="C4712" s="111">
        <v>0</v>
      </c>
      <c r="D4712" s="108" t="s">
        <v>4</v>
      </c>
      <c r="E4712" s="108" t="s">
        <v>4</v>
      </c>
      <c r="F4712" s="121">
        <f>IF(AND(D4712="Yes",E4712="Yes"),3,IF(AND(D4712="No",E4712="No"),0,IF(AND(D4712="Yes",E4712="No"),1,2)))</f>
        <v>3</v>
      </c>
      <c r="G4712" s="121" t="str">
        <f>VLOOKUP(H4712, phone[#All], 2, 0)</f>
        <v>Two or More Lines</v>
      </c>
      <c r="H4712" s="108">
        <v>2</v>
      </c>
      <c r="I4712" s="120" t="str">
        <f>VLOOKUP(J4712,internet[#All], 2, 0)</f>
        <v>Fiber Optic</v>
      </c>
      <c r="J4712" s="108">
        <v>2</v>
      </c>
      <c r="K4712" s="121" t="b">
        <f>IF(AND(my_practice[[#This Row],[phone_service]]&gt;0, my_practice[[#This Row],[internet_service]]&gt;0),TRUE,FALSE)</f>
        <v>1</v>
      </c>
      <c r="L4712" s="121" t="b">
        <f>IF(AND(my_practice[[#This Row],[phone_service]]=0, my_practice[[#This Row],[internet_service]]&gt;0),TRUE,FALSE)</f>
        <v>0</v>
      </c>
      <c r="M4712" s="121" t="b">
        <f>IF(AND(H4712&gt;0, J4712=0),TRUE,FALSE)</f>
        <v>0</v>
      </c>
      <c r="N4712" s="121" t="str">
        <f>VLOOKUP(O4712,contract[#All], 2, 0)</f>
        <v>Month-to-Month</v>
      </c>
      <c r="O4712" s="108">
        <v>0</v>
      </c>
      <c r="P4712" s="108" t="s">
        <v>13</v>
      </c>
      <c r="Q4712" s="107">
        <v>80</v>
      </c>
      <c r="R4712" s="107">
        <v>3769.7</v>
      </c>
      <c r="S4712" s="111">
        <f>my_practice[[#This Row],[total_charges]]/my_practice[[#This Row],[monthly_charges]]</f>
        <v>47.121249999999996</v>
      </c>
      <c r="T4712" s="107">
        <f>AVERAGE(R4712/S4712)</f>
        <v>80</v>
      </c>
      <c r="U4712" s="121">
        <f>MATCH(Q4712, T4712)</f>
        <v>1</v>
      </c>
      <c r="V4712" s="118">
        <f ca="1">TODAY()</f>
        <v>43705</v>
      </c>
      <c r="W4712" s="111">
        <f>ROUND(S4712*30.4, 0)</f>
        <v>1432</v>
      </c>
      <c r="X4712" s="118">
        <f ca="1">V4712-W4712</f>
        <v>42273</v>
      </c>
      <c r="Y4712" s="121" t="b">
        <f>IF(B4712&lt;&gt;"Male", TRUE, FALSE)</f>
        <v>0</v>
      </c>
      <c r="Z4712" s="121" t="b">
        <f>IF(AC4712&lt;&gt;"No",TRUE, FALSE)</f>
        <v>0</v>
      </c>
      <c r="AA4712" s="111" t="b">
        <f>IF(H4711&lt;&gt;0, TRUE,FALSE)</f>
        <v>1</v>
      </c>
      <c r="AB4712" s="121" t="b">
        <f>IF(J4712&lt;&gt;0, TRUE, FALSE)</f>
        <v>1</v>
      </c>
      <c r="AC4712" t="s">
        <v>5</v>
      </c>
      <c r="AD4712"/>
    </row>
    <row r="4713" spans="1:30" ht="16">
      <c r="A4713" s="108" t="s">
        <v>1204</v>
      </c>
      <c r="B4713" s="108" t="s">
        <v>3</v>
      </c>
      <c r="C4713" s="111">
        <v>0</v>
      </c>
      <c r="D4713" s="108" t="s">
        <v>5</v>
      </c>
      <c r="E4713" s="108" t="s">
        <v>5</v>
      </c>
      <c r="F4713" s="121">
        <f>IF(AND(D4713="Yes",E4713="Yes"),3,IF(AND(D4713="No",E4713="No"),0,IF(AND(D4713="Yes",E4713="No"),1,2)))</f>
        <v>0</v>
      </c>
      <c r="G4713" s="121" t="str">
        <f>VLOOKUP(H4713, phone[#All], 2, 0)</f>
        <v>One Line</v>
      </c>
      <c r="H4713" s="108">
        <v>1</v>
      </c>
      <c r="I4713" s="120" t="str">
        <f>VLOOKUP(J4713,internet[#All], 2, 0)</f>
        <v>DSL</v>
      </c>
      <c r="J4713" s="108">
        <v>1</v>
      </c>
      <c r="K4713" s="121" t="b">
        <f>IF(AND(my_practice[[#This Row],[phone_service]]&gt;0, my_practice[[#This Row],[internet_service]]&gt;0),TRUE,FALSE)</f>
        <v>1</v>
      </c>
      <c r="L4713" s="121" t="b">
        <f>IF(AND(my_practice[[#This Row],[phone_service]]=0, my_practice[[#This Row],[internet_service]]&gt;0),TRUE,FALSE)</f>
        <v>0</v>
      </c>
      <c r="M4713" s="121" t="b">
        <f>IF(AND(H4713&gt;0, J4713=0),TRUE,FALSE)</f>
        <v>0</v>
      </c>
      <c r="N4713" s="121" t="str">
        <f>VLOOKUP(O4713,contract[#All], 2, 0)</f>
        <v>2 Year</v>
      </c>
      <c r="O4713" s="108">
        <v>2</v>
      </c>
      <c r="P4713" s="108" t="s">
        <v>10</v>
      </c>
      <c r="Q4713" s="107">
        <v>74.45</v>
      </c>
      <c r="R4713" s="107">
        <v>3510.3</v>
      </c>
      <c r="S4713" s="111">
        <f>my_practice[[#This Row],[total_charges]]/my_practice[[#This Row],[monthly_charges]]</f>
        <v>47.149764942914707</v>
      </c>
      <c r="T4713" s="107">
        <f>AVERAGE(R4713/S4713)</f>
        <v>74.45</v>
      </c>
      <c r="U4713" s="121">
        <f>MATCH(Q4713, T4713)</f>
        <v>1</v>
      </c>
      <c r="V4713" s="118">
        <f ca="1">TODAY()</f>
        <v>43705</v>
      </c>
      <c r="W4713" s="111">
        <f>ROUND(S4713*30.4, 0)</f>
        <v>1433</v>
      </c>
      <c r="X4713" s="118">
        <f ca="1">V4713-W4713</f>
        <v>42272</v>
      </c>
      <c r="Y4713" s="121" t="b">
        <f>IF(B4713&lt;&gt;"Male", TRUE, FALSE)</f>
        <v>1</v>
      </c>
      <c r="Z4713" s="121" t="b">
        <f>IF(AC4713&lt;&gt;"No",TRUE, FALSE)</f>
        <v>0</v>
      </c>
      <c r="AA4713" s="111" t="b">
        <f>IF(H4712&lt;&gt;0, TRUE,FALSE)</f>
        <v>1</v>
      </c>
      <c r="AB4713" s="121" t="b">
        <f>IF(J4713&lt;&gt;0, TRUE, FALSE)</f>
        <v>1</v>
      </c>
      <c r="AC4713" t="s">
        <v>5</v>
      </c>
      <c r="AD4713"/>
    </row>
    <row r="4714" spans="1:30" ht="16">
      <c r="A4714" s="108" t="s">
        <v>4881</v>
      </c>
      <c r="B4714" s="108" t="s">
        <v>9</v>
      </c>
      <c r="C4714" s="111">
        <v>0</v>
      </c>
      <c r="D4714" s="108" t="s">
        <v>5</v>
      </c>
      <c r="E4714" s="108" t="s">
        <v>4</v>
      </c>
      <c r="F4714" s="121">
        <f>IF(AND(D4714="Yes",E4714="Yes"),3,IF(AND(D4714="No",E4714="No"),0,IF(AND(D4714="Yes",E4714="No"),1,2)))</f>
        <v>2</v>
      </c>
      <c r="G4714" s="121" t="str">
        <f>VLOOKUP(H4714, phone[#All], 2, 0)</f>
        <v>Two or More Lines</v>
      </c>
      <c r="H4714" s="108">
        <v>2</v>
      </c>
      <c r="I4714" s="120" t="str">
        <f>VLOOKUP(J4714,internet[#All], 2, 0)</f>
        <v>DSL</v>
      </c>
      <c r="J4714" s="108">
        <v>1</v>
      </c>
      <c r="K4714" s="121" t="b">
        <f>IF(AND(my_practice[[#This Row],[phone_service]]&gt;0, my_practice[[#This Row],[internet_service]]&gt;0),TRUE,FALSE)</f>
        <v>1</v>
      </c>
      <c r="L4714" s="121" t="b">
        <f>IF(AND(my_practice[[#This Row],[phone_service]]=0, my_practice[[#This Row],[internet_service]]&gt;0),TRUE,FALSE)</f>
        <v>0</v>
      </c>
      <c r="M4714" s="121" t="b">
        <f>IF(AND(H4714&gt;0, J4714=0),TRUE,FALSE)</f>
        <v>0</v>
      </c>
      <c r="N4714" s="121" t="str">
        <f>VLOOKUP(O4714,contract[#All], 2, 0)</f>
        <v>1 Year</v>
      </c>
      <c r="O4714" s="108">
        <v>1</v>
      </c>
      <c r="P4714" s="108" t="s">
        <v>13</v>
      </c>
      <c r="Q4714" s="107">
        <v>64.400000000000006</v>
      </c>
      <c r="R4714" s="107">
        <v>3035.35</v>
      </c>
      <c r="S4714" s="111">
        <f>my_practice[[#This Row],[total_charges]]/my_practice[[#This Row],[monthly_charges]]</f>
        <v>47.132763975155271</v>
      </c>
      <c r="T4714" s="107">
        <f>AVERAGE(R4714/S4714)</f>
        <v>64.400000000000006</v>
      </c>
      <c r="U4714" s="121">
        <f>MATCH(Q4714, T4714)</f>
        <v>1</v>
      </c>
      <c r="V4714" s="118">
        <f ca="1">TODAY()</f>
        <v>43705</v>
      </c>
      <c r="W4714" s="111">
        <f>ROUND(S4714*30.4, 0)</f>
        <v>1433</v>
      </c>
      <c r="X4714" s="118">
        <f ca="1">V4714-W4714</f>
        <v>42272</v>
      </c>
      <c r="Y4714" s="121" t="b">
        <f>IF(B4714&lt;&gt;"Male", TRUE, FALSE)</f>
        <v>0</v>
      </c>
      <c r="Z4714" s="121" t="b">
        <f>IF(AC4714&lt;&gt;"No",TRUE, FALSE)</f>
        <v>0</v>
      </c>
      <c r="AA4714" s="111" t="b">
        <f>IF(H4713&lt;&gt;0, TRUE,FALSE)</f>
        <v>1</v>
      </c>
      <c r="AB4714" s="121" t="b">
        <f>IF(J4714&lt;&gt;0, TRUE, FALSE)</f>
        <v>1</v>
      </c>
      <c r="AC4714" t="s">
        <v>5</v>
      </c>
      <c r="AD4714"/>
    </row>
    <row r="4715" spans="1:30" ht="16">
      <c r="A4715" s="108" t="s">
        <v>2868</v>
      </c>
      <c r="B4715" s="108" t="s">
        <v>3</v>
      </c>
      <c r="C4715" s="111">
        <v>0</v>
      </c>
      <c r="D4715" s="108" t="s">
        <v>4</v>
      </c>
      <c r="E4715" s="108" t="s">
        <v>4</v>
      </c>
      <c r="F4715" s="121">
        <f>IF(AND(D4715="Yes",E4715="Yes"),3,IF(AND(D4715="No",E4715="No"),0,IF(AND(D4715="Yes",E4715="No"),1,2)))</f>
        <v>3</v>
      </c>
      <c r="G4715" s="121" t="str">
        <f>VLOOKUP(H4715, phone[#All], 2, 0)</f>
        <v>One Line</v>
      </c>
      <c r="H4715" s="108">
        <v>1</v>
      </c>
      <c r="I4715" s="120" t="str">
        <f>VLOOKUP(J4715,internet[#All], 2, 0)</f>
        <v>DSL</v>
      </c>
      <c r="J4715" s="108">
        <v>1</v>
      </c>
      <c r="K4715" s="121" t="b">
        <f>IF(AND(my_practice[[#This Row],[phone_service]]&gt;0, my_practice[[#This Row],[internet_service]]&gt;0),TRUE,FALSE)</f>
        <v>1</v>
      </c>
      <c r="L4715" s="121" t="b">
        <f>IF(AND(my_practice[[#This Row],[phone_service]]=0, my_practice[[#This Row],[internet_service]]&gt;0),TRUE,FALSE)</f>
        <v>0</v>
      </c>
      <c r="M4715" s="121" t="b">
        <f>IF(AND(H4715&gt;0, J4715=0),TRUE,FALSE)</f>
        <v>0</v>
      </c>
      <c r="N4715" s="121" t="str">
        <f>VLOOKUP(O4715,contract[#All], 2, 0)</f>
        <v>2 Year</v>
      </c>
      <c r="O4715" s="108">
        <v>2</v>
      </c>
      <c r="P4715" s="108" t="s">
        <v>13</v>
      </c>
      <c r="Q4715" s="107">
        <v>63.8</v>
      </c>
      <c r="R4715" s="107">
        <v>3007.25</v>
      </c>
      <c r="S4715" s="111">
        <f>my_practice[[#This Row],[total_charges]]/my_practice[[#This Row],[monthly_charges]]</f>
        <v>47.13557993730408</v>
      </c>
      <c r="T4715" s="107">
        <f>AVERAGE(R4715/S4715)</f>
        <v>63.8</v>
      </c>
      <c r="U4715" s="121">
        <f>MATCH(Q4715, T4715)</f>
        <v>1</v>
      </c>
      <c r="V4715" s="118">
        <f ca="1">TODAY()</f>
        <v>43705</v>
      </c>
      <c r="W4715" s="111">
        <f>ROUND(S4715*30.4, 0)</f>
        <v>1433</v>
      </c>
      <c r="X4715" s="118">
        <f ca="1">V4715-W4715</f>
        <v>42272</v>
      </c>
      <c r="Y4715" s="121" t="b">
        <f>IF(B4715&lt;&gt;"Male", TRUE, FALSE)</f>
        <v>1</v>
      </c>
      <c r="Z4715" s="121" t="b">
        <f>IF(AC4715&lt;&gt;"No",TRUE, FALSE)</f>
        <v>0</v>
      </c>
      <c r="AA4715" s="111" t="b">
        <f>IF(H4714&lt;&gt;0, TRUE,FALSE)</f>
        <v>1</v>
      </c>
      <c r="AB4715" s="121" t="b">
        <f>IF(J4715&lt;&gt;0, TRUE, FALSE)</f>
        <v>1</v>
      </c>
      <c r="AC4715" t="s">
        <v>5</v>
      </c>
      <c r="AD4715"/>
    </row>
    <row r="4716" spans="1:30" ht="16">
      <c r="A4716" s="108" t="s">
        <v>3056</v>
      </c>
      <c r="B4716" s="108" t="s">
        <v>3</v>
      </c>
      <c r="C4716" s="111">
        <v>0</v>
      </c>
      <c r="D4716" s="108" t="s">
        <v>4</v>
      </c>
      <c r="E4716" s="108" t="s">
        <v>5</v>
      </c>
      <c r="F4716" s="121">
        <f>IF(AND(D4716="Yes",E4716="Yes"),3,IF(AND(D4716="No",E4716="No"),0,IF(AND(D4716="Yes",E4716="No"),1,2)))</f>
        <v>1</v>
      </c>
      <c r="G4716" s="121" t="str">
        <f>VLOOKUP(H4716, phone[#All], 2, 0)</f>
        <v>One Line</v>
      </c>
      <c r="H4716" s="108">
        <v>1</v>
      </c>
      <c r="I4716" s="120" t="str">
        <f>VLOOKUP(J4716,internet[#All], 2, 0)</f>
        <v>DSL</v>
      </c>
      <c r="J4716" s="108">
        <v>1</v>
      </c>
      <c r="K4716" s="121" t="b">
        <f>IF(AND(my_practice[[#This Row],[phone_service]]&gt;0, my_practice[[#This Row],[internet_service]]&gt;0),TRUE,FALSE)</f>
        <v>1</v>
      </c>
      <c r="L4716" s="121" t="b">
        <f>IF(AND(my_practice[[#This Row],[phone_service]]=0, my_practice[[#This Row],[internet_service]]&gt;0),TRUE,FALSE)</f>
        <v>0</v>
      </c>
      <c r="M4716" s="121" t="b">
        <f>IF(AND(H4716&gt;0, J4716=0),TRUE,FALSE)</f>
        <v>0</v>
      </c>
      <c r="N4716" s="121" t="str">
        <f>VLOOKUP(O4716,contract[#All], 2, 0)</f>
        <v>1 Year</v>
      </c>
      <c r="O4716" s="108">
        <v>1</v>
      </c>
      <c r="P4716" s="108" t="s">
        <v>7</v>
      </c>
      <c r="Q4716" s="107">
        <v>65.650000000000006</v>
      </c>
      <c r="R4716" s="107">
        <v>3094.65</v>
      </c>
      <c r="S4716" s="111">
        <f>my_practice[[#This Row],[total_charges]]/my_practice[[#This Row],[monthly_charges]]</f>
        <v>47.138613861386133</v>
      </c>
      <c r="T4716" s="107">
        <f>AVERAGE(R4716/S4716)</f>
        <v>65.650000000000006</v>
      </c>
      <c r="U4716" s="121">
        <f>MATCH(Q4716, T4716)</f>
        <v>1</v>
      </c>
      <c r="V4716" s="118">
        <f ca="1">TODAY()</f>
        <v>43705</v>
      </c>
      <c r="W4716" s="111">
        <f>ROUND(S4716*30.4, 0)</f>
        <v>1433</v>
      </c>
      <c r="X4716" s="118">
        <f ca="1">V4716-W4716</f>
        <v>42272</v>
      </c>
      <c r="Y4716" s="121" t="b">
        <f>IF(B4716&lt;&gt;"Male", TRUE, FALSE)</f>
        <v>1</v>
      </c>
      <c r="Z4716" s="121" t="b">
        <f>IF(AC4716&lt;&gt;"No",TRUE, FALSE)</f>
        <v>0</v>
      </c>
      <c r="AA4716" s="111" t="b">
        <f>IF(H4715&lt;&gt;0, TRUE,FALSE)</f>
        <v>1</v>
      </c>
      <c r="AB4716" s="121" t="b">
        <f>IF(J4716&lt;&gt;0, TRUE, FALSE)</f>
        <v>1</v>
      </c>
      <c r="AC4716" t="s">
        <v>5</v>
      </c>
      <c r="AD4716"/>
    </row>
    <row r="4717" spans="1:30" ht="16">
      <c r="A4717" s="108" t="s">
        <v>602</v>
      </c>
      <c r="B4717" s="108" t="s">
        <v>9</v>
      </c>
      <c r="C4717" s="111">
        <v>0</v>
      </c>
      <c r="D4717" s="108" t="s">
        <v>4</v>
      </c>
      <c r="E4717" s="108" t="s">
        <v>4</v>
      </c>
      <c r="F4717" s="121">
        <f>IF(AND(D4717="Yes",E4717="Yes"),3,IF(AND(D4717="No",E4717="No"),0,IF(AND(D4717="Yes",E4717="No"),1,2)))</f>
        <v>3</v>
      </c>
      <c r="G4717" s="121" t="str">
        <f>VLOOKUP(H4717, phone[#All], 2, 0)</f>
        <v>Two or More Lines</v>
      </c>
      <c r="H4717" s="108">
        <v>2</v>
      </c>
      <c r="I4717" s="120" t="str">
        <f>VLOOKUP(J4717,internet[#All], 2, 0)</f>
        <v>No Internet Service</v>
      </c>
      <c r="J4717" s="108">
        <v>0</v>
      </c>
      <c r="K4717" s="121" t="b">
        <f>IF(AND(my_practice[[#This Row],[phone_service]]&gt;0, my_practice[[#This Row],[internet_service]]&gt;0),TRUE,FALSE)</f>
        <v>0</v>
      </c>
      <c r="L4717" s="121" t="b">
        <f>IF(AND(my_practice[[#This Row],[phone_service]]=0, my_practice[[#This Row],[internet_service]]&gt;0),TRUE,FALSE)</f>
        <v>0</v>
      </c>
      <c r="M4717" s="121" t="b">
        <f>IF(AND(H4717&gt;0, J4717=0),TRUE,FALSE)</f>
        <v>1</v>
      </c>
      <c r="N4717" s="121" t="str">
        <f>VLOOKUP(O4717,contract[#All], 2, 0)</f>
        <v>1 Year</v>
      </c>
      <c r="O4717" s="108">
        <v>1</v>
      </c>
      <c r="P4717" s="108" t="s">
        <v>7</v>
      </c>
      <c r="Q4717" s="107">
        <v>24.9</v>
      </c>
      <c r="R4717" s="107">
        <v>1174.8</v>
      </c>
      <c r="S4717" s="111">
        <f>my_practice[[#This Row],[total_charges]]/my_practice[[#This Row],[monthly_charges]]</f>
        <v>47.180722891566269</v>
      </c>
      <c r="T4717" s="107">
        <f>AVERAGE(R4717/S4717)</f>
        <v>24.9</v>
      </c>
      <c r="U4717" s="121">
        <f>MATCH(Q4717, T4717)</f>
        <v>1</v>
      </c>
      <c r="V4717" s="118">
        <f ca="1">TODAY()</f>
        <v>43705</v>
      </c>
      <c r="W4717" s="111">
        <f>ROUND(S4717*30.4, 0)</f>
        <v>1434</v>
      </c>
      <c r="X4717" s="118">
        <f ca="1">V4717-W4717</f>
        <v>42271</v>
      </c>
      <c r="Y4717" s="121" t="b">
        <f>IF(B4717&lt;&gt;"Male", TRUE, FALSE)</f>
        <v>0</v>
      </c>
      <c r="Z4717" s="121" t="b">
        <f>IF(AC4717&lt;&gt;"No",TRUE, FALSE)</f>
        <v>0</v>
      </c>
      <c r="AA4717" s="111" t="b">
        <f>IF(H4716&lt;&gt;0, TRUE,FALSE)</f>
        <v>1</v>
      </c>
      <c r="AB4717" s="121" t="b">
        <f>IF(J4717&lt;&gt;0, TRUE, FALSE)</f>
        <v>0</v>
      </c>
      <c r="AC4717" t="s">
        <v>5</v>
      </c>
      <c r="AD4717"/>
    </row>
    <row r="4718" spans="1:30" ht="16">
      <c r="A4718" s="108" t="s">
        <v>1284</v>
      </c>
      <c r="B4718" s="108" t="s">
        <v>9</v>
      </c>
      <c r="C4718" s="111">
        <v>1</v>
      </c>
      <c r="D4718" s="108" t="s">
        <v>4</v>
      </c>
      <c r="E4718" s="108" t="s">
        <v>5</v>
      </c>
      <c r="F4718" s="121">
        <f>IF(AND(D4718="Yes",E4718="Yes"),3,IF(AND(D4718="No",E4718="No"),0,IF(AND(D4718="Yes",E4718="No"),1,2)))</f>
        <v>1</v>
      </c>
      <c r="G4718" s="121" t="str">
        <f>VLOOKUP(H4718, phone[#All], 2, 0)</f>
        <v>Two or More Lines</v>
      </c>
      <c r="H4718" s="108">
        <v>2</v>
      </c>
      <c r="I4718" s="120" t="str">
        <f>VLOOKUP(J4718,internet[#All], 2, 0)</f>
        <v>Fiber Optic</v>
      </c>
      <c r="J4718" s="108">
        <v>2</v>
      </c>
      <c r="K4718" s="121" t="b">
        <f>IF(AND(my_practice[[#This Row],[phone_service]]&gt;0, my_practice[[#This Row],[internet_service]]&gt;0),TRUE,FALSE)</f>
        <v>1</v>
      </c>
      <c r="L4718" s="121" t="b">
        <f>IF(AND(my_practice[[#This Row],[phone_service]]=0, my_practice[[#This Row],[internet_service]]&gt;0),TRUE,FALSE)</f>
        <v>0</v>
      </c>
      <c r="M4718" s="121" t="b">
        <f>IF(AND(H4718&gt;0, J4718=0),TRUE,FALSE)</f>
        <v>0</v>
      </c>
      <c r="N4718" s="121" t="str">
        <f>VLOOKUP(O4718,contract[#All], 2, 0)</f>
        <v>Month-to-Month</v>
      </c>
      <c r="O4718" s="108">
        <v>0</v>
      </c>
      <c r="P4718" s="108" t="s">
        <v>7</v>
      </c>
      <c r="Q4718" s="107">
        <v>88.2</v>
      </c>
      <c r="R4718" s="107">
        <v>4159.45</v>
      </c>
      <c r="S4718" s="111">
        <f>my_practice[[#This Row],[total_charges]]/my_practice[[#This Row],[monthly_charges]]</f>
        <v>47.159297052154194</v>
      </c>
      <c r="T4718" s="107">
        <f>AVERAGE(R4718/S4718)</f>
        <v>88.2</v>
      </c>
      <c r="U4718" s="121">
        <f>MATCH(Q4718, T4718)</f>
        <v>1</v>
      </c>
      <c r="V4718" s="118">
        <f ca="1">TODAY()</f>
        <v>43705</v>
      </c>
      <c r="W4718" s="111">
        <f>ROUND(S4718*30.4, 0)</f>
        <v>1434</v>
      </c>
      <c r="X4718" s="118">
        <f ca="1">V4718-W4718</f>
        <v>42271</v>
      </c>
      <c r="Y4718" s="121" t="b">
        <f>IF(B4718&lt;&gt;"Male", TRUE, FALSE)</f>
        <v>0</v>
      </c>
      <c r="Z4718" s="121" t="b">
        <f>IF(AC4718&lt;&gt;"No",TRUE, FALSE)</f>
        <v>0</v>
      </c>
      <c r="AA4718" s="111" t="b">
        <f>IF(H4717&lt;&gt;0, TRUE,FALSE)</f>
        <v>1</v>
      </c>
      <c r="AB4718" s="121" t="b">
        <f>IF(J4718&lt;&gt;0, TRUE, FALSE)</f>
        <v>1</v>
      </c>
      <c r="AC4718" t="s">
        <v>5</v>
      </c>
      <c r="AD4718"/>
    </row>
    <row r="4719" spans="1:30" ht="16">
      <c r="A4719" s="108" t="s">
        <v>5007</v>
      </c>
      <c r="B4719" s="108" t="s">
        <v>3</v>
      </c>
      <c r="C4719" s="111">
        <v>0</v>
      </c>
      <c r="D4719" s="108" t="s">
        <v>5</v>
      </c>
      <c r="E4719" s="108" t="s">
        <v>5</v>
      </c>
      <c r="F4719" s="121">
        <f>IF(AND(D4719="Yes",E4719="Yes"),3,IF(AND(D4719="No",E4719="No"),0,IF(AND(D4719="Yes",E4719="No"),1,2)))</f>
        <v>0</v>
      </c>
      <c r="G4719" s="121" t="str">
        <f>VLOOKUP(H4719, phone[#All], 2, 0)</f>
        <v>Two or More Lines</v>
      </c>
      <c r="H4719" s="108">
        <v>2</v>
      </c>
      <c r="I4719" s="120" t="str">
        <f>VLOOKUP(J4719,internet[#All], 2, 0)</f>
        <v>DSL</v>
      </c>
      <c r="J4719" s="108">
        <v>1</v>
      </c>
      <c r="K4719" s="121" t="b">
        <f>IF(AND(my_practice[[#This Row],[phone_service]]&gt;0, my_practice[[#This Row],[internet_service]]&gt;0),TRUE,FALSE)</f>
        <v>1</v>
      </c>
      <c r="L4719" s="121" t="b">
        <f>IF(AND(my_practice[[#This Row],[phone_service]]=0, my_practice[[#This Row],[internet_service]]&gt;0),TRUE,FALSE)</f>
        <v>0</v>
      </c>
      <c r="M4719" s="121" t="b">
        <f>IF(AND(H4719&gt;0, J4719=0),TRUE,FALSE)</f>
        <v>0</v>
      </c>
      <c r="N4719" s="121" t="str">
        <f>VLOOKUP(O4719,contract[#All], 2, 0)</f>
        <v>2 Year</v>
      </c>
      <c r="O4719" s="108">
        <v>2</v>
      </c>
      <c r="P4719" s="108" t="s">
        <v>10</v>
      </c>
      <c r="Q4719" s="107">
        <v>74.05</v>
      </c>
      <c r="R4719" s="107">
        <v>3496.3</v>
      </c>
      <c r="S4719" s="111">
        <f>my_practice[[#This Row],[total_charges]]/my_practice[[#This Row],[monthly_charges]]</f>
        <v>47.215395003376102</v>
      </c>
      <c r="T4719" s="107">
        <f>AVERAGE(R4719/S4719)</f>
        <v>74.05</v>
      </c>
      <c r="U4719" s="121">
        <f>MATCH(Q4719, T4719)</f>
        <v>1</v>
      </c>
      <c r="V4719" s="118">
        <f ca="1">TODAY()</f>
        <v>43705</v>
      </c>
      <c r="W4719" s="111">
        <f>ROUND(S4719*30.4, 0)</f>
        <v>1435</v>
      </c>
      <c r="X4719" s="118">
        <f ca="1">V4719-W4719</f>
        <v>42270</v>
      </c>
      <c r="Y4719" s="121" t="b">
        <f>IF(B4719&lt;&gt;"Male", TRUE, FALSE)</f>
        <v>1</v>
      </c>
      <c r="Z4719" s="121" t="b">
        <f>IF(AC4719&lt;&gt;"No",TRUE, FALSE)</f>
        <v>0</v>
      </c>
      <c r="AA4719" s="111" t="b">
        <f>IF(H4718&lt;&gt;0, TRUE,FALSE)</f>
        <v>1</v>
      </c>
      <c r="AB4719" s="121" t="b">
        <f>IF(J4719&lt;&gt;0, TRUE, FALSE)</f>
        <v>1</v>
      </c>
      <c r="AC4719" t="s">
        <v>5</v>
      </c>
      <c r="AD4719"/>
    </row>
    <row r="4720" spans="1:30" ht="16">
      <c r="A4720" s="108" t="s">
        <v>6863</v>
      </c>
      <c r="B4720" s="108" t="s">
        <v>9</v>
      </c>
      <c r="C4720" s="111">
        <v>0</v>
      </c>
      <c r="D4720" s="108" t="s">
        <v>4</v>
      </c>
      <c r="E4720" s="108" t="s">
        <v>4</v>
      </c>
      <c r="F4720" s="121">
        <f>IF(AND(D4720="Yes",E4720="Yes"),3,IF(AND(D4720="No",E4720="No"),0,IF(AND(D4720="Yes",E4720="No"),1,2)))</f>
        <v>3</v>
      </c>
      <c r="G4720" s="121" t="str">
        <f>VLOOKUP(H4720, phone[#All], 2, 0)</f>
        <v>One Line</v>
      </c>
      <c r="H4720" s="108">
        <v>1</v>
      </c>
      <c r="I4720" s="120" t="str">
        <f>VLOOKUP(J4720,internet[#All], 2, 0)</f>
        <v>DSL</v>
      </c>
      <c r="J4720" s="108">
        <v>1</v>
      </c>
      <c r="K4720" s="121" t="b">
        <f>IF(AND(my_practice[[#This Row],[phone_service]]&gt;0, my_practice[[#This Row],[internet_service]]&gt;0),TRUE,FALSE)</f>
        <v>1</v>
      </c>
      <c r="L4720" s="121" t="b">
        <f>IF(AND(my_practice[[#This Row],[phone_service]]=0, my_practice[[#This Row],[internet_service]]&gt;0),TRUE,FALSE)</f>
        <v>0</v>
      </c>
      <c r="M4720" s="121" t="b">
        <f>IF(AND(H4720&gt;0, J4720=0),TRUE,FALSE)</f>
        <v>0</v>
      </c>
      <c r="N4720" s="121" t="str">
        <f>VLOOKUP(O4720,contract[#All], 2, 0)</f>
        <v>Month-to-Month</v>
      </c>
      <c r="O4720" s="108">
        <v>0</v>
      </c>
      <c r="P4720" s="108" t="s">
        <v>10</v>
      </c>
      <c r="Q4720" s="107">
        <v>61.9</v>
      </c>
      <c r="R4720" s="107">
        <v>2924.05</v>
      </c>
      <c r="S4720" s="111">
        <f>my_practice[[#This Row],[total_charges]]/my_practice[[#This Row],[monthly_charges]]</f>
        <v>47.23828756058159</v>
      </c>
      <c r="T4720" s="107">
        <f>AVERAGE(R4720/S4720)</f>
        <v>61.9</v>
      </c>
      <c r="U4720" s="121">
        <f>MATCH(Q4720, T4720)</f>
        <v>1</v>
      </c>
      <c r="V4720" s="118">
        <f ca="1">TODAY()</f>
        <v>43705</v>
      </c>
      <c r="W4720" s="111">
        <f>ROUND(S4720*30.4, 0)</f>
        <v>1436</v>
      </c>
      <c r="X4720" s="118">
        <f ca="1">V4720-W4720</f>
        <v>42269</v>
      </c>
      <c r="Y4720" s="121" t="b">
        <f>IF(B4720&lt;&gt;"Male", TRUE, FALSE)</f>
        <v>0</v>
      </c>
      <c r="Z4720" s="121" t="b">
        <f>IF(AC4720&lt;&gt;"No",TRUE, FALSE)</f>
        <v>0</v>
      </c>
      <c r="AA4720" s="111" t="b">
        <f>IF(H4719&lt;&gt;0, TRUE,FALSE)</f>
        <v>1</v>
      </c>
      <c r="AB4720" s="121" t="b">
        <f>IF(J4720&lt;&gt;0, TRUE, FALSE)</f>
        <v>1</v>
      </c>
      <c r="AC4720" t="s">
        <v>5</v>
      </c>
      <c r="AD4720"/>
    </row>
    <row r="4721" spans="1:30" ht="16">
      <c r="A4721" s="108" t="s">
        <v>6011</v>
      </c>
      <c r="B4721" s="108" t="s">
        <v>9</v>
      </c>
      <c r="C4721" s="111">
        <v>0</v>
      </c>
      <c r="D4721" s="108" t="s">
        <v>5</v>
      </c>
      <c r="E4721" s="108" t="s">
        <v>4</v>
      </c>
      <c r="F4721" s="121">
        <f>IF(AND(D4721="Yes",E4721="Yes"),3,IF(AND(D4721="No",E4721="No"),0,IF(AND(D4721="Yes",E4721="No"),1,2)))</f>
        <v>2</v>
      </c>
      <c r="G4721" s="121" t="str">
        <f>VLOOKUP(H4721, phone[#All], 2, 0)</f>
        <v>One Line</v>
      </c>
      <c r="H4721" s="108">
        <v>1</v>
      </c>
      <c r="I4721" s="120" t="str">
        <f>VLOOKUP(J4721,internet[#All], 2, 0)</f>
        <v>No Internet Service</v>
      </c>
      <c r="J4721" s="108">
        <v>0</v>
      </c>
      <c r="K4721" s="121" t="b">
        <f>IF(AND(my_practice[[#This Row],[phone_service]]&gt;0, my_practice[[#This Row],[internet_service]]&gt;0),TRUE,FALSE)</f>
        <v>0</v>
      </c>
      <c r="L4721" s="121" t="b">
        <f>IF(AND(my_practice[[#This Row],[phone_service]]=0, my_practice[[#This Row],[internet_service]]&gt;0),TRUE,FALSE)</f>
        <v>0</v>
      </c>
      <c r="M4721" s="121" t="b">
        <f>IF(AND(H4721&gt;0, J4721=0),TRUE,FALSE)</f>
        <v>1</v>
      </c>
      <c r="N4721" s="121" t="str">
        <f>VLOOKUP(O4721,contract[#All], 2, 0)</f>
        <v>1 Year</v>
      </c>
      <c r="O4721" s="108">
        <v>1</v>
      </c>
      <c r="P4721" s="108" t="s">
        <v>17</v>
      </c>
      <c r="Q4721" s="107">
        <v>19.649999999999999</v>
      </c>
      <c r="R4721" s="107">
        <v>928.4</v>
      </c>
      <c r="S4721" s="111">
        <f>my_practice[[#This Row],[total_charges]]/my_practice[[#This Row],[monthly_charges]]</f>
        <v>47.246819338422391</v>
      </c>
      <c r="T4721" s="107">
        <f>AVERAGE(R4721/S4721)</f>
        <v>19.649999999999999</v>
      </c>
      <c r="U4721" s="121">
        <f>MATCH(Q4721, T4721)</f>
        <v>1</v>
      </c>
      <c r="V4721" s="118">
        <f ca="1">TODAY()</f>
        <v>43705</v>
      </c>
      <c r="W4721" s="111">
        <f>ROUND(S4721*30.4, 0)</f>
        <v>1436</v>
      </c>
      <c r="X4721" s="118">
        <f ca="1">V4721-W4721</f>
        <v>42269</v>
      </c>
      <c r="Y4721" s="121" t="b">
        <f>IF(B4721&lt;&gt;"Male", TRUE, FALSE)</f>
        <v>0</v>
      </c>
      <c r="Z4721" s="121" t="b">
        <f>IF(AC4721&lt;&gt;"No",TRUE, FALSE)</f>
        <v>0</v>
      </c>
      <c r="AA4721" s="111" t="b">
        <f>IF(H4720&lt;&gt;0, TRUE,FALSE)</f>
        <v>1</v>
      </c>
      <c r="AB4721" s="121" t="b">
        <f>IF(J4721&lt;&gt;0, TRUE, FALSE)</f>
        <v>0</v>
      </c>
      <c r="AC4721" t="s">
        <v>5</v>
      </c>
      <c r="AD4721"/>
    </row>
    <row r="4722" spans="1:30" ht="16">
      <c r="A4722" s="108" t="s">
        <v>2467</v>
      </c>
      <c r="B4722" s="108" t="s">
        <v>9</v>
      </c>
      <c r="C4722" s="111">
        <v>0</v>
      </c>
      <c r="D4722" s="108" t="s">
        <v>4</v>
      </c>
      <c r="E4722" s="108" t="s">
        <v>4</v>
      </c>
      <c r="F4722" s="121">
        <f>IF(AND(D4722="Yes",E4722="Yes"),3,IF(AND(D4722="No",E4722="No"),0,IF(AND(D4722="Yes",E4722="No"),1,2)))</f>
        <v>3</v>
      </c>
      <c r="G4722" s="121" t="str">
        <f>VLOOKUP(H4722, phone[#All], 2, 0)</f>
        <v>Two or More Lines</v>
      </c>
      <c r="H4722" s="108">
        <v>2</v>
      </c>
      <c r="I4722" s="120" t="str">
        <f>VLOOKUP(J4722,internet[#All], 2, 0)</f>
        <v>No Internet Service</v>
      </c>
      <c r="J4722" s="108">
        <v>0</v>
      </c>
      <c r="K4722" s="121" t="b">
        <f>IF(AND(my_practice[[#This Row],[phone_service]]&gt;0, my_practice[[#This Row],[internet_service]]&gt;0),TRUE,FALSE)</f>
        <v>0</v>
      </c>
      <c r="L4722" s="121" t="b">
        <f>IF(AND(my_practice[[#This Row],[phone_service]]=0, my_practice[[#This Row],[internet_service]]&gt;0),TRUE,FALSE)</f>
        <v>0</v>
      </c>
      <c r="M4722" s="121" t="b">
        <f>IF(AND(H4722&gt;0, J4722=0),TRUE,FALSE)</f>
        <v>1</v>
      </c>
      <c r="N4722" s="121" t="str">
        <f>VLOOKUP(O4722,contract[#All], 2, 0)</f>
        <v>2 Year</v>
      </c>
      <c r="O4722" s="108">
        <v>2</v>
      </c>
      <c r="P4722" s="108" t="s">
        <v>10</v>
      </c>
      <c r="Q4722" s="107">
        <v>24.55</v>
      </c>
      <c r="R4722" s="107">
        <v>1160.45</v>
      </c>
      <c r="S4722" s="111">
        <f>my_practice[[#This Row],[total_charges]]/my_practice[[#This Row],[monthly_charges]]</f>
        <v>47.268839103869652</v>
      </c>
      <c r="T4722" s="107">
        <f>AVERAGE(R4722/S4722)</f>
        <v>24.55</v>
      </c>
      <c r="U4722" s="121">
        <f>MATCH(Q4722, T4722)</f>
        <v>1</v>
      </c>
      <c r="V4722" s="118">
        <f ca="1">TODAY()</f>
        <v>43705</v>
      </c>
      <c r="W4722" s="111">
        <f>ROUND(S4722*30.4, 0)</f>
        <v>1437</v>
      </c>
      <c r="X4722" s="118">
        <f ca="1">V4722-W4722</f>
        <v>42268</v>
      </c>
      <c r="Y4722" s="121" t="b">
        <f>IF(B4722&lt;&gt;"Male", TRUE, FALSE)</f>
        <v>0</v>
      </c>
      <c r="Z4722" s="121" t="b">
        <f>IF(AC4722&lt;&gt;"No",TRUE, FALSE)</f>
        <v>0</v>
      </c>
      <c r="AA4722" s="111" t="b">
        <f>IF(H4721&lt;&gt;0, TRUE,FALSE)</f>
        <v>1</v>
      </c>
      <c r="AB4722" s="121" t="b">
        <f>IF(J4722&lt;&gt;0, TRUE, FALSE)</f>
        <v>0</v>
      </c>
      <c r="AC4722" t="s">
        <v>5</v>
      </c>
      <c r="AD4722"/>
    </row>
    <row r="4723" spans="1:30" ht="16">
      <c r="A4723" s="108" t="s">
        <v>5122</v>
      </c>
      <c r="B4723" s="108" t="s">
        <v>9</v>
      </c>
      <c r="C4723" s="111">
        <v>1</v>
      </c>
      <c r="D4723" s="108" t="s">
        <v>5</v>
      </c>
      <c r="E4723" s="108" t="s">
        <v>5</v>
      </c>
      <c r="F4723" s="121">
        <f>IF(AND(D4723="Yes",E4723="Yes"),3,IF(AND(D4723="No",E4723="No"),0,IF(AND(D4723="Yes",E4723="No"),1,2)))</f>
        <v>0</v>
      </c>
      <c r="G4723" s="121" t="str">
        <f>VLOOKUP(H4723, phone[#All], 2, 0)</f>
        <v>One Line</v>
      </c>
      <c r="H4723" s="108">
        <v>1</v>
      </c>
      <c r="I4723" s="120" t="str">
        <f>VLOOKUP(J4723,internet[#All], 2, 0)</f>
        <v>Fiber Optic</v>
      </c>
      <c r="J4723" s="108">
        <v>2</v>
      </c>
      <c r="K4723" s="121" t="b">
        <f>IF(AND(my_practice[[#This Row],[phone_service]]&gt;0, my_practice[[#This Row],[internet_service]]&gt;0),TRUE,FALSE)</f>
        <v>1</v>
      </c>
      <c r="L4723" s="121" t="b">
        <f>IF(AND(my_practice[[#This Row],[phone_service]]=0, my_practice[[#This Row],[internet_service]]&gt;0),TRUE,FALSE)</f>
        <v>0</v>
      </c>
      <c r="M4723" s="121" t="b">
        <f>IF(AND(H4723&gt;0, J4723=0),TRUE,FALSE)</f>
        <v>0</v>
      </c>
      <c r="N4723" s="121" t="str">
        <f>VLOOKUP(O4723,contract[#All], 2, 0)</f>
        <v>Month-to-Month</v>
      </c>
      <c r="O4723" s="108">
        <v>0</v>
      </c>
      <c r="P4723" s="108" t="s">
        <v>10</v>
      </c>
      <c r="Q4723" s="107">
        <v>85.5</v>
      </c>
      <c r="R4723" s="107">
        <v>4042.3</v>
      </c>
      <c r="S4723" s="111">
        <f>my_practice[[#This Row],[total_charges]]/my_practice[[#This Row],[monthly_charges]]</f>
        <v>47.278362573099415</v>
      </c>
      <c r="T4723" s="107">
        <f>AVERAGE(R4723/S4723)</f>
        <v>85.5</v>
      </c>
      <c r="U4723" s="121">
        <f>MATCH(Q4723, T4723)</f>
        <v>1</v>
      </c>
      <c r="V4723" s="118">
        <f ca="1">TODAY()</f>
        <v>43705</v>
      </c>
      <c r="W4723" s="111">
        <f>ROUND(S4723*30.4, 0)</f>
        <v>1437</v>
      </c>
      <c r="X4723" s="118">
        <f ca="1">V4723-W4723</f>
        <v>42268</v>
      </c>
      <c r="Y4723" s="121" t="b">
        <f>IF(B4723&lt;&gt;"Male", TRUE, FALSE)</f>
        <v>0</v>
      </c>
      <c r="Z4723" s="121" t="b">
        <f>IF(AC4723&lt;&gt;"No",TRUE, FALSE)</f>
        <v>1</v>
      </c>
      <c r="AA4723" s="111" t="b">
        <f>IF(H4722&lt;&gt;0, TRUE,FALSE)</f>
        <v>1</v>
      </c>
      <c r="AB4723" s="121" t="b">
        <f>IF(J4723&lt;&gt;0, TRUE, FALSE)</f>
        <v>1</v>
      </c>
      <c r="AC4723" t="s">
        <v>4</v>
      </c>
      <c r="AD4723"/>
    </row>
    <row r="4724" spans="1:30" ht="16">
      <c r="A4724" s="108" t="s">
        <v>1953</v>
      </c>
      <c r="B4724" s="108" t="s">
        <v>9</v>
      </c>
      <c r="C4724" s="111">
        <v>0</v>
      </c>
      <c r="D4724" s="108" t="s">
        <v>5</v>
      </c>
      <c r="E4724" s="108" t="s">
        <v>5</v>
      </c>
      <c r="F4724" s="121">
        <f>IF(AND(D4724="Yes",E4724="Yes"),3,IF(AND(D4724="No",E4724="No"),0,IF(AND(D4724="Yes",E4724="No"),1,2)))</f>
        <v>0</v>
      </c>
      <c r="G4724" s="121" t="str">
        <f>VLOOKUP(H4724, phone[#All], 2, 0)</f>
        <v>One Line</v>
      </c>
      <c r="H4724" s="108">
        <v>1</v>
      </c>
      <c r="I4724" s="120" t="str">
        <f>VLOOKUP(J4724,internet[#All], 2, 0)</f>
        <v>No Internet Service</v>
      </c>
      <c r="J4724" s="108">
        <v>0</v>
      </c>
      <c r="K4724" s="121" t="b">
        <f>IF(AND(my_practice[[#This Row],[phone_service]]&gt;0, my_practice[[#This Row],[internet_service]]&gt;0),TRUE,FALSE)</f>
        <v>0</v>
      </c>
      <c r="L4724" s="121" t="b">
        <f>IF(AND(my_practice[[#This Row],[phone_service]]=0, my_practice[[#This Row],[internet_service]]&gt;0),TRUE,FALSE)</f>
        <v>0</v>
      </c>
      <c r="M4724" s="121" t="b">
        <f>IF(AND(H4724&gt;0, J4724=0),TRUE,FALSE)</f>
        <v>1</v>
      </c>
      <c r="N4724" s="121" t="str">
        <f>VLOOKUP(O4724,contract[#All], 2, 0)</f>
        <v>2 Year</v>
      </c>
      <c r="O4724" s="108">
        <v>2</v>
      </c>
      <c r="P4724" s="108" t="s">
        <v>17</v>
      </c>
      <c r="Q4724" s="107">
        <v>19.2</v>
      </c>
      <c r="R4724" s="107">
        <v>908.15</v>
      </c>
      <c r="S4724" s="111">
        <f>my_practice[[#This Row],[total_charges]]/my_practice[[#This Row],[monthly_charges]]</f>
        <v>47.299479166666664</v>
      </c>
      <c r="T4724" s="107">
        <f>AVERAGE(R4724/S4724)</f>
        <v>19.2</v>
      </c>
      <c r="U4724" s="121">
        <f>MATCH(Q4724, T4724)</f>
        <v>1</v>
      </c>
      <c r="V4724" s="118">
        <f ca="1">TODAY()</f>
        <v>43705</v>
      </c>
      <c r="W4724" s="111">
        <f>ROUND(S4724*30.4, 0)</f>
        <v>1438</v>
      </c>
      <c r="X4724" s="118">
        <f ca="1">V4724-W4724</f>
        <v>42267</v>
      </c>
      <c r="Y4724" s="121" t="b">
        <f>IF(B4724&lt;&gt;"Male", TRUE, FALSE)</f>
        <v>0</v>
      </c>
      <c r="Z4724" s="121" t="b">
        <f>IF(AC4724&lt;&gt;"No",TRUE, FALSE)</f>
        <v>0</v>
      </c>
      <c r="AA4724" s="111" t="b">
        <f>IF(H4723&lt;&gt;0, TRUE,FALSE)</f>
        <v>1</v>
      </c>
      <c r="AB4724" s="121" t="b">
        <f>IF(J4724&lt;&gt;0, TRUE, FALSE)</f>
        <v>0</v>
      </c>
      <c r="AC4724" t="s">
        <v>5</v>
      </c>
      <c r="AD4724"/>
    </row>
    <row r="4725" spans="1:30" ht="16">
      <c r="A4725" s="108" t="s">
        <v>5314</v>
      </c>
      <c r="B4725" s="108" t="s">
        <v>9</v>
      </c>
      <c r="C4725" s="111">
        <v>0</v>
      </c>
      <c r="D4725" s="108" t="s">
        <v>5</v>
      </c>
      <c r="E4725" s="108" t="s">
        <v>4</v>
      </c>
      <c r="F4725" s="121">
        <f>IF(AND(D4725="Yes",E4725="Yes"),3,IF(AND(D4725="No",E4725="No"),0,IF(AND(D4725="Yes",E4725="No"),1,2)))</f>
        <v>2</v>
      </c>
      <c r="G4725" s="121" t="str">
        <f>VLOOKUP(H4725, phone[#All], 2, 0)</f>
        <v>No Phone Service</v>
      </c>
      <c r="H4725" s="108">
        <v>0</v>
      </c>
      <c r="I4725" s="120" t="str">
        <f>VLOOKUP(J4725,internet[#All], 2, 0)</f>
        <v>DSL</v>
      </c>
      <c r="J4725" s="108">
        <v>1</v>
      </c>
      <c r="K4725" s="121" t="b">
        <f>IF(AND(my_practice[[#This Row],[phone_service]]&gt;0, my_practice[[#This Row],[internet_service]]&gt;0),TRUE,FALSE)</f>
        <v>0</v>
      </c>
      <c r="L4725" s="121" t="b">
        <f>IF(AND(my_practice[[#This Row],[phone_service]]=0, my_practice[[#This Row],[internet_service]]&gt;0),TRUE,FALSE)</f>
        <v>1</v>
      </c>
      <c r="M4725" s="121" t="b">
        <f>IF(AND(H4725&gt;0, J4725=0),TRUE,FALSE)</f>
        <v>0</v>
      </c>
      <c r="N4725" s="121" t="str">
        <f>VLOOKUP(O4725,contract[#All], 2, 0)</f>
        <v>Month-to-Month</v>
      </c>
      <c r="O4725" s="108">
        <v>0</v>
      </c>
      <c r="P4725" s="108" t="s">
        <v>7</v>
      </c>
      <c r="Q4725" s="107">
        <v>40.450000000000003</v>
      </c>
      <c r="R4725" s="107">
        <v>1912.85</v>
      </c>
      <c r="S4725" s="111">
        <f>my_practice[[#This Row],[total_charges]]/my_practice[[#This Row],[monthly_charges]]</f>
        <v>47.28924598269468</v>
      </c>
      <c r="T4725" s="107">
        <f>AVERAGE(R4725/S4725)</f>
        <v>40.450000000000003</v>
      </c>
      <c r="U4725" s="121">
        <f>MATCH(Q4725, T4725)</f>
        <v>1</v>
      </c>
      <c r="V4725" s="118">
        <f ca="1">TODAY()</f>
        <v>43705</v>
      </c>
      <c r="W4725" s="111">
        <f>ROUND(S4725*30.4, 0)</f>
        <v>1438</v>
      </c>
      <c r="X4725" s="118">
        <f ca="1">V4725-W4725</f>
        <v>42267</v>
      </c>
      <c r="Y4725" s="121" t="b">
        <f>IF(B4725&lt;&gt;"Male", TRUE, FALSE)</f>
        <v>0</v>
      </c>
      <c r="Z4725" s="121" t="b">
        <f>IF(AC4725&lt;&gt;"No",TRUE, FALSE)</f>
        <v>0</v>
      </c>
      <c r="AA4725" s="111" t="b">
        <f>IF(H4724&lt;&gt;0, TRUE,FALSE)</f>
        <v>1</v>
      </c>
      <c r="AB4725" s="121" t="b">
        <f>IF(J4725&lt;&gt;0, TRUE, FALSE)</f>
        <v>1</v>
      </c>
      <c r="AC4725" t="s">
        <v>5</v>
      </c>
      <c r="AD4725"/>
    </row>
    <row r="4726" spans="1:30" ht="16">
      <c r="A4726" s="108" t="s">
        <v>1271</v>
      </c>
      <c r="B4726" s="108" t="s">
        <v>9</v>
      </c>
      <c r="C4726" s="111">
        <v>1</v>
      </c>
      <c r="D4726" s="108" t="s">
        <v>4</v>
      </c>
      <c r="E4726" s="108" t="s">
        <v>4</v>
      </c>
      <c r="F4726" s="121">
        <f>IF(AND(D4726="Yes",E4726="Yes"),3,IF(AND(D4726="No",E4726="No"),0,IF(AND(D4726="Yes",E4726="No"),1,2)))</f>
        <v>3</v>
      </c>
      <c r="G4726" s="121" t="str">
        <f>VLOOKUP(H4726, phone[#All], 2, 0)</f>
        <v>One Line</v>
      </c>
      <c r="H4726" s="108">
        <v>1</v>
      </c>
      <c r="I4726" s="120" t="str">
        <f>VLOOKUP(J4726,internet[#All], 2, 0)</f>
        <v>Fiber Optic</v>
      </c>
      <c r="J4726" s="108">
        <v>2</v>
      </c>
      <c r="K4726" s="121" t="b">
        <f>IF(AND(my_practice[[#This Row],[phone_service]]&gt;0, my_practice[[#This Row],[internet_service]]&gt;0),TRUE,FALSE)</f>
        <v>1</v>
      </c>
      <c r="L4726" s="121" t="b">
        <f>IF(AND(my_practice[[#This Row],[phone_service]]=0, my_practice[[#This Row],[internet_service]]&gt;0),TRUE,FALSE)</f>
        <v>0</v>
      </c>
      <c r="M4726" s="121" t="b">
        <f>IF(AND(H4726&gt;0, J4726=0),TRUE,FALSE)</f>
        <v>0</v>
      </c>
      <c r="N4726" s="121" t="str">
        <f>VLOOKUP(O4726,contract[#All], 2, 0)</f>
        <v>1 Year</v>
      </c>
      <c r="O4726" s="108">
        <v>1</v>
      </c>
      <c r="P4726" s="108" t="s">
        <v>13</v>
      </c>
      <c r="Q4726" s="107">
        <v>84.95</v>
      </c>
      <c r="R4726" s="107">
        <v>4018.05</v>
      </c>
      <c r="S4726" s="111">
        <f>my_practice[[#This Row],[total_charges]]/my_practice[[#This Row],[monthly_charges]]</f>
        <v>47.298999411418485</v>
      </c>
      <c r="T4726" s="107">
        <f>AVERAGE(R4726/S4726)</f>
        <v>84.95</v>
      </c>
      <c r="U4726" s="121">
        <f>MATCH(Q4726, T4726)</f>
        <v>1</v>
      </c>
      <c r="V4726" s="118">
        <f ca="1">TODAY()</f>
        <v>43705</v>
      </c>
      <c r="W4726" s="111">
        <f>ROUND(S4726*30.4, 0)</f>
        <v>1438</v>
      </c>
      <c r="X4726" s="118">
        <f ca="1">V4726-W4726</f>
        <v>42267</v>
      </c>
      <c r="Y4726" s="121" t="b">
        <f>IF(B4726&lt;&gt;"Male", TRUE, FALSE)</f>
        <v>0</v>
      </c>
      <c r="Z4726" s="121" t="b">
        <f>IF(AC4726&lt;&gt;"No",TRUE, FALSE)</f>
        <v>0</v>
      </c>
      <c r="AA4726" s="111" t="b">
        <f>IF(H4725&lt;&gt;0, TRUE,FALSE)</f>
        <v>0</v>
      </c>
      <c r="AB4726" s="121" t="b">
        <f>IF(J4726&lt;&gt;0, TRUE, FALSE)</f>
        <v>1</v>
      </c>
      <c r="AC4726" t="s">
        <v>5</v>
      </c>
      <c r="AD4726"/>
    </row>
    <row r="4727" spans="1:30" ht="16">
      <c r="A4727" s="108" t="s">
        <v>492</v>
      </c>
      <c r="B4727" s="108" t="s">
        <v>3</v>
      </c>
      <c r="C4727" s="111">
        <v>0</v>
      </c>
      <c r="D4727" s="108" t="s">
        <v>4</v>
      </c>
      <c r="E4727" s="108" t="s">
        <v>5</v>
      </c>
      <c r="F4727" s="121">
        <f>IF(AND(D4727="Yes",E4727="Yes"),3,IF(AND(D4727="No",E4727="No"),0,IF(AND(D4727="Yes",E4727="No"),1,2)))</f>
        <v>1</v>
      </c>
      <c r="G4727" s="121" t="str">
        <f>VLOOKUP(H4727, phone[#All], 2, 0)</f>
        <v>No Phone Service</v>
      </c>
      <c r="H4727" s="108">
        <v>0</v>
      </c>
      <c r="I4727" s="120" t="str">
        <f>VLOOKUP(J4727,internet[#All], 2, 0)</f>
        <v>DSL</v>
      </c>
      <c r="J4727" s="108">
        <v>1</v>
      </c>
      <c r="K4727" s="121" t="b">
        <f>IF(AND(my_practice[[#This Row],[phone_service]]&gt;0, my_practice[[#This Row],[internet_service]]&gt;0),TRUE,FALSE)</f>
        <v>0</v>
      </c>
      <c r="L4727" s="121" t="b">
        <f>IF(AND(my_practice[[#This Row],[phone_service]]=0, my_practice[[#This Row],[internet_service]]&gt;0),TRUE,FALSE)</f>
        <v>1</v>
      </c>
      <c r="M4727" s="121" t="b">
        <f>IF(AND(H4727&gt;0, J4727=0),TRUE,FALSE)</f>
        <v>0</v>
      </c>
      <c r="N4727" s="121" t="str">
        <f>VLOOKUP(O4727,contract[#All], 2, 0)</f>
        <v>Month-to-Month</v>
      </c>
      <c r="O4727" s="108">
        <v>0</v>
      </c>
      <c r="P4727" s="108" t="s">
        <v>13</v>
      </c>
      <c r="Q4727" s="107">
        <v>45.3</v>
      </c>
      <c r="R4727" s="107">
        <v>2145</v>
      </c>
      <c r="S4727" s="111">
        <f>my_practice[[#This Row],[total_charges]]/my_practice[[#This Row],[monthly_charges]]</f>
        <v>47.350993377483448</v>
      </c>
      <c r="T4727" s="107">
        <f>AVERAGE(R4727/S4727)</f>
        <v>45.3</v>
      </c>
      <c r="U4727" s="121">
        <f>MATCH(Q4727, T4727)</f>
        <v>1</v>
      </c>
      <c r="V4727" s="118">
        <f ca="1">TODAY()</f>
        <v>43705</v>
      </c>
      <c r="W4727" s="111">
        <f>ROUND(S4727*30.4, 0)</f>
        <v>1439</v>
      </c>
      <c r="X4727" s="118">
        <f ca="1">V4727-W4727</f>
        <v>42266</v>
      </c>
      <c r="Y4727" s="121" t="b">
        <f>IF(B4727&lt;&gt;"Male", TRUE, FALSE)</f>
        <v>1</v>
      </c>
      <c r="Z4727" s="121" t="b">
        <f>IF(AC4727&lt;&gt;"No",TRUE, FALSE)</f>
        <v>1</v>
      </c>
      <c r="AA4727" s="111" t="b">
        <f>IF(H4726&lt;&gt;0, TRUE,FALSE)</f>
        <v>1</v>
      </c>
      <c r="AB4727" s="121" t="b">
        <f>IF(J4727&lt;&gt;0, TRUE, FALSE)</f>
        <v>1</v>
      </c>
      <c r="AC4727" t="s">
        <v>4</v>
      </c>
      <c r="AD4727"/>
    </row>
    <row r="4728" spans="1:30" ht="16">
      <c r="A4728" s="108" t="s">
        <v>1598</v>
      </c>
      <c r="B4728" s="108" t="s">
        <v>9</v>
      </c>
      <c r="C4728" s="111">
        <v>0</v>
      </c>
      <c r="D4728" s="108" t="s">
        <v>4</v>
      </c>
      <c r="E4728" s="108" t="s">
        <v>4</v>
      </c>
      <c r="F4728" s="121">
        <f>IF(AND(D4728="Yes",E4728="Yes"),3,IF(AND(D4728="No",E4728="No"),0,IF(AND(D4728="Yes",E4728="No"),1,2)))</f>
        <v>3</v>
      </c>
      <c r="G4728" s="121" t="str">
        <f>VLOOKUP(H4728, phone[#All], 2, 0)</f>
        <v>Two or More Lines</v>
      </c>
      <c r="H4728" s="108">
        <v>2</v>
      </c>
      <c r="I4728" s="120" t="str">
        <f>VLOOKUP(J4728,internet[#All], 2, 0)</f>
        <v>No Internet Service</v>
      </c>
      <c r="J4728" s="108">
        <v>0</v>
      </c>
      <c r="K4728" s="121" t="b">
        <f>IF(AND(my_practice[[#This Row],[phone_service]]&gt;0, my_practice[[#This Row],[internet_service]]&gt;0),TRUE,FALSE)</f>
        <v>0</v>
      </c>
      <c r="L4728" s="121" t="b">
        <f>IF(AND(my_practice[[#This Row],[phone_service]]=0, my_practice[[#This Row],[internet_service]]&gt;0),TRUE,FALSE)</f>
        <v>0</v>
      </c>
      <c r="M4728" s="121" t="b">
        <f>IF(AND(H4728&gt;0, J4728=0),TRUE,FALSE)</f>
        <v>1</v>
      </c>
      <c r="N4728" s="121" t="str">
        <f>VLOOKUP(O4728,contract[#All], 2, 0)</f>
        <v>2 Year</v>
      </c>
      <c r="O4728" s="108">
        <v>2</v>
      </c>
      <c r="P4728" s="108" t="s">
        <v>13</v>
      </c>
      <c r="Q4728" s="107">
        <v>26.3</v>
      </c>
      <c r="R4728" s="107">
        <v>1245.05</v>
      </c>
      <c r="S4728" s="111">
        <f>my_practice[[#This Row],[total_charges]]/my_practice[[#This Row],[monthly_charges]]</f>
        <v>47.340304182509506</v>
      </c>
      <c r="T4728" s="107">
        <f>AVERAGE(R4728/S4728)</f>
        <v>26.299999999999997</v>
      </c>
      <c r="U4728" s="121">
        <f>MATCH(Q4728, T4728)</f>
        <v>1</v>
      </c>
      <c r="V4728" s="118">
        <f ca="1">TODAY()</f>
        <v>43705</v>
      </c>
      <c r="W4728" s="111">
        <f>ROUND(S4728*30.4, 0)</f>
        <v>1439</v>
      </c>
      <c r="X4728" s="118">
        <f ca="1">V4728-W4728</f>
        <v>42266</v>
      </c>
      <c r="Y4728" s="121" t="b">
        <f>IF(B4728&lt;&gt;"Male", TRUE, FALSE)</f>
        <v>0</v>
      </c>
      <c r="Z4728" s="121" t="b">
        <f>IF(AC4728&lt;&gt;"No",TRUE, FALSE)</f>
        <v>0</v>
      </c>
      <c r="AA4728" s="111" t="b">
        <f>IF(H4727&lt;&gt;0, TRUE,FALSE)</f>
        <v>0</v>
      </c>
      <c r="AB4728" s="121" t="b">
        <f>IF(J4728&lt;&gt;0, TRUE, FALSE)</f>
        <v>0</v>
      </c>
      <c r="AC4728" t="s">
        <v>5</v>
      </c>
      <c r="AD4728"/>
    </row>
    <row r="4729" spans="1:30" ht="16">
      <c r="A4729" s="108" t="s">
        <v>2310</v>
      </c>
      <c r="B4729" s="108" t="s">
        <v>3</v>
      </c>
      <c r="C4729" s="111">
        <v>0</v>
      </c>
      <c r="D4729" s="108" t="s">
        <v>5</v>
      </c>
      <c r="E4729" s="108" t="s">
        <v>5</v>
      </c>
      <c r="F4729" s="121">
        <f>IF(AND(D4729="Yes",E4729="Yes"),3,IF(AND(D4729="No",E4729="No"),0,IF(AND(D4729="Yes",E4729="No"),1,2)))</f>
        <v>0</v>
      </c>
      <c r="G4729" s="121" t="str">
        <f>VLOOKUP(H4729, phone[#All], 2, 0)</f>
        <v>One Line</v>
      </c>
      <c r="H4729" s="108">
        <v>1</v>
      </c>
      <c r="I4729" s="120" t="str">
        <f>VLOOKUP(J4729,internet[#All], 2, 0)</f>
        <v>DSL</v>
      </c>
      <c r="J4729" s="108">
        <v>1</v>
      </c>
      <c r="K4729" s="121" t="b">
        <f>IF(AND(my_practice[[#This Row],[phone_service]]&gt;0, my_practice[[#This Row],[internet_service]]&gt;0),TRUE,FALSE)</f>
        <v>1</v>
      </c>
      <c r="L4729" s="121" t="b">
        <f>IF(AND(my_practice[[#This Row],[phone_service]]=0, my_practice[[#This Row],[internet_service]]&gt;0),TRUE,FALSE)</f>
        <v>0</v>
      </c>
      <c r="M4729" s="121" t="b">
        <f>IF(AND(H4729&gt;0, J4729=0),TRUE,FALSE)</f>
        <v>0</v>
      </c>
      <c r="N4729" s="121" t="str">
        <f>VLOOKUP(O4729,contract[#All], 2, 0)</f>
        <v>2 Year</v>
      </c>
      <c r="O4729" s="108">
        <v>2</v>
      </c>
      <c r="P4729" s="108" t="s">
        <v>17</v>
      </c>
      <c r="Q4729" s="107">
        <v>55.5</v>
      </c>
      <c r="R4729" s="107">
        <v>2627.35</v>
      </c>
      <c r="S4729" s="111">
        <f>my_practice[[#This Row],[total_charges]]/my_practice[[#This Row],[monthly_charges]]</f>
        <v>47.339639639639636</v>
      </c>
      <c r="T4729" s="107">
        <f>AVERAGE(R4729/S4729)</f>
        <v>55.5</v>
      </c>
      <c r="U4729" s="121">
        <f>MATCH(Q4729, T4729)</f>
        <v>1</v>
      </c>
      <c r="V4729" s="118">
        <f ca="1">TODAY()</f>
        <v>43705</v>
      </c>
      <c r="W4729" s="111">
        <f>ROUND(S4729*30.4, 0)</f>
        <v>1439</v>
      </c>
      <c r="X4729" s="118">
        <f ca="1">V4729-W4729</f>
        <v>42266</v>
      </c>
      <c r="Y4729" s="121" t="b">
        <f>IF(B4729&lt;&gt;"Male", TRUE, FALSE)</f>
        <v>1</v>
      </c>
      <c r="Z4729" s="121" t="b">
        <f>IF(AC4729&lt;&gt;"No",TRUE, FALSE)</f>
        <v>0</v>
      </c>
      <c r="AA4729" s="111" t="b">
        <f>IF(H4728&lt;&gt;0, TRUE,FALSE)</f>
        <v>1</v>
      </c>
      <c r="AB4729" s="121" t="b">
        <f>IF(J4729&lt;&gt;0, TRUE, FALSE)</f>
        <v>1</v>
      </c>
      <c r="AC4729" t="s">
        <v>5</v>
      </c>
      <c r="AD4729"/>
    </row>
    <row r="4730" spans="1:30" ht="16">
      <c r="A4730" s="108" t="s">
        <v>4872</v>
      </c>
      <c r="B4730" s="108" t="s">
        <v>3</v>
      </c>
      <c r="C4730" s="111">
        <v>1</v>
      </c>
      <c r="D4730" s="108" t="s">
        <v>4</v>
      </c>
      <c r="E4730" s="108" t="s">
        <v>5</v>
      </c>
      <c r="F4730" s="121">
        <f>IF(AND(D4730="Yes",E4730="Yes"),3,IF(AND(D4730="No",E4730="No"),0,IF(AND(D4730="Yes",E4730="No"),1,2)))</f>
        <v>1</v>
      </c>
      <c r="G4730" s="121" t="str">
        <f>VLOOKUP(H4730, phone[#All], 2, 0)</f>
        <v>One Line</v>
      </c>
      <c r="H4730" s="108">
        <v>1</v>
      </c>
      <c r="I4730" s="120" t="str">
        <f>VLOOKUP(J4730,internet[#All], 2, 0)</f>
        <v>DSL</v>
      </c>
      <c r="J4730" s="108">
        <v>1</v>
      </c>
      <c r="K4730" s="121" t="b">
        <f>IF(AND(my_practice[[#This Row],[phone_service]]&gt;0, my_practice[[#This Row],[internet_service]]&gt;0),TRUE,FALSE)</f>
        <v>1</v>
      </c>
      <c r="L4730" s="121" t="b">
        <f>IF(AND(my_practice[[#This Row],[phone_service]]=0, my_practice[[#This Row],[internet_service]]&gt;0),TRUE,FALSE)</f>
        <v>0</v>
      </c>
      <c r="M4730" s="121" t="b">
        <f>IF(AND(H4730&gt;0, J4730=0),TRUE,FALSE)</f>
        <v>0</v>
      </c>
      <c r="N4730" s="121" t="str">
        <f>VLOOKUP(O4730,contract[#All], 2, 0)</f>
        <v>1 Year</v>
      </c>
      <c r="O4730" s="108">
        <v>1</v>
      </c>
      <c r="P4730" s="108" t="s">
        <v>13</v>
      </c>
      <c r="Q4730" s="107">
        <v>58.95</v>
      </c>
      <c r="R4730" s="107">
        <v>2789.7</v>
      </c>
      <c r="S4730" s="111">
        <f>my_practice[[#This Row],[total_charges]]/my_practice[[#This Row],[monthly_charges]]</f>
        <v>47.323155216284981</v>
      </c>
      <c r="T4730" s="107">
        <f>AVERAGE(R4730/S4730)</f>
        <v>58.95</v>
      </c>
      <c r="U4730" s="121">
        <f>MATCH(Q4730, T4730)</f>
        <v>1</v>
      </c>
      <c r="V4730" s="118">
        <f ca="1">TODAY()</f>
        <v>43705</v>
      </c>
      <c r="W4730" s="111">
        <f>ROUND(S4730*30.4, 0)</f>
        <v>1439</v>
      </c>
      <c r="X4730" s="118">
        <f ca="1">V4730-W4730</f>
        <v>42266</v>
      </c>
      <c r="Y4730" s="121" t="b">
        <f>IF(B4730&lt;&gt;"Male", TRUE, FALSE)</f>
        <v>1</v>
      </c>
      <c r="Z4730" s="121" t="b">
        <f>IF(AC4730&lt;&gt;"No",TRUE, FALSE)</f>
        <v>0</v>
      </c>
      <c r="AA4730" s="111" t="b">
        <f>IF(H4729&lt;&gt;0, TRUE,FALSE)</f>
        <v>1</v>
      </c>
      <c r="AB4730" s="121" t="b">
        <f>IF(J4730&lt;&gt;0, TRUE, FALSE)</f>
        <v>1</v>
      </c>
      <c r="AC4730" t="s">
        <v>5</v>
      </c>
      <c r="AD4730"/>
    </row>
    <row r="4731" spans="1:30" ht="16">
      <c r="A4731" s="108" t="s">
        <v>5085</v>
      </c>
      <c r="B4731" s="108" t="s">
        <v>3</v>
      </c>
      <c r="C4731" s="111">
        <v>0</v>
      </c>
      <c r="D4731" s="108" t="s">
        <v>5</v>
      </c>
      <c r="E4731" s="108" t="s">
        <v>4</v>
      </c>
      <c r="F4731" s="121">
        <f>IF(AND(D4731="Yes",E4731="Yes"),3,IF(AND(D4731="No",E4731="No"),0,IF(AND(D4731="Yes",E4731="No"),1,2)))</f>
        <v>2</v>
      </c>
      <c r="G4731" s="121" t="str">
        <f>VLOOKUP(H4731, phone[#All], 2, 0)</f>
        <v>One Line</v>
      </c>
      <c r="H4731" s="108">
        <v>1</v>
      </c>
      <c r="I4731" s="120" t="str">
        <f>VLOOKUP(J4731,internet[#All], 2, 0)</f>
        <v>No Internet Service</v>
      </c>
      <c r="J4731" s="108">
        <v>0</v>
      </c>
      <c r="K4731" s="121" t="b">
        <f>IF(AND(my_practice[[#This Row],[phone_service]]&gt;0, my_practice[[#This Row],[internet_service]]&gt;0),TRUE,FALSE)</f>
        <v>0</v>
      </c>
      <c r="L4731" s="121" t="b">
        <f>IF(AND(my_practice[[#This Row],[phone_service]]=0, my_practice[[#This Row],[internet_service]]&gt;0),TRUE,FALSE)</f>
        <v>0</v>
      </c>
      <c r="M4731" s="121" t="b">
        <f>IF(AND(H4731&gt;0, J4731=0),TRUE,FALSE)</f>
        <v>1</v>
      </c>
      <c r="N4731" s="121" t="str">
        <f>VLOOKUP(O4731,contract[#All], 2, 0)</f>
        <v>1 Year</v>
      </c>
      <c r="O4731" s="108">
        <v>1</v>
      </c>
      <c r="P4731" s="108" t="s">
        <v>17</v>
      </c>
      <c r="Q4731" s="107">
        <v>19.45</v>
      </c>
      <c r="R4731" s="107">
        <v>921.3</v>
      </c>
      <c r="S4731" s="111">
        <f>my_practice[[#This Row],[total_charges]]/my_practice[[#This Row],[monthly_charges]]</f>
        <v>47.367609254498717</v>
      </c>
      <c r="T4731" s="107">
        <f>AVERAGE(R4731/S4731)</f>
        <v>19.45</v>
      </c>
      <c r="U4731" s="121">
        <f>MATCH(Q4731, T4731)</f>
        <v>1</v>
      </c>
      <c r="V4731" s="118">
        <f ca="1">TODAY()</f>
        <v>43705</v>
      </c>
      <c r="W4731" s="111">
        <f>ROUND(S4731*30.4, 0)</f>
        <v>1440</v>
      </c>
      <c r="X4731" s="118">
        <f ca="1">V4731-W4731</f>
        <v>42265</v>
      </c>
      <c r="Y4731" s="121" t="b">
        <f>IF(B4731&lt;&gt;"Male", TRUE, FALSE)</f>
        <v>1</v>
      </c>
      <c r="Z4731" s="121" t="b">
        <f>IF(AC4731&lt;&gt;"No",TRUE, FALSE)</f>
        <v>0</v>
      </c>
      <c r="AA4731" s="111" t="b">
        <f>IF(H4730&lt;&gt;0, TRUE,FALSE)</f>
        <v>1</v>
      </c>
      <c r="AB4731" s="121" t="b">
        <f>IF(J4731&lt;&gt;0, TRUE, FALSE)</f>
        <v>0</v>
      </c>
      <c r="AC4731" t="s">
        <v>5</v>
      </c>
      <c r="AD4731"/>
    </row>
    <row r="4732" spans="1:30" ht="16">
      <c r="A4732" s="108" t="s">
        <v>4147</v>
      </c>
      <c r="B4732" s="108" t="s">
        <v>9</v>
      </c>
      <c r="C4732" s="111">
        <v>0</v>
      </c>
      <c r="D4732" s="108" t="s">
        <v>4</v>
      </c>
      <c r="E4732" s="108" t="s">
        <v>5</v>
      </c>
      <c r="F4732" s="121">
        <f>IF(AND(D4732="Yes",E4732="Yes"),3,IF(AND(D4732="No",E4732="No"),0,IF(AND(D4732="Yes",E4732="No"),1,2)))</f>
        <v>1</v>
      </c>
      <c r="G4732" s="121" t="str">
        <f>VLOOKUP(H4732, phone[#All], 2, 0)</f>
        <v>One Line</v>
      </c>
      <c r="H4732" s="108">
        <v>1</v>
      </c>
      <c r="I4732" s="120" t="str">
        <f>VLOOKUP(J4732,internet[#All], 2, 0)</f>
        <v>No Internet Service</v>
      </c>
      <c r="J4732" s="108">
        <v>0</v>
      </c>
      <c r="K4732" s="121" t="b">
        <f>IF(AND(my_practice[[#This Row],[phone_service]]&gt;0, my_practice[[#This Row],[internet_service]]&gt;0),TRUE,FALSE)</f>
        <v>0</v>
      </c>
      <c r="L4732" s="121" t="b">
        <f>IF(AND(my_practice[[#This Row],[phone_service]]=0, my_practice[[#This Row],[internet_service]]&gt;0),TRUE,FALSE)</f>
        <v>0</v>
      </c>
      <c r="M4732" s="121" t="b">
        <f>IF(AND(H4732&gt;0, J4732=0),TRUE,FALSE)</f>
        <v>1</v>
      </c>
      <c r="N4732" s="121" t="str">
        <f>VLOOKUP(O4732,contract[#All], 2, 0)</f>
        <v>1 Year</v>
      </c>
      <c r="O4732" s="108">
        <v>1</v>
      </c>
      <c r="P4732" s="108" t="s">
        <v>13</v>
      </c>
      <c r="Q4732" s="107">
        <v>19.899999999999999</v>
      </c>
      <c r="R4732" s="107">
        <v>942.95</v>
      </c>
      <c r="S4732" s="111">
        <f>my_practice[[#This Row],[total_charges]]/my_practice[[#This Row],[monthly_charges]]</f>
        <v>47.384422110552769</v>
      </c>
      <c r="T4732" s="107">
        <f>AVERAGE(R4732/S4732)</f>
        <v>19.899999999999999</v>
      </c>
      <c r="U4732" s="121">
        <f>MATCH(Q4732, T4732)</f>
        <v>1</v>
      </c>
      <c r="V4732" s="118">
        <f ca="1">TODAY()</f>
        <v>43705</v>
      </c>
      <c r="W4732" s="111">
        <f>ROUND(S4732*30.4, 0)</f>
        <v>1440</v>
      </c>
      <c r="X4732" s="118">
        <f ca="1">V4732-W4732</f>
        <v>42265</v>
      </c>
      <c r="Y4732" s="121" t="b">
        <f>IF(B4732&lt;&gt;"Male", TRUE, FALSE)</f>
        <v>0</v>
      </c>
      <c r="Z4732" s="121" t="b">
        <f>IF(AC4732&lt;&gt;"No",TRUE, FALSE)</f>
        <v>0</v>
      </c>
      <c r="AA4732" s="111" t="b">
        <f>IF(H4731&lt;&gt;0, TRUE,FALSE)</f>
        <v>1</v>
      </c>
      <c r="AB4732" s="121" t="b">
        <f>IF(J4732&lt;&gt;0, TRUE, FALSE)</f>
        <v>0</v>
      </c>
      <c r="AC4732" t="s">
        <v>5</v>
      </c>
      <c r="AD4732"/>
    </row>
    <row r="4733" spans="1:30" ht="16">
      <c r="A4733" s="108" t="s">
        <v>6142</v>
      </c>
      <c r="B4733" s="108" t="s">
        <v>3</v>
      </c>
      <c r="C4733" s="111">
        <v>1</v>
      </c>
      <c r="D4733" s="108" t="s">
        <v>5</v>
      </c>
      <c r="E4733" s="108" t="s">
        <v>5</v>
      </c>
      <c r="F4733" s="121">
        <f>IF(AND(D4733="Yes",E4733="Yes"),3,IF(AND(D4733="No",E4733="No"),0,IF(AND(D4733="Yes",E4733="No"),1,2)))</f>
        <v>0</v>
      </c>
      <c r="G4733" s="121" t="str">
        <f>VLOOKUP(H4733, phone[#All], 2, 0)</f>
        <v>Two or More Lines</v>
      </c>
      <c r="H4733" s="108">
        <v>2</v>
      </c>
      <c r="I4733" s="120" t="str">
        <f>VLOOKUP(J4733,internet[#All], 2, 0)</f>
        <v>Fiber Optic</v>
      </c>
      <c r="J4733" s="108">
        <v>2</v>
      </c>
      <c r="K4733" s="121" t="b">
        <f>IF(AND(my_practice[[#This Row],[phone_service]]&gt;0, my_practice[[#This Row],[internet_service]]&gt;0),TRUE,FALSE)</f>
        <v>1</v>
      </c>
      <c r="L4733" s="121" t="b">
        <f>IF(AND(my_practice[[#This Row],[phone_service]]=0, my_practice[[#This Row],[internet_service]]&gt;0),TRUE,FALSE)</f>
        <v>0</v>
      </c>
      <c r="M4733" s="121" t="b">
        <f>IF(AND(H4733&gt;0, J4733=0),TRUE,FALSE)</f>
        <v>0</v>
      </c>
      <c r="N4733" s="121" t="str">
        <f>VLOOKUP(O4733,contract[#All], 2, 0)</f>
        <v>Month-to-Month</v>
      </c>
      <c r="O4733" s="108">
        <v>0</v>
      </c>
      <c r="P4733" s="108" t="s">
        <v>7</v>
      </c>
      <c r="Q4733" s="107">
        <v>95.05</v>
      </c>
      <c r="R4733" s="107">
        <v>4504.55</v>
      </c>
      <c r="S4733" s="111">
        <f>my_practice[[#This Row],[total_charges]]/my_practice[[#This Row],[monthly_charges]]</f>
        <v>47.39137296159916</v>
      </c>
      <c r="T4733" s="107">
        <f>AVERAGE(R4733/S4733)</f>
        <v>95.05</v>
      </c>
      <c r="U4733" s="121">
        <f>MATCH(Q4733, T4733)</f>
        <v>1</v>
      </c>
      <c r="V4733" s="118">
        <f ca="1">TODAY()</f>
        <v>43705</v>
      </c>
      <c r="W4733" s="111">
        <f>ROUND(S4733*30.4, 0)</f>
        <v>1441</v>
      </c>
      <c r="X4733" s="118">
        <f ca="1">V4733-W4733</f>
        <v>42264</v>
      </c>
      <c r="Y4733" s="121" t="b">
        <f>IF(B4733&lt;&gt;"Male", TRUE, FALSE)</f>
        <v>1</v>
      </c>
      <c r="Z4733" s="121" t="b">
        <f>IF(AC4733&lt;&gt;"No",TRUE, FALSE)</f>
        <v>1</v>
      </c>
      <c r="AA4733" s="111" t="b">
        <f>IF(H4732&lt;&gt;0, TRUE,FALSE)</f>
        <v>1</v>
      </c>
      <c r="AB4733" s="121" t="b">
        <f>IF(J4733&lt;&gt;0, TRUE, FALSE)</f>
        <v>1</v>
      </c>
      <c r="AC4733" t="s">
        <v>4</v>
      </c>
      <c r="AD4733"/>
    </row>
    <row r="4734" spans="1:30" ht="16">
      <c r="A4734" s="108" t="s">
        <v>2653</v>
      </c>
      <c r="B4734" s="108" t="s">
        <v>3</v>
      </c>
      <c r="C4734" s="111">
        <v>0</v>
      </c>
      <c r="D4734" s="108" t="s">
        <v>4</v>
      </c>
      <c r="E4734" s="108" t="s">
        <v>5</v>
      </c>
      <c r="F4734" s="121">
        <f>IF(AND(D4734="Yes",E4734="Yes"),3,IF(AND(D4734="No",E4734="No"),0,IF(AND(D4734="Yes",E4734="No"),1,2)))</f>
        <v>1</v>
      </c>
      <c r="G4734" s="121" t="str">
        <f>VLOOKUP(H4734, phone[#All], 2, 0)</f>
        <v>One Line</v>
      </c>
      <c r="H4734" s="108">
        <v>1</v>
      </c>
      <c r="I4734" s="120" t="str">
        <f>VLOOKUP(J4734,internet[#All], 2, 0)</f>
        <v>Fiber Optic</v>
      </c>
      <c r="J4734" s="108">
        <v>2</v>
      </c>
      <c r="K4734" s="121" t="b">
        <f>IF(AND(my_practice[[#This Row],[phone_service]]&gt;0, my_practice[[#This Row],[internet_service]]&gt;0),TRUE,FALSE)</f>
        <v>1</v>
      </c>
      <c r="L4734" s="121" t="b">
        <f>IF(AND(my_practice[[#This Row],[phone_service]]=0, my_practice[[#This Row],[internet_service]]&gt;0),TRUE,FALSE)</f>
        <v>0</v>
      </c>
      <c r="M4734" s="121" t="b">
        <f>IF(AND(H4734&gt;0, J4734=0),TRUE,FALSE)</f>
        <v>0</v>
      </c>
      <c r="N4734" s="121" t="str">
        <f>VLOOKUP(O4734,contract[#All], 2, 0)</f>
        <v>Month-to-Month</v>
      </c>
      <c r="O4734" s="108">
        <v>0</v>
      </c>
      <c r="P4734" s="108" t="s">
        <v>7</v>
      </c>
      <c r="Q4734" s="107">
        <v>85.3</v>
      </c>
      <c r="R4734" s="107">
        <v>4045.65</v>
      </c>
      <c r="S4734" s="111">
        <f>my_practice[[#This Row],[total_charges]]/my_practice[[#This Row],[monthly_charges]]</f>
        <v>47.428487690504106</v>
      </c>
      <c r="T4734" s="107">
        <f>AVERAGE(R4734/S4734)</f>
        <v>85.3</v>
      </c>
      <c r="U4734" s="121">
        <f>MATCH(Q4734, T4734)</f>
        <v>1</v>
      </c>
      <c r="V4734" s="118">
        <f ca="1">TODAY()</f>
        <v>43705</v>
      </c>
      <c r="W4734" s="111">
        <f>ROUND(S4734*30.4, 0)</f>
        <v>1442</v>
      </c>
      <c r="X4734" s="118">
        <f ca="1">V4734-W4734</f>
        <v>42263</v>
      </c>
      <c r="Y4734" s="121" t="b">
        <f>IF(B4734&lt;&gt;"Male", TRUE, FALSE)</f>
        <v>1</v>
      </c>
      <c r="Z4734" s="121" t="b">
        <f>IF(AC4734&lt;&gt;"No",TRUE, FALSE)</f>
        <v>1</v>
      </c>
      <c r="AA4734" s="111" t="b">
        <f>IF(H4733&lt;&gt;0, TRUE,FALSE)</f>
        <v>1</v>
      </c>
      <c r="AB4734" s="121" t="b">
        <f>IF(J4734&lt;&gt;0, TRUE, FALSE)</f>
        <v>1</v>
      </c>
      <c r="AC4734" t="s">
        <v>4</v>
      </c>
      <c r="AD4734"/>
    </row>
    <row r="4735" spans="1:30" ht="16">
      <c r="A4735" s="108" t="s">
        <v>4060</v>
      </c>
      <c r="B4735" s="108" t="s">
        <v>3</v>
      </c>
      <c r="C4735" s="111">
        <v>1</v>
      </c>
      <c r="D4735" s="108" t="s">
        <v>4</v>
      </c>
      <c r="E4735" s="108" t="s">
        <v>5</v>
      </c>
      <c r="F4735" s="121">
        <f>IF(AND(D4735="Yes",E4735="Yes"),3,IF(AND(D4735="No",E4735="No"),0,IF(AND(D4735="Yes",E4735="No"),1,2)))</f>
        <v>1</v>
      </c>
      <c r="G4735" s="121" t="str">
        <f>VLOOKUP(H4735, phone[#All], 2, 0)</f>
        <v>Two or More Lines</v>
      </c>
      <c r="H4735" s="108">
        <v>2</v>
      </c>
      <c r="I4735" s="120" t="str">
        <f>VLOOKUP(J4735,internet[#All], 2, 0)</f>
        <v>Fiber Optic</v>
      </c>
      <c r="J4735" s="108">
        <v>2</v>
      </c>
      <c r="K4735" s="121" t="b">
        <f>IF(AND(my_practice[[#This Row],[phone_service]]&gt;0, my_practice[[#This Row],[internet_service]]&gt;0),TRUE,FALSE)</f>
        <v>1</v>
      </c>
      <c r="L4735" s="121" t="b">
        <f>IF(AND(my_practice[[#This Row],[phone_service]]=0, my_practice[[#This Row],[internet_service]]&gt;0),TRUE,FALSE)</f>
        <v>0</v>
      </c>
      <c r="M4735" s="121" t="b">
        <f>IF(AND(H4735&gt;0, J4735=0),TRUE,FALSE)</f>
        <v>0</v>
      </c>
      <c r="N4735" s="121" t="str">
        <f>VLOOKUP(O4735,contract[#All], 2, 0)</f>
        <v>1 Year</v>
      </c>
      <c r="O4735" s="108">
        <v>1</v>
      </c>
      <c r="P4735" s="108" t="s">
        <v>7</v>
      </c>
      <c r="Q4735" s="107">
        <v>100.25</v>
      </c>
      <c r="R4735" s="107">
        <v>4753.8500000000004</v>
      </c>
      <c r="S4735" s="111">
        <f>my_practice[[#This Row],[total_charges]]/my_practice[[#This Row],[monthly_charges]]</f>
        <v>47.419950124688285</v>
      </c>
      <c r="T4735" s="107">
        <f>AVERAGE(R4735/S4735)</f>
        <v>100.25</v>
      </c>
      <c r="U4735" s="121">
        <f>MATCH(Q4735, T4735)</f>
        <v>1</v>
      </c>
      <c r="V4735" s="118">
        <f ca="1">TODAY()</f>
        <v>43705</v>
      </c>
      <c r="W4735" s="111">
        <f>ROUND(S4735*30.4, 0)</f>
        <v>1442</v>
      </c>
      <c r="X4735" s="118">
        <f ca="1">V4735-W4735</f>
        <v>42263</v>
      </c>
      <c r="Y4735" s="121" t="b">
        <f>IF(B4735&lt;&gt;"Male", TRUE, FALSE)</f>
        <v>1</v>
      </c>
      <c r="Z4735" s="121" t="b">
        <f>IF(AC4735&lt;&gt;"No",TRUE, FALSE)</f>
        <v>0</v>
      </c>
      <c r="AA4735" s="111" t="b">
        <f>IF(H4734&lt;&gt;0, TRUE,FALSE)</f>
        <v>1</v>
      </c>
      <c r="AB4735" s="121" t="b">
        <f>IF(J4735&lt;&gt;0, TRUE, FALSE)</f>
        <v>1</v>
      </c>
      <c r="AC4735" t="s">
        <v>5</v>
      </c>
      <c r="AD4735"/>
    </row>
    <row r="4736" spans="1:30" ht="16">
      <c r="A4736" s="108" t="s">
        <v>48</v>
      </c>
      <c r="B4736" s="108" t="s">
        <v>3</v>
      </c>
      <c r="C4736" s="111">
        <v>0</v>
      </c>
      <c r="D4736" s="108" t="s">
        <v>5</v>
      </c>
      <c r="E4736" s="108" t="s">
        <v>5</v>
      </c>
      <c r="F4736" s="121">
        <f>IF(AND(D4736="Yes",E4736="Yes"),3,IF(AND(D4736="No",E4736="No"),0,IF(AND(D4736="Yes",E4736="No"),1,2)))</f>
        <v>0</v>
      </c>
      <c r="G4736" s="121" t="str">
        <f>VLOOKUP(H4736, phone[#All], 2, 0)</f>
        <v>One Line</v>
      </c>
      <c r="H4736" s="108">
        <v>1</v>
      </c>
      <c r="I4736" s="120" t="str">
        <f>VLOOKUP(J4736,internet[#All], 2, 0)</f>
        <v>Fiber Optic</v>
      </c>
      <c r="J4736" s="108">
        <v>2</v>
      </c>
      <c r="K4736" s="121" t="b">
        <f>IF(AND(my_practice[[#This Row],[phone_service]]&gt;0, my_practice[[#This Row],[internet_service]]&gt;0),TRUE,FALSE)</f>
        <v>1</v>
      </c>
      <c r="L4736" s="121" t="b">
        <f>IF(AND(my_practice[[#This Row],[phone_service]]=0, my_practice[[#This Row],[internet_service]]&gt;0),TRUE,FALSE)</f>
        <v>0</v>
      </c>
      <c r="M4736" s="121" t="b">
        <f>IF(AND(H4736&gt;0, J4736=0),TRUE,FALSE)</f>
        <v>0</v>
      </c>
      <c r="N4736" s="121" t="str">
        <f>VLOOKUP(O4736,contract[#All], 2, 0)</f>
        <v>Month-to-Month</v>
      </c>
      <c r="O4736" s="108">
        <v>0</v>
      </c>
      <c r="P4736" s="108" t="s">
        <v>17</v>
      </c>
      <c r="Q4736" s="107">
        <v>74.8</v>
      </c>
      <c r="R4736" s="107">
        <v>3548.3</v>
      </c>
      <c r="S4736" s="111">
        <f>my_practice[[#This Row],[total_charges]]/my_practice[[#This Row],[monthly_charges]]</f>
        <v>47.437165775401077</v>
      </c>
      <c r="T4736" s="107">
        <f>AVERAGE(R4736/S4736)</f>
        <v>74.8</v>
      </c>
      <c r="U4736" s="121">
        <f>MATCH(Q4736, T4736)</f>
        <v>1</v>
      </c>
      <c r="V4736" s="118">
        <f ca="1">TODAY()</f>
        <v>43705</v>
      </c>
      <c r="W4736" s="111">
        <f>ROUND(S4736*30.4, 0)</f>
        <v>1442</v>
      </c>
      <c r="X4736" s="118">
        <f ca="1">V4736-W4736</f>
        <v>42263</v>
      </c>
      <c r="Y4736" s="121" t="b">
        <f>IF(B4736&lt;&gt;"Male", TRUE, FALSE)</f>
        <v>1</v>
      </c>
      <c r="Z4736" s="121" t="b">
        <f>IF(AC4736&lt;&gt;"No",TRUE, FALSE)</f>
        <v>0</v>
      </c>
      <c r="AA4736" s="111" t="b">
        <f>IF(H4735&lt;&gt;0, TRUE,FALSE)</f>
        <v>1</v>
      </c>
      <c r="AB4736" s="121" t="b">
        <f>IF(J4736&lt;&gt;0, TRUE, FALSE)</f>
        <v>1</v>
      </c>
      <c r="AC4736" t="s">
        <v>5</v>
      </c>
      <c r="AD4736"/>
    </row>
    <row r="4737" spans="1:30" ht="16">
      <c r="A4737" s="108" t="s">
        <v>833</v>
      </c>
      <c r="B4737" s="108" t="s">
        <v>9</v>
      </c>
      <c r="C4737" s="111">
        <v>0</v>
      </c>
      <c r="D4737" s="108" t="s">
        <v>5</v>
      </c>
      <c r="E4737" s="108" t="s">
        <v>5</v>
      </c>
      <c r="F4737" s="121">
        <f>IF(AND(D4737="Yes",E4737="Yes"),3,IF(AND(D4737="No",E4737="No"),0,IF(AND(D4737="Yes",E4737="No"),1,2)))</f>
        <v>0</v>
      </c>
      <c r="G4737" s="121" t="str">
        <f>VLOOKUP(H4737, phone[#All], 2, 0)</f>
        <v>Two or More Lines</v>
      </c>
      <c r="H4737" s="108">
        <v>2</v>
      </c>
      <c r="I4737" s="120" t="str">
        <f>VLOOKUP(J4737,internet[#All], 2, 0)</f>
        <v>Fiber Optic</v>
      </c>
      <c r="J4737" s="108">
        <v>2</v>
      </c>
      <c r="K4737" s="121" t="b">
        <f>IF(AND(my_practice[[#This Row],[phone_service]]&gt;0, my_practice[[#This Row],[internet_service]]&gt;0),TRUE,FALSE)</f>
        <v>1</v>
      </c>
      <c r="L4737" s="121" t="b">
        <f>IF(AND(my_practice[[#This Row],[phone_service]]=0, my_practice[[#This Row],[internet_service]]&gt;0),TRUE,FALSE)</f>
        <v>0</v>
      </c>
      <c r="M4737" s="121" t="b">
        <f>IF(AND(H4737&gt;0, J4737=0),TRUE,FALSE)</f>
        <v>0</v>
      </c>
      <c r="N4737" s="121" t="str">
        <f>VLOOKUP(O4737,contract[#All], 2, 0)</f>
        <v>1 Year</v>
      </c>
      <c r="O4737" s="108">
        <v>1</v>
      </c>
      <c r="P4737" s="108" t="s">
        <v>7</v>
      </c>
      <c r="Q4737" s="107">
        <v>103.1</v>
      </c>
      <c r="R4737" s="107">
        <v>4889.3</v>
      </c>
      <c r="S4737" s="111">
        <f>my_practice[[#This Row],[total_charges]]/my_practice[[#This Row],[monthly_charges]]</f>
        <v>47.42289039767217</v>
      </c>
      <c r="T4737" s="107">
        <f>AVERAGE(R4737/S4737)</f>
        <v>103.1</v>
      </c>
      <c r="U4737" s="121">
        <f>MATCH(Q4737, T4737)</f>
        <v>1</v>
      </c>
      <c r="V4737" s="118">
        <f ca="1">TODAY()</f>
        <v>43705</v>
      </c>
      <c r="W4737" s="111">
        <f>ROUND(S4737*30.4, 0)</f>
        <v>1442</v>
      </c>
      <c r="X4737" s="118">
        <f ca="1">V4737-W4737</f>
        <v>42263</v>
      </c>
      <c r="Y4737" s="121" t="b">
        <f>IF(B4737&lt;&gt;"Male", TRUE, FALSE)</f>
        <v>0</v>
      </c>
      <c r="Z4737" s="121" t="b">
        <f>IF(AC4737&lt;&gt;"No",TRUE, FALSE)</f>
        <v>0</v>
      </c>
      <c r="AA4737" s="111" t="b">
        <f>IF(H4736&lt;&gt;0, TRUE,FALSE)</f>
        <v>1</v>
      </c>
      <c r="AB4737" s="121" t="b">
        <f>IF(J4737&lt;&gt;0, TRUE, FALSE)</f>
        <v>1</v>
      </c>
      <c r="AC4737" t="s">
        <v>5</v>
      </c>
      <c r="AD4737"/>
    </row>
    <row r="4738" spans="1:30" ht="16">
      <c r="A4738" s="108" t="s">
        <v>1129</v>
      </c>
      <c r="B4738" s="108" t="s">
        <v>3</v>
      </c>
      <c r="C4738" s="111">
        <v>0</v>
      </c>
      <c r="D4738" s="108" t="s">
        <v>4</v>
      </c>
      <c r="E4738" s="108" t="s">
        <v>4</v>
      </c>
      <c r="F4738" s="121">
        <f>IF(AND(D4738="Yes",E4738="Yes"),3,IF(AND(D4738="No",E4738="No"),0,IF(AND(D4738="Yes",E4738="No"),1,2)))</f>
        <v>3</v>
      </c>
      <c r="G4738" s="121" t="str">
        <f>VLOOKUP(H4738, phone[#All], 2, 0)</f>
        <v>Two or More Lines</v>
      </c>
      <c r="H4738" s="108">
        <v>2</v>
      </c>
      <c r="I4738" s="120" t="str">
        <f>VLOOKUP(J4738,internet[#All], 2, 0)</f>
        <v>Fiber Optic</v>
      </c>
      <c r="J4738" s="108">
        <v>2</v>
      </c>
      <c r="K4738" s="121" t="b">
        <f>IF(AND(my_practice[[#This Row],[phone_service]]&gt;0, my_practice[[#This Row],[internet_service]]&gt;0),TRUE,FALSE)</f>
        <v>1</v>
      </c>
      <c r="L4738" s="121" t="b">
        <f>IF(AND(my_practice[[#This Row],[phone_service]]=0, my_practice[[#This Row],[internet_service]]&gt;0),TRUE,FALSE)</f>
        <v>0</v>
      </c>
      <c r="M4738" s="121" t="b">
        <f>IF(AND(H4738&gt;0, J4738=0),TRUE,FALSE)</f>
        <v>0</v>
      </c>
      <c r="N4738" s="121" t="str">
        <f>VLOOKUP(O4738,contract[#All], 2, 0)</f>
        <v>Month-to-Month</v>
      </c>
      <c r="O4738" s="108">
        <v>0</v>
      </c>
      <c r="P4738" s="108" t="s">
        <v>17</v>
      </c>
      <c r="Q4738" s="107">
        <v>105.25</v>
      </c>
      <c r="R4738" s="107">
        <v>4997.5</v>
      </c>
      <c r="S4738" s="111">
        <f>my_practice[[#This Row],[total_charges]]/my_practice[[#This Row],[monthly_charges]]</f>
        <v>47.482185273159146</v>
      </c>
      <c r="T4738" s="107">
        <f>AVERAGE(R4738/S4738)</f>
        <v>105.25</v>
      </c>
      <c r="U4738" s="121">
        <f>MATCH(Q4738, T4738)</f>
        <v>1</v>
      </c>
      <c r="V4738" s="118">
        <f ca="1">TODAY()</f>
        <v>43705</v>
      </c>
      <c r="W4738" s="111">
        <f>ROUND(S4738*30.4, 0)</f>
        <v>1443</v>
      </c>
      <c r="X4738" s="118">
        <f ca="1">V4738-W4738</f>
        <v>42262</v>
      </c>
      <c r="Y4738" s="121" t="b">
        <f>IF(B4738&lt;&gt;"Male", TRUE, FALSE)</f>
        <v>1</v>
      </c>
      <c r="Z4738" s="121" t="b">
        <f>IF(AC4738&lt;&gt;"No",TRUE, FALSE)</f>
        <v>0</v>
      </c>
      <c r="AA4738" s="111" t="b">
        <f>IF(H4737&lt;&gt;0, TRUE,FALSE)</f>
        <v>1</v>
      </c>
      <c r="AB4738" s="121" t="b">
        <f>IF(J4738&lt;&gt;0, TRUE, FALSE)</f>
        <v>1</v>
      </c>
      <c r="AC4738" t="s">
        <v>5</v>
      </c>
      <c r="AD4738"/>
    </row>
    <row r="4739" spans="1:30" ht="16">
      <c r="A4739" s="108" t="s">
        <v>3278</v>
      </c>
      <c r="B4739" s="108" t="s">
        <v>9</v>
      </c>
      <c r="C4739" s="111">
        <v>0</v>
      </c>
      <c r="D4739" s="108" t="s">
        <v>4</v>
      </c>
      <c r="E4739" s="108" t="s">
        <v>4</v>
      </c>
      <c r="F4739" s="121">
        <f>IF(AND(D4739="Yes",E4739="Yes"),3,IF(AND(D4739="No",E4739="No"),0,IF(AND(D4739="Yes",E4739="No"),1,2)))</f>
        <v>3</v>
      </c>
      <c r="G4739" s="121" t="str">
        <f>VLOOKUP(H4739, phone[#All], 2, 0)</f>
        <v>One Line</v>
      </c>
      <c r="H4739" s="108">
        <v>1</v>
      </c>
      <c r="I4739" s="120" t="str">
        <f>VLOOKUP(J4739,internet[#All], 2, 0)</f>
        <v>No Internet Service</v>
      </c>
      <c r="J4739" s="108">
        <v>0</v>
      </c>
      <c r="K4739" s="121" t="b">
        <f>IF(AND(my_practice[[#This Row],[phone_service]]&gt;0, my_practice[[#This Row],[internet_service]]&gt;0),TRUE,FALSE)</f>
        <v>0</v>
      </c>
      <c r="L4739" s="121" t="b">
        <f>IF(AND(my_practice[[#This Row],[phone_service]]=0, my_practice[[#This Row],[internet_service]]&gt;0),TRUE,FALSE)</f>
        <v>0</v>
      </c>
      <c r="M4739" s="121" t="b">
        <f>IF(AND(H4739&gt;0, J4739=0),TRUE,FALSE)</f>
        <v>1</v>
      </c>
      <c r="N4739" s="121" t="str">
        <f>VLOOKUP(O4739,contract[#All], 2, 0)</f>
        <v>1 Year</v>
      </c>
      <c r="O4739" s="108">
        <v>1</v>
      </c>
      <c r="P4739" s="108" t="s">
        <v>10</v>
      </c>
      <c r="Q4739" s="107">
        <v>20.05</v>
      </c>
      <c r="R4739" s="107">
        <v>951.55</v>
      </c>
      <c r="S4739" s="111">
        <f>my_practice[[#This Row],[total_charges]]/my_practice[[#This Row],[monthly_charges]]</f>
        <v>47.458852867830423</v>
      </c>
      <c r="T4739" s="107">
        <f>AVERAGE(R4739/S4739)</f>
        <v>20.05</v>
      </c>
      <c r="U4739" s="121">
        <f>MATCH(Q4739, T4739)</f>
        <v>1</v>
      </c>
      <c r="V4739" s="118">
        <f ca="1">TODAY()</f>
        <v>43705</v>
      </c>
      <c r="W4739" s="111">
        <f>ROUND(S4739*30.4, 0)</f>
        <v>1443</v>
      </c>
      <c r="X4739" s="118">
        <f ca="1">V4739-W4739</f>
        <v>42262</v>
      </c>
      <c r="Y4739" s="121" t="b">
        <f>IF(B4739&lt;&gt;"Male", TRUE, FALSE)</f>
        <v>0</v>
      </c>
      <c r="Z4739" s="121" t="b">
        <f>IF(AC4739&lt;&gt;"No",TRUE, FALSE)</f>
        <v>0</v>
      </c>
      <c r="AA4739" s="111" t="b">
        <f>IF(H4738&lt;&gt;0, TRUE,FALSE)</f>
        <v>1</v>
      </c>
      <c r="AB4739" s="121" t="b">
        <f>IF(J4739&lt;&gt;0, TRUE, FALSE)</f>
        <v>0</v>
      </c>
      <c r="AC4739" t="s">
        <v>5</v>
      </c>
      <c r="AD4739"/>
    </row>
    <row r="4740" spans="1:30" ht="16">
      <c r="A4740" s="108" t="s">
        <v>6939</v>
      </c>
      <c r="B4740" s="108" t="s">
        <v>9</v>
      </c>
      <c r="C4740" s="111">
        <v>0</v>
      </c>
      <c r="D4740" s="108" t="s">
        <v>4</v>
      </c>
      <c r="E4740" s="108" t="s">
        <v>4</v>
      </c>
      <c r="F4740" s="121">
        <f>IF(AND(D4740="Yes",E4740="Yes"),3,IF(AND(D4740="No",E4740="No"),0,IF(AND(D4740="Yes",E4740="No"),1,2)))</f>
        <v>3</v>
      </c>
      <c r="G4740" s="121" t="str">
        <f>VLOOKUP(H4740, phone[#All], 2, 0)</f>
        <v>One Line</v>
      </c>
      <c r="H4740" s="108">
        <v>1</v>
      </c>
      <c r="I4740" s="120" t="str">
        <f>VLOOKUP(J4740,internet[#All], 2, 0)</f>
        <v>DSL</v>
      </c>
      <c r="J4740" s="108">
        <v>1</v>
      </c>
      <c r="K4740" s="121" t="b">
        <f>IF(AND(my_practice[[#This Row],[phone_service]]&gt;0, my_practice[[#This Row],[internet_service]]&gt;0),TRUE,FALSE)</f>
        <v>1</v>
      </c>
      <c r="L4740" s="121" t="b">
        <f>IF(AND(my_practice[[#This Row],[phone_service]]=0, my_practice[[#This Row],[internet_service]]&gt;0),TRUE,FALSE)</f>
        <v>0</v>
      </c>
      <c r="M4740" s="121" t="b">
        <f>IF(AND(H4740&gt;0, J4740=0),TRUE,FALSE)</f>
        <v>0</v>
      </c>
      <c r="N4740" s="121" t="str">
        <f>VLOOKUP(O4740,contract[#All], 2, 0)</f>
        <v>1 Year</v>
      </c>
      <c r="O4740" s="108">
        <v>1</v>
      </c>
      <c r="P4740" s="108" t="s">
        <v>17</v>
      </c>
      <c r="Q4740" s="107">
        <v>55.8</v>
      </c>
      <c r="R4740" s="107">
        <v>2651.2</v>
      </c>
      <c r="S4740" s="111">
        <f>my_practice[[#This Row],[total_charges]]/my_practice[[#This Row],[monthly_charges]]</f>
        <v>47.512544802867382</v>
      </c>
      <c r="T4740" s="107">
        <f>AVERAGE(R4740/S4740)</f>
        <v>55.8</v>
      </c>
      <c r="U4740" s="121">
        <f>MATCH(Q4740, T4740)</f>
        <v>1</v>
      </c>
      <c r="V4740" s="118">
        <f ca="1">TODAY()</f>
        <v>43705</v>
      </c>
      <c r="W4740" s="111">
        <f>ROUND(S4740*30.4, 0)</f>
        <v>1444</v>
      </c>
      <c r="X4740" s="118">
        <f ca="1">V4740-W4740</f>
        <v>42261</v>
      </c>
      <c r="Y4740" s="121" t="b">
        <f>IF(B4740&lt;&gt;"Male", TRUE, FALSE)</f>
        <v>0</v>
      </c>
      <c r="Z4740" s="121" t="b">
        <f>IF(AC4740&lt;&gt;"No",TRUE, FALSE)</f>
        <v>0</v>
      </c>
      <c r="AA4740" s="111" t="b">
        <f>IF(H4739&lt;&gt;0, TRUE,FALSE)</f>
        <v>1</v>
      </c>
      <c r="AB4740" s="121" t="b">
        <f>IF(J4740&lt;&gt;0, TRUE, FALSE)</f>
        <v>1</v>
      </c>
      <c r="AC4740" t="s">
        <v>5</v>
      </c>
      <c r="AD4740"/>
    </row>
    <row r="4741" spans="1:30" ht="16">
      <c r="A4741" s="108" t="s">
        <v>3099</v>
      </c>
      <c r="B4741" s="108" t="s">
        <v>9</v>
      </c>
      <c r="C4741" s="111">
        <v>0</v>
      </c>
      <c r="D4741" s="108" t="s">
        <v>4</v>
      </c>
      <c r="E4741" s="108" t="s">
        <v>4</v>
      </c>
      <c r="F4741" s="121">
        <f>IF(AND(D4741="Yes",E4741="Yes"),3,IF(AND(D4741="No",E4741="No"),0,IF(AND(D4741="Yes",E4741="No"),1,2)))</f>
        <v>3</v>
      </c>
      <c r="G4741" s="121" t="str">
        <f>VLOOKUP(H4741, phone[#All], 2, 0)</f>
        <v>One Line</v>
      </c>
      <c r="H4741" s="108">
        <v>1</v>
      </c>
      <c r="I4741" s="120" t="str">
        <f>VLOOKUP(J4741,internet[#All], 2, 0)</f>
        <v>DSL</v>
      </c>
      <c r="J4741" s="108">
        <v>1</v>
      </c>
      <c r="K4741" s="121" t="b">
        <f>IF(AND(my_practice[[#This Row],[phone_service]]&gt;0, my_practice[[#This Row],[internet_service]]&gt;0),TRUE,FALSE)</f>
        <v>1</v>
      </c>
      <c r="L4741" s="121" t="b">
        <f>IF(AND(my_practice[[#This Row],[phone_service]]=0, my_practice[[#This Row],[internet_service]]&gt;0),TRUE,FALSE)</f>
        <v>0</v>
      </c>
      <c r="M4741" s="121" t="b">
        <f>IF(AND(H4741&gt;0, J4741=0),TRUE,FALSE)</f>
        <v>0</v>
      </c>
      <c r="N4741" s="121" t="str">
        <f>VLOOKUP(O4741,contract[#All], 2, 0)</f>
        <v>2 Year</v>
      </c>
      <c r="O4741" s="108">
        <v>2</v>
      </c>
      <c r="P4741" s="108" t="s">
        <v>10</v>
      </c>
      <c r="Q4741" s="107">
        <v>81</v>
      </c>
      <c r="R4741" s="107">
        <v>3846.35</v>
      </c>
      <c r="S4741" s="111">
        <f>my_practice[[#This Row],[total_charges]]/my_practice[[#This Row],[monthly_charges]]</f>
        <v>47.485802469135798</v>
      </c>
      <c r="T4741" s="107">
        <f>AVERAGE(R4741/S4741)</f>
        <v>81</v>
      </c>
      <c r="U4741" s="121">
        <f>MATCH(Q4741, T4741)</f>
        <v>1</v>
      </c>
      <c r="V4741" s="118">
        <f ca="1">TODAY()</f>
        <v>43705</v>
      </c>
      <c r="W4741" s="111">
        <f>ROUND(S4741*30.4, 0)</f>
        <v>1444</v>
      </c>
      <c r="X4741" s="118">
        <f ca="1">V4741-W4741</f>
        <v>42261</v>
      </c>
      <c r="Y4741" s="121" t="b">
        <f>IF(B4741&lt;&gt;"Male", TRUE, FALSE)</f>
        <v>0</v>
      </c>
      <c r="Z4741" s="121" t="b">
        <f>IF(AC4741&lt;&gt;"No",TRUE, FALSE)</f>
        <v>0</v>
      </c>
      <c r="AA4741" s="111" t="b">
        <f>IF(H4740&lt;&gt;0, TRUE,FALSE)</f>
        <v>1</v>
      </c>
      <c r="AB4741" s="121" t="b">
        <f>IF(J4741&lt;&gt;0, TRUE, FALSE)</f>
        <v>1</v>
      </c>
      <c r="AC4741" t="s">
        <v>5</v>
      </c>
      <c r="AD4741"/>
    </row>
    <row r="4742" spans="1:30" ht="16">
      <c r="A4742" s="108" t="s">
        <v>3601</v>
      </c>
      <c r="B4742" s="108" t="s">
        <v>3</v>
      </c>
      <c r="C4742" s="111">
        <v>0</v>
      </c>
      <c r="D4742" s="108" t="s">
        <v>4</v>
      </c>
      <c r="E4742" s="108" t="s">
        <v>5</v>
      </c>
      <c r="F4742" s="121">
        <f>IF(AND(D4742="Yes",E4742="Yes"),3,IF(AND(D4742="No",E4742="No"),0,IF(AND(D4742="Yes",E4742="No"),1,2)))</f>
        <v>1</v>
      </c>
      <c r="G4742" s="121" t="str">
        <f>VLOOKUP(H4742, phone[#All], 2, 0)</f>
        <v>One Line</v>
      </c>
      <c r="H4742" s="108">
        <v>1</v>
      </c>
      <c r="I4742" s="120" t="str">
        <f>VLOOKUP(J4742,internet[#All], 2, 0)</f>
        <v>No Internet Service</v>
      </c>
      <c r="J4742" s="108">
        <v>0</v>
      </c>
      <c r="K4742" s="121" t="b">
        <f>IF(AND(my_practice[[#This Row],[phone_service]]&gt;0, my_practice[[#This Row],[internet_service]]&gt;0),TRUE,FALSE)</f>
        <v>0</v>
      </c>
      <c r="L4742" s="121" t="b">
        <f>IF(AND(my_practice[[#This Row],[phone_service]]=0, my_practice[[#This Row],[internet_service]]&gt;0),TRUE,FALSE)</f>
        <v>0</v>
      </c>
      <c r="M4742" s="121" t="b">
        <f>IF(AND(H4742&gt;0, J4742=0),TRUE,FALSE)</f>
        <v>1</v>
      </c>
      <c r="N4742" s="121" t="str">
        <f>VLOOKUP(O4742,contract[#All], 2, 0)</f>
        <v>1 Year</v>
      </c>
      <c r="O4742" s="108">
        <v>1</v>
      </c>
      <c r="P4742" s="108" t="s">
        <v>13</v>
      </c>
      <c r="Q4742" s="107">
        <v>19.850000000000001</v>
      </c>
      <c r="R4742" s="107">
        <v>943.1</v>
      </c>
      <c r="S4742" s="111">
        <f>my_practice[[#This Row],[total_charges]]/my_practice[[#This Row],[monthly_charges]]</f>
        <v>47.511335012594458</v>
      </c>
      <c r="T4742" s="107">
        <f>AVERAGE(R4742/S4742)</f>
        <v>19.850000000000001</v>
      </c>
      <c r="U4742" s="121">
        <f>MATCH(Q4742, T4742)</f>
        <v>1</v>
      </c>
      <c r="V4742" s="118">
        <f ca="1">TODAY()</f>
        <v>43705</v>
      </c>
      <c r="W4742" s="111">
        <f>ROUND(S4742*30.4, 0)</f>
        <v>1444</v>
      </c>
      <c r="X4742" s="118">
        <f ca="1">V4742-W4742</f>
        <v>42261</v>
      </c>
      <c r="Y4742" s="121" t="b">
        <f>IF(B4742&lt;&gt;"Male", TRUE, FALSE)</f>
        <v>1</v>
      </c>
      <c r="Z4742" s="121" t="b">
        <f>IF(AC4742&lt;&gt;"No",TRUE, FALSE)</f>
        <v>0</v>
      </c>
      <c r="AA4742" s="111" t="b">
        <f>IF(H4741&lt;&gt;0, TRUE,FALSE)</f>
        <v>1</v>
      </c>
      <c r="AB4742" s="121" t="b">
        <f>IF(J4742&lt;&gt;0, TRUE, FALSE)</f>
        <v>0</v>
      </c>
      <c r="AC4742" t="s">
        <v>5</v>
      </c>
      <c r="AD4742"/>
    </row>
    <row r="4743" spans="1:30" ht="16">
      <c r="A4743" s="108" t="s">
        <v>4946</v>
      </c>
      <c r="B4743" s="108" t="s">
        <v>9</v>
      </c>
      <c r="C4743" s="111">
        <v>1</v>
      </c>
      <c r="D4743" s="108" t="s">
        <v>4</v>
      </c>
      <c r="E4743" s="108" t="s">
        <v>5</v>
      </c>
      <c r="F4743" s="121">
        <f>IF(AND(D4743="Yes",E4743="Yes"),3,IF(AND(D4743="No",E4743="No"),0,IF(AND(D4743="Yes",E4743="No"),1,2)))</f>
        <v>1</v>
      </c>
      <c r="G4743" s="121" t="str">
        <f>VLOOKUP(H4743, phone[#All], 2, 0)</f>
        <v>Two or More Lines</v>
      </c>
      <c r="H4743" s="108">
        <v>2</v>
      </c>
      <c r="I4743" s="120" t="str">
        <f>VLOOKUP(J4743,internet[#All], 2, 0)</f>
        <v>No Internet Service</v>
      </c>
      <c r="J4743" s="108">
        <v>0</v>
      </c>
      <c r="K4743" s="121" t="b">
        <f>IF(AND(my_practice[[#This Row],[phone_service]]&gt;0, my_practice[[#This Row],[internet_service]]&gt;0),TRUE,FALSE)</f>
        <v>0</v>
      </c>
      <c r="L4743" s="121" t="b">
        <f>IF(AND(my_practice[[#This Row],[phone_service]]=0, my_practice[[#This Row],[internet_service]]&gt;0),TRUE,FALSE)</f>
        <v>0</v>
      </c>
      <c r="M4743" s="121" t="b">
        <f>IF(AND(H4743&gt;0, J4743=0),TRUE,FALSE)</f>
        <v>1</v>
      </c>
      <c r="N4743" s="121" t="str">
        <f>VLOOKUP(O4743,contract[#All], 2, 0)</f>
        <v>1 Year</v>
      </c>
      <c r="O4743" s="108">
        <v>1</v>
      </c>
      <c r="P4743" s="108" t="s">
        <v>17</v>
      </c>
      <c r="Q4743" s="107">
        <v>24.7</v>
      </c>
      <c r="R4743" s="107">
        <v>1174.3499999999999</v>
      </c>
      <c r="S4743" s="111">
        <f>my_practice[[#This Row],[total_charges]]/my_practice[[#This Row],[monthly_charges]]</f>
        <v>47.544534412955464</v>
      </c>
      <c r="T4743" s="107">
        <f>AVERAGE(R4743/S4743)</f>
        <v>24.7</v>
      </c>
      <c r="U4743" s="121">
        <f>MATCH(Q4743, T4743)</f>
        <v>1</v>
      </c>
      <c r="V4743" s="118">
        <f ca="1">TODAY()</f>
        <v>43705</v>
      </c>
      <c r="W4743" s="111">
        <f>ROUND(S4743*30.4, 0)</f>
        <v>1445</v>
      </c>
      <c r="X4743" s="118">
        <f ca="1">V4743-W4743</f>
        <v>42260</v>
      </c>
      <c r="Y4743" s="121" t="b">
        <f>IF(B4743&lt;&gt;"Male", TRUE, FALSE)</f>
        <v>0</v>
      </c>
      <c r="Z4743" s="121" t="b">
        <f>IF(AC4743&lt;&gt;"No",TRUE, FALSE)</f>
        <v>0</v>
      </c>
      <c r="AA4743" s="111" t="b">
        <f>IF(H4742&lt;&gt;0, TRUE,FALSE)</f>
        <v>1</v>
      </c>
      <c r="AB4743" s="121" t="b">
        <f>IF(J4743&lt;&gt;0, TRUE, FALSE)</f>
        <v>0</v>
      </c>
      <c r="AC4743" t="s">
        <v>5</v>
      </c>
      <c r="AD4743"/>
    </row>
    <row r="4744" spans="1:30" ht="16">
      <c r="A4744" s="108" t="s">
        <v>6597</v>
      </c>
      <c r="B4744" s="108" t="s">
        <v>3</v>
      </c>
      <c r="C4744" s="111">
        <v>0</v>
      </c>
      <c r="D4744" s="108" t="s">
        <v>4</v>
      </c>
      <c r="E4744" s="108" t="s">
        <v>4</v>
      </c>
      <c r="F4744" s="121">
        <f>IF(AND(D4744="Yes",E4744="Yes"),3,IF(AND(D4744="No",E4744="No"),0,IF(AND(D4744="Yes",E4744="No"),1,2)))</f>
        <v>3</v>
      </c>
      <c r="G4744" s="121" t="str">
        <f>VLOOKUP(H4744, phone[#All], 2, 0)</f>
        <v>Two or More Lines</v>
      </c>
      <c r="H4744" s="108">
        <v>2</v>
      </c>
      <c r="I4744" s="120" t="str">
        <f>VLOOKUP(J4744,internet[#All], 2, 0)</f>
        <v>No Internet Service</v>
      </c>
      <c r="J4744" s="108">
        <v>0</v>
      </c>
      <c r="K4744" s="121" t="b">
        <f>IF(AND(my_practice[[#This Row],[phone_service]]&gt;0, my_practice[[#This Row],[internet_service]]&gt;0),TRUE,FALSE)</f>
        <v>0</v>
      </c>
      <c r="L4744" s="121" t="b">
        <f>IF(AND(my_practice[[#This Row],[phone_service]]=0, my_practice[[#This Row],[internet_service]]&gt;0),TRUE,FALSE)</f>
        <v>0</v>
      </c>
      <c r="M4744" s="121" t="b">
        <f>IF(AND(H4744&gt;0, J4744=0),TRUE,FALSE)</f>
        <v>1</v>
      </c>
      <c r="N4744" s="121" t="str">
        <f>VLOOKUP(O4744,contract[#All], 2, 0)</f>
        <v>2 Year</v>
      </c>
      <c r="O4744" s="108">
        <v>2</v>
      </c>
      <c r="P4744" s="108" t="s">
        <v>17</v>
      </c>
      <c r="Q4744" s="107">
        <v>24.65</v>
      </c>
      <c r="R4744" s="107">
        <v>1171.3</v>
      </c>
      <c r="S4744" s="111">
        <f>my_practice[[#This Row],[total_charges]]/my_practice[[#This Row],[monthly_charges]]</f>
        <v>47.517241379310349</v>
      </c>
      <c r="T4744" s="107">
        <f>AVERAGE(R4744/S4744)</f>
        <v>24.65</v>
      </c>
      <c r="U4744" s="121">
        <f>MATCH(Q4744, T4744)</f>
        <v>1</v>
      </c>
      <c r="V4744" s="118">
        <f ca="1">TODAY()</f>
        <v>43705</v>
      </c>
      <c r="W4744" s="111">
        <f>ROUND(S4744*30.4, 0)</f>
        <v>1445</v>
      </c>
      <c r="X4744" s="118">
        <f ca="1">V4744-W4744</f>
        <v>42260</v>
      </c>
      <c r="Y4744" s="121" t="b">
        <f>IF(B4744&lt;&gt;"Male", TRUE, FALSE)</f>
        <v>1</v>
      </c>
      <c r="Z4744" s="121" t="b">
        <f>IF(AC4744&lt;&gt;"No",TRUE, FALSE)</f>
        <v>0</v>
      </c>
      <c r="AA4744" s="111" t="b">
        <f>IF(H4743&lt;&gt;0, TRUE,FALSE)</f>
        <v>1</v>
      </c>
      <c r="AB4744" s="121" t="b">
        <f>IF(J4744&lt;&gt;0, TRUE, FALSE)</f>
        <v>0</v>
      </c>
      <c r="AC4744" t="s">
        <v>5</v>
      </c>
      <c r="AD4744"/>
    </row>
    <row r="4745" spans="1:30" ht="16">
      <c r="A4745" s="108" t="s">
        <v>5209</v>
      </c>
      <c r="B4745" s="108" t="s">
        <v>3</v>
      </c>
      <c r="C4745" s="111">
        <v>1</v>
      </c>
      <c r="D4745" s="108" t="s">
        <v>4</v>
      </c>
      <c r="E4745" s="108" t="s">
        <v>5</v>
      </c>
      <c r="F4745" s="121">
        <f>IF(AND(D4745="Yes",E4745="Yes"),3,IF(AND(D4745="No",E4745="No"),0,IF(AND(D4745="Yes",E4745="No"),1,2)))</f>
        <v>1</v>
      </c>
      <c r="G4745" s="121" t="str">
        <f>VLOOKUP(H4745, phone[#All], 2, 0)</f>
        <v>Two or More Lines</v>
      </c>
      <c r="H4745" s="108">
        <v>2</v>
      </c>
      <c r="I4745" s="120" t="str">
        <f>VLOOKUP(J4745,internet[#All], 2, 0)</f>
        <v>Fiber Optic</v>
      </c>
      <c r="J4745" s="108">
        <v>2</v>
      </c>
      <c r="K4745" s="121" t="b">
        <f>IF(AND(my_practice[[#This Row],[phone_service]]&gt;0, my_practice[[#This Row],[internet_service]]&gt;0),TRUE,FALSE)</f>
        <v>1</v>
      </c>
      <c r="L4745" s="121" t="b">
        <f>IF(AND(my_practice[[#This Row],[phone_service]]=0, my_practice[[#This Row],[internet_service]]&gt;0),TRUE,FALSE)</f>
        <v>0</v>
      </c>
      <c r="M4745" s="121" t="b">
        <f>IF(AND(H4745&gt;0, J4745=0),TRUE,FALSE)</f>
        <v>0</v>
      </c>
      <c r="N4745" s="121" t="str">
        <f>VLOOKUP(O4745,contract[#All], 2, 0)</f>
        <v>Month-to-Month</v>
      </c>
      <c r="O4745" s="108">
        <v>0</v>
      </c>
      <c r="P4745" s="108" t="s">
        <v>7</v>
      </c>
      <c r="Q4745" s="107">
        <v>80.349999999999994</v>
      </c>
      <c r="R4745" s="107">
        <v>3825.85</v>
      </c>
      <c r="S4745" s="111">
        <f>my_practice[[#This Row],[total_charges]]/my_practice[[#This Row],[monthly_charges]]</f>
        <v>47.614810205351588</v>
      </c>
      <c r="T4745" s="107">
        <f>AVERAGE(R4745/S4745)</f>
        <v>80.349999999999994</v>
      </c>
      <c r="U4745" s="121">
        <f>MATCH(Q4745, T4745)</f>
        <v>1</v>
      </c>
      <c r="V4745" s="118">
        <f ca="1">TODAY()</f>
        <v>43705</v>
      </c>
      <c r="W4745" s="111">
        <f>ROUND(S4745*30.4, 0)</f>
        <v>1447</v>
      </c>
      <c r="X4745" s="118">
        <f ca="1">V4745-W4745</f>
        <v>42258</v>
      </c>
      <c r="Y4745" s="121" t="b">
        <f>IF(B4745&lt;&gt;"Male", TRUE, FALSE)</f>
        <v>1</v>
      </c>
      <c r="Z4745" s="121" t="b">
        <f>IF(AC4745&lt;&gt;"No",TRUE, FALSE)</f>
        <v>1</v>
      </c>
      <c r="AA4745" s="111" t="b">
        <f>IF(H4744&lt;&gt;0, TRUE,FALSE)</f>
        <v>1</v>
      </c>
      <c r="AB4745" s="121" t="b">
        <f>IF(J4745&lt;&gt;0, TRUE, FALSE)</f>
        <v>1</v>
      </c>
      <c r="AC4745" t="s">
        <v>4</v>
      </c>
      <c r="AD4745"/>
    </row>
    <row r="4746" spans="1:30" ht="16">
      <c r="A4746" s="108" t="s">
        <v>3869</v>
      </c>
      <c r="B4746" s="108" t="s">
        <v>9</v>
      </c>
      <c r="C4746" s="111">
        <v>0</v>
      </c>
      <c r="D4746" s="108" t="s">
        <v>5</v>
      </c>
      <c r="E4746" s="108" t="s">
        <v>5</v>
      </c>
      <c r="F4746" s="121">
        <f>IF(AND(D4746="Yes",E4746="Yes"),3,IF(AND(D4746="No",E4746="No"),0,IF(AND(D4746="Yes",E4746="No"),1,2)))</f>
        <v>0</v>
      </c>
      <c r="G4746" s="121" t="str">
        <f>VLOOKUP(H4746, phone[#All], 2, 0)</f>
        <v>One Line</v>
      </c>
      <c r="H4746" s="108">
        <v>1</v>
      </c>
      <c r="I4746" s="120" t="str">
        <f>VLOOKUP(J4746,internet[#All], 2, 0)</f>
        <v>DSL</v>
      </c>
      <c r="J4746" s="108">
        <v>1</v>
      </c>
      <c r="K4746" s="121" t="b">
        <f>IF(AND(my_practice[[#This Row],[phone_service]]&gt;0, my_practice[[#This Row],[internet_service]]&gt;0),TRUE,FALSE)</f>
        <v>1</v>
      </c>
      <c r="L4746" s="121" t="b">
        <f>IF(AND(my_practice[[#This Row],[phone_service]]=0, my_practice[[#This Row],[internet_service]]&gt;0),TRUE,FALSE)</f>
        <v>0</v>
      </c>
      <c r="M4746" s="121" t="b">
        <f>IF(AND(H4746&gt;0, J4746=0),TRUE,FALSE)</f>
        <v>0</v>
      </c>
      <c r="N4746" s="121" t="str">
        <f>VLOOKUP(O4746,contract[#All], 2, 0)</f>
        <v>1 Year</v>
      </c>
      <c r="O4746" s="108">
        <v>1</v>
      </c>
      <c r="P4746" s="108" t="s">
        <v>13</v>
      </c>
      <c r="Q4746" s="107">
        <v>86.95</v>
      </c>
      <c r="R4746" s="107">
        <v>4138.8999999999996</v>
      </c>
      <c r="S4746" s="111">
        <f>my_practice[[#This Row],[total_charges]]/my_practice[[#This Row],[monthly_charges]]</f>
        <v>47.60092006900517</v>
      </c>
      <c r="T4746" s="107">
        <f>AVERAGE(R4746/S4746)</f>
        <v>86.95</v>
      </c>
      <c r="U4746" s="121">
        <f>MATCH(Q4746, T4746)</f>
        <v>1</v>
      </c>
      <c r="V4746" s="118">
        <f ca="1">TODAY()</f>
        <v>43705</v>
      </c>
      <c r="W4746" s="111">
        <f>ROUND(S4746*30.4, 0)</f>
        <v>1447</v>
      </c>
      <c r="X4746" s="118">
        <f ca="1">V4746-W4746</f>
        <v>42258</v>
      </c>
      <c r="Y4746" s="121" t="b">
        <f>IF(B4746&lt;&gt;"Male", TRUE, FALSE)</f>
        <v>0</v>
      </c>
      <c r="Z4746" s="121" t="b">
        <f>IF(AC4746&lt;&gt;"No",TRUE, FALSE)</f>
        <v>0</v>
      </c>
      <c r="AA4746" s="111" t="b">
        <f>IF(H4745&lt;&gt;0, TRUE,FALSE)</f>
        <v>1</v>
      </c>
      <c r="AB4746" s="121" t="b">
        <f>IF(J4746&lt;&gt;0, TRUE, FALSE)</f>
        <v>1</v>
      </c>
      <c r="AC4746" t="s">
        <v>5</v>
      </c>
      <c r="AD4746"/>
    </row>
    <row r="4747" spans="1:30" ht="16">
      <c r="A4747" s="108" t="s">
        <v>5139</v>
      </c>
      <c r="B4747" s="108" t="s">
        <v>3</v>
      </c>
      <c r="C4747" s="111">
        <v>1</v>
      </c>
      <c r="D4747" s="108" t="s">
        <v>4</v>
      </c>
      <c r="E4747" s="108" t="s">
        <v>5</v>
      </c>
      <c r="F4747" s="121">
        <f>IF(AND(D4747="Yes",E4747="Yes"),3,IF(AND(D4747="No",E4747="No"),0,IF(AND(D4747="Yes",E4747="No"),1,2)))</f>
        <v>1</v>
      </c>
      <c r="G4747" s="121" t="str">
        <f>VLOOKUP(H4747, phone[#All], 2, 0)</f>
        <v>Two or More Lines</v>
      </c>
      <c r="H4747" s="108">
        <v>2</v>
      </c>
      <c r="I4747" s="120" t="str">
        <f>VLOOKUP(J4747,internet[#All], 2, 0)</f>
        <v>Fiber Optic</v>
      </c>
      <c r="J4747" s="108">
        <v>2</v>
      </c>
      <c r="K4747" s="121" t="b">
        <f>IF(AND(my_practice[[#This Row],[phone_service]]&gt;0, my_practice[[#This Row],[internet_service]]&gt;0),TRUE,FALSE)</f>
        <v>1</v>
      </c>
      <c r="L4747" s="121" t="b">
        <f>IF(AND(my_practice[[#This Row],[phone_service]]=0, my_practice[[#This Row],[internet_service]]&gt;0),TRUE,FALSE)</f>
        <v>0</v>
      </c>
      <c r="M4747" s="121" t="b">
        <f>IF(AND(H4747&gt;0, J4747=0),TRUE,FALSE)</f>
        <v>0</v>
      </c>
      <c r="N4747" s="121" t="str">
        <f>VLOOKUP(O4747,contract[#All], 2, 0)</f>
        <v>Month-to-Month</v>
      </c>
      <c r="O4747" s="108">
        <v>0</v>
      </c>
      <c r="P4747" s="108" t="s">
        <v>7</v>
      </c>
      <c r="Q4747" s="107">
        <v>99.7</v>
      </c>
      <c r="R4747" s="107">
        <v>4747.2</v>
      </c>
      <c r="S4747" s="111">
        <f>my_practice[[#This Row],[total_charges]]/my_practice[[#This Row],[monthly_charges]]</f>
        <v>47.614844533600802</v>
      </c>
      <c r="T4747" s="107">
        <f>AVERAGE(R4747/S4747)</f>
        <v>99.7</v>
      </c>
      <c r="U4747" s="121">
        <f>MATCH(Q4747, T4747)</f>
        <v>1</v>
      </c>
      <c r="V4747" s="118">
        <f ca="1">TODAY()</f>
        <v>43705</v>
      </c>
      <c r="W4747" s="111">
        <f>ROUND(S4747*30.4, 0)</f>
        <v>1447</v>
      </c>
      <c r="X4747" s="118">
        <f ca="1">V4747-W4747</f>
        <v>42258</v>
      </c>
      <c r="Y4747" s="121" t="b">
        <f>IF(B4747&lt;&gt;"Male", TRUE, FALSE)</f>
        <v>1</v>
      </c>
      <c r="Z4747" s="121" t="b">
        <f>IF(AC4747&lt;&gt;"No",TRUE, FALSE)</f>
        <v>0</v>
      </c>
      <c r="AA4747" s="111" t="b">
        <f>IF(H4746&lt;&gt;0, TRUE,FALSE)</f>
        <v>1</v>
      </c>
      <c r="AB4747" s="121" t="b">
        <f>IF(J4747&lt;&gt;0, TRUE, FALSE)</f>
        <v>1</v>
      </c>
      <c r="AC4747" t="s">
        <v>5</v>
      </c>
      <c r="AD4747"/>
    </row>
    <row r="4748" spans="1:30" ht="16">
      <c r="A4748" s="108" t="s">
        <v>6197</v>
      </c>
      <c r="B4748" s="108" t="s">
        <v>9</v>
      </c>
      <c r="C4748" s="111">
        <v>0</v>
      </c>
      <c r="D4748" s="108" t="s">
        <v>4</v>
      </c>
      <c r="E4748" s="108" t="s">
        <v>5</v>
      </c>
      <c r="F4748" s="121">
        <f>IF(AND(D4748="Yes",E4748="Yes"),3,IF(AND(D4748="No",E4748="No"),0,IF(AND(D4748="Yes",E4748="No"),1,2)))</f>
        <v>1</v>
      </c>
      <c r="G4748" s="121" t="str">
        <f>VLOOKUP(H4748, phone[#All], 2, 0)</f>
        <v>Two or More Lines</v>
      </c>
      <c r="H4748" s="108">
        <v>2</v>
      </c>
      <c r="I4748" s="120" t="str">
        <f>VLOOKUP(J4748,internet[#All], 2, 0)</f>
        <v>Fiber Optic</v>
      </c>
      <c r="J4748" s="108">
        <v>2</v>
      </c>
      <c r="K4748" s="121" t="b">
        <f>IF(AND(my_practice[[#This Row],[phone_service]]&gt;0, my_practice[[#This Row],[internet_service]]&gt;0),TRUE,FALSE)</f>
        <v>1</v>
      </c>
      <c r="L4748" s="121" t="b">
        <f>IF(AND(my_practice[[#This Row],[phone_service]]=0, my_practice[[#This Row],[internet_service]]&gt;0),TRUE,FALSE)</f>
        <v>0</v>
      </c>
      <c r="M4748" s="121" t="b">
        <f>IF(AND(H4748&gt;0, J4748=0),TRUE,FALSE)</f>
        <v>0</v>
      </c>
      <c r="N4748" s="121" t="str">
        <f>VLOOKUP(O4748,contract[#All], 2, 0)</f>
        <v>1 Year</v>
      </c>
      <c r="O4748" s="108">
        <v>1</v>
      </c>
      <c r="P4748" s="108" t="s">
        <v>17</v>
      </c>
      <c r="Q4748" s="107">
        <v>110.85</v>
      </c>
      <c r="R4748" s="107">
        <v>5275.8</v>
      </c>
      <c r="S4748" s="111">
        <f>my_practice[[#This Row],[total_charges]]/my_practice[[#This Row],[monthly_charges]]</f>
        <v>47.594046008119086</v>
      </c>
      <c r="T4748" s="107">
        <f>AVERAGE(R4748/S4748)</f>
        <v>110.85</v>
      </c>
      <c r="U4748" s="121">
        <f>MATCH(Q4748, T4748)</f>
        <v>1</v>
      </c>
      <c r="V4748" s="118">
        <f ca="1">TODAY()</f>
        <v>43705</v>
      </c>
      <c r="W4748" s="111">
        <f>ROUND(S4748*30.4, 0)</f>
        <v>1447</v>
      </c>
      <c r="X4748" s="118">
        <f ca="1">V4748-W4748</f>
        <v>42258</v>
      </c>
      <c r="Y4748" s="121" t="b">
        <f>IF(B4748&lt;&gt;"Male", TRUE, FALSE)</f>
        <v>0</v>
      </c>
      <c r="Z4748" s="121" t="b">
        <f>IF(AC4748&lt;&gt;"No",TRUE, FALSE)</f>
        <v>1</v>
      </c>
      <c r="AA4748" s="111" t="b">
        <f>IF(H4747&lt;&gt;0, TRUE,FALSE)</f>
        <v>1</v>
      </c>
      <c r="AB4748" s="121" t="b">
        <f>IF(J4748&lt;&gt;0, TRUE, FALSE)</f>
        <v>1</v>
      </c>
      <c r="AC4748" t="s">
        <v>4</v>
      </c>
      <c r="AD4748"/>
    </row>
    <row r="4749" spans="1:30" ht="16">
      <c r="A4749" s="108" t="s">
        <v>1513</v>
      </c>
      <c r="B4749" s="108" t="s">
        <v>9</v>
      </c>
      <c r="C4749" s="111">
        <v>0</v>
      </c>
      <c r="D4749" s="108" t="s">
        <v>4</v>
      </c>
      <c r="E4749" s="108" t="s">
        <v>5</v>
      </c>
      <c r="F4749" s="121">
        <f>IF(AND(D4749="Yes",E4749="Yes"),3,IF(AND(D4749="No",E4749="No"),0,IF(AND(D4749="Yes",E4749="No"),1,2)))</f>
        <v>1</v>
      </c>
      <c r="G4749" s="121" t="str">
        <f>VLOOKUP(H4749, phone[#All], 2, 0)</f>
        <v>Two or More Lines</v>
      </c>
      <c r="H4749" s="108">
        <v>2</v>
      </c>
      <c r="I4749" s="120" t="str">
        <f>VLOOKUP(J4749,internet[#All], 2, 0)</f>
        <v>DSL</v>
      </c>
      <c r="J4749" s="108">
        <v>1</v>
      </c>
      <c r="K4749" s="121" t="b">
        <f>IF(AND(my_practice[[#This Row],[phone_service]]&gt;0, my_practice[[#This Row],[internet_service]]&gt;0),TRUE,FALSE)</f>
        <v>1</v>
      </c>
      <c r="L4749" s="121" t="b">
        <f>IF(AND(my_practice[[#This Row],[phone_service]]=0, my_practice[[#This Row],[internet_service]]&gt;0),TRUE,FALSE)</f>
        <v>0</v>
      </c>
      <c r="M4749" s="121" t="b">
        <f>IF(AND(H4749&gt;0, J4749=0),TRUE,FALSE)</f>
        <v>0</v>
      </c>
      <c r="N4749" s="121" t="str">
        <f>VLOOKUP(O4749,contract[#All], 2, 0)</f>
        <v>1 Year</v>
      </c>
      <c r="O4749" s="108">
        <v>1</v>
      </c>
      <c r="P4749" s="108" t="s">
        <v>7</v>
      </c>
      <c r="Q4749" s="107">
        <v>55.35</v>
      </c>
      <c r="R4749" s="107">
        <v>2633.95</v>
      </c>
      <c r="S4749" s="111">
        <f>my_practice[[#This Row],[total_charges]]/my_practice[[#This Row],[monthly_charges]]</f>
        <v>47.587172538392046</v>
      </c>
      <c r="T4749" s="107">
        <f>AVERAGE(R4749/S4749)</f>
        <v>55.35</v>
      </c>
      <c r="U4749" s="121">
        <f>MATCH(Q4749, T4749)</f>
        <v>1</v>
      </c>
      <c r="V4749" s="118">
        <f ca="1">TODAY()</f>
        <v>43705</v>
      </c>
      <c r="W4749" s="111">
        <f>ROUND(S4749*30.4, 0)</f>
        <v>1447</v>
      </c>
      <c r="X4749" s="118">
        <f ca="1">V4749-W4749</f>
        <v>42258</v>
      </c>
      <c r="Y4749" s="121" t="b">
        <f>IF(B4749&lt;&gt;"Male", TRUE, FALSE)</f>
        <v>0</v>
      </c>
      <c r="Z4749" s="121" t="b">
        <f>IF(AC4749&lt;&gt;"No",TRUE, FALSE)</f>
        <v>0</v>
      </c>
      <c r="AA4749" s="111" t="b">
        <f>IF(H4748&lt;&gt;0, TRUE,FALSE)</f>
        <v>1</v>
      </c>
      <c r="AB4749" s="121" t="b">
        <f>IF(J4749&lt;&gt;0, TRUE, FALSE)</f>
        <v>1</v>
      </c>
      <c r="AC4749" t="s">
        <v>5</v>
      </c>
      <c r="AD4749"/>
    </row>
    <row r="4750" spans="1:30" ht="16">
      <c r="A4750" s="108" t="s">
        <v>2063</v>
      </c>
      <c r="B4750" s="108" t="s">
        <v>3</v>
      </c>
      <c r="C4750" s="111">
        <v>0</v>
      </c>
      <c r="D4750" s="108" t="s">
        <v>5</v>
      </c>
      <c r="E4750" s="108" t="s">
        <v>5</v>
      </c>
      <c r="F4750" s="121">
        <f>IF(AND(D4750="Yes",E4750="Yes"),3,IF(AND(D4750="No",E4750="No"),0,IF(AND(D4750="Yes",E4750="No"),1,2)))</f>
        <v>0</v>
      </c>
      <c r="G4750" s="121" t="str">
        <f>VLOOKUP(H4750, phone[#All], 2, 0)</f>
        <v>Two or More Lines</v>
      </c>
      <c r="H4750" s="108">
        <v>2</v>
      </c>
      <c r="I4750" s="120" t="str">
        <f>VLOOKUP(J4750,internet[#All], 2, 0)</f>
        <v>Fiber Optic</v>
      </c>
      <c r="J4750" s="108">
        <v>2</v>
      </c>
      <c r="K4750" s="121" t="b">
        <f>IF(AND(my_practice[[#This Row],[phone_service]]&gt;0, my_practice[[#This Row],[internet_service]]&gt;0),TRUE,FALSE)</f>
        <v>1</v>
      </c>
      <c r="L4750" s="121" t="b">
        <f>IF(AND(my_practice[[#This Row],[phone_service]]=0, my_practice[[#This Row],[internet_service]]&gt;0),TRUE,FALSE)</f>
        <v>0</v>
      </c>
      <c r="M4750" s="121" t="b">
        <f>IF(AND(H4750&gt;0, J4750=0),TRUE,FALSE)</f>
        <v>0</v>
      </c>
      <c r="N4750" s="121" t="str">
        <f>VLOOKUP(O4750,contract[#All], 2, 0)</f>
        <v>Month-to-Month</v>
      </c>
      <c r="O4750" s="108">
        <v>0</v>
      </c>
      <c r="P4750" s="108" t="s">
        <v>7</v>
      </c>
      <c r="Q4750" s="107">
        <v>103.85</v>
      </c>
      <c r="R4750" s="107">
        <v>4946.05</v>
      </c>
      <c r="S4750" s="111">
        <f>my_practice[[#This Row],[total_charges]]/my_practice[[#This Row],[monthly_charges]]</f>
        <v>47.626865671641795</v>
      </c>
      <c r="T4750" s="107">
        <f>AVERAGE(R4750/S4750)</f>
        <v>103.85</v>
      </c>
      <c r="U4750" s="121">
        <f>MATCH(Q4750, T4750)</f>
        <v>1</v>
      </c>
      <c r="V4750" s="118">
        <f ca="1">TODAY()</f>
        <v>43705</v>
      </c>
      <c r="W4750" s="111">
        <f>ROUND(S4750*30.4, 0)</f>
        <v>1448</v>
      </c>
      <c r="X4750" s="118">
        <f ca="1">V4750-W4750</f>
        <v>42257</v>
      </c>
      <c r="Y4750" s="121" t="b">
        <f>IF(B4750&lt;&gt;"Male", TRUE, FALSE)</f>
        <v>1</v>
      </c>
      <c r="Z4750" s="121" t="b">
        <f>IF(AC4750&lt;&gt;"No",TRUE, FALSE)</f>
        <v>0</v>
      </c>
      <c r="AA4750" s="111" t="b">
        <f>IF(H4749&lt;&gt;0, TRUE,FALSE)</f>
        <v>1</v>
      </c>
      <c r="AB4750" s="121" t="b">
        <f>IF(J4750&lt;&gt;0, TRUE, FALSE)</f>
        <v>1</v>
      </c>
      <c r="AC4750" t="s">
        <v>5</v>
      </c>
      <c r="AD4750"/>
    </row>
    <row r="4751" spans="1:30" ht="16">
      <c r="A4751" s="108" t="s">
        <v>1771</v>
      </c>
      <c r="B4751" s="108" t="s">
        <v>9</v>
      </c>
      <c r="C4751" s="111">
        <v>0</v>
      </c>
      <c r="D4751" s="108" t="s">
        <v>4</v>
      </c>
      <c r="E4751" s="108" t="s">
        <v>4</v>
      </c>
      <c r="F4751" s="121">
        <f>IF(AND(D4751="Yes",E4751="Yes"),3,IF(AND(D4751="No",E4751="No"),0,IF(AND(D4751="Yes",E4751="No"),1,2)))</f>
        <v>3</v>
      </c>
      <c r="G4751" s="121" t="str">
        <f>VLOOKUP(H4751, phone[#All], 2, 0)</f>
        <v>Two or More Lines</v>
      </c>
      <c r="H4751" s="108">
        <v>2</v>
      </c>
      <c r="I4751" s="120" t="str">
        <f>VLOOKUP(J4751,internet[#All], 2, 0)</f>
        <v>DSL</v>
      </c>
      <c r="J4751" s="108">
        <v>1</v>
      </c>
      <c r="K4751" s="121" t="b">
        <f>IF(AND(my_practice[[#This Row],[phone_service]]&gt;0, my_practice[[#This Row],[internet_service]]&gt;0),TRUE,FALSE)</f>
        <v>1</v>
      </c>
      <c r="L4751" s="121" t="b">
        <f>IF(AND(my_practice[[#This Row],[phone_service]]=0, my_practice[[#This Row],[internet_service]]&gt;0),TRUE,FALSE)</f>
        <v>0</v>
      </c>
      <c r="M4751" s="121" t="b">
        <f>IF(AND(H4751&gt;0, J4751=0),TRUE,FALSE)</f>
        <v>0</v>
      </c>
      <c r="N4751" s="121" t="str">
        <f>VLOOKUP(O4751,contract[#All], 2, 0)</f>
        <v>1 Year</v>
      </c>
      <c r="O4751" s="108">
        <v>1</v>
      </c>
      <c r="P4751" s="108" t="s">
        <v>13</v>
      </c>
      <c r="Q4751" s="107">
        <v>54.9</v>
      </c>
      <c r="R4751" s="107">
        <v>2614.1</v>
      </c>
      <c r="S4751" s="111">
        <f>my_practice[[#This Row],[total_charges]]/my_practice[[#This Row],[monthly_charges]]</f>
        <v>47.615664845173043</v>
      </c>
      <c r="T4751" s="107">
        <f>AVERAGE(R4751/S4751)</f>
        <v>54.9</v>
      </c>
      <c r="U4751" s="121">
        <f>MATCH(Q4751, T4751)</f>
        <v>1</v>
      </c>
      <c r="V4751" s="118">
        <f ca="1">TODAY()</f>
        <v>43705</v>
      </c>
      <c r="W4751" s="111">
        <f>ROUND(S4751*30.4, 0)</f>
        <v>1448</v>
      </c>
      <c r="X4751" s="118">
        <f ca="1">V4751-W4751</f>
        <v>42257</v>
      </c>
      <c r="Y4751" s="121" t="b">
        <f>IF(B4751&lt;&gt;"Male", TRUE, FALSE)</f>
        <v>0</v>
      </c>
      <c r="Z4751" s="121" t="b">
        <f>IF(AC4751&lt;&gt;"No",TRUE, FALSE)</f>
        <v>0</v>
      </c>
      <c r="AA4751" s="111" t="b">
        <f>IF(H4750&lt;&gt;0, TRUE,FALSE)</f>
        <v>1</v>
      </c>
      <c r="AB4751" s="121" t="b">
        <f>IF(J4751&lt;&gt;0, TRUE, FALSE)</f>
        <v>1</v>
      </c>
      <c r="AC4751" t="s">
        <v>5</v>
      </c>
      <c r="AD4751"/>
    </row>
    <row r="4752" spans="1:30" ht="16">
      <c r="A4752" s="108" t="s">
        <v>726</v>
      </c>
      <c r="B4752" s="108" t="s">
        <v>9</v>
      </c>
      <c r="C4752" s="111">
        <v>0</v>
      </c>
      <c r="D4752" s="108" t="s">
        <v>5</v>
      </c>
      <c r="E4752" s="108" t="s">
        <v>5</v>
      </c>
      <c r="F4752" s="121">
        <f>IF(AND(D4752="Yes",E4752="Yes"),3,IF(AND(D4752="No",E4752="No"),0,IF(AND(D4752="Yes",E4752="No"),1,2)))</f>
        <v>0</v>
      </c>
      <c r="G4752" s="121" t="str">
        <f>VLOOKUP(H4752, phone[#All], 2, 0)</f>
        <v>Two or More Lines</v>
      </c>
      <c r="H4752" s="108">
        <v>2</v>
      </c>
      <c r="I4752" s="120" t="str">
        <f>VLOOKUP(J4752,internet[#All], 2, 0)</f>
        <v>Fiber Optic</v>
      </c>
      <c r="J4752" s="108">
        <v>2</v>
      </c>
      <c r="K4752" s="121" t="b">
        <f>IF(AND(my_practice[[#This Row],[phone_service]]&gt;0, my_practice[[#This Row],[internet_service]]&gt;0),TRUE,FALSE)</f>
        <v>1</v>
      </c>
      <c r="L4752" s="121" t="b">
        <f>IF(AND(my_practice[[#This Row],[phone_service]]=0, my_practice[[#This Row],[internet_service]]&gt;0),TRUE,FALSE)</f>
        <v>0</v>
      </c>
      <c r="M4752" s="121" t="b">
        <f>IF(AND(H4752&gt;0, J4752=0),TRUE,FALSE)</f>
        <v>0</v>
      </c>
      <c r="N4752" s="121" t="str">
        <f>VLOOKUP(O4752,contract[#All], 2, 0)</f>
        <v>Month-to-Month</v>
      </c>
      <c r="O4752" s="108">
        <v>0</v>
      </c>
      <c r="P4752" s="108" t="s">
        <v>17</v>
      </c>
      <c r="Q4752" s="107">
        <v>89.15</v>
      </c>
      <c r="R4752" s="107">
        <v>4245.55</v>
      </c>
      <c r="S4752" s="111">
        <f>my_practice[[#This Row],[total_charges]]/my_practice[[#This Row],[monthly_charges]]</f>
        <v>47.622546270330901</v>
      </c>
      <c r="T4752" s="107">
        <f>AVERAGE(R4752/S4752)</f>
        <v>89.15</v>
      </c>
      <c r="U4752" s="121">
        <f>MATCH(Q4752, T4752)</f>
        <v>1</v>
      </c>
      <c r="V4752" s="118">
        <f ca="1">TODAY()</f>
        <v>43705</v>
      </c>
      <c r="W4752" s="111">
        <f>ROUND(S4752*30.4, 0)</f>
        <v>1448</v>
      </c>
      <c r="X4752" s="118">
        <f ca="1">V4752-W4752</f>
        <v>42257</v>
      </c>
      <c r="Y4752" s="121" t="b">
        <f>IF(B4752&lt;&gt;"Male", TRUE, FALSE)</f>
        <v>0</v>
      </c>
      <c r="Z4752" s="121" t="b">
        <f>IF(AC4752&lt;&gt;"No",TRUE, FALSE)</f>
        <v>0</v>
      </c>
      <c r="AA4752" s="111" t="b">
        <f>IF(H4751&lt;&gt;0, TRUE,FALSE)</f>
        <v>1</v>
      </c>
      <c r="AB4752" s="121" t="b">
        <f>IF(J4752&lt;&gt;0, TRUE, FALSE)</f>
        <v>1</v>
      </c>
      <c r="AC4752" t="s">
        <v>5</v>
      </c>
      <c r="AD4752"/>
    </row>
    <row r="4753" spans="1:30" ht="16">
      <c r="A4753" s="108" t="s">
        <v>4052</v>
      </c>
      <c r="B4753" s="108" t="s">
        <v>9</v>
      </c>
      <c r="C4753" s="111">
        <v>0</v>
      </c>
      <c r="D4753" s="108" t="s">
        <v>5</v>
      </c>
      <c r="E4753" s="108" t="s">
        <v>5</v>
      </c>
      <c r="F4753" s="121">
        <f>IF(AND(D4753="Yes",E4753="Yes"),3,IF(AND(D4753="No",E4753="No"),0,IF(AND(D4753="Yes",E4753="No"),1,2)))</f>
        <v>0</v>
      </c>
      <c r="G4753" s="121" t="str">
        <f>VLOOKUP(H4753, phone[#All], 2, 0)</f>
        <v>No Phone Service</v>
      </c>
      <c r="H4753" s="108">
        <v>0</v>
      </c>
      <c r="I4753" s="120" t="str">
        <f>VLOOKUP(J4753,internet[#All], 2, 0)</f>
        <v>DSL</v>
      </c>
      <c r="J4753" s="108">
        <v>1</v>
      </c>
      <c r="K4753" s="121" t="b">
        <f>IF(AND(my_practice[[#This Row],[phone_service]]&gt;0, my_practice[[#This Row],[internet_service]]&gt;0),TRUE,FALSE)</f>
        <v>0</v>
      </c>
      <c r="L4753" s="121" t="b">
        <f>IF(AND(my_practice[[#This Row],[phone_service]]=0, my_practice[[#This Row],[internet_service]]&gt;0),TRUE,FALSE)</f>
        <v>1</v>
      </c>
      <c r="M4753" s="121" t="b">
        <f>IF(AND(H4753&gt;0, J4753=0),TRUE,FALSE)</f>
        <v>0</v>
      </c>
      <c r="N4753" s="121" t="str">
        <f>VLOOKUP(O4753,contract[#All], 2, 0)</f>
        <v>2 Year</v>
      </c>
      <c r="O4753" s="108">
        <v>2</v>
      </c>
      <c r="P4753" s="108" t="s">
        <v>13</v>
      </c>
      <c r="Q4753" s="107">
        <v>60.75</v>
      </c>
      <c r="R4753" s="107">
        <v>2893.4</v>
      </c>
      <c r="S4753" s="111">
        <f>my_practice[[#This Row],[total_charges]]/my_practice[[#This Row],[monthly_charges]]</f>
        <v>47.62798353909465</v>
      </c>
      <c r="T4753" s="107">
        <f>AVERAGE(R4753/S4753)</f>
        <v>60.75</v>
      </c>
      <c r="U4753" s="121">
        <f>MATCH(Q4753, T4753)</f>
        <v>1</v>
      </c>
      <c r="V4753" s="118">
        <f ca="1">TODAY()</f>
        <v>43705</v>
      </c>
      <c r="W4753" s="111">
        <f>ROUND(S4753*30.4, 0)</f>
        <v>1448</v>
      </c>
      <c r="X4753" s="118">
        <f ca="1">V4753-W4753</f>
        <v>42257</v>
      </c>
      <c r="Y4753" s="121" t="b">
        <f>IF(B4753&lt;&gt;"Male", TRUE, FALSE)</f>
        <v>0</v>
      </c>
      <c r="Z4753" s="121" t="b">
        <f>IF(AC4753&lt;&gt;"No",TRUE, FALSE)</f>
        <v>0</v>
      </c>
      <c r="AA4753" s="111" t="b">
        <f>IF(H4752&lt;&gt;0, TRUE,FALSE)</f>
        <v>1</v>
      </c>
      <c r="AB4753" s="121" t="b">
        <f>IF(J4753&lt;&gt;0, TRUE, FALSE)</f>
        <v>1</v>
      </c>
      <c r="AC4753" t="s">
        <v>5</v>
      </c>
      <c r="AD4753"/>
    </row>
    <row r="4754" spans="1:30" ht="16">
      <c r="A4754" s="108" t="s">
        <v>1938</v>
      </c>
      <c r="B4754" s="108" t="s">
        <v>9</v>
      </c>
      <c r="C4754" s="111">
        <v>0</v>
      </c>
      <c r="D4754" s="108" t="s">
        <v>4</v>
      </c>
      <c r="E4754" s="108" t="s">
        <v>4</v>
      </c>
      <c r="F4754" s="121">
        <f>IF(AND(D4754="Yes",E4754="Yes"),3,IF(AND(D4754="No",E4754="No"),0,IF(AND(D4754="Yes",E4754="No"),1,2)))</f>
        <v>3</v>
      </c>
      <c r="G4754" s="121" t="str">
        <f>VLOOKUP(H4754, phone[#All], 2, 0)</f>
        <v>Two or More Lines</v>
      </c>
      <c r="H4754" s="108">
        <v>2</v>
      </c>
      <c r="I4754" s="120" t="str">
        <f>VLOOKUP(J4754,internet[#All], 2, 0)</f>
        <v>Fiber Optic</v>
      </c>
      <c r="J4754" s="108">
        <v>2</v>
      </c>
      <c r="K4754" s="121" t="b">
        <f>IF(AND(my_practice[[#This Row],[phone_service]]&gt;0, my_practice[[#This Row],[internet_service]]&gt;0),TRUE,FALSE)</f>
        <v>1</v>
      </c>
      <c r="L4754" s="121" t="b">
        <f>IF(AND(my_practice[[#This Row],[phone_service]]=0, my_practice[[#This Row],[internet_service]]&gt;0),TRUE,FALSE)</f>
        <v>0</v>
      </c>
      <c r="M4754" s="121" t="b">
        <f>IF(AND(H4754&gt;0, J4754=0),TRUE,FALSE)</f>
        <v>0</v>
      </c>
      <c r="N4754" s="121" t="str">
        <f>VLOOKUP(O4754,contract[#All], 2, 0)</f>
        <v>Month-to-Month</v>
      </c>
      <c r="O4754" s="108">
        <v>0</v>
      </c>
      <c r="P4754" s="108" t="s">
        <v>13</v>
      </c>
      <c r="Q4754" s="107">
        <v>107.35</v>
      </c>
      <c r="R4754" s="107">
        <v>5118.95</v>
      </c>
      <c r="S4754" s="111">
        <f>my_practice[[#This Row],[total_charges]]/my_practice[[#This Row],[monthly_charges]]</f>
        <v>47.684676292501166</v>
      </c>
      <c r="T4754" s="107">
        <f>AVERAGE(R4754/S4754)</f>
        <v>107.35</v>
      </c>
      <c r="U4754" s="121">
        <f>MATCH(Q4754, T4754)</f>
        <v>1</v>
      </c>
      <c r="V4754" s="118">
        <f ca="1">TODAY()</f>
        <v>43705</v>
      </c>
      <c r="W4754" s="111">
        <f>ROUND(S4754*30.4, 0)</f>
        <v>1450</v>
      </c>
      <c r="X4754" s="118">
        <f ca="1">V4754-W4754</f>
        <v>42255</v>
      </c>
      <c r="Y4754" s="121" t="b">
        <f>IF(B4754&lt;&gt;"Male", TRUE, FALSE)</f>
        <v>0</v>
      </c>
      <c r="Z4754" s="121" t="b">
        <f>IF(AC4754&lt;&gt;"No",TRUE, FALSE)</f>
        <v>1</v>
      </c>
      <c r="AA4754" s="111" t="b">
        <f>IF(H4753&lt;&gt;0, TRUE,FALSE)</f>
        <v>0</v>
      </c>
      <c r="AB4754" s="121" t="b">
        <f>IF(J4754&lt;&gt;0, TRUE, FALSE)</f>
        <v>1</v>
      </c>
      <c r="AC4754" t="s">
        <v>4</v>
      </c>
      <c r="AD4754"/>
    </row>
    <row r="4755" spans="1:30" ht="16">
      <c r="A4755" s="108" t="s">
        <v>6963</v>
      </c>
      <c r="B4755" s="108" t="s">
        <v>3</v>
      </c>
      <c r="C4755" s="111">
        <v>0</v>
      </c>
      <c r="D4755" s="108" t="s">
        <v>5</v>
      </c>
      <c r="E4755" s="108" t="s">
        <v>5</v>
      </c>
      <c r="F4755" s="121">
        <f>IF(AND(D4755="Yes",E4755="Yes"),3,IF(AND(D4755="No",E4755="No"),0,IF(AND(D4755="Yes",E4755="No"),1,2)))</f>
        <v>0</v>
      </c>
      <c r="G4755" s="121" t="str">
        <f>VLOOKUP(H4755, phone[#All], 2, 0)</f>
        <v>Two or More Lines</v>
      </c>
      <c r="H4755" s="108">
        <v>2</v>
      </c>
      <c r="I4755" s="120" t="str">
        <f>VLOOKUP(J4755,internet[#All], 2, 0)</f>
        <v>Fiber Optic</v>
      </c>
      <c r="J4755" s="108">
        <v>2</v>
      </c>
      <c r="K4755" s="121" t="b">
        <f>IF(AND(my_practice[[#This Row],[phone_service]]&gt;0, my_practice[[#This Row],[internet_service]]&gt;0),TRUE,FALSE)</f>
        <v>1</v>
      </c>
      <c r="L4755" s="121" t="b">
        <f>IF(AND(my_practice[[#This Row],[phone_service]]=0, my_practice[[#This Row],[internet_service]]&gt;0),TRUE,FALSE)</f>
        <v>0</v>
      </c>
      <c r="M4755" s="121" t="b">
        <f>IF(AND(H4755&gt;0, J4755=0),TRUE,FALSE)</f>
        <v>0</v>
      </c>
      <c r="N4755" s="121" t="str">
        <f>VLOOKUP(O4755,contract[#All], 2, 0)</f>
        <v>Month-to-Month</v>
      </c>
      <c r="O4755" s="108">
        <v>0</v>
      </c>
      <c r="P4755" s="108" t="s">
        <v>13</v>
      </c>
      <c r="Q4755" s="107">
        <v>107.4</v>
      </c>
      <c r="R4755" s="107">
        <v>5121.3</v>
      </c>
      <c r="S4755" s="111">
        <f>my_practice[[#This Row],[total_charges]]/my_practice[[#This Row],[monthly_charges]]</f>
        <v>47.684357541899438</v>
      </c>
      <c r="T4755" s="107">
        <f>AVERAGE(R4755/S4755)</f>
        <v>107.4</v>
      </c>
      <c r="U4755" s="121">
        <f>MATCH(Q4755, T4755)</f>
        <v>1</v>
      </c>
      <c r="V4755" s="118">
        <f ca="1">TODAY()</f>
        <v>43705</v>
      </c>
      <c r="W4755" s="111">
        <f>ROUND(S4755*30.4, 0)</f>
        <v>1450</v>
      </c>
      <c r="X4755" s="118">
        <f ca="1">V4755-W4755</f>
        <v>42255</v>
      </c>
      <c r="Y4755" s="121" t="b">
        <f>IF(B4755&lt;&gt;"Male", TRUE, FALSE)</f>
        <v>1</v>
      </c>
      <c r="Z4755" s="121" t="b">
        <f>IF(AC4755&lt;&gt;"No",TRUE, FALSE)</f>
        <v>1</v>
      </c>
      <c r="AA4755" s="111" t="b">
        <f>IF(H4754&lt;&gt;0, TRUE,FALSE)</f>
        <v>1</v>
      </c>
      <c r="AB4755" s="121" t="b">
        <f>IF(J4755&lt;&gt;0, TRUE, FALSE)</f>
        <v>1</v>
      </c>
      <c r="AC4755" t="s">
        <v>4</v>
      </c>
      <c r="AD4755"/>
    </row>
    <row r="4756" spans="1:30" ht="16">
      <c r="A4756" s="108" t="s">
        <v>1368</v>
      </c>
      <c r="B4756" s="108" t="s">
        <v>9</v>
      </c>
      <c r="C4756" s="111">
        <v>0</v>
      </c>
      <c r="D4756" s="108" t="s">
        <v>4</v>
      </c>
      <c r="E4756" s="108" t="s">
        <v>5</v>
      </c>
      <c r="F4756" s="121">
        <f>IF(AND(D4756="Yes",E4756="Yes"),3,IF(AND(D4756="No",E4756="No"),0,IF(AND(D4756="Yes",E4756="No"),1,2)))</f>
        <v>1</v>
      </c>
      <c r="G4756" s="121" t="str">
        <f>VLOOKUP(H4756, phone[#All], 2, 0)</f>
        <v>Two or More Lines</v>
      </c>
      <c r="H4756" s="108">
        <v>2</v>
      </c>
      <c r="I4756" s="120" t="str">
        <f>VLOOKUP(J4756,internet[#All], 2, 0)</f>
        <v>Fiber Optic</v>
      </c>
      <c r="J4756" s="108">
        <v>2</v>
      </c>
      <c r="K4756" s="121" t="b">
        <f>IF(AND(my_practice[[#This Row],[phone_service]]&gt;0, my_practice[[#This Row],[internet_service]]&gt;0),TRUE,FALSE)</f>
        <v>1</v>
      </c>
      <c r="L4756" s="121" t="b">
        <f>IF(AND(my_practice[[#This Row],[phone_service]]=0, my_practice[[#This Row],[internet_service]]&gt;0),TRUE,FALSE)</f>
        <v>0</v>
      </c>
      <c r="M4756" s="121" t="b">
        <f>IF(AND(H4756&gt;0, J4756=0),TRUE,FALSE)</f>
        <v>0</v>
      </c>
      <c r="N4756" s="121" t="str">
        <f>VLOOKUP(O4756,contract[#All], 2, 0)</f>
        <v>Month-to-Month</v>
      </c>
      <c r="O4756" s="108">
        <v>0</v>
      </c>
      <c r="P4756" s="108" t="s">
        <v>13</v>
      </c>
      <c r="Q4756" s="107">
        <v>111.45</v>
      </c>
      <c r="R4756" s="107">
        <v>5315.1</v>
      </c>
      <c r="S4756" s="111">
        <f>my_practice[[#This Row],[total_charges]]/my_practice[[#This Row],[monthly_charges]]</f>
        <v>47.690444145356665</v>
      </c>
      <c r="T4756" s="107">
        <f>AVERAGE(R4756/S4756)</f>
        <v>111.45</v>
      </c>
      <c r="U4756" s="121">
        <f>MATCH(Q4756, T4756)</f>
        <v>1</v>
      </c>
      <c r="V4756" s="118">
        <f ca="1">TODAY()</f>
        <v>43705</v>
      </c>
      <c r="W4756" s="111">
        <f>ROUND(S4756*30.4, 0)</f>
        <v>1450</v>
      </c>
      <c r="X4756" s="118">
        <f ca="1">V4756-W4756</f>
        <v>42255</v>
      </c>
      <c r="Y4756" s="121" t="b">
        <f>IF(B4756&lt;&gt;"Male", TRUE, FALSE)</f>
        <v>0</v>
      </c>
      <c r="Z4756" s="121" t="b">
        <f>IF(AC4756&lt;&gt;"No",TRUE, FALSE)</f>
        <v>0</v>
      </c>
      <c r="AA4756" s="111" t="b">
        <f>IF(H4755&lt;&gt;0, TRUE,FALSE)</f>
        <v>1</v>
      </c>
      <c r="AB4756" s="121" t="b">
        <f>IF(J4756&lt;&gt;0, TRUE, FALSE)</f>
        <v>1</v>
      </c>
      <c r="AC4756" t="s">
        <v>5</v>
      </c>
      <c r="AD4756"/>
    </row>
    <row r="4757" spans="1:30" ht="16">
      <c r="A4757" s="108" t="s">
        <v>654</v>
      </c>
      <c r="B4757" s="108" t="s">
        <v>3</v>
      </c>
      <c r="C4757" s="111">
        <v>1</v>
      </c>
      <c r="D4757" s="108" t="s">
        <v>5</v>
      </c>
      <c r="E4757" s="108" t="s">
        <v>5</v>
      </c>
      <c r="F4757" s="121">
        <f>IF(AND(D4757="Yes",E4757="Yes"),3,IF(AND(D4757="No",E4757="No"),0,IF(AND(D4757="Yes",E4757="No"),1,2)))</f>
        <v>0</v>
      </c>
      <c r="G4757" s="121" t="str">
        <f>VLOOKUP(H4757, phone[#All], 2, 0)</f>
        <v>One Line</v>
      </c>
      <c r="H4757" s="108">
        <v>1</v>
      </c>
      <c r="I4757" s="120" t="str">
        <f>VLOOKUP(J4757,internet[#All], 2, 0)</f>
        <v>Fiber Optic</v>
      </c>
      <c r="J4757" s="108">
        <v>2</v>
      </c>
      <c r="K4757" s="121" t="b">
        <f>IF(AND(my_practice[[#This Row],[phone_service]]&gt;0, my_practice[[#This Row],[internet_service]]&gt;0),TRUE,FALSE)</f>
        <v>1</v>
      </c>
      <c r="L4757" s="121" t="b">
        <f>IF(AND(my_practice[[#This Row],[phone_service]]=0, my_practice[[#This Row],[internet_service]]&gt;0),TRUE,FALSE)</f>
        <v>0</v>
      </c>
      <c r="M4757" s="121" t="b">
        <f>IF(AND(H4757&gt;0, J4757=0),TRUE,FALSE)</f>
        <v>0</v>
      </c>
      <c r="N4757" s="121" t="str">
        <f>VLOOKUP(O4757,contract[#All], 2, 0)</f>
        <v>1 Year</v>
      </c>
      <c r="O4757" s="108">
        <v>1</v>
      </c>
      <c r="P4757" s="108" t="s">
        <v>13</v>
      </c>
      <c r="Q4757" s="107">
        <v>89.85</v>
      </c>
      <c r="R4757" s="107">
        <v>4287.2</v>
      </c>
      <c r="S4757" s="111">
        <f>my_practice[[#This Row],[total_charges]]/my_practice[[#This Row],[monthly_charges]]</f>
        <v>47.715080690038953</v>
      </c>
      <c r="T4757" s="107">
        <f>AVERAGE(R4757/S4757)</f>
        <v>89.85</v>
      </c>
      <c r="U4757" s="121">
        <f>MATCH(Q4757, T4757)</f>
        <v>1</v>
      </c>
      <c r="V4757" s="118">
        <f ca="1">TODAY()</f>
        <v>43705</v>
      </c>
      <c r="W4757" s="111">
        <f>ROUND(S4757*30.4, 0)</f>
        <v>1451</v>
      </c>
      <c r="X4757" s="118">
        <f ca="1">V4757-W4757</f>
        <v>42254</v>
      </c>
      <c r="Y4757" s="121" t="b">
        <f>IF(B4757&lt;&gt;"Male", TRUE, FALSE)</f>
        <v>1</v>
      </c>
      <c r="Z4757" s="121" t="b">
        <f>IF(AC4757&lt;&gt;"No",TRUE, FALSE)</f>
        <v>0</v>
      </c>
      <c r="AA4757" s="111" t="b">
        <f>IF(H4756&lt;&gt;0, TRUE,FALSE)</f>
        <v>1</v>
      </c>
      <c r="AB4757" s="121" t="b">
        <f>IF(J4757&lt;&gt;0, TRUE, FALSE)</f>
        <v>1</v>
      </c>
      <c r="AC4757" t="s">
        <v>5</v>
      </c>
      <c r="AD4757"/>
    </row>
    <row r="4758" spans="1:30" ht="16">
      <c r="A4758" s="108" t="s">
        <v>3082</v>
      </c>
      <c r="B4758" s="108" t="s">
        <v>9</v>
      </c>
      <c r="C4758" s="111">
        <v>0</v>
      </c>
      <c r="D4758" s="108" t="s">
        <v>4</v>
      </c>
      <c r="E4758" s="108" t="s">
        <v>4</v>
      </c>
      <c r="F4758" s="121">
        <f>IF(AND(D4758="Yes",E4758="Yes"),3,IF(AND(D4758="No",E4758="No"),0,IF(AND(D4758="Yes",E4758="No"),1,2)))</f>
        <v>3</v>
      </c>
      <c r="G4758" s="121" t="str">
        <f>VLOOKUP(H4758, phone[#All], 2, 0)</f>
        <v>Two or More Lines</v>
      </c>
      <c r="H4758" s="108">
        <v>2</v>
      </c>
      <c r="I4758" s="120" t="str">
        <f>VLOOKUP(J4758,internet[#All], 2, 0)</f>
        <v>DSL</v>
      </c>
      <c r="J4758" s="108">
        <v>1</v>
      </c>
      <c r="K4758" s="121" t="b">
        <f>IF(AND(my_practice[[#This Row],[phone_service]]&gt;0, my_practice[[#This Row],[internet_service]]&gt;0),TRUE,FALSE)</f>
        <v>1</v>
      </c>
      <c r="L4758" s="121" t="b">
        <f>IF(AND(my_practice[[#This Row],[phone_service]]=0, my_practice[[#This Row],[internet_service]]&gt;0),TRUE,FALSE)</f>
        <v>0</v>
      </c>
      <c r="M4758" s="121" t="b">
        <f>IF(AND(H4758&gt;0, J4758=0),TRUE,FALSE)</f>
        <v>0</v>
      </c>
      <c r="N4758" s="121" t="str">
        <f>VLOOKUP(O4758,contract[#All], 2, 0)</f>
        <v>2 Year</v>
      </c>
      <c r="O4758" s="108">
        <v>2</v>
      </c>
      <c r="P4758" s="108" t="s">
        <v>10</v>
      </c>
      <c r="Q4758" s="107">
        <v>90.5</v>
      </c>
      <c r="R4758" s="107">
        <v>4318.3500000000004</v>
      </c>
      <c r="S4758" s="111">
        <f>my_practice[[#This Row],[total_charges]]/my_practice[[#This Row],[monthly_charges]]</f>
        <v>47.716574585635364</v>
      </c>
      <c r="T4758" s="107">
        <f>AVERAGE(R4758/S4758)</f>
        <v>90.5</v>
      </c>
      <c r="U4758" s="121">
        <f>MATCH(Q4758, T4758)</f>
        <v>1</v>
      </c>
      <c r="V4758" s="118">
        <f ca="1">TODAY()</f>
        <v>43705</v>
      </c>
      <c r="W4758" s="111">
        <f>ROUND(S4758*30.4, 0)</f>
        <v>1451</v>
      </c>
      <c r="X4758" s="118">
        <f ca="1">V4758-W4758</f>
        <v>42254</v>
      </c>
      <c r="Y4758" s="121" t="b">
        <f>IF(B4758&lt;&gt;"Male", TRUE, FALSE)</f>
        <v>0</v>
      </c>
      <c r="Z4758" s="121" t="b">
        <f>IF(AC4758&lt;&gt;"No",TRUE, FALSE)</f>
        <v>0</v>
      </c>
      <c r="AA4758" s="111" t="b">
        <f>IF(H4757&lt;&gt;0, TRUE,FALSE)</f>
        <v>1</v>
      </c>
      <c r="AB4758" s="121" t="b">
        <f>IF(J4758&lt;&gt;0, TRUE, FALSE)</f>
        <v>1</v>
      </c>
      <c r="AC4758" t="s">
        <v>5</v>
      </c>
      <c r="AD4758"/>
    </row>
    <row r="4759" spans="1:30" ht="16">
      <c r="A4759" s="108" t="s">
        <v>5343</v>
      </c>
      <c r="B4759" s="108" t="s">
        <v>3</v>
      </c>
      <c r="C4759" s="111">
        <v>0</v>
      </c>
      <c r="D4759" s="108" t="s">
        <v>5</v>
      </c>
      <c r="E4759" s="108" t="s">
        <v>5</v>
      </c>
      <c r="F4759" s="121">
        <f>IF(AND(D4759="Yes",E4759="Yes"),3,IF(AND(D4759="No",E4759="No"),0,IF(AND(D4759="Yes",E4759="No"),1,2)))</f>
        <v>0</v>
      </c>
      <c r="G4759" s="121" t="str">
        <f>VLOOKUP(H4759, phone[#All], 2, 0)</f>
        <v>One Line</v>
      </c>
      <c r="H4759" s="108">
        <v>1</v>
      </c>
      <c r="I4759" s="120" t="str">
        <f>VLOOKUP(J4759,internet[#All], 2, 0)</f>
        <v>DSL</v>
      </c>
      <c r="J4759" s="108">
        <v>1</v>
      </c>
      <c r="K4759" s="121" t="b">
        <f>IF(AND(my_practice[[#This Row],[phone_service]]&gt;0, my_practice[[#This Row],[internet_service]]&gt;0),TRUE,FALSE)</f>
        <v>1</v>
      </c>
      <c r="L4759" s="121" t="b">
        <f>IF(AND(my_practice[[#This Row],[phone_service]]=0, my_practice[[#This Row],[internet_service]]&gt;0),TRUE,FALSE)</f>
        <v>0</v>
      </c>
      <c r="M4759" s="121" t="b">
        <f>IF(AND(H4759&gt;0, J4759=0),TRUE,FALSE)</f>
        <v>0</v>
      </c>
      <c r="N4759" s="121" t="str">
        <f>VLOOKUP(O4759,contract[#All], 2, 0)</f>
        <v>1 Year</v>
      </c>
      <c r="O4759" s="108">
        <v>1</v>
      </c>
      <c r="P4759" s="108" t="s">
        <v>10</v>
      </c>
      <c r="Q4759" s="107">
        <v>58.9</v>
      </c>
      <c r="R4759" s="107">
        <v>2813.05</v>
      </c>
      <c r="S4759" s="111">
        <f>my_practice[[#This Row],[total_charges]]/my_practice[[#This Row],[monthly_charges]]</f>
        <v>47.759762308998305</v>
      </c>
      <c r="T4759" s="107">
        <f>AVERAGE(R4759/S4759)</f>
        <v>58.9</v>
      </c>
      <c r="U4759" s="121">
        <f>MATCH(Q4759, T4759)</f>
        <v>1</v>
      </c>
      <c r="V4759" s="118">
        <f ca="1">TODAY()</f>
        <v>43705</v>
      </c>
      <c r="W4759" s="111">
        <f>ROUND(S4759*30.4, 0)</f>
        <v>1452</v>
      </c>
      <c r="X4759" s="118">
        <f ca="1">V4759-W4759</f>
        <v>42253</v>
      </c>
      <c r="Y4759" s="121" t="b">
        <f>IF(B4759&lt;&gt;"Male", TRUE, FALSE)</f>
        <v>1</v>
      </c>
      <c r="Z4759" s="121" t="b">
        <f>IF(AC4759&lt;&gt;"No",TRUE, FALSE)</f>
        <v>0</v>
      </c>
      <c r="AA4759" s="111" t="b">
        <f>IF(H4758&lt;&gt;0, TRUE,FALSE)</f>
        <v>1</v>
      </c>
      <c r="AB4759" s="121" t="b">
        <f>IF(J4759&lt;&gt;0, TRUE, FALSE)</f>
        <v>1</v>
      </c>
      <c r="AC4759" t="s">
        <v>5</v>
      </c>
      <c r="AD4759"/>
    </row>
    <row r="4760" spans="1:30" ht="16">
      <c r="A4760" s="108" t="s">
        <v>3759</v>
      </c>
      <c r="B4760" s="108" t="s">
        <v>9</v>
      </c>
      <c r="C4760" s="111">
        <v>0</v>
      </c>
      <c r="D4760" s="108" t="s">
        <v>5</v>
      </c>
      <c r="E4760" s="108" t="s">
        <v>5</v>
      </c>
      <c r="F4760" s="121">
        <f>IF(AND(D4760="Yes",E4760="Yes"),3,IF(AND(D4760="No",E4760="No"),0,IF(AND(D4760="Yes",E4760="No"),1,2)))</f>
        <v>0</v>
      </c>
      <c r="G4760" s="121" t="str">
        <f>VLOOKUP(H4760, phone[#All], 2, 0)</f>
        <v>One Line</v>
      </c>
      <c r="H4760" s="108">
        <v>1</v>
      </c>
      <c r="I4760" s="120" t="str">
        <f>VLOOKUP(J4760,internet[#All], 2, 0)</f>
        <v>DSL</v>
      </c>
      <c r="J4760" s="108">
        <v>1</v>
      </c>
      <c r="K4760" s="121" t="b">
        <f>IF(AND(my_practice[[#This Row],[phone_service]]&gt;0, my_practice[[#This Row],[internet_service]]&gt;0),TRUE,FALSE)</f>
        <v>1</v>
      </c>
      <c r="L4760" s="121" t="b">
        <f>IF(AND(my_practice[[#This Row],[phone_service]]=0, my_practice[[#This Row],[internet_service]]&gt;0),TRUE,FALSE)</f>
        <v>0</v>
      </c>
      <c r="M4760" s="121" t="b">
        <f>IF(AND(H4760&gt;0, J4760=0),TRUE,FALSE)</f>
        <v>0</v>
      </c>
      <c r="N4760" s="121" t="str">
        <f>VLOOKUP(O4760,contract[#All], 2, 0)</f>
        <v>2 Year</v>
      </c>
      <c r="O4760" s="108">
        <v>2</v>
      </c>
      <c r="P4760" s="108" t="s">
        <v>17</v>
      </c>
      <c r="Q4760" s="107">
        <v>78.900000000000006</v>
      </c>
      <c r="R4760" s="107">
        <v>3771.5</v>
      </c>
      <c r="S4760" s="111">
        <f>my_practice[[#This Row],[total_charges]]/my_practice[[#This Row],[monthly_charges]]</f>
        <v>47.801013941698351</v>
      </c>
      <c r="T4760" s="107">
        <f>AVERAGE(R4760/S4760)</f>
        <v>78.900000000000006</v>
      </c>
      <c r="U4760" s="121">
        <f>MATCH(Q4760, T4760)</f>
        <v>1</v>
      </c>
      <c r="V4760" s="118">
        <f ca="1">TODAY()</f>
        <v>43705</v>
      </c>
      <c r="W4760" s="111">
        <f>ROUND(S4760*30.4, 0)</f>
        <v>1453</v>
      </c>
      <c r="X4760" s="118">
        <f ca="1">V4760-W4760</f>
        <v>42252</v>
      </c>
      <c r="Y4760" s="121" t="b">
        <f>IF(B4760&lt;&gt;"Male", TRUE, FALSE)</f>
        <v>0</v>
      </c>
      <c r="Z4760" s="121" t="b">
        <f>IF(AC4760&lt;&gt;"No",TRUE, FALSE)</f>
        <v>0</v>
      </c>
      <c r="AA4760" s="111" t="b">
        <f>IF(H4759&lt;&gt;0, TRUE,FALSE)</f>
        <v>1</v>
      </c>
      <c r="AB4760" s="121" t="b">
        <f>IF(J4760&lt;&gt;0, TRUE, FALSE)</f>
        <v>1</v>
      </c>
      <c r="AC4760" t="s">
        <v>5</v>
      </c>
      <c r="AD4760"/>
    </row>
    <row r="4761" spans="1:30" ht="16">
      <c r="A4761" s="108" t="s">
        <v>37</v>
      </c>
      <c r="B4761" s="108" t="s">
        <v>9</v>
      </c>
      <c r="C4761" s="111">
        <v>0</v>
      </c>
      <c r="D4761" s="108" t="s">
        <v>4</v>
      </c>
      <c r="E4761" s="108" t="s">
        <v>4</v>
      </c>
      <c r="F4761" s="121">
        <f>IF(AND(D4761="Yes",E4761="Yes"),3,IF(AND(D4761="No",E4761="No"),0,IF(AND(D4761="Yes",E4761="No"),1,2)))</f>
        <v>3</v>
      </c>
      <c r="G4761" s="121" t="str">
        <f>VLOOKUP(H4761, phone[#All], 2, 0)</f>
        <v>Two or More Lines</v>
      </c>
      <c r="H4761" s="108">
        <v>2</v>
      </c>
      <c r="I4761" s="120" t="str">
        <f>VLOOKUP(J4761,internet[#All], 2, 0)</f>
        <v>Fiber Optic</v>
      </c>
      <c r="J4761" s="108">
        <v>2</v>
      </c>
      <c r="K4761" s="121" t="b">
        <f>IF(AND(my_practice[[#This Row],[phone_service]]&gt;0, my_practice[[#This Row],[internet_service]]&gt;0),TRUE,FALSE)</f>
        <v>1</v>
      </c>
      <c r="L4761" s="121" t="b">
        <f>IF(AND(my_practice[[#This Row],[phone_service]]=0, my_practice[[#This Row],[internet_service]]&gt;0),TRUE,FALSE)</f>
        <v>0</v>
      </c>
      <c r="M4761" s="121" t="b">
        <f>IF(AND(H4761&gt;0, J4761=0),TRUE,FALSE)</f>
        <v>0</v>
      </c>
      <c r="N4761" s="121" t="str">
        <f>VLOOKUP(O4761,contract[#All], 2, 0)</f>
        <v>Month-to-Month</v>
      </c>
      <c r="O4761" s="108">
        <v>0</v>
      </c>
      <c r="P4761" s="108" t="s">
        <v>7</v>
      </c>
      <c r="Q4761" s="107">
        <v>99.35</v>
      </c>
      <c r="R4761" s="107">
        <v>4749.1499999999996</v>
      </c>
      <c r="S4761" s="111">
        <f>my_practice[[#This Row],[total_charges]]/my_practice[[#This Row],[monthly_charges]]</f>
        <v>47.802214393558124</v>
      </c>
      <c r="T4761" s="107">
        <f>AVERAGE(R4761/S4761)</f>
        <v>99.35</v>
      </c>
      <c r="U4761" s="121">
        <f>MATCH(Q4761, T4761)</f>
        <v>1</v>
      </c>
      <c r="V4761" s="118">
        <f ca="1">TODAY()</f>
        <v>43705</v>
      </c>
      <c r="W4761" s="111">
        <f>ROUND(S4761*30.4, 0)</f>
        <v>1453</v>
      </c>
      <c r="X4761" s="118">
        <f ca="1">V4761-W4761</f>
        <v>42252</v>
      </c>
      <c r="Y4761" s="121" t="b">
        <f>IF(B4761&lt;&gt;"Male", TRUE, FALSE)</f>
        <v>0</v>
      </c>
      <c r="Z4761" s="121" t="b">
        <f>IF(AC4761&lt;&gt;"No",TRUE, FALSE)</f>
        <v>1</v>
      </c>
      <c r="AA4761" s="111" t="b">
        <f>IF(H4760&lt;&gt;0, TRUE,FALSE)</f>
        <v>1</v>
      </c>
      <c r="AB4761" s="121" t="b">
        <f>IF(J4761&lt;&gt;0, TRUE, FALSE)</f>
        <v>1</v>
      </c>
      <c r="AC4761" t="s">
        <v>4</v>
      </c>
      <c r="AD4761"/>
    </row>
    <row r="4762" spans="1:30" ht="16">
      <c r="A4762" s="108" t="s">
        <v>3497</v>
      </c>
      <c r="B4762" s="108" t="s">
        <v>9</v>
      </c>
      <c r="C4762" s="111">
        <v>0</v>
      </c>
      <c r="D4762" s="108" t="s">
        <v>5</v>
      </c>
      <c r="E4762" s="108" t="s">
        <v>5</v>
      </c>
      <c r="F4762" s="121">
        <f>IF(AND(D4762="Yes",E4762="Yes"),3,IF(AND(D4762="No",E4762="No"),0,IF(AND(D4762="Yes",E4762="No"),1,2)))</f>
        <v>0</v>
      </c>
      <c r="G4762" s="121" t="str">
        <f>VLOOKUP(H4762, phone[#All], 2, 0)</f>
        <v>Two or More Lines</v>
      </c>
      <c r="H4762" s="108">
        <v>2</v>
      </c>
      <c r="I4762" s="120" t="str">
        <f>VLOOKUP(J4762,internet[#All], 2, 0)</f>
        <v>Fiber Optic</v>
      </c>
      <c r="J4762" s="108">
        <v>2</v>
      </c>
      <c r="K4762" s="121" t="b">
        <f>IF(AND(my_practice[[#This Row],[phone_service]]&gt;0, my_practice[[#This Row],[internet_service]]&gt;0),TRUE,FALSE)</f>
        <v>1</v>
      </c>
      <c r="L4762" s="121" t="b">
        <f>IF(AND(my_practice[[#This Row],[phone_service]]=0, my_practice[[#This Row],[internet_service]]&gt;0),TRUE,FALSE)</f>
        <v>0</v>
      </c>
      <c r="M4762" s="121" t="b">
        <f>IF(AND(H4762&gt;0, J4762=0),TRUE,FALSE)</f>
        <v>0</v>
      </c>
      <c r="N4762" s="121" t="str">
        <f>VLOOKUP(O4762,contract[#All], 2, 0)</f>
        <v>1 Year</v>
      </c>
      <c r="O4762" s="108">
        <v>1</v>
      </c>
      <c r="P4762" s="108" t="s">
        <v>13</v>
      </c>
      <c r="Q4762" s="107">
        <v>94.8</v>
      </c>
      <c r="R4762" s="107">
        <v>4535.8500000000004</v>
      </c>
      <c r="S4762" s="111">
        <f>my_practice[[#This Row],[total_charges]]/my_practice[[#This Row],[monthly_charges]]</f>
        <v>47.846518987341774</v>
      </c>
      <c r="T4762" s="107">
        <f>AVERAGE(R4762/S4762)</f>
        <v>94.8</v>
      </c>
      <c r="U4762" s="121">
        <f>MATCH(Q4762, T4762)</f>
        <v>1</v>
      </c>
      <c r="V4762" s="118">
        <f ca="1">TODAY()</f>
        <v>43705</v>
      </c>
      <c r="W4762" s="111">
        <f>ROUND(S4762*30.4, 0)</f>
        <v>1455</v>
      </c>
      <c r="X4762" s="118">
        <f ca="1">V4762-W4762</f>
        <v>42250</v>
      </c>
      <c r="Y4762" s="121" t="b">
        <f>IF(B4762&lt;&gt;"Male", TRUE, FALSE)</f>
        <v>0</v>
      </c>
      <c r="Z4762" s="121" t="b">
        <f>IF(AC4762&lt;&gt;"No",TRUE, FALSE)</f>
        <v>0</v>
      </c>
      <c r="AA4762" s="111" t="b">
        <f>IF(H4761&lt;&gt;0, TRUE,FALSE)</f>
        <v>1</v>
      </c>
      <c r="AB4762" s="121" t="b">
        <f>IF(J4762&lt;&gt;0, TRUE, FALSE)</f>
        <v>1</v>
      </c>
      <c r="AC4762" t="s">
        <v>5</v>
      </c>
      <c r="AD4762"/>
    </row>
    <row r="4763" spans="1:30" ht="16">
      <c r="A4763" s="108" t="s">
        <v>4974</v>
      </c>
      <c r="B4763" s="108" t="s">
        <v>9</v>
      </c>
      <c r="C4763" s="111">
        <v>0</v>
      </c>
      <c r="D4763" s="108" t="s">
        <v>4</v>
      </c>
      <c r="E4763" s="108" t="s">
        <v>5</v>
      </c>
      <c r="F4763" s="121">
        <f>IF(AND(D4763="Yes",E4763="Yes"),3,IF(AND(D4763="No",E4763="No"),0,IF(AND(D4763="Yes",E4763="No"),1,2)))</f>
        <v>1</v>
      </c>
      <c r="G4763" s="121" t="str">
        <f>VLOOKUP(H4763, phone[#All], 2, 0)</f>
        <v>One Line</v>
      </c>
      <c r="H4763" s="108">
        <v>1</v>
      </c>
      <c r="I4763" s="120" t="str">
        <f>VLOOKUP(J4763,internet[#All], 2, 0)</f>
        <v>DSL</v>
      </c>
      <c r="J4763" s="108">
        <v>1</v>
      </c>
      <c r="K4763" s="121" t="b">
        <f>IF(AND(my_practice[[#This Row],[phone_service]]&gt;0, my_practice[[#This Row],[internet_service]]&gt;0),TRUE,FALSE)</f>
        <v>1</v>
      </c>
      <c r="L4763" s="121" t="b">
        <f>IF(AND(my_practice[[#This Row],[phone_service]]=0, my_practice[[#This Row],[internet_service]]&gt;0),TRUE,FALSE)</f>
        <v>0</v>
      </c>
      <c r="M4763" s="121" t="b">
        <f>IF(AND(H4763&gt;0, J4763=0),TRUE,FALSE)</f>
        <v>0</v>
      </c>
      <c r="N4763" s="121" t="str">
        <f>VLOOKUP(O4763,contract[#All], 2, 0)</f>
        <v>2 Year</v>
      </c>
      <c r="O4763" s="108">
        <v>2</v>
      </c>
      <c r="P4763" s="108" t="s">
        <v>7</v>
      </c>
      <c r="Q4763" s="107">
        <v>73.599999999999994</v>
      </c>
      <c r="R4763" s="107">
        <v>3522.65</v>
      </c>
      <c r="S4763" s="111">
        <f>my_practice[[#This Row],[total_charges]]/my_practice[[#This Row],[monthly_charges]]</f>
        <v>47.862092391304351</v>
      </c>
      <c r="T4763" s="107">
        <f>AVERAGE(R4763/S4763)</f>
        <v>73.599999999999994</v>
      </c>
      <c r="U4763" s="121">
        <f>MATCH(Q4763, T4763)</f>
        <v>1</v>
      </c>
      <c r="V4763" s="118">
        <f ca="1">TODAY()</f>
        <v>43705</v>
      </c>
      <c r="W4763" s="111">
        <f>ROUND(S4763*30.4, 0)</f>
        <v>1455</v>
      </c>
      <c r="X4763" s="118">
        <f ca="1">V4763-W4763</f>
        <v>42250</v>
      </c>
      <c r="Y4763" s="121" t="b">
        <f>IF(B4763&lt;&gt;"Male", TRUE, FALSE)</f>
        <v>0</v>
      </c>
      <c r="Z4763" s="121" t="b">
        <f>IF(AC4763&lt;&gt;"No",TRUE, FALSE)</f>
        <v>0</v>
      </c>
      <c r="AA4763" s="111" t="b">
        <f>IF(H4762&lt;&gt;0, TRUE,FALSE)</f>
        <v>1</v>
      </c>
      <c r="AB4763" s="121" t="b">
        <f>IF(J4763&lt;&gt;0, TRUE, FALSE)</f>
        <v>1</v>
      </c>
      <c r="AC4763" t="s">
        <v>5</v>
      </c>
      <c r="AD4763"/>
    </row>
    <row r="4764" spans="1:30" ht="16">
      <c r="A4764" s="108" t="s">
        <v>1396</v>
      </c>
      <c r="B4764" s="108" t="s">
        <v>3</v>
      </c>
      <c r="C4764" s="111">
        <v>0</v>
      </c>
      <c r="D4764" s="108" t="s">
        <v>5</v>
      </c>
      <c r="E4764" s="108" t="s">
        <v>5</v>
      </c>
      <c r="F4764" s="121">
        <f>IF(AND(D4764="Yes",E4764="Yes"),3,IF(AND(D4764="No",E4764="No"),0,IF(AND(D4764="Yes",E4764="No"),1,2)))</f>
        <v>0</v>
      </c>
      <c r="G4764" s="121" t="str">
        <f>VLOOKUP(H4764, phone[#All], 2, 0)</f>
        <v>One Line</v>
      </c>
      <c r="H4764" s="108">
        <v>1</v>
      </c>
      <c r="I4764" s="120" t="str">
        <f>VLOOKUP(J4764,internet[#All], 2, 0)</f>
        <v>Fiber Optic</v>
      </c>
      <c r="J4764" s="108">
        <v>2</v>
      </c>
      <c r="K4764" s="121" t="b">
        <f>IF(AND(my_practice[[#This Row],[phone_service]]&gt;0, my_practice[[#This Row],[internet_service]]&gt;0),TRUE,FALSE)</f>
        <v>1</v>
      </c>
      <c r="L4764" s="121" t="b">
        <f>IF(AND(my_practice[[#This Row],[phone_service]]=0, my_practice[[#This Row],[internet_service]]&gt;0),TRUE,FALSE)</f>
        <v>0</v>
      </c>
      <c r="M4764" s="121" t="b">
        <f>IF(AND(H4764&gt;0, J4764=0),TRUE,FALSE)</f>
        <v>0</v>
      </c>
      <c r="N4764" s="121" t="str">
        <f>VLOOKUP(O4764,contract[#All], 2, 0)</f>
        <v>2 Year</v>
      </c>
      <c r="O4764" s="108">
        <v>2</v>
      </c>
      <c r="P4764" s="108" t="s">
        <v>17</v>
      </c>
      <c r="Q4764" s="107">
        <v>102.5</v>
      </c>
      <c r="R4764" s="107">
        <v>4904.25</v>
      </c>
      <c r="S4764" s="111">
        <f>my_practice[[#This Row],[total_charges]]/my_practice[[#This Row],[monthly_charges]]</f>
        <v>47.846341463414632</v>
      </c>
      <c r="T4764" s="107">
        <f>AVERAGE(R4764/S4764)</f>
        <v>102.5</v>
      </c>
      <c r="U4764" s="121">
        <f>MATCH(Q4764, T4764)</f>
        <v>1</v>
      </c>
      <c r="V4764" s="118">
        <f ca="1">TODAY()</f>
        <v>43705</v>
      </c>
      <c r="W4764" s="111">
        <f>ROUND(S4764*30.4, 0)</f>
        <v>1455</v>
      </c>
      <c r="X4764" s="118">
        <f ca="1">V4764-W4764</f>
        <v>42250</v>
      </c>
      <c r="Y4764" s="121" t="b">
        <f>IF(B4764&lt;&gt;"Male", TRUE, FALSE)</f>
        <v>1</v>
      </c>
      <c r="Z4764" s="121" t="b">
        <f>IF(AC4764&lt;&gt;"No",TRUE, FALSE)</f>
        <v>0</v>
      </c>
      <c r="AA4764" s="111" t="b">
        <f>IF(H4763&lt;&gt;0, TRUE,FALSE)</f>
        <v>1</v>
      </c>
      <c r="AB4764" s="121" t="b">
        <f>IF(J4764&lt;&gt;0, TRUE, FALSE)</f>
        <v>1</v>
      </c>
      <c r="AC4764" t="s">
        <v>5</v>
      </c>
      <c r="AD4764"/>
    </row>
    <row r="4765" spans="1:30" ht="16">
      <c r="A4765" s="108" t="s">
        <v>1643</v>
      </c>
      <c r="B4765" s="108" t="s">
        <v>9</v>
      </c>
      <c r="C4765" s="111">
        <v>0</v>
      </c>
      <c r="D4765" s="108" t="s">
        <v>5</v>
      </c>
      <c r="E4765" s="108" t="s">
        <v>5</v>
      </c>
      <c r="F4765" s="121">
        <f>IF(AND(D4765="Yes",E4765="Yes"),3,IF(AND(D4765="No",E4765="No"),0,IF(AND(D4765="Yes",E4765="No"),1,2)))</f>
        <v>0</v>
      </c>
      <c r="G4765" s="121" t="str">
        <f>VLOOKUP(H4765, phone[#All], 2, 0)</f>
        <v>Two or More Lines</v>
      </c>
      <c r="H4765" s="108">
        <v>2</v>
      </c>
      <c r="I4765" s="120" t="str">
        <f>VLOOKUP(J4765,internet[#All], 2, 0)</f>
        <v>Fiber Optic</v>
      </c>
      <c r="J4765" s="108">
        <v>2</v>
      </c>
      <c r="K4765" s="121" t="b">
        <f>IF(AND(my_practice[[#This Row],[phone_service]]&gt;0, my_practice[[#This Row],[internet_service]]&gt;0),TRUE,FALSE)</f>
        <v>1</v>
      </c>
      <c r="L4765" s="121" t="b">
        <f>IF(AND(my_practice[[#This Row],[phone_service]]=0, my_practice[[#This Row],[internet_service]]&gt;0),TRUE,FALSE)</f>
        <v>0</v>
      </c>
      <c r="M4765" s="121" t="b">
        <f>IF(AND(H4765&gt;0, J4765=0),TRUE,FALSE)</f>
        <v>0</v>
      </c>
      <c r="N4765" s="121" t="str">
        <f>VLOOKUP(O4765,contract[#All], 2, 0)</f>
        <v>1 Year</v>
      </c>
      <c r="O4765" s="108">
        <v>1</v>
      </c>
      <c r="P4765" s="108" t="s">
        <v>17</v>
      </c>
      <c r="Q4765" s="107">
        <v>106.1</v>
      </c>
      <c r="R4765" s="107">
        <v>5082.8</v>
      </c>
      <c r="S4765" s="111">
        <f>my_practice[[#This Row],[total_charges]]/my_practice[[#This Row],[monthly_charges]]</f>
        <v>47.905749293119705</v>
      </c>
      <c r="T4765" s="107">
        <f>AVERAGE(R4765/S4765)</f>
        <v>106.1</v>
      </c>
      <c r="U4765" s="121">
        <f>MATCH(Q4765, T4765)</f>
        <v>1</v>
      </c>
      <c r="V4765" s="118">
        <f ca="1">TODAY()</f>
        <v>43705</v>
      </c>
      <c r="W4765" s="111">
        <f>ROUND(S4765*30.4, 0)</f>
        <v>1456</v>
      </c>
      <c r="X4765" s="118">
        <f ca="1">V4765-W4765</f>
        <v>42249</v>
      </c>
      <c r="Y4765" s="121" t="b">
        <f>IF(B4765&lt;&gt;"Male", TRUE, FALSE)</f>
        <v>0</v>
      </c>
      <c r="Z4765" s="121" t="b">
        <f>IF(AC4765&lt;&gt;"No",TRUE, FALSE)</f>
        <v>1</v>
      </c>
      <c r="AA4765" s="111" t="b">
        <f>IF(H4764&lt;&gt;0, TRUE,FALSE)</f>
        <v>1</v>
      </c>
      <c r="AB4765" s="121" t="b">
        <f>IF(J4765&lt;&gt;0, TRUE, FALSE)</f>
        <v>1</v>
      </c>
      <c r="AC4765" t="s">
        <v>4</v>
      </c>
      <c r="AD4765"/>
    </row>
    <row r="4766" spans="1:30" ht="16">
      <c r="A4766" s="108" t="s">
        <v>1887</v>
      </c>
      <c r="B4766" s="108" t="s">
        <v>9</v>
      </c>
      <c r="C4766" s="111">
        <v>0</v>
      </c>
      <c r="D4766" s="108" t="s">
        <v>4</v>
      </c>
      <c r="E4766" s="108" t="s">
        <v>5</v>
      </c>
      <c r="F4766" s="121">
        <f>IF(AND(D4766="Yes",E4766="Yes"),3,IF(AND(D4766="No",E4766="No"),0,IF(AND(D4766="Yes",E4766="No"),1,2)))</f>
        <v>1</v>
      </c>
      <c r="G4766" s="121" t="str">
        <f>VLOOKUP(H4766, phone[#All], 2, 0)</f>
        <v>Two or More Lines</v>
      </c>
      <c r="H4766" s="108">
        <v>2</v>
      </c>
      <c r="I4766" s="120" t="str">
        <f>VLOOKUP(J4766,internet[#All], 2, 0)</f>
        <v>Fiber Optic</v>
      </c>
      <c r="J4766" s="108">
        <v>2</v>
      </c>
      <c r="K4766" s="121" t="b">
        <f>IF(AND(my_practice[[#This Row],[phone_service]]&gt;0, my_practice[[#This Row],[internet_service]]&gt;0),TRUE,FALSE)</f>
        <v>1</v>
      </c>
      <c r="L4766" s="121" t="b">
        <f>IF(AND(my_practice[[#This Row],[phone_service]]=0, my_practice[[#This Row],[internet_service]]&gt;0),TRUE,FALSE)</f>
        <v>0</v>
      </c>
      <c r="M4766" s="121" t="b">
        <f>IF(AND(H4766&gt;0, J4766=0),TRUE,FALSE)</f>
        <v>0</v>
      </c>
      <c r="N4766" s="121" t="str">
        <f>VLOOKUP(O4766,contract[#All], 2, 0)</f>
        <v>1 Year</v>
      </c>
      <c r="O4766" s="108">
        <v>1</v>
      </c>
      <c r="P4766" s="108" t="s">
        <v>17</v>
      </c>
      <c r="Q4766" s="107">
        <v>95.2</v>
      </c>
      <c r="R4766" s="107">
        <v>4563</v>
      </c>
      <c r="S4766" s="111">
        <f>my_practice[[#This Row],[total_charges]]/my_practice[[#This Row],[monthly_charges]]</f>
        <v>47.930672268907564</v>
      </c>
      <c r="T4766" s="107">
        <f>AVERAGE(R4766/S4766)</f>
        <v>95.2</v>
      </c>
      <c r="U4766" s="121">
        <f>MATCH(Q4766, T4766)</f>
        <v>1</v>
      </c>
      <c r="V4766" s="118">
        <f ca="1">TODAY()</f>
        <v>43705</v>
      </c>
      <c r="W4766" s="111">
        <f>ROUND(S4766*30.4, 0)</f>
        <v>1457</v>
      </c>
      <c r="X4766" s="118">
        <f ca="1">V4766-W4766</f>
        <v>42248</v>
      </c>
      <c r="Y4766" s="121" t="b">
        <f>IF(B4766&lt;&gt;"Male", TRUE, FALSE)</f>
        <v>0</v>
      </c>
      <c r="Z4766" s="121" t="b">
        <f>IF(AC4766&lt;&gt;"No",TRUE, FALSE)</f>
        <v>0</v>
      </c>
      <c r="AA4766" s="111" t="b">
        <f>IF(H4765&lt;&gt;0, TRUE,FALSE)</f>
        <v>1</v>
      </c>
      <c r="AB4766" s="121" t="b">
        <f>IF(J4766&lt;&gt;0, TRUE, FALSE)</f>
        <v>1</v>
      </c>
      <c r="AC4766" t="s">
        <v>5</v>
      </c>
      <c r="AD4766"/>
    </row>
    <row r="4767" spans="1:30" ht="16">
      <c r="A4767" s="108" t="s">
        <v>1876</v>
      </c>
      <c r="B4767" s="108" t="s">
        <v>9</v>
      </c>
      <c r="C4767" s="111">
        <v>1</v>
      </c>
      <c r="D4767" s="108" t="s">
        <v>5</v>
      </c>
      <c r="E4767" s="108" t="s">
        <v>5</v>
      </c>
      <c r="F4767" s="121">
        <f>IF(AND(D4767="Yes",E4767="Yes"),3,IF(AND(D4767="No",E4767="No"),0,IF(AND(D4767="Yes",E4767="No"),1,2)))</f>
        <v>0</v>
      </c>
      <c r="G4767" s="121" t="str">
        <f>VLOOKUP(H4767, phone[#All], 2, 0)</f>
        <v>Two or More Lines</v>
      </c>
      <c r="H4767" s="108">
        <v>2</v>
      </c>
      <c r="I4767" s="120" t="str">
        <f>VLOOKUP(J4767,internet[#All], 2, 0)</f>
        <v>Fiber Optic</v>
      </c>
      <c r="J4767" s="108">
        <v>2</v>
      </c>
      <c r="K4767" s="121" t="b">
        <f>IF(AND(my_practice[[#This Row],[phone_service]]&gt;0, my_practice[[#This Row],[internet_service]]&gt;0),TRUE,FALSE)</f>
        <v>1</v>
      </c>
      <c r="L4767" s="121" t="b">
        <f>IF(AND(my_practice[[#This Row],[phone_service]]=0, my_practice[[#This Row],[internet_service]]&gt;0),TRUE,FALSE)</f>
        <v>0</v>
      </c>
      <c r="M4767" s="121" t="b">
        <f>IF(AND(H4767&gt;0, J4767=0),TRUE,FALSE)</f>
        <v>0</v>
      </c>
      <c r="N4767" s="121" t="str">
        <f>VLOOKUP(O4767,contract[#All], 2, 0)</f>
        <v>1 Year</v>
      </c>
      <c r="O4767" s="108">
        <v>1</v>
      </c>
      <c r="P4767" s="108" t="s">
        <v>7</v>
      </c>
      <c r="Q4767" s="107">
        <v>99</v>
      </c>
      <c r="R4767" s="107">
        <v>4744.3500000000004</v>
      </c>
      <c r="S4767" s="111">
        <f>my_practice[[#This Row],[total_charges]]/my_practice[[#This Row],[monthly_charges]]</f>
        <v>47.922727272727279</v>
      </c>
      <c r="T4767" s="107">
        <f>AVERAGE(R4767/S4767)</f>
        <v>99</v>
      </c>
      <c r="U4767" s="121">
        <f>MATCH(Q4767, T4767)</f>
        <v>1</v>
      </c>
      <c r="V4767" s="118">
        <f ca="1">TODAY()</f>
        <v>43705</v>
      </c>
      <c r="W4767" s="111">
        <f>ROUND(S4767*30.4, 0)</f>
        <v>1457</v>
      </c>
      <c r="X4767" s="118">
        <f ca="1">V4767-W4767</f>
        <v>42248</v>
      </c>
      <c r="Y4767" s="121" t="b">
        <f>IF(B4767&lt;&gt;"Male", TRUE, FALSE)</f>
        <v>0</v>
      </c>
      <c r="Z4767" s="121" t="b">
        <f>IF(AC4767&lt;&gt;"No",TRUE, FALSE)</f>
        <v>0</v>
      </c>
      <c r="AA4767" s="111" t="b">
        <f>IF(H4766&lt;&gt;0, TRUE,FALSE)</f>
        <v>1</v>
      </c>
      <c r="AB4767" s="121" t="b">
        <f>IF(J4767&lt;&gt;0, TRUE, FALSE)</f>
        <v>1</v>
      </c>
      <c r="AC4767" t="s">
        <v>5</v>
      </c>
      <c r="AD4767"/>
    </row>
    <row r="4768" spans="1:30" ht="16">
      <c r="A4768" s="108" t="s">
        <v>2395</v>
      </c>
      <c r="B4768" s="108" t="s">
        <v>9</v>
      </c>
      <c r="C4768" s="111">
        <v>1</v>
      </c>
      <c r="D4768" s="108" t="s">
        <v>4</v>
      </c>
      <c r="E4768" s="108" t="s">
        <v>5</v>
      </c>
      <c r="F4768" s="121">
        <f>IF(AND(D4768="Yes",E4768="Yes"),3,IF(AND(D4768="No",E4768="No"),0,IF(AND(D4768="Yes",E4768="No"),1,2)))</f>
        <v>1</v>
      </c>
      <c r="G4768" s="121" t="str">
        <f>VLOOKUP(H4768, phone[#All], 2, 0)</f>
        <v>Two or More Lines</v>
      </c>
      <c r="H4768" s="108">
        <v>2</v>
      </c>
      <c r="I4768" s="120" t="str">
        <f>VLOOKUP(J4768,internet[#All], 2, 0)</f>
        <v>Fiber Optic</v>
      </c>
      <c r="J4768" s="108">
        <v>2</v>
      </c>
      <c r="K4768" s="121" t="b">
        <f>IF(AND(my_practice[[#This Row],[phone_service]]&gt;0, my_practice[[#This Row],[internet_service]]&gt;0),TRUE,FALSE)</f>
        <v>1</v>
      </c>
      <c r="L4768" s="121" t="b">
        <f>IF(AND(my_practice[[#This Row],[phone_service]]=0, my_practice[[#This Row],[internet_service]]&gt;0),TRUE,FALSE)</f>
        <v>0</v>
      </c>
      <c r="M4768" s="121" t="b">
        <f>IF(AND(H4768&gt;0, J4768=0),TRUE,FALSE)</f>
        <v>0</v>
      </c>
      <c r="N4768" s="121" t="str">
        <f>VLOOKUP(O4768,contract[#All], 2, 0)</f>
        <v>Month-to-Month</v>
      </c>
      <c r="O4768" s="108">
        <v>0</v>
      </c>
      <c r="P4768" s="108" t="s">
        <v>17</v>
      </c>
      <c r="Q4768" s="107">
        <v>91.05</v>
      </c>
      <c r="R4768" s="107">
        <v>4370.75</v>
      </c>
      <c r="S4768" s="111">
        <f>my_practice[[#This Row],[total_charges]]/my_practice[[#This Row],[monthly_charges]]</f>
        <v>48.003844041735313</v>
      </c>
      <c r="T4768" s="107">
        <f>AVERAGE(R4768/S4768)</f>
        <v>91.05</v>
      </c>
      <c r="U4768" s="121">
        <f>MATCH(Q4768, T4768)</f>
        <v>1</v>
      </c>
      <c r="V4768" s="118">
        <f ca="1">TODAY()</f>
        <v>43705</v>
      </c>
      <c r="W4768" s="111">
        <f>ROUND(S4768*30.4, 0)</f>
        <v>1459</v>
      </c>
      <c r="X4768" s="118">
        <f ca="1">V4768-W4768</f>
        <v>42246</v>
      </c>
      <c r="Y4768" s="121" t="b">
        <f>IF(B4768&lt;&gt;"Male", TRUE, FALSE)</f>
        <v>0</v>
      </c>
      <c r="Z4768" s="121" t="b">
        <f>IF(AC4768&lt;&gt;"No",TRUE, FALSE)</f>
        <v>0</v>
      </c>
      <c r="AA4768" s="111" t="b">
        <f>IF(H4767&lt;&gt;0, TRUE,FALSE)</f>
        <v>1</v>
      </c>
      <c r="AB4768" s="121" t="b">
        <f>IF(J4768&lt;&gt;0, TRUE, FALSE)</f>
        <v>1</v>
      </c>
      <c r="AC4768" t="s">
        <v>5</v>
      </c>
      <c r="AD4768"/>
    </row>
    <row r="4769" spans="1:30" ht="16">
      <c r="A4769" s="108" t="s">
        <v>1761</v>
      </c>
      <c r="B4769" s="108" t="s">
        <v>3</v>
      </c>
      <c r="C4769" s="111">
        <v>0</v>
      </c>
      <c r="D4769" s="108" t="s">
        <v>5</v>
      </c>
      <c r="E4769" s="108" t="s">
        <v>5</v>
      </c>
      <c r="F4769" s="121">
        <f>IF(AND(D4769="Yes",E4769="Yes"),3,IF(AND(D4769="No",E4769="No"),0,IF(AND(D4769="Yes",E4769="No"),1,2)))</f>
        <v>0</v>
      </c>
      <c r="G4769" s="121" t="str">
        <f>VLOOKUP(H4769, phone[#All], 2, 0)</f>
        <v>One Line</v>
      </c>
      <c r="H4769" s="108">
        <v>1</v>
      </c>
      <c r="I4769" s="120" t="str">
        <f>VLOOKUP(J4769,internet[#All], 2, 0)</f>
        <v>Fiber Optic</v>
      </c>
      <c r="J4769" s="108">
        <v>2</v>
      </c>
      <c r="K4769" s="121" t="b">
        <f>IF(AND(my_practice[[#This Row],[phone_service]]&gt;0, my_practice[[#This Row],[internet_service]]&gt;0),TRUE,FALSE)</f>
        <v>1</v>
      </c>
      <c r="L4769" s="121" t="b">
        <f>IF(AND(my_practice[[#This Row],[phone_service]]=0, my_practice[[#This Row],[internet_service]]&gt;0),TRUE,FALSE)</f>
        <v>0</v>
      </c>
      <c r="M4769" s="121" t="b">
        <f>IF(AND(H4769&gt;0, J4769=0),TRUE,FALSE)</f>
        <v>0</v>
      </c>
      <c r="N4769" s="121" t="str">
        <f>VLOOKUP(O4769,contract[#All], 2, 0)</f>
        <v>2 Year</v>
      </c>
      <c r="O4769" s="108">
        <v>2</v>
      </c>
      <c r="P4769" s="108" t="s">
        <v>13</v>
      </c>
      <c r="Q4769" s="107">
        <v>89.7</v>
      </c>
      <c r="R4769" s="107">
        <v>4304.5</v>
      </c>
      <c r="S4769" s="111">
        <f>my_practice[[#This Row],[total_charges]]/my_practice[[#This Row],[monthly_charges]]</f>
        <v>47.987736900780376</v>
      </c>
      <c r="T4769" s="107">
        <f>AVERAGE(R4769/S4769)</f>
        <v>89.7</v>
      </c>
      <c r="U4769" s="121">
        <f>MATCH(Q4769, T4769)</f>
        <v>1</v>
      </c>
      <c r="V4769" s="118">
        <f ca="1">TODAY()</f>
        <v>43705</v>
      </c>
      <c r="W4769" s="111">
        <f>ROUND(S4769*30.4, 0)</f>
        <v>1459</v>
      </c>
      <c r="X4769" s="118">
        <f ca="1">V4769-W4769</f>
        <v>42246</v>
      </c>
      <c r="Y4769" s="121" t="b">
        <f>IF(B4769&lt;&gt;"Male", TRUE, FALSE)</f>
        <v>1</v>
      </c>
      <c r="Z4769" s="121" t="b">
        <f>IF(AC4769&lt;&gt;"No",TRUE, FALSE)</f>
        <v>0</v>
      </c>
      <c r="AA4769" s="111" t="b">
        <f>IF(H4768&lt;&gt;0, TRUE,FALSE)</f>
        <v>1</v>
      </c>
      <c r="AB4769" s="121" t="b">
        <f>IF(J4769&lt;&gt;0, TRUE, FALSE)</f>
        <v>1</v>
      </c>
      <c r="AC4769" t="s">
        <v>5</v>
      </c>
      <c r="AD4769"/>
    </row>
    <row r="4770" spans="1:30" ht="16">
      <c r="A4770" s="108" t="s">
        <v>277</v>
      </c>
      <c r="B4770" s="108" t="s">
        <v>9</v>
      </c>
      <c r="C4770" s="111">
        <v>0</v>
      </c>
      <c r="D4770" s="108" t="s">
        <v>5</v>
      </c>
      <c r="E4770" s="108" t="s">
        <v>5</v>
      </c>
      <c r="F4770" s="121">
        <f>IF(AND(D4770="Yes",E4770="Yes"),3,IF(AND(D4770="No",E4770="No"),0,IF(AND(D4770="Yes",E4770="No"),1,2)))</f>
        <v>0</v>
      </c>
      <c r="G4770" s="121" t="str">
        <f>VLOOKUP(H4770, phone[#All], 2, 0)</f>
        <v>Two or More Lines</v>
      </c>
      <c r="H4770" s="108">
        <v>2</v>
      </c>
      <c r="I4770" s="120" t="str">
        <f>VLOOKUP(J4770,internet[#All], 2, 0)</f>
        <v>No Internet Service</v>
      </c>
      <c r="J4770" s="108">
        <v>0</v>
      </c>
      <c r="K4770" s="121" t="b">
        <f>IF(AND(my_practice[[#This Row],[phone_service]]&gt;0, my_practice[[#This Row],[internet_service]]&gt;0),TRUE,FALSE)</f>
        <v>0</v>
      </c>
      <c r="L4770" s="121" t="b">
        <f>IF(AND(my_practice[[#This Row],[phone_service]]=0, my_practice[[#This Row],[internet_service]]&gt;0),TRUE,FALSE)</f>
        <v>0</v>
      </c>
      <c r="M4770" s="121" t="b">
        <f>IF(AND(H4770&gt;0, J4770=0),TRUE,FALSE)</f>
        <v>1</v>
      </c>
      <c r="N4770" s="121" t="str">
        <f>VLOOKUP(O4770,contract[#All], 2, 0)</f>
        <v>2 Year</v>
      </c>
      <c r="O4770" s="108">
        <v>2</v>
      </c>
      <c r="P4770" s="108" t="s">
        <v>13</v>
      </c>
      <c r="Q4770" s="107">
        <v>24.9</v>
      </c>
      <c r="R4770" s="107">
        <v>1195.25</v>
      </c>
      <c r="S4770" s="111">
        <f>my_practice[[#This Row],[total_charges]]/my_practice[[#This Row],[monthly_charges]]</f>
        <v>48.002008032128515</v>
      </c>
      <c r="T4770" s="107">
        <f>AVERAGE(R4770/S4770)</f>
        <v>24.9</v>
      </c>
      <c r="U4770" s="121">
        <f>MATCH(Q4770, T4770)</f>
        <v>1</v>
      </c>
      <c r="V4770" s="118">
        <f ca="1">TODAY()</f>
        <v>43705</v>
      </c>
      <c r="W4770" s="111">
        <f>ROUND(S4770*30.4, 0)</f>
        <v>1459</v>
      </c>
      <c r="X4770" s="118">
        <f ca="1">V4770-W4770</f>
        <v>42246</v>
      </c>
      <c r="Y4770" s="121" t="b">
        <f>IF(B4770&lt;&gt;"Male", TRUE, FALSE)</f>
        <v>0</v>
      </c>
      <c r="Z4770" s="121" t="b">
        <f>IF(AC4770&lt;&gt;"No",TRUE, FALSE)</f>
        <v>0</v>
      </c>
      <c r="AA4770" s="111" t="b">
        <f>IF(H4769&lt;&gt;0, TRUE,FALSE)</f>
        <v>1</v>
      </c>
      <c r="AB4770" s="121" t="b">
        <f>IF(J4770&lt;&gt;0, TRUE, FALSE)</f>
        <v>0</v>
      </c>
      <c r="AC4770" t="s">
        <v>5</v>
      </c>
      <c r="AD4770"/>
    </row>
    <row r="4771" spans="1:30" ht="16">
      <c r="A4771" s="108" t="s">
        <v>2328</v>
      </c>
      <c r="B4771" s="108" t="s">
        <v>3</v>
      </c>
      <c r="C4771" s="111">
        <v>0</v>
      </c>
      <c r="D4771" s="108" t="s">
        <v>4</v>
      </c>
      <c r="E4771" s="108" t="s">
        <v>4</v>
      </c>
      <c r="F4771" s="121">
        <f>IF(AND(D4771="Yes",E4771="Yes"),3,IF(AND(D4771="No",E4771="No"),0,IF(AND(D4771="Yes",E4771="No"),1,2)))</f>
        <v>3</v>
      </c>
      <c r="G4771" s="121" t="str">
        <f>VLOOKUP(H4771, phone[#All], 2, 0)</f>
        <v>Two or More Lines</v>
      </c>
      <c r="H4771" s="108">
        <v>2</v>
      </c>
      <c r="I4771" s="120" t="str">
        <f>VLOOKUP(J4771,internet[#All], 2, 0)</f>
        <v>No Internet Service</v>
      </c>
      <c r="J4771" s="108">
        <v>0</v>
      </c>
      <c r="K4771" s="121" t="b">
        <f>IF(AND(my_practice[[#This Row],[phone_service]]&gt;0, my_practice[[#This Row],[internet_service]]&gt;0),TRUE,FALSE)</f>
        <v>0</v>
      </c>
      <c r="L4771" s="121" t="b">
        <f>IF(AND(my_practice[[#This Row],[phone_service]]=0, my_practice[[#This Row],[internet_service]]&gt;0),TRUE,FALSE)</f>
        <v>0</v>
      </c>
      <c r="M4771" s="121" t="b">
        <f>IF(AND(H4771&gt;0, J4771=0),TRUE,FALSE)</f>
        <v>1</v>
      </c>
      <c r="N4771" s="121" t="str">
        <f>VLOOKUP(O4771,contract[#All], 2, 0)</f>
        <v>2 Year</v>
      </c>
      <c r="O4771" s="108">
        <v>2</v>
      </c>
      <c r="P4771" s="108" t="s">
        <v>10</v>
      </c>
      <c r="Q4771" s="107">
        <v>25.25</v>
      </c>
      <c r="R4771" s="107">
        <v>1211.6500000000001</v>
      </c>
      <c r="S4771" s="111">
        <f>my_practice[[#This Row],[total_charges]]/my_practice[[#This Row],[monthly_charges]]</f>
        <v>47.986138613861392</v>
      </c>
      <c r="T4771" s="107">
        <f>AVERAGE(R4771/S4771)</f>
        <v>25.25</v>
      </c>
      <c r="U4771" s="121">
        <f>MATCH(Q4771, T4771)</f>
        <v>1</v>
      </c>
      <c r="V4771" s="118">
        <f ca="1">TODAY()</f>
        <v>43705</v>
      </c>
      <c r="W4771" s="111">
        <f>ROUND(S4771*30.4, 0)</f>
        <v>1459</v>
      </c>
      <c r="X4771" s="118">
        <f ca="1">V4771-W4771</f>
        <v>42246</v>
      </c>
      <c r="Y4771" s="121" t="b">
        <f>IF(B4771&lt;&gt;"Male", TRUE, FALSE)</f>
        <v>1</v>
      </c>
      <c r="Z4771" s="121" t="b">
        <f>IF(AC4771&lt;&gt;"No",TRUE, FALSE)</f>
        <v>0</v>
      </c>
      <c r="AA4771" s="111" t="b">
        <f>IF(H4770&lt;&gt;0, TRUE,FALSE)</f>
        <v>1</v>
      </c>
      <c r="AB4771" s="121" t="b">
        <f>IF(J4771&lt;&gt;0, TRUE, FALSE)</f>
        <v>0</v>
      </c>
      <c r="AC4771" t="s">
        <v>5</v>
      </c>
      <c r="AD4771"/>
    </row>
    <row r="4772" spans="1:30" ht="16">
      <c r="A4772" s="108" t="s">
        <v>2905</v>
      </c>
      <c r="B4772" s="108" t="s">
        <v>3</v>
      </c>
      <c r="C4772" s="111">
        <v>0</v>
      </c>
      <c r="D4772" s="108" t="s">
        <v>5</v>
      </c>
      <c r="E4772" s="108" t="s">
        <v>5</v>
      </c>
      <c r="F4772" s="121">
        <f>IF(AND(D4772="Yes",E4772="Yes"),3,IF(AND(D4772="No",E4772="No"),0,IF(AND(D4772="Yes",E4772="No"),1,2)))</f>
        <v>0</v>
      </c>
      <c r="G4772" s="121" t="str">
        <f>VLOOKUP(H4772, phone[#All], 2, 0)</f>
        <v>One Line</v>
      </c>
      <c r="H4772" s="108">
        <v>1</v>
      </c>
      <c r="I4772" s="120" t="str">
        <f>VLOOKUP(J4772,internet[#All], 2, 0)</f>
        <v>DSL</v>
      </c>
      <c r="J4772" s="108">
        <v>1</v>
      </c>
      <c r="K4772" s="121" t="b">
        <f>IF(AND(my_practice[[#This Row],[phone_service]]&gt;0, my_practice[[#This Row],[internet_service]]&gt;0),TRUE,FALSE)</f>
        <v>1</v>
      </c>
      <c r="L4772" s="121" t="b">
        <f>IF(AND(my_practice[[#This Row],[phone_service]]=0, my_practice[[#This Row],[internet_service]]&gt;0),TRUE,FALSE)</f>
        <v>0</v>
      </c>
      <c r="M4772" s="121" t="b">
        <f>IF(AND(H4772&gt;0, J4772=0),TRUE,FALSE)</f>
        <v>0</v>
      </c>
      <c r="N4772" s="121" t="str">
        <f>VLOOKUP(O4772,contract[#All], 2, 0)</f>
        <v>1 Year</v>
      </c>
      <c r="O4772" s="108">
        <v>1</v>
      </c>
      <c r="P4772" s="108" t="s">
        <v>17</v>
      </c>
      <c r="Q4772" s="107">
        <v>60.35</v>
      </c>
      <c r="R4772" s="107">
        <v>2896.4</v>
      </c>
      <c r="S4772" s="111">
        <f>my_practice[[#This Row],[total_charges]]/my_practice[[#This Row],[monthly_charges]]</f>
        <v>47.993371996686001</v>
      </c>
      <c r="T4772" s="107">
        <f>AVERAGE(R4772/S4772)</f>
        <v>60.35</v>
      </c>
      <c r="U4772" s="121">
        <f>MATCH(Q4772, T4772)</f>
        <v>1</v>
      </c>
      <c r="V4772" s="118">
        <f ca="1">TODAY()</f>
        <v>43705</v>
      </c>
      <c r="W4772" s="111">
        <f>ROUND(S4772*30.4, 0)</f>
        <v>1459</v>
      </c>
      <c r="X4772" s="118">
        <f ca="1">V4772-W4772</f>
        <v>42246</v>
      </c>
      <c r="Y4772" s="121" t="b">
        <f>IF(B4772&lt;&gt;"Male", TRUE, FALSE)</f>
        <v>1</v>
      </c>
      <c r="Z4772" s="121" t="b">
        <f>IF(AC4772&lt;&gt;"No",TRUE, FALSE)</f>
        <v>1</v>
      </c>
      <c r="AA4772" s="111" t="b">
        <f>IF(H4771&lt;&gt;0, TRUE,FALSE)</f>
        <v>1</v>
      </c>
      <c r="AB4772" s="121" t="b">
        <f>IF(J4772&lt;&gt;0, TRUE, FALSE)</f>
        <v>1</v>
      </c>
      <c r="AC4772" t="s">
        <v>4</v>
      </c>
      <c r="AD4772"/>
    </row>
    <row r="4773" spans="1:30" ht="16">
      <c r="A4773" s="108" t="s">
        <v>2388</v>
      </c>
      <c r="B4773" s="108" t="s">
        <v>9</v>
      </c>
      <c r="C4773" s="111">
        <v>0</v>
      </c>
      <c r="D4773" s="108" t="s">
        <v>5</v>
      </c>
      <c r="E4773" s="108" t="s">
        <v>4</v>
      </c>
      <c r="F4773" s="121">
        <f>IF(AND(D4773="Yes",E4773="Yes"),3,IF(AND(D4773="No",E4773="No"),0,IF(AND(D4773="Yes",E4773="No"),1,2)))</f>
        <v>2</v>
      </c>
      <c r="G4773" s="121" t="str">
        <f>VLOOKUP(H4773, phone[#All], 2, 0)</f>
        <v>One Line</v>
      </c>
      <c r="H4773" s="108">
        <v>1</v>
      </c>
      <c r="I4773" s="120" t="str">
        <f>VLOOKUP(J4773,internet[#All], 2, 0)</f>
        <v>DSL</v>
      </c>
      <c r="J4773" s="108">
        <v>1</v>
      </c>
      <c r="K4773" s="121" t="b">
        <f>IF(AND(my_practice[[#This Row],[phone_service]]&gt;0, my_practice[[#This Row],[internet_service]]&gt;0),TRUE,FALSE)</f>
        <v>1</v>
      </c>
      <c r="L4773" s="121" t="b">
        <f>IF(AND(my_practice[[#This Row],[phone_service]]=0, my_practice[[#This Row],[internet_service]]&gt;0),TRUE,FALSE)</f>
        <v>0</v>
      </c>
      <c r="M4773" s="121" t="b">
        <f>IF(AND(H4773&gt;0, J4773=0),TRUE,FALSE)</f>
        <v>0</v>
      </c>
      <c r="N4773" s="121" t="str">
        <f>VLOOKUP(O4773,contract[#All], 2, 0)</f>
        <v>Month-to-Month</v>
      </c>
      <c r="O4773" s="108">
        <v>0</v>
      </c>
      <c r="P4773" s="108" t="s">
        <v>7</v>
      </c>
      <c r="Q4773" s="107">
        <v>55.3</v>
      </c>
      <c r="R4773" s="107">
        <v>2654.05</v>
      </c>
      <c r="S4773" s="111">
        <f>my_practice[[#This Row],[total_charges]]/my_practice[[#This Row],[monthly_charges]]</f>
        <v>47.993670886075954</v>
      </c>
      <c r="T4773" s="107">
        <f>AVERAGE(R4773/S4773)</f>
        <v>55.3</v>
      </c>
      <c r="U4773" s="121">
        <f>MATCH(Q4773, T4773)</f>
        <v>1</v>
      </c>
      <c r="V4773" s="118">
        <f ca="1">TODAY()</f>
        <v>43705</v>
      </c>
      <c r="W4773" s="111">
        <f>ROUND(S4773*30.4, 0)</f>
        <v>1459</v>
      </c>
      <c r="X4773" s="118">
        <f ca="1">V4773-W4773</f>
        <v>42246</v>
      </c>
      <c r="Y4773" s="121" t="b">
        <f>IF(B4773&lt;&gt;"Male", TRUE, FALSE)</f>
        <v>0</v>
      </c>
      <c r="Z4773" s="121" t="b">
        <f>IF(AC4773&lt;&gt;"No",TRUE, FALSE)</f>
        <v>0</v>
      </c>
      <c r="AA4773" s="111" t="b">
        <f>IF(H4772&lt;&gt;0, TRUE,FALSE)</f>
        <v>1</v>
      </c>
      <c r="AB4773" s="121" t="b">
        <f>IF(J4773&lt;&gt;0, TRUE, FALSE)</f>
        <v>1</v>
      </c>
      <c r="AC4773" t="s">
        <v>5</v>
      </c>
      <c r="AD4773"/>
    </row>
    <row r="4774" spans="1:30" ht="16">
      <c r="A4774" s="108" t="s">
        <v>5897</v>
      </c>
      <c r="B4774" s="108" t="s">
        <v>3</v>
      </c>
      <c r="C4774" s="111">
        <v>0</v>
      </c>
      <c r="D4774" s="108" t="s">
        <v>4</v>
      </c>
      <c r="E4774" s="108" t="s">
        <v>4</v>
      </c>
      <c r="F4774" s="121">
        <f>IF(AND(D4774="Yes",E4774="Yes"),3,IF(AND(D4774="No",E4774="No"),0,IF(AND(D4774="Yes",E4774="No"),1,2)))</f>
        <v>3</v>
      </c>
      <c r="G4774" s="121" t="str">
        <f>VLOOKUP(H4774, phone[#All], 2, 0)</f>
        <v>One Line</v>
      </c>
      <c r="H4774" s="108">
        <v>1</v>
      </c>
      <c r="I4774" s="120" t="str">
        <f>VLOOKUP(J4774,internet[#All], 2, 0)</f>
        <v>No Internet Service</v>
      </c>
      <c r="J4774" s="108">
        <v>0</v>
      </c>
      <c r="K4774" s="121" t="b">
        <f>IF(AND(my_practice[[#This Row],[phone_service]]&gt;0, my_practice[[#This Row],[internet_service]]&gt;0),TRUE,FALSE)</f>
        <v>0</v>
      </c>
      <c r="L4774" s="121" t="b">
        <f>IF(AND(my_practice[[#This Row],[phone_service]]=0, my_practice[[#This Row],[internet_service]]&gt;0),TRUE,FALSE)</f>
        <v>0</v>
      </c>
      <c r="M4774" s="121" t="b">
        <f>IF(AND(H4774&gt;0, J4774=0),TRUE,FALSE)</f>
        <v>1</v>
      </c>
      <c r="N4774" s="121" t="str">
        <f>VLOOKUP(O4774,contract[#All], 2, 0)</f>
        <v>2 Year</v>
      </c>
      <c r="O4774" s="108">
        <v>2</v>
      </c>
      <c r="P4774" s="108" t="s">
        <v>10</v>
      </c>
      <c r="Q4774" s="107">
        <v>19.75</v>
      </c>
      <c r="R4774" s="107">
        <v>948.9</v>
      </c>
      <c r="S4774" s="111">
        <f>my_practice[[#This Row],[total_charges]]/my_practice[[#This Row],[monthly_charges]]</f>
        <v>48.045569620253161</v>
      </c>
      <c r="T4774" s="107">
        <f>AVERAGE(R4774/S4774)</f>
        <v>19.75</v>
      </c>
      <c r="U4774" s="121">
        <f>MATCH(Q4774, T4774)</f>
        <v>1</v>
      </c>
      <c r="V4774" s="118">
        <f ca="1">TODAY()</f>
        <v>43705</v>
      </c>
      <c r="W4774" s="111">
        <f>ROUND(S4774*30.4, 0)</f>
        <v>1461</v>
      </c>
      <c r="X4774" s="118">
        <f ca="1">V4774-W4774</f>
        <v>42244</v>
      </c>
      <c r="Y4774" s="121" t="b">
        <f>IF(B4774&lt;&gt;"Male", TRUE, FALSE)</f>
        <v>1</v>
      </c>
      <c r="Z4774" s="121" t="b">
        <f>IF(AC4774&lt;&gt;"No",TRUE, FALSE)</f>
        <v>0</v>
      </c>
      <c r="AA4774" s="111" t="b">
        <f>IF(H4773&lt;&gt;0, TRUE,FALSE)</f>
        <v>1</v>
      </c>
      <c r="AB4774" s="121" t="b">
        <f>IF(J4774&lt;&gt;0, TRUE, FALSE)</f>
        <v>0</v>
      </c>
      <c r="AC4774" t="s">
        <v>5</v>
      </c>
      <c r="AD4774"/>
    </row>
    <row r="4775" spans="1:30" ht="16">
      <c r="A4775" s="108" t="s">
        <v>1239</v>
      </c>
      <c r="B4775" s="108" t="s">
        <v>3</v>
      </c>
      <c r="C4775" s="111">
        <v>0</v>
      </c>
      <c r="D4775" s="108" t="s">
        <v>4</v>
      </c>
      <c r="E4775" s="108" t="s">
        <v>5</v>
      </c>
      <c r="F4775" s="121">
        <f>IF(AND(D4775="Yes",E4775="Yes"),3,IF(AND(D4775="No",E4775="No"),0,IF(AND(D4775="Yes",E4775="No"),1,2)))</f>
        <v>1</v>
      </c>
      <c r="G4775" s="121" t="str">
        <f>VLOOKUP(H4775, phone[#All], 2, 0)</f>
        <v>Two or More Lines</v>
      </c>
      <c r="H4775" s="108">
        <v>2</v>
      </c>
      <c r="I4775" s="120" t="str">
        <f>VLOOKUP(J4775,internet[#All], 2, 0)</f>
        <v>Fiber Optic</v>
      </c>
      <c r="J4775" s="108">
        <v>2</v>
      </c>
      <c r="K4775" s="121" t="b">
        <f>IF(AND(my_practice[[#This Row],[phone_service]]&gt;0, my_practice[[#This Row],[internet_service]]&gt;0),TRUE,FALSE)</f>
        <v>1</v>
      </c>
      <c r="L4775" s="121" t="b">
        <f>IF(AND(my_practice[[#This Row],[phone_service]]=0, my_practice[[#This Row],[internet_service]]&gt;0),TRUE,FALSE)</f>
        <v>0</v>
      </c>
      <c r="M4775" s="121" t="b">
        <f>IF(AND(H4775&gt;0, J4775=0),TRUE,FALSE)</f>
        <v>0</v>
      </c>
      <c r="N4775" s="121" t="str">
        <f>VLOOKUP(O4775,contract[#All], 2, 0)</f>
        <v>Month-to-Month</v>
      </c>
      <c r="O4775" s="108">
        <v>0</v>
      </c>
      <c r="P4775" s="108" t="s">
        <v>10</v>
      </c>
      <c r="Q4775" s="107">
        <v>100.85</v>
      </c>
      <c r="R4775" s="107">
        <v>4847.3500000000004</v>
      </c>
      <c r="S4775" s="111">
        <f>my_practice[[#This Row],[total_charges]]/my_practice[[#This Row],[monthly_charges]]</f>
        <v>48.06494794248885</v>
      </c>
      <c r="T4775" s="107">
        <f>AVERAGE(R4775/S4775)</f>
        <v>100.85</v>
      </c>
      <c r="U4775" s="121">
        <f>MATCH(Q4775, T4775)</f>
        <v>1</v>
      </c>
      <c r="V4775" s="118">
        <f ca="1">TODAY()</f>
        <v>43705</v>
      </c>
      <c r="W4775" s="111">
        <f>ROUND(S4775*30.4, 0)</f>
        <v>1461</v>
      </c>
      <c r="X4775" s="118">
        <f ca="1">V4775-W4775</f>
        <v>42244</v>
      </c>
      <c r="Y4775" s="121" t="b">
        <f>IF(B4775&lt;&gt;"Male", TRUE, FALSE)</f>
        <v>1</v>
      </c>
      <c r="Z4775" s="121" t="b">
        <f>IF(AC4775&lt;&gt;"No",TRUE, FALSE)</f>
        <v>0</v>
      </c>
      <c r="AA4775" s="111" t="b">
        <f>IF(H4774&lt;&gt;0, TRUE,FALSE)</f>
        <v>1</v>
      </c>
      <c r="AB4775" s="121" t="b">
        <f>IF(J4775&lt;&gt;0, TRUE, FALSE)</f>
        <v>1</v>
      </c>
      <c r="AC4775" t="s">
        <v>5</v>
      </c>
      <c r="AD4775"/>
    </row>
    <row r="4776" spans="1:30" ht="16">
      <c r="A4776" s="108" t="s">
        <v>3352</v>
      </c>
      <c r="B4776" s="108" t="s">
        <v>3</v>
      </c>
      <c r="C4776" s="111">
        <v>1</v>
      </c>
      <c r="D4776" s="108" t="s">
        <v>5</v>
      </c>
      <c r="E4776" s="108" t="s">
        <v>5</v>
      </c>
      <c r="F4776" s="121">
        <f>IF(AND(D4776="Yes",E4776="Yes"),3,IF(AND(D4776="No",E4776="No"),0,IF(AND(D4776="Yes",E4776="No"),1,2)))</f>
        <v>0</v>
      </c>
      <c r="G4776" s="121" t="str">
        <f>VLOOKUP(H4776, phone[#All], 2, 0)</f>
        <v>One Line</v>
      </c>
      <c r="H4776" s="108">
        <v>1</v>
      </c>
      <c r="I4776" s="120" t="str">
        <f>VLOOKUP(J4776,internet[#All], 2, 0)</f>
        <v>DSL</v>
      </c>
      <c r="J4776" s="108">
        <v>1</v>
      </c>
      <c r="K4776" s="121" t="b">
        <f>IF(AND(my_practice[[#This Row],[phone_service]]&gt;0, my_practice[[#This Row],[internet_service]]&gt;0),TRUE,FALSE)</f>
        <v>1</v>
      </c>
      <c r="L4776" s="121" t="b">
        <f>IF(AND(my_practice[[#This Row],[phone_service]]=0, my_practice[[#This Row],[internet_service]]&gt;0),TRUE,FALSE)</f>
        <v>0</v>
      </c>
      <c r="M4776" s="121" t="b">
        <f>IF(AND(H4776&gt;0, J4776=0),TRUE,FALSE)</f>
        <v>0</v>
      </c>
      <c r="N4776" s="121" t="str">
        <f>VLOOKUP(O4776,contract[#All], 2, 0)</f>
        <v>Month-to-Month</v>
      </c>
      <c r="O4776" s="108">
        <v>0</v>
      </c>
      <c r="P4776" s="108" t="s">
        <v>10</v>
      </c>
      <c r="Q4776" s="107">
        <v>43.8</v>
      </c>
      <c r="R4776" s="107">
        <v>2106.0500000000002</v>
      </c>
      <c r="S4776" s="111">
        <f>my_practice[[#This Row],[total_charges]]/my_practice[[#This Row],[monthly_charges]]</f>
        <v>48.083333333333343</v>
      </c>
      <c r="T4776" s="107">
        <f>AVERAGE(R4776/S4776)</f>
        <v>43.8</v>
      </c>
      <c r="U4776" s="121">
        <f>MATCH(Q4776, T4776)</f>
        <v>1</v>
      </c>
      <c r="V4776" s="118">
        <f ca="1">TODAY()</f>
        <v>43705</v>
      </c>
      <c r="W4776" s="111">
        <f>ROUND(S4776*30.4, 0)</f>
        <v>1462</v>
      </c>
      <c r="X4776" s="118">
        <f ca="1">V4776-W4776</f>
        <v>42243</v>
      </c>
      <c r="Y4776" s="121" t="b">
        <f>IF(B4776&lt;&gt;"Male", TRUE, FALSE)</f>
        <v>1</v>
      </c>
      <c r="Z4776" s="121" t="b">
        <f>IF(AC4776&lt;&gt;"No",TRUE, FALSE)</f>
        <v>0</v>
      </c>
      <c r="AA4776" s="111" t="b">
        <f>IF(H4775&lt;&gt;0, TRUE,FALSE)</f>
        <v>1</v>
      </c>
      <c r="AB4776" s="121" t="b">
        <f>IF(J4776&lt;&gt;0, TRUE, FALSE)</f>
        <v>1</v>
      </c>
      <c r="AC4776" t="s">
        <v>5</v>
      </c>
      <c r="AD4776"/>
    </row>
    <row r="4777" spans="1:30" ht="16">
      <c r="A4777" s="108" t="s">
        <v>4093</v>
      </c>
      <c r="B4777" s="108" t="s">
        <v>9</v>
      </c>
      <c r="C4777" s="111">
        <v>0</v>
      </c>
      <c r="D4777" s="108" t="s">
        <v>4</v>
      </c>
      <c r="E4777" s="108" t="s">
        <v>5</v>
      </c>
      <c r="F4777" s="121">
        <f>IF(AND(D4777="Yes",E4777="Yes"),3,IF(AND(D4777="No",E4777="No"),0,IF(AND(D4777="Yes",E4777="No"),1,2)))</f>
        <v>1</v>
      </c>
      <c r="G4777" s="121" t="str">
        <f>VLOOKUP(H4777, phone[#All], 2, 0)</f>
        <v>Two or More Lines</v>
      </c>
      <c r="H4777" s="108">
        <v>2</v>
      </c>
      <c r="I4777" s="120" t="str">
        <f>VLOOKUP(J4777,internet[#All], 2, 0)</f>
        <v>DSL</v>
      </c>
      <c r="J4777" s="108">
        <v>1</v>
      </c>
      <c r="K4777" s="121" t="b">
        <f>IF(AND(my_practice[[#This Row],[phone_service]]&gt;0, my_practice[[#This Row],[internet_service]]&gt;0),TRUE,FALSE)</f>
        <v>1</v>
      </c>
      <c r="L4777" s="121" t="b">
        <f>IF(AND(my_practice[[#This Row],[phone_service]]=0, my_practice[[#This Row],[internet_service]]&gt;0),TRUE,FALSE)</f>
        <v>0</v>
      </c>
      <c r="M4777" s="121" t="b">
        <f>IF(AND(H4777&gt;0, J4777=0),TRUE,FALSE)</f>
        <v>0</v>
      </c>
      <c r="N4777" s="121" t="str">
        <f>VLOOKUP(O4777,contract[#All], 2, 0)</f>
        <v>1 Year</v>
      </c>
      <c r="O4777" s="108">
        <v>1</v>
      </c>
      <c r="P4777" s="108" t="s">
        <v>7</v>
      </c>
      <c r="Q4777" s="107">
        <v>84.35</v>
      </c>
      <c r="R4777" s="107">
        <v>4059.35</v>
      </c>
      <c r="S4777" s="111">
        <f>my_practice[[#This Row],[total_charges]]/my_practice[[#This Row],[monthly_charges]]</f>
        <v>48.125074096028456</v>
      </c>
      <c r="T4777" s="107">
        <f>AVERAGE(R4777/S4777)</f>
        <v>84.35</v>
      </c>
      <c r="U4777" s="121">
        <f>MATCH(Q4777, T4777)</f>
        <v>1</v>
      </c>
      <c r="V4777" s="118">
        <f ca="1">TODAY()</f>
        <v>43705</v>
      </c>
      <c r="W4777" s="111">
        <f>ROUND(S4777*30.4, 0)</f>
        <v>1463</v>
      </c>
      <c r="X4777" s="118">
        <f ca="1">V4777-W4777</f>
        <v>42242</v>
      </c>
      <c r="Y4777" s="121" t="b">
        <f>IF(B4777&lt;&gt;"Male", TRUE, FALSE)</f>
        <v>0</v>
      </c>
      <c r="Z4777" s="121" t="b">
        <f>IF(AC4777&lt;&gt;"No",TRUE, FALSE)</f>
        <v>1</v>
      </c>
      <c r="AA4777" s="111" t="b">
        <f>IF(H4776&lt;&gt;0, TRUE,FALSE)</f>
        <v>1</v>
      </c>
      <c r="AB4777" s="121" t="b">
        <f>IF(J4777&lt;&gt;0, TRUE, FALSE)</f>
        <v>1</v>
      </c>
      <c r="AC4777" t="s">
        <v>4</v>
      </c>
      <c r="AD4777"/>
    </row>
    <row r="4778" spans="1:30" ht="16">
      <c r="A4778" s="108" t="s">
        <v>678</v>
      </c>
      <c r="B4778" s="108" t="s">
        <v>9</v>
      </c>
      <c r="C4778" s="111">
        <v>0</v>
      </c>
      <c r="D4778" s="108" t="s">
        <v>5</v>
      </c>
      <c r="E4778" s="108" t="s">
        <v>5</v>
      </c>
      <c r="F4778" s="121">
        <f>IF(AND(D4778="Yes",E4778="Yes"),3,IF(AND(D4778="No",E4778="No"),0,IF(AND(D4778="Yes",E4778="No"),1,2)))</f>
        <v>0</v>
      </c>
      <c r="G4778" s="121" t="str">
        <f>VLOOKUP(H4778, phone[#All], 2, 0)</f>
        <v>No Phone Service</v>
      </c>
      <c r="H4778" s="108">
        <v>0</v>
      </c>
      <c r="I4778" s="120" t="str">
        <f>VLOOKUP(J4778,internet[#All], 2, 0)</f>
        <v>DSL</v>
      </c>
      <c r="J4778" s="108">
        <v>1</v>
      </c>
      <c r="K4778" s="121" t="b">
        <f>IF(AND(my_practice[[#This Row],[phone_service]]&gt;0, my_practice[[#This Row],[internet_service]]&gt;0),TRUE,FALSE)</f>
        <v>0</v>
      </c>
      <c r="L4778" s="121" t="b">
        <f>IF(AND(my_practice[[#This Row],[phone_service]]=0, my_practice[[#This Row],[internet_service]]&gt;0),TRUE,FALSE)</f>
        <v>1</v>
      </c>
      <c r="M4778" s="121" t="b">
        <f>IF(AND(H4778&gt;0, J4778=0),TRUE,FALSE)</f>
        <v>0</v>
      </c>
      <c r="N4778" s="121" t="str">
        <f>VLOOKUP(O4778,contract[#All], 2, 0)</f>
        <v>Month-to-Month</v>
      </c>
      <c r="O4778" s="108">
        <v>0</v>
      </c>
      <c r="P4778" s="108" t="s">
        <v>13</v>
      </c>
      <c r="Q4778" s="107">
        <v>30.2</v>
      </c>
      <c r="R4778" s="107">
        <v>1453.1</v>
      </c>
      <c r="S4778" s="111">
        <f>my_practice[[#This Row],[total_charges]]/my_practice[[#This Row],[monthly_charges]]</f>
        <v>48.115894039735096</v>
      </c>
      <c r="T4778" s="107">
        <f>AVERAGE(R4778/S4778)</f>
        <v>30.2</v>
      </c>
      <c r="U4778" s="121">
        <f>MATCH(Q4778, T4778)</f>
        <v>1</v>
      </c>
      <c r="V4778" s="118">
        <f ca="1">TODAY()</f>
        <v>43705</v>
      </c>
      <c r="W4778" s="111">
        <f>ROUND(S4778*30.4, 0)</f>
        <v>1463</v>
      </c>
      <c r="X4778" s="118">
        <f ca="1">V4778-W4778</f>
        <v>42242</v>
      </c>
      <c r="Y4778" s="121" t="b">
        <f>IF(B4778&lt;&gt;"Male", TRUE, FALSE)</f>
        <v>0</v>
      </c>
      <c r="Z4778" s="121" t="b">
        <f>IF(AC4778&lt;&gt;"No",TRUE, FALSE)</f>
        <v>0</v>
      </c>
      <c r="AA4778" s="111" t="b">
        <f>IF(H4777&lt;&gt;0, TRUE,FALSE)</f>
        <v>1</v>
      </c>
      <c r="AB4778" s="121" t="b">
        <f>IF(J4778&lt;&gt;0, TRUE, FALSE)</f>
        <v>1</v>
      </c>
      <c r="AC4778" t="s">
        <v>5</v>
      </c>
      <c r="AD4778"/>
    </row>
    <row r="4779" spans="1:30" ht="16">
      <c r="A4779" s="108" t="s">
        <v>240</v>
      </c>
      <c r="B4779" s="108" t="s">
        <v>3</v>
      </c>
      <c r="C4779" s="111">
        <v>0</v>
      </c>
      <c r="D4779" s="108" t="s">
        <v>4</v>
      </c>
      <c r="E4779" s="108" t="s">
        <v>4</v>
      </c>
      <c r="F4779" s="121">
        <f>IF(AND(D4779="Yes",E4779="Yes"),3,IF(AND(D4779="No",E4779="No"),0,IF(AND(D4779="Yes",E4779="No"),1,2)))</f>
        <v>3</v>
      </c>
      <c r="G4779" s="121" t="str">
        <f>VLOOKUP(H4779, phone[#All], 2, 0)</f>
        <v>Two or More Lines</v>
      </c>
      <c r="H4779" s="108">
        <v>2</v>
      </c>
      <c r="I4779" s="120" t="str">
        <f>VLOOKUP(J4779,internet[#All], 2, 0)</f>
        <v>DSL</v>
      </c>
      <c r="J4779" s="108">
        <v>1</v>
      </c>
      <c r="K4779" s="121" t="b">
        <f>IF(AND(my_practice[[#This Row],[phone_service]]&gt;0, my_practice[[#This Row],[internet_service]]&gt;0),TRUE,FALSE)</f>
        <v>1</v>
      </c>
      <c r="L4779" s="121" t="b">
        <f>IF(AND(my_practice[[#This Row],[phone_service]]=0, my_practice[[#This Row],[internet_service]]&gt;0),TRUE,FALSE)</f>
        <v>0</v>
      </c>
      <c r="M4779" s="121" t="b">
        <f>IF(AND(H4779&gt;0, J4779=0),TRUE,FALSE)</f>
        <v>0</v>
      </c>
      <c r="N4779" s="121" t="str">
        <f>VLOOKUP(O4779,contract[#All], 2, 0)</f>
        <v>2 Year</v>
      </c>
      <c r="O4779" s="108">
        <v>2</v>
      </c>
      <c r="P4779" s="108" t="s">
        <v>17</v>
      </c>
      <c r="Q4779" s="107">
        <v>85.3</v>
      </c>
      <c r="R4779" s="107">
        <v>4107.25</v>
      </c>
      <c r="S4779" s="111">
        <f>my_practice[[#This Row],[total_charges]]/my_practice[[#This Row],[monthly_charges]]</f>
        <v>48.150644783118409</v>
      </c>
      <c r="T4779" s="107">
        <f>AVERAGE(R4779/S4779)</f>
        <v>85.3</v>
      </c>
      <c r="U4779" s="121">
        <f>MATCH(Q4779, T4779)</f>
        <v>1</v>
      </c>
      <c r="V4779" s="118">
        <f ca="1">TODAY()</f>
        <v>43705</v>
      </c>
      <c r="W4779" s="111">
        <f>ROUND(S4779*30.4, 0)</f>
        <v>1464</v>
      </c>
      <c r="X4779" s="118">
        <f ca="1">V4779-W4779</f>
        <v>42241</v>
      </c>
      <c r="Y4779" s="121" t="b">
        <f>IF(B4779&lt;&gt;"Male", TRUE, FALSE)</f>
        <v>1</v>
      </c>
      <c r="Z4779" s="121" t="b">
        <f>IF(AC4779&lt;&gt;"No",TRUE, FALSE)</f>
        <v>0</v>
      </c>
      <c r="AA4779" s="111" t="b">
        <f>IF(H4778&lt;&gt;0, TRUE,FALSE)</f>
        <v>0</v>
      </c>
      <c r="AB4779" s="121" t="b">
        <f>IF(J4779&lt;&gt;0, TRUE, FALSE)</f>
        <v>1</v>
      </c>
      <c r="AC4779" t="s">
        <v>5</v>
      </c>
      <c r="AD4779"/>
    </row>
    <row r="4780" spans="1:30" ht="16">
      <c r="A4780" s="108" t="s">
        <v>3667</v>
      </c>
      <c r="B4780" s="108" t="s">
        <v>9</v>
      </c>
      <c r="C4780" s="111">
        <v>1</v>
      </c>
      <c r="D4780" s="108" t="s">
        <v>4</v>
      </c>
      <c r="E4780" s="108" t="s">
        <v>5</v>
      </c>
      <c r="F4780" s="121">
        <f>IF(AND(D4780="Yes",E4780="Yes"),3,IF(AND(D4780="No",E4780="No"),0,IF(AND(D4780="Yes",E4780="No"),1,2)))</f>
        <v>1</v>
      </c>
      <c r="G4780" s="121" t="str">
        <f>VLOOKUP(H4780, phone[#All], 2, 0)</f>
        <v>One Line</v>
      </c>
      <c r="H4780" s="108">
        <v>1</v>
      </c>
      <c r="I4780" s="120" t="str">
        <f>VLOOKUP(J4780,internet[#All], 2, 0)</f>
        <v>DSL</v>
      </c>
      <c r="J4780" s="108">
        <v>1</v>
      </c>
      <c r="K4780" s="121" t="b">
        <f>IF(AND(my_practice[[#This Row],[phone_service]]&gt;0, my_practice[[#This Row],[internet_service]]&gt;0),TRUE,FALSE)</f>
        <v>1</v>
      </c>
      <c r="L4780" s="121" t="b">
        <f>IF(AND(my_practice[[#This Row],[phone_service]]=0, my_practice[[#This Row],[internet_service]]&gt;0),TRUE,FALSE)</f>
        <v>0</v>
      </c>
      <c r="M4780" s="121" t="b">
        <f>IF(AND(H4780&gt;0, J4780=0),TRUE,FALSE)</f>
        <v>0</v>
      </c>
      <c r="N4780" s="121" t="str">
        <f>VLOOKUP(O4780,contract[#All], 2, 0)</f>
        <v>2 Year</v>
      </c>
      <c r="O4780" s="108">
        <v>2</v>
      </c>
      <c r="P4780" s="108" t="s">
        <v>10</v>
      </c>
      <c r="Q4780" s="107">
        <v>49.8</v>
      </c>
      <c r="R4780" s="107">
        <v>2398.4</v>
      </c>
      <c r="S4780" s="111">
        <f>my_practice[[#This Row],[total_charges]]/my_practice[[#This Row],[monthly_charges]]</f>
        <v>48.160642570281126</v>
      </c>
      <c r="T4780" s="107">
        <f>AVERAGE(R4780/S4780)</f>
        <v>49.8</v>
      </c>
      <c r="U4780" s="121">
        <f>MATCH(Q4780, T4780)</f>
        <v>1</v>
      </c>
      <c r="V4780" s="118">
        <f ca="1">TODAY()</f>
        <v>43705</v>
      </c>
      <c r="W4780" s="111">
        <f>ROUND(S4780*30.4, 0)</f>
        <v>1464</v>
      </c>
      <c r="X4780" s="118">
        <f ca="1">V4780-W4780</f>
        <v>42241</v>
      </c>
      <c r="Y4780" s="121" t="b">
        <f>IF(B4780&lt;&gt;"Male", TRUE, FALSE)</f>
        <v>0</v>
      </c>
      <c r="Z4780" s="121" t="b">
        <f>IF(AC4780&lt;&gt;"No",TRUE, FALSE)</f>
        <v>0</v>
      </c>
      <c r="AA4780" s="111" t="b">
        <f>IF(H4779&lt;&gt;0, TRUE,FALSE)</f>
        <v>1</v>
      </c>
      <c r="AB4780" s="121" t="b">
        <f>IF(J4780&lt;&gt;0, TRUE, FALSE)</f>
        <v>1</v>
      </c>
      <c r="AC4780" t="s">
        <v>5</v>
      </c>
      <c r="AD4780"/>
    </row>
    <row r="4781" spans="1:30" ht="16">
      <c r="A4781" s="108" t="s">
        <v>3921</v>
      </c>
      <c r="B4781" s="108" t="s">
        <v>3</v>
      </c>
      <c r="C4781" s="111">
        <v>0</v>
      </c>
      <c r="D4781" s="108" t="s">
        <v>5</v>
      </c>
      <c r="E4781" s="108" t="s">
        <v>5</v>
      </c>
      <c r="F4781" s="121">
        <f>IF(AND(D4781="Yes",E4781="Yes"),3,IF(AND(D4781="No",E4781="No"),0,IF(AND(D4781="Yes",E4781="No"),1,2)))</f>
        <v>0</v>
      </c>
      <c r="G4781" s="121" t="str">
        <f>VLOOKUP(H4781, phone[#All], 2, 0)</f>
        <v>Two or More Lines</v>
      </c>
      <c r="H4781" s="108">
        <v>2</v>
      </c>
      <c r="I4781" s="120" t="str">
        <f>VLOOKUP(J4781,internet[#All], 2, 0)</f>
        <v>Fiber Optic</v>
      </c>
      <c r="J4781" s="108">
        <v>2</v>
      </c>
      <c r="K4781" s="121" t="b">
        <f>IF(AND(my_practice[[#This Row],[phone_service]]&gt;0, my_practice[[#This Row],[internet_service]]&gt;0),TRUE,FALSE)</f>
        <v>1</v>
      </c>
      <c r="L4781" s="121" t="b">
        <f>IF(AND(my_practice[[#This Row],[phone_service]]=0, my_practice[[#This Row],[internet_service]]&gt;0),TRUE,FALSE)</f>
        <v>0</v>
      </c>
      <c r="M4781" s="121" t="b">
        <f>IF(AND(H4781&gt;0, J4781=0),TRUE,FALSE)</f>
        <v>0</v>
      </c>
      <c r="N4781" s="121" t="str">
        <f>VLOOKUP(O4781,contract[#All], 2, 0)</f>
        <v>Month-to-Month</v>
      </c>
      <c r="O4781" s="108">
        <v>0</v>
      </c>
      <c r="P4781" s="108" t="s">
        <v>7</v>
      </c>
      <c r="Q4781" s="107">
        <v>106.4</v>
      </c>
      <c r="R4781" s="107">
        <v>5127.95</v>
      </c>
      <c r="S4781" s="111">
        <f>my_practice[[#This Row],[total_charges]]/my_practice[[#This Row],[monthly_charges]]</f>
        <v>48.195018796992478</v>
      </c>
      <c r="T4781" s="107">
        <f>AVERAGE(R4781/S4781)</f>
        <v>106.4</v>
      </c>
      <c r="U4781" s="121">
        <f>MATCH(Q4781, T4781)</f>
        <v>1</v>
      </c>
      <c r="V4781" s="118">
        <f ca="1">TODAY()</f>
        <v>43705</v>
      </c>
      <c r="W4781" s="111">
        <f>ROUND(S4781*30.4, 0)</f>
        <v>1465</v>
      </c>
      <c r="X4781" s="118">
        <f ca="1">V4781-W4781</f>
        <v>42240</v>
      </c>
      <c r="Y4781" s="121" t="b">
        <f>IF(B4781&lt;&gt;"Male", TRUE, FALSE)</f>
        <v>1</v>
      </c>
      <c r="Z4781" s="121" t="b">
        <f>IF(AC4781&lt;&gt;"No",TRUE, FALSE)</f>
        <v>1</v>
      </c>
      <c r="AA4781" s="111" t="b">
        <f>IF(H4780&lt;&gt;0, TRUE,FALSE)</f>
        <v>1</v>
      </c>
      <c r="AB4781" s="121" t="b">
        <f>IF(J4781&lt;&gt;0, TRUE, FALSE)</f>
        <v>1</v>
      </c>
      <c r="AC4781" t="s">
        <v>4</v>
      </c>
      <c r="AD4781"/>
    </row>
    <row r="4782" spans="1:30" ht="16">
      <c r="A4782" s="108" t="s">
        <v>2102</v>
      </c>
      <c r="B4782" s="108" t="s">
        <v>3</v>
      </c>
      <c r="C4782" s="111">
        <v>0</v>
      </c>
      <c r="D4782" s="108" t="s">
        <v>5</v>
      </c>
      <c r="E4782" s="108" t="s">
        <v>4</v>
      </c>
      <c r="F4782" s="121">
        <f>IF(AND(D4782="Yes",E4782="Yes"),3,IF(AND(D4782="No",E4782="No"),0,IF(AND(D4782="Yes",E4782="No"),1,2)))</f>
        <v>2</v>
      </c>
      <c r="G4782" s="121" t="str">
        <f>VLOOKUP(H4782, phone[#All], 2, 0)</f>
        <v>One Line</v>
      </c>
      <c r="H4782" s="108">
        <v>1</v>
      </c>
      <c r="I4782" s="120" t="str">
        <f>VLOOKUP(J4782,internet[#All], 2, 0)</f>
        <v>No Internet Service</v>
      </c>
      <c r="J4782" s="108">
        <v>0</v>
      </c>
      <c r="K4782" s="121" t="b">
        <f>IF(AND(my_practice[[#This Row],[phone_service]]&gt;0, my_practice[[#This Row],[internet_service]]&gt;0),TRUE,FALSE)</f>
        <v>0</v>
      </c>
      <c r="L4782" s="121" t="b">
        <f>IF(AND(my_practice[[#This Row],[phone_service]]=0, my_practice[[#This Row],[internet_service]]&gt;0),TRUE,FALSE)</f>
        <v>0</v>
      </c>
      <c r="M4782" s="121" t="b">
        <f>IF(AND(H4782&gt;0, J4782=0),TRUE,FALSE)</f>
        <v>1</v>
      </c>
      <c r="N4782" s="121" t="str">
        <f>VLOOKUP(O4782,contract[#All], 2, 0)</f>
        <v>2 Year</v>
      </c>
      <c r="O4782" s="108">
        <v>2</v>
      </c>
      <c r="P4782" s="108" t="s">
        <v>17</v>
      </c>
      <c r="Q4782" s="107">
        <v>20.149999999999999</v>
      </c>
      <c r="R4782" s="107">
        <v>970.85</v>
      </c>
      <c r="S4782" s="111">
        <f>my_practice[[#This Row],[total_charges]]/my_practice[[#This Row],[monthly_charges]]</f>
        <v>48.181141439205959</v>
      </c>
      <c r="T4782" s="107">
        <f>AVERAGE(R4782/S4782)</f>
        <v>20.149999999999999</v>
      </c>
      <c r="U4782" s="121">
        <f>MATCH(Q4782, T4782)</f>
        <v>1</v>
      </c>
      <c r="V4782" s="118">
        <f ca="1">TODAY()</f>
        <v>43705</v>
      </c>
      <c r="W4782" s="111">
        <f>ROUND(S4782*30.4, 0)</f>
        <v>1465</v>
      </c>
      <c r="X4782" s="118">
        <f ca="1">V4782-W4782</f>
        <v>42240</v>
      </c>
      <c r="Y4782" s="121" t="b">
        <f>IF(B4782&lt;&gt;"Male", TRUE, FALSE)</f>
        <v>1</v>
      </c>
      <c r="Z4782" s="121" t="b">
        <f>IF(AC4782&lt;&gt;"No",TRUE, FALSE)</f>
        <v>0</v>
      </c>
      <c r="AA4782" s="111" t="b">
        <f>IF(H4781&lt;&gt;0, TRUE,FALSE)</f>
        <v>1</v>
      </c>
      <c r="AB4782" s="121" t="b">
        <f>IF(J4782&lt;&gt;0, TRUE, FALSE)</f>
        <v>0</v>
      </c>
      <c r="AC4782" t="s">
        <v>5</v>
      </c>
      <c r="AD4782"/>
    </row>
    <row r="4783" spans="1:30" ht="16">
      <c r="A4783" s="108" t="s">
        <v>1861</v>
      </c>
      <c r="B4783" s="108" t="s">
        <v>3</v>
      </c>
      <c r="C4783" s="111">
        <v>1</v>
      </c>
      <c r="D4783" s="108" t="s">
        <v>4</v>
      </c>
      <c r="E4783" s="108" t="s">
        <v>5</v>
      </c>
      <c r="F4783" s="121">
        <f>IF(AND(D4783="Yes",E4783="Yes"),3,IF(AND(D4783="No",E4783="No"),0,IF(AND(D4783="Yes",E4783="No"),1,2)))</f>
        <v>1</v>
      </c>
      <c r="G4783" s="121" t="str">
        <f>VLOOKUP(H4783, phone[#All], 2, 0)</f>
        <v>Two or More Lines</v>
      </c>
      <c r="H4783" s="108">
        <v>2</v>
      </c>
      <c r="I4783" s="120" t="str">
        <f>VLOOKUP(J4783,internet[#All], 2, 0)</f>
        <v>DSL</v>
      </c>
      <c r="J4783" s="108">
        <v>1</v>
      </c>
      <c r="K4783" s="121" t="b">
        <f>IF(AND(my_practice[[#This Row],[phone_service]]&gt;0, my_practice[[#This Row],[internet_service]]&gt;0),TRUE,FALSE)</f>
        <v>1</v>
      </c>
      <c r="L4783" s="121" t="b">
        <f>IF(AND(my_practice[[#This Row],[phone_service]]=0, my_practice[[#This Row],[internet_service]]&gt;0),TRUE,FALSE)</f>
        <v>0</v>
      </c>
      <c r="M4783" s="121" t="b">
        <f>IF(AND(H4783&gt;0, J4783=0),TRUE,FALSE)</f>
        <v>0</v>
      </c>
      <c r="N4783" s="121" t="str">
        <f>VLOOKUP(O4783,contract[#All], 2, 0)</f>
        <v>Month-to-Month</v>
      </c>
      <c r="O4783" s="108">
        <v>0</v>
      </c>
      <c r="P4783" s="108" t="s">
        <v>17</v>
      </c>
      <c r="Q4783" s="107">
        <v>67.45</v>
      </c>
      <c r="R4783" s="107">
        <v>3252</v>
      </c>
      <c r="S4783" s="111">
        <f>my_practice[[#This Row],[total_charges]]/my_practice[[#This Row],[monthly_charges]]</f>
        <v>48.213491475166791</v>
      </c>
      <c r="T4783" s="107">
        <f>AVERAGE(R4783/S4783)</f>
        <v>67.45</v>
      </c>
      <c r="U4783" s="121">
        <f>MATCH(Q4783, T4783)</f>
        <v>1</v>
      </c>
      <c r="V4783" s="118">
        <f ca="1">TODAY()</f>
        <v>43705</v>
      </c>
      <c r="W4783" s="111">
        <f>ROUND(S4783*30.4, 0)</f>
        <v>1466</v>
      </c>
      <c r="X4783" s="118">
        <f ca="1">V4783-W4783</f>
        <v>42239</v>
      </c>
      <c r="Y4783" s="121" t="b">
        <f>IF(B4783&lt;&gt;"Male", TRUE, FALSE)</f>
        <v>1</v>
      </c>
      <c r="Z4783" s="121" t="b">
        <f>IF(AC4783&lt;&gt;"No",TRUE, FALSE)</f>
        <v>0</v>
      </c>
      <c r="AA4783" s="111" t="b">
        <f>IF(H4782&lt;&gt;0, TRUE,FALSE)</f>
        <v>1</v>
      </c>
      <c r="AB4783" s="121" t="b">
        <f>IF(J4783&lt;&gt;0, TRUE, FALSE)</f>
        <v>1</v>
      </c>
      <c r="AC4783" t="s">
        <v>5</v>
      </c>
      <c r="AD4783"/>
    </row>
    <row r="4784" spans="1:30" ht="16">
      <c r="A4784" s="108" t="s">
        <v>2101</v>
      </c>
      <c r="B4784" s="108" t="s">
        <v>3</v>
      </c>
      <c r="C4784" s="111">
        <v>0</v>
      </c>
      <c r="D4784" s="108" t="s">
        <v>4</v>
      </c>
      <c r="E4784" s="108" t="s">
        <v>4</v>
      </c>
      <c r="F4784" s="121">
        <f>IF(AND(D4784="Yes",E4784="Yes"),3,IF(AND(D4784="No",E4784="No"),0,IF(AND(D4784="Yes",E4784="No"),1,2)))</f>
        <v>3</v>
      </c>
      <c r="G4784" s="121" t="str">
        <f>VLOOKUP(H4784, phone[#All], 2, 0)</f>
        <v>No Phone Service</v>
      </c>
      <c r="H4784" s="108">
        <v>0</v>
      </c>
      <c r="I4784" s="120" t="str">
        <f>VLOOKUP(J4784,internet[#All], 2, 0)</f>
        <v>DSL</v>
      </c>
      <c r="J4784" s="108">
        <v>1</v>
      </c>
      <c r="K4784" s="121" t="b">
        <f>IF(AND(my_practice[[#This Row],[phone_service]]&gt;0, my_practice[[#This Row],[internet_service]]&gt;0),TRUE,FALSE)</f>
        <v>0</v>
      </c>
      <c r="L4784" s="121" t="b">
        <f>IF(AND(my_practice[[#This Row],[phone_service]]=0, my_practice[[#This Row],[internet_service]]&gt;0),TRUE,FALSE)</f>
        <v>1</v>
      </c>
      <c r="M4784" s="121" t="b">
        <f>IF(AND(H4784&gt;0, J4784=0),TRUE,FALSE)</f>
        <v>0</v>
      </c>
      <c r="N4784" s="121" t="str">
        <f>VLOOKUP(O4784,contract[#All], 2, 0)</f>
        <v>Month-to-Month</v>
      </c>
      <c r="O4784" s="108">
        <v>0</v>
      </c>
      <c r="P4784" s="108" t="s">
        <v>17</v>
      </c>
      <c r="Q4784" s="107">
        <v>29.5</v>
      </c>
      <c r="R4784" s="107">
        <v>1423.05</v>
      </c>
      <c r="S4784" s="111">
        <f>my_practice[[#This Row],[total_charges]]/my_practice[[#This Row],[monthly_charges]]</f>
        <v>48.238983050847459</v>
      </c>
      <c r="T4784" s="107">
        <f>AVERAGE(R4784/S4784)</f>
        <v>29.5</v>
      </c>
      <c r="U4784" s="121">
        <f>MATCH(Q4784, T4784)</f>
        <v>1</v>
      </c>
      <c r="V4784" s="118">
        <f ca="1">TODAY()</f>
        <v>43705</v>
      </c>
      <c r="W4784" s="111">
        <f>ROUND(S4784*30.4, 0)</f>
        <v>1466</v>
      </c>
      <c r="X4784" s="118">
        <f ca="1">V4784-W4784</f>
        <v>42239</v>
      </c>
      <c r="Y4784" s="121" t="b">
        <f>IF(B4784&lt;&gt;"Male", TRUE, FALSE)</f>
        <v>1</v>
      </c>
      <c r="Z4784" s="121" t="b">
        <f>IF(AC4784&lt;&gt;"No",TRUE, FALSE)</f>
        <v>0</v>
      </c>
      <c r="AA4784" s="111" t="b">
        <f>IF(H4783&lt;&gt;0, TRUE,FALSE)</f>
        <v>1</v>
      </c>
      <c r="AB4784" s="121" t="b">
        <f>IF(J4784&lt;&gt;0, TRUE, FALSE)</f>
        <v>1</v>
      </c>
      <c r="AC4784" t="s">
        <v>5</v>
      </c>
      <c r="AD4784"/>
    </row>
    <row r="4785" spans="1:30" ht="16">
      <c r="A4785" s="108" t="s">
        <v>2119</v>
      </c>
      <c r="B4785" s="108" t="s">
        <v>3</v>
      </c>
      <c r="C4785" s="111">
        <v>0</v>
      </c>
      <c r="D4785" s="108" t="s">
        <v>5</v>
      </c>
      <c r="E4785" s="108" t="s">
        <v>5</v>
      </c>
      <c r="F4785" s="121">
        <f>IF(AND(D4785="Yes",E4785="Yes"),3,IF(AND(D4785="No",E4785="No"),0,IF(AND(D4785="Yes",E4785="No"),1,2)))</f>
        <v>0</v>
      </c>
      <c r="G4785" s="121" t="str">
        <f>VLOOKUP(H4785, phone[#All], 2, 0)</f>
        <v>One Line</v>
      </c>
      <c r="H4785" s="108">
        <v>1</v>
      </c>
      <c r="I4785" s="120" t="str">
        <f>VLOOKUP(J4785,internet[#All], 2, 0)</f>
        <v>DSL</v>
      </c>
      <c r="J4785" s="108">
        <v>1</v>
      </c>
      <c r="K4785" s="121" t="b">
        <f>IF(AND(my_practice[[#This Row],[phone_service]]&gt;0, my_practice[[#This Row],[internet_service]]&gt;0),TRUE,FALSE)</f>
        <v>1</v>
      </c>
      <c r="L4785" s="121" t="b">
        <f>IF(AND(my_practice[[#This Row],[phone_service]]=0, my_practice[[#This Row],[internet_service]]&gt;0),TRUE,FALSE)</f>
        <v>0</v>
      </c>
      <c r="M4785" s="121" t="b">
        <f>IF(AND(H4785&gt;0, J4785=0),TRUE,FALSE)</f>
        <v>0</v>
      </c>
      <c r="N4785" s="121" t="str">
        <f>VLOOKUP(O4785,contract[#All], 2, 0)</f>
        <v>Month-to-Month</v>
      </c>
      <c r="O4785" s="108">
        <v>0</v>
      </c>
      <c r="P4785" s="108" t="s">
        <v>13</v>
      </c>
      <c r="Q4785" s="107">
        <v>44.95</v>
      </c>
      <c r="R4785" s="107">
        <v>2168.9</v>
      </c>
      <c r="S4785" s="111">
        <f>my_practice[[#This Row],[total_charges]]/my_practice[[#This Row],[monthly_charges]]</f>
        <v>48.251390433815352</v>
      </c>
      <c r="T4785" s="107">
        <f>AVERAGE(R4785/S4785)</f>
        <v>44.95</v>
      </c>
      <c r="U4785" s="121">
        <f>MATCH(Q4785, T4785)</f>
        <v>1</v>
      </c>
      <c r="V4785" s="118">
        <f ca="1">TODAY()</f>
        <v>43705</v>
      </c>
      <c r="W4785" s="111">
        <f>ROUND(S4785*30.4, 0)</f>
        <v>1467</v>
      </c>
      <c r="X4785" s="118">
        <f ca="1">V4785-W4785</f>
        <v>42238</v>
      </c>
      <c r="Y4785" s="121" t="b">
        <f>IF(B4785&lt;&gt;"Male", TRUE, FALSE)</f>
        <v>1</v>
      </c>
      <c r="Z4785" s="121" t="b">
        <f>IF(AC4785&lt;&gt;"No",TRUE, FALSE)</f>
        <v>0</v>
      </c>
      <c r="AA4785" s="111" t="b">
        <f>IF(H4784&lt;&gt;0, TRUE,FALSE)</f>
        <v>0</v>
      </c>
      <c r="AB4785" s="121" t="b">
        <f>IF(J4785&lt;&gt;0, TRUE, FALSE)</f>
        <v>1</v>
      </c>
      <c r="AC4785" t="s">
        <v>5</v>
      </c>
      <c r="AD4785"/>
    </row>
    <row r="4786" spans="1:30" ht="16">
      <c r="A4786" s="108" t="s">
        <v>5327</v>
      </c>
      <c r="B4786" s="108" t="s">
        <v>9</v>
      </c>
      <c r="C4786" s="111">
        <v>0</v>
      </c>
      <c r="D4786" s="108" t="s">
        <v>4</v>
      </c>
      <c r="E4786" s="108" t="s">
        <v>4</v>
      </c>
      <c r="F4786" s="121">
        <f>IF(AND(D4786="Yes",E4786="Yes"),3,IF(AND(D4786="No",E4786="No"),0,IF(AND(D4786="Yes",E4786="No"),1,2)))</f>
        <v>3</v>
      </c>
      <c r="G4786" s="121" t="str">
        <f>VLOOKUP(H4786, phone[#All], 2, 0)</f>
        <v>Two or More Lines</v>
      </c>
      <c r="H4786" s="108">
        <v>2</v>
      </c>
      <c r="I4786" s="120" t="str">
        <f>VLOOKUP(J4786,internet[#All], 2, 0)</f>
        <v>Fiber Optic</v>
      </c>
      <c r="J4786" s="108">
        <v>2</v>
      </c>
      <c r="K4786" s="121" t="b">
        <f>IF(AND(my_practice[[#This Row],[phone_service]]&gt;0, my_practice[[#This Row],[internet_service]]&gt;0),TRUE,FALSE)</f>
        <v>1</v>
      </c>
      <c r="L4786" s="121" t="b">
        <f>IF(AND(my_practice[[#This Row],[phone_service]]=0, my_practice[[#This Row],[internet_service]]&gt;0),TRUE,FALSE)</f>
        <v>0</v>
      </c>
      <c r="M4786" s="121" t="b">
        <f>IF(AND(H4786&gt;0, J4786=0),TRUE,FALSE)</f>
        <v>0</v>
      </c>
      <c r="N4786" s="121" t="str">
        <f>VLOOKUP(O4786,contract[#All], 2, 0)</f>
        <v>1 Year</v>
      </c>
      <c r="O4786" s="108">
        <v>1</v>
      </c>
      <c r="P4786" s="108" t="s">
        <v>7</v>
      </c>
      <c r="Q4786" s="107">
        <v>93.65</v>
      </c>
      <c r="R4786" s="107">
        <v>4520.1499999999996</v>
      </c>
      <c r="S4786" s="111">
        <f>my_practice[[#This Row],[total_charges]]/my_practice[[#This Row],[monthly_charges]]</f>
        <v>48.266417512012808</v>
      </c>
      <c r="T4786" s="107">
        <f>AVERAGE(R4786/S4786)</f>
        <v>93.65</v>
      </c>
      <c r="U4786" s="121">
        <f>MATCH(Q4786, T4786)</f>
        <v>1</v>
      </c>
      <c r="V4786" s="118">
        <f ca="1">TODAY()</f>
        <v>43705</v>
      </c>
      <c r="W4786" s="111">
        <f>ROUND(S4786*30.4, 0)</f>
        <v>1467</v>
      </c>
      <c r="X4786" s="118">
        <f ca="1">V4786-W4786</f>
        <v>42238</v>
      </c>
      <c r="Y4786" s="121" t="b">
        <f>IF(B4786&lt;&gt;"Male", TRUE, FALSE)</f>
        <v>0</v>
      </c>
      <c r="Z4786" s="121" t="b">
        <f>IF(AC4786&lt;&gt;"No",TRUE, FALSE)</f>
        <v>0</v>
      </c>
      <c r="AA4786" s="111" t="b">
        <f>IF(H4785&lt;&gt;0, TRUE,FALSE)</f>
        <v>1</v>
      </c>
      <c r="AB4786" s="121" t="b">
        <f>IF(J4786&lt;&gt;0, TRUE, FALSE)</f>
        <v>1</v>
      </c>
      <c r="AC4786" t="s">
        <v>5</v>
      </c>
      <c r="AD4786"/>
    </row>
    <row r="4787" spans="1:30" ht="16">
      <c r="A4787" s="108" t="s">
        <v>95</v>
      </c>
      <c r="B4787" s="108" t="s">
        <v>3</v>
      </c>
      <c r="C4787" s="111">
        <v>0</v>
      </c>
      <c r="D4787" s="108" t="s">
        <v>4</v>
      </c>
      <c r="E4787" s="108" t="s">
        <v>5</v>
      </c>
      <c r="F4787" s="121">
        <f>IF(AND(D4787="Yes",E4787="Yes"),3,IF(AND(D4787="No",E4787="No"),0,IF(AND(D4787="Yes",E4787="No"),1,2)))</f>
        <v>1</v>
      </c>
      <c r="G4787" s="121" t="str">
        <f>VLOOKUP(H4787, phone[#All], 2, 0)</f>
        <v>One Line</v>
      </c>
      <c r="H4787" s="108">
        <v>1</v>
      </c>
      <c r="I4787" s="120" t="str">
        <f>VLOOKUP(J4787,internet[#All], 2, 0)</f>
        <v>No Internet Service</v>
      </c>
      <c r="J4787" s="108">
        <v>0</v>
      </c>
      <c r="K4787" s="121" t="b">
        <f>IF(AND(my_practice[[#This Row],[phone_service]]&gt;0, my_practice[[#This Row],[internet_service]]&gt;0),TRUE,FALSE)</f>
        <v>0</v>
      </c>
      <c r="L4787" s="121" t="b">
        <f>IF(AND(my_practice[[#This Row],[phone_service]]=0, my_practice[[#This Row],[internet_service]]&gt;0),TRUE,FALSE)</f>
        <v>0</v>
      </c>
      <c r="M4787" s="121" t="b">
        <f>IF(AND(H4787&gt;0, J4787=0),TRUE,FALSE)</f>
        <v>1</v>
      </c>
      <c r="N4787" s="121" t="str">
        <f>VLOOKUP(O4787,contract[#All], 2, 0)</f>
        <v>2 Year</v>
      </c>
      <c r="O4787" s="108">
        <v>2</v>
      </c>
      <c r="P4787" s="108" t="s">
        <v>13</v>
      </c>
      <c r="Q4787" s="107">
        <v>20.149999999999999</v>
      </c>
      <c r="R4787" s="107">
        <v>973.35</v>
      </c>
      <c r="S4787" s="111">
        <f>my_practice[[#This Row],[total_charges]]/my_practice[[#This Row],[monthly_charges]]</f>
        <v>48.305210918114149</v>
      </c>
      <c r="T4787" s="107">
        <f>AVERAGE(R4787/S4787)</f>
        <v>20.149999999999999</v>
      </c>
      <c r="U4787" s="121">
        <f>MATCH(Q4787, T4787)</f>
        <v>1</v>
      </c>
      <c r="V4787" s="118">
        <f ca="1">TODAY()</f>
        <v>43705</v>
      </c>
      <c r="W4787" s="111">
        <f>ROUND(S4787*30.4, 0)</f>
        <v>1468</v>
      </c>
      <c r="X4787" s="118">
        <f ca="1">V4787-W4787</f>
        <v>42237</v>
      </c>
      <c r="Y4787" s="121" t="b">
        <f>IF(B4787&lt;&gt;"Male", TRUE, FALSE)</f>
        <v>1</v>
      </c>
      <c r="Z4787" s="121" t="b">
        <f>IF(AC4787&lt;&gt;"No",TRUE, FALSE)</f>
        <v>0</v>
      </c>
      <c r="AA4787" s="111" t="b">
        <f>IF(H4786&lt;&gt;0, TRUE,FALSE)</f>
        <v>1</v>
      </c>
      <c r="AB4787" s="121" t="b">
        <f>IF(J4787&lt;&gt;0, TRUE, FALSE)</f>
        <v>0</v>
      </c>
      <c r="AC4787" t="s">
        <v>5</v>
      </c>
      <c r="AD4787"/>
    </row>
    <row r="4788" spans="1:30" ht="16">
      <c r="A4788" s="108" t="s">
        <v>3471</v>
      </c>
      <c r="B4788" s="108" t="s">
        <v>3</v>
      </c>
      <c r="C4788" s="111">
        <v>0</v>
      </c>
      <c r="D4788" s="108" t="s">
        <v>4</v>
      </c>
      <c r="E4788" s="108" t="s">
        <v>5</v>
      </c>
      <c r="F4788" s="121">
        <f>IF(AND(D4788="Yes",E4788="Yes"),3,IF(AND(D4788="No",E4788="No"),0,IF(AND(D4788="Yes",E4788="No"),1,2)))</f>
        <v>1</v>
      </c>
      <c r="G4788" s="121" t="str">
        <f>VLOOKUP(H4788, phone[#All], 2, 0)</f>
        <v>One Line</v>
      </c>
      <c r="H4788" s="108">
        <v>1</v>
      </c>
      <c r="I4788" s="120" t="str">
        <f>VLOOKUP(J4788,internet[#All], 2, 0)</f>
        <v>Fiber Optic</v>
      </c>
      <c r="J4788" s="108">
        <v>2</v>
      </c>
      <c r="K4788" s="121" t="b">
        <f>IF(AND(my_practice[[#This Row],[phone_service]]&gt;0, my_practice[[#This Row],[internet_service]]&gt;0),TRUE,FALSE)</f>
        <v>1</v>
      </c>
      <c r="L4788" s="121" t="b">
        <f>IF(AND(my_practice[[#This Row],[phone_service]]=0, my_practice[[#This Row],[internet_service]]&gt;0),TRUE,FALSE)</f>
        <v>0</v>
      </c>
      <c r="M4788" s="121" t="b">
        <f>IF(AND(H4788&gt;0, J4788=0),TRUE,FALSE)</f>
        <v>0</v>
      </c>
      <c r="N4788" s="121" t="str">
        <f>VLOOKUP(O4788,contract[#All], 2, 0)</f>
        <v>Month-to-Month</v>
      </c>
      <c r="O4788" s="108">
        <v>0</v>
      </c>
      <c r="P4788" s="108" t="s">
        <v>17</v>
      </c>
      <c r="Q4788" s="107">
        <v>100.05</v>
      </c>
      <c r="R4788" s="107">
        <v>4834</v>
      </c>
      <c r="S4788" s="111">
        <f>my_practice[[#This Row],[total_charges]]/my_practice[[#This Row],[monthly_charges]]</f>
        <v>48.315842078960522</v>
      </c>
      <c r="T4788" s="107">
        <f>AVERAGE(R4788/S4788)</f>
        <v>100.05</v>
      </c>
      <c r="U4788" s="121">
        <f>MATCH(Q4788, T4788)</f>
        <v>1</v>
      </c>
      <c r="V4788" s="118">
        <f ca="1">TODAY()</f>
        <v>43705</v>
      </c>
      <c r="W4788" s="111">
        <f>ROUND(S4788*30.4, 0)</f>
        <v>1469</v>
      </c>
      <c r="X4788" s="118">
        <f ca="1">V4788-W4788</f>
        <v>42236</v>
      </c>
      <c r="Y4788" s="121" t="b">
        <f>IF(B4788&lt;&gt;"Male", TRUE, FALSE)</f>
        <v>1</v>
      </c>
      <c r="Z4788" s="121" t="b">
        <f>IF(AC4788&lt;&gt;"No",TRUE, FALSE)</f>
        <v>0</v>
      </c>
      <c r="AA4788" s="111" t="b">
        <f>IF(H4787&lt;&gt;0, TRUE,FALSE)</f>
        <v>1</v>
      </c>
      <c r="AB4788" s="121" t="b">
        <f>IF(J4788&lt;&gt;0, TRUE, FALSE)</f>
        <v>1</v>
      </c>
      <c r="AC4788" t="s">
        <v>5</v>
      </c>
      <c r="AD4788"/>
    </row>
    <row r="4789" spans="1:30" ht="16">
      <c r="A4789" s="108" t="s">
        <v>902</v>
      </c>
      <c r="B4789" s="108" t="s">
        <v>9</v>
      </c>
      <c r="C4789" s="111">
        <v>0</v>
      </c>
      <c r="D4789" s="108" t="s">
        <v>4</v>
      </c>
      <c r="E4789" s="108" t="s">
        <v>4</v>
      </c>
      <c r="F4789" s="121">
        <f>IF(AND(D4789="Yes",E4789="Yes"),3,IF(AND(D4789="No",E4789="No"),0,IF(AND(D4789="Yes",E4789="No"),1,2)))</f>
        <v>3</v>
      </c>
      <c r="G4789" s="121" t="str">
        <f>VLOOKUP(H4789, phone[#All], 2, 0)</f>
        <v>Two or More Lines</v>
      </c>
      <c r="H4789" s="108">
        <v>2</v>
      </c>
      <c r="I4789" s="120" t="str">
        <f>VLOOKUP(J4789,internet[#All], 2, 0)</f>
        <v>Fiber Optic</v>
      </c>
      <c r="J4789" s="108">
        <v>2</v>
      </c>
      <c r="K4789" s="121" t="b">
        <f>IF(AND(my_practice[[#This Row],[phone_service]]&gt;0, my_practice[[#This Row],[internet_service]]&gt;0),TRUE,FALSE)</f>
        <v>1</v>
      </c>
      <c r="L4789" s="121" t="b">
        <f>IF(AND(my_practice[[#This Row],[phone_service]]=0, my_practice[[#This Row],[internet_service]]&gt;0),TRUE,FALSE)</f>
        <v>0</v>
      </c>
      <c r="M4789" s="121" t="b">
        <f>IF(AND(H4789&gt;0, J4789=0),TRUE,FALSE)</f>
        <v>0</v>
      </c>
      <c r="N4789" s="121" t="str">
        <f>VLOOKUP(O4789,contract[#All], 2, 0)</f>
        <v>Month-to-Month</v>
      </c>
      <c r="O4789" s="108">
        <v>0</v>
      </c>
      <c r="P4789" s="108" t="s">
        <v>13</v>
      </c>
      <c r="Q4789" s="107">
        <v>103.85</v>
      </c>
      <c r="R4789" s="107">
        <v>5017.8999999999996</v>
      </c>
      <c r="S4789" s="111">
        <f>my_practice[[#This Row],[total_charges]]/my_practice[[#This Row],[monthly_charges]]</f>
        <v>48.318728935965332</v>
      </c>
      <c r="T4789" s="107">
        <f>AVERAGE(R4789/S4789)</f>
        <v>103.85</v>
      </c>
      <c r="U4789" s="121">
        <f>MATCH(Q4789, T4789)</f>
        <v>1</v>
      </c>
      <c r="V4789" s="118">
        <f ca="1">TODAY()</f>
        <v>43705</v>
      </c>
      <c r="W4789" s="111">
        <f>ROUND(S4789*30.4, 0)</f>
        <v>1469</v>
      </c>
      <c r="X4789" s="118">
        <f ca="1">V4789-W4789</f>
        <v>42236</v>
      </c>
      <c r="Y4789" s="121" t="b">
        <f>IF(B4789&lt;&gt;"Male", TRUE, FALSE)</f>
        <v>0</v>
      </c>
      <c r="Z4789" s="121" t="b">
        <f>IF(AC4789&lt;&gt;"No",TRUE, FALSE)</f>
        <v>1</v>
      </c>
      <c r="AA4789" s="111" t="b">
        <f>IF(H4788&lt;&gt;0, TRUE,FALSE)</f>
        <v>1</v>
      </c>
      <c r="AB4789" s="121" t="b">
        <f>IF(J4789&lt;&gt;0, TRUE, FALSE)</f>
        <v>1</v>
      </c>
      <c r="AC4789" t="s">
        <v>4</v>
      </c>
      <c r="AD4789"/>
    </row>
    <row r="4790" spans="1:30" ht="16">
      <c r="A4790" s="108" t="s">
        <v>87</v>
      </c>
      <c r="B4790" s="108" t="s">
        <v>3</v>
      </c>
      <c r="C4790" s="111">
        <v>0</v>
      </c>
      <c r="D4790" s="108" t="s">
        <v>5</v>
      </c>
      <c r="E4790" s="108" t="s">
        <v>5</v>
      </c>
      <c r="F4790" s="121">
        <f>IF(AND(D4790="Yes",E4790="Yes"),3,IF(AND(D4790="No",E4790="No"),0,IF(AND(D4790="Yes",E4790="No"),1,2)))</f>
        <v>0</v>
      </c>
      <c r="G4790" s="121" t="str">
        <f>VLOOKUP(H4790, phone[#All], 2, 0)</f>
        <v>One Line</v>
      </c>
      <c r="H4790" s="108">
        <v>1</v>
      </c>
      <c r="I4790" s="120" t="str">
        <f>VLOOKUP(J4790,internet[#All], 2, 0)</f>
        <v>DSL</v>
      </c>
      <c r="J4790" s="108">
        <v>1</v>
      </c>
      <c r="K4790" s="121" t="b">
        <f>IF(AND(my_practice[[#This Row],[phone_service]]&gt;0, my_practice[[#This Row],[internet_service]]&gt;0),TRUE,FALSE)</f>
        <v>1</v>
      </c>
      <c r="L4790" s="121" t="b">
        <f>IF(AND(my_practice[[#This Row],[phone_service]]=0, my_practice[[#This Row],[internet_service]]&gt;0),TRUE,FALSE)</f>
        <v>0</v>
      </c>
      <c r="M4790" s="121" t="b">
        <f>IF(AND(H4790&gt;0, J4790=0),TRUE,FALSE)</f>
        <v>0</v>
      </c>
      <c r="N4790" s="121" t="str">
        <f>VLOOKUP(O4790,contract[#All], 2, 0)</f>
        <v>1 Year</v>
      </c>
      <c r="O4790" s="108">
        <v>1</v>
      </c>
      <c r="P4790" s="108" t="s">
        <v>17</v>
      </c>
      <c r="Q4790" s="107">
        <v>55.65</v>
      </c>
      <c r="R4790" s="107">
        <v>2688.85</v>
      </c>
      <c r="S4790" s="111">
        <f>my_practice[[#This Row],[total_charges]]/my_practice[[#This Row],[monthly_charges]]</f>
        <v>48.317160826594787</v>
      </c>
      <c r="T4790" s="107">
        <f>AVERAGE(R4790/S4790)</f>
        <v>55.65</v>
      </c>
      <c r="U4790" s="121">
        <f>MATCH(Q4790, T4790)</f>
        <v>1</v>
      </c>
      <c r="V4790" s="118">
        <f ca="1">TODAY()</f>
        <v>43705</v>
      </c>
      <c r="W4790" s="111">
        <f>ROUND(S4790*30.4, 0)</f>
        <v>1469</v>
      </c>
      <c r="X4790" s="118">
        <f ca="1">V4790-W4790</f>
        <v>42236</v>
      </c>
      <c r="Y4790" s="121" t="b">
        <f>IF(B4790&lt;&gt;"Male", TRUE, FALSE)</f>
        <v>1</v>
      </c>
      <c r="Z4790" s="121" t="b">
        <f>IF(AC4790&lt;&gt;"No",TRUE, FALSE)</f>
        <v>0</v>
      </c>
      <c r="AA4790" s="111" t="b">
        <f>IF(H4789&lt;&gt;0, TRUE,FALSE)</f>
        <v>1</v>
      </c>
      <c r="AB4790" s="121" t="b">
        <f>IF(J4790&lt;&gt;0, TRUE, FALSE)</f>
        <v>1</v>
      </c>
      <c r="AC4790" t="s">
        <v>5</v>
      </c>
      <c r="AD4790"/>
    </row>
    <row r="4791" spans="1:30" ht="16">
      <c r="A4791" s="108" t="s">
        <v>1966</v>
      </c>
      <c r="B4791" s="108" t="s">
        <v>3</v>
      </c>
      <c r="C4791" s="111">
        <v>0</v>
      </c>
      <c r="D4791" s="108" t="s">
        <v>4</v>
      </c>
      <c r="E4791" s="108" t="s">
        <v>4</v>
      </c>
      <c r="F4791" s="121">
        <f>IF(AND(D4791="Yes",E4791="Yes"),3,IF(AND(D4791="No",E4791="No"),0,IF(AND(D4791="Yes",E4791="No"),1,2)))</f>
        <v>3</v>
      </c>
      <c r="G4791" s="121" t="str">
        <f>VLOOKUP(H4791, phone[#All], 2, 0)</f>
        <v>Two or More Lines</v>
      </c>
      <c r="H4791" s="108">
        <v>2</v>
      </c>
      <c r="I4791" s="120" t="str">
        <f>VLOOKUP(J4791,internet[#All], 2, 0)</f>
        <v>Fiber Optic</v>
      </c>
      <c r="J4791" s="108">
        <v>2</v>
      </c>
      <c r="K4791" s="121" t="b">
        <f>IF(AND(my_practice[[#This Row],[phone_service]]&gt;0, my_practice[[#This Row],[internet_service]]&gt;0),TRUE,FALSE)</f>
        <v>1</v>
      </c>
      <c r="L4791" s="121" t="b">
        <f>IF(AND(my_practice[[#This Row],[phone_service]]=0, my_practice[[#This Row],[internet_service]]&gt;0),TRUE,FALSE)</f>
        <v>0</v>
      </c>
      <c r="M4791" s="121" t="b">
        <f>IF(AND(H4791&gt;0, J4791=0),TRUE,FALSE)</f>
        <v>0</v>
      </c>
      <c r="N4791" s="121" t="str">
        <f>VLOOKUP(O4791,contract[#All], 2, 0)</f>
        <v>Month-to-Month</v>
      </c>
      <c r="O4791" s="108">
        <v>0</v>
      </c>
      <c r="P4791" s="108" t="s">
        <v>13</v>
      </c>
      <c r="Q4791" s="107">
        <v>95.4</v>
      </c>
      <c r="R4791" s="107">
        <v>4613.95</v>
      </c>
      <c r="S4791" s="111">
        <f>my_practice[[#This Row],[total_charges]]/my_practice[[#This Row],[monthly_charges]]</f>
        <v>48.364255765199154</v>
      </c>
      <c r="T4791" s="107">
        <f>AVERAGE(R4791/S4791)</f>
        <v>95.4</v>
      </c>
      <c r="U4791" s="121">
        <f>MATCH(Q4791, T4791)</f>
        <v>1</v>
      </c>
      <c r="V4791" s="118">
        <f ca="1">TODAY()</f>
        <v>43705</v>
      </c>
      <c r="W4791" s="111">
        <f>ROUND(S4791*30.4, 0)</f>
        <v>1470</v>
      </c>
      <c r="X4791" s="118">
        <f ca="1">V4791-W4791</f>
        <v>42235</v>
      </c>
      <c r="Y4791" s="121" t="b">
        <f>IF(B4791&lt;&gt;"Male", TRUE, FALSE)</f>
        <v>1</v>
      </c>
      <c r="Z4791" s="121" t="b">
        <f>IF(AC4791&lt;&gt;"No",TRUE, FALSE)</f>
        <v>0</v>
      </c>
      <c r="AA4791" s="111" t="b">
        <f>IF(H4790&lt;&gt;0, TRUE,FALSE)</f>
        <v>1</v>
      </c>
      <c r="AB4791" s="121" t="b">
        <f>IF(J4791&lt;&gt;0, TRUE, FALSE)</f>
        <v>1</v>
      </c>
      <c r="AC4791" t="s">
        <v>5</v>
      </c>
      <c r="AD4791"/>
    </row>
    <row r="4792" spans="1:30" ht="16">
      <c r="A4792" s="108" t="s">
        <v>5104</v>
      </c>
      <c r="B4792" s="108" t="s">
        <v>9</v>
      </c>
      <c r="C4792" s="111">
        <v>0</v>
      </c>
      <c r="D4792" s="108" t="s">
        <v>5</v>
      </c>
      <c r="E4792" s="108" t="s">
        <v>5</v>
      </c>
      <c r="F4792" s="121">
        <f>IF(AND(D4792="Yes",E4792="Yes"),3,IF(AND(D4792="No",E4792="No"),0,IF(AND(D4792="Yes",E4792="No"),1,2)))</f>
        <v>0</v>
      </c>
      <c r="G4792" s="121" t="str">
        <f>VLOOKUP(H4792, phone[#All], 2, 0)</f>
        <v>Two or More Lines</v>
      </c>
      <c r="H4792" s="108">
        <v>2</v>
      </c>
      <c r="I4792" s="120" t="str">
        <f>VLOOKUP(J4792,internet[#All], 2, 0)</f>
        <v>DSL</v>
      </c>
      <c r="J4792" s="108">
        <v>1</v>
      </c>
      <c r="K4792" s="121" t="b">
        <f>IF(AND(my_practice[[#This Row],[phone_service]]&gt;0, my_practice[[#This Row],[internet_service]]&gt;0),TRUE,FALSE)</f>
        <v>1</v>
      </c>
      <c r="L4792" s="121" t="b">
        <f>IF(AND(my_practice[[#This Row],[phone_service]]=0, my_practice[[#This Row],[internet_service]]&gt;0),TRUE,FALSE)</f>
        <v>0</v>
      </c>
      <c r="M4792" s="121" t="b">
        <f>IF(AND(H4792&gt;0, J4792=0),TRUE,FALSE)</f>
        <v>0</v>
      </c>
      <c r="N4792" s="121" t="str">
        <f>VLOOKUP(O4792,contract[#All], 2, 0)</f>
        <v>2 Year</v>
      </c>
      <c r="O4792" s="108">
        <v>2</v>
      </c>
      <c r="P4792" s="108" t="s">
        <v>13</v>
      </c>
      <c r="Q4792" s="107">
        <v>66.150000000000006</v>
      </c>
      <c r="R4792" s="107">
        <v>3199</v>
      </c>
      <c r="S4792" s="111">
        <f>my_practice[[#This Row],[total_charges]]/my_practice[[#This Row],[monthly_charges]]</f>
        <v>48.359788359788354</v>
      </c>
      <c r="T4792" s="107">
        <f>AVERAGE(R4792/S4792)</f>
        <v>66.150000000000006</v>
      </c>
      <c r="U4792" s="121">
        <f>MATCH(Q4792, T4792)</f>
        <v>1</v>
      </c>
      <c r="V4792" s="118">
        <f ca="1">TODAY()</f>
        <v>43705</v>
      </c>
      <c r="W4792" s="111">
        <f>ROUND(S4792*30.4, 0)</f>
        <v>1470</v>
      </c>
      <c r="X4792" s="118">
        <f ca="1">V4792-W4792</f>
        <v>42235</v>
      </c>
      <c r="Y4792" s="121" t="b">
        <f>IF(B4792&lt;&gt;"Male", TRUE, FALSE)</f>
        <v>0</v>
      </c>
      <c r="Z4792" s="121" t="b">
        <f>IF(AC4792&lt;&gt;"No",TRUE, FALSE)</f>
        <v>0</v>
      </c>
      <c r="AA4792" s="111" t="b">
        <f>IF(H4791&lt;&gt;0, TRUE,FALSE)</f>
        <v>1</v>
      </c>
      <c r="AB4792" s="121" t="b">
        <f>IF(J4792&lt;&gt;0, TRUE, FALSE)</f>
        <v>1</v>
      </c>
      <c r="AC4792" t="s">
        <v>5</v>
      </c>
      <c r="AD4792"/>
    </row>
    <row r="4793" spans="1:30" ht="16">
      <c r="A4793" s="108" t="s">
        <v>5405</v>
      </c>
      <c r="B4793" s="108" t="s">
        <v>3</v>
      </c>
      <c r="C4793" s="111">
        <v>0</v>
      </c>
      <c r="D4793" s="108" t="s">
        <v>4</v>
      </c>
      <c r="E4793" s="108" t="s">
        <v>5</v>
      </c>
      <c r="F4793" s="121">
        <f>IF(AND(D4793="Yes",E4793="Yes"),3,IF(AND(D4793="No",E4793="No"),0,IF(AND(D4793="Yes",E4793="No"),1,2)))</f>
        <v>1</v>
      </c>
      <c r="G4793" s="121" t="str">
        <f>VLOOKUP(H4793, phone[#All], 2, 0)</f>
        <v>Two or More Lines</v>
      </c>
      <c r="H4793" s="108">
        <v>2</v>
      </c>
      <c r="I4793" s="120" t="str">
        <f>VLOOKUP(J4793,internet[#All], 2, 0)</f>
        <v>Fiber Optic</v>
      </c>
      <c r="J4793" s="108">
        <v>2</v>
      </c>
      <c r="K4793" s="121" t="b">
        <f>IF(AND(my_practice[[#This Row],[phone_service]]&gt;0, my_practice[[#This Row],[internet_service]]&gt;0),TRUE,FALSE)</f>
        <v>1</v>
      </c>
      <c r="L4793" s="121" t="b">
        <f>IF(AND(my_practice[[#This Row],[phone_service]]=0, my_practice[[#This Row],[internet_service]]&gt;0),TRUE,FALSE)</f>
        <v>0</v>
      </c>
      <c r="M4793" s="121" t="b">
        <f>IF(AND(H4793&gt;0, J4793=0),TRUE,FALSE)</f>
        <v>0</v>
      </c>
      <c r="N4793" s="121" t="str">
        <f>VLOOKUP(O4793,contract[#All], 2, 0)</f>
        <v>Month-to-Month</v>
      </c>
      <c r="O4793" s="108">
        <v>0</v>
      </c>
      <c r="P4793" s="108" t="s">
        <v>17</v>
      </c>
      <c r="Q4793" s="107">
        <v>105.1</v>
      </c>
      <c r="R4793" s="107">
        <v>5083.55</v>
      </c>
      <c r="S4793" s="111">
        <f>my_practice[[#This Row],[total_charges]]/my_practice[[#This Row],[monthly_charges]]</f>
        <v>48.368696479543296</v>
      </c>
      <c r="T4793" s="107">
        <f>AVERAGE(R4793/S4793)</f>
        <v>105.1</v>
      </c>
      <c r="U4793" s="121">
        <f>MATCH(Q4793, T4793)</f>
        <v>1</v>
      </c>
      <c r="V4793" s="118">
        <f ca="1">TODAY()</f>
        <v>43705</v>
      </c>
      <c r="W4793" s="111">
        <f>ROUND(S4793*30.4, 0)</f>
        <v>1470</v>
      </c>
      <c r="X4793" s="118">
        <f ca="1">V4793-W4793</f>
        <v>42235</v>
      </c>
      <c r="Y4793" s="121" t="b">
        <f>IF(B4793&lt;&gt;"Male", TRUE, FALSE)</f>
        <v>1</v>
      </c>
      <c r="Z4793" s="121" t="b">
        <f>IF(AC4793&lt;&gt;"No",TRUE, FALSE)</f>
        <v>0</v>
      </c>
      <c r="AA4793" s="111" t="b">
        <f>IF(H4792&lt;&gt;0, TRUE,FALSE)</f>
        <v>1</v>
      </c>
      <c r="AB4793" s="121" t="b">
        <f>IF(J4793&lt;&gt;0, TRUE, FALSE)</f>
        <v>1</v>
      </c>
      <c r="AC4793" t="s">
        <v>5</v>
      </c>
      <c r="AD4793"/>
    </row>
    <row r="4794" spans="1:30" ht="16">
      <c r="A4794" s="108" t="s">
        <v>5683</v>
      </c>
      <c r="B4794" s="108" t="s">
        <v>3</v>
      </c>
      <c r="C4794" s="111">
        <v>0</v>
      </c>
      <c r="D4794" s="108" t="s">
        <v>4</v>
      </c>
      <c r="E4794" s="108" t="s">
        <v>5</v>
      </c>
      <c r="F4794" s="121">
        <f>IF(AND(D4794="Yes",E4794="Yes"),3,IF(AND(D4794="No",E4794="No"),0,IF(AND(D4794="Yes",E4794="No"),1,2)))</f>
        <v>1</v>
      </c>
      <c r="G4794" s="121" t="str">
        <f>VLOOKUP(H4794, phone[#All], 2, 0)</f>
        <v>Two or More Lines</v>
      </c>
      <c r="H4794" s="108">
        <v>2</v>
      </c>
      <c r="I4794" s="120" t="str">
        <f>VLOOKUP(J4794,internet[#All], 2, 0)</f>
        <v>DSL</v>
      </c>
      <c r="J4794" s="108">
        <v>1</v>
      </c>
      <c r="K4794" s="121" t="b">
        <f>IF(AND(my_practice[[#This Row],[phone_service]]&gt;0, my_practice[[#This Row],[internet_service]]&gt;0),TRUE,FALSE)</f>
        <v>1</v>
      </c>
      <c r="L4794" s="121" t="b">
        <f>IF(AND(my_practice[[#This Row],[phone_service]]=0, my_practice[[#This Row],[internet_service]]&gt;0),TRUE,FALSE)</f>
        <v>0</v>
      </c>
      <c r="M4794" s="121" t="b">
        <f>IF(AND(H4794&gt;0, J4794=0),TRUE,FALSE)</f>
        <v>0</v>
      </c>
      <c r="N4794" s="121" t="str">
        <f>VLOOKUP(O4794,contract[#All], 2, 0)</f>
        <v>1 Year</v>
      </c>
      <c r="O4794" s="108">
        <v>1</v>
      </c>
      <c r="P4794" s="108" t="s">
        <v>7</v>
      </c>
      <c r="Q4794" s="107">
        <v>71.8</v>
      </c>
      <c r="R4794" s="107">
        <v>3472.05</v>
      </c>
      <c r="S4794" s="111">
        <f>my_practice[[#This Row],[total_charges]]/my_practice[[#This Row],[monthly_charges]]</f>
        <v>48.357242339832872</v>
      </c>
      <c r="T4794" s="107">
        <f>AVERAGE(R4794/S4794)</f>
        <v>71.8</v>
      </c>
      <c r="U4794" s="121">
        <f>MATCH(Q4794, T4794)</f>
        <v>1</v>
      </c>
      <c r="V4794" s="118">
        <f ca="1">TODAY()</f>
        <v>43705</v>
      </c>
      <c r="W4794" s="111">
        <f>ROUND(S4794*30.4, 0)</f>
        <v>1470</v>
      </c>
      <c r="X4794" s="118">
        <f ca="1">V4794-W4794</f>
        <v>42235</v>
      </c>
      <c r="Y4794" s="121" t="b">
        <f>IF(B4794&lt;&gt;"Male", TRUE, FALSE)</f>
        <v>1</v>
      </c>
      <c r="Z4794" s="121" t="b">
        <f>IF(AC4794&lt;&gt;"No",TRUE, FALSE)</f>
        <v>0</v>
      </c>
      <c r="AA4794" s="111" t="b">
        <f>IF(H4793&lt;&gt;0, TRUE,FALSE)</f>
        <v>1</v>
      </c>
      <c r="AB4794" s="121" t="b">
        <f>IF(J4794&lt;&gt;0, TRUE, FALSE)</f>
        <v>1</v>
      </c>
      <c r="AC4794" t="s">
        <v>5</v>
      </c>
      <c r="AD4794"/>
    </row>
    <row r="4795" spans="1:30" ht="16">
      <c r="A4795" s="108" t="s">
        <v>4289</v>
      </c>
      <c r="B4795" s="108" t="s">
        <v>3</v>
      </c>
      <c r="C4795" s="111">
        <v>0</v>
      </c>
      <c r="D4795" s="108" t="s">
        <v>4</v>
      </c>
      <c r="E4795" s="108" t="s">
        <v>5</v>
      </c>
      <c r="F4795" s="121">
        <f>IF(AND(D4795="Yes",E4795="Yes"),3,IF(AND(D4795="No",E4795="No"),0,IF(AND(D4795="Yes",E4795="No"),1,2)))</f>
        <v>1</v>
      </c>
      <c r="G4795" s="121" t="str">
        <f>VLOOKUP(H4795, phone[#All], 2, 0)</f>
        <v>One Line</v>
      </c>
      <c r="H4795" s="108">
        <v>1</v>
      </c>
      <c r="I4795" s="120" t="str">
        <f>VLOOKUP(J4795,internet[#All], 2, 0)</f>
        <v>Fiber Optic</v>
      </c>
      <c r="J4795" s="108">
        <v>2</v>
      </c>
      <c r="K4795" s="121" t="b">
        <f>IF(AND(my_practice[[#This Row],[phone_service]]&gt;0, my_practice[[#This Row],[internet_service]]&gt;0),TRUE,FALSE)</f>
        <v>1</v>
      </c>
      <c r="L4795" s="121" t="b">
        <f>IF(AND(my_practice[[#This Row],[phone_service]]=0, my_practice[[#This Row],[internet_service]]&gt;0),TRUE,FALSE)</f>
        <v>0</v>
      </c>
      <c r="M4795" s="121" t="b">
        <f>IF(AND(H4795&gt;0, J4795=0),TRUE,FALSE)</f>
        <v>0</v>
      </c>
      <c r="N4795" s="121" t="str">
        <f>VLOOKUP(O4795,contract[#All], 2, 0)</f>
        <v>1 Year</v>
      </c>
      <c r="O4795" s="108">
        <v>1</v>
      </c>
      <c r="P4795" s="108" t="s">
        <v>7</v>
      </c>
      <c r="Q4795" s="107">
        <v>97.05</v>
      </c>
      <c r="R4795" s="107">
        <v>4692.95</v>
      </c>
      <c r="S4795" s="111">
        <f>my_practice[[#This Row],[total_charges]]/my_practice[[#This Row],[monthly_charges]]</f>
        <v>48.356002060793408</v>
      </c>
      <c r="T4795" s="107">
        <f>AVERAGE(R4795/S4795)</f>
        <v>97.05</v>
      </c>
      <c r="U4795" s="121">
        <f>MATCH(Q4795, T4795)</f>
        <v>1</v>
      </c>
      <c r="V4795" s="118">
        <f ca="1">TODAY()</f>
        <v>43705</v>
      </c>
      <c r="W4795" s="111">
        <f>ROUND(S4795*30.4, 0)</f>
        <v>1470</v>
      </c>
      <c r="X4795" s="118">
        <f ca="1">V4795-W4795</f>
        <v>42235</v>
      </c>
      <c r="Y4795" s="121" t="b">
        <f>IF(B4795&lt;&gt;"Male", TRUE, FALSE)</f>
        <v>1</v>
      </c>
      <c r="Z4795" s="121" t="b">
        <f>IF(AC4795&lt;&gt;"No",TRUE, FALSE)</f>
        <v>0</v>
      </c>
      <c r="AA4795" s="111" t="b">
        <f>IF(H4794&lt;&gt;0, TRUE,FALSE)</f>
        <v>1</v>
      </c>
      <c r="AB4795" s="121" t="b">
        <f>IF(J4795&lt;&gt;0, TRUE, FALSE)</f>
        <v>1</v>
      </c>
      <c r="AC4795" t="s">
        <v>5</v>
      </c>
      <c r="AD4795"/>
    </row>
    <row r="4796" spans="1:30" ht="16">
      <c r="A4796" s="108" t="s">
        <v>4315</v>
      </c>
      <c r="B4796" s="108" t="s">
        <v>3</v>
      </c>
      <c r="C4796" s="111">
        <v>0</v>
      </c>
      <c r="D4796" s="108" t="s">
        <v>4</v>
      </c>
      <c r="E4796" s="108" t="s">
        <v>5</v>
      </c>
      <c r="F4796" s="121">
        <f>IF(AND(D4796="Yes",E4796="Yes"),3,IF(AND(D4796="No",E4796="No"),0,IF(AND(D4796="Yes",E4796="No"),1,2)))</f>
        <v>1</v>
      </c>
      <c r="G4796" s="121" t="str">
        <f>VLOOKUP(H4796, phone[#All], 2, 0)</f>
        <v>One Line</v>
      </c>
      <c r="H4796" s="108">
        <v>1</v>
      </c>
      <c r="I4796" s="120" t="str">
        <f>VLOOKUP(J4796,internet[#All], 2, 0)</f>
        <v>No Internet Service</v>
      </c>
      <c r="J4796" s="108">
        <v>0</v>
      </c>
      <c r="K4796" s="121" t="b">
        <f>IF(AND(my_practice[[#This Row],[phone_service]]&gt;0, my_practice[[#This Row],[internet_service]]&gt;0),TRUE,FALSE)</f>
        <v>0</v>
      </c>
      <c r="L4796" s="121" t="b">
        <f>IF(AND(my_practice[[#This Row],[phone_service]]=0, my_practice[[#This Row],[internet_service]]&gt;0),TRUE,FALSE)</f>
        <v>0</v>
      </c>
      <c r="M4796" s="121" t="b">
        <f>IF(AND(H4796&gt;0, J4796=0),TRUE,FALSE)</f>
        <v>1</v>
      </c>
      <c r="N4796" s="121" t="str">
        <f>VLOOKUP(O4796,contract[#All], 2, 0)</f>
        <v>1 Year</v>
      </c>
      <c r="O4796" s="108">
        <v>1</v>
      </c>
      <c r="P4796" s="108" t="s">
        <v>17</v>
      </c>
      <c r="Q4796" s="107">
        <v>19</v>
      </c>
      <c r="R4796" s="107">
        <v>918.7</v>
      </c>
      <c r="S4796" s="111">
        <f>my_practice[[#This Row],[total_charges]]/my_practice[[#This Row],[monthly_charges]]</f>
        <v>48.352631578947374</v>
      </c>
      <c r="T4796" s="107">
        <f>AVERAGE(R4796/S4796)</f>
        <v>19</v>
      </c>
      <c r="U4796" s="121">
        <f>MATCH(Q4796, T4796)</f>
        <v>1</v>
      </c>
      <c r="V4796" s="118">
        <f ca="1">TODAY()</f>
        <v>43705</v>
      </c>
      <c r="W4796" s="111">
        <f>ROUND(S4796*30.4, 0)</f>
        <v>1470</v>
      </c>
      <c r="X4796" s="118">
        <f ca="1">V4796-W4796</f>
        <v>42235</v>
      </c>
      <c r="Y4796" s="121" t="b">
        <f>IF(B4796&lt;&gt;"Male", TRUE, FALSE)</f>
        <v>1</v>
      </c>
      <c r="Z4796" s="121" t="b">
        <f>IF(AC4796&lt;&gt;"No",TRUE, FALSE)</f>
        <v>0</v>
      </c>
      <c r="AA4796" s="111" t="b">
        <f>IF(H4795&lt;&gt;0, TRUE,FALSE)</f>
        <v>1</v>
      </c>
      <c r="AB4796" s="121" t="b">
        <f>IF(J4796&lt;&gt;0, TRUE, FALSE)</f>
        <v>0</v>
      </c>
      <c r="AC4796" t="s">
        <v>5</v>
      </c>
      <c r="AD4796"/>
    </row>
    <row r="4797" spans="1:30" ht="16">
      <c r="A4797" s="108" t="s">
        <v>1882</v>
      </c>
      <c r="B4797" s="108" t="s">
        <v>3</v>
      </c>
      <c r="C4797" s="111">
        <v>0</v>
      </c>
      <c r="D4797" s="108" t="s">
        <v>4</v>
      </c>
      <c r="E4797" s="108" t="s">
        <v>4</v>
      </c>
      <c r="F4797" s="121">
        <f>IF(AND(D4797="Yes",E4797="Yes"),3,IF(AND(D4797="No",E4797="No"),0,IF(AND(D4797="Yes",E4797="No"),1,2)))</f>
        <v>3</v>
      </c>
      <c r="G4797" s="121" t="str">
        <f>VLOOKUP(H4797, phone[#All], 2, 0)</f>
        <v>Two or More Lines</v>
      </c>
      <c r="H4797" s="108">
        <v>2</v>
      </c>
      <c r="I4797" s="120" t="str">
        <f>VLOOKUP(J4797,internet[#All], 2, 0)</f>
        <v>Fiber Optic</v>
      </c>
      <c r="J4797" s="108">
        <v>2</v>
      </c>
      <c r="K4797" s="121" t="b">
        <f>IF(AND(my_practice[[#This Row],[phone_service]]&gt;0, my_practice[[#This Row],[internet_service]]&gt;0),TRUE,FALSE)</f>
        <v>1</v>
      </c>
      <c r="L4797" s="121" t="b">
        <f>IF(AND(my_practice[[#This Row],[phone_service]]=0, my_practice[[#This Row],[internet_service]]&gt;0),TRUE,FALSE)</f>
        <v>0</v>
      </c>
      <c r="M4797" s="121" t="b">
        <f>IF(AND(H4797&gt;0, J4797=0),TRUE,FALSE)</f>
        <v>0</v>
      </c>
      <c r="N4797" s="121" t="str">
        <f>VLOOKUP(O4797,contract[#All], 2, 0)</f>
        <v>Month-to-Month</v>
      </c>
      <c r="O4797" s="108">
        <v>0</v>
      </c>
      <c r="P4797" s="108" t="s">
        <v>7</v>
      </c>
      <c r="Q4797" s="107">
        <v>93.8</v>
      </c>
      <c r="R4797" s="107">
        <v>4539.3500000000004</v>
      </c>
      <c r="S4797" s="111">
        <f>my_practice[[#This Row],[total_charges]]/my_practice[[#This Row],[monthly_charges]]</f>
        <v>48.393923240938172</v>
      </c>
      <c r="T4797" s="107">
        <f>AVERAGE(R4797/S4797)</f>
        <v>93.8</v>
      </c>
      <c r="U4797" s="121">
        <f>MATCH(Q4797, T4797)</f>
        <v>1</v>
      </c>
      <c r="V4797" s="118">
        <f ca="1">TODAY()</f>
        <v>43705</v>
      </c>
      <c r="W4797" s="111">
        <f>ROUND(S4797*30.4, 0)</f>
        <v>1471</v>
      </c>
      <c r="X4797" s="118">
        <f ca="1">V4797-W4797</f>
        <v>42234</v>
      </c>
      <c r="Y4797" s="121" t="b">
        <f>IF(B4797&lt;&gt;"Male", TRUE, FALSE)</f>
        <v>1</v>
      </c>
      <c r="Z4797" s="121" t="b">
        <f>IF(AC4797&lt;&gt;"No",TRUE, FALSE)</f>
        <v>0</v>
      </c>
      <c r="AA4797" s="111" t="b">
        <f>IF(H4796&lt;&gt;0, TRUE,FALSE)</f>
        <v>1</v>
      </c>
      <c r="AB4797" s="121" t="b">
        <f>IF(J4797&lt;&gt;0, TRUE, FALSE)</f>
        <v>1</v>
      </c>
      <c r="AC4797" t="s">
        <v>5</v>
      </c>
      <c r="AD4797"/>
    </row>
    <row r="4798" spans="1:30" ht="16">
      <c r="A4798" s="108" t="s">
        <v>3830</v>
      </c>
      <c r="B4798" s="108" t="s">
        <v>9</v>
      </c>
      <c r="C4798" s="111">
        <v>0</v>
      </c>
      <c r="D4798" s="108" t="s">
        <v>5</v>
      </c>
      <c r="E4798" s="108" t="s">
        <v>5</v>
      </c>
      <c r="F4798" s="121">
        <f>IF(AND(D4798="Yes",E4798="Yes"),3,IF(AND(D4798="No",E4798="No"),0,IF(AND(D4798="Yes",E4798="No"),1,2)))</f>
        <v>0</v>
      </c>
      <c r="G4798" s="121" t="str">
        <f>VLOOKUP(H4798, phone[#All], 2, 0)</f>
        <v>No Phone Service</v>
      </c>
      <c r="H4798" s="108">
        <v>0</v>
      </c>
      <c r="I4798" s="120" t="str">
        <f>VLOOKUP(J4798,internet[#All], 2, 0)</f>
        <v>DSL</v>
      </c>
      <c r="J4798" s="108">
        <v>1</v>
      </c>
      <c r="K4798" s="121" t="b">
        <f>IF(AND(my_practice[[#This Row],[phone_service]]&gt;0, my_practice[[#This Row],[internet_service]]&gt;0),TRUE,FALSE)</f>
        <v>0</v>
      </c>
      <c r="L4798" s="121" t="b">
        <f>IF(AND(my_practice[[#This Row],[phone_service]]=0, my_practice[[#This Row],[internet_service]]&gt;0),TRUE,FALSE)</f>
        <v>1</v>
      </c>
      <c r="M4798" s="121" t="b">
        <f>IF(AND(H4798&gt;0, J4798=0),TRUE,FALSE)</f>
        <v>0</v>
      </c>
      <c r="N4798" s="121" t="str">
        <f>VLOOKUP(O4798,contract[#All], 2, 0)</f>
        <v>1 Year</v>
      </c>
      <c r="O4798" s="108">
        <v>1</v>
      </c>
      <c r="P4798" s="108" t="s">
        <v>13</v>
      </c>
      <c r="Q4798" s="107">
        <v>30.75</v>
      </c>
      <c r="R4798" s="107">
        <v>1489.3</v>
      </c>
      <c r="S4798" s="111">
        <f>my_practice[[#This Row],[total_charges]]/my_practice[[#This Row],[monthly_charges]]</f>
        <v>48.432520325203249</v>
      </c>
      <c r="T4798" s="107">
        <f>AVERAGE(R4798/S4798)</f>
        <v>30.75</v>
      </c>
      <c r="U4798" s="121">
        <f>MATCH(Q4798, T4798)</f>
        <v>1</v>
      </c>
      <c r="V4798" s="118">
        <f ca="1">TODAY()</f>
        <v>43705</v>
      </c>
      <c r="W4798" s="111">
        <f>ROUND(S4798*30.4, 0)</f>
        <v>1472</v>
      </c>
      <c r="X4798" s="118">
        <f ca="1">V4798-W4798</f>
        <v>42233</v>
      </c>
      <c r="Y4798" s="121" t="b">
        <f>IF(B4798&lt;&gt;"Male", TRUE, FALSE)</f>
        <v>0</v>
      </c>
      <c r="Z4798" s="121" t="b">
        <f>IF(AC4798&lt;&gt;"No",TRUE, FALSE)</f>
        <v>0</v>
      </c>
      <c r="AA4798" s="111" t="b">
        <f>IF(H4797&lt;&gt;0, TRUE,FALSE)</f>
        <v>1</v>
      </c>
      <c r="AB4798" s="121" t="b">
        <f>IF(J4798&lt;&gt;0, TRUE, FALSE)</f>
        <v>1</v>
      </c>
      <c r="AC4798" t="s">
        <v>5</v>
      </c>
      <c r="AD4798"/>
    </row>
    <row r="4799" spans="1:30" ht="16">
      <c r="A4799" s="108" t="s">
        <v>4718</v>
      </c>
      <c r="B4799" s="108" t="s">
        <v>9</v>
      </c>
      <c r="C4799" s="111">
        <v>0</v>
      </c>
      <c r="D4799" s="108" t="s">
        <v>5</v>
      </c>
      <c r="E4799" s="108" t="s">
        <v>4</v>
      </c>
      <c r="F4799" s="121">
        <f>IF(AND(D4799="Yes",E4799="Yes"),3,IF(AND(D4799="No",E4799="No"),0,IF(AND(D4799="Yes",E4799="No"),1,2)))</f>
        <v>2</v>
      </c>
      <c r="G4799" s="121" t="str">
        <f>VLOOKUP(H4799, phone[#All], 2, 0)</f>
        <v>Two or More Lines</v>
      </c>
      <c r="H4799" s="108">
        <v>2</v>
      </c>
      <c r="I4799" s="120" t="str">
        <f>VLOOKUP(J4799,internet[#All], 2, 0)</f>
        <v>Fiber Optic</v>
      </c>
      <c r="J4799" s="108">
        <v>2</v>
      </c>
      <c r="K4799" s="121" t="b">
        <f>IF(AND(my_practice[[#This Row],[phone_service]]&gt;0, my_practice[[#This Row],[internet_service]]&gt;0),TRUE,FALSE)</f>
        <v>1</v>
      </c>
      <c r="L4799" s="121" t="b">
        <f>IF(AND(my_practice[[#This Row],[phone_service]]=0, my_practice[[#This Row],[internet_service]]&gt;0),TRUE,FALSE)</f>
        <v>0</v>
      </c>
      <c r="M4799" s="121" t="b">
        <f>IF(AND(H4799&gt;0, J4799=0),TRUE,FALSE)</f>
        <v>0</v>
      </c>
      <c r="N4799" s="121" t="str">
        <f>VLOOKUP(O4799,contract[#All], 2, 0)</f>
        <v>1 Year</v>
      </c>
      <c r="O4799" s="108">
        <v>1</v>
      </c>
      <c r="P4799" s="108" t="s">
        <v>17</v>
      </c>
      <c r="Q4799" s="107">
        <v>109.2</v>
      </c>
      <c r="R4799" s="107">
        <v>5290.45</v>
      </c>
      <c r="S4799" s="111">
        <f>my_practice[[#This Row],[total_charges]]/my_practice[[#This Row],[monthly_charges]]</f>
        <v>48.447344322344321</v>
      </c>
      <c r="T4799" s="107">
        <f>AVERAGE(R4799/S4799)</f>
        <v>109.2</v>
      </c>
      <c r="U4799" s="121">
        <f>MATCH(Q4799, T4799)</f>
        <v>1</v>
      </c>
      <c r="V4799" s="118">
        <f ca="1">TODAY()</f>
        <v>43705</v>
      </c>
      <c r="W4799" s="111">
        <f>ROUND(S4799*30.4, 0)</f>
        <v>1473</v>
      </c>
      <c r="X4799" s="118">
        <f ca="1">V4799-W4799</f>
        <v>42232</v>
      </c>
      <c r="Y4799" s="121" t="b">
        <f>IF(B4799&lt;&gt;"Male", TRUE, FALSE)</f>
        <v>0</v>
      </c>
      <c r="Z4799" s="121" t="b">
        <f>IF(AC4799&lt;&gt;"No",TRUE, FALSE)</f>
        <v>0</v>
      </c>
      <c r="AA4799" s="111" t="b">
        <f>IF(H4798&lt;&gt;0, TRUE,FALSE)</f>
        <v>0</v>
      </c>
      <c r="AB4799" s="121" t="b">
        <f>IF(J4799&lt;&gt;0, TRUE, FALSE)</f>
        <v>1</v>
      </c>
      <c r="AC4799" t="s">
        <v>5</v>
      </c>
      <c r="AD4799"/>
    </row>
    <row r="4800" spans="1:30" ht="16">
      <c r="A4800" s="108" t="s">
        <v>2741</v>
      </c>
      <c r="B4800" s="108" t="s">
        <v>9</v>
      </c>
      <c r="C4800" s="111">
        <v>0</v>
      </c>
      <c r="D4800" s="108" t="s">
        <v>5</v>
      </c>
      <c r="E4800" s="108" t="s">
        <v>5</v>
      </c>
      <c r="F4800" s="121">
        <f>IF(AND(D4800="Yes",E4800="Yes"),3,IF(AND(D4800="No",E4800="No"),0,IF(AND(D4800="Yes",E4800="No"),1,2)))</f>
        <v>0</v>
      </c>
      <c r="G4800" s="121" t="str">
        <f>VLOOKUP(H4800, phone[#All], 2, 0)</f>
        <v>Two or More Lines</v>
      </c>
      <c r="H4800" s="108">
        <v>2</v>
      </c>
      <c r="I4800" s="120" t="str">
        <f>VLOOKUP(J4800,internet[#All], 2, 0)</f>
        <v>Fiber Optic</v>
      </c>
      <c r="J4800" s="108">
        <v>2</v>
      </c>
      <c r="K4800" s="121" t="b">
        <f>IF(AND(my_practice[[#This Row],[phone_service]]&gt;0, my_practice[[#This Row],[internet_service]]&gt;0),TRUE,FALSE)</f>
        <v>1</v>
      </c>
      <c r="L4800" s="121" t="b">
        <f>IF(AND(my_practice[[#This Row],[phone_service]]=0, my_practice[[#This Row],[internet_service]]&gt;0),TRUE,FALSE)</f>
        <v>0</v>
      </c>
      <c r="M4800" s="121" t="b">
        <f>IF(AND(H4800&gt;0, J4800=0),TRUE,FALSE)</f>
        <v>0</v>
      </c>
      <c r="N4800" s="121" t="str">
        <f>VLOOKUP(O4800,contract[#All], 2, 0)</f>
        <v>1 Year</v>
      </c>
      <c r="O4800" s="108">
        <v>1</v>
      </c>
      <c r="P4800" s="108" t="s">
        <v>13</v>
      </c>
      <c r="Q4800" s="107">
        <v>106.65</v>
      </c>
      <c r="R4800" s="107">
        <v>5168.1000000000004</v>
      </c>
      <c r="S4800" s="111">
        <f>my_practice[[#This Row],[total_charges]]/my_practice[[#This Row],[monthly_charges]]</f>
        <v>48.458509142053444</v>
      </c>
      <c r="T4800" s="107">
        <f>AVERAGE(R4800/S4800)</f>
        <v>106.65</v>
      </c>
      <c r="U4800" s="121">
        <f>MATCH(Q4800, T4800)</f>
        <v>1</v>
      </c>
      <c r="V4800" s="118">
        <f ca="1">TODAY()</f>
        <v>43705</v>
      </c>
      <c r="W4800" s="111">
        <f>ROUND(S4800*30.4, 0)</f>
        <v>1473</v>
      </c>
      <c r="X4800" s="118">
        <f ca="1">V4800-W4800</f>
        <v>42232</v>
      </c>
      <c r="Y4800" s="121" t="b">
        <f>IF(B4800&lt;&gt;"Male", TRUE, FALSE)</f>
        <v>0</v>
      </c>
      <c r="Z4800" s="121" t="b">
        <f>IF(AC4800&lt;&gt;"No",TRUE, FALSE)</f>
        <v>0</v>
      </c>
      <c r="AA4800" s="111" t="b">
        <f>IF(H4799&lt;&gt;0, TRUE,FALSE)</f>
        <v>1</v>
      </c>
      <c r="AB4800" s="121" t="b">
        <f>IF(J4800&lt;&gt;0, TRUE, FALSE)</f>
        <v>1</v>
      </c>
      <c r="AC4800" t="s">
        <v>5</v>
      </c>
      <c r="AD4800"/>
    </row>
    <row r="4801" spans="1:30" ht="16">
      <c r="A4801" s="108" t="s">
        <v>6691</v>
      </c>
      <c r="B4801" s="108" t="s">
        <v>3</v>
      </c>
      <c r="C4801" s="111">
        <v>0</v>
      </c>
      <c r="D4801" s="108" t="s">
        <v>5</v>
      </c>
      <c r="E4801" s="108" t="s">
        <v>4</v>
      </c>
      <c r="F4801" s="121">
        <f>IF(AND(D4801="Yes",E4801="Yes"),3,IF(AND(D4801="No",E4801="No"),0,IF(AND(D4801="Yes",E4801="No"),1,2)))</f>
        <v>2</v>
      </c>
      <c r="G4801" s="121" t="str">
        <f>VLOOKUP(H4801, phone[#All], 2, 0)</f>
        <v>One Line</v>
      </c>
      <c r="H4801" s="108">
        <v>1</v>
      </c>
      <c r="I4801" s="120" t="str">
        <f>VLOOKUP(J4801,internet[#All], 2, 0)</f>
        <v>Fiber Optic</v>
      </c>
      <c r="J4801" s="108">
        <v>2</v>
      </c>
      <c r="K4801" s="121" t="b">
        <f>IF(AND(my_practice[[#This Row],[phone_service]]&gt;0, my_practice[[#This Row],[internet_service]]&gt;0),TRUE,FALSE)</f>
        <v>1</v>
      </c>
      <c r="L4801" s="121" t="b">
        <f>IF(AND(my_practice[[#This Row],[phone_service]]=0, my_practice[[#This Row],[internet_service]]&gt;0),TRUE,FALSE)</f>
        <v>0</v>
      </c>
      <c r="M4801" s="121" t="b">
        <f>IF(AND(H4801&gt;0, J4801=0),TRUE,FALSE)</f>
        <v>0</v>
      </c>
      <c r="N4801" s="121" t="str">
        <f>VLOOKUP(O4801,contract[#All], 2, 0)</f>
        <v>2 Year</v>
      </c>
      <c r="O4801" s="108">
        <v>2</v>
      </c>
      <c r="P4801" s="108" t="s">
        <v>10</v>
      </c>
      <c r="Q4801" s="107">
        <v>95.5</v>
      </c>
      <c r="R4801" s="107">
        <v>4627.8500000000004</v>
      </c>
      <c r="S4801" s="111">
        <f>my_practice[[#This Row],[total_charges]]/my_practice[[#This Row],[monthly_charges]]</f>
        <v>48.459162303664925</v>
      </c>
      <c r="T4801" s="107">
        <f>AVERAGE(R4801/S4801)</f>
        <v>95.5</v>
      </c>
      <c r="U4801" s="121">
        <f>MATCH(Q4801, T4801)</f>
        <v>1</v>
      </c>
      <c r="V4801" s="118">
        <f ca="1">TODAY()</f>
        <v>43705</v>
      </c>
      <c r="W4801" s="111">
        <f>ROUND(S4801*30.4, 0)</f>
        <v>1473</v>
      </c>
      <c r="X4801" s="118">
        <f ca="1">V4801-W4801</f>
        <v>42232</v>
      </c>
      <c r="Y4801" s="121" t="b">
        <f>IF(B4801&lt;&gt;"Male", TRUE, FALSE)</f>
        <v>1</v>
      </c>
      <c r="Z4801" s="121" t="b">
        <f>IF(AC4801&lt;&gt;"No",TRUE, FALSE)</f>
        <v>1</v>
      </c>
      <c r="AA4801" s="111" t="b">
        <f>IF(H4800&lt;&gt;0, TRUE,FALSE)</f>
        <v>1</v>
      </c>
      <c r="AB4801" s="121" t="b">
        <f>IF(J4801&lt;&gt;0, TRUE, FALSE)</f>
        <v>1</v>
      </c>
      <c r="AC4801" t="s">
        <v>4</v>
      </c>
      <c r="AD4801"/>
    </row>
    <row r="4802" spans="1:30" ht="16">
      <c r="A4802" s="108" t="s">
        <v>3042</v>
      </c>
      <c r="B4802" s="108" t="s">
        <v>3</v>
      </c>
      <c r="C4802" s="111">
        <v>1</v>
      </c>
      <c r="D4802" s="108" t="s">
        <v>4</v>
      </c>
      <c r="E4802" s="108" t="s">
        <v>5</v>
      </c>
      <c r="F4802" s="121">
        <f>IF(AND(D4802="Yes",E4802="Yes"),3,IF(AND(D4802="No",E4802="No"),0,IF(AND(D4802="Yes",E4802="No"),1,2)))</f>
        <v>1</v>
      </c>
      <c r="G4802" s="121" t="str">
        <f>VLOOKUP(H4802, phone[#All], 2, 0)</f>
        <v>One Line</v>
      </c>
      <c r="H4802" s="108">
        <v>1</v>
      </c>
      <c r="I4802" s="120" t="str">
        <f>VLOOKUP(J4802,internet[#All], 2, 0)</f>
        <v>Fiber Optic</v>
      </c>
      <c r="J4802" s="108">
        <v>2</v>
      </c>
      <c r="K4802" s="121" t="b">
        <f>IF(AND(my_practice[[#This Row],[phone_service]]&gt;0, my_practice[[#This Row],[internet_service]]&gt;0),TRUE,FALSE)</f>
        <v>1</v>
      </c>
      <c r="L4802" s="121" t="b">
        <f>IF(AND(my_practice[[#This Row],[phone_service]]=0, my_practice[[#This Row],[internet_service]]&gt;0),TRUE,FALSE)</f>
        <v>0</v>
      </c>
      <c r="M4802" s="121" t="b">
        <f>IF(AND(H4802&gt;0, J4802=0),TRUE,FALSE)</f>
        <v>0</v>
      </c>
      <c r="N4802" s="121" t="str">
        <f>VLOOKUP(O4802,contract[#All], 2, 0)</f>
        <v>Month-to-Month</v>
      </c>
      <c r="O4802" s="108">
        <v>0</v>
      </c>
      <c r="P4802" s="108" t="s">
        <v>7</v>
      </c>
      <c r="Q4802" s="107">
        <v>71.05</v>
      </c>
      <c r="R4802" s="107">
        <v>3444.85</v>
      </c>
      <c r="S4802" s="111">
        <f>my_practice[[#This Row],[total_charges]]/my_practice[[#This Row],[monthly_charges]]</f>
        <v>48.484869809992965</v>
      </c>
      <c r="T4802" s="107">
        <f>AVERAGE(R4802/S4802)</f>
        <v>71.05</v>
      </c>
      <c r="U4802" s="121">
        <f>MATCH(Q4802, T4802)</f>
        <v>1</v>
      </c>
      <c r="V4802" s="118">
        <f ca="1">TODAY()</f>
        <v>43705</v>
      </c>
      <c r="W4802" s="111">
        <f>ROUND(S4802*30.4, 0)</f>
        <v>1474</v>
      </c>
      <c r="X4802" s="118">
        <f ca="1">V4802-W4802</f>
        <v>42231</v>
      </c>
      <c r="Y4802" s="121" t="b">
        <f>IF(B4802&lt;&gt;"Male", TRUE, FALSE)</f>
        <v>1</v>
      </c>
      <c r="Z4802" s="121" t="b">
        <f>IF(AC4802&lt;&gt;"No",TRUE, FALSE)</f>
        <v>1</v>
      </c>
      <c r="AA4802" s="111" t="b">
        <f>IF(H4801&lt;&gt;0, TRUE,FALSE)</f>
        <v>1</v>
      </c>
      <c r="AB4802" s="121" t="b">
        <f>IF(J4802&lt;&gt;0, TRUE, FALSE)</f>
        <v>1</v>
      </c>
      <c r="AC4802" t="s">
        <v>4</v>
      </c>
      <c r="AD4802"/>
    </row>
    <row r="4803" spans="1:30" ht="16">
      <c r="A4803" s="108" t="s">
        <v>6127</v>
      </c>
      <c r="B4803" s="108" t="s">
        <v>3</v>
      </c>
      <c r="C4803" s="111">
        <v>0</v>
      </c>
      <c r="D4803" s="108" t="s">
        <v>5</v>
      </c>
      <c r="E4803" s="108" t="s">
        <v>5</v>
      </c>
      <c r="F4803" s="121">
        <f>IF(AND(D4803="Yes",E4803="Yes"),3,IF(AND(D4803="No",E4803="No"),0,IF(AND(D4803="Yes",E4803="No"),1,2)))</f>
        <v>0</v>
      </c>
      <c r="G4803" s="121" t="str">
        <f>VLOOKUP(H4803, phone[#All], 2, 0)</f>
        <v>Two or More Lines</v>
      </c>
      <c r="H4803" s="108">
        <v>2</v>
      </c>
      <c r="I4803" s="120" t="str">
        <f>VLOOKUP(J4803,internet[#All], 2, 0)</f>
        <v>DSL</v>
      </c>
      <c r="J4803" s="108">
        <v>1</v>
      </c>
      <c r="K4803" s="121" t="b">
        <f>IF(AND(my_practice[[#This Row],[phone_service]]&gt;0, my_practice[[#This Row],[internet_service]]&gt;0),TRUE,FALSE)</f>
        <v>1</v>
      </c>
      <c r="L4803" s="121" t="b">
        <f>IF(AND(my_practice[[#This Row],[phone_service]]=0, my_practice[[#This Row],[internet_service]]&gt;0),TRUE,FALSE)</f>
        <v>0</v>
      </c>
      <c r="M4803" s="121" t="b">
        <f>IF(AND(H4803&gt;0, J4803=0),TRUE,FALSE)</f>
        <v>0</v>
      </c>
      <c r="N4803" s="121" t="str">
        <f>VLOOKUP(O4803,contract[#All], 2, 0)</f>
        <v>1 Year</v>
      </c>
      <c r="O4803" s="108">
        <v>1</v>
      </c>
      <c r="P4803" s="108" t="s">
        <v>13</v>
      </c>
      <c r="Q4803" s="107">
        <v>73.849999999999994</v>
      </c>
      <c r="R4803" s="107">
        <v>3581.4</v>
      </c>
      <c r="S4803" s="111">
        <f>my_practice[[#This Row],[total_charges]]/my_practice[[#This Row],[monthly_charges]]</f>
        <v>48.495599187542318</v>
      </c>
      <c r="T4803" s="107">
        <f>AVERAGE(R4803/S4803)</f>
        <v>73.849999999999994</v>
      </c>
      <c r="U4803" s="121">
        <f>MATCH(Q4803, T4803)</f>
        <v>1</v>
      </c>
      <c r="V4803" s="118">
        <f ca="1">TODAY()</f>
        <v>43705</v>
      </c>
      <c r="W4803" s="111">
        <f>ROUND(S4803*30.4, 0)</f>
        <v>1474</v>
      </c>
      <c r="X4803" s="118">
        <f ca="1">V4803-W4803</f>
        <v>42231</v>
      </c>
      <c r="Y4803" s="121" t="b">
        <f>IF(B4803&lt;&gt;"Male", TRUE, FALSE)</f>
        <v>1</v>
      </c>
      <c r="Z4803" s="121" t="b">
        <f>IF(AC4803&lt;&gt;"No",TRUE, FALSE)</f>
        <v>0</v>
      </c>
      <c r="AA4803" s="111" t="b">
        <f>IF(H4802&lt;&gt;0, TRUE,FALSE)</f>
        <v>1</v>
      </c>
      <c r="AB4803" s="121" t="b">
        <f>IF(J4803&lt;&gt;0, TRUE, FALSE)</f>
        <v>1</v>
      </c>
      <c r="AC4803" t="s">
        <v>5</v>
      </c>
      <c r="AD4803"/>
    </row>
    <row r="4804" spans="1:30" ht="16">
      <c r="A4804" s="108" t="s">
        <v>3219</v>
      </c>
      <c r="B4804" s="108" t="s">
        <v>9</v>
      </c>
      <c r="C4804" s="111">
        <v>0</v>
      </c>
      <c r="D4804" s="108" t="s">
        <v>4</v>
      </c>
      <c r="E4804" s="108" t="s">
        <v>5</v>
      </c>
      <c r="F4804" s="121">
        <f>IF(AND(D4804="Yes",E4804="Yes"),3,IF(AND(D4804="No",E4804="No"),0,IF(AND(D4804="Yes",E4804="No"),1,2)))</f>
        <v>1</v>
      </c>
      <c r="G4804" s="121" t="str">
        <f>VLOOKUP(H4804, phone[#All], 2, 0)</f>
        <v>Two or More Lines</v>
      </c>
      <c r="H4804" s="108">
        <v>2</v>
      </c>
      <c r="I4804" s="120" t="str">
        <f>VLOOKUP(J4804,internet[#All], 2, 0)</f>
        <v>DSL</v>
      </c>
      <c r="J4804" s="108">
        <v>1</v>
      </c>
      <c r="K4804" s="121" t="b">
        <f>IF(AND(my_practice[[#This Row],[phone_service]]&gt;0, my_practice[[#This Row],[internet_service]]&gt;0),TRUE,FALSE)</f>
        <v>1</v>
      </c>
      <c r="L4804" s="121" t="b">
        <f>IF(AND(my_practice[[#This Row],[phone_service]]=0, my_practice[[#This Row],[internet_service]]&gt;0),TRUE,FALSE)</f>
        <v>0</v>
      </c>
      <c r="M4804" s="121" t="b">
        <f>IF(AND(H4804&gt;0, J4804=0),TRUE,FALSE)</f>
        <v>0</v>
      </c>
      <c r="N4804" s="121" t="str">
        <f>VLOOKUP(O4804,contract[#All], 2, 0)</f>
        <v>1 Year</v>
      </c>
      <c r="O4804" s="108">
        <v>1</v>
      </c>
      <c r="P4804" s="108" t="s">
        <v>17</v>
      </c>
      <c r="Q4804" s="107">
        <v>70.55</v>
      </c>
      <c r="R4804" s="107">
        <v>3420.5</v>
      </c>
      <c r="S4804" s="111">
        <f>my_practice[[#This Row],[total_charges]]/my_practice[[#This Row],[monthly_charges]]</f>
        <v>48.483345145287032</v>
      </c>
      <c r="T4804" s="107">
        <f>AVERAGE(R4804/S4804)</f>
        <v>70.55</v>
      </c>
      <c r="U4804" s="121">
        <f>MATCH(Q4804, T4804)</f>
        <v>1</v>
      </c>
      <c r="V4804" s="118">
        <f ca="1">TODAY()</f>
        <v>43705</v>
      </c>
      <c r="W4804" s="111">
        <f>ROUND(S4804*30.4, 0)</f>
        <v>1474</v>
      </c>
      <c r="X4804" s="118">
        <f ca="1">V4804-W4804</f>
        <v>42231</v>
      </c>
      <c r="Y4804" s="121" t="b">
        <f>IF(B4804&lt;&gt;"Male", TRUE, FALSE)</f>
        <v>0</v>
      </c>
      <c r="Z4804" s="121" t="b">
        <f>IF(AC4804&lt;&gt;"No",TRUE, FALSE)</f>
        <v>0</v>
      </c>
      <c r="AA4804" s="111" t="b">
        <f>IF(H4803&lt;&gt;0, TRUE,FALSE)</f>
        <v>1</v>
      </c>
      <c r="AB4804" s="121" t="b">
        <f>IF(J4804&lt;&gt;0, TRUE, FALSE)</f>
        <v>1</v>
      </c>
      <c r="AC4804" t="s">
        <v>5</v>
      </c>
      <c r="AD4804"/>
    </row>
    <row r="4805" spans="1:30" ht="16">
      <c r="A4805" s="108" t="s">
        <v>2322</v>
      </c>
      <c r="B4805" s="108" t="s">
        <v>3</v>
      </c>
      <c r="C4805" s="111">
        <v>1</v>
      </c>
      <c r="D4805" s="108" t="s">
        <v>4</v>
      </c>
      <c r="E4805" s="108" t="s">
        <v>4</v>
      </c>
      <c r="F4805" s="121">
        <f>IF(AND(D4805="Yes",E4805="Yes"),3,IF(AND(D4805="No",E4805="No"),0,IF(AND(D4805="Yes",E4805="No"),1,2)))</f>
        <v>3</v>
      </c>
      <c r="G4805" s="121" t="str">
        <f>VLOOKUP(H4805, phone[#All], 2, 0)</f>
        <v>One Line</v>
      </c>
      <c r="H4805" s="108">
        <v>1</v>
      </c>
      <c r="I4805" s="120" t="str">
        <f>VLOOKUP(J4805,internet[#All], 2, 0)</f>
        <v>Fiber Optic</v>
      </c>
      <c r="J4805" s="108">
        <v>2</v>
      </c>
      <c r="K4805" s="121" t="b">
        <f>IF(AND(my_practice[[#This Row],[phone_service]]&gt;0, my_practice[[#This Row],[internet_service]]&gt;0),TRUE,FALSE)</f>
        <v>1</v>
      </c>
      <c r="L4805" s="121" t="b">
        <f>IF(AND(my_practice[[#This Row],[phone_service]]=0, my_practice[[#This Row],[internet_service]]&gt;0),TRUE,FALSE)</f>
        <v>0</v>
      </c>
      <c r="M4805" s="121" t="b">
        <f>IF(AND(H4805&gt;0, J4805=0),TRUE,FALSE)</f>
        <v>0</v>
      </c>
      <c r="N4805" s="121" t="str">
        <f>VLOOKUP(O4805,contract[#All], 2, 0)</f>
        <v>Month-to-Month</v>
      </c>
      <c r="O4805" s="108">
        <v>0</v>
      </c>
      <c r="P4805" s="108" t="s">
        <v>7</v>
      </c>
      <c r="Q4805" s="107">
        <v>104.5</v>
      </c>
      <c r="R4805" s="107">
        <v>5068.05</v>
      </c>
      <c r="S4805" s="111">
        <f>my_practice[[#This Row],[total_charges]]/my_practice[[#This Row],[monthly_charges]]</f>
        <v>48.498086124401915</v>
      </c>
      <c r="T4805" s="107">
        <f>AVERAGE(R4805/S4805)</f>
        <v>104.5</v>
      </c>
      <c r="U4805" s="121">
        <f>MATCH(Q4805, T4805)</f>
        <v>1</v>
      </c>
      <c r="V4805" s="118">
        <f ca="1">TODAY()</f>
        <v>43705</v>
      </c>
      <c r="W4805" s="111">
        <f>ROUND(S4805*30.4, 0)</f>
        <v>1474</v>
      </c>
      <c r="X4805" s="118">
        <f ca="1">V4805-W4805</f>
        <v>42231</v>
      </c>
      <c r="Y4805" s="121" t="b">
        <f>IF(B4805&lt;&gt;"Male", TRUE, FALSE)</f>
        <v>1</v>
      </c>
      <c r="Z4805" s="121" t="b">
        <f>IF(AC4805&lt;&gt;"No",TRUE, FALSE)</f>
        <v>0</v>
      </c>
      <c r="AA4805" s="111" t="b">
        <f>IF(H4804&lt;&gt;0, TRUE,FALSE)</f>
        <v>1</v>
      </c>
      <c r="AB4805" s="121" t="b">
        <f>IF(J4805&lt;&gt;0, TRUE, FALSE)</f>
        <v>1</v>
      </c>
      <c r="AC4805" t="s">
        <v>5</v>
      </c>
      <c r="AD4805"/>
    </row>
    <row r="4806" spans="1:30" ht="16">
      <c r="A4806" s="108" t="s">
        <v>4710</v>
      </c>
      <c r="B4806" s="108" t="s">
        <v>3</v>
      </c>
      <c r="C4806" s="111">
        <v>0</v>
      </c>
      <c r="D4806" s="108" t="s">
        <v>4</v>
      </c>
      <c r="E4806" s="108" t="s">
        <v>5</v>
      </c>
      <c r="F4806" s="121">
        <f>IF(AND(D4806="Yes",E4806="Yes"),3,IF(AND(D4806="No",E4806="No"),0,IF(AND(D4806="Yes",E4806="No"),1,2)))</f>
        <v>1</v>
      </c>
      <c r="G4806" s="121" t="str">
        <f>VLOOKUP(H4806, phone[#All], 2, 0)</f>
        <v>Two or More Lines</v>
      </c>
      <c r="H4806" s="108">
        <v>2</v>
      </c>
      <c r="I4806" s="120" t="str">
        <f>VLOOKUP(J4806,internet[#All], 2, 0)</f>
        <v>Fiber Optic</v>
      </c>
      <c r="J4806" s="108">
        <v>2</v>
      </c>
      <c r="K4806" s="121" t="b">
        <f>IF(AND(my_practice[[#This Row],[phone_service]]&gt;0, my_practice[[#This Row],[internet_service]]&gt;0),TRUE,FALSE)</f>
        <v>1</v>
      </c>
      <c r="L4806" s="121" t="b">
        <f>IF(AND(my_practice[[#This Row],[phone_service]]=0, my_practice[[#This Row],[internet_service]]&gt;0),TRUE,FALSE)</f>
        <v>0</v>
      </c>
      <c r="M4806" s="121" t="b">
        <f>IF(AND(H4806&gt;0, J4806=0),TRUE,FALSE)</f>
        <v>0</v>
      </c>
      <c r="N4806" s="121" t="str">
        <f>VLOOKUP(O4806,contract[#All], 2, 0)</f>
        <v>2 Year</v>
      </c>
      <c r="O4806" s="108">
        <v>2</v>
      </c>
      <c r="P4806" s="108" t="s">
        <v>17</v>
      </c>
      <c r="Q4806" s="107">
        <v>106.65</v>
      </c>
      <c r="R4806" s="107">
        <v>5174.3500000000004</v>
      </c>
      <c r="S4806" s="111">
        <f>my_practice[[#This Row],[total_charges]]/my_practice[[#This Row],[monthly_charges]]</f>
        <v>48.517112048757618</v>
      </c>
      <c r="T4806" s="107">
        <f>AVERAGE(R4806/S4806)</f>
        <v>106.65</v>
      </c>
      <c r="U4806" s="121">
        <f>MATCH(Q4806, T4806)</f>
        <v>1</v>
      </c>
      <c r="V4806" s="118">
        <f ca="1">TODAY()</f>
        <v>43705</v>
      </c>
      <c r="W4806" s="111">
        <f>ROUND(S4806*30.4, 0)</f>
        <v>1475</v>
      </c>
      <c r="X4806" s="118">
        <f ca="1">V4806-W4806</f>
        <v>42230</v>
      </c>
      <c r="Y4806" s="121" t="b">
        <f>IF(B4806&lt;&gt;"Male", TRUE, FALSE)</f>
        <v>1</v>
      </c>
      <c r="Z4806" s="121" t="b">
        <f>IF(AC4806&lt;&gt;"No",TRUE, FALSE)</f>
        <v>0</v>
      </c>
      <c r="AA4806" s="111" t="b">
        <f>IF(H4805&lt;&gt;0, TRUE,FALSE)</f>
        <v>1</v>
      </c>
      <c r="AB4806" s="121" t="b">
        <f>IF(J4806&lt;&gt;0, TRUE, FALSE)</f>
        <v>1</v>
      </c>
      <c r="AC4806" t="s">
        <v>5</v>
      </c>
      <c r="AD4806"/>
    </row>
    <row r="4807" spans="1:30" ht="16">
      <c r="A4807" s="108" t="s">
        <v>24</v>
      </c>
      <c r="B4807" s="108" t="s">
        <v>9</v>
      </c>
      <c r="C4807" s="111">
        <v>0</v>
      </c>
      <c r="D4807" s="108" t="s">
        <v>5</v>
      </c>
      <c r="E4807" s="108" t="s">
        <v>5</v>
      </c>
      <c r="F4807" s="121">
        <f>IF(AND(D4807="Yes",E4807="Yes"),3,IF(AND(D4807="No",E4807="No"),0,IF(AND(D4807="Yes",E4807="No"),1,2)))</f>
        <v>0</v>
      </c>
      <c r="G4807" s="121" t="str">
        <f>VLOOKUP(H4807, phone[#All], 2, 0)</f>
        <v>Two or More Lines</v>
      </c>
      <c r="H4807" s="108">
        <v>2</v>
      </c>
      <c r="I4807" s="120" t="str">
        <f>VLOOKUP(J4807,internet[#All], 2, 0)</f>
        <v>Fiber Optic</v>
      </c>
      <c r="J4807" s="108">
        <v>2</v>
      </c>
      <c r="K4807" s="121" t="b">
        <f>IF(AND(my_practice[[#This Row],[phone_service]]&gt;0, my_practice[[#This Row],[internet_service]]&gt;0),TRUE,FALSE)</f>
        <v>1</v>
      </c>
      <c r="L4807" s="121" t="b">
        <f>IF(AND(my_practice[[#This Row],[phone_service]]=0, my_practice[[#This Row],[internet_service]]&gt;0),TRUE,FALSE)</f>
        <v>0</v>
      </c>
      <c r="M4807" s="121" t="b">
        <f>IF(AND(H4807&gt;0, J4807=0),TRUE,FALSE)</f>
        <v>0</v>
      </c>
      <c r="N4807" s="121" t="str">
        <f>VLOOKUP(O4807,contract[#All], 2, 0)</f>
        <v>Month-to-Month</v>
      </c>
      <c r="O4807" s="108">
        <v>0</v>
      </c>
      <c r="P4807" s="108" t="s">
        <v>13</v>
      </c>
      <c r="Q4807" s="107">
        <v>103.7</v>
      </c>
      <c r="R4807" s="107">
        <v>5036.3</v>
      </c>
      <c r="S4807" s="111">
        <f>my_practice[[#This Row],[total_charges]]/my_practice[[#This Row],[monthly_charges]]</f>
        <v>48.56605593056895</v>
      </c>
      <c r="T4807" s="107">
        <f>AVERAGE(R4807/S4807)</f>
        <v>103.7</v>
      </c>
      <c r="U4807" s="121">
        <f>MATCH(Q4807, T4807)</f>
        <v>1</v>
      </c>
      <c r="V4807" s="118">
        <f ca="1">TODAY()</f>
        <v>43705</v>
      </c>
      <c r="W4807" s="111">
        <f>ROUND(S4807*30.4, 0)</f>
        <v>1476</v>
      </c>
      <c r="X4807" s="118">
        <f ca="1">V4807-W4807</f>
        <v>42229</v>
      </c>
      <c r="Y4807" s="121" t="b">
        <f>IF(B4807&lt;&gt;"Male", TRUE, FALSE)</f>
        <v>0</v>
      </c>
      <c r="Z4807" s="121" t="b">
        <f>IF(AC4807&lt;&gt;"No",TRUE, FALSE)</f>
        <v>1</v>
      </c>
      <c r="AA4807" s="111" t="b">
        <f>IF(H4806&lt;&gt;0, TRUE,FALSE)</f>
        <v>1</v>
      </c>
      <c r="AB4807" s="121" t="b">
        <f>IF(J4807&lt;&gt;0, TRUE, FALSE)</f>
        <v>1</v>
      </c>
      <c r="AC4807" t="s">
        <v>4</v>
      </c>
      <c r="AD4807"/>
    </row>
    <row r="4808" spans="1:30" ht="16">
      <c r="A4808" s="108" t="s">
        <v>2930</v>
      </c>
      <c r="B4808" s="108" t="s">
        <v>9</v>
      </c>
      <c r="C4808" s="111">
        <v>0</v>
      </c>
      <c r="D4808" s="108" t="s">
        <v>4</v>
      </c>
      <c r="E4808" s="108" t="s">
        <v>5</v>
      </c>
      <c r="F4808" s="121">
        <f>IF(AND(D4808="Yes",E4808="Yes"),3,IF(AND(D4808="No",E4808="No"),0,IF(AND(D4808="Yes",E4808="No"),1,2)))</f>
        <v>1</v>
      </c>
      <c r="G4808" s="121" t="str">
        <f>VLOOKUP(H4808, phone[#All], 2, 0)</f>
        <v>No Phone Service</v>
      </c>
      <c r="H4808" s="108">
        <v>0</v>
      </c>
      <c r="I4808" s="120" t="str">
        <f>VLOOKUP(J4808,internet[#All], 2, 0)</f>
        <v>DSL</v>
      </c>
      <c r="J4808" s="108">
        <v>1</v>
      </c>
      <c r="K4808" s="121" t="b">
        <f>IF(AND(my_practice[[#This Row],[phone_service]]&gt;0, my_practice[[#This Row],[internet_service]]&gt;0),TRUE,FALSE)</f>
        <v>0</v>
      </c>
      <c r="L4808" s="121" t="b">
        <f>IF(AND(my_practice[[#This Row],[phone_service]]=0, my_practice[[#This Row],[internet_service]]&gt;0),TRUE,FALSE)</f>
        <v>1</v>
      </c>
      <c r="M4808" s="121" t="b">
        <f>IF(AND(H4808&gt;0, J4808=0),TRUE,FALSE)</f>
        <v>0</v>
      </c>
      <c r="N4808" s="121" t="str">
        <f>VLOOKUP(O4808,contract[#All], 2, 0)</f>
        <v>2 Year</v>
      </c>
      <c r="O4808" s="108">
        <v>2</v>
      </c>
      <c r="P4808" s="108" t="s">
        <v>17</v>
      </c>
      <c r="Q4808" s="107">
        <v>49.65</v>
      </c>
      <c r="R4808" s="107">
        <v>2409.9</v>
      </c>
      <c r="S4808" s="111">
        <f>my_practice[[#This Row],[total_charges]]/my_practice[[#This Row],[monthly_charges]]</f>
        <v>48.537764350453173</v>
      </c>
      <c r="T4808" s="107">
        <f>AVERAGE(R4808/S4808)</f>
        <v>49.65</v>
      </c>
      <c r="U4808" s="121">
        <f>MATCH(Q4808, T4808)</f>
        <v>1</v>
      </c>
      <c r="V4808" s="118">
        <f ca="1">TODAY()</f>
        <v>43705</v>
      </c>
      <c r="W4808" s="111">
        <f>ROUND(S4808*30.4, 0)</f>
        <v>1476</v>
      </c>
      <c r="X4808" s="118">
        <f ca="1">V4808-W4808</f>
        <v>42229</v>
      </c>
      <c r="Y4808" s="121" t="b">
        <f>IF(B4808&lt;&gt;"Male", TRUE, FALSE)</f>
        <v>0</v>
      </c>
      <c r="Z4808" s="121" t="b">
        <f>IF(AC4808&lt;&gt;"No",TRUE, FALSE)</f>
        <v>0</v>
      </c>
      <c r="AA4808" s="111" t="b">
        <f>IF(H4807&lt;&gt;0, TRUE,FALSE)</f>
        <v>1</v>
      </c>
      <c r="AB4808" s="121" t="b">
        <f>IF(J4808&lt;&gt;0, TRUE, FALSE)</f>
        <v>1</v>
      </c>
      <c r="AC4808" t="s">
        <v>5</v>
      </c>
      <c r="AD4808"/>
    </row>
    <row r="4809" spans="1:30" ht="16">
      <c r="A4809" s="108" t="s">
        <v>3318</v>
      </c>
      <c r="B4809" s="108" t="s">
        <v>3</v>
      </c>
      <c r="C4809" s="111">
        <v>0</v>
      </c>
      <c r="D4809" s="108" t="s">
        <v>4</v>
      </c>
      <c r="E4809" s="108" t="s">
        <v>4</v>
      </c>
      <c r="F4809" s="121">
        <f>IF(AND(D4809="Yes",E4809="Yes"),3,IF(AND(D4809="No",E4809="No"),0,IF(AND(D4809="Yes",E4809="No"),1,2)))</f>
        <v>3</v>
      </c>
      <c r="G4809" s="121" t="str">
        <f>VLOOKUP(H4809, phone[#All], 2, 0)</f>
        <v>Two or More Lines</v>
      </c>
      <c r="H4809" s="108">
        <v>2</v>
      </c>
      <c r="I4809" s="120" t="str">
        <f>VLOOKUP(J4809,internet[#All], 2, 0)</f>
        <v>DSL</v>
      </c>
      <c r="J4809" s="108">
        <v>1</v>
      </c>
      <c r="K4809" s="121" t="b">
        <f>IF(AND(my_practice[[#This Row],[phone_service]]&gt;0, my_practice[[#This Row],[internet_service]]&gt;0),TRUE,FALSE)</f>
        <v>1</v>
      </c>
      <c r="L4809" s="121" t="b">
        <f>IF(AND(my_practice[[#This Row],[phone_service]]=0, my_practice[[#This Row],[internet_service]]&gt;0),TRUE,FALSE)</f>
        <v>0</v>
      </c>
      <c r="M4809" s="121" t="b">
        <f>IF(AND(H4809&gt;0, J4809=0),TRUE,FALSE)</f>
        <v>0</v>
      </c>
      <c r="N4809" s="121" t="str">
        <f>VLOOKUP(O4809,contract[#All], 2, 0)</f>
        <v>2 Year</v>
      </c>
      <c r="O4809" s="108">
        <v>2</v>
      </c>
      <c r="P4809" s="108" t="s">
        <v>7</v>
      </c>
      <c r="Q4809" s="107">
        <v>79.650000000000006</v>
      </c>
      <c r="R4809" s="107">
        <v>3870.3</v>
      </c>
      <c r="S4809" s="111">
        <f>my_practice[[#This Row],[total_charges]]/my_practice[[#This Row],[monthly_charges]]</f>
        <v>48.591337099811675</v>
      </c>
      <c r="T4809" s="107">
        <f>AVERAGE(R4809/S4809)</f>
        <v>79.650000000000006</v>
      </c>
      <c r="U4809" s="121">
        <f>MATCH(Q4809, T4809)</f>
        <v>1</v>
      </c>
      <c r="V4809" s="118">
        <f ca="1">TODAY()</f>
        <v>43705</v>
      </c>
      <c r="W4809" s="111">
        <f>ROUND(S4809*30.4, 0)</f>
        <v>1477</v>
      </c>
      <c r="X4809" s="118">
        <f ca="1">V4809-W4809</f>
        <v>42228</v>
      </c>
      <c r="Y4809" s="121" t="b">
        <f>IF(B4809&lt;&gt;"Male", TRUE, FALSE)</f>
        <v>1</v>
      </c>
      <c r="Z4809" s="121" t="b">
        <f>IF(AC4809&lt;&gt;"No",TRUE, FALSE)</f>
        <v>0</v>
      </c>
      <c r="AA4809" s="111" t="b">
        <f>IF(H4808&lt;&gt;0, TRUE,FALSE)</f>
        <v>0</v>
      </c>
      <c r="AB4809" s="121" t="b">
        <f>IF(J4809&lt;&gt;0, TRUE, FALSE)</f>
        <v>1</v>
      </c>
      <c r="AC4809" t="s">
        <v>5</v>
      </c>
      <c r="AD4809"/>
    </row>
    <row r="4810" spans="1:30" ht="16">
      <c r="A4810" s="108" t="s">
        <v>1038</v>
      </c>
      <c r="B4810" s="108" t="s">
        <v>3</v>
      </c>
      <c r="C4810" s="111">
        <v>0</v>
      </c>
      <c r="D4810" s="108" t="s">
        <v>5</v>
      </c>
      <c r="E4810" s="108" t="s">
        <v>5</v>
      </c>
      <c r="F4810" s="121">
        <f>IF(AND(D4810="Yes",E4810="Yes"),3,IF(AND(D4810="No",E4810="No"),0,IF(AND(D4810="Yes",E4810="No"),1,2)))</f>
        <v>0</v>
      </c>
      <c r="G4810" s="121" t="str">
        <f>VLOOKUP(H4810, phone[#All], 2, 0)</f>
        <v>Two or More Lines</v>
      </c>
      <c r="H4810" s="108">
        <v>2</v>
      </c>
      <c r="I4810" s="120" t="str">
        <f>VLOOKUP(J4810,internet[#All], 2, 0)</f>
        <v>Fiber Optic</v>
      </c>
      <c r="J4810" s="108">
        <v>2</v>
      </c>
      <c r="K4810" s="121" t="b">
        <f>IF(AND(my_practice[[#This Row],[phone_service]]&gt;0, my_practice[[#This Row],[internet_service]]&gt;0),TRUE,FALSE)</f>
        <v>1</v>
      </c>
      <c r="L4810" s="121" t="b">
        <f>IF(AND(my_practice[[#This Row],[phone_service]]=0, my_practice[[#This Row],[internet_service]]&gt;0),TRUE,FALSE)</f>
        <v>0</v>
      </c>
      <c r="M4810" s="121" t="b">
        <f>IF(AND(H4810&gt;0, J4810=0),TRUE,FALSE)</f>
        <v>0</v>
      </c>
      <c r="N4810" s="121" t="str">
        <f>VLOOKUP(O4810,contract[#All], 2, 0)</f>
        <v>1 Year</v>
      </c>
      <c r="O4810" s="108">
        <v>1</v>
      </c>
      <c r="P4810" s="108" t="s">
        <v>17</v>
      </c>
      <c r="Q4810" s="107">
        <v>94.9</v>
      </c>
      <c r="R4810" s="107">
        <v>4615.25</v>
      </c>
      <c r="S4810" s="111">
        <f>my_practice[[#This Row],[total_charges]]/my_practice[[#This Row],[monthly_charges]]</f>
        <v>48.632771338250791</v>
      </c>
      <c r="T4810" s="107">
        <f>AVERAGE(R4810/S4810)</f>
        <v>94.9</v>
      </c>
      <c r="U4810" s="121">
        <f>MATCH(Q4810, T4810)</f>
        <v>1</v>
      </c>
      <c r="V4810" s="118">
        <f ca="1">TODAY()</f>
        <v>43705</v>
      </c>
      <c r="W4810" s="111">
        <f>ROUND(S4810*30.4, 0)</f>
        <v>1478</v>
      </c>
      <c r="X4810" s="118">
        <f ca="1">V4810-W4810</f>
        <v>42227</v>
      </c>
      <c r="Y4810" s="121" t="b">
        <f>IF(B4810&lt;&gt;"Male", TRUE, FALSE)</f>
        <v>1</v>
      </c>
      <c r="Z4810" s="121" t="b">
        <f>IF(AC4810&lt;&gt;"No",TRUE, FALSE)</f>
        <v>0</v>
      </c>
      <c r="AA4810" s="111" t="b">
        <f>IF(H4809&lt;&gt;0, TRUE,FALSE)</f>
        <v>1</v>
      </c>
      <c r="AB4810" s="121" t="b">
        <f>IF(J4810&lt;&gt;0, TRUE, FALSE)</f>
        <v>1</v>
      </c>
      <c r="AC4810" t="s">
        <v>5</v>
      </c>
      <c r="AD4810"/>
    </row>
    <row r="4811" spans="1:30" ht="16">
      <c r="A4811" s="108" t="s">
        <v>2100</v>
      </c>
      <c r="B4811" s="108" t="s">
        <v>3</v>
      </c>
      <c r="C4811" s="111">
        <v>0</v>
      </c>
      <c r="D4811" s="108" t="s">
        <v>5</v>
      </c>
      <c r="E4811" s="108" t="s">
        <v>5</v>
      </c>
      <c r="F4811" s="121">
        <f>IF(AND(D4811="Yes",E4811="Yes"),3,IF(AND(D4811="No",E4811="No"),0,IF(AND(D4811="Yes",E4811="No"),1,2)))</f>
        <v>0</v>
      </c>
      <c r="G4811" s="121" t="str">
        <f>VLOOKUP(H4811, phone[#All], 2, 0)</f>
        <v>No Phone Service</v>
      </c>
      <c r="H4811" s="108">
        <v>0</v>
      </c>
      <c r="I4811" s="120" t="str">
        <f>VLOOKUP(J4811,internet[#All], 2, 0)</f>
        <v>DSL</v>
      </c>
      <c r="J4811" s="108">
        <v>1</v>
      </c>
      <c r="K4811" s="121" t="b">
        <f>IF(AND(my_practice[[#This Row],[phone_service]]&gt;0, my_practice[[#This Row],[internet_service]]&gt;0),TRUE,FALSE)</f>
        <v>0</v>
      </c>
      <c r="L4811" s="121" t="b">
        <f>IF(AND(my_practice[[#This Row],[phone_service]]=0, my_practice[[#This Row],[internet_service]]&gt;0),TRUE,FALSE)</f>
        <v>1</v>
      </c>
      <c r="M4811" s="121" t="b">
        <f>IF(AND(H4811&gt;0, J4811=0),TRUE,FALSE)</f>
        <v>0</v>
      </c>
      <c r="N4811" s="121" t="str">
        <f>VLOOKUP(O4811,contract[#All], 2, 0)</f>
        <v>2 Year</v>
      </c>
      <c r="O4811" s="108">
        <v>2</v>
      </c>
      <c r="P4811" s="108" t="s">
        <v>17</v>
      </c>
      <c r="Q4811" s="107">
        <v>39.700000000000003</v>
      </c>
      <c r="R4811" s="107">
        <v>1932.75</v>
      </c>
      <c r="S4811" s="111">
        <f>my_practice[[#This Row],[total_charges]]/my_practice[[#This Row],[monthly_charges]]</f>
        <v>48.683879093198989</v>
      </c>
      <c r="T4811" s="107">
        <f>AVERAGE(R4811/S4811)</f>
        <v>39.700000000000003</v>
      </c>
      <c r="U4811" s="121">
        <f>MATCH(Q4811, T4811)</f>
        <v>1</v>
      </c>
      <c r="V4811" s="118">
        <f ca="1">TODAY()</f>
        <v>43705</v>
      </c>
      <c r="W4811" s="111">
        <f>ROUND(S4811*30.4, 0)</f>
        <v>1480</v>
      </c>
      <c r="X4811" s="118">
        <f ca="1">V4811-W4811</f>
        <v>42225</v>
      </c>
      <c r="Y4811" s="121" t="b">
        <f>IF(B4811&lt;&gt;"Male", TRUE, FALSE)</f>
        <v>1</v>
      </c>
      <c r="Z4811" s="121" t="b">
        <f>IF(AC4811&lt;&gt;"No",TRUE, FALSE)</f>
        <v>0</v>
      </c>
      <c r="AA4811" s="111" t="b">
        <f>IF(H4810&lt;&gt;0, TRUE,FALSE)</f>
        <v>1</v>
      </c>
      <c r="AB4811" s="121" t="b">
        <f>IF(J4811&lt;&gt;0, TRUE, FALSE)</f>
        <v>1</v>
      </c>
      <c r="AC4811" t="s">
        <v>5</v>
      </c>
      <c r="AD4811"/>
    </row>
    <row r="4812" spans="1:30" ht="16">
      <c r="A4812" s="108" t="s">
        <v>5824</v>
      </c>
      <c r="B4812" s="108" t="s">
        <v>9</v>
      </c>
      <c r="C4812" s="111">
        <v>0</v>
      </c>
      <c r="D4812" s="108" t="s">
        <v>4</v>
      </c>
      <c r="E4812" s="108" t="s">
        <v>4</v>
      </c>
      <c r="F4812" s="121">
        <f>IF(AND(D4812="Yes",E4812="Yes"),3,IF(AND(D4812="No",E4812="No"),0,IF(AND(D4812="Yes",E4812="No"),1,2)))</f>
        <v>3</v>
      </c>
      <c r="G4812" s="121" t="str">
        <f>VLOOKUP(H4812, phone[#All], 2, 0)</f>
        <v>Two or More Lines</v>
      </c>
      <c r="H4812" s="108">
        <v>2</v>
      </c>
      <c r="I4812" s="120" t="str">
        <f>VLOOKUP(J4812,internet[#All], 2, 0)</f>
        <v>Fiber Optic</v>
      </c>
      <c r="J4812" s="108">
        <v>2</v>
      </c>
      <c r="K4812" s="121" t="b">
        <f>IF(AND(my_practice[[#This Row],[phone_service]]&gt;0, my_practice[[#This Row],[internet_service]]&gt;0),TRUE,FALSE)</f>
        <v>1</v>
      </c>
      <c r="L4812" s="121" t="b">
        <f>IF(AND(my_practice[[#This Row],[phone_service]]=0, my_practice[[#This Row],[internet_service]]&gt;0),TRUE,FALSE)</f>
        <v>0</v>
      </c>
      <c r="M4812" s="121" t="b">
        <f>IF(AND(H4812&gt;0, J4812=0),TRUE,FALSE)</f>
        <v>0</v>
      </c>
      <c r="N4812" s="121" t="str">
        <f>VLOOKUP(O4812,contract[#All], 2, 0)</f>
        <v>2 Year</v>
      </c>
      <c r="O4812" s="108">
        <v>2</v>
      </c>
      <c r="P4812" s="108" t="s">
        <v>17</v>
      </c>
      <c r="Q4812" s="107">
        <v>111.8</v>
      </c>
      <c r="R4812" s="107">
        <v>5443.65</v>
      </c>
      <c r="S4812" s="111">
        <f>my_practice[[#This Row],[total_charges]]/my_practice[[#This Row],[monthly_charges]]</f>
        <v>48.690966010733447</v>
      </c>
      <c r="T4812" s="107">
        <f>AVERAGE(R4812/S4812)</f>
        <v>111.80000000000001</v>
      </c>
      <c r="U4812" s="121" t="e">
        <f>MATCH(Q4812, T4812)</f>
        <v>#N/A</v>
      </c>
      <c r="V4812" s="118">
        <f ca="1">TODAY()</f>
        <v>43705</v>
      </c>
      <c r="W4812" s="111">
        <f>ROUND(S4812*30.4, 0)</f>
        <v>1480</v>
      </c>
      <c r="X4812" s="118">
        <f ca="1">V4812-W4812</f>
        <v>42225</v>
      </c>
      <c r="Y4812" s="121" t="b">
        <f>IF(B4812&lt;&gt;"Male", TRUE, FALSE)</f>
        <v>0</v>
      </c>
      <c r="Z4812" s="121" t="b">
        <f>IF(AC4812&lt;&gt;"No",TRUE, FALSE)</f>
        <v>0</v>
      </c>
      <c r="AA4812" s="111" t="b">
        <f>IF(H4811&lt;&gt;0, TRUE,FALSE)</f>
        <v>0</v>
      </c>
      <c r="AB4812" s="121" t="b">
        <f>IF(J4812&lt;&gt;0, TRUE, FALSE)</f>
        <v>1</v>
      </c>
      <c r="AC4812" t="s">
        <v>5</v>
      </c>
      <c r="AD4812"/>
    </row>
    <row r="4813" spans="1:30" ht="16">
      <c r="A4813" s="108" t="s">
        <v>6464</v>
      </c>
      <c r="B4813" s="108" t="s">
        <v>9</v>
      </c>
      <c r="C4813" s="111">
        <v>1</v>
      </c>
      <c r="D4813" s="108" t="s">
        <v>4</v>
      </c>
      <c r="E4813" s="108" t="s">
        <v>5</v>
      </c>
      <c r="F4813" s="121">
        <f>IF(AND(D4813="Yes",E4813="Yes"),3,IF(AND(D4813="No",E4813="No"),0,IF(AND(D4813="Yes",E4813="No"),1,2)))</f>
        <v>1</v>
      </c>
      <c r="G4813" s="121" t="str">
        <f>VLOOKUP(H4813, phone[#All], 2, 0)</f>
        <v>Two or More Lines</v>
      </c>
      <c r="H4813" s="108">
        <v>2</v>
      </c>
      <c r="I4813" s="120" t="str">
        <f>VLOOKUP(J4813,internet[#All], 2, 0)</f>
        <v>Fiber Optic</v>
      </c>
      <c r="J4813" s="108">
        <v>2</v>
      </c>
      <c r="K4813" s="121" t="b">
        <f>IF(AND(my_practice[[#This Row],[phone_service]]&gt;0, my_practice[[#This Row],[internet_service]]&gt;0),TRUE,FALSE)</f>
        <v>1</v>
      </c>
      <c r="L4813" s="121" t="b">
        <f>IF(AND(my_practice[[#This Row],[phone_service]]=0, my_practice[[#This Row],[internet_service]]&gt;0),TRUE,FALSE)</f>
        <v>0</v>
      </c>
      <c r="M4813" s="121" t="b">
        <f>IF(AND(H4813&gt;0, J4813=0),TRUE,FALSE)</f>
        <v>0</v>
      </c>
      <c r="N4813" s="121" t="str">
        <f>VLOOKUP(O4813,contract[#All], 2, 0)</f>
        <v>Month-to-Month</v>
      </c>
      <c r="O4813" s="108">
        <v>0</v>
      </c>
      <c r="P4813" s="108" t="s">
        <v>7</v>
      </c>
      <c r="Q4813" s="107">
        <v>100.05</v>
      </c>
      <c r="R4813" s="107">
        <v>4871.05</v>
      </c>
      <c r="S4813" s="111">
        <f>my_practice[[#This Row],[total_charges]]/my_practice[[#This Row],[monthly_charges]]</f>
        <v>48.686156921539236</v>
      </c>
      <c r="T4813" s="107">
        <f>AVERAGE(R4813/S4813)</f>
        <v>100.05</v>
      </c>
      <c r="U4813" s="121">
        <f>MATCH(Q4813, T4813)</f>
        <v>1</v>
      </c>
      <c r="V4813" s="118">
        <f ca="1">TODAY()</f>
        <v>43705</v>
      </c>
      <c r="W4813" s="111">
        <f>ROUND(S4813*30.4, 0)</f>
        <v>1480</v>
      </c>
      <c r="X4813" s="118">
        <f ca="1">V4813-W4813</f>
        <v>42225</v>
      </c>
      <c r="Y4813" s="121" t="b">
        <f>IF(B4813&lt;&gt;"Male", TRUE, FALSE)</f>
        <v>0</v>
      </c>
      <c r="Z4813" s="121" t="b">
        <f>IF(AC4813&lt;&gt;"No",TRUE, FALSE)</f>
        <v>1</v>
      </c>
      <c r="AA4813" s="111" t="b">
        <f>IF(H4812&lt;&gt;0, TRUE,FALSE)</f>
        <v>1</v>
      </c>
      <c r="AB4813" s="121" t="b">
        <f>IF(J4813&lt;&gt;0, TRUE, FALSE)</f>
        <v>1</v>
      </c>
      <c r="AC4813" t="s">
        <v>4</v>
      </c>
      <c r="AD4813"/>
    </row>
    <row r="4814" spans="1:30" ht="16">
      <c r="A4814" s="108" t="s">
        <v>5415</v>
      </c>
      <c r="B4814" s="108" t="s">
        <v>3</v>
      </c>
      <c r="C4814" s="111">
        <v>0</v>
      </c>
      <c r="D4814" s="108" t="s">
        <v>5</v>
      </c>
      <c r="E4814" s="108" t="s">
        <v>5</v>
      </c>
      <c r="F4814" s="121">
        <f>IF(AND(D4814="Yes",E4814="Yes"),3,IF(AND(D4814="No",E4814="No"),0,IF(AND(D4814="Yes",E4814="No"),1,2)))</f>
        <v>0</v>
      </c>
      <c r="G4814" s="121" t="str">
        <f>VLOOKUP(H4814, phone[#All], 2, 0)</f>
        <v>One Line</v>
      </c>
      <c r="H4814" s="108">
        <v>1</v>
      </c>
      <c r="I4814" s="120" t="str">
        <f>VLOOKUP(J4814,internet[#All], 2, 0)</f>
        <v>Fiber Optic</v>
      </c>
      <c r="J4814" s="108">
        <v>2</v>
      </c>
      <c r="K4814" s="121" t="b">
        <f>IF(AND(my_practice[[#This Row],[phone_service]]&gt;0, my_practice[[#This Row],[internet_service]]&gt;0),TRUE,FALSE)</f>
        <v>1</v>
      </c>
      <c r="L4814" s="121" t="b">
        <f>IF(AND(my_practice[[#This Row],[phone_service]]=0, my_practice[[#This Row],[internet_service]]&gt;0),TRUE,FALSE)</f>
        <v>0</v>
      </c>
      <c r="M4814" s="121" t="b">
        <f>IF(AND(H4814&gt;0, J4814=0),TRUE,FALSE)</f>
        <v>0</v>
      </c>
      <c r="N4814" s="121" t="str">
        <f>VLOOKUP(O4814,contract[#All], 2, 0)</f>
        <v>1 Year</v>
      </c>
      <c r="O4814" s="108">
        <v>1</v>
      </c>
      <c r="P4814" s="108" t="s">
        <v>17</v>
      </c>
      <c r="Q4814" s="107">
        <v>95.65</v>
      </c>
      <c r="R4814" s="107">
        <v>4664.2</v>
      </c>
      <c r="S4814" s="111">
        <f>my_practice[[#This Row],[total_charges]]/my_practice[[#This Row],[monthly_charges]]</f>
        <v>48.763199163617351</v>
      </c>
      <c r="T4814" s="107">
        <f>AVERAGE(R4814/S4814)</f>
        <v>95.65</v>
      </c>
      <c r="U4814" s="121">
        <f>MATCH(Q4814, T4814)</f>
        <v>1</v>
      </c>
      <c r="V4814" s="118">
        <f ca="1">TODAY()</f>
        <v>43705</v>
      </c>
      <c r="W4814" s="111">
        <f>ROUND(S4814*30.4, 0)</f>
        <v>1482</v>
      </c>
      <c r="X4814" s="118">
        <f ca="1">V4814-W4814</f>
        <v>42223</v>
      </c>
      <c r="Y4814" s="121" t="b">
        <f>IF(B4814&lt;&gt;"Male", TRUE, FALSE)</f>
        <v>1</v>
      </c>
      <c r="Z4814" s="121" t="b">
        <f>IF(AC4814&lt;&gt;"No",TRUE, FALSE)</f>
        <v>0</v>
      </c>
      <c r="AA4814" s="111" t="b">
        <f>IF(H4813&lt;&gt;0, TRUE,FALSE)</f>
        <v>1</v>
      </c>
      <c r="AB4814" s="121" t="b">
        <f>IF(J4814&lt;&gt;0, TRUE, FALSE)</f>
        <v>1</v>
      </c>
      <c r="AC4814" t="s">
        <v>5</v>
      </c>
      <c r="AD4814"/>
    </row>
    <row r="4815" spans="1:30" ht="16">
      <c r="A4815" s="108" t="s">
        <v>3677</v>
      </c>
      <c r="B4815" s="108" t="s">
        <v>3</v>
      </c>
      <c r="C4815" s="111">
        <v>0</v>
      </c>
      <c r="D4815" s="108" t="s">
        <v>4</v>
      </c>
      <c r="E4815" s="108" t="s">
        <v>4</v>
      </c>
      <c r="F4815" s="121">
        <f>IF(AND(D4815="Yes",E4815="Yes"),3,IF(AND(D4815="No",E4815="No"),0,IF(AND(D4815="Yes",E4815="No"),1,2)))</f>
        <v>3</v>
      </c>
      <c r="G4815" s="121" t="str">
        <f>VLOOKUP(H4815, phone[#All], 2, 0)</f>
        <v>Two or More Lines</v>
      </c>
      <c r="H4815" s="108">
        <v>2</v>
      </c>
      <c r="I4815" s="120" t="str">
        <f>VLOOKUP(J4815,internet[#All], 2, 0)</f>
        <v>Fiber Optic</v>
      </c>
      <c r="J4815" s="108">
        <v>2</v>
      </c>
      <c r="K4815" s="121" t="b">
        <f>IF(AND(my_practice[[#This Row],[phone_service]]&gt;0, my_practice[[#This Row],[internet_service]]&gt;0),TRUE,FALSE)</f>
        <v>1</v>
      </c>
      <c r="L4815" s="121" t="b">
        <f>IF(AND(my_practice[[#This Row],[phone_service]]=0, my_practice[[#This Row],[internet_service]]&gt;0),TRUE,FALSE)</f>
        <v>0</v>
      </c>
      <c r="M4815" s="121" t="b">
        <f>IF(AND(H4815&gt;0, J4815=0),TRUE,FALSE)</f>
        <v>0</v>
      </c>
      <c r="N4815" s="121" t="str">
        <f>VLOOKUP(O4815,contract[#All], 2, 0)</f>
        <v>Month-to-Month</v>
      </c>
      <c r="O4815" s="108">
        <v>0</v>
      </c>
      <c r="P4815" s="108" t="s">
        <v>13</v>
      </c>
      <c r="Q4815" s="107">
        <v>84.4</v>
      </c>
      <c r="R4815" s="107">
        <v>4116.1499999999996</v>
      </c>
      <c r="S4815" s="111">
        <f>my_practice[[#This Row],[total_charges]]/my_practice[[#This Row],[monthly_charges]]</f>
        <v>48.769549763033169</v>
      </c>
      <c r="T4815" s="107">
        <f>AVERAGE(R4815/S4815)</f>
        <v>84.4</v>
      </c>
      <c r="U4815" s="121">
        <f>MATCH(Q4815, T4815)</f>
        <v>1</v>
      </c>
      <c r="V4815" s="118">
        <f ca="1">TODAY()</f>
        <v>43705</v>
      </c>
      <c r="W4815" s="111">
        <f>ROUND(S4815*30.4, 0)</f>
        <v>1483</v>
      </c>
      <c r="X4815" s="118">
        <f ca="1">V4815-W4815</f>
        <v>42222</v>
      </c>
      <c r="Y4815" s="121" t="b">
        <f>IF(B4815&lt;&gt;"Male", TRUE, FALSE)</f>
        <v>1</v>
      </c>
      <c r="Z4815" s="121" t="b">
        <f>IF(AC4815&lt;&gt;"No",TRUE, FALSE)</f>
        <v>1</v>
      </c>
      <c r="AA4815" s="111" t="b">
        <f>IF(H4814&lt;&gt;0, TRUE,FALSE)</f>
        <v>1</v>
      </c>
      <c r="AB4815" s="121" t="b">
        <f>IF(J4815&lt;&gt;0, TRUE, FALSE)</f>
        <v>1</v>
      </c>
      <c r="AC4815" t="s">
        <v>4</v>
      </c>
      <c r="AD4815"/>
    </row>
    <row r="4816" spans="1:30" ht="16">
      <c r="A4816" s="108" t="s">
        <v>2590</v>
      </c>
      <c r="B4816" s="108" t="s">
        <v>9</v>
      </c>
      <c r="C4816" s="111">
        <v>0</v>
      </c>
      <c r="D4816" s="108" t="s">
        <v>5</v>
      </c>
      <c r="E4816" s="108" t="s">
        <v>5</v>
      </c>
      <c r="F4816" s="121">
        <f>IF(AND(D4816="Yes",E4816="Yes"),3,IF(AND(D4816="No",E4816="No"),0,IF(AND(D4816="Yes",E4816="No"),1,2)))</f>
        <v>0</v>
      </c>
      <c r="G4816" s="121" t="str">
        <f>VLOOKUP(H4816, phone[#All], 2, 0)</f>
        <v>One Line</v>
      </c>
      <c r="H4816" s="108">
        <v>1</v>
      </c>
      <c r="I4816" s="120" t="str">
        <f>VLOOKUP(J4816,internet[#All], 2, 0)</f>
        <v>No Internet Service</v>
      </c>
      <c r="J4816" s="108">
        <v>0</v>
      </c>
      <c r="K4816" s="121" t="b">
        <f>IF(AND(my_practice[[#This Row],[phone_service]]&gt;0, my_practice[[#This Row],[internet_service]]&gt;0),TRUE,FALSE)</f>
        <v>0</v>
      </c>
      <c r="L4816" s="121" t="b">
        <f>IF(AND(my_practice[[#This Row],[phone_service]]=0, my_practice[[#This Row],[internet_service]]&gt;0),TRUE,FALSE)</f>
        <v>0</v>
      </c>
      <c r="M4816" s="121" t="b">
        <f>IF(AND(H4816&gt;0, J4816=0),TRUE,FALSE)</f>
        <v>1</v>
      </c>
      <c r="N4816" s="121" t="str">
        <f>VLOOKUP(O4816,contract[#All], 2, 0)</f>
        <v>2 Year</v>
      </c>
      <c r="O4816" s="108">
        <v>2</v>
      </c>
      <c r="P4816" s="108" t="s">
        <v>17</v>
      </c>
      <c r="Q4816" s="107">
        <v>20.149999999999999</v>
      </c>
      <c r="R4816" s="107">
        <v>982.95</v>
      </c>
      <c r="S4816" s="111">
        <f>my_practice[[#This Row],[total_charges]]/my_practice[[#This Row],[monthly_charges]]</f>
        <v>48.78163771712159</v>
      </c>
      <c r="T4816" s="107">
        <f>AVERAGE(R4816/S4816)</f>
        <v>20.149999999999999</v>
      </c>
      <c r="U4816" s="121">
        <f>MATCH(Q4816, T4816)</f>
        <v>1</v>
      </c>
      <c r="V4816" s="118">
        <f ca="1">TODAY()</f>
        <v>43705</v>
      </c>
      <c r="W4816" s="111">
        <f>ROUND(S4816*30.4, 0)</f>
        <v>1483</v>
      </c>
      <c r="X4816" s="118">
        <f ca="1">V4816-W4816</f>
        <v>42222</v>
      </c>
      <c r="Y4816" s="121" t="b">
        <f>IF(B4816&lt;&gt;"Male", TRUE, FALSE)</f>
        <v>0</v>
      </c>
      <c r="Z4816" s="121" t="b">
        <f>IF(AC4816&lt;&gt;"No",TRUE, FALSE)</f>
        <v>0</v>
      </c>
      <c r="AA4816" s="111" t="b">
        <f>IF(H4815&lt;&gt;0, TRUE,FALSE)</f>
        <v>1</v>
      </c>
      <c r="AB4816" s="121" t="b">
        <f>IF(J4816&lt;&gt;0, TRUE, FALSE)</f>
        <v>0</v>
      </c>
      <c r="AC4816" t="s">
        <v>5</v>
      </c>
      <c r="AD4816"/>
    </row>
    <row r="4817" spans="1:30" ht="16">
      <c r="A4817" s="108" t="s">
        <v>2311</v>
      </c>
      <c r="B4817" s="108" t="s">
        <v>3</v>
      </c>
      <c r="C4817" s="111">
        <v>0</v>
      </c>
      <c r="D4817" s="108" t="s">
        <v>4</v>
      </c>
      <c r="E4817" s="108" t="s">
        <v>4</v>
      </c>
      <c r="F4817" s="121">
        <f>IF(AND(D4817="Yes",E4817="Yes"),3,IF(AND(D4817="No",E4817="No"),0,IF(AND(D4817="Yes",E4817="No"),1,2)))</f>
        <v>3</v>
      </c>
      <c r="G4817" s="121" t="str">
        <f>VLOOKUP(H4817, phone[#All], 2, 0)</f>
        <v>Two or More Lines</v>
      </c>
      <c r="H4817" s="108">
        <v>2</v>
      </c>
      <c r="I4817" s="120" t="str">
        <f>VLOOKUP(J4817,internet[#All], 2, 0)</f>
        <v>Fiber Optic</v>
      </c>
      <c r="J4817" s="108">
        <v>2</v>
      </c>
      <c r="K4817" s="121" t="b">
        <f>IF(AND(my_practice[[#This Row],[phone_service]]&gt;0, my_practice[[#This Row],[internet_service]]&gt;0),TRUE,FALSE)</f>
        <v>1</v>
      </c>
      <c r="L4817" s="121" t="b">
        <f>IF(AND(my_practice[[#This Row],[phone_service]]=0, my_practice[[#This Row],[internet_service]]&gt;0),TRUE,FALSE)</f>
        <v>0</v>
      </c>
      <c r="M4817" s="121" t="b">
        <f>IF(AND(H4817&gt;0, J4817=0),TRUE,FALSE)</f>
        <v>0</v>
      </c>
      <c r="N4817" s="121" t="str">
        <f>VLOOKUP(O4817,contract[#All], 2, 0)</f>
        <v>1 Year</v>
      </c>
      <c r="O4817" s="108">
        <v>1</v>
      </c>
      <c r="P4817" s="108" t="s">
        <v>17</v>
      </c>
      <c r="Q4817" s="107">
        <v>103.25</v>
      </c>
      <c r="R4817" s="107">
        <v>5037.55</v>
      </c>
      <c r="S4817" s="111">
        <f>my_practice[[#This Row],[total_charges]]/my_practice[[#This Row],[monthly_charges]]</f>
        <v>48.78983050847458</v>
      </c>
      <c r="T4817" s="107">
        <f>AVERAGE(R4817/S4817)</f>
        <v>103.25</v>
      </c>
      <c r="U4817" s="121">
        <f>MATCH(Q4817, T4817)</f>
        <v>1</v>
      </c>
      <c r="V4817" s="118">
        <f ca="1">TODAY()</f>
        <v>43705</v>
      </c>
      <c r="W4817" s="111">
        <f>ROUND(S4817*30.4, 0)</f>
        <v>1483</v>
      </c>
      <c r="X4817" s="118">
        <f ca="1">V4817-W4817</f>
        <v>42222</v>
      </c>
      <c r="Y4817" s="121" t="b">
        <f>IF(B4817&lt;&gt;"Male", TRUE, FALSE)</f>
        <v>1</v>
      </c>
      <c r="Z4817" s="121" t="b">
        <f>IF(AC4817&lt;&gt;"No",TRUE, FALSE)</f>
        <v>1</v>
      </c>
      <c r="AA4817" s="111" t="b">
        <f>IF(H4816&lt;&gt;0, TRUE,FALSE)</f>
        <v>1</v>
      </c>
      <c r="AB4817" s="121" t="b">
        <f>IF(J4817&lt;&gt;0, TRUE, FALSE)</f>
        <v>1</v>
      </c>
      <c r="AC4817" t="s">
        <v>4</v>
      </c>
      <c r="AD4817"/>
    </row>
    <row r="4818" spans="1:30" ht="16">
      <c r="A4818" s="108" t="s">
        <v>2064</v>
      </c>
      <c r="B4818" s="108" t="s">
        <v>9</v>
      </c>
      <c r="C4818" s="111">
        <v>0</v>
      </c>
      <c r="D4818" s="108" t="s">
        <v>4</v>
      </c>
      <c r="E4818" s="108" t="s">
        <v>5</v>
      </c>
      <c r="F4818" s="121">
        <f>IF(AND(D4818="Yes",E4818="Yes"),3,IF(AND(D4818="No",E4818="No"),0,IF(AND(D4818="Yes",E4818="No"),1,2)))</f>
        <v>1</v>
      </c>
      <c r="G4818" s="121" t="str">
        <f>VLOOKUP(H4818, phone[#All], 2, 0)</f>
        <v>Two or More Lines</v>
      </c>
      <c r="H4818" s="108">
        <v>2</v>
      </c>
      <c r="I4818" s="120" t="str">
        <f>VLOOKUP(J4818,internet[#All], 2, 0)</f>
        <v>Fiber Optic</v>
      </c>
      <c r="J4818" s="108">
        <v>2</v>
      </c>
      <c r="K4818" s="121" t="b">
        <f>IF(AND(my_practice[[#This Row],[phone_service]]&gt;0, my_practice[[#This Row],[internet_service]]&gt;0),TRUE,FALSE)</f>
        <v>1</v>
      </c>
      <c r="L4818" s="121" t="b">
        <f>IF(AND(my_practice[[#This Row],[phone_service]]=0, my_practice[[#This Row],[internet_service]]&gt;0),TRUE,FALSE)</f>
        <v>0</v>
      </c>
      <c r="M4818" s="121" t="b">
        <f>IF(AND(H4818&gt;0, J4818=0),TRUE,FALSE)</f>
        <v>0</v>
      </c>
      <c r="N4818" s="121" t="str">
        <f>VLOOKUP(O4818,contract[#All], 2, 0)</f>
        <v>Month-to-Month</v>
      </c>
      <c r="O4818" s="108">
        <v>0</v>
      </c>
      <c r="P4818" s="108" t="s">
        <v>13</v>
      </c>
      <c r="Q4818" s="107">
        <v>83.35</v>
      </c>
      <c r="R4818" s="107">
        <v>4065</v>
      </c>
      <c r="S4818" s="111">
        <f>my_practice[[#This Row],[total_charges]]/my_practice[[#This Row],[monthly_charges]]</f>
        <v>48.770245950809844</v>
      </c>
      <c r="T4818" s="107">
        <f>AVERAGE(R4818/S4818)</f>
        <v>83.35</v>
      </c>
      <c r="U4818" s="121">
        <f>MATCH(Q4818, T4818)</f>
        <v>1</v>
      </c>
      <c r="V4818" s="118">
        <f ca="1">TODAY()</f>
        <v>43705</v>
      </c>
      <c r="W4818" s="111">
        <f>ROUND(S4818*30.4, 0)</f>
        <v>1483</v>
      </c>
      <c r="X4818" s="118">
        <f ca="1">V4818-W4818</f>
        <v>42222</v>
      </c>
      <c r="Y4818" s="121" t="b">
        <f>IF(B4818&lt;&gt;"Male", TRUE, FALSE)</f>
        <v>0</v>
      </c>
      <c r="Z4818" s="121" t="b">
        <f>IF(AC4818&lt;&gt;"No",TRUE, FALSE)</f>
        <v>1</v>
      </c>
      <c r="AA4818" s="111" t="b">
        <f>IF(H4817&lt;&gt;0, TRUE,FALSE)</f>
        <v>1</v>
      </c>
      <c r="AB4818" s="121" t="b">
        <f>IF(J4818&lt;&gt;0, TRUE, FALSE)</f>
        <v>1</v>
      </c>
      <c r="AC4818" t="s">
        <v>4</v>
      </c>
      <c r="AD4818"/>
    </row>
    <row r="4819" spans="1:30" ht="16">
      <c r="A4819" s="108" t="s">
        <v>2351</v>
      </c>
      <c r="B4819" s="108" t="s">
        <v>3</v>
      </c>
      <c r="C4819" s="111">
        <v>0</v>
      </c>
      <c r="D4819" s="108" t="s">
        <v>4</v>
      </c>
      <c r="E4819" s="108" t="s">
        <v>4</v>
      </c>
      <c r="F4819" s="121">
        <f>IF(AND(D4819="Yes",E4819="Yes"),3,IF(AND(D4819="No",E4819="No"),0,IF(AND(D4819="Yes",E4819="No"),1,2)))</f>
        <v>3</v>
      </c>
      <c r="G4819" s="121" t="str">
        <f>VLOOKUP(H4819, phone[#All], 2, 0)</f>
        <v>No Phone Service</v>
      </c>
      <c r="H4819" s="108">
        <v>0</v>
      </c>
      <c r="I4819" s="120" t="str">
        <f>VLOOKUP(J4819,internet[#All], 2, 0)</f>
        <v>DSL</v>
      </c>
      <c r="J4819" s="108">
        <v>1</v>
      </c>
      <c r="K4819" s="121" t="b">
        <f>IF(AND(my_practice[[#This Row],[phone_service]]&gt;0, my_practice[[#This Row],[internet_service]]&gt;0),TRUE,FALSE)</f>
        <v>0</v>
      </c>
      <c r="L4819" s="121" t="b">
        <f>IF(AND(my_practice[[#This Row],[phone_service]]=0, my_practice[[#This Row],[internet_service]]&gt;0),TRUE,FALSE)</f>
        <v>1</v>
      </c>
      <c r="M4819" s="121" t="b">
        <f>IF(AND(H4819&gt;0, J4819=0),TRUE,FALSE)</f>
        <v>0</v>
      </c>
      <c r="N4819" s="121" t="str">
        <f>VLOOKUP(O4819,contract[#All], 2, 0)</f>
        <v>1 Year</v>
      </c>
      <c r="O4819" s="108">
        <v>1</v>
      </c>
      <c r="P4819" s="108" t="s">
        <v>17</v>
      </c>
      <c r="Q4819" s="107">
        <v>45</v>
      </c>
      <c r="R4819" s="107">
        <v>2196.3000000000002</v>
      </c>
      <c r="S4819" s="111">
        <f>my_practice[[#This Row],[total_charges]]/my_practice[[#This Row],[monthly_charges]]</f>
        <v>48.806666666666672</v>
      </c>
      <c r="T4819" s="107">
        <f>AVERAGE(R4819/S4819)</f>
        <v>45</v>
      </c>
      <c r="U4819" s="121">
        <f>MATCH(Q4819, T4819)</f>
        <v>1</v>
      </c>
      <c r="V4819" s="118">
        <f ca="1">TODAY()</f>
        <v>43705</v>
      </c>
      <c r="W4819" s="111">
        <f>ROUND(S4819*30.4, 0)</f>
        <v>1484</v>
      </c>
      <c r="X4819" s="118">
        <f ca="1">V4819-W4819</f>
        <v>42221</v>
      </c>
      <c r="Y4819" s="121" t="b">
        <f>IF(B4819&lt;&gt;"Male", TRUE, FALSE)</f>
        <v>1</v>
      </c>
      <c r="Z4819" s="121" t="b">
        <f>IF(AC4819&lt;&gt;"No",TRUE, FALSE)</f>
        <v>0</v>
      </c>
      <c r="AA4819" s="111" t="b">
        <f>IF(H4818&lt;&gt;0, TRUE,FALSE)</f>
        <v>1</v>
      </c>
      <c r="AB4819" s="121" t="b">
        <f>IF(J4819&lt;&gt;0, TRUE, FALSE)</f>
        <v>1</v>
      </c>
      <c r="AC4819" t="s">
        <v>5</v>
      </c>
      <c r="AD4819"/>
    </row>
    <row r="4820" spans="1:30" ht="16">
      <c r="A4820" s="108" t="s">
        <v>1937</v>
      </c>
      <c r="B4820" s="108" t="s">
        <v>9</v>
      </c>
      <c r="C4820" s="111">
        <v>0</v>
      </c>
      <c r="D4820" s="108" t="s">
        <v>4</v>
      </c>
      <c r="E4820" s="108" t="s">
        <v>4</v>
      </c>
      <c r="F4820" s="121">
        <f>IF(AND(D4820="Yes",E4820="Yes"),3,IF(AND(D4820="No",E4820="No"),0,IF(AND(D4820="Yes",E4820="No"),1,2)))</f>
        <v>3</v>
      </c>
      <c r="G4820" s="121" t="str">
        <f>VLOOKUP(H4820, phone[#All], 2, 0)</f>
        <v>Two or More Lines</v>
      </c>
      <c r="H4820" s="108">
        <v>2</v>
      </c>
      <c r="I4820" s="120" t="str">
        <f>VLOOKUP(J4820,internet[#All], 2, 0)</f>
        <v>Fiber Optic</v>
      </c>
      <c r="J4820" s="108">
        <v>2</v>
      </c>
      <c r="K4820" s="121" t="b">
        <f>IF(AND(my_practice[[#This Row],[phone_service]]&gt;0, my_practice[[#This Row],[internet_service]]&gt;0),TRUE,FALSE)</f>
        <v>1</v>
      </c>
      <c r="L4820" s="121" t="b">
        <f>IF(AND(my_practice[[#This Row],[phone_service]]=0, my_practice[[#This Row],[internet_service]]&gt;0),TRUE,FALSE)</f>
        <v>0</v>
      </c>
      <c r="M4820" s="121" t="b">
        <f>IF(AND(H4820&gt;0, J4820=0),TRUE,FALSE)</f>
        <v>0</v>
      </c>
      <c r="N4820" s="121" t="str">
        <f>VLOOKUP(O4820,contract[#All], 2, 0)</f>
        <v>Month-to-Month</v>
      </c>
      <c r="O4820" s="108">
        <v>0</v>
      </c>
      <c r="P4820" s="108" t="s">
        <v>7</v>
      </c>
      <c r="Q4820" s="107">
        <v>99.8</v>
      </c>
      <c r="R4820" s="107">
        <v>4872.45</v>
      </c>
      <c r="S4820" s="111">
        <f>my_practice[[#This Row],[total_charges]]/my_practice[[#This Row],[monthly_charges]]</f>
        <v>48.822144288577157</v>
      </c>
      <c r="T4820" s="107">
        <f>AVERAGE(R4820/S4820)</f>
        <v>99.8</v>
      </c>
      <c r="U4820" s="121">
        <f>MATCH(Q4820, T4820)</f>
        <v>1</v>
      </c>
      <c r="V4820" s="118">
        <f ca="1">TODAY()</f>
        <v>43705</v>
      </c>
      <c r="W4820" s="111">
        <f>ROUND(S4820*30.4, 0)</f>
        <v>1484</v>
      </c>
      <c r="X4820" s="118">
        <f ca="1">V4820-W4820</f>
        <v>42221</v>
      </c>
      <c r="Y4820" s="121" t="b">
        <f>IF(B4820&lt;&gt;"Male", TRUE, FALSE)</f>
        <v>0</v>
      </c>
      <c r="Z4820" s="121" t="b">
        <f>IF(AC4820&lt;&gt;"No",TRUE, FALSE)</f>
        <v>1</v>
      </c>
      <c r="AA4820" s="111" t="b">
        <f>IF(H4819&lt;&gt;0, TRUE,FALSE)</f>
        <v>0</v>
      </c>
      <c r="AB4820" s="121" t="b">
        <f>IF(J4820&lt;&gt;0, TRUE, FALSE)</f>
        <v>1</v>
      </c>
      <c r="AC4820" t="s">
        <v>4</v>
      </c>
      <c r="AD4820"/>
    </row>
    <row r="4821" spans="1:30" ht="16">
      <c r="A4821" s="108" t="s">
        <v>4438</v>
      </c>
      <c r="B4821" s="108" t="s">
        <v>3</v>
      </c>
      <c r="C4821" s="111">
        <v>0</v>
      </c>
      <c r="D4821" s="108" t="s">
        <v>5</v>
      </c>
      <c r="E4821" s="108" t="s">
        <v>5</v>
      </c>
      <c r="F4821" s="121">
        <f>IF(AND(D4821="Yes",E4821="Yes"),3,IF(AND(D4821="No",E4821="No"),0,IF(AND(D4821="Yes",E4821="No"),1,2)))</f>
        <v>0</v>
      </c>
      <c r="G4821" s="121" t="str">
        <f>VLOOKUP(H4821, phone[#All], 2, 0)</f>
        <v>One Line</v>
      </c>
      <c r="H4821" s="108">
        <v>1</v>
      </c>
      <c r="I4821" s="120" t="str">
        <f>VLOOKUP(J4821,internet[#All], 2, 0)</f>
        <v>Fiber Optic</v>
      </c>
      <c r="J4821" s="108">
        <v>2</v>
      </c>
      <c r="K4821" s="121" t="b">
        <f>IF(AND(my_practice[[#This Row],[phone_service]]&gt;0, my_practice[[#This Row],[internet_service]]&gt;0),TRUE,FALSE)</f>
        <v>1</v>
      </c>
      <c r="L4821" s="121" t="b">
        <f>IF(AND(my_practice[[#This Row],[phone_service]]=0, my_practice[[#This Row],[internet_service]]&gt;0),TRUE,FALSE)</f>
        <v>0</v>
      </c>
      <c r="M4821" s="121" t="b">
        <f>IF(AND(H4821&gt;0, J4821=0),TRUE,FALSE)</f>
        <v>0</v>
      </c>
      <c r="N4821" s="121" t="str">
        <f>VLOOKUP(O4821,contract[#All], 2, 0)</f>
        <v>2 Year</v>
      </c>
      <c r="O4821" s="108">
        <v>2</v>
      </c>
      <c r="P4821" s="108" t="s">
        <v>17</v>
      </c>
      <c r="Q4821" s="107">
        <v>100.65</v>
      </c>
      <c r="R4821" s="107">
        <v>4917.75</v>
      </c>
      <c r="S4821" s="111">
        <f>my_practice[[#This Row],[total_charges]]/my_practice[[#This Row],[monthly_charges]]</f>
        <v>48.859910581222053</v>
      </c>
      <c r="T4821" s="107">
        <f>AVERAGE(R4821/S4821)</f>
        <v>100.65</v>
      </c>
      <c r="U4821" s="121">
        <f>MATCH(Q4821, T4821)</f>
        <v>1</v>
      </c>
      <c r="V4821" s="118">
        <f ca="1">TODAY()</f>
        <v>43705</v>
      </c>
      <c r="W4821" s="111">
        <f>ROUND(S4821*30.4, 0)</f>
        <v>1485</v>
      </c>
      <c r="X4821" s="118">
        <f ca="1">V4821-W4821</f>
        <v>42220</v>
      </c>
      <c r="Y4821" s="121" t="b">
        <f>IF(B4821&lt;&gt;"Male", TRUE, FALSE)</f>
        <v>1</v>
      </c>
      <c r="Z4821" s="121" t="b">
        <f>IF(AC4821&lt;&gt;"No",TRUE, FALSE)</f>
        <v>0</v>
      </c>
      <c r="AA4821" s="111" t="b">
        <f>IF(H4820&lt;&gt;0, TRUE,FALSE)</f>
        <v>1</v>
      </c>
      <c r="AB4821" s="121" t="b">
        <f>IF(J4821&lt;&gt;0, TRUE, FALSE)</f>
        <v>1</v>
      </c>
      <c r="AC4821" t="s">
        <v>5</v>
      </c>
      <c r="AD4821"/>
    </row>
    <row r="4822" spans="1:30" ht="16">
      <c r="A4822" s="108" t="s">
        <v>3066</v>
      </c>
      <c r="B4822" s="108" t="s">
        <v>9</v>
      </c>
      <c r="C4822" s="111">
        <v>0</v>
      </c>
      <c r="D4822" s="108" t="s">
        <v>5</v>
      </c>
      <c r="E4822" s="108" t="s">
        <v>4</v>
      </c>
      <c r="F4822" s="121">
        <f>IF(AND(D4822="Yes",E4822="Yes"),3,IF(AND(D4822="No",E4822="No"),0,IF(AND(D4822="Yes",E4822="No"),1,2)))</f>
        <v>2</v>
      </c>
      <c r="G4822" s="121" t="str">
        <f>VLOOKUP(H4822, phone[#All], 2, 0)</f>
        <v>Two or More Lines</v>
      </c>
      <c r="H4822" s="108">
        <v>2</v>
      </c>
      <c r="I4822" s="120" t="str">
        <f>VLOOKUP(J4822,internet[#All], 2, 0)</f>
        <v>Fiber Optic</v>
      </c>
      <c r="J4822" s="108">
        <v>2</v>
      </c>
      <c r="K4822" s="121" t="b">
        <f>IF(AND(my_practice[[#This Row],[phone_service]]&gt;0, my_practice[[#This Row],[internet_service]]&gt;0),TRUE,FALSE)</f>
        <v>1</v>
      </c>
      <c r="L4822" s="121" t="b">
        <f>IF(AND(my_practice[[#This Row],[phone_service]]=0, my_practice[[#This Row],[internet_service]]&gt;0),TRUE,FALSE)</f>
        <v>0</v>
      </c>
      <c r="M4822" s="121" t="b">
        <f>IF(AND(H4822&gt;0, J4822=0),TRUE,FALSE)</f>
        <v>0</v>
      </c>
      <c r="N4822" s="121" t="str">
        <f>VLOOKUP(O4822,contract[#All], 2, 0)</f>
        <v>Month-to-Month</v>
      </c>
      <c r="O4822" s="108">
        <v>0</v>
      </c>
      <c r="P4822" s="108" t="s">
        <v>17</v>
      </c>
      <c r="Q4822" s="107">
        <v>75.2</v>
      </c>
      <c r="R4822" s="107">
        <v>3678.3</v>
      </c>
      <c r="S4822" s="111">
        <f>my_practice[[#This Row],[total_charges]]/my_practice[[#This Row],[monthly_charges]]</f>
        <v>48.913563829787236</v>
      </c>
      <c r="T4822" s="107">
        <f>AVERAGE(R4822/S4822)</f>
        <v>75.2</v>
      </c>
      <c r="U4822" s="121">
        <f>MATCH(Q4822, T4822)</f>
        <v>1</v>
      </c>
      <c r="V4822" s="118">
        <f ca="1">TODAY()</f>
        <v>43705</v>
      </c>
      <c r="W4822" s="111">
        <f>ROUND(S4822*30.4, 0)</f>
        <v>1487</v>
      </c>
      <c r="X4822" s="118">
        <f ca="1">V4822-W4822</f>
        <v>42218</v>
      </c>
      <c r="Y4822" s="121" t="b">
        <f>IF(B4822&lt;&gt;"Male", TRUE, FALSE)</f>
        <v>0</v>
      </c>
      <c r="Z4822" s="121" t="b">
        <f>IF(AC4822&lt;&gt;"No",TRUE, FALSE)</f>
        <v>1</v>
      </c>
      <c r="AA4822" s="111" t="b">
        <f>IF(H4821&lt;&gt;0, TRUE,FALSE)</f>
        <v>1</v>
      </c>
      <c r="AB4822" s="121" t="b">
        <f>IF(J4822&lt;&gt;0, TRUE, FALSE)</f>
        <v>1</v>
      </c>
      <c r="AC4822" t="s">
        <v>4</v>
      </c>
      <c r="AD4822"/>
    </row>
    <row r="4823" spans="1:30" ht="16">
      <c r="A4823" s="108" t="s">
        <v>6362</v>
      </c>
      <c r="B4823" s="108" t="s">
        <v>9</v>
      </c>
      <c r="C4823" s="111">
        <v>0</v>
      </c>
      <c r="D4823" s="108" t="s">
        <v>4</v>
      </c>
      <c r="E4823" s="108" t="s">
        <v>4</v>
      </c>
      <c r="F4823" s="121">
        <f>IF(AND(D4823="Yes",E4823="Yes"),3,IF(AND(D4823="No",E4823="No"),0,IF(AND(D4823="Yes",E4823="No"),1,2)))</f>
        <v>3</v>
      </c>
      <c r="G4823" s="121" t="str">
        <f>VLOOKUP(H4823, phone[#All], 2, 0)</f>
        <v>Two or More Lines</v>
      </c>
      <c r="H4823" s="108">
        <v>2</v>
      </c>
      <c r="I4823" s="120" t="str">
        <f>VLOOKUP(J4823,internet[#All], 2, 0)</f>
        <v>Fiber Optic</v>
      </c>
      <c r="J4823" s="108">
        <v>2</v>
      </c>
      <c r="K4823" s="121" t="b">
        <f>IF(AND(my_practice[[#This Row],[phone_service]]&gt;0, my_practice[[#This Row],[internet_service]]&gt;0),TRUE,FALSE)</f>
        <v>1</v>
      </c>
      <c r="L4823" s="121" t="b">
        <f>IF(AND(my_practice[[#This Row],[phone_service]]=0, my_practice[[#This Row],[internet_service]]&gt;0),TRUE,FALSE)</f>
        <v>0</v>
      </c>
      <c r="M4823" s="121" t="b">
        <f>IF(AND(H4823&gt;0, J4823=0),TRUE,FALSE)</f>
        <v>0</v>
      </c>
      <c r="N4823" s="121" t="str">
        <f>VLOOKUP(O4823,contract[#All], 2, 0)</f>
        <v>Month-to-Month</v>
      </c>
      <c r="O4823" s="108">
        <v>0</v>
      </c>
      <c r="P4823" s="108" t="s">
        <v>7</v>
      </c>
      <c r="Q4823" s="107">
        <v>103.7</v>
      </c>
      <c r="R4823" s="107">
        <v>5071.05</v>
      </c>
      <c r="S4823" s="111">
        <f>my_practice[[#This Row],[total_charges]]/my_practice[[#This Row],[monthly_charges]]</f>
        <v>48.901157184185152</v>
      </c>
      <c r="T4823" s="107">
        <f>AVERAGE(R4823/S4823)</f>
        <v>103.7</v>
      </c>
      <c r="U4823" s="121">
        <f>MATCH(Q4823, T4823)</f>
        <v>1</v>
      </c>
      <c r="V4823" s="118">
        <f ca="1">TODAY()</f>
        <v>43705</v>
      </c>
      <c r="W4823" s="111">
        <f>ROUND(S4823*30.4, 0)</f>
        <v>1487</v>
      </c>
      <c r="X4823" s="118">
        <f ca="1">V4823-W4823</f>
        <v>42218</v>
      </c>
      <c r="Y4823" s="121" t="b">
        <f>IF(B4823&lt;&gt;"Male", TRUE, FALSE)</f>
        <v>0</v>
      </c>
      <c r="Z4823" s="121" t="b">
        <f>IF(AC4823&lt;&gt;"No",TRUE, FALSE)</f>
        <v>1</v>
      </c>
      <c r="AA4823" s="111" t="b">
        <f>IF(H4822&lt;&gt;0, TRUE,FALSE)</f>
        <v>1</v>
      </c>
      <c r="AB4823" s="121" t="b">
        <f>IF(J4823&lt;&gt;0, TRUE, FALSE)</f>
        <v>1</v>
      </c>
      <c r="AC4823" t="s">
        <v>4</v>
      </c>
      <c r="AD4823"/>
    </row>
    <row r="4824" spans="1:30" ht="16">
      <c r="A4824" s="108" t="s">
        <v>5737</v>
      </c>
      <c r="B4824" s="108" t="s">
        <v>3</v>
      </c>
      <c r="C4824" s="111">
        <v>0</v>
      </c>
      <c r="D4824" s="108" t="s">
        <v>4</v>
      </c>
      <c r="E4824" s="108" t="s">
        <v>4</v>
      </c>
      <c r="F4824" s="121">
        <f>IF(AND(D4824="Yes",E4824="Yes"),3,IF(AND(D4824="No",E4824="No"),0,IF(AND(D4824="Yes",E4824="No"),1,2)))</f>
        <v>3</v>
      </c>
      <c r="G4824" s="121" t="str">
        <f>VLOOKUP(H4824, phone[#All], 2, 0)</f>
        <v>One Line</v>
      </c>
      <c r="H4824" s="108">
        <v>1</v>
      </c>
      <c r="I4824" s="120" t="str">
        <f>VLOOKUP(J4824,internet[#All], 2, 0)</f>
        <v>No Internet Service</v>
      </c>
      <c r="J4824" s="108">
        <v>0</v>
      </c>
      <c r="K4824" s="121" t="b">
        <f>IF(AND(my_practice[[#This Row],[phone_service]]&gt;0, my_practice[[#This Row],[internet_service]]&gt;0),TRUE,FALSE)</f>
        <v>0</v>
      </c>
      <c r="L4824" s="121" t="b">
        <f>IF(AND(my_practice[[#This Row],[phone_service]]=0, my_practice[[#This Row],[internet_service]]&gt;0),TRUE,FALSE)</f>
        <v>0</v>
      </c>
      <c r="M4824" s="121" t="b">
        <f>IF(AND(H4824&gt;0, J4824=0),TRUE,FALSE)</f>
        <v>1</v>
      </c>
      <c r="N4824" s="121" t="str">
        <f>VLOOKUP(O4824,contract[#All], 2, 0)</f>
        <v>2 Year</v>
      </c>
      <c r="O4824" s="108">
        <v>2</v>
      </c>
      <c r="P4824" s="108" t="s">
        <v>13</v>
      </c>
      <c r="Q4824" s="107">
        <v>21.3</v>
      </c>
      <c r="R4824" s="107">
        <v>1041.8</v>
      </c>
      <c r="S4824" s="111">
        <f>my_practice[[#This Row],[total_charges]]/my_practice[[#This Row],[monthly_charges]]</f>
        <v>48.910798122065721</v>
      </c>
      <c r="T4824" s="107">
        <f>AVERAGE(R4824/S4824)</f>
        <v>21.3</v>
      </c>
      <c r="U4824" s="121">
        <f>MATCH(Q4824, T4824)</f>
        <v>1</v>
      </c>
      <c r="V4824" s="118">
        <f ca="1">TODAY()</f>
        <v>43705</v>
      </c>
      <c r="W4824" s="111">
        <f>ROUND(S4824*30.4, 0)</f>
        <v>1487</v>
      </c>
      <c r="X4824" s="118">
        <f ca="1">V4824-W4824</f>
        <v>42218</v>
      </c>
      <c r="Y4824" s="121" t="b">
        <f>IF(B4824&lt;&gt;"Male", TRUE, FALSE)</f>
        <v>1</v>
      </c>
      <c r="Z4824" s="121" t="b">
        <f>IF(AC4824&lt;&gt;"No",TRUE, FALSE)</f>
        <v>0</v>
      </c>
      <c r="AA4824" s="111" t="b">
        <f>IF(H4823&lt;&gt;0, TRUE,FALSE)</f>
        <v>1</v>
      </c>
      <c r="AB4824" s="121" t="b">
        <f>IF(J4824&lt;&gt;0, TRUE, FALSE)</f>
        <v>0</v>
      </c>
      <c r="AC4824" t="s">
        <v>5</v>
      </c>
      <c r="AD4824"/>
    </row>
    <row r="4825" spans="1:30" ht="16">
      <c r="A4825" s="108" t="s">
        <v>4449</v>
      </c>
      <c r="B4825" s="108" t="s">
        <v>9</v>
      </c>
      <c r="C4825" s="111">
        <v>0</v>
      </c>
      <c r="D4825" s="108" t="s">
        <v>4</v>
      </c>
      <c r="E4825" s="108" t="s">
        <v>4</v>
      </c>
      <c r="F4825" s="121">
        <f>IF(AND(D4825="Yes",E4825="Yes"),3,IF(AND(D4825="No",E4825="No"),0,IF(AND(D4825="Yes",E4825="No"),1,2)))</f>
        <v>3</v>
      </c>
      <c r="G4825" s="121" t="str">
        <f>VLOOKUP(H4825, phone[#All], 2, 0)</f>
        <v>Two or More Lines</v>
      </c>
      <c r="H4825" s="108">
        <v>2</v>
      </c>
      <c r="I4825" s="120" t="str">
        <f>VLOOKUP(J4825,internet[#All], 2, 0)</f>
        <v>No Internet Service</v>
      </c>
      <c r="J4825" s="108">
        <v>0</v>
      </c>
      <c r="K4825" s="121" t="b">
        <f>IF(AND(my_practice[[#This Row],[phone_service]]&gt;0, my_practice[[#This Row],[internet_service]]&gt;0),TRUE,FALSE)</f>
        <v>0</v>
      </c>
      <c r="L4825" s="121" t="b">
        <f>IF(AND(my_practice[[#This Row],[phone_service]]=0, my_practice[[#This Row],[internet_service]]&gt;0),TRUE,FALSE)</f>
        <v>0</v>
      </c>
      <c r="M4825" s="121" t="b">
        <f>IF(AND(H4825&gt;0, J4825=0),TRUE,FALSE)</f>
        <v>1</v>
      </c>
      <c r="N4825" s="121" t="str">
        <f>VLOOKUP(O4825,contract[#All], 2, 0)</f>
        <v>2 Year</v>
      </c>
      <c r="O4825" s="108">
        <v>2</v>
      </c>
      <c r="P4825" s="108" t="s">
        <v>10</v>
      </c>
      <c r="Q4825" s="107">
        <v>24.95</v>
      </c>
      <c r="R4825" s="107">
        <v>1222.25</v>
      </c>
      <c r="S4825" s="111">
        <f>my_practice[[#This Row],[total_charges]]/my_practice[[#This Row],[monthly_charges]]</f>
        <v>48.987975951903806</v>
      </c>
      <c r="T4825" s="107">
        <f>AVERAGE(R4825/S4825)</f>
        <v>24.95</v>
      </c>
      <c r="U4825" s="121">
        <f>MATCH(Q4825, T4825)</f>
        <v>1</v>
      </c>
      <c r="V4825" s="118">
        <f ca="1">TODAY()</f>
        <v>43705</v>
      </c>
      <c r="W4825" s="111">
        <f>ROUND(S4825*30.4, 0)</f>
        <v>1489</v>
      </c>
      <c r="X4825" s="118">
        <f ca="1">V4825-W4825</f>
        <v>42216</v>
      </c>
      <c r="Y4825" s="121" t="b">
        <f>IF(B4825&lt;&gt;"Male", TRUE, FALSE)</f>
        <v>0</v>
      </c>
      <c r="Z4825" s="121" t="b">
        <f>IF(AC4825&lt;&gt;"No",TRUE, FALSE)</f>
        <v>0</v>
      </c>
      <c r="AA4825" s="111" t="b">
        <f>IF(H4824&lt;&gt;0, TRUE,FALSE)</f>
        <v>1</v>
      </c>
      <c r="AB4825" s="121" t="b">
        <f>IF(J4825&lt;&gt;0, TRUE, FALSE)</f>
        <v>0</v>
      </c>
      <c r="AC4825" t="s">
        <v>5</v>
      </c>
      <c r="AD4825"/>
    </row>
    <row r="4826" spans="1:30" ht="16">
      <c r="A4826" s="108" t="s">
        <v>5975</v>
      </c>
      <c r="B4826" s="108" t="s">
        <v>3</v>
      </c>
      <c r="C4826" s="111">
        <v>0</v>
      </c>
      <c r="D4826" s="108" t="s">
        <v>4</v>
      </c>
      <c r="E4826" s="108" t="s">
        <v>4</v>
      </c>
      <c r="F4826" s="121">
        <f>IF(AND(D4826="Yes",E4826="Yes"),3,IF(AND(D4826="No",E4826="No"),0,IF(AND(D4826="Yes",E4826="No"),1,2)))</f>
        <v>3</v>
      </c>
      <c r="G4826" s="121" t="str">
        <f>VLOOKUP(H4826, phone[#All], 2, 0)</f>
        <v>One Line</v>
      </c>
      <c r="H4826" s="108">
        <v>1</v>
      </c>
      <c r="I4826" s="120" t="str">
        <f>VLOOKUP(J4826,internet[#All], 2, 0)</f>
        <v>DSL</v>
      </c>
      <c r="J4826" s="108">
        <v>1</v>
      </c>
      <c r="K4826" s="121" t="b">
        <f>IF(AND(my_practice[[#This Row],[phone_service]]&gt;0, my_practice[[#This Row],[internet_service]]&gt;0),TRUE,FALSE)</f>
        <v>1</v>
      </c>
      <c r="L4826" s="121" t="b">
        <f>IF(AND(my_practice[[#This Row],[phone_service]]=0, my_practice[[#This Row],[internet_service]]&gt;0),TRUE,FALSE)</f>
        <v>0</v>
      </c>
      <c r="M4826" s="121" t="b">
        <f>IF(AND(H4826&gt;0, J4826=0),TRUE,FALSE)</f>
        <v>0</v>
      </c>
      <c r="N4826" s="121" t="str">
        <f>VLOOKUP(O4826,contract[#All], 2, 0)</f>
        <v>Month-to-Month</v>
      </c>
      <c r="O4826" s="108">
        <v>0</v>
      </c>
      <c r="P4826" s="108" t="s">
        <v>13</v>
      </c>
      <c r="Q4826" s="107">
        <v>61.75</v>
      </c>
      <c r="R4826" s="107">
        <v>3024.15</v>
      </c>
      <c r="S4826" s="111">
        <f>my_practice[[#This Row],[total_charges]]/my_practice[[#This Row],[monthly_charges]]</f>
        <v>48.974089068825911</v>
      </c>
      <c r="T4826" s="107">
        <f>AVERAGE(R4826/S4826)</f>
        <v>61.75</v>
      </c>
      <c r="U4826" s="121">
        <f>MATCH(Q4826, T4826)</f>
        <v>1</v>
      </c>
      <c r="V4826" s="118">
        <f ca="1">TODAY()</f>
        <v>43705</v>
      </c>
      <c r="W4826" s="111">
        <f>ROUND(S4826*30.4, 0)</f>
        <v>1489</v>
      </c>
      <c r="X4826" s="118">
        <f ca="1">V4826-W4826</f>
        <v>42216</v>
      </c>
      <c r="Y4826" s="121" t="b">
        <f>IF(B4826&lt;&gt;"Male", TRUE, FALSE)</f>
        <v>1</v>
      </c>
      <c r="Z4826" s="121" t="b">
        <f>IF(AC4826&lt;&gt;"No",TRUE, FALSE)</f>
        <v>0</v>
      </c>
      <c r="AA4826" s="111" t="b">
        <f>IF(H4825&lt;&gt;0, TRUE,FALSE)</f>
        <v>1</v>
      </c>
      <c r="AB4826" s="121" t="b">
        <f>IF(J4826&lt;&gt;0, TRUE, FALSE)</f>
        <v>1</v>
      </c>
      <c r="AC4826" t="s">
        <v>5</v>
      </c>
      <c r="AD4826"/>
    </row>
    <row r="4827" spans="1:30" ht="16">
      <c r="A4827" s="108" t="s">
        <v>1079</v>
      </c>
      <c r="B4827" s="108" t="s">
        <v>9</v>
      </c>
      <c r="C4827" s="111">
        <v>0</v>
      </c>
      <c r="D4827" s="108" t="s">
        <v>4</v>
      </c>
      <c r="E4827" s="108" t="s">
        <v>5</v>
      </c>
      <c r="F4827" s="121">
        <f>IF(AND(D4827="Yes",E4827="Yes"),3,IF(AND(D4827="No",E4827="No"),0,IF(AND(D4827="Yes",E4827="No"),1,2)))</f>
        <v>1</v>
      </c>
      <c r="G4827" s="121" t="str">
        <f>VLOOKUP(H4827, phone[#All], 2, 0)</f>
        <v>Two or More Lines</v>
      </c>
      <c r="H4827" s="108">
        <v>2</v>
      </c>
      <c r="I4827" s="120" t="str">
        <f>VLOOKUP(J4827,internet[#All], 2, 0)</f>
        <v>Fiber Optic</v>
      </c>
      <c r="J4827" s="108">
        <v>2</v>
      </c>
      <c r="K4827" s="121" t="b">
        <f>IF(AND(my_practice[[#This Row],[phone_service]]&gt;0, my_practice[[#This Row],[internet_service]]&gt;0),TRUE,FALSE)</f>
        <v>1</v>
      </c>
      <c r="L4827" s="121" t="b">
        <f>IF(AND(my_practice[[#This Row],[phone_service]]=0, my_practice[[#This Row],[internet_service]]&gt;0),TRUE,FALSE)</f>
        <v>0</v>
      </c>
      <c r="M4827" s="121" t="b">
        <f>IF(AND(H4827&gt;0, J4827=0),TRUE,FALSE)</f>
        <v>0</v>
      </c>
      <c r="N4827" s="121" t="str">
        <f>VLOOKUP(O4827,contract[#All], 2, 0)</f>
        <v>Month-to-Month</v>
      </c>
      <c r="O4827" s="108">
        <v>0</v>
      </c>
      <c r="P4827" s="108" t="s">
        <v>13</v>
      </c>
      <c r="Q4827" s="107">
        <v>99.05</v>
      </c>
      <c r="R4827" s="107">
        <v>4853.75</v>
      </c>
      <c r="S4827" s="111">
        <f>my_practice[[#This Row],[total_charges]]/my_practice[[#This Row],[monthly_charges]]</f>
        <v>49.003028773346799</v>
      </c>
      <c r="T4827" s="107">
        <f>AVERAGE(R4827/S4827)</f>
        <v>99.05</v>
      </c>
      <c r="U4827" s="121">
        <f>MATCH(Q4827, T4827)</f>
        <v>1</v>
      </c>
      <c r="V4827" s="118">
        <f ca="1">TODAY()</f>
        <v>43705</v>
      </c>
      <c r="W4827" s="111">
        <f>ROUND(S4827*30.4, 0)</f>
        <v>1490</v>
      </c>
      <c r="X4827" s="118">
        <f ca="1">V4827-W4827</f>
        <v>42215</v>
      </c>
      <c r="Y4827" s="121" t="b">
        <f>IF(B4827&lt;&gt;"Male", TRUE, FALSE)</f>
        <v>0</v>
      </c>
      <c r="Z4827" s="121" t="b">
        <f>IF(AC4827&lt;&gt;"No",TRUE, FALSE)</f>
        <v>1</v>
      </c>
      <c r="AA4827" s="111" t="b">
        <f>IF(H4826&lt;&gt;0, TRUE,FALSE)</f>
        <v>1</v>
      </c>
      <c r="AB4827" s="121" t="b">
        <f>IF(J4827&lt;&gt;0, TRUE, FALSE)</f>
        <v>1</v>
      </c>
      <c r="AC4827" t="s">
        <v>4</v>
      </c>
      <c r="AD4827"/>
    </row>
    <row r="4828" spans="1:30" ht="16">
      <c r="A4828" s="108" t="s">
        <v>6591</v>
      </c>
      <c r="B4828" s="108" t="s">
        <v>3</v>
      </c>
      <c r="C4828" s="111">
        <v>0</v>
      </c>
      <c r="D4828" s="108" t="s">
        <v>4</v>
      </c>
      <c r="E4828" s="108" t="s">
        <v>4</v>
      </c>
      <c r="F4828" s="121">
        <f>IF(AND(D4828="Yes",E4828="Yes"),3,IF(AND(D4828="No",E4828="No"),0,IF(AND(D4828="Yes",E4828="No"),1,2)))</f>
        <v>3</v>
      </c>
      <c r="G4828" s="121" t="str">
        <f>VLOOKUP(H4828, phone[#All], 2, 0)</f>
        <v>One Line</v>
      </c>
      <c r="H4828" s="108">
        <v>1</v>
      </c>
      <c r="I4828" s="120" t="str">
        <f>VLOOKUP(J4828,internet[#All], 2, 0)</f>
        <v>DSL</v>
      </c>
      <c r="J4828" s="108">
        <v>1</v>
      </c>
      <c r="K4828" s="121" t="b">
        <f>IF(AND(my_practice[[#This Row],[phone_service]]&gt;0, my_practice[[#This Row],[internet_service]]&gt;0),TRUE,FALSE)</f>
        <v>1</v>
      </c>
      <c r="L4828" s="121" t="b">
        <f>IF(AND(my_practice[[#This Row],[phone_service]]=0, my_practice[[#This Row],[internet_service]]&gt;0),TRUE,FALSE)</f>
        <v>0</v>
      </c>
      <c r="M4828" s="121" t="b">
        <f>IF(AND(H4828&gt;0, J4828=0),TRUE,FALSE)</f>
        <v>0</v>
      </c>
      <c r="N4828" s="121" t="str">
        <f>VLOOKUP(O4828,contract[#All], 2, 0)</f>
        <v>1 Year</v>
      </c>
      <c r="O4828" s="108">
        <v>1</v>
      </c>
      <c r="P4828" s="108" t="s">
        <v>17</v>
      </c>
      <c r="Q4828" s="107">
        <v>78</v>
      </c>
      <c r="R4828" s="107">
        <v>3824.2</v>
      </c>
      <c r="S4828" s="111">
        <f>my_practice[[#This Row],[total_charges]]/my_practice[[#This Row],[monthly_charges]]</f>
        <v>49.028205128205123</v>
      </c>
      <c r="T4828" s="107">
        <f>AVERAGE(R4828/S4828)</f>
        <v>78</v>
      </c>
      <c r="U4828" s="121">
        <f>MATCH(Q4828, T4828)</f>
        <v>1</v>
      </c>
      <c r="V4828" s="118">
        <f ca="1">TODAY()</f>
        <v>43705</v>
      </c>
      <c r="W4828" s="111">
        <f>ROUND(S4828*30.4, 0)</f>
        <v>1490</v>
      </c>
      <c r="X4828" s="118">
        <f ca="1">V4828-W4828</f>
        <v>42215</v>
      </c>
      <c r="Y4828" s="121" t="b">
        <f>IF(B4828&lt;&gt;"Male", TRUE, FALSE)</f>
        <v>1</v>
      </c>
      <c r="Z4828" s="121" t="b">
        <f>IF(AC4828&lt;&gt;"No",TRUE, FALSE)</f>
        <v>0</v>
      </c>
      <c r="AA4828" s="111" t="b">
        <f>IF(H4827&lt;&gt;0, TRUE,FALSE)</f>
        <v>1</v>
      </c>
      <c r="AB4828" s="121" t="b">
        <f>IF(J4828&lt;&gt;0, TRUE, FALSE)</f>
        <v>1</v>
      </c>
      <c r="AC4828" t="s">
        <v>5</v>
      </c>
      <c r="AD4828"/>
    </row>
    <row r="4829" spans="1:30" ht="16">
      <c r="A4829" s="108" t="s">
        <v>687</v>
      </c>
      <c r="B4829" s="108" t="s">
        <v>3</v>
      </c>
      <c r="C4829" s="111">
        <v>0</v>
      </c>
      <c r="D4829" s="108" t="s">
        <v>5</v>
      </c>
      <c r="E4829" s="108" t="s">
        <v>5</v>
      </c>
      <c r="F4829" s="121">
        <f>IF(AND(D4829="Yes",E4829="Yes"),3,IF(AND(D4829="No",E4829="No"),0,IF(AND(D4829="Yes",E4829="No"),1,2)))</f>
        <v>0</v>
      </c>
      <c r="G4829" s="121" t="str">
        <f>VLOOKUP(H4829, phone[#All], 2, 0)</f>
        <v>Two or More Lines</v>
      </c>
      <c r="H4829" s="108">
        <v>2</v>
      </c>
      <c r="I4829" s="120" t="str">
        <f>VLOOKUP(J4829,internet[#All], 2, 0)</f>
        <v>No Internet Service</v>
      </c>
      <c r="J4829" s="108">
        <v>0</v>
      </c>
      <c r="K4829" s="121" t="b">
        <f>IF(AND(my_practice[[#This Row],[phone_service]]&gt;0, my_practice[[#This Row],[internet_service]]&gt;0),TRUE,FALSE)</f>
        <v>0</v>
      </c>
      <c r="L4829" s="121" t="b">
        <f>IF(AND(my_practice[[#This Row],[phone_service]]=0, my_practice[[#This Row],[internet_service]]&gt;0),TRUE,FALSE)</f>
        <v>0</v>
      </c>
      <c r="M4829" s="121" t="b">
        <f>IF(AND(H4829&gt;0, J4829=0),TRUE,FALSE)</f>
        <v>1</v>
      </c>
      <c r="N4829" s="121" t="str">
        <f>VLOOKUP(O4829,contract[#All], 2, 0)</f>
        <v>1 Year</v>
      </c>
      <c r="O4829" s="108">
        <v>1</v>
      </c>
      <c r="P4829" s="108" t="s">
        <v>13</v>
      </c>
      <c r="Q4829" s="107">
        <v>24.55</v>
      </c>
      <c r="R4829" s="107">
        <v>1203.95</v>
      </c>
      <c r="S4829" s="111">
        <f>my_practice[[#This Row],[total_charges]]/my_practice[[#This Row],[monthly_charges]]</f>
        <v>49.040733197556008</v>
      </c>
      <c r="T4829" s="107">
        <f>AVERAGE(R4829/S4829)</f>
        <v>24.55</v>
      </c>
      <c r="U4829" s="121">
        <f>MATCH(Q4829, T4829)</f>
        <v>1</v>
      </c>
      <c r="V4829" s="118">
        <f ca="1">TODAY()</f>
        <v>43705</v>
      </c>
      <c r="W4829" s="111">
        <f>ROUND(S4829*30.4, 0)</f>
        <v>1491</v>
      </c>
      <c r="X4829" s="118">
        <f ca="1">V4829-W4829</f>
        <v>42214</v>
      </c>
      <c r="Y4829" s="121" t="b">
        <f>IF(B4829&lt;&gt;"Male", TRUE, FALSE)</f>
        <v>1</v>
      </c>
      <c r="Z4829" s="121" t="b">
        <f>IF(AC4829&lt;&gt;"No",TRUE, FALSE)</f>
        <v>0</v>
      </c>
      <c r="AA4829" s="111" t="b">
        <f>IF(H4828&lt;&gt;0, TRUE,FALSE)</f>
        <v>1</v>
      </c>
      <c r="AB4829" s="121" t="b">
        <f>IF(J4829&lt;&gt;0, TRUE, FALSE)</f>
        <v>0</v>
      </c>
      <c r="AC4829" t="s">
        <v>5</v>
      </c>
      <c r="AD4829"/>
    </row>
    <row r="4830" spans="1:30" ht="16">
      <c r="A4830" s="108" t="s">
        <v>3961</v>
      </c>
      <c r="B4830" s="108" t="s">
        <v>9</v>
      </c>
      <c r="C4830" s="111">
        <v>1</v>
      </c>
      <c r="D4830" s="108" t="s">
        <v>5</v>
      </c>
      <c r="E4830" s="108" t="s">
        <v>5</v>
      </c>
      <c r="F4830" s="121">
        <f>IF(AND(D4830="Yes",E4830="Yes"),3,IF(AND(D4830="No",E4830="No"),0,IF(AND(D4830="Yes",E4830="No"),1,2)))</f>
        <v>0</v>
      </c>
      <c r="G4830" s="121" t="str">
        <f>VLOOKUP(H4830, phone[#All], 2, 0)</f>
        <v>Two or More Lines</v>
      </c>
      <c r="H4830" s="108">
        <v>2</v>
      </c>
      <c r="I4830" s="120" t="str">
        <f>VLOOKUP(J4830,internet[#All], 2, 0)</f>
        <v>Fiber Optic</v>
      </c>
      <c r="J4830" s="108">
        <v>2</v>
      </c>
      <c r="K4830" s="121" t="b">
        <f>IF(AND(my_practice[[#This Row],[phone_service]]&gt;0, my_practice[[#This Row],[internet_service]]&gt;0),TRUE,FALSE)</f>
        <v>1</v>
      </c>
      <c r="L4830" s="121" t="b">
        <f>IF(AND(my_practice[[#This Row],[phone_service]]=0, my_practice[[#This Row],[internet_service]]&gt;0),TRUE,FALSE)</f>
        <v>0</v>
      </c>
      <c r="M4830" s="121" t="b">
        <f>IF(AND(H4830&gt;0, J4830=0),TRUE,FALSE)</f>
        <v>0</v>
      </c>
      <c r="N4830" s="121" t="str">
        <f>VLOOKUP(O4830,contract[#All], 2, 0)</f>
        <v>Month-to-Month</v>
      </c>
      <c r="O4830" s="108">
        <v>0</v>
      </c>
      <c r="P4830" s="108" t="s">
        <v>7</v>
      </c>
      <c r="Q4830" s="107">
        <v>96.2</v>
      </c>
      <c r="R4830" s="107">
        <v>4718.25</v>
      </c>
      <c r="S4830" s="111">
        <f>my_practice[[#This Row],[total_charges]]/my_practice[[#This Row],[monthly_charges]]</f>
        <v>49.046257796257798</v>
      </c>
      <c r="T4830" s="107">
        <f>AVERAGE(R4830/S4830)</f>
        <v>96.2</v>
      </c>
      <c r="U4830" s="121">
        <f>MATCH(Q4830, T4830)</f>
        <v>1</v>
      </c>
      <c r="V4830" s="118">
        <f ca="1">TODAY()</f>
        <v>43705</v>
      </c>
      <c r="W4830" s="111">
        <f>ROUND(S4830*30.4, 0)</f>
        <v>1491</v>
      </c>
      <c r="X4830" s="118">
        <f ca="1">V4830-W4830</f>
        <v>42214</v>
      </c>
      <c r="Y4830" s="121" t="b">
        <f>IF(B4830&lt;&gt;"Male", TRUE, FALSE)</f>
        <v>0</v>
      </c>
      <c r="Z4830" s="121" t="b">
        <f>IF(AC4830&lt;&gt;"No",TRUE, FALSE)</f>
        <v>1</v>
      </c>
      <c r="AA4830" s="111" t="b">
        <f>IF(H4829&lt;&gt;0, TRUE,FALSE)</f>
        <v>1</v>
      </c>
      <c r="AB4830" s="121" t="b">
        <f>IF(J4830&lt;&gt;0, TRUE, FALSE)</f>
        <v>1</v>
      </c>
      <c r="AC4830" t="s">
        <v>4</v>
      </c>
      <c r="AD4830"/>
    </row>
    <row r="4831" spans="1:30" ht="16">
      <c r="A4831" s="108" t="s">
        <v>5345</v>
      </c>
      <c r="B4831" s="108" t="s">
        <v>3</v>
      </c>
      <c r="C4831" s="111">
        <v>0</v>
      </c>
      <c r="D4831" s="108" t="s">
        <v>4</v>
      </c>
      <c r="E4831" s="108" t="s">
        <v>4</v>
      </c>
      <c r="F4831" s="121">
        <f>IF(AND(D4831="Yes",E4831="Yes"),3,IF(AND(D4831="No",E4831="No"),0,IF(AND(D4831="Yes",E4831="No"),1,2)))</f>
        <v>3</v>
      </c>
      <c r="G4831" s="121" t="str">
        <f>VLOOKUP(H4831, phone[#All], 2, 0)</f>
        <v>Two or More Lines</v>
      </c>
      <c r="H4831" s="108">
        <v>2</v>
      </c>
      <c r="I4831" s="120" t="str">
        <f>VLOOKUP(J4831,internet[#All], 2, 0)</f>
        <v>Fiber Optic</v>
      </c>
      <c r="J4831" s="108">
        <v>2</v>
      </c>
      <c r="K4831" s="121" t="b">
        <f>IF(AND(my_practice[[#This Row],[phone_service]]&gt;0, my_practice[[#This Row],[internet_service]]&gt;0),TRUE,FALSE)</f>
        <v>1</v>
      </c>
      <c r="L4831" s="121" t="b">
        <f>IF(AND(my_practice[[#This Row],[phone_service]]=0, my_practice[[#This Row],[internet_service]]&gt;0),TRUE,FALSE)</f>
        <v>0</v>
      </c>
      <c r="M4831" s="121" t="b">
        <f>IF(AND(H4831&gt;0, J4831=0),TRUE,FALSE)</f>
        <v>0</v>
      </c>
      <c r="N4831" s="121" t="str">
        <f>VLOOKUP(O4831,contract[#All], 2, 0)</f>
        <v>2 Year</v>
      </c>
      <c r="O4831" s="108">
        <v>2</v>
      </c>
      <c r="P4831" s="108" t="s">
        <v>13</v>
      </c>
      <c r="Q4831" s="107">
        <v>107.95</v>
      </c>
      <c r="R4831" s="107">
        <v>5293.2</v>
      </c>
      <c r="S4831" s="111">
        <f>my_practice[[#This Row],[total_charges]]/my_practice[[#This Row],[monthly_charges]]</f>
        <v>49.033811949976837</v>
      </c>
      <c r="T4831" s="107">
        <f>AVERAGE(R4831/S4831)</f>
        <v>107.95</v>
      </c>
      <c r="U4831" s="121">
        <f>MATCH(Q4831, T4831)</f>
        <v>1</v>
      </c>
      <c r="V4831" s="118">
        <f ca="1">TODAY()</f>
        <v>43705</v>
      </c>
      <c r="W4831" s="111">
        <f>ROUND(S4831*30.4, 0)</f>
        <v>1491</v>
      </c>
      <c r="X4831" s="118">
        <f ca="1">V4831-W4831</f>
        <v>42214</v>
      </c>
      <c r="Y4831" s="121" t="b">
        <f>IF(B4831&lt;&gt;"Male", TRUE, FALSE)</f>
        <v>1</v>
      </c>
      <c r="Z4831" s="121" t="b">
        <f>IF(AC4831&lt;&gt;"No",TRUE, FALSE)</f>
        <v>1</v>
      </c>
      <c r="AA4831" s="111" t="b">
        <f>IF(H4830&lt;&gt;0, TRUE,FALSE)</f>
        <v>1</v>
      </c>
      <c r="AB4831" s="121" t="b">
        <f>IF(J4831&lt;&gt;0, TRUE, FALSE)</f>
        <v>1</v>
      </c>
      <c r="AC4831" t="s">
        <v>4</v>
      </c>
      <c r="AD4831"/>
    </row>
    <row r="4832" spans="1:30" ht="16">
      <c r="A4832" s="108" t="s">
        <v>5508</v>
      </c>
      <c r="B4832" s="108" t="s">
        <v>9</v>
      </c>
      <c r="C4832" s="111">
        <v>0</v>
      </c>
      <c r="D4832" s="108" t="s">
        <v>4</v>
      </c>
      <c r="E4832" s="108" t="s">
        <v>4</v>
      </c>
      <c r="F4832" s="121">
        <f>IF(AND(D4832="Yes",E4832="Yes"),3,IF(AND(D4832="No",E4832="No"),0,IF(AND(D4832="Yes",E4832="No"),1,2)))</f>
        <v>3</v>
      </c>
      <c r="G4832" s="121" t="str">
        <f>VLOOKUP(H4832, phone[#All], 2, 0)</f>
        <v>No Phone Service</v>
      </c>
      <c r="H4832" s="108">
        <v>0</v>
      </c>
      <c r="I4832" s="120" t="str">
        <f>VLOOKUP(J4832,internet[#All], 2, 0)</f>
        <v>DSL</v>
      </c>
      <c r="J4832" s="108">
        <v>1</v>
      </c>
      <c r="K4832" s="121" t="b">
        <f>IF(AND(my_practice[[#This Row],[phone_service]]&gt;0, my_practice[[#This Row],[internet_service]]&gt;0),TRUE,FALSE)</f>
        <v>0</v>
      </c>
      <c r="L4832" s="121" t="b">
        <f>IF(AND(my_practice[[#This Row],[phone_service]]=0, my_practice[[#This Row],[internet_service]]&gt;0),TRUE,FALSE)</f>
        <v>1</v>
      </c>
      <c r="M4832" s="121" t="b">
        <f>IF(AND(H4832&gt;0, J4832=0),TRUE,FALSE)</f>
        <v>0</v>
      </c>
      <c r="N4832" s="121" t="str">
        <f>VLOOKUP(O4832,contract[#All], 2, 0)</f>
        <v>1 Year</v>
      </c>
      <c r="O4832" s="108">
        <v>1</v>
      </c>
      <c r="P4832" s="108" t="s">
        <v>13</v>
      </c>
      <c r="Q4832" s="107">
        <v>51.8</v>
      </c>
      <c r="R4832" s="107">
        <v>2541.25</v>
      </c>
      <c r="S4832" s="111">
        <f>my_practice[[#This Row],[total_charges]]/my_practice[[#This Row],[monthly_charges]]</f>
        <v>49.058880308880312</v>
      </c>
      <c r="T4832" s="107">
        <f>AVERAGE(R4832/S4832)</f>
        <v>51.8</v>
      </c>
      <c r="U4832" s="121">
        <f>MATCH(Q4832, T4832)</f>
        <v>1</v>
      </c>
      <c r="V4832" s="118">
        <f ca="1">TODAY()</f>
        <v>43705</v>
      </c>
      <c r="W4832" s="111">
        <f>ROUND(S4832*30.4, 0)</f>
        <v>1491</v>
      </c>
      <c r="X4832" s="118">
        <f ca="1">V4832-W4832</f>
        <v>42214</v>
      </c>
      <c r="Y4832" s="121" t="b">
        <f>IF(B4832&lt;&gt;"Male", TRUE, FALSE)</f>
        <v>0</v>
      </c>
      <c r="Z4832" s="121" t="b">
        <f>IF(AC4832&lt;&gt;"No",TRUE, FALSE)</f>
        <v>1</v>
      </c>
      <c r="AA4832" s="111" t="b">
        <f>IF(H4831&lt;&gt;0, TRUE,FALSE)</f>
        <v>1</v>
      </c>
      <c r="AB4832" s="121" t="b">
        <f>IF(J4832&lt;&gt;0, TRUE, FALSE)</f>
        <v>1</v>
      </c>
      <c r="AC4832" t="s">
        <v>4</v>
      </c>
      <c r="AD4832"/>
    </row>
    <row r="4833" spans="1:30" ht="16">
      <c r="A4833" s="108" t="s">
        <v>2927</v>
      </c>
      <c r="B4833" s="108" t="s">
        <v>9</v>
      </c>
      <c r="C4833" s="111">
        <v>0</v>
      </c>
      <c r="D4833" s="108" t="s">
        <v>5</v>
      </c>
      <c r="E4833" s="108" t="s">
        <v>5</v>
      </c>
      <c r="F4833" s="121">
        <f>IF(AND(D4833="Yes",E4833="Yes"),3,IF(AND(D4833="No",E4833="No"),0,IF(AND(D4833="Yes",E4833="No"),1,2)))</f>
        <v>0</v>
      </c>
      <c r="G4833" s="121" t="str">
        <f>VLOOKUP(H4833, phone[#All], 2, 0)</f>
        <v>No Phone Service</v>
      </c>
      <c r="H4833" s="108">
        <v>0</v>
      </c>
      <c r="I4833" s="120" t="str">
        <f>VLOOKUP(J4833,internet[#All], 2, 0)</f>
        <v>DSL</v>
      </c>
      <c r="J4833" s="108">
        <v>1</v>
      </c>
      <c r="K4833" s="121" t="b">
        <f>IF(AND(my_practice[[#This Row],[phone_service]]&gt;0, my_practice[[#This Row],[internet_service]]&gt;0),TRUE,FALSE)</f>
        <v>0</v>
      </c>
      <c r="L4833" s="121" t="b">
        <f>IF(AND(my_practice[[#This Row],[phone_service]]=0, my_practice[[#This Row],[internet_service]]&gt;0),TRUE,FALSE)</f>
        <v>1</v>
      </c>
      <c r="M4833" s="121" t="b">
        <f>IF(AND(H4833&gt;0, J4833=0),TRUE,FALSE)</f>
        <v>0</v>
      </c>
      <c r="N4833" s="121" t="str">
        <f>VLOOKUP(O4833,contract[#All], 2, 0)</f>
        <v>Month-to-Month</v>
      </c>
      <c r="O4833" s="108">
        <v>0</v>
      </c>
      <c r="P4833" s="108" t="s">
        <v>17</v>
      </c>
      <c r="Q4833" s="107">
        <v>44.45</v>
      </c>
      <c r="R4833" s="107">
        <v>2181.5500000000002</v>
      </c>
      <c r="S4833" s="111">
        <f>my_practice[[#This Row],[total_charges]]/my_practice[[#This Row],[monthly_charges]]</f>
        <v>49.078740157480318</v>
      </c>
      <c r="T4833" s="107">
        <f>AVERAGE(R4833/S4833)</f>
        <v>44.45</v>
      </c>
      <c r="U4833" s="121">
        <f>MATCH(Q4833, T4833)</f>
        <v>1</v>
      </c>
      <c r="V4833" s="118">
        <f ca="1">TODAY()</f>
        <v>43705</v>
      </c>
      <c r="W4833" s="111">
        <f>ROUND(S4833*30.4, 0)</f>
        <v>1492</v>
      </c>
      <c r="X4833" s="118">
        <f ca="1">V4833-W4833</f>
        <v>42213</v>
      </c>
      <c r="Y4833" s="121" t="b">
        <f>IF(B4833&lt;&gt;"Male", TRUE, FALSE)</f>
        <v>0</v>
      </c>
      <c r="Z4833" s="121" t="b">
        <f>IF(AC4833&lt;&gt;"No",TRUE, FALSE)</f>
        <v>0</v>
      </c>
      <c r="AA4833" s="111" t="b">
        <f>IF(H4832&lt;&gt;0, TRUE,FALSE)</f>
        <v>0</v>
      </c>
      <c r="AB4833" s="121" t="b">
        <f>IF(J4833&lt;&gt;0, TRUE, FALSE)</f>
        <v>1</v>
      </c>
      <c r="AC4833" t="s">
        <v>5</v>
      </c>
      <c r="AD4833"/>
    </row>
    <row r="4834" spans="1:30" ht="16">
      <c r="A4834" s="108" t="s">
        <v>3820</v>
      </c>
      <c r="B4834" s="108" t="s">
        <v>9</v>
      </c>
      <c r="C4834" s="111">
        <v>0</v>
      </c>
      <c r="D4834" s="108" t="s">
        <v>5</v>
      </c>
      <c r="E4834" s="108" t="s">
        <v>5</v>
      </c>
      <c r="F4834" s="121">
        <f>IF(AND(D4834="Yes",E4834="Yes"),3,IF(AND(D4834="No",E4834="No"),0,IF(AND(D4834="Yes",E4834="No"),1,2)))</f>
        <v>0</v>
      </c>
      <c r="G4834" s="121" t="str">
        <f>VLOOKUP(H4834, phone[#All], 2, 0)</f>
        <v>One Line</v>
      </c>
      <c r="H4834" s="108">
        <v>1</v>
      </c>
      <c r="I4834" s="120" t="str">
        <f>VLOOKUP(J4834,internet[#All], 2, 0)</f>
        <v>No Internet Service</v>
      </c>
      <c r="J4834" s="108">
        <v>0</v>
      </c>
      <c r="K4834" s="121" t="b">
        <f>IF(AND(my_practice[[#This Row],[phone_service]]&gt;0, my_practice[[#This Row],[internet_service]]&gt;0),TRUE,FALSE)</f>
        <v>0</v>
      </c>
      <c r="L4834" s="121" t="b">
        <f>IF(AND(my_practice[[#This Row],[phone_service]]=0, my_practice[[#This Row],[internet_service]]&gt;0),TRUE,FALSE)</f>
        <v>0</v>
      </c>
      <c r="M4834" s="121" t="b">
        <f>IF(AND(H4834&gt;0, J4834=0),TRUE,FALSE)</f>
        <v>1</v>
      </c>
      <c r="N4834" s="121" t="str">
        <f>VLOOKUP(O4834,contract[#All], 2, 0)</f>
        <v>1 Year</v>
      </c>
      <c r="O4834" s="108">
        <v>1</v>
      </c>
      <c r="P4834" s="108" t="s">
        <v>17</v>
      </c>
      <c r="Q4834" s="107">
        <v>20.149999999999999</v>
      </c>
      <c r="R4834" s="107">
        <v>989.05</v>
      </c>
      <c r="S4834" s="111">
        <f>my_practice[[#This Row],[total_charges]]/my_practice[[#This Row],[monthly_charges]]</f>
        <v>49.084367245657567</v>
      </c>
      <c r="T4834" s="107">
        <f>AVERAGE(R4834/S4834)</f>
        <v>20.149999999999999</v>
      </c>
      <c r="U4834" s="121">
        <f>MATCH(Q4834, T4834)</f>
        <v>1</v>
      </c>
      <c r="V4834" s="118">
        <f ca="1">TODAY()</f>
        <v>43705</v>
      </c>
      <c r="W4834" s="111">
        <f>ROUND(S4834*30.4, 0)</f>
        <v>1492</v>
      </c>
      <c r="X4834" s="118">
        <f ca="1">V4834-W4834</f>
        <v>42213</v>
      </c>
      <c r="Y4834" s="121" t="b">
        <f>IF(B4834&lt;&gt;"Male", TRUE, FALSE)</f>
        <v>0</v>
      </c>
      <c r="Z4834" s="121" t="b">
        <f>IF(AC4834&lt;&gt;"No",TRUE, FALSE)</f>
        <v>0</v>
      </c>
      <c r="AA4834" s="111" t="b">
        <f>IF(H4833&lt;&gt;0, TRUE,FALSE)</f>
        <v>0</v>
      </c>
      <c r="AB4834" s="121" t="b">
        <f>IF(J4834&lt;&gt;0, TRUE, FALSE)</f>
        <v>0</v>
      </c>
      <c r="AC4834" t="s">
        <v>5</v>
      </c>
      <c r="AD4834"/>
    </row>
    <row r="4835" spans="1:30" ht="16">
      <c r="A4835" s="108" t="s">
        <v>2362</v>
      </c>
      <c r="B4835" s="108" t="s">
        <v>3</v>
      </c>
      <c r="C4835" s="111">
        <v>0</v>
      </c>
      <c r="D4835" s="108" t="s">
        <v>5</v>
      </c>
      <c r="E4835" s="108" t="s">
        <v>5</v>
      </c>
      <c r="F4835" s="121">
        <f>IF(AND(D4835="Yes",E4835="Yes"),3,IF(AND(D4835="No",E4835="No"),0,IF(AND(D4835="Yes",E4835="No"),1,2)))</f>
        <v>0</v>
      </c>
      <c r="G4835" s="121" t="str">
        <f>VLOOKUP(H4835, phone[#All], 2, 0)</f>
        <v>One Line</v>
      </c>
      <c r="H4835" s="108">
        <v>1</v>
      </c>
      <c r="I4835" s="120" t="str">
        <f>VLOOKUP(J4835,internet[#All], 2, 0)</f>
        <v>DSL</v>
      </c>
      <c r="J4835" s="108">
        <v>1</v>
      </c>
      <c r="K4835" s="121" t="b">
        <f>IF(AND(my_practice[[#This Row],[phone_service]]&gt;0, my_practice[[#This Row],[internet_service]]&gt;0),TRUE,FALSE)</f>
        <v>1</v>
      </c>
      <c r="L4835" s="121" t="b">
        <f>IF(AND(my_practice[[#This Row],[phone_service]]=0, my_practice[[#This Row],[internet_service]]&gt;0),TRUE,FALSE)</f>
        <v>0</v>
      </c>
      <c r="M4835" s="121" t="b">
        <f>IF(AND(H4835&gt;0, J4835=0),TRUE,FALSE)</f>
        <v>0</v>
      </c>
      <c r="N4835" s="121" t="str">
        <f>VLOOKUP(O4835,contract[#All], 2, 0)</f>
        <v>2 Year</v>
      </c>
      <c r="O4835" s="108">
        <v>2</v>
      </c>
      <c r="P4835" s="108" t="s">
        <v>13</v>
      </c>
      <c r="Q4835" s="107">
        <v>67.400000000000006</v>
      </c>
      <c r="R4835" s="107">
        <v>3306.85</v>
      </c>
      <c r="S4835" s="111">
        <f>my_practice[[#This Row],[total_charges]]/my_practice[[#This Row],[monthly_charges]]</f>
        <v>49.063056379821951</v>
      </c>
      <c r="T4835" s="107">
        <f>AVERAGE(R4835/S4835)</f>
        <v>67.400000000000006</v>
      </c>
      <c r="U4835" s="121">
        <f>MATCH(Q4835, T4835)</f>
        <v>1</v>
      </c>
      <c r="V4835" s="118">
        <f ca="1">TODAY()</f>
        <v>43705</v>
      </c>
      <c r="W4835" s="111">
        <f>ROUND(S4835*30.4, 0)</f>
        <v>1492</v>
      </c>
      <c r="X4835" s="118">
        <f ca="1">V4835-W4835</f>
        <v>42213</v>
      </c>
      <c r="Y4835" s="121" t="b">
        <f>IF(B4835&lt;&gt;"Male", TRUE, FALSE)</f>
        <v>1</v>
      </c>
      <c r="Z4835" s="121" t="b">
        <f>IF(AC4835&lt;&gt;"No",TRUE, FALSE)</f>
        <v>0</v>
      </c>
      <c r="AA4835" s="111" t="b">
        <f>IF(H4834&lt;&gt;0, TRUE,FALSE)</f>
        <v>1</v>
      </c>
      <c r="AB4835" s="121" t="b">
        <f>IF(J4835&lt;&gt;0, TRUE, FALSE)</f>
        <v>1</v>
      </c>
      <c r="AC4835" t="s">
        <v>5</v>
      </c>
      <c r="AD4835"/>
    </row>
    <row r="4836" spans="1:30" ht="16">
      <c r="A4836" s="108" t="s">
        <v>5196</v>
      </c>
      <c r="B4836" s="108" t="s">
        <v>3</v>
      </c>
      <c r="C4836" s="111">
        <v>0</v>
      </c>
      <c r="D4836" s="108" t="s">
        <v>5</v>
      </c>
      <c r="E4836" s="108" t="s">
        <v>4</v>
      </c>
      <c r="F4836" s="121">
        <f>IF(AND(D4836="Yes",E4836="Yes"),3,IF(AND(D4836="No",E4836="No"),0,IF(AND(D4836="Yes",E4836="No"),1,2)))</f>
        <v>2</v>
      </c>
      <c r="G4836" s="121" t="str">
        <f>VLOOKUP(H4836, phone[#All], 2, 0)</f>
        <v>One Line</v>
      </c>
      <c r="H4836" s="108">
        <v>1</v>
      </c>
      <c r="I4836" s="120" t="str">
        <f>VLOOKUP(J4836,internet[#All], 2, 0)</f>
        <v>DSL</v>
      </c>
      <c r="J4836" s="108">
        <v>1</v>
      </c>
      <c r="K4836" s="121" t="b">
        <f>IF(AND(my_practice[[#This Row],[phone_service]]&gt;0, my_practice[[#This Row],[internet_service]]&gt;0),TRUE,FALSE)</f>
        <v>1</v>
      </c>
      <c r="L4836" s="121" t="b">
        <f>IF(AND(my_practice[[#This Row],[phone_service]]=0, my_practice[[#This Row],[internet_service]]&gt;0),TRUE,FALSE)</f>
        <v>0</v>
      </c>
      <c r="M4836" s="121" t="b">
        <f>IF(AND(H4836&gt;0, J4836=0),TRUE,FALSE)</f>
        <v>0</v>
      </c>
      <c r="N4836" s="121" t="str">
        <f>VLOOKUP(O4836,contract[#All], 2, 0)</f>
        <v>1 Year</v>
      </c>
      <c r="O4836" s="108">
        <v>1</v>
      </c>
      <c r="P4836" s="108" t="s">
        <v>17</v>
      </c>
      <c r="Q4836" s="107">
        <v>70.8</v>
      </c>
      <c r="R4836" s="107">
        <v>3478.15</v>
      </c>
      <c r="S4836" s="111">
        <f>my_practice[[#This Row],[total_charges]]/my_practice[[#This Row],[monthly_charges]]</f>
        <v>49.126412429378533</v>
      </c>
      <c r="T4836" s="107">
        <f>AVERAGE(R4836/S4836)</f>
        <v>70.8</v>
      </c>
      <c r="U4836" s="121">
        <f>MATCH(Q4836, T4836)</f>
        <v>1</v>
      </c>
      <c r="V4836" s="118">
        <f ca="1">TODAY()</f>
        <v>43705</v>
      </c>
      <c r="W4836" s="111">
        <f>ROUND(S4836*30.4, 0)</f>
        <v>1493</v>
      </c>
      <c r="X4836" s="118">
        <f ca="1">V4836-W4836</f>
        <v>42212</v>
      </c>
      <c r="Y4836" s="121" t="b">
        <f>IF(B4836&lt;&gt;"Male", TRUE, FALSE)</f>
        <v>1</v>
      </c>
      <c r="Z4836" s="121" t="b">
        <f>IF(AC4836&lt;&gt;"No",TRUE, FALSE)</f>
        <v>0</v>
      </c>
      <c r="AA4836" s="111" t="b">
        <f>IF(H4835&lt;&gt;0, TRUE,FALSE)</f>
        <v>1</v>
      </c>
      <c r="AB4836" s="121" t="b">
        <f>IF(J4836&lt;&gt;0, TRUE, FALSE)</f>
        <v>1</v>
      </c>
      <c r="AC4836" t="s">
        <v>5</v>
      </c>
      <c r="AD4836"/>
    </row>
    <row r="4837" spans="1:30" ht="16">
      <c r="A4837" s="108" t="s">
        <v>6475</v>
      </c>
      <c r="B4837" s="108" t="s">
        <v>9</v>
      </c>
      <c r="C4837" s="111">
        <v>1</v>
      </c>
      <c r="D4837" s="108" t="s">
        <v>5</v>
      </c>
      <c r="E4837" s="108" t="s">
        <v>5</v>
      </c>
      <c r="F4837" s="121">
        <f>IF(AND(D4837="Yes",E4837="Yes"),3,IF(AND(D4837="No",E4837="No"),0,IF(AND(D4837="Yes",E4837="No"),1,2)))</f>
        <v>0</v>
      </c>
      <c r="G4837" s="121" t="str">
        <f>VLOOKUP(H4837, phone[#All], 2, 0)</f>
        <v>Two or More Lines</v>
      </c>
      <c r="H4837" s="108">
        <v>2</v>
      </c>
      <c r="I4837" s="120" t="str">
        <f>VLOOKUP(J4837,internet[#All], 2, 0)</f>
        <v>DSL</v>
      </c>
      <c r="J4837" s="108">
        <v>1</v>
      </c>
      <c r="K4837" s="121" t="b">
        <f>IF(AND(my_practice[[#This Row],[phone_service]]&gt;0, my_practice[[#This Row],[internet_service]]&gt;0),TRUE,FALSE)</f>
        <v>1</v>
      </c>
      <c r="L4837" s="121" t="b">
        <f>IF(AND(my_practice[[#This Row],[phone_service]]=0, my_practice[[#This Row],[internet_service]]&gt;0),TRUE,FALSE)</f>
        <v>0</v>
      </c>
      <c r="M4837" s="121" t="b">
        <f>IF(AND(H4837&gt;0, J4837=0),TRUE,FALSE)</f>
        <v>0</v>
      </c>
      <c r="N4837" s="121" t="str">
        <f>VLOOKUP(O4837,contract[#All], 2, 0)</f>
        <v>Month-to-Month</v>
      </c>
      <c r="O4837" s="108">
        <v>0</v>
      </c>
      <c r="P4837" s="108" t="s">
        <v>13</v>
      </c>
      <c r="Q4837" s="107">
        <v>70.349999999999994</v>
      </c>
      <c r="R4837" s="107">
        <v>3454.6</v>
      </c>
      <c r="S4837" s="111">
        <f>my_practice[[#This Row],[total_charges]]/my_practice[[#This Row],[monthly_charges]]</f>
        <v>49.105899076048331</v>
      </c>
      <c r="T4837" s="107">
        <f>AVERAGE(R4837/S4837)</f>
        <v>70.349999999999994</v>
      </c>
      <c r="U4837" s="121">
        <f>MATCH(Q4837, T4837)</f>
        <v>1</v>
      </c>
      <c r="V4837" s="118">
        <f ca="1">TODAY()</f>
        <v>43705</v>
      </c>
      <c r="W4837" s="111">
        <f>ROUND(S4837*30.4, 0)</f>
        <v>1493</v>
      </c>
      <c r="X4837" s="118">
        <f ca="1">V4837-W4837</f>
        <v>42212</v>
      </c>
      <c r="Y4837" s="121" t="b">
        <f>IF(B4837&lt;&gt;"Male", TRUE, FALSE)</f>
        <v>0</v>
      </c>
      <c r="Z4837" s="121" t="b">
        <f>IF(AC4837&lt;&gt;"No",TRUE, FALSE)</f>
        <v>0</v>
      </c>
      <c r="AA4837" s="111" t="b">
        <f>IF(H4836&lt;&gt;0, TRUE,FALSE)</f>
        <v>1</v>
      </c>
      <c r="AB4837" s="121" t="b">
        <f>IF(J4837&lt;&gt;0, TRUE, FALSE)</f>
        <v>1</v>
      </c>
      <c r="AC4837" t="s">
        <v>5</v>
      </c>
      <c r="AD4837"/>
    </row>
    <row r="4838" spans="1:30" ht="16">
      <c r="A4838" s="108" t="s">
        <v>3861</v>
      </c>
      <c r="B4838" s="108" t="s">
        <v>9</v>
      </c>
      <c r="C4838" s="111">
        <v>0</v>
      </c>
      <c r="D4838" s="108" t="s">
        <v>4</v>
      </c>
      <c r="E4838" s="108" t="s">
        <v>5</v>
      </c>
      <c r="F4838" s="121">
        <f>IF(AND(D4838="Yes",E4838="Yes"),3,IF(AND(D4838="No",E4838="No"),0,IF(AND(D4838="Yes",E4838="No"),1,2)))</f>
        <v>1</v>
      </c>
      <c r="G4838" s="121" t="str">
        <f>VLOOKUP(H4838, phone[#All], 2, 0)</f>
        <v>One Line</v>
      </c>
      <c r="H4838" s="108">
        <v>1</v>
      </c>
      <c r="I4838" s="120" t="str">
        <f>VLOOKUP(J4838,internet[#All], 2, 0)</f>
        <v>DSL</v>
      </c>
      <c r="J4838" s="108">
        <v>1</v>
      </c>
      <c r="K4838" s="121" t="b">
        <f>IF(AND(my_practice[[#This Row],[phone_service]]&gt;0, my_practice[[#This Row],[internet_service]]&gt;0),TRUE,FALSE)</f>
        <v>1</v>
      </c>
      <c r="L4838" s="121" t="b">
        <f>IF(AND(my_practice[[#This Row],[phone_service]]=0, my_practice[[#This Row],[internet_service]]&gt;0),TRUE,FALSE)</f>
        <v>0</v>
      </c>
      <c r="M4838" s="121" t="b">
        <f>IF(AND(H4838&gt;0, J4838=0),TRUE,FALSE)</f>
        <v>0</v>
      </c>
      <c r="N4838" s="121" t="str">
        <f>VLOOKUP(O4838,contract[#All], 2, 0)</f>
        <v>2 Year</v>
      </c>
      <c r="O4838" s="108">
        <v>2</v>
      </c>
      <c r="P4838" s="108" t="s">
        <v>17</v>
      </c>
      <c r="Q4838" s="107">
        <v>83.25</v>
      </c>
      <c r="R4838" s="107">
        <v>4089.45</v>
      </c>
      <c r="S4838" s="111">
        <f>my_practice[[#This Row],[total_charges]]/my_practice[[#This Row],[monthly_charges]]</f>
        <v>49.122522522522523</v>
      </c>
      <c r="T4838" s="107">
        <f>AVERAGE(R4838/S4838)</f>
        <v>83.25</v>
      </c>
      <c r="U4838" s="121">
        <f>MATCH(Q4838, T4838)</f>
        <v>1</v>
      </c>
      <c r="V4838" s="118">
        <f ca="1">TODAY()</f>
        <v>43705</v>
      </c>
      <c r="W4838" s="111">
        <f>ROUND(S4838*30.4, 0)</f>
        <v>1493</v>
      </c>
      <c r="X4838" s="118">
        <f ca="1">V4838-W4838</f>
        <v>42212</v>
      </c>
      <c r="Y4838" s="121" t="b">
        <f>IF(B4838&lt;&gt;"Male", TRUE, FALSE)</f>
        <v>0</v>
      </c>
      <c r="Z4838" s="121" t="b">
        <f>IF(AC4838&lt;&gt;"No",TRUE, FALSE)</f>
        <v>0</v>
      </c>
      <c r="AA4838" s="111" t="b">
        <f>IF(H4837&lt;&gt;0, TRUE,FALSE)</f>
        <v>1</v>
      </c>
      <c r="AB4838" s="121" t="b">
        <f>IF(J4838&lt;&gt;0, TRUE, FALSE)</f>
        <v>1</v>
      </c>
      <c r="AC4838" t="s">
        <v>5</v>
      </c>
      <c r="AD4838"/>
    </row>
    <row r="4839" spans="1:30" ht="16">
      <c r="A4839" s="108" t="s">
        <v>4806</v>
      </c>
      <c r="B4839" s="108" t="s">
        <v>3</v>
      </c>
      <c r="C4839" s="111">
        <v>0</v>
      </c>
      <c r="D4839" s="108" t="s">
        <v>4</v>
      </c>
      <c r="E4839" s="108" t="s">
        <v>5</v>
      </c>
      <c r="F4839" s="121">
        <f>IF(AND(D4839="Yes",E4839="Yes"),3,IF(AND(D4839="No",E4839="No"),0,IF(AND(D4839="Yes",E4839="No"),1,2)))</f>
        <v>1</v>
      </c>
      <c r="G4839" s="121" t="str">
        <f>VLOOKUP(H4839, phone[#All], 2, 0)</f>
        <v>One Line</v>
      </c>
      <c r="H4839" s="108">
        <v>1</v>
      </c>
      <c r="I4839" s="120" t="str">
        <f>VLOOKUP(J4839,internet[#All], 2, 0)</f>
        <v>No Internet Service</v>
      </c>
      <c r="J4839" s="108">
        <v>0</v>
      </c>
      <c r="K4839" s="121" t="b">
        <f>IF(AND(my_practice[[#This Row],[phone_service]]&gt;0, my_practice[[#This Row],[internet_service]]&gt;0),TRUE,FALSE)</f>
        <v>0</v>
      </c>
      <c r="L4839" s="121" t="b">
        <f>IF(AND(my_practice[[#This Row],[phone_service]]=0, my_practice[[#This Row],[internet_service]]&gt;0),TRUE,FALSE)</f>
        <v>0</v>
      </c>
      <c r="M4839" s="121" t="b">
        <f>IF(AND(H4839&gt;0, J4839=0),TRUE,FALSE)</f>
        <v>1</v>
      </c>
      <c r="N4839" s="121" t="str">
        <f>VLOOKUP(O4839,contract[#All], 2, 0)</f>
        <v>1 Year</v>
      </c>
      <c r="O4839" s="108">
        <v>1</v>
      </c>
      <c r="P4839" s="108" t="s">
        <v>13</v>
      </c>
      <c r="Q4839" s="107">
        <v>20.8</v>
      </c>
      <c r="R4839" s="107">
        <v>1021.8</v>
      </c>
      <c r="S4839" s="111">
        <f>my_practice[[#This Row],[total_charges]]/my_practice[[#This Row],[monthly_charges]]</f>
        <v>49.124999999999993</v>
      </c>
      <c r="T4839" s="107">
        <f>AVERAGE(R4839/S4839)</f>
        <v>20.8</v>
      </c>
      <c r="U4839" s="121">
        <f>MATCH(Q4839, T4839)</f>
        <v>1</v>
      </c>
      <c r="V4839" s="118">
        <f ca="1">TODAY()</f>
        <v>43705</v>
      </c>
      <c r="W4839" s="111">
        <f>ROUND(S4839*30.4, 0)</f>
        <v>1493</v>
      </c>
      <c r="X4839" s="118">
        <f ca="1">V4839-W4839</f>
        <v>42212</v>
      </c>
      <c r="Y4839" s="121" t="b">
        <f>IF(B4839&lt;&gt;"Male", TRUE, FALSE)</f>
        <v>1</v>
      </c>
      <c r="Z4839" s="121" t="b">
        <f>IF(AC4839&lt;&gt;"No",TRUE, FALSE)</f>
        <v>1</v>
      </c>
      <c r="AA4839" s="111" t="b">
        <f>IF(H4838&lt;&gt;0, TRUE,FALSE)</f>
        <v>1</v>
      </c>
      <c r="AB4839" s="121" t="b">
        <f>IF(J4839&lt;&gt;0, TRUE, FALSE)</f>
        <v>0</v>
      </c>
      <c r="AC4839" t="s">
        <v>4</v>
      </c>
      <c r="AD4839"/>
    </row>
    <row r="4840" spans="1:30" ht="16">
      <c r="A4840" s="108" t="s">
        <v>3935</v>
      </c>
      <c r="B4840" s="108" t="s">
        <v>3</v>
      </c>
      <c r="C4840" s="111">
        <v>0</v>
      </c>
      <c r="D4840" s="108" t="s">
        <v>4</v>
      </c>
      <c r="E4840" s="108" t="s">
        <v>4</v>
      </c>
      <c r="F4840" s="121">
        <f>IF(AND(D4840="Yes",E4840="Yes"),3,IF(AND(D4840="No",E4840="No"),0,IF(AND(D4840="Yes",E4840="No"),1,2)))</f>
        <v>3</v>
      </c>
      <c r="G4840" s="121" t="str">
        <f>VLOOKUP(H4840, phone[#All], 2, 0)</f>
        <v>Two or More Lines</v>
      </c>
      <c r="H4840" s="108">
        <v>2</v>
      </c>
      <c r="I4840" s="120" t="str">
        <f>VLOOKUP(J4840,internet[#All], 2, 0)</f>
        <v>Fiber Optic</v>
      </c>
      <c r="J4840" s="108">
        <v>2</v>
      </c>
      <c r="K4840" s="121" t="b">
        <f>IF(AND(my_practice[[#This Row],[phone_service]]&gt;0, my_practice[[#This Row],[internet_service]]&gt;0),TRUE,FALSE)</f>
        <v>1</v>
      </c>
      <c r="L4840" s="121" t="b">
        <f>IF(AND(my_practice[[#This Row],[phone_service]]=0, my_practice[[#This Row],[internet_service]]&gt;0),TRUE,FALSE)</f>
        <v>0</v>
      </c>
      <c r="M4840" s="121" t="b">
        <f>IF(AND(H4840&gt;0, J4840=0),TRUE,FALSE)</f>
        <v>0</v>
      </c>
      <c r="N4840" s="121" t="str">
        <f>VLOOKUP(O4840,contract[#All], 2, 0)</f>
        <v>1 Year</v>
      </c>
      <c r="O4840" s="108">
        <v>1</v>
      </c>
      <c r="P4840" s="108" t="s">
        <v>10</v>
      </c>
      <c r="Q4840" s="107">
        <v>82.05</v>
      </c>
      <c r="R4840" s="107">
        <v>4029.95</v>
      </c>
      <c r="S4840" s="111">
        <f>my_practice[[#This Row],[total_charges]]/my_practice[[#This Row],[monthly_charges]]</f>
        <v>49.115783059110299</v>
      </c>
      <c r="T4840" s="107">
        <f>AVERAGE(R4840/S4840)</f>
        <v>82.05</v>
      </c>
      <c r="U4840" s="121">
        <f>MATCH(Q4840, T4840)</f>
        <v>1</v>
      </c>
      <c r="V4840" s="118">
        <f ca="1">TODAY()</f>
        <v>43705</v>
      </c>
      <c r="W4840" s="111">
        <f>ROUND(S4840*30.4, 0)</f>
        <v>1493</v>
      </c>
      <c r="X4840" s="118">
        <f ca="1">V4840-W4840</f>
        <v>42212</v>
      </c>
      <c r="Y4840" s="121" t="b">
        <f>IF(B4840&lt;&gt;"Male", TRUE, FALSE)</f>
        <v>1</v>
      </c>
      <c r="Z4840" s="121" t="b">
        <f>IF(AC4840&lt;&gt;"No",TRUE, FALSE)</f>
        <v>1</v>
      </c>
      <c r="AA4840" s="111" t="b">
        <f>IF(H4839&lt;&gt;0, TRUE,FALSE)</f>
        <v>1</v>
      </c>
      <c r="AB4840" s="121" t="b">
        <f>IF(J4840&lt;&gt;0, TRUE, FALSE)</f>
        <v>1</v>
      </c>
      <c r="AC4840" t="s">
        <v>4</v>
      </c>
      <c r="AD4840"/>
    </row>
    <row r="4841" spans="1:30" ht="16">
      <c r="A4841" s="108" t="s">
        <v>2081</v>
      </c>
      <c r="B4841" s="108" t="s">
        <v>3</v>
      </c>
      <c r="C4841" s="111">
        <v>0</v>
      </c>
      <c r="D4841" s="108" t="s">
        <v>5</v>
      </c>
      <c r="E4841" s="108" t="s">
        <v>5</v>
      </c>
      <c r="F4841" s="121">
        <f>IF(AND(D4841="Yes",E4841="Yes"),3,IF(AND(D4841="No",E4841="No"),0,IF(AND(D4841="Yes",E4841="No"),1,2)))</f>
        <v>0</v>
      </c>
      <c r="G4841" s="121" t="str">
        <f>VLOOKUP(H4841, phone[#All], 2, 0)</f>
        <v>Two or More Lines</v>
      </c>
      <c r="H4841" s="108">
        <v>2</v>
      </c>
      <c r="I4841" s="120" t="str">
        <f>VLOOKUP(J4841,internet[#All], 2, 0)</f>
        <v>DSL</v>
      </c>
      <c r="J4841" s="108">
        <v>1</v>
      </c>
      <c r="K4841" s="121" t="b">
        <f>IF(AND(my_practice[[#This Row],[phone_service]]&gt;0, my_practice[[#This Row],[internet_service]]&gt;0),TRUE,FALSE)</f>
        <v>1</v>
      </c>
      <c r="L4841" s="121" t="b">
        <f>IF(AND(my_practice[[#This Row],[phone_service]]=0, my_practice[[#This Row],[internet_service]]&gt;0),TRUE,FALSE)</f>
        <v>0</v>
      </c>
      <c r="M4841" s="121" t="b">
        <f>IF(AND(H4841&gt;0, J4841=0),TRUE,FALSE)</f>
        <v>0</v>
      </c>
      <c r="N4841" s="121" t="str">
        <f>VLOOKUP(O4841,contract[#All], 2, 0)</f>
        <v>Month-to-Month</v>
      </c>
      <c r="O4841" s="108">
        <v>0</v>
      </c>
      <c r="P4841" s="108" t="s">
        <v>17</v>
      </c>
      <c r="Q4841" s="107">
        <v>59.75</v>
      </c>
      <c r="R4841" s="107">
        <v>2934.3</v>
      </c>
      <c r="S4841" s="111">
        <f>my_practice[[#This Row],[total_charges]]/my_practice[[#This Row],[monthly_charges]]</f>
        <v>49.109623430962344</v>
      </c>
      <c r="T4841" s="107">
        <f>AVERAGE(R4841/S4841)</f>
        <v>59.75</v>
      </c>
      <c r="U4841" s="121">
        <f>MATCH(Q4841, T4841)</f>
        <v>1</v>
      </c>
      <c r="V4841" s="118">
        <f ca="1">TODAY()</f>
        <v>43705</v>
      </c>
      <c r="W4841" s="111">
        <f>ROUND(S4841*30.4, 0)</f>
        <v>1493</v>
      </c>
      <c r="X4841" s="118">
        <f ca="1">V4841-W4841</f>
        <v>42212</v>
      </c>
      <c r="Y4841" s="121" t="b">
        <f>IF(B4841&lt;&gt;"Male", TRUE, FALSE)</f>
        <v>1</v>
      </c>
      <c r="Z4841" s="121" t="b">
        <f>IF(AC4841&lt;&gt;"No",TRUE, FALSE)</f>
        <v>1</v>
      </c>
      <c r="AA4841" s="111" t="b">
        <f>IF(H4840&lt;&gt;0, TRUE,FALSE)</f>
        <v>1</v>
      </c>
      <c r="AB4841" s="121" t="b">
        <f>IF(J4841&lt;&gt;0, TRUE, FALSE)</f>
        <v>1</v>
      </c>
      <c r="AC4841" t="s">
        <v>4</v>
      </c>
      <c r="AD4841"/>
    </row>
    <row r="4842" spans="1:30" ht="16">
      <c r="A4842" s="108" t="s">
        <v>6428</v>
      </c>
      <c r="B4842" s="108" t="s">
        <v>3</v>
      </c>
      <c r="C4842" s="111">
        <v>1</v>
      </c>
      <c r="D4842" s="108" t="s">
        <v>4</v>
      </c>
      <c r="E4842" s="108" t="s">
        <v>5</v>
      </c>
      <c r="F4842" s="121">
        <f>IF(AND(D4842="Yes",E4842="Yes"),3,IF(AND(D4842="No",E4842="No"),0,IF(AND(D4842="Yes",E4842="No"),1,2)))</f>
        <v>1</v>
      </c>
      <c r="G4842" s="121" t="str">
        <f>VLOOKUP(H4842, phone[#All], 2, 0)</f>
        <v>Two or More Lines</v>
      </c>
      <c r="H4842" s="108">
        <v>2</v>
      </c>
      <c r="I4842" s="120" t="str">
        <f>VLOOKUP(J4842,internet[#All], 2, 0)</f>
        <v>Fiber Optic</v>
      </c>
      <c r="J4842" s="108">
        <v>2</v>
      </c>
      <c r="K4842" s="121" t="b">
        <f>IF(AND(my_practice[[#This Row],[phone_service]]&gt;0, my_practice[[#This Row],[internet_service]]&gt;0),TRUE,FALSE)</f>
        <v>1</v>
      </c>
      <c r="L4842" s="121" t="b">
        <f>IF(AND(my_practice[[#This Row],[phone_service]]=0, my_practice[[#This Row],[internet_service]]&gt;0),TRUE,FALSE)</f>
        <v>0</v>
      </c>
      <c r="M4842" s="121" t="b">
        <f>IF(AND(H4842&gt;0, J4842=0),TRUE,FALSE)</f>
        <v>0</v>
      </c>
      <c r="N4842" s="121" t="str">
        <f>VLOOKUP(O4842,contract[#All], 2, 0)</f>
        <v>Month-to-Month</v>
      </c>
      <c r="O4842" s="108">
        <v>0</v>
      </c>
      <c r="P4842" s="108" t="s">
        <v>7</v>
      </c>
      <c r="Q4842" s="107">
        <v>77.5</v>
      </c>
      <c r="R4842" s="107">
        <v>3807.35</v>
      </c>
      <c r="S4842" s="111">
        <f>my_practice[[#This Row],[total_charges]]/my_practice[[#This Row],[monthly_charges]]</f>
        <v>49.127096774193546</v>
      </c>
      <c r="T4842" s="107">
        <f>AVERAGE(R4842/S4842)</f>
        <v>77.5</v>
      </c>
      <c r="U4842" s="121">
        <f>MATCH(Q4842, T4842)</f>
        <v>1</v>
      </c>
      <c r="V4842" s="118">
        <f ca="1">TODAY()</f>
        <v>43705</v>
      </c>
      <c r="W4842" s="111">
        <f>ROUND(S4842*30.4, 0)</f>
        <v>1493</v>
      </c>
      <c r="X4842" s="118">
        <f ca="1">V4842-W4842</f>
        <v>42212</v>
      </c>
      <c r="Y4842" s="121" t="b">
        <f>IF(B4842&lt;&gt;"Male", TRUE, FALSE)</f>
        <v>1</v>
      </c>
      <c r="Z4842" s="121" t="b">
        <f>IF(AC4842&lt;&gt;"No",TRUE, FALSE)</f>
        <v>1</v>
      </c>
      <c r="AA4842" s="111" t="b">
        <f>IF(H4841&lt;&gt;0, TRUE,FALSE)</f>
        <v>1</v>
      </c>
      <c r="AB4842" s="121" t="b">
        <f>IF(J4842&lt;&gt;0, TRUE, FALSE)</f>
        <v>1</v>
      </c>
      <c r="AC4842" t="s">
        <v>4</v>
      </c>
      <c r="AD4842"/>
    </row>
    <row r="4843" spans="1:30" ht="16">
      <c r="A4843" s="108" t="s">
        <v>2469</v>
      </c>
      <c r="B4843" s="108" t="s">
        <v>9</v>
      </c>
      <c r="C4843" s="111">
        <v>1</v>
      </c>
      <c r="D4843" s="108" t="s">
        <v>4</v>
      </c>
      <c r="E4843" s="108" t="s">
        <v>5</v>
      </c>
      <c r="F4843" s="121">
        <f>IF(AND(D4843="Yes",E4843="Yes"),3,IF(AND(D4843="No",E4843="No"),0,IF(AND(D4843="Yes",E4843="No"),1,2)))</f>
        <v>1</v>
      </c>
      <c r="G4843" s="121" t="str">
        <f>VLOOKUP(H4843, phone[#All], 2, 0)</f>
        <v>Two or More Lines</v>
      </c>
      <c r="H4843" s="108">
        <v>2</v>
      </c>
      <c r="I4843" s="120" t="str">
        <f>VLOOKUP(J4843,internet[#All], 2, 0)</f>
        <v>Fiber Optic</v>
      </c>
      <c r="J4843" s="108">
        <v>2</v>
      </c>
      <c r="K4843" s="121" t="b">
        <f>IF(AND(my_practice[[#This Row],[phone_service]]&gt;0, my_practice[[#This Row],[internet_service]]&gt;0),TRUE,FALSE)</f>
        <v>1</v>
      </c>
      <c r="L4843" s="121" t="b">
        <f>IF(AND(my_practice[[#This Row],[phone_service]]=0, my_practice[[#This Row],[internet_service]]&gt;0),TRUE,FALSE)</f>
        <v>0</v>
      </c>
      <c r="M4843" s="121" t="b">
        <f>IF(AND(H4843&gt;0, J4843=0),TRUE,FALSE)</f>
        <v>0</v>
      </c>
      <c r="N4843" s="121" t="str">
        <f>VLOOKUP(O4843,contract[#All], 2, 0)</f>
        <v>2 Year</v>
      </c>
      <c r="O4843" s="108">
        <v>2</v>
      </c>
      <c r="P4843" s="108" t="s">
        <v>17</v>
      </c>
      <c r="Q4843" s="107">
        <v>105.05</v>
      </c>
      <c r="R4843" s="107">
        <v>5163.3</v>
      </c>
      <c r="S4843" s="111">
        <f>my_practice[[#This Row],[total_charges]]/my_practice[[#This Row],[monthly_charges]]</f>
        <v>49.150880533079487</v>
      </c>
      <c r="T4843" s="107">
        <f>AVERAGE(R4843/S4843)</f>
        <v>105.05</v>
      </c>
      <c r="U4843" s="121">
        <f>MATCH(Q4843, T4843)</f>
        <v>1</v>
      </c>
      <c r="V4843" s="118">
        <f ca="1">TODAY()</f>
        <v>43705</v>
      </c>
      <c r="W4843" s="111">
        <f>ROUND(S4843*30.4, 0)</f>
        <v>1494</v>
      </c>
      <c r="X4843" s="118">
        <f ca="1">V4843-W4843</f>
        <v>42211</v>
      </c>
      <c r="Y4843" s="121" t="b">
        <f>IF(B4843&lt;&gt;"Male", TRUE, FALSE)</f>
        <v>0</v>
      </c>
      <c r="Z4843" s="121" t="b">
        <f>IF(AC4843&lt;&gt;"No",TRUE, FALSE)</f>
        <v>0</v>
      </c>
      <c r="AA4843" s="111" t="b">
        <f>IF(H4842&lt;&gt;0, TRUE,FALSE)</f>
        <v>1</v>
      </c>
      <c r="AB4843" s="121" t="b">
        <f>IF(J4843&lt;&gt;0, TRUE, FALSE)</f>
        <v>1</v>
      </c>
      <c r="AC4843" t="s">
        <v>5</v>
      </c>
      <c r="AD4843"/>
    </row>
    <row r="4844" spans="1:30" ht="16">
      <c r="A4844" s="108" t="s">
        <v>625</v>
      </c>
      <c r="B4844" s="108" t="s">
        <v>9</v>
      </c>
      <c r="C4844" s="111">
        <v>0</v>
      </c>
      <c r="D4844" s="108" t="s">
        <v>5</v>
      </c>
      <c r="E4844" s="108" t="s">
        <v>5</v>
      </c>
      <c r="F4844" s="121">
        <f>IF(AND(D4844="Yes",E4844="Yes"),3,IF(AND(D4844="No",E4844="No"),0,IF(AND(D4844="Yes",E4844="No"),1,2)))</f>
        <v>0</v>
      </c>
      <c r="G4844" s="121" t="str">
        <f>VLOOKUP(H4844, phone[#All], 2, 0)</f>
        <v>Two or More Lines</v>
      </c>
      <c r="H4844" s="108">
        <v>2</v>
      </c>
      <c r="I4844" s="120" t="str">
        <f>VLOOKUP(J4844,internet[#All], 2, 0)</f>
        <v>DSL</v>
      </c>
      <c r="J4844" s="108">
        <v>1</v>
      </c>
      <c r="K4844" s="121" t="b">
        <f>IF(AND(my_practice[[#This Row],[phone_service]]&gt;0, my_practice[[#This Row],[internet_service]]&gt;0),TRUE,FALSE)</f>
        <v>1</v>
      </c>
      <c r="L4844" s="121" t="b">
        <f>IF(AND(my_practice[[#This Row],[phone_service]]=0, my_practice[[#This Row],[internet_service]]&gt;0),TRUE,FALSE)</f>
        <v>0</v>
      </c>
      <c r="M4844" s="121" t="b">
        <f>IF(AND(H4844&gt;0, J4844=0),TRUE,FALSE)</f>
        <v>0</v>
      </c>
      <c r="N4844" s="121" t="str">
        <f>VLOOKUP(O4844,contract[#All], 2, 0)</f>
        <v>2 Year</v>
      </c>
      <c r="O4844" s="108">
        <v>2</v>
      </c>
      <c r="P4844" s="108" t="s">
        <v>13</v>
      </c>
      <c r="Q4844" s="107">
        <v>69.5</v>
      </c>
      <c r="R4844" s="107">
        <v>3418.2</v>
      </c>
      <c r="S4844" s="111">
        <f>my_practice[[#This Row],[total_charges]]/my_practice[[#This Row],[monthly_charges]]</f>
        <v>49.182733812949635</v>
      </c>
      <c r="T4844" s="107">
        <f>AVERAGE(R4844/S4844)</f>
        <v>69.5</v>
      </c>
      <c r="U4844" s="121">
        <f>MATCH(Q4844, T4844)</f>
        <v>1</v>
      </c>
      <c r="V4844" s="118">
        <f ca="1">TODAY()</f>
        <v>43705</v>
      </c>
      <c r="W4844" s="111">
        <f>ROUND(S4844*30.4, 0)</f>
        <v>1495</v>
      </c>
      <c r="X4844" s="118">
        <f ca="1">V4844-W4844</f>
        <v>42210</v>
      </c>
      <c r="Y4844" s="121" t="b">
        <f>IF(B4844&lt;&gt;"Male", TRUE, FALSE)</f>
        <v>0</v>
      </c>
      <c r="Z4844" s="121" t="b">
        <f>IF(AC4844&lt;&gt;"No",TRUE, FALSE)</f>
        <v>0</v>
      </c>
      <c r="AA4844" s="111" t="b">
        <f>IF(H4843&lt;&gt;0, TRUE,FALSE)</f>
        <v>1</v>
      </c>
      <c r="AB4844" s="121" t="b">
        <f>IF(J4844&lt;&gt;0, TRUE, FALSE)</f>
        <v>1</v>
      </c>
      <c r="AC4844" t="s">
        <v>5</v>
      </c>
      <c r="AD4844"/>
    </row>
    <row r="4845" spans="1:30" ht="16">
      <c r="A4845" s="108" t="s">
        <v>6732</v>
      </c>
      <c r="B4845" s="108" t="s">
        <v>3</v>
      </c>
      <c r="C4845" s="111">
        <v>0</v>
      </c>
      <c r="D4845" s="108" t="s">
        <v>4</v>
      </c>
      <c r="E4845" s="108" t="s">
        <v>4</v>
      </c>
      <c r="F4845" s="121">
        <f>IF(AND(D4845="Yes",E4845="Yes"),3,IF(AND(D4845="No",E4845="No"),0,IF(AND(D4845="Yes",E4845="No"),1,2)))</f>
        <v>3</v>
      </c>
      <c r="G4845" s="121" t="str">
        <f>VLOOKUP(H4845, phone[#All], 2, 0)</f>
        <v>Two or More Lines</v>
      </c>
      <c r="H4845" s="108">
        <v>2</v>
      </c>
      <c r="I4845" s="120" t="str">
        <f>VLOOKUP(J4845,internet[#All], 2, 0)</f>
        <v>DSL</v>
      </c>
      <c r="J4845" s="108">
        <v>1</v>
      </c>
      <c r="K4845" s="121" t="b">
        <f>IF(AND(my_practice[[#This Row],[phone_service]]&gt;0, my_practice[[#This Row],[internet_service]]&gt;0),TRUE,FALSE)</f>
        <v>1</v>
      </c>
      <c r="L4845" s="121" t="b">
        <f>IF(AND(my_practice[[#This Row],[phone_service]]=0, my_practice[[#This Row],[internet_service]]&gt;0),TRUE,FALSE)</f>
        <v>0</v>
      </c>
      <c r="M4845" s="121" t="b">
        <f>IF(AND(H4845&gt;0, J4845=0),TRUE,FALSE)</f>
        <v>0</v>
      </c>
      <c r="N4845" s="121" t="str">
        <f>VLOOKUP(O4845,contract[#All], 2, 0)</f>
        <v>2 Year</v>
      </c>
      <c r="O4845" s="108">
        <v>2</v>
      </c>
      <c r="P4845" s="108" t="s">
        <v>13</v>
      </c>
      <c r="Q4845" s="107">
        <v>79.3</v>
      </c>
      <c r="R4845" s="107">
        <v>3902.45</v>
      </c>
      <c r="S4845" s="111">
        <f>my_practice[[#This Row],[total_charges]]/my_practice[[#This Row],[monthly_charges]]</f>
        <v>49.211223203026478</v>
      </c>
      <c r="T4845" s="107">
        <f>AVERAGE(R4845/S4845)</f>
        <v>79.3</v>
      </c>
      <c r="U4845" s="121">
        <f>MATCH(Q4845, T4845)</f>
        <v>1</v>
      </c>
      <c r="V4845" s="118">
        <f ca="1">TODAY()</f>
        <v>43705</v>
      </c>
      <c r="W4845" s="111">
        <f>ROUND(S4845*30.4, 0)</f>
        <v>1496</v>
      </c>
      <c r="X4845" s="118">
        <f ca="1">V4845-W4845</f>
        <v>42209</v>
      </c>
      <c r="Y4845" s="121" t="b">
        <f>IF(B4845&lt;&gt;"Male", TRUE, FALSE)</f>
        <v>1</v>
      </c>
      <c r="Z4845" s="121" t="b">
        <f>IF(AC4845&lt;&gt;"No",TRUE, FALSE)</f>
        <v>0</v>
      </c>
      <c r="AA4845" s="111" t="b">
        <f>IF(H4844&lt;&gt;0, TRUE,FALSE)</f>
        <v>1</v>
      </c>
      <c r="AB4845" s="121" t="b">
        <f>IF(J4845&lt;&gt;0, TRUE, FALSE)</f>
        <v>1</v>
      </c>
      <c r="AC4845" t="s">
        <v>5</v>
      </c>
      <c r="AD4845"/>
    </row>
    <row r="4846" spans="1:30" ht="16">
      <c r="A4846" s="108" t="s">
        <v>2016</v>
      </c>
      <c r="B4846" s="108" t="s">
        <v>3</v>
      </c>
      <c r="C4846" s="111">
        <v>0</v>
      </c>
      <c r="D4846" s="108" t="s">
        <v>4</v>
      </c>
      <c r="E4846" s="108" t="s">
        <v>4</v>
      </c>
      <c r="F4846" s="121">
        <f>IF(AND(D4846="Yes",E4846="Yes"),3,IF(AND(D4846="No",E4846="No"),0,IF(AND(D4846="Yes",E4846="No"),1,2)))</f>
        <v>3</v>
      </c>
      <c r="G4846" s="121" t="str">
        <f>VLOOKUP(H4846, phone[#All], 2, 0)</f>
        <v>Two or More Lines</v>
      </c>
      <c r="H4846" s="108">
        <v>2</v>
      </c>
      <c r="I4846" s="120" t="str">
        <f>VLOOKUP(J4846,internet[#All], 2, 0)</f>
        <v>Fiber Optic</v>
      </c>
      <c r="J4846" s="108">
        <v>2</v>
      </c>
      <c r="K4846" s="121" t="b">
        <f>IF(AND(my_practice[[#This Row],[phone_service]]&gt;0, my_practice[[#This Row],[internet_service]]&gt;0),TRUE,FALSE)</f>
        <v>1</v>
      </c>
      <c r="L4846" s="121" t="b">
        <f>IF(AND(my_practice[[#This Row],[phone_service]]=0, my_practice[[#This Row],[internet_service]]&gt;0),TRUE,FALSE)</f>
        <v>0</v>
      </c>
      <c r="M4846" s="121" t="b">
        <f>IF(AND(H4846&gt;0, J4846=0),TRUE,FALSE)</f>
        <v>0</v>
      </c>
      <c r="N4846" s="121" t="str">
        <f>VLOOKUP(O4846,contract[#All], 2, 0)</f>
        <v>1 Year</v>
      </c>
      <c r="O4846" s="108">
        <v>1</v>
      </c>
      <c r="P4846" s="108" t="s">
        <v>10</v>
      </c>
      <c r="Q4846" s="107">
        <v>100.45</v>
      </c>
      <c r="R4846" s="107">
        <v>4941.8</v>
      </c>
      <c r="S4846" s="111">
        <f>my_practice[[#This Row],[total_charges]]/my_practice[[#This Row],[monthly_charges]]</f>
        <v>49.196615231458438</v>
      </c>
      <c r="T4846" s="107">
        <f>AVERAGE(R4846/S4846)</f>
        <v>100.45</v>
      </c>
      <c r="U4846" s="121">
        <f>MATCH(Q4846, T4846)</f>
        <v>1</v>
      </c>
      <c r="V4846" s="118">
        <f ca="1">TODAY()</f>
        <v>43705</v>
      </c>
      <c r="W4846" s="111">
        <f>ROUND(S4846*30.4, 0)</f>
        <v>1496</v>
      </c>
      <c r="X4846" s="118">
        <f ca="1">V4846-W4846</f>
        <v>42209</v>
      </c>
      <c r="Y4846" s="121" t="b">
        <f>IF(B4846&lt;&gt;"Male", TRUE, FALSE)</f>
        <v>1</v>
      </c>
      <c r="Z4846" s="121" t="b">
        <f>IF(AC4846&lt;&gt;"No",TRUE, FALSE)</f>
        <v>1</v>
      </c>
      <c r="AA4846" s="111" t="b">
        <f>IF(H4845&lt;&gt;0, TRUE,FALSE)</f>
        <v>1</v>
      </c>
      <c r="AB4846" s="121" t="b">
        <f>IF(J4846&lt;&gt;0, TRUE, FALSE)</f>
        <v>1</v>
      </c>
      <c r="AC4846" t="s">
        <v>4</v>
      </c>
      <c r="AD4846"/>
    </row>
    <row r="4847" spans="1:30" ht="16">
      <c r="A4847" s="108" t="s">
        <v>3696</v>
      </c>
      <c r="B4847" s="108" t="s">
        <v>9</v>
      </c>
      <c r="C4847" s="111">
        <v>0</v>
      </c>
      <c r="D4847" s="108" t="s">
        <v>4</v>
      </c>
      <c r="E4847" s="108" t="s">
        <v>5</v>
      </c>
      <c r="F4847" s="121">
        <f>IF(AND(D4847="Yes",E4847="Yes"),3,IF(AND(D4847="No",E4847="No"),0,IF(AND(D4847="Yes",E4847="No"),1,2)))</f>
        <v>1</v>
      </c>
      <c r="G4847" s="121" t="str">
        <f>VLOOKUP(H4847, phone[#All], 2, 0)</f>
        <v>No Phone Service</v>
      </c>
      <c r="H4847" s="108">
        <v>0</v>
      </c>
      <c r="I4847" s="120" t="str">
        <f>VLOOKUP(J4847,internet[#All], 2, 0)</f>
        <v>DSL</v>
      </c>
      <c r="J4847" s="108">
        <v>1</v>
      </c>
      <c r="K4847" s="121" t="b">
        <f>IF(AND(my_practice[[#This Row],[phone_service]]&gt;0, my_practice[[#This Row],[internet_service]]&gt;0),TRUE,FALSE)</f>
        <v>0</v>
      </c>
      <c r="L4847" s="121" t="b">
        <f>IF(AND(my_practice[[#This Row],[phone_service]]=0, my_practice[[#This Row],[internet_service]]&gt;0),TRUE,FALSE)</f>
        <v>1</v>
      </c>
      <c r="M4847" s="121" t="b">
        <f>IF(AND(H4847&gt;0, J4847=0),TRUE,FALSE)</f>
        <v>0</v>
      </c>
      <c r="N4847" s="121" t="str">
        <f>VLOOKUP(O4847,contract[#All], 2, 0)</f>
        <v>1 Year</v>
      </c>
      <c r="O4847" s="108">
        <v>1</v>
      </c>
      <c r="P4847" s="108" t="s">
        <v>13</v>
      </c>
      <c r="Q4847" s="107">
        <v>44.45</v>
      </c>
      <c r="R4847" s="107">
        <v>2188.4499999999998</v>
      </c>
      <c r="S4847" s="111">
        <f>my_practice[[#This Row],[total_charges]]/my_practice[[#This Row],[monthly_charges]]</f>
        <v>49.233970753655782</v>
      </c>
      <c r="T4847" s="107">
        <f>AVERAGE(R4847/S4847)</f>
        <v>44.45</v>
      </c>
      <c r="U4847" s="121">
        <f>MATCH(Q4847, T4847)</f>
        <v>1</v>
      </c>
      <c r="V4847" s="118">
        <f ca="1">TODAY()</f>
        <v>43705</v>
      </c>
      <c r="W4847" s="111">
        <f>ROUND(S4847*30.4, 0)</f>
        <v>1497</v>
      </c>
      <c r="X4847" s="118">
        <f ca="1">V4847-W4847</f>
        <v>42208</v>
      </c>
      <c r="Y4847" s="121" t="b">
        <f>IF(B4847&lt;&gt;"Male", TRUE, FALSE)</f>
        <v>0</v>
      </c>
      <c r="Z4847" s="121" t="b">
        <f>IF(AC4847&lt;&gt;"No",TRUE, FALSE)</f>
        <v>0</v>
      </c>
      <c r="AA4847" s="111" t="b">
        <f>IF(H4846&lt;&gt;0, TRUE,FALSE)</f>
        <v>1</v>
      </c>
      <c r="AB4847" s="121" t="b">
        <f>IF(J4847&lt;&gt;0, TRUE, FALSE)</f>
        <v>1</v>
      </c>
      <c r="AC4847" t="s">
        <v>5</v>
      </c>
      <c r="AD4847"/>
    </row>
    <row r="4848" spans="1:30" ht="16">
      <c r="A4848" s="108" t="s">
        <v>3611</v>
      </c>
      <c r="B4848" s="108" t="s">
        <v>9</v>
      </c>
      <c r="C4848" s="111">
        <v>1</v>
      </c>
      <c r="D4848" s="108" t="s">
        <v>4</v>
      </c>
      <c r="E4848" s="108" t="s">
        <v>4</v>
      </c>
      <c r="F4848" s="121">
        <f>IF(AND(D4848="Yes",E4848="Yes"),3,IF(AND(D4848="No",E4848="No"),0,IF(AND(D4848="Yes",E4848="No"),1,2)))</f>
        <v>3</v>
      </c>
      <c r="G4848" s="121" t="str">
        <f>VLOOKUP(H4848, phone[#All], 2, 0)</f>
        <v>Two or More Lines</v>
      </c>
      <c r="H4848" s="108">
        <v>2</v>
      </c>
      <c r="I4848" s="120" t="str">
        <f>VLOOKUP(J4848,internet[#All], 2, 0)</f>
        <v>Fiber Optic</v>
      </c>
      <c r="J4848" s="108">
        <v>2</v>
      </c>
      <c r="K4848" s="121" t="b">
        <f>IF(AND(my_practice[[#This Row],[phone_service]]&gt;0, my_practice[[#This Row],[internet_service]]&gt;0),TRUE,FALSE)</f>
        <v>1</v>
      </c>
      <c r="L4848" s="121" t="b">
        <f>IF(AND(my_practice[[#This Row],[phone_service]]=0, my_practice[[#This Row],[internet_service]]&gt;0),TRUE,FALSE)</f>
        <v>0</v>
      </c>
      <c r="M4848" s="121" t="b">
        <f>IF(AND(H4848&gt;0, J4848=0),TRUE,FALSE)</f>
        <v>0</v>
      </c>
      <c r="N4848" s="121" t="str">
        <f>VLOOKUP(O4848,contract[#All], 2, 0)</f>
        <v>Month-to-Month</v>
      </c>
      <c r="O4848" s="108">
        <v>0</v>
      </c>
      <c r="P4848" s="108" t="s">
        <v>7</v>
      </c>
      <c r="Q4848" s="107">
        <v>84.2</v>
      </c>
      <c r="R4848" s="107">
        <v>4146.05</v>
      </c>
      <c r="S4848" s="111">
        <f>my_practice[[#This Row],[total_charges]]/my_practice[[#This Row],[monthly_charges]]</f>
        <v>49.240498812351547</v>
      </c>
      <c r="T4848" s="107">
        <f>AVERAGE(R4848/S4848)</f>
        <v>84.2</v>
      </c>
      <c r="U4848" s="121">
        <f>MATCH(Q4848, T4848)</f>
        <v>1</v>
      </c>
      <c r="V4848" s="118">
        <f ca="1">TODAY()</f>
        <v>43705</v>
      </c>
      <c r="W4848" s="111">
        <f>ROUND(S4848*30.4, 0)</f>
        <v>1497</v>
      </c>
      <c r="X4848" s="118">
        <f ca="1">V4848-W4848</f>
        <v>42208</v>
      </c>
      <c r="Y4848" s="121" t="b">
        <f>IF(B4848&lt;&gt;"Male", TRUE, FALSE)</f>
        <v>0</v>
      </c>
      <c r="Z4848" s="121" t="b">
        <f>IF(AC4848&lt;&gt;"No",TRUE, FALSE)</f>
        <v>1</v>
      </c>
      <c r="AA4848" s="111" t="b">
        <f>IF(H4847&lt;&gt;0, TRUE,FALSE)</f>
        <v>0</v>
      </c>
      <c r="AB4848" s="121" t="b">
        <f>IF(J4848&lt;&gt;0, TRUE, FALSE)</f>
        <v>1</v>
      </c>
      <c r="AC4848" t="s">
        <v>4</v>
      </c>
      <c r="AD4848"/>
    </row>
    <row r="4849" spans="1:30" ht="16">
      <c r="A4849" s="108" t="s">
        <v>618</v>
      </c>
      <c r="B4849" s="108" t="s">
        <v>9</v>
      </c>
      <c r="C4849" s="111">
        <v>0</v>
      </c>
      <c r="D4849" s="108" t="s">
        <v>5</v>
      </c>
      <c r="E4849" s="108" t="s">
        <v>4</v>
      </c>
      <c r="F4849" s="121">
        <f>IF(AND(D4849="Yes",E4849="Yes"),3,IF(AND(D4849="No",E4849="No"),0,IF(AND(D4849="Yes",E4849="No"),1,2)))</f>
        <v>2</v>
      </c>
      <c r="G4849" s="121" t="str">
        <f>VLOOKUP(H4849, phone[#All], 2, 0)</f>
        <v>One Line</v>
      </c>
      <c r="H4849" s="108">
        <v>1</v>
      </c>
      <c r="I4849" s="120" t="str">
        <f>VLOOKUP(J4849,internet[#All], 2, 0)</f>
        <v>DSL</v>
      </c>
      <c r="J4849" s="108">
        <v>1</v>
      </c>
      <c r="K4849" s="121" t="b">
        <f>IF(AND(my_practice[[#This Row],[phone_service]]&gt;0, my_practice[[#This Row],[internet_service]]&gt;0),TRUE,FALSE)</f>
        <v>1</v>
      </c>
      <c r="L4849" s="121" t="b">
        <f>IF(AND(my_practice[[#This Row],[phone_service]]=0, my_practice[[#This Row],[internet_service]]&gt;0),TRUE,FALSE)</f>
        <v>0</v>
      </c>
      <c r="M4849" s="121" t="b">
        <f>IF(AND(H4849&gt;0, J4849=0),TRUE,FALSE)</f>
        <v>0</v>
      </c>
      <c r="N4849" s="121" t="str">
        <f>VLOOKUP(O4849,contract[#All], 2, 0)</f>
        <v>1 Year</v>
      </c>
      <c r="O4849" s="108">
        <v>1</v>
      </c>
      <c r="P4849" s="108" t="s">
        <v>17</v>
      </c>
      <c r="Q4849" s="107">
        <v>47.85</v>
      </c>
      <c r="R4849" s="107">
        <v>2356.75</v>
      </c>
      <c r="S4849" s="111">
        <f>my_practice[[#This Row],[total_charges]]/my_practice[[#This Row],[monthly_charges]]</f>
        <v>49.252873563218387</v>
      </c>
      <c r="T4849" s="107">
        <f>AVERAGE(R4849/S4849)</f>
        <v>47.85</v>
      </c>
      <c r="U4849" s="121">
        <f>MATCH(Q4849, T4849)</f>
        <v>1</v>
      </c>
      <c r="V4849" s="118">
        <f ca="1">TODAY()</f>
        <v>43705</v>
      </c>
      <c r="W4849" s="111">
        <f>ROUND(S4849*30.4, 0)</f>
        <v>1497</v>
      </c>
      <c r="X4849" s="118">
        <f ca="1">V4849-W4849</f>
        <v>42208</v>
      </c>
      <c r="Y4849" s="121" t="b">
        <f>IF(B4849&lt;&gt;"Male", TRUE, FALSE)</f>
        <v>0</v>
      </c>
      <c r="Z4849" s="121" t="b">
        <f>IF(AC4849&lt;&gt;"No",TRUE, FALSE)</f>
        <v>0</v>
      </c>
      <c r="AA4849" s="111" t="b">
        <f>IF(H4848&lt;&gt;0, TRUE,FALSE)</f>
        <v>1</v>
      </c>
      <c r="AB4849" s="121" t="b">
        <f>IF(J4849&lt;&gt;0, TRUE, FALSE)</f>
        <v>1</v>
      </c>
      <c r="AC4849" t="s">
        <v>5</v>
      </c>
      <c r="AD4849"/>
    </row>
    <row r="4850" spans="1:30" ht="16">
      <c r="A4850" s="108" t="s">
        <v>6874</v>
      </c>
      <c r="B4850" s="108" t="s">
        <v>3</v>
      </c>
      <c r="C4850" s="111">
        <v>0</v>
      </c>
      <c r="D4850" s="108" t="s">
        <v>4</v>
      </c>
      <c r="E4850" s="108" t="s">
        <v>5</v>
      </c>
      <c r="F4850" s="121">
        <f>IF(AND(D4850="Yes",E4850="Yes"),3,IF(AND(D4850="No",E4850="No"),0,IF(AND(D4850="Yes",E4850="No"),1,2)))</f>
        <v>1</v>
      </c>
      <c r="G4850" s="121" t="str">
        <f>VLOOKUP(H4850, phone[#All], 2, 0)</f>
        <v>Two or More Lines</v>
      </c>
      <c r="H4850" s="108">
        <v>2</v>
      </c>
      <c r="I4850" s="120" t="str">
        <f>VLOOKUP(J4850,internet[#All], 2, 0)</f>
        <v>DSL</v>
      </c>
      <c r="J4850" s="108">
        <v>1</v>
      </c>
      <c r="K4850" s="121" t="b">
        <f>IF(AND(my_practice[[#This Row],[phone_service]]&gt;0, my_practice[[#This Row],[internet_service]]&gt;0),TRUE,FALSE)</f>
        <v>1</v>
      </c>
      <c r="L4850" s="121" t="b">
        <f>IF(AND(my_practice[[#This Row],[phone_service]]=0, my_practice[[#This Row],[internet_service]]&gt;0),TRUE,FALSE)</f>
        <v>0</v>
      </c>
      <c r="M4850" s="121" t="b">
        <f>IF(AND(H4850&gt;0, J4850=0),TRUE,FALSE)</f>
        <v>0</v>
      </c>
      <c r="N4850" s="121" t="str">
        <f>VLOOKUP(O4850,contract[#All], 2, 0)</f>
        <v>1 Year</v>
      </c>
      <c r="O4850" s="108">
        <v>1</v>
      </c>
      <c r="P4850" s="108" t="s">
        <v>13</v>
      </c>
      <c r="Q4850" s="107">
        <v>60.6</v>
      </c>
      <c r="R4850" s="107">
        <v>2985.25</v>
      </c>
      <c r="S4850" s="111">
        <f>my_practice[[#This Row],[total_charges]]/my_practice[[#This Row],[monthly_charges]]</f>
        <v>49.261551155115512</v>
      </c>
      <c r="T4850" s="107">
        <f>AVERAGE(R4850/S4850)</f>
        <v>60.6</v>
      </c>
      <c r="U4850" s="121">
        <f>MATCH(Q4850, T4850)</f>
        <v>1</v>
      </c>
      <c r="V4850" s="118">
        <f ca="1">TODAY()</f>
        <v>43705</v>
      </c>
      <c r="W4850" s="111">
        <f>ROUND(S4850*30.4, 0)</f>
        <v>1498</v>
      </c>
      <c r="X4850" s="118">
        <f ca="1">V4850-W4850</f>
        <v>42207</v>
      </c>
      <c r="Y4850" s="121" t="b">
        <f>IF(B4850&lt;&gt;"Male", TRUE, FALSE)</f>
        <v>1</v>
      </c>
      <c r="Z4850" s="121" t="b">
        <f>IF(AC4850&lt;&gt;"No",TRUE, FALSE)</f>
        <v>0</v>
      </c>
      <c r="AA4850" s="111" t="b">
        <f>IF(H4849&lt;&gt;0, TRUE,FALSE)</f>
        <v>1</v>
      </c>
      <c r="AB4850" s="121" t="b">
        <f>IF(J4850&lt;&gt;0, TRUE, FALSE)</f>
        <v>1</v>
      </c>
      <c r="AC4850" t="s">
        <v>5</v>
      </c>
      <c r="AD4850"/>
    </row>
    <row r="4851" spans="1:30" ht="16">
      <c r="A4851" s="108" t="s">
        <v>3865</v>
      </c>
      <c r="B4851" s="108" t="s">
        <v>3</v>
      </c>
      <c r="C4851" s="111">
        <v>0</v>
      </c>
      <c r="D4851" s="108" t="s">
        <v>4</v>
      </c>
      <c r="E4851" s="108" t="s">
        <v>5</v>
      </c>
      <c r="F4851" s="121">
        <f>IF(AND(D4851="Yes",E4851="Yes"),3,IF(AND(D4851="No",E4851="No"),0,IF(AND(D4851="Yes",E4851="No"),1,2)))</f>
        <v>1</v>
      </c>
      <c r="G4851" s="121" t="str">
        <f>VLOOKUP(H4851, phone[#All], 2, 0)</f>
        <v>Two or More Lines</v>
      </c>
      <c r="H4851" s="108">
        <v>2</v>
      </c>
      <c r="I4851" s="120" t="str">
        <f>VLOOKUP(J4851,internet[#All], 2, 0)</f>
        <v>Fiber Optic</v>
      </c>
      <c r="J4851" s="108">
        <v>2</v>
      </c>
      <c r="K4851" s="121" t="b">
        <f>IF(AND(my_practice[[#This Row],[phone_service]]&gt;0, my_practice[[#This Row],[internet_service]]&gt;0),TRUE,FALSE)</f>
        <v>1</v>
      </c>
      <c r="L4851" s="121" t="b">
        <f>IF(AND(my_practice[[#This Row],[phone_service]]=0, my_practice[[#This Row],[internet_service]]&gt;0),TRUE,FALSE)</f>
        <v>0</v>
      </c>
      <c r="M4851" s="121" t="b">
        <f>IF(AND(H4851&gt;0, J4851=0),TRUE,FALSE)</f>
        <v>0</v>
      </c>
      <c r="N4851" s="121" t="str">
        <f>VLOOKUP(O4851,contract[#All], 2, 0)</f>
        <v>Month-to-Month</v>
      </c>
      <c r="O4851" s="108">
        <v>0</v>
      </c>
      <c r="P4851" s="108" t="s">
        <v>13</v>
      </c>
      <c r="Q4851" s="107">
        <v>109.65</v>
      </c>
      <c r="R4851" s="107">
        <v>5405.8</v>
      </c>
      <c r="S4851" s="111">
        <f>my_practice[[#This Row],[total_charges]]/my_practice[[#This Row],[monthly_charges]]</f>
        <v>49.300501595987228</v>
      </c>
      <c r="T4851" s="107">
        <f>AVERAGE(R4851/S4851)</f>
        <v>109.65</v>
      </c>
      <c r="U4851" s="121">
        <f>MATCH(Q4851, T4851)</f>
        <v>1</v>
      </c>
      <c r="V4851" s="118">
        <f ca="1">TODAY()</f>
        <v>43705</v>
      </c>
      <c r="W4851" s="111">
        <f>ROUND(S4851*30.4, 0)</f>
        <v>1499</v>
      </c>
      <c r="X4851" s="118">
        <f ca="1">V4851-W4851</f>
        <v>42206</v>
      </c>
      <c r="Y4851" s="121" t="b">
        <f>IF(B4851&lt;&gt;"Male", TRUE, FALSE)</f>
        <v>1</v>
      </c>
      <c r="Z4851" s="121" t="b">
        <f>IF(AC4851&lt;&gt;"No",TRUE, FALSE)</f>
        <v>0</v>
      </c>
      <c r="AA4851" s="111" t="b">
        <f>IF(H4850&lt;&gt;0, TRUE,FALSE)</f>
        <v>1</v>
      </c>
      <c r="AB4851" s="121" t="b">
        <f>IF(J4851&lt;&gt;0, TRUE, FALSE)</f>
        <v>1</v>
      </c>
      <c r="AC4851" t="s">
        <v>5</v>
      </c>
      <c r="AD4851"/>
    </row>
    <row r="4852" spans="1:30" ht="16">
      <c r="A4852" s="108" t="s">
        <v>5125</v>
      </c>
      <c r="B4852" s="108" t="s">
        <v>3</v>
      </c>
      <c r="C4852" s="111">
        <v>1</v>
      </c>
      <c r="D4852" s="108" t="s">
        <v>5</v>
      </c>
      <c r="E4852" s="108" t="s">
        <v>5</v>
      </c>
      <c r="F4852" s="121">
        <f>IF(AND(D4852="Yes",E4852="Yes"),3,IF(AND(D4852="No",E4852="No"),0,IF(AND(D4852="Yes",E4852="No"),1,2)))</f>
        <v>0</v>
      </c>
      <c r="G4852" s="121" t="str">
        <f>VLOOKUP(H4852, phone[#All], 2, 0)</f>
        <v>Two or More Lines</v>
      </c>
      <c r="H4852" s="108">
        <v>2</v>
      </c>
      <c r="I4852" s="120" t="str">
        <f>VLOOKUP(J4852,internet[#All], 2, 0)</f>
        <v>Fiber Optic</v>
      </c>
      <c r="J4852" s="108">
        <v>2</v>
      </c>
      <c r="K4852" s="121" t="b">
        <f>IF(AND(my_practice[[#This Row],[phone_service]]&gt;0, my_practice[[#This Row],[internet_service]]&gt;0),TRUE,FALSE)</f>
        <v>1</v>
      </c>
      <c r="L4852" s="121" t="b">
        <f>IF(AND(my_practice[[#This Row],[phone_service]]=0, my_practice[[#This Row],[internet_service]]&gt;0),TRUE,FALSE)</f>
        <v>0</v>
      </c>
      <c r="M4852" s="121" t="b">
        <f>IF(AND(H4852&gt;0, J4852=0),TRUE,FALSE)</f>
        <v>0</v>
      </c>
      <c r="N4852" s="121" t="str">
        <f>VLOOKUP(O4852,contract[#All], 2, 0)</f>
        <v>Month-to-Month</v>
      </c>
      <c r="O4852" s="108">
        <v>0</v>
      </c>
      <c r="P4852" s="108" t="s">
        <v>7</v>
      </c>
      <c r="Q4852" s="107">
        <v>83.4</v>
      </c>
      <c r="R4852" s="107">
        <v>4113.7</v>
      </c>
      <c r="S4852" s="111">
        <f>my_practice[[#This Row],[total_charges]]/my_practice[[#This Row],[monthly_charges]]</f>
        <v>49.324940047961626</v>
      </c>
      <c r="T4852" s="107">
        <f>AVERAGE(R4852/S4852)</f>
        <v>83.4</v>
      </c>
      <c r="U4852" s="121">
        <f>MATCH(Q4852, T4852)</f>
        <v>1</v>
      </c>
      <c r="V4852" s="118">
        <f ca="1">TODAY()</f>
        <v>43705</v>
      </c>
      <c r="W4852" s="111">
        <f>ROUND(S4852*30.4, 0)</f>
        <v>1499</v>
      </c>
      <c r="X4852" s="118">
        <f ca="1">V4852-W4852</f>
        <v>42206</v>
      </c>
      <c r="Y4852" s="121" t="b">
        <f>IF(B4852&lt;&gt;"Male", TRUE, FALSE)</f>
        <v>1</v>
      </c>
      <c r="Z4852" s="121" t="b">
        <f>IF(AC4852&lt;&gt;"No",TRUE, FALSE)</f>
        <v>0</v>
      </c>
      <c r="AA4852" s="111" t="b">
        <f>IF(H4851&lt;&gt;0, TRUE,FALSE)</f>
        <v>1</v>
      </c>
      <c r="AB4852" s="121" t="b">
        <f>IF(J4852&lt;&gt;0, TRUE, FALSE)</f>
        <v>1</v>
      </c>
      <c r="AC4852" t="s">
        <v>5</v>
      </c>
      <c r="AD4852"/>
    </row>
    <row r="4853" spans="1:30" ht="16">
      <c r="A4853" s="108" t="s">
        <v>5593</v>
      </c>
      <c r="B4853" s="108" t="s">
        <v>3</v>
      </c>
      <c r="C4853" s="111">
        <v>0</v>
      </c>
      <c r="D4853" s="108" t="s">
        <v>5</v>
      </c>
      <c r="E4853" s="108" t="s">
        <v>5</v>
      </c>
      <c r="F4853" s="121">
        <f>IF(AND(D4853="Yes",E4853="Yes"),3,IF(AND(D4853="No",E4853="No"),0,IF(AND(D4853="Yes",E4853="No"),1,2)))</f>
        <v>0</v>
      </c>
      <c r="G4853" s="121" t="str">
        <f>VLOOKUP(H4853, phone[#All], 2, 0)</f>
        <v>Two or More Lines</v>
      </c>
      <c r="H4853" s="108">
        <v>2</v>
      </c>
      <c r="I4853" s="120" t="str">
        <f>VLOOKUP(J4853,internet[#All], 2, 0)</f>
        <v>No Internet Service</v>
      </c>
      <c r="J4853" s="108">
        <v>0</v>
      </c>
      <c r="K4853" s="121" t="b">
        <f>IF(AND(my_practice[[#This Row],[phone_service]]&gt;0, my_practice[[#This Row],[internet_service]]&gt;0),TRUE,FALSE)</f>
        <v>0</v>
      </c>
      <c r="L4853" s="121" t="b">
        <f>IF(AND(my_practice[[#This Row],[phone_service]]=0, my_practice[[#This Row],[internet_service]]&gt;0),TRUE,FALSE)</f>
        <v>0</v>
      </c>
      <c r="M4853" s="121" t="b">
        <f>IF(AND(H4853&gt;0, J4853=0),TRUE,FALSE)</f>
        <v>1</v>
      </c>
      <c r="N4853" s="121" t="str">
        <f>VLOOKUP(O4853,contract[#All], 2, 0)</f>
        <v>2 Year</v>
      </c>
      <c r="O4853" s="108">
        <v>2</v>
      </c>
      <c r="P4853" s="108" t="s">
        <v>17</v>
      </c>
      <c r="Q4853" s="107">
        <v>24</v>
      </c>
      <c r="R4853" s="107">
        <v>1183.05</v>
      </c>
      <c r="S4853" s="111">
        <f>my_practice[[#This Row],[total_charges]]/my_practice[[#This Row],[monthly_charges]]</f>
        <v>49.293749999999996</v>
      </c>
      <c r="T4853" s="107">
        <f>AVERAGE(R4853/S4853)</f>
        <v>24</v>
      </c>
      <c r="U4853" s="121">
        <f>MATCH(Q4853, T4853)</f>
        <v>1</v>
      </c>
      <c r="V4853" s="118">
        <f ca="1">TODAY()</f>
        <v>43705</v>
      </c>
      <c r="W4853" s="111">
        <f>ROUND(S4853*30.4, 0)</f>
        <v>1499</v>
      </c>
      <c r="X4853" s="118">
        <f ca="1">V4853-W4853</f>
        <v>42206</v>
      </c>
      <c r="Y4853" s="121" t="b">
        <f>IF(B4853&lt;&gt;"Male", TRUE, FALSE)</f>
        <v>1</v>
      </c>
      <c r="Z4853" s="121" t="b">
        <f>IF(AC4853&lt;&gt;"No",TRUE, FALSE)</f>
        <v>0</v>
      </c>
      <c r="AA4853" s="111" t="b">
        <f>IF(H4852&lt;&gt;0, TRUE,FALSE)</f>
        <v>1</v>
      </c>
      <c r="AB4853" s="121" t="b">
        <f>IF(J4853&lt;&gt;0, TRUE, FALSE)</f>
        <v>0</v>
      </c>
      <c r="AC4853" t="s">
        <v>5</v>
      </c>
      <c r="AD4853"/>
    </row>
    <row r="4854" spans="1:30" ht="16">
      <c r="A4854" s="108" t="s">
        <v>703</v>
      </c>
      <c r="B4854" s="108" t="s">
        <v>9</v>
      </c>
      <c r="C4854" s="111">
        <v>0</v>
      </c>
      <c r="D4854" s="108" t="s">
        <v>5</v>
      </c>
      <c r="E4854" s="108" t="s">
        <v>4</v>
      </c>
      <c r="F4854" s="121">
        <f>IF(AND(D4854="Yes",E4854="Yes"),3,IF(AND(D4854="No",E4854="No"),0,IF(AND(D4854="Yes",E4854="No"),1,2)))</f>
        <v>2</v>
      </c>
      <c r="G4854" s="121" t="str">
        <f>VLOOKUP(H4854, phone[#All], 2, 0)</f>
        <v>One Line</v>
      </c>
      <c r="H4854" s="108">
        <v>1</v>
      </c>
      <c r="I4854" s="120" t="str">
        <f>VLOOKUP(J4854,internet[#All], 2, 0)</f>
        <v>No Internet Service</v>
      </c>
      <c r="J4854" s="108">
        <v>0</v>
      </c>
      <c r="K4854" s="121" t="b">
        <f>IF(AND(my_practice[[#This Row],[phone_service]]&gt;0, my_practice[[#This Row],[internet_service]]&gt;0),TRUE,FALSE)</f>
        <v>0</v>
      </c>
      <c r="L4854" s="121" t="b">
        <f>IF(AND(my_practice[[#This Row],[phone_service]]=0, my_practice[[#This Row],[internet_service]]&gt;0),TRUE,FALSE)</f>
        <v>0</v>
      </c>
      <c r="M4854" s="121" t="b">
        <f>IF(AND(H4854&gt;0, J4854=0),TRUE,FALSE)</f>
        <v>1</v>
      </c>
      <c r="N4854" s="121" t="str">
        <f>VLOOKUP(O4854,contract[#All], 2, 0)</f>
        <v>1 Year</v>
      </c>
      <c r="O4854" s="108">
        <v>1</v>
      </c>
      <c r="P4854" s="108" t="s">
        <v>17</v>
      </c>
      <c r="Q4854" s="107">
        <v>20.55</v>
      </c>
      <c r="R4854" s="107">
        <v>1013.05</v>
      </c>
      <c r="S4854" s="111">
        <f>my_practice[[#This Row],[total_charges]]/my_practice[[#This Row],[monthly_charges]]</f>
        <v>49.296836982968365</v>
      </c>
      <c r="T4854" s="107">
        <f>AVERAGE(R4854/S4854)</f>
        <v>20.55</v>
      </c>
      <c r="U4854" s="121">
        <f>MATCH(Q4854, T4854)</f>
        <v>1</v>
      </c>
      <c r="V4854" s="118">
        <f ca="1">TODAY()</f>
        <v>43705</v>
      </c>
      <c r="W4854" s="111">
        <f>ROUND(S4854*30.4, 0)</f>
        <v>1499</v>
      </c>
      <c r="X4854" s="118">
        <f ca="1">V4854-W4854</f>
        <v>42206</v>
      </c>
      <c r="Y4854" s="121" t="b">
        <f>IF(B4854&lt;&gt;"Male", TRUE, FALSE)</f>
        <v>0</v>
      </c>
      <c r="Z4854" s="121" t="b">
        <f>IF(AC4854&lt;&gt;"No",TRUE, FALSE)</f>
        <v>0</v>
      </c>
      <c r="AA4854" s="111" t="b">
        <f>IF(H4853&lt;&gt;0, TRUE,FALSE)</f>
        <v>1</v>
      </c>
      <c r="AB4854" s="121" t="b">
        <f>IF(J4854&lt;&gt;0, TRUE, FALSE)</f>
        <v>0</v>
      </c>
      <c r="AC4854" t="s">
        <v>5</v>
      </c>
      <c r="AD4854"/>
    </row>
    <row r="4855" spans="1:30" ht="16">
      <c r="A4855" s="108" t="s">
        <v>6353</v>
      </c>
      <c r="B4855" s="108" t="s">
        <v>9</v>
      </c>
      <c r="C4855" s="111">
        <v>0</v>
      </c>
      <c r="D4855" s="108" t="s">
        <v>4</v>
      </c>
      <c r="E4855" s="108" t="s">
        <v>5</v>
      </c>
      <c r="F4855" s="121">
        <f>IF(AND(D4855="Yes",E4855="Yes"),3,IF(AND(D4855="No",E4855="No"),0,IF(AND(D4855="Yes",E4855="No"),1,2)))</f>
        <v>1</v>
      </c>
      <c r="G4855" s="121" t="str">
        <f>VLOOKUP(H4855, phone[#All], 2, 0)</f>
        <v>Two or More Lines</v>
      </c>
      <c r="H4855" s="108">
        <v>2</v>
      </c>
      <c r="I4855" s="120" t="str">
        <f>VLOOKUP(J4855,internet[#All], 2, 0)</f>
        <v>Fiber Optic</v>
      </c>
      <c r="J4855" s="108">
        <v>2</v>
      </c>
      <c r="K4855" s="121" t="b">
        <f>IF(AND(my_practice[[#This Row],[phone_service]]&gt;0, my_practice[[#This Row],[internet_service]]&gt;0),TRUE,FALSE)</f>
        <v>1</v>
      </c>
      <c r="L4855" s="121" t="b">
        <f>IF(AND(my_practice[[#This Row],[phone_service]]=0, my_practice[[#This Row],[internet_service]]&gt;0),TRUE,FALSE)</f>
        <v>0</v>
      </c>
      <c r="M4855" s="121" t="b">
        <f>IF(AND(H4855&gt;0, J4855=0),TRUE,FALSE)</f>
        <v>0</v>
      </c>
      <c r="N4855" s="121" t="str">
        <f>VLOOKUP(O4855,contract[#All], 2, 0)</f>
        <v>Month-to-Month</v>
      </c>
      <c r="O4855" s="108">
        <v>0</v>
      </c>
      <c r="P4855" s="108" t="s">
        <v>7</v>
      </c>
      <c r="Q4855" s="107">
        <v>104.1</v>
      </c>
      <c r="R4855" s="107">
        <v>5135.1499999999996</v>
      </c>
      <c r="S4855" s="111">
        <f>my_practice[[#This Row],[total_charges]]/my_practice[[#This Row],[monthly_charges]]</f>
        <v>49.329010566762726</v>
      </c>
      <c r="T4855" s="107">
        <f>AVERAGE(R4855/S4855)</f>
        <v>104.1</v>
      </c>
      <c r="U4855" s="121">
        <f>MATCH(Q4855, T4855)</f>
        <v>1</v>
      </c>
      <c r="V4855" s="118">
        <f ca="1">TODAY()</f>
        <v>43705</v>
      </c>
      <c r="W4855" s="111">
        <f>ROUND(S4855*30.4, 0)</f>
        <v>1500</v>
      </c>
      <c r="X4855" s="118">
        <f ca="1">V4855-W4855</f>
        <v>42205</v>
      </c>
      <c r="Y4855" s="121" t="b">
        <f>IF(B4855&lt;&gt;"Male", TRUE, FALSE)</f>
        <v>0</v>
      </c>
      <c r="Z4855" s="121" t="b">
        <f>IF(AC4855&lt;&gt;"No",TRUE, FALSE)</f>
        <v>0</v>
      </c>
      <c r="AA4855" s="111" t="b">
        <f>IF(H4854&lt;&gt;0, TRUE,FALSE)</f>
        <v>1</v>
      </c>
      <c r="AB4855" s="121" t="b">
        <f>IF(J4855&lt;&gt;0, TRUE, FALSE)</f>
        <v>1</v>
      </c>
      <c r="AC4855" t="s">
        <v>5</v>
      </c>
      <c r="AD4855"/>
    </row>
    <row r="4856" spans="1:30" ht="16">
      <c r="A4856" s="108" t="s">
        <v>6975</v>
      </c>
      <c r="B4856" s="108" t="s">
        <v>3</v>
      </c>
      <c r="C4856" s="111">
        <v>0</v>
      </c>
      <c r="D4856" s="108" t="s">
        <v>4</v>
      </c>
      <c r="E4856" s="108" t="s">
        <v>5</v>
      </c>
      <c r="F4856" s="121">
        <f>IF(AND(D4856="Yes",E4856="Yes"),3,IF(AND(D4856="No",E4856="No"),0,IF(AND(D4856="Yes",E4856="No"),1,2)))</f>
        <v>1</v>
      </c>
      <c r="G4856" s="121" t="str">
        <f>VLOOKUP(H4856, phone[#All], 2, 0)</f>
        <v>No Phone Service</v>
      </c>
      <c r="H4856" s="108">
        <v>0</v>
      </c>
      <c r="I4856" s="120" t="str">
        <f>VLOOKUP(J4856,internet[#All], 2, 0)</f>
        <v>DSL</v>
      </c>
      <c r="J4856" s="108">
        <v>1</v>
      </c>
      <c r="K4856" s="121" t="b">
        <f>IF(AND(my_practice[[#This Row],[phone_service]]&gt;0, my_practice[[#This Row],[internet_service]]&gt;0),TRUE,FALSE)</f>
        <v>0</v>
      </c>
      <c r="L4856" s="121" t="b">
        <f>IF(AND(my_practice[[#This Row],[phone_service]]=0, my_practice[[#This Row],[internet_service]]&gt;0),TRUE,FALSE)</f>
        <v>1</v>
      </c>
      <c r="M4856" s="121" t="b">
        <f>IF(AND(H4856&gt;0, J4856=0),TRUE,FALSE)</f>
        <v>0</v>
      </c>
      <c r="N4856" s="121" t="str">
        <f>VLOOKUP(O4856,contract[#All], 2, 0)</f>
        <v>1 Year</v>
      </c>
      <c r="O4856" s="108">
        <v>1</v>
      </c>
      <c r="P4856" s="108" t="s">
        <v>17</v>
      </c>
      <c r="Q4856" s="107">
        <v>56.3</v>
      </c>
      <c r="R4856" s="107">
        <v>2780.6</v>
      </c>
      <c r="S4856" s="111">
        <f>my_practice[[#This Row],[total_charges]]/my_practice[[#This Row],[monthly_charges]]</f>
        <v>49.388987566607462</v>
      </c>
      <c r="T4856" s="107">
        <f>AVERAGE(R4856/S4856)</f>
        <v>56.3</v>
      </c>
      <c r="U4856" s="121">
        <f>MATCH(Q4856, T4856)</f>
        <v>1</v>
      </c>
      <c r="V4856" s="118">
        <f ca="1">TODAY()</f>
        <v>43705</v>
      </c>
      <c r="W4856" s="111">
        <f>ROUND(S4856*30.4, 0)</f>
        <v>1501</v>
      </c>
      <c r="X4856" s="118">
        <f ca="1">V4856-W4856</f>
        <v>42204</v>
      </c>
      <c r="Y4856" s="121" t="b">
        <f>IF(B4856&lt;&gt;"Male", TRUE, FALSE)</f>
        <v>1</v>
      </c>
      <c r="Z4856" s="121" t="b">
        <f>IF(AC4856&lt;&gt;"No",TRUE, FALSE)</f>
        <v>0</v>
      </c>
      <c r="AA4856" s="111" t="b">
        <f>IF(H4855&lt;&gt;0, TRUE,FALSE)</f>
        <v>1</v>
      </c>
      <c r="AB4856" s="121" t="b">
        <f>IF(J4856&lt;&gt;0, TRUE, FALSE)</f>
        <v>1</v>
      </c>
      <c r="AC4856" t="s">
        <v>5</v>
      </c>
      <c r="AD4856"/>
    </row>
    <row r="4857" spans="1:30" ht="16">
      <c r="A4857" s="108" t="s">
        <v>6034</v>
      </c>
      <c r="B4857" s="108" t="s">
        <v>3</v>
      </c>
      <c r="C4857" s="111">
        <v>1</v>
      </c>
      <c r="D4857" s="108" t="s">
        <v>5</v>
      </c>
      <c r="E4857" s="108" t="s">
        <v>5</v>
      </c>
      <c r="F4857" s="121">
        <f>IF(AND(D4857="Yes",E4857="Yes"),3,IF(AND(D4857="No",E4857="No"),0,IF(AND(D4857="Yes",E4857="No"),1,2)))</f>
        <v>0</v>
      </c>
      <c r="G4857" s="121" t="str">
        <f>VLOOKUP(H4857, phone[#All], 2, 0)</f>
        <v>One Line</v>
      </c>
      <c r="H4857" s="108">
        <v>1</v>
      </c>
      <c r="I4857" s="120" t="str">
        <f>VLOOKUP(J4857,internet[#All], 2, 0)</f>
        <v>No Internet Service</v>
      </c>
      <c r="J4857" s="108">
        <v>0</v>
      </c>
      <c r="K4857" s="121" t="b">
        <f>IF(AND(my_practice[[#This Row],[phone_service]]&gt;0, my_practice[[#This Row],[internet_service]]&gt;0),TRUE,FALSE)</f>
        <v>0</v>
      </c>
      <c r="L4857" s="121" t="b">
        <f>IF(AND(my_practice[[#This Row],[phone_service]]=0, my_practice[[#This Row],[internet_service]]&gt;0),TRUE,FALSE)</f>
        <v>0</v>
      </c>
      <c r="M4857" s="121" t="b">
        <f>IF(AND(H4857&gt;0, J4857=0),TRUE,FALSE)</f>
        <v>1</v>
      </c>
      <c r="N4857" s="121" t="str">
        <f>VLOOKUP(O4857,contract[#All], 2, 0)</f>
        <v>2 Year</v>
      </c>
      <c r="O4857" s="108">
        <v>2</v>
      </c>
      <c r="P4857" s="108" t="s">
        <v>17</v>
      </c>
      <c r="Q4857" s="107">
        <v>19.600000000000001</v>
      </c>
      <c r="R4857" s="107">
        <v>967.9</v>
      </c>
      <c r="S4857" s="111">
        <f>my_practice[[#This Row],[total_charges]]/my_practice[[#This Row],[monthly_charges]]</f>
        <v>49.382653061224488</v>
      </c>
      <c r="T4857" s="107">
        <f>AVERAGE(R4857/S4857)</f>
        <v>19.600000000000001</v>
      </c>
      <c r="U4857" s="121">
        <f>MATCH(Q4857, T4857)</f>
        <v>1</v>
      </c>
      <c r="V4857" s="118">
        <f ca="1">TODAY()</f>
        <v>43705</v>
      </c>
      <c r="W4857" s="111">
        <f>ROUND(S4857*30.4, 0)</f>
        <v>1501</v>
      </c>
      <c r="X4857" s="118">
        <f ca="1">V4857-W4857</f>
        <v>42204</v>
      </c>
      <c r="Y4857" s="121" t="b">
        <f>IF(B4857&lt;&gt;"Male", TRUE, FALSE)</f>
        <v>1</v>
      </c>
      <c r="Z4857" s="121" t="b">
        <f>IF(AC4857&lt;&gt;"No",TRUE, FALSE)</f>
        <v>0</v>
      </c>
      <c r="AA4857" s="111" t="b">
        <f>IF(H4856&lt;&gt;0, TRUE,FALSE)</f>
        <v>0</v>
      </c>
      <c r="AB4857" s="121" t="b">
        <f>IF(J4857&lt;&gt;0, TRUE, FALSE)</f>
        <v>0</v>
      </c>
      <c r="AC4857" t="s">
        <v>5</v>
      </c>
      <c r="AD4857"/>
    </row>
    <row r="4858" spans="1:30" ht="16">
      <c r="A4858" s="108" t="s">
        <v>6632</v>
      </c>
      <c r="B4858" s="108" t="s">
        <v>3</v>
      </c>
      <c r="C4858" s="111">
        <v>0</v>
      </c>
      <c r="D4858" s="108" t="s">
        <v>4</v>
      </c>
      <c r="E4858" s="108" t="s">
        <v>4</v>
      </c>
      <c r="F4858" s="121">
        <f>IF(AND(D4858="Yes",E4858="Yes"),3,IF(AND(D4858="No",E4858="No"),0,IF(AND(D4858="Yes",E4858="No"),1,2)))</f>
        <v>3</v>
      </c>
      <c r="G4858" s="121" t="str">
        <f>VLOOKUP(H4858, phone[#All], 2, 0)</f>
        <v>One Line</v>
      </c>
      <c r="H4858" s="108">
        <v>1</v>
      </c>
      <c r="I4858" s="120" t="str">
        <f>VLOOKUP(J4858,internet[#All], 2, 0)</f>
        <v>No Internet Service</v>
      </c>
      <c r="J4858" s="108">
        <v>0</v>
      </c>
      <c r="K4858" s="121" t="b">
        <f>IF(AND(my_practice[[#This Row],[phone_service]]&gt;0, my_practice[[#This Row],[internet_service]]&gt;0),TRUE,FALSE)</f>
        <v>0</v>
      </c>
      <c r="L4858" s="121" t="b">
        <f>IF(AND(my_practice[[#This Row],[phone_service]]=0, my_practice[[#This Row],[internet_service]]&gt;0),TRUE,FALSE)</f>
        <v>0</v>
      </c>
      <c r="M4858" s="121" t="b">
        <f>IF(AND(H4858&gt;0, J4858=0),TRUE,FALSE)</f>
        <v>1</v>
      </c>
      <c r="N4858" s="121" t="str">
        <f>VLOOKUP(O4858,contract[#All], 2, 0)</f>
        <v>2 Year</v>
      </c>
      <c r="O4858" s="108">
        <v>2</v>
      </c>
      <c r="P4858" s="108" t="s">
        <v>17</v>
      </c>
      <c r="Q4858" s="107">
        <v>19.399999999999999</v>
      </c>
      <c r="R4858" s="107">
        <v>958.15</v>
      </c>
      <c r="S4858" s="111">
        <f>my_practice[[#This Row],[total_charges]]/my_practice[[#This Row],[monthly_charges]]</f>
        <v>49.389175257731964</v>
      </c>
      <c r="T4858" s="107">
        <f>AVERAGE(R4858/S4858)</f>
        <v>19.399999999999999</v>
      </c>
      <c r="U4858" s="121">
        <f>MATCH(Q4858, T4858)</f>
        <v>1</v>
      </c>
      <c r="V4858" s="118">
        <f ca="1">TODAY()</f>
        <v>43705</v>
      </c>
      <c r="W4858" s="111">
        <f>ROUND(S4858*30.4, 0)</f>
        <v>1501</v>
      </c>
      <c r="X4858" s="118">
        <f ca="1">V4858-W4858</f>
        <v>42204</v>
      </c>
      <c r="Y4858" s="121" t="b">
        <f>IF(B4858&lt;&gt;"Male", TRUE, FALSE)</f>
        <v>1</v>
      </c>
      <c r="Z4858" s="121" t="b">
        <f>IF(AC4858&lt;&gt;"No",TRUE, FALSE)</f>
        <v>0</v>
      </c>
      <c r="AA4858" s="111" t="b">
        <f>IF(H4857&lt;&gt;0, TRUE,FALSE)</f>
        <v>1</v>
      </c>
      <c r="AB4858" s="121" t="b">
        <f>IF(J4858&lt;&gt;0, TRUE, FALSE)</f>
        <v>0</v>
      </c>
      <c r="AC4858" t="s">
        <v>5</v>
      </c>
      <c r="AD4858"/>
    </row>
    <row r="4859" spans="1:30" ht="16">
      <c r="A4859" s="108" t="s">
        <v>1344</v>
      </c>
      <c r="B4859" s="108" t="s">
        <v>9</v>
      </c>
      <c r="C4859" s="111">
        <v>0</v>
      </c>
      <c r="D4859" s="108" t="s">
        <v>5</v>
      </c>
      <c r="E4859" s="108" t="s">
        <v>5</v>
      </c>
      <c r="F4859" s="121">
        <f>IF(AND(D4859="Yes",E4859="Yes"),3,IF(AND(D4859="No",E4859="No"),0,IF(AND(D4859="Yes",E4859="No"),1,2)))</f>
        <v>0</v>
      </c>
      <c r="G4859" s="121" t="str">
        <f>VLOOKUP(H4859, phone[#All], 2, 0)</f>
        <v>No Phone Service</v>
      </c>
      <c r="H4859" s="108">
        <v>0</v>
      </c>
      <c r="I4859" s="120" t="str">
        <f>VLOOKUP(J4859,internet[#All], 2, 0)</f>
        <v>DSL</v>
      </c>
      <c r="J4859" s="108">
        <v>1</v>
      </c>
      <c r="K4859" s="121" t="b">
        <f>IF(AND(my_practice[[#This Row],[phone_service]]&gt;0, my_practice[[#This Row],[internet_service]]&gt;0),TRUE,FALSE)</f>
        <v>0</v>
      </c>
      <c r="L4859" s="121" t="b">
        <f>IF(AND(my_practice[[#This Row],[phone_service]]=0, my_practice[[#This Row],[internet_service]]&gt;0),TRUE,FALSE)</f>
        <v>1</v>
      </c>
      <c r="M4859" s="121" t="b">
        <f>IF(AND(H4859&gt;0, J4859=0),TRUE,FALSE)</f>
        <v>0</v>
      </c>
      <c r="N4859" s="121" t="str">
        <f>VLOOKUP(O4859,contract[#All], 2, 0)</f>
        <v>1 Year</v>
      </c>
      <c r="O4859" s="108">
        <v>1</v>
      </c>
      <c r="P4859" s="108" t="s">
        <v>10</v>
      </c>
      <c r="Q4859" s="107">
        <v>35.4</v>
      </c>
      <c r="R4859" s="107">
        <v>1748.9</v>
      </c>
      <c r="S4859" s="111">
        <f>my_practice[[#This Row],[total_charges]]/my_practice[[#This Row],[monthly_charges]]</f>
        <v>49.403954802259889</v>
      </c>
      <c r="T4859" s="107">
        <f>AVERAGE(R4859/S4859)</f>
        <v>35.4</v>
      </c>
      <c r="U4859" s="121">
        <f>MATCH(Q4859, T4859)</f>
        <v>1</v>
      </c>
      <c r="V4859" s="118">
        <f ca="1">TODAY()</f>
        <v>43705</v>
      </c>
      <c r="W4859" s="111">
        <f>ROUND(S4859*30.4, 0)</f>
        <v>1502</v>
      </c>
      <c r="X4859" s="118">
        <f ca="1">V4859-W4859</f>
        <v>42203</v>
      </c>
      <c r="Y4859" s="121" t="b">
        <f>IF(B4859&lt;&gt;"Male", TRUE, FALSE)</f>
        <v>0</v>
      </c>
      <c r="Z4859" s="121" t="b">
        <f>IF(AC4859&lt;&gt;"No",TRUE, FALSE)</f>
        <v>0</v>
      </c>
      <c r="AA4859" s="111" t="b">
        <f>IF(H4858&lt;&gt;0, TRUE,FALSE)</f>
        <v>1</v>
      </c>
      <c r="AB4859" s="121" t="b">
        <f>IF(J4859&lt;&gt;0, TRUE, FALSE)</f>
        <v>1</v>
      </c>
      <c r="AC4859" t="s">
        <v>5</v>
      </c>
      <c r="AD4859"/>
    </row>
    <row r="4860" spans="1:30" ht="16">
      <c r="A4860" s="108" t="s">
        <v>4478</v>
      </c>
      <c r="B4860" s="108" t="s">
        <v>3</v>
      </c>
      <c r="C4860" s="111">
        <v>0</v>
      </c>
      <c r="D4860" s="108" t="s">
        <v>4</v>
      </c>
      <c r="E4860" s="108" t="s">
        <v>5</v>
      </c>
      <c r="F4860" s="121">
        <f>IF(AND(D4860="Yes",E4860="Yes"),3,IF(AND(D4860="No",E4860="No"),0,IF(AND(D4860="Yes",E4860="No"),1,2)))</f>
        <v>1</v>
      </c>
      <c r="G4860" s="121" t="str">
        <f>VLOOKUP(H4860, phone[#All], 2, 0)</f>
        <v>Two or More Lines</v>
      </c>
      <c r="H4860" s="108">
        <v>2</v>
      </c>
      <c r="I4860" s="120" t="str">
        <f>VLOOKUP(J4860,internet[#All], 2, 0)</f>
        <v>DSL</v>
      </c>
      <c r="J4860" s="108">
        <v>1</v>
      </c>
      <c r="K4860" s="121" t="b">
        <f>IF(AND(my_practice[[#This Row],[phone_service]]&gt;0, my_practice[[#This Row],[internet_service]]&gt;0),TRUE,FALSE)</f>
        <v>1</v>
      </c>
      <c r="L4860" s="121" t="b">
        <f>IF(AND(my_practice[[#This Row],[phone_service]]=0, my_practice[[#This Row],[internet_service]]&gt;0),TRUE,FALSE)</f>
        <v>0</v>
      </c>
      <c r="M4860" s="121" t="b">
        <f>IF(AND(H4860&gt;0, J4860=0),TRUE,FALSE)</f>
        <v>0</v>
      </c>
      <c r="N4860" s="121" t="str">
        <f>VLOOKUP(O4860,contract[#All], 2, 0)</f>
        <v>1 Year</v>
      </c>
      <c r="O4860" s="108">
        <v>1</v>
      </c>
      <c r="P4860" s="108" t="s">
        <v>10</v>
      </c>
      <c r="Q4860" s="107">
        <v>69.55</v>
      </c>
      <c r="R4860" s="107">
        <v>3435.6</v>
      </c>
      <c r="S4860" s="111">
        <f>my_practice[[#This Row],[total_charges]]/my_practice[[#This Row],[monthly_charges]]</f>
        <v>49.397555715312727</v>
      </c>
      <c r="T4860" s="107">
        <f>AVERAGE(R4860/S4860)</f>
        <v>69.55</v>
      </c>
      <c r="U4860" s="121">
        <f>MATCH(Q4860, T4860)</f>
        <v>1</v>
      </c>
      <c r="V4860" s="118">
        <f ca="1">TODAY()</f>
        <v>43705</v>
      </c>
      <c r="W4860" s="111">
        <f>ROUND(S4860*30.4, 0)</f>
        <v>1502</v>
      </c>
      <c r="X4860" s="118">
        <f ca="1">V4860-W4860</f>
        <v>42203</v>
      </c>
      <c r="Y4860" s="121" t="b">
        <f>IF(B4860&lt;&gt;"Male", TRUE, FALSE)</f>
        <v>1</v>
      </c>
      <c r="Z4860" s="121" t="b">
        <f>IF(AC4860&lt;&gt;"No",TRUE, FALSE)</f>
        <v>0</v>
      </c>
      <c r="AA4860" s="111" t="b">
        <f>IF(H4859&lt;&gt;0, TRUE,FALSE)</f>
        <v>0</v>
      </c>
      <c r="AB4860" s="121" t="b">
        <f>IF(J4860&lt;&gt;0, TRUE, FALSE)</f>
        <v>1</v>
      </c>
      <c r="AC4860" t="s">
        <v>5</v>
      </c>
      <c r="AD4860"/>
    </row>
    <row r="4861" spans="1:30" ht="16">
      <c r="A4861" s="108" t="s">
        <v>658</v>
      </c>
      <c r="B4861" s="108" t="s">
        <v>9</v>
      </c>
      <c r="C4861" s="111">
        <v>0</v>
      </c>
      <c r="D4861" s="108" t="s">
        <v>4</v>
      </c>
      <c r="E4861" s="108" t="s">
        <v>4</v>
      </c>
      <c r="F4861" s="121">
        <f>IF(AND(D4861="Yes",E4861="Yes"),3,IF(AND(D4861="No",E4861="No"),0,IF(AND(D4861="Yes",E4861="No"),1,2)))</f>
        <v>3</v>
      </c>
      <c r="G4861" s="121" t="str">
        <f>VLOOKUP(H4861, phone[#All], 2, 0)</f>
        <v>Two or More Lines</v>
      </c>
      <c r="H4861" s="108">
        <v>2</v>
      </c>
      <c r="I4861" s="120" t="str">
        <f>VLOOKUP(J4861,internet[#All], 2, 0)</f>
        <v>DSL</v>
      </c>
      <c r="J4861" s="108">
        <v>1</v>
      </c>
      <c r="K4861" s="121" t="b">
        <f>IF(AND(my_practice[[#This Row],[phone_service]]&gt;0, my_practice[[#This Row],[internet_service]]&gt;0),TRUE,FALSE)</f>
        <v>1</v>
      </c>
      <c r="L4861" s="121" t="b">
        <f>IF(AND(my_practice[[#This Row],[phone_service]]=0, my_practice[[#This Row],[internet_service]]&gt;0),TRUE,FALSE)</f>
        <v>0</v>
      </c>
      <c r="M4861" s="121" t="b">
        <f>IF(AND(H4861&gt;0, J4861=0),TRUE,FALSE)</f>
        <v>0</v>
      </c>
      <c r="N4861" s="121" t="str">
        <f>VLOOKUP(O4861,contract[#All], 2, 0)</f>
        <v>1 Year</v>
      </c>
      <c r="O4861" s="108">
        <v>1</v>
      </c>
      <c r="P4861" s="108" t="s">
        <v>7</v>
      </c>
      <c r="Q4861" s="107">
        <v>69.650000000000006</v>
      </c>
      <c r="R4861" s="107">
        <v>3442.15</v>
      </c>
      <c r="S4861" s="111">
        <f>my_practice[[#This Row],[total_charges]]/my_practice[[#This Row],[monthly_charges]]</f>
        <v>49.420674802584351</v>
      </c>
      <c r="T4861" s="107">
        <f>AVERAGE(R4861/S4861)</f>
        <v>69.650000000000006</v>
      </c>
      <c r="U4861" s="121">
        <f>MATCH(Q4861, T4861)</f>
        <v>1</v>
      </c>
      <c r="V4861" s="118">
        <f ca="1">TODAY()</f>
        <v>43705</v>
      </c>
      <c r="W4861" s="111">
        <f>ROUND(S4861*30.4, 0)</f>
        <v>1502</v>
      </c>
      <c r="X4861" s="118">
        <f ca="1">V4861-W4861</f>
        <v>42203</v>
      </c>
      <c r="Y4861" s="121" t="b">
        <f>IF(B4861&lt;&gt;"Male", TRUE, FALSE)</f>
        <v>0</v>
      </c>
      <c r="Z4861" s="121" t="b">
        <f>IF(AC4861&lt;&gt;"No",TRUE, FALSE)</f>
        <v>0</v>
      </c>
      <c r="AA4861" s="111" t="b">
        <f>IF(H4860&lt;&gt;0, TRUE,FALSE)</f>
        <v>1</v>
      </c>
      <c r="AB4861" s="121" t="b">
        <f>IF(J4861&lt;&gt;0, TRUE, FALSE)</f>
        <v>1</v>
      </c>
      <c r="AC4861" t="s">
        <v>5</v>
      </c>
      <c r="AD4861"/>
    </row>
    <row r="4862" spans="1:30" ht="16">
      <c r="A4862" s="108" t="s">
        <v>261</v>
      </c>
      <c r="B4862" s="108" t="s">
        <v>3</v>
      </c>
      <c r="C4862" s="111">
        <v>0</v>
      </c>
      <c r="D4862" s="108" t="s">
        <v>4</v>
      </c>
      <c r="E4862" s="108" t="s">
        <v>5</v>
      </c>
      <c r="F4862" s="121">
        <f>IF(AND(D4862="Yes",E4862="Yes"),3,IF(AND(D4862="No",E4862="No"),0,IF(AND(D4862="Yes",E4862="No"),1,2)))</f>
        <v>1</v>
      </c>
      <c r="G4862" s="121" t="str">
        <f>VLOOKUP(H4862, phone[#All], 2, 0)</f>
        <v>One Line</v>
      </c>
      <c r="H4862" s="108">
        <v>1</v>
      </c>
      <c r="I4862" s="120" t="str">
        <f>VLOOKUP(J4862,internet[#All], 2, 0)</f>
        <v>Fiber Optic</v>
      </c>
      <c r="J4862" s="108">
        <v>2</v>
      </c>
      <c r="K4862" s="121" t="b">
        <f>IF(AND(my_practice[[#This Row],[phone_service]]&gt;0, my_practice[[#This Row],[internet_service]]&gt;0),TRUE,FALSE)</f>
        <v>1</v>
      </c>
      <c r="L4862" s="121" t="b">
        <f>IF(AND(my_practice[[#This Row],[phone_service]]=0, my_practice[[#This Row],[internet_service]]&gt;0),TRUE,FALSE)</f>
        <v>0</v>
      </c>
      <c r="M4862" s="121" t="b">
        <f>IF(AND(H4862&gt;0, J4862=0),TRUE,FALSE)</f>
        <v>0</v>
      </c>
      <c r="N4862" s="121" t="str">
        <f>VLOOKUP(O4862,contract[#All], 2, 0)</f>
        <v>1 Year</v>
      </c>
      <c r="O4862" s="108">
        <v>1</v>
      </c>
      <c r="P4862" s="108" t="s">
        <v>7</v>
      </c>
      <c r="Q4862" s="107">
        <v>93.5</v>
      </c>
      <c r="R4862" s="107">
        <v>4619.55</v>
      </c>
      <c r="S4862" s="111">
        <f>my_practice[[#This Row],[total_charges]]/my_practice[[#This Row],[monthly_charges]]</f>
        <v>49.406951871657753</v>
      </c>
      <c r="T4862" s="107">
        <f>AVERAGE(R4862/S4862)</f>
        <v>93.5</v>
      </c>
      <c r="U4862" s="121">
        <f>MATCH(Q4862, T4862)</f>
        <v>1</v>
      </c>
      <c r="V4862" s="118">
        <f ca="1">TODAY()</f>
        <v>43705</v>
      </c>
      <c r="W4862" s="111">
        <f>ROUND(S4862*30.4, 0)</f>
        <v>1502</v>
      </c>
      <c r="X4862" s="118">
        <f ca="1">V4862-W4862</f>
        <v>42203</v>
      </c>
      <c r="Y4862" s="121" t="b">
        <f>IF(B4862&lt;&gt;"Male", TRUE, FALSE)</f>
        <v>1</v>
      </c>
      <c r="Z4862" s="121" t="b">
        <f>IF(AC4862&lt;&gt;"No",TRUE, FALSE)</f>
        <v>0</v>
      </c>
      <c r="AA4862" s="111" t="b">
        <f>IF(H4861&lt;&gt;0, TRUE,FALSE)</f>
        <v>1</v>
      </c>
      <c r="AB4862" s="121" t="b">
        <f>IF(J4862&lt;&gt;0, TRUE, FALSE)</f>
        <v>1</v>
      </c>
      <c r="AC4862" t="s">
        <v>5</v>
      </c>
      <c r="AD4862"/>
    </row>
    <row r="4863" spans="1:30" ht="16">
      <c r="A4863" s="108" t="s">
        <v>3556</v>
      </c>
      <c r="B4863" s="108" t="s">
        <v>3</v>
      </c>
      <c r="C4863" s="111">
        <v>0</v>
      </c>
      <c r="D4863" s="108" t="s">
        <v>5</v>
      </c>
      <c r="E4863" s="108" t="s">
        <v>5</v>
      </c>
      <c r="F4863" s="121">
        <f>IF(AND(D4863="Yes",E4863="Yes"),3,IF(AND(D4863="No",E4863="No"),0,IF(AND(D4863="Yes",E4863="No"),1,2)))</f>
        <v>0</v>
      </c>
      <c r="G4863" s="121" t="str">
        <f>VLOOKUP(H4863, phone[#All], 2, 0)</f>
        <v>Two or More Lines</v>
      </c>
      <c r="H4863" s="108">
        <v>2</v>
      </c>
      <c r="I4863" s="120" t="str">
        <f>VLOOKUP(J4863,internet[#All], 2, 0)</f>
        <v>Fiber Optic</v>
      </c>
      <c r="J4863" s="108">
        <v>2</v>
      </c>
      <c r="K4863" s="121" t="b">
        <f>IF(AND(my_practice[[#This Row],[phone_service]]&gt;0, my_practice[[#This Row],[internet_service]]&gt;0),TRUE,FALSE)</f>
        <v>1</v>
      </c>
      <c r="L4863" s="121" t="b">
        <f>IF(AND(my_practice[[#This Row],[phone_service]]=0, my_practice[[#This Row],[internet_service]]&gt;0),TRUE,FALSE)</f>
        <v>0</v>
      </c>
      <c r="M4863" s="121" t="b">
        <f>IF(AND(H4863&gt;0, J4863=0),TRUE,FALSE)</f>
        <v>0</v>
      </c>
      <c r="N4863" s="121" t="str">
        <f>VLOOKUP(O4863,contract[#All], 2, 0)</f>
        <v>Month-to-Month</v>
      </c>
      <c r="O4863" s="108">
        <v>0</v>
      </c>
      <c r="P4863" s="108" t="s">
        <v>7</v>
      </c>
      <c r="Q4863" s="107">
        <v>95.7</v>
      </c>
      <c r="R4863" s="107">
        <v>4729.75</v>
      </c>
      <c r="S4863" s="111">
        <f>my_practice[[#This Row],[total_charges]]/my_practice[[#This Row],[monthly_charges]]</f>
        <v>49.422675026123301</v>
      </c>
      <c r="T4863" s="107">
        <f>AVERAGE(R4863/S4863)</f>
        <v>95.7</v>
      </c>
      <c r="U4863" s="121">
        <f>MATCH(Q4863, T4863)</f>
        <v>1</v>
      </c>
      <c r="V4863" s="118">
        <f ca="1">TODAY()</f>
        <v>43705</v>
      </c>
      <c r="W4863" s="111">
        <f>ROUND(S4863*30.4, 0)</f>
        <v>1502</v>
      </c>
      <c r="X4863" s="118">
        <f ca="1">V4863-W4863</f>
        <v>42203</v>
      </c>
      <c r="Y4863" s="121" t="b">
        <f>IF(B4863&lt;&gt;"Male", TRUE, FALSE)</f>
        <v>1</v>
      </c>
      <c r="Z4863" s="121" t="b">
        <f>IF(AC4863&lt;&gt;"No",TRUE, FALSE)</f>
        <v>0</v>
      </c>
      <c r="AA4863" s="111" t="b">
        <f>IF(H4862&lt;&gt;0, TRUE,FALSE)</f>
        <v>1</v>
      </c>
      <c r="AB4863" s="121" t="b">
        <f>IF(J4863&lt;&gt;0, TRUE, FALSE)</f>
        <v>1</v>
      </c>
      <c r="AC4863" t="s">
        <v>5</v>
      </c>
      <c r="AD4863"/>
    </row>
    <row r="4864" spans="1:30" ht="16">
      <c r="A4864" s="108" t="s">
        <v>4313</v>
      </c>
      <c r="B4864" s="108" t="s">
        <v>9</v>
      </c>
      <c r="C4864" s="111">
        <v>0</v>
      </c>
      <c r="D4864" s="108" t="s">
        <v>5</v>
      </c>
      <c r="E4864" s="108" t="s">
        <v>5</v>
      </c>
      <c r="F4864" s="121">
        <f>IF(AND(D4864="Yes",E4864="Yes"),3,IF(AND(D4864="No",E4864="No"),0,IF(AND(D4864="Yes",E4864="No"),1,2)))</f>
        <v>0</v>
      </c>
      <c r="G4864" s="121" t="str">
        <f>VLOOKUP(H4864, phone[#All], 2, 0)</f>
        <v>One Line</v>
      </c>
      <c r="H4864" s="108">
        <v>1</v>
      </c>
      <c r="I4864" s="120" t="str">
        <f>VLOOKUP(J4864,internet[#All], 2, 0)</f>
        <v>Fiber Optic</v>
      </c>
      <c r="J4864" s="108">
        <v>2</v>
      </c>
      <c r="K4864" s="121" t="b">
        <f>IF(AND(my_practice[[#This Row],[phone_service]]&gt;0, my_practice[[#This Row],[internet_service]]&gt;0),TRUE,FALSE)</f>
        <v>1</v>
      </c>
      <c r="L4864" s="121" t="b">
        <f>IF(AND(my_practice[[#This Row],[phone_service]]=0, my_practice[[#This Row],[internet_service]]&gt;0),TRUE,FALSE)</f>
        <v>0</v>
      </c>
      <c r="M4864" s="121" t="b">
        <f>IF(AND(H4864&gt;0, J4864=0),TRUE,FALSE)</f>
        <v>0</v>
      </c>
      <c r="N4864" s="121" t="str">
        <f>VLOOKUP(O4864,contract[#All], 2, 0)</f>
        <v>1 Year</v>
      </c>
      <c r="O4864" s="108">
        <v>1</v>
      </c>
      <c r="P4864" s="108" t="s">
        <v>10</v>
      </c>
      <c r="Q4864" s="107">
        <v>86.35</v>
      </c>
      <c r="R4864" s="107">
        <v>4267.1499999999996</v>
      </c>
      <c r="S4864" s="111">
        <f>my_practice[[#This Row],[total_charges]]/my_practice[[#This Row],[monthly_charges]]</f>
        <v>49.416907932831499</v>
      </c>
      <c r="T4864" s="107">
        <f>AVERAGE(R4864/S4864)</f>
        <v>86.35</v>
      </c>
      <c r="U4864" s="121">
        <f>MATCH(Q4864, T4864)</f>
        <v>1</v>
      </c>
      <c r="V4864" s="118">
        <f ca="1">TODAY()</f>
        <v>43705</v>
      </c>
      <c r="W4864" s="111">
        <f>ROUND(S4864*30.4, 0)</f>
        <v>1502</v>
      </c>
      <c r="X4864" s="118">
        <f ca="1">V4864-W4864</f>
        <v>42203</v>
      </c>
      <c r="Y4864" s="121" t="b">
        <f>IF(B4864&lt;&gt;"Male", TRUE, FALSE)</f>
        <v>0</v>
      </c>
      <c r="Z4864" s="121" t="b">
        <f>IF(AC4864&lt;&gt;"No",TRUE, FALSE)</f>
        <v>0</v>
      </c>
      <c r="AA4864" s="111" t="b">
        <f>IF(H4863&lt;&gt;0, TRUE,FALSE)</f>
        <v>1</v>
      </c>
      <c r="AB4864" s="121" t="b">
        <f>IF(J4864&lt;&gt;0, TRUE, FALSE)</f>
        <v>1</v>
      </c>
      <c r="AC4864" t="s">
        <v>5</v>
      </c>
      <c r="AD4864"/>
    </row>
    <row r="4865" spans="1:30" ht="16">
      <c r="A4865" s="108" t="s">
        <v>3067</v>
      </c>
      <c r="B4865" s="108" t="s">
        <v>9</v>
      </c>
      <c r="C4865" s="111">
        <v>0</v>
      </c>
      <c r="D4865" s="108" t="s">
        <v>4</v>
      </c>
      <c r="E4865" s="108" t="s">
        <v>4</v>
      </c>
      <c r="F4865" s="121">
        <f>IF(AND(D4865="Yes",E4865="Yes"),3,IF(AND(D4865="No",E4865="No"),0,IF(AND(D4865="Yes",E4865="No"),1,2)))</f>
        <v>3</v>
      </c>
      <c r="G4865" s="121" t="str">
        <f>VLOOKUP(H4865, phone[#All], 2, 0)</f>
        <v>Two or More Lines</v>
      </c>
      <c r="H4865" s="108">
        <v>2</v>
      </c>
      <c r="I4865" s="120" t="str">
        <f>VLOOKUP(J4865,internet[#All], 2, 0)</f>
        <v>DSL</v>
      </c>
      <c r="J4865" s="108">
        <v>1</v>
      </c>
      <c r="K4865" s="121" t="b">
        <f>IF(AND(my_practice[[#This Row],[phone_service]]&gt;0, my_practice[[#This Row],[internet_service]]&gt;0),TRUE,FALSE)</f>
        <v>1</v>
      </c>
      <c r="L4865" s="121" t="b">
        <f>IF(AND(my_practice[[#This Row],[phone_service]]=0, my_practice[[#This Row],[internet_service]]&gt;0),TRUE,FALSE)</f>
        <v>0</v>
      </c>
      <c r="M4865" s="121" t="b">
        <f>IF(AND(H4865&gt;0, J4865=0),TRUE,FALSE)</f>
        <v>0</v>
      </c>
      <c r="N4865" s="121" t="str">
        <f>VLOOKUP(O4865,contract[#All], 2, 0)</f>
        <v>2 Year</v>
      </c>
      <c r="O4865" s="108">
        <v>2</v>
      </c>
      <c r="P4865" s="108" t="s">
        <v>17</v>
      </c>
      <c r="Q4865" s="107">
        <v>70.5</v>
      </c>
      <c r="R4865" s="107">
        <v>3486.65</v>
      </c>
      <c r="S4865" s="111">
        <f>my_practice[[#This Row],[total_charges]]/my_practice[[#This Row],[monthly_charges]]</f>
        <v>49.456028368794328</v>
      </c>
      <c r="T4865" s="107">
        <f>AVERAGE(R4865/S4865)</f>
        <v>70.5</v>
      </c>
      <c r="U4865" s="121">
        <f>MATCH(Q4865, T4865)</f>
        <v>1</v>
      </c>
      <c r="V4865" s="118">
        <f ca="1">TODAY()</f>
        <v>43705</v>
      </c>
      <c r="W4865" s="111">
        <f>ROUND(S4865*30.4, 0)</f>
        <v>1503</v>
      </c>
      <c r="X4865" s="118">
        <f ca="1">V4865-W4865</f>
        <v>42202</v>
      </c>
      <c r="Y4865" s="121" t="b">
        <f>IF(B4865&lt;&gt;"Male", TRUE, FALSE)</f>
        <v>0</v>
      </c>
      <c r="Z4865" s="121" t="b">
        <f>IF(AC4865&lt;&gt;"No",TRUE, FALSE)</f>
        <v>0</v>
      </c>
      <c r="AA4865" s="111" t="b">
        <f>IF(H4864&lt;&gt;0, TRUE,FALSE)</f>
        <v>1</v>
      </c>
      <c r="AB4865" s="121" t="b">
        <f>IF(J4865&lt;&gt;0, TRUE, FALSE)</f>
        <v>1</v>
      </c>
      <c r="AC4865" t="s">
        <v>5</v>
      </c>
      <c r="AD4865"/>
    </row>
    <row r="4866" spans="1:30" ht="16">
      <c r="A4866" s="108" t="s">
        <v>3880</v>
      </c>
      <c r="B4866" s="108" t="s">
        <v>9</v>
      </c>
      <c r="C4866" s="111">
        <v>0</v>
      </c>
      <c r="D4866" s="108" t="s">
        <v>4</v>
      </c>
      <c r="E4866" s="108" t="s">
        <v>5</v>
      </c>
      <c r="F4866" s="121">
        <f>IF(AND(D4866="Yes",E4866="Yes"),3,IF(AND(D4866="No",E4866="No"),0,IF(AND(D4866="Yes",E4866="No"),1,2)))</f>
        <v>1</v>
      </c>
      <c r="G4866" s="121" t="str">
        <f>VLOOKUP(H4866, phone[#All], 2, 0)</f>
        <v>Two or More Lines</v>
      </c>
      <c r="H4866" s="108">
        <v>2</v>
      </c>
      <c r="I4866" s="120" t="str">
        <f>VLOOKUP(J4866,internet[#All], 2, 0)</f>
        <v>Fiber Optic</v>
      </c>
      <c r="J4866" s="108">
        <v>2</v>
      </c>
      <c r="K4866" s="121" t="b">
        <f>IF(AND(my_practice[[#This Row],[phone_service]]&gt;0, my_practice[[#This Row],[internet_service]]&gt;0),TRUE,FALSE)</f>
        <v>1</v>
      </c>
      <c r="L4866" s="121" t="b">
        <f>IF(AND(my_practice[[#This Row],[phone_service]]=0, my_practice[[#This Row],[internet_service]]&gt;0),TRUE,FALSE)</f>
        <v>0</v>
      </c>
      <c r="M4866" s="121" t="b">
        <f>IF(AND(H4866&gt;0, J4866=0),TRUE,FALSE)</f>
        <v>0</v>
      </c>
      <c r="N4866" s="121" t="str">
        <f>VLOOKUP(O4866,contract[#All], 2, 0)</f>
        <v>1 Year</v>
      </c>
      <c r="O4866" s="108">
        <v>1</v>
      </c>
      <c r="P4866" s="108" t="s">
        <v>7</v>
      </c>
      <c r="Q4866" s="107">
        <v>98.25</v>
      </c>
      <c r="R4866" s="107">
        <v>4858.7</v>
      </c>
      <c r="S4866" s="111">
        <f>my_practice[[#This Row],[total_charges]]/my_practice[[#This Row],[monthly_charges]]</f>
        <v>49.452417302798978</v>
      </c>
      <c r="T4866" s="107">
        <f>AVERAGE(R4866/S4866)</f>
        <v>98.25</v>
      </c>
      <c r="U4866" s="121">
        <f>MATCH(Q4866, T4866)</f>
        <v>1</v>
      </c>
      <c r="V4866" s="118">
        <f ca="1">TODAY()</f>
        <v>43705</v>
      </c>
      <c r="W4866" s="111">
        <f>ROUND(S4866*30.4, 0)</f>
        <v>1503</v>
      </c>
      <c r="X4866" s="118">
        <f ca="1">V4866-W4866</f>
        <v>42202</v>
      </c>
      <c r="Y4866" s="121" t="b">
        <f>IF(B4866&lt;&gt;"Male", TRUE, FALSE)</f>
        <v>0</v>
      </c>
      <c r="Z4866" s="121" t="b">
        <f>IF(AC4866&lt;&gt;"No",TRUE, FALSE)</f>
        <v>0</v>
      </c>
      <c r="AA4866" s="111" t="b">
        <f>IF(H4865&lt;&gt;0, TRUE,FALSE)</f>
        <v>1</v>
      </c>
      <c r="AB4866" s="121" t="b">
        <f>IF(J4866&lt;&gt;0, TRUE, FALSE)</f>
        <v>1</v>
      </c>
      <c r="AC4866" t="s">
        <v>5</v>
      </c>
      <c r="AD4866"/>
    </row>
    <row r="4867" spans="1:30" ht="16">
      <c r="A4867" s="108" t="s">
        <v>7028</v>
      </c>
      <c r="B4867" s="108" t="s">
        <v>3</v>
      </c>
      <c r="C4867" s="111">
        <v>0</v>
      </c>
      <c r="D4867" s="108" t="s">
        <v>5</v>
      </c>
      <c r="E4867" s="108" t="s">
        <v>5</v>
      </c>
      <c r="F4867" s="121">
        <f>IF(AND(D4867="Yes",E4867="Yes"),3,IF(AND(D4867="No",E4867="No"),0,IF(AND(D4867="Yes",E4867="No"),1,2)))</f>
        <v>0</v>
      </c>
      <c r="G4867" s="121" t="str">
        <f>VLOOKUP(H4867, phone[#All], 2, 0)</f>
        <v>One Line</v>
      </c>
      <c r="H4867" s="108">
        <v>1</v>
      </c>
      <c r="I4867" s="120" t="str">
        <f>VLOOKUP(J4867,internet[#All], 2, 0)</f>
        <v>No Internet Service</v>
      </c>
      <c r="J4867" s="108">
        <v>0</v>
      </c>
      <c r="K4867" s="121" t="b">
        <f>IF(AND(my_practice[[#This Row],[phone_service]]&gt;0, my_practice[[#This Row],[internet_service]]&gt;0),TRUE,FALSE)</f>
        <v>0</v>
      </c>
      <c r="L4867" s="121" t="b">
        <f>IF(AND(my_practice[[#This Row],[phone_service]]=0, my_practice[[#This Row],[internet_service]]&gt;0),TRUE,FALSE)</f>
        <v>0</v>
      </c>
      <c r="M4867" s="121" t="b">
        <f>IF(AND(H4867&gt;0, J4867=0),TRUE,FALSE)</f>
        <v>1</v>
      </c>
      <c r="N4867" s="121" t="str">
        <f>VLOOKUP(O4867,contract[#All], 2, 0)</f>
        <v>2 Year</v>
      </c>
      <c r="O4867" s="108">
        <v>2</v>
      </c>
      <c r="P4867" s="108" t="s">
        <v>13</v>
      </c>
      <c r="Q4867" s="107">
        <v>20.65</v>
      </c>
      <c r="R4867" s="107">
        <v>1020.75</v>
      </c>
      <c r="S4867" s="111">
        <f>my_practice[[#This Row],[total_charges]]/my_practice[[#This Row],[monthly_charges]]</f>
        <v>49.430992736077485</v>
      </c>
      <c r="T4867" s="107">
        <f>AVERAGE(R4867/S4867)</f>
        <v>20.65</v>
      </c>
      <c r="U4867" s="121">
        <f>MATCH(Q4867, T4867)</f>
        <v>1</v>
      </c>
      <c r="V4867" s="118">
        <f ca="1">TODAY()</f>
        <v>43705</v>
      </c>
      <c r="W4867" s="111">
        <f>ROUND(S4867*30.4, 0)</f>
        <v>1503</v>
      </c>
      <c r="X4867" s="118">
        <f ca="1">V4867-W4867</f>
        <v>42202</v>
      </c>
      <c r="Y4867" s="121" t="b">
        <f>IF(B4867&lt;&gt;"Male", TRUE, FALSE)</f>
        <v>1</v>
      </c>
      <c r="Z4867" s="121" t="b">
        <f>IF(AC4867&lt;&gt;"No",TRUE, FALSE)</f>
        <v>0</v>
      </c>
      <c r="AA4867" s="111" t="b">
        <f>IF(H4866&lt;&gt;0, TRUE,FALSE)</f>
        <v>1</v>
      </c>
      <c r="AB4867" s="121" t="b">
        <f>IF(J4867&lt;&gt;0, TRUE, FALSE)</f>
        <v>0</v>
      </c>
      <c r="AC4867" t="s">
        <v>5</v>
      </c>
      <c r="AD4867"/>
    </row>
    <row r="4868" spans="1:30" ht="16">
      <c r="A4868" s="108" t="s">
        <v>2192</v>
      </c>
      <c r="B4868" s="108" t="s">
        <v>3</v>
      </c>
      <c r="C4868" s="111">
        <v>0</v>
      </c>
      <c r="D4868" s="108" t="s">
        <v>4</v>
      </c>
      <c r="E4868" s="108" t="s">
        <v>4</v>
      </c>
      <c r="F4868" s="121">
        <f>IF(AND(D4868="Yes",E4868="Yes"),3,IF(AND(D4868="No",E4868="No"),0,IF(AND(D4868="Yes",E4868="No"),1,2)))</f>
        <v>3</v>
      </c>
      <c r="G4868" s="121" t="str">
        <f>VLOOKUP(H4868, phone[#All], 2, 0)</f>
        <v>Two or More Lines</v>
      </c>
      <c r="H4868" s="108">
        <v>2</v>
      </c>
      <c r="I4868" s="120" t="str">
        <f>VLOOKUP(J4868,internet[#All], 2, 0)</f>
        <v>DSL</v>
      </c>
      <c r="J4868" s="108">
        <v>1</v>
      </c>
      <c r="K4868" s="121" t="b">
        <f>IF(AND(my_practice[[#This Row],[phone_service]]&gt;0, my_practice[[#This Row],[internet_service]]&gt;0),TRUE,FALSE)</f>
        <v>1</v>
      </c>
      <c r="L4868" s="121" t="b">
        <f>IF(AND(my_practice[[#This Row],[phone_service]]=0, my_practice[[#This Row],[internet_service]]&gt;0),TRUE,FALSE)</f>
        <v>0</v>
      </c>
      <c r="M4868" s="121" t="b">
        <f>IF(AND(H4868&gt;0, J4868=0),TRUE,FALSE)</f>
        <v>0</v>
      </c>
      <c r="N4868" s="121" t="str">
        <f>VLOOKUP(O4868,contract[#All], 2, 0)</f>
        <v>1 Year</v>
      </c>
      <c r="O4868" s="108">
        <v>1</v>
      </c>
      <c r="P4868" s="108" t="s">
        <v>17</v>
      </c>
      <c r="Q4868" s="107">
        <v>84.15</v>
      </c>
      <c r="R4868" s="107">
        <v>4164.3999999999996</v>
      </c>
      <c r="S4868" s="111">
        <f>my_practice[[#This Row],[total_charges]]/my_practice[[#This Row],[monthly_charges]]</f>
        <v>49.487819370172303</v>
      </c>
      <c r="T4868" s="107">
        <f>AVERAGE(R4868/S4868)</f>
        <v>84.15</v>
      </c>
      <c r="U4868" s="121">
        <f>MATCH(Q4868, T4868)</f>
        <v>1</v>
      </c>
      <c r="V4868" s="118">
        <f ca="1">TODAY()</f>
        <v>43705</v>
      </c>
      <c r="W4868" s="111">
        <f>ROUND(S4868*30.4, 0)</f>
        <v>1504</v>
      </c>
      <c r="X4868" s="118">
        <f ca="1">V4868-W4868</f>
        <v>42201</v>
      </c>
      <c r="Y4868" s="121" t="b">
        <f>IF(B4868&lt;&gt;"Male", TRUE, FALSE)</f>
        <v>1</v>
      </c>
      <c r="Z4868" s="121" t="b">
        <f>IF(AC4868&lt;&gt;"No",TRUE, FALSE)</f>
        <v>0</v>
      </c>
      <c r="AA4868" s="111" t="b">
        <f>IF(H4867&lt;&gt;0, TRUE,FALSE)</f>
        <v>1</v>
      </c>
      <c r="AB4868" s="121" t="b">
        <f>IF(J4868&lt;&gt;0, TRUE, FALSE)</f>
        <v>1</v>
      </c>
      <c r="AC4868" t="s">
        <v>5</v>
      </c>
      <c r="AD4868"/>
    </row>
    <row r="4869" spans="1:30" ht="16">
      <c r="A4869" s="108" t="s">
        <v>3292</v>
      </c>
      <c r="B4869" s="108" t="s">
        <v>9</v>
      </c>
      <c r="C4869" s="111">
        <v>0</v>
      </c>
      <c r="D4869" s="108" t="s">
        <v>4</v>
      </c>
      <c r="E4869" s="108" t="s">
        <v>5</v>
      </c>
      <c r="F4869" s="121">
        <f>IF(AND(D4869="Yes",E4869="Yes"),3,IF(AND(D4869="No",E4869="No"),0,IF(AND(D4869="Yes",E4869="No"),1,2)))</f>
        <v>1</v>
      </c>
      <c r="G4869" s="121" t="str">
        <f>VLOOKUP(H4869, phone[#All], 2, 0)</f>
        <v>One Line</v>
      </c>
      <c r="H4869" s="108">
        <v>1</v>
      </c>
      <c r="I4869" s="120" t="str">
        <f>VLOOKUP(J4869,internet[#All], 2, 0)</f>
        <v>Fiber Optic</v>
      </c>
      <c r="J4869" s="108">
        <v>2</v>
      </c>
      <c r="K4869" s="121" t="b">
        <f>IF(AND(my_practice[[#This Row],[phone_service]]&gt;0, my_practice[[#This Row],[internet_service]]&gt;0),TRUE,FALSE)</f>
        <v>1</v>
      </c>
      <c r="L4869" s="121" t="b">
        <f>IF(AND(my_practice[[#This Row],[phone_service]]=0, my_practice[[#This Row],[internet_service]]&gt;0),TRUE,FALSE)</f>
        <v>0</v>
      </c>
      <c r="M4869" s="121" t="b">
        <f>IF(AND(H4869&gt;0, J4869=0),TRUE,FALSE)</f>
        <v>0</v>
      </c>
      <c r="N4869" s="121" t="str">
        <f>VLOOKUP(O4869,contract[#All], 2, 0)</f>
        <v>2 Year</v>
      </c>
      <c r="O4869" s="108">
        <v>2</v>
      </c>
      <c r="P4869" s="108" t="s">
        <v>7</v>
      </c>
      <c r="Q4869" s="107">
        <v>94.8</v>
      </c>
      <c r="R4869" s="107">
        <v>4690.6499999999996</v>
      </c>
      <c r="S4869" s="111">
        <f>my_practice[[#This Row],[total_charges]]/my_practice[[#This Row],[monthly_charges]]</f>
        <v>49.47943037974683</v>
      </c>
      <c r="T4869" s="107">
        <f>AVERAGE(R4869/S4869)</f>
        <v>94.8</v>
      </c>
      <c r="U4869" s="121">
        <f>MATCH(Q4869, T4869)</f>
        <v>1</v>
      </c>
      <c r="V4869" s="118">
        <f ca="1">TODAY()</f>
        <v>43705</v>
      </c>
      <c r="W4869" s="111">
        <f>ROUND(S4869*30.4, 0)</f>
        <v>1504</v>
      </c>
      <c r="X4869" s="118">
        <f ca="1">V4869-W4869</f>
        <v>42201</v>
      </c>
      <c r="Y4869" s="121" t="b">
        <f>IF(B4869&lt;&gt;"Male", TRUE, FALSE)</f>
        <v>0</v>
      </c>
      <c r="Z4869" s="121" t="b">
        <f>IF(AC4869&lt;&gt;"No",TRUE, FALSE)</f>
        <v>0</v>
      </c>
      <c r="AA4869" s="111" t="b">
        <f>IF(H4868&lt;&gt;0, TRUE,FALSE)</f>
        <v>1</v>
      </c>
      <c r="AB4869" s="121" t="b">
        <f>IF(J4869&lt;&gt;0, TRUE, FALSE)</f>
        <v>1</v>
      </c>
      <c r="AC4869" t="s">
        <v>5</v>
      </c>
      <c r="AD4869"/>
    </row>
    <row r="4870" spans="1:30" ht="16">
      <c r="A4870" s="108" t="s">
        <v>1077</v>
      </c>
      <c r="B4870" s="108" t="s">
        <v>9</v>
      </c>
      <c r="C4870" s="111">
        <v>0</v>
      </c>
      <c r="D4870" s="108" t="s">
        <v>4</v>
      </c>
      <c r="E4870" s="108" t="s">
        <v>5</v>
      </c>
      <c r="F4870" s="121">
        <f>IF(AND(D4870="Yes",E4870="Yes"),3,IF(AND(D4870="No",E4870="No"),0,IF(AND(D4870="Yes",E4870="No"),1,2)))</f>
        <v>1</v>
      </c>
      <c r="G4870" s="121" t="str">
        <f>VLOOKUP(H4870, phone[#All], 2, 0)</f>
        <v>One Line</v>
      </c>
      <c r="H4870" s="108">
        <v>1</v>
      </c>
      <c r="I4870" s="120" t="str">
        <f>VLOOKUP(J4870,internet[#All], 2, 0)</f>
        <v>No Internet Service</v>
      </c>
      <c r="J4870" s="108">
        <v>0</v>
      </c>
      <c r="K4870" s="121" t="b">
        <f>IF(AND(my_practice[[#This Row],[phone_service]]&gt;0, my_practice[[#This Row],[internet_service]]&gt;0),TRUE,FALSE)</f>
        <v>0</v>
      </c>
      <c r="L4870" s="121" t="b">
        <f>IF(AND(my_practice[[#This Row],[phone_service]]=0, my_practice[[#This Row],[internet_service]]&gt;0),TRUE,FALSE)</f>
        <v>0</v>
      </c>
      <c r="M4870" s="121" t="b">
        <f>IF(AND(H4870&gt;0, J4870=0),TRUE,FALSE)</f>
        <v>1</v>
      </c>
      <c r="N4870" s="121" t="str">
        <f>VLOOKUP(O4870,contract[#All], 2, 0)</f>
        <v>2 Year</v>
      </c>
      <c r="O4870" s="108">
        <v>2</v>
      </c>
      <c r="P4870" s="108" t="s">
        <v>10</v>
      </c>
      <c r="Q4870" s="107">
        <v>19.649999999999999</v>
      </c>
      <c r="R4870" s="107">
        <v>973.1</v>
      </c>
      <c r="S4870" s="111">
        <f>my_practice[[#This Row],[total_charges]]/my_practice[[#This Row],[monthly_charges]]</f>
        <v>49.521628498727743</v>
      </c>
      <c r="T4870" s="107">
        <f>AVERAGE(R4870/S4870)</f>
        <v>19.649999999999999</v>
      </c>
      <c r="U4870" s="121">
        <f>MATCH(Q4870, T4870)</f>
        <v>1</v>
      </c>
      <c r="V4870" s="118">
        <f ca="1">TODAY()</f>
        <v>43705</v>
      </c>
      <c r="W4870" s="111">
        <f>ROUND(S4870*30.4, 0)</f>
        <v>1505</v>
      </c>
      <c r="X4870" s="118">
        <f ca="1">V4870-W4870</f>
        <v>42200</v>
      </c>
      <c r="Y4870" s="121" t="b">
        <f>IF(B4870&lt;&gt;"Male", TRUE, FALSE)</f>
        <v>0</v>
      </c>
      <c r="Z4870" s="121" t="b">
        <f>IF(AC4870&lt;&gt;"No",TRUE, FALSE)</f>
        <v>0</v>
      </c>
      <c r="AA4870" s="111" t="b">
        <f>IF(H4869&lt;&gt;0, TRUE,FALSE)</f>
        <v>1</v>
      </c>
      <c r="AB4870" s="121" t="b">
        <f>IF(J4870&lt;&gt;0, TRUE, FALSE)</f>
        <v>0</v>
      </c>
      <c r="AC4870" t="s">
        <v>5</v>
      </c>
      <c r="AD4870"/>
    </row>
    <row r="4871" spans="1:30" ht="16">
      <c r="A4871" s="108" t="s">
        <v>2272</v>
      </c>
      <c r="B4871" s="108" t="s">
        <v>3</v>
      </c>
      <c r="C4871" s="111">
        <v>0</v>
      </c>
      <c r="D4871" s="108" t="s">
        <v>4</v>
      </c>
      <c r="E4871" s="108" t="s">
        <v>5</v>
      </c>
      <c r="F4871" s="121">
        <f>IF(AND(D4871="Yes",E4871="Yes"),3,IF(AND(D4871="No",E4871="No"),0,IF(AND(D4871="Yes",E4871="No"),1,2)))</f>
        <v>1</v>
      </c>
      <c r="G4871" s="121" t="str">
        <f>VLOOKUP(H4871, phone[#All], 2, 0)</f>
        <v>Two or More Lines</v>
      </c>
      <c r="H4871" s="108">
        <v>2</v>
      </c>
      <c r="I4871" s="120" t="str">
        <f>VLOOKUP(J4871,internet[#All], 2, 0)</f>
        <v>DSL</v>
      </c>
      <c r="J4871" s="108">
        <v>1</v>
      </c>
      <c r="K4871" s="121" t="b">
        <f>IF(AND(my_practice[[#This Row],[phone_service]]&gt;0, my_practice[[#This Row],[internet_service]]&gt;0),TRUE,FALSE)</f>
        <v>1</v>
      </c>
      <c r="L4871" s="121" t="b">
        <f>IF(AND(my_practice[[#This Row],[phone_service]]=0, my_practice[[#This Row],[internet_service]]&gt;0),TRUE,FALSE)</f>
        <v>0</v>
      </c>
      <c r="M4871" s="121" t="b">
        <f>IF(AND(H4871&gt;0, J4871=0),TRUE,FALSE)</f>
        <v>0</v>
      </c>
      <c r="N4871" s="121" t="str">
        <f>VLOOKUP(O4871,contract[#All], 2, 0)</f>
        <v>Month-to-Month</v>
      </c>
      <c r="O4871" s="108">
        <v>0</v>
      </c>
      <c r="P4871" s="108" t="s">
        <v>17</v>
      </c>
      <c r="Q4871" s="107">
        <v>52.15</v>
      </c>
      <c r="R4871" s="107">
        <v>2583.75</v>
      </c>
      <c r="S4871" s="111">
        <f>my_practice[[#This Row],[total_charges]]/my_practice[[#This Row],[monthly_charges]]</f>
        <v>49.54458293384468</v>
      </c>
      <c r="T4871" s="107">
        <f>AVERAGE(R4871/S4871)</f>
        <v>52.15</v>
      </c>
      <c r="U4871" s="121">
        <f>MATCH(Q4871, T4871)</f>
        <v>1</v>
      </c>
      <c r="V4871" s="118">
        <f ca="1">TODAY()</f>
        <v>43705</v>
      </c>
      <c r="W4871" s="111">
        <f>ROUND(S4871*30.4, 0)</f>
        <v>1506</v>
      </c>
      <c r="X4871" s="118">
        <f ca="1">V4871-W4871</f>
        <v>42199</v>
      </c>
      <c r="Y4871" s="121" t="b">
        <f>IF(B4871&lt;&gt;"Male", TRUE, FALSE)</f>
        <v>1</v>
      </c>
      <c r="Z4871" s="121" t="b">
        <f>IF(AC4871&lt;&gt;"No",TRUE, FALSE)</f>
        <v>0</v>
      </c>
      <c r="AA4871" s="111" t="b">
        <f>IF(H4870&lt;&gt;0, TRUE,FALSE)</f>
        <v>1</v>
      </c>
      <c r="AB4871" s="121" t="b">
        <f>IF(J4871&lt;&gt;0, TRUE, FALSE)</f>
        <v>1</v>
      </c>
      <c r="AC4871" t="s">
        <v>5</v>
      </c>
      <c r="AD4871"/>
    </row>
    <row r="4872" spans="1:30" ht="16">
      <c r="A4872" s="108" t="s">
        <v>6470</v>
      </c>
      <c r="B4872" s="108" t="s">
        <v>9</v>
      </c>
      <c r="C4872" s="111">
        <v>1</v>
      </c>
      <c r="D4872" s="108" t="s">
        <v>4</v>
      </c>
      <c r="E4872" s="108" t="s">
        <v>5</v>
      </c>
      <c r="F4872" s="121">
        <f>IF(AND(D4872="Yes",E4872="Yes"),3,IF(AND(D4872="No",E4872="No"),0,IF(AND(D4872="Yes",E4872="No"),1,2)))</f>
        <v>1</v>
      </c>
      <c r="G4872" s="121" t="str">
        <f>VLOOKUP(H4872, phone[#All], 2, 0)</f>
        <v>No Phone Service</v>
      </c>
      <c r="H4872" s="108">
        <v>0</v>
      </c>
      <c r="I4872" s="120" t="str">
        <f>VLOOKUP(J4872,internet[#All], 2, 0)</f>
        <v>DSL</v>
      </c>
      <c r="J4872" s="108">
        <v>1</v>
      </c>
      <c r="K4872" s="121" t="b">
        <f>IF(AND(my_practice[[#This Row],[phone_service]]&gt;0, my_practice[[#This Row],[internet_service]]&gt;0),TRUE,FALSE)</f>
        <v>0</v>
      </c>
      <c r="L4872" s="121" t="b">
        <f>IF(AND(my_practice[[#This Row],[phone_service]]=0, my_practice[[#This Row],[internet_service]]&gt;0),TRUE,FALSE)</f>
        <v>1</v>
      </c>
      <c r="M4872" s="121" t="b">
        <f>IF(AND(H4872&gt;0, J4872=0),TRUE,FALSE)</f>
        <v>0</v>
      </c>
      <c r="N4872" s="121" t="str">
        <f>VLOOKUP(O4872,contract[#All], 2, 0)</f>
        <v>Month-to-Month</v>
      </c>
      <c r="O4872" s="108">
        <v>0</v>
      </c>
      <c r="P4872" s="108" t="s">
        <v>17</v>
      </c>
      <c r="Q4872" s="107">
        <v>29.45</v>
      </c>
      <c r="R4872" s="107">
        <v>1459.35</v>
      </c>
      <c r="S4872" s="111">
        <f>my_practice[[#This Row],[total_charges]]/my_practice[[#This Row],[monthly_charges]]</f>
        <v>49.553480475382003</v>
      </c>
      <c r="T4872" s="107">
        <f>AVERAGE(R4872/S4872)</f>
        <v>29.45</v>
      </c>
      <c r="U4872" s="121">
        <f>MATCH(Q4872, T4872)</f>
        <v>1</v>
      </c>
      <c r="V4872" s="118">
        <f ca="1">TODAY()</f>
        <v>43705</v>
      </c>
      <c r="W4872" s="111">
        <f>ROUND(S4872*30.4, 0)</f>
        <v>1506</v>
      </c>
      <c r="X4872" s="118">
        <f ca="1">V4872-W4872</f>
        <v>42199</v>
      </c>
      <c r="Y4872" s="121" t="b">
        <f>IF(B4872&lt;&gt;"Male", TRUE, FALSE)</f>
        <v>0</v>
      </c>
      <c r="Z4872" s="121" t="b">
        <f>IF(AC4872&lt;&gt;"No",TRUE, FALSE)</f>
        <v>0</v>
      </c>
      <c r="AA4872" s="111" t="b">
        <f>IF(H4871&lt;&gt;0, TRUE,FALSE)</f>
        <v>1</v>
      </c>
      <c r="AB4872" s="121" t="b">
        <f>IF(J4872&lt;&gt;0, TRUE, FALSE)</f>
        <v>1</v>
      </c>
      <c r="AC4872" t="s">
        <v>5</v>
      </c>
      <c r="AD4872"/>
    </row>
    <row r="4873" spans="1:30" ht="16">
      <c r="A4873" s="108" t="s">
        <v>27</v>
      </c>
      <c r="B4873" s="108" t="s">
        <v>3</v>
      </c>
      <c r="C4873" s="111">
        <v>0</v>
      </c>
      <c r="D4873" s="108" t="s">
        <v>5</v>
      </c>
      <c r="E4873" s="108" t="s">
        <v>5</v>
      </c>
      <c r="F4873" s="121">
        <f>IF(AND(D4873="Yes",E4873="Yes"),3,IF(AND(D4873="No",E4873="No"),0,IF(AND(D4873="Yes",E4873="No"),1,2)))</f>
        <v>0</v>
      </c>
      <c r="G4873" s="121" t="str">
        <f>VLOOKUP(H4873, phone[#All], 2, 0)</f>
        <v>One Line</v>
      </c>
      <c r="H4873" s="108">
        <v>1</v>
      </c>
      <c r="I4873" s="120" t="str">
        <f>VLOOKUP(J4873,internet[#All], 2, 0)</f>
        <v>No Internet Service</v>
      </c>
      <c r="J4873" s="108">
        <v>0</v>
      </c>
      <c r="K4873" s="121" t="b">
        <f>IF(AND(my_practice[[#This Row],[phone_service]]&gt;0, my_practice[[#This Row],[internet_service]]&gt;0),TRUE,FALSE)</f>
        <v>0</v>
      </c>
      <c r="L4873" s="121" t="b">
        <f>IF(AND(my_practice[[#This Row],[phone_service]]=0, my_practice[[#This Row],[internet_service]]&gt;0),TRUE,FALSE)</f>
        <v>0</v>
      </c>
      <c r="M4873" s="121" t="b">
        <f>IF(AND(H4873&gt;0, J4873=0),TRUE,FALSE)</f>
        <v>1</v>
      </c>
      <c r="N4873" s="121" t="str">
        <f>VLOOKUP(O4873,contract[#All], 2, 0)</f>
        <v>1 Year</v>
      </c>
      <c r="O4873" s="108">
        <v>1</v>
      </c>
      <c r="P4873" s="108" t="s">
        <v>10</v>
      </c>
      <c r="Q4873" s="107">
        <v>20.65</v>
      </c>
      <c r="R4873" s="107">
        <v>1022.95</v>
      </c>
      <c r="S4873" s="111">
        <f>my_practice[[#This Row],[total_charges]]/my_practice[[#This Row],[monthly_charges]]</f>
        <v>49.537530266343829</v>
      </c>
      <c r="T4873" s="107">
        <f>AVERAGE(R4873/S4873)</f>
        <v>20.65</v>
      </c>
      <c r="U4873" s="121">
        <f>MATCH(Q4873, T4873)</f>
        <v>1</v>
      </c>
      <c r="V4873" s="118">
        <f ca="1">TODAY()</f>
        <v>43705</v>
      </c>
      <c r="W4873" s="111">
        <f>ROUND(S4873*30.4, 0)</f>
        <v>1506</v>
      </c>
      <c r="X4873" s="118">
        <f ca="1">V4873-W4873</f>
        <v>42199</v>
      </c>
      <c r="Y4873" s="121" t="b">
        <f>IF(B4873&lt;&gt;"Male", TRUE, FALSE)</f>
        <v>1</v>
      </c>
      <c r="Z4873" s="121" t="b">
        <f>IF(AC4873&lt;&gt;"No",TRUE, FALSE)</f>
        <v>0</v>
      </c>
      <c r="AA4873" s="111" t="b">
        <f>IF(H4872&lt;&gt;0, TRUE,FALSE)</f>
        <v>0</v>
      </c>
      <c r="AB4873" s="121" t="b">
        <f>IF(J4873&lt;&gt;0, TRUE, FALSE)</f>
        <v>0</v>
      </c>
      <c r="AC4873" t="s">
        <v>5</v>
      </c>
      <c r="AD4873"/>
    </row>
    <row r="4874" spans="1:30" ht="16">
      <c r="A4874" s="108" t="s">
        <v>316</v>
      </c>
      <c r="B4874" s="108" t="s">
        <v>9</v>
      </c>
      <c r="C4874" s="111">
        <v>0</v>
      </c>
      <c r="D4874" s="108" t="s">
        <v>4</v>
      </c>
      <c r="E4874" s="108" t="s">
        <v>4</v>
      </c>
      <c r="F4874" s="121">
        <f>IF(AND(D4874="Yes",E4874="Yes"),3,IF(AND(D4874="No",E4874="No"),0,IF(AND(D4874="Yes",E4874="No"),1,2)))</f>
        <v>3</v>
      </c>
      <c r="G4874" s="121" t="str">
        <f>VLOOKUP(H4874, phone[#All], 2, 0)</f>
        <v>Two or More Lines</v>
      </c>
      <c r="H4874" s="108">
        <v>2</v>
      </c>
      <c r="I4874" s="120" t="str">
        <f>VLOOKUP(J4874,internet[#All], 2, 0)</f>
        <v>No Internet Service</v>
      </c>
      <c r="J4874" s="108">
        <v>0</v>
      </c>
      <c r="K4874" s="121" t="b">
        <f>IF(AND(my_practice[[#This Row],[phone_service]]&gt;0, my_practice[[#This Row],[internet_service]]&gt;0),TRUE,FALSE)</f>
        <v>0</v>
      </c>
      <c r="L4874" s="121" t="b">
        <f>IF(AND(my_practice[[#This Row],[phone_service]]=0, my_practice[[#This Row],[internet_service]]&gt;0),TRUE,FALSE)</f>
        <v>0</v>
      </c>
      <c r="M4874" s="121" t="b">
        <f>IF(AND(H4874&gt;0, J4874=0),TRUE,FALSE)</f>
        <v>1</v>
      </c>
      <c r="N4874" s="121" t="str">
        <f>VLOOKUP(O4874,contract[#All], 2, 0)</f>
        <v>2 Year</v>
      </c>
      <c r="O4874" s="108">
        <v>2</v>
      </c>
      <c r="P4874" s="108" t="s">
        <v>10</v>
      </c>
      <c r="Q4874" s="107">
        <v>24.8</v>
      </c>
      <c r="R4874" s="107">
        <v>1229.0999999999999</v>
      </c>
      <c r="S4874" s="111">
        <f>my_practice[[#This Row],[total_charges]]/my_practice[[#This Row],[monthly_charges]]</f>
        <v>49.560483870967737</v>
      </c>
      <c r="T4874" s="107">
        <f>AVERAGE(R4874/S4874)</f>
        <v>24.8</v>
      </c>
      <c r="U4874" s="121">
        <f>MATCH(Q4874, T4874)</f>
        <v>1</v>
      </c>
      <c r="V4874" s="118">
        <f ca="1">TODAY()</f>
        <v>43705</v>
      </c>
      <c r="W4874" s="111">
        <f>ROUND(S4874*30.4, 0)</f>
        <v>1507</v>
      </c>
      <c r="X4874" s="118">
        <f ca="1">V4874-W4874</f>
        <v>42198</v>
      </c>
      <c r="Y4874" s="121" t="b">
        <f>IF(B4874&lt;&gt;"Male", TRUE, FALSE)</f>
        <v>0</v>
      </c>
      <c r="Z4874" s="121" t="b">
        <f>IF(AC4874&lt;&gt;"No",TRUE, FALSE)</f>
        <v>0</v>
      </c>
      <c r="AA4874" s="111" t="b">
        <f>IF(H4873&lt;&gt;0, TRUE,FALSE)</f>
        <v>1</v>
      </c>
      <c r="AB4874" s="121" t="b">
        <f>IF(J4874&lt;&gt;0, TRUE, FALSE)</f>
        <v>0</v>
      </c>
      <c r="AC4874" t="s">
        <v>5</v>
      </c>
      <c r="AD4874"/>
    </row>
    <row r="4875" spans="1:30" ht="16">
      <c r="A4875" s="108" t="s">
        <v>4804</v>
      </c>
      <c r="B4875" s="108" t="s">
        <v>9</v>
      </c>
      <c r="C4875" s="111">
        <v>0</v>
      </c>
      <c r="D4875" s="108" t="s">
        <v>4</v>
      </c>
      <c r="E4875" s="108" t="s">
        <v>5</v>
      </c>
      <c r="F4875" s="121">
        <f>IF(AND(D4875="Yes",E4875="Yes"),3,IF(AND(D4875="No",E4875="No"),0,IF(AND(D4875="Yes",E4875="No"),1,2)))</f>
        <v>1</v>
      </c>
      <c r="G4875" s="121" t="str">
        <f>VLOOKUP(H4875, phone[#All], 2, 0)</f>
        <v>One Line</v>
      </c>
      <c r="H4875" s="108">
        <v>1</v>
      </c>
      <c r="I4875" s="120" t="str">
        <f>VLOOKUP(J4875,internet[#All], 2, 0)</f>
        <v>Fiber Optic</v>
      </c>
      <c r="J4875" s="108">
        <v>2</v>
      </c>
      <c r="K4875" s="121" t="b">
        <f>IF(AND(my_practice[[#This Row],[phone_service]]&gt;0, my_practice[[#This Row],[internet_service]]&gt;0),TRUE,FALSE)</f>
        <v>1</v>
      </c>
      <c r="L4875" s="121" t="b">
        <f>IF(AND(my_practice[[#This Row],[phone_service]]=0, my_practice[[#This Row],[internet_service]]&gt;0),TRUE,FALSE)</f>
        <v>0</v>
      </c>
      <c r="M4875" s="121" t="b">
        <f>IF(AND(H4875&gt;0, J4875=0),TRUE,FALSE)</f>
        <v>0</v>
      </c>
      <c r="N4875" s="121" t="str">
        <f>VLOOKUP(O4875,contract[#All], 2, 0)</f>
        <v>1 Year</v>
      </c>
      <c r="O4875" s="108">
        <v>1</v>
      </c>
      <c r="P4875" s="108" t="s">
        <v>17</v>
      </c>
      <c r="Q4875" s="107">
        <v>99.25</v>
      </c>
      <c r="R4875" s="107">
        <v>4920.8</v>
      </c>
      <c r="S4875" s="111">
        <f>my_practice[[#This Row],[total_charges]]/my_practice[[#This Row],[monthly_charges]]</f>
        <v>49.579848866498743</v>
      </c>
      <c r="T4875" s="107">
        <f>AVERAGE(R4875/S4875)</f>
        <v>99.25</v>
      </c>
      <c r="U4875" s="121">
        <f>MATCH(Q4875, T4875)</f>
        <v>1</v>
      </c>
      <c r="V4875" s="118">
        <f ca="1">TODAY()</f>
        <v>43705</v>
      </c>
      <c r="W4875" s="111">
        <f>ROUND(S4875*30.4, 0)</f>
        <v>1507</v>
      </c>
      <c r="X4875" s="118">
        <f ca="1">V4875-W4875</f>
        <v>42198</v>
      </c>
      <c r="Y4875" s="121" t="b">
        <f>IF(B4875&lt;&gt;"Male", TRUE, FALSE)</f>
        <v>0</v>
      </c>
      <c r="Z4875" s="121" t="b">
        <f>IF(AC4875&lt;&gt;"No",TRUE, FALSE)</f>
        <v>0</v>
      </c>
      <c r="AA4875" s="111" t="b">
        <f>IF(H4874&lt;&gt;0, TRUE,FALSE)</f>
        <v>1</v>
      </c>
      <c r="AB4875" s="121" t="b">
        <f>IF(J4875&lt;&gt;0, TRUE, FALSE)</f>
        <v>1</v>
      </c>
      <c r="AC4875" t="s">
        <v>5</v>
      </c>
      <c r="AD4875"/>
    </row>
    <row r="4876" spans="1:30" ht="16">
      <c r="A4876" s="108" t="s">
        <v>7004</v>
      </c>
      <c r="B4876" s="108" t="s">
        <v>3</v>
      </c>
      <c r="C4876" s="111">
        <v>1</v>
      </c>
      <c r="D4876" s="108" t="s">
        <v>4</v>
      </c>
      <c r="E4876" s="108" t="s">
        <v>5</v>
      </c>
      <c r="F4876" s="121">
        <f>IF(AND(D4876="Yes",E4876="Yes"),3,IF(AND(D4876="No",E4876="No"),0,IF(AND(D4876="Yes",E4876="No"),1,2)))</f>
        <v>1</v>
      </c>
      <c r="G4876" s="121" t="str">
        <f>VLOOKUP(H4876, phone[#All], 2, 0)</f>
        <v>Two or More Lines</v>
      </c>
      <c r="H4876" s="108">
        <v>2</v>
      </c>
      <c r="I4876" s="120" t="str">
        <f>VLOOKUP(J4876,internet[#All], 2, 0)</f>
        <v>Fiber Optic</v>
      </c>
      <c r="J4876" s="108">
        <v>2</v>
      </c>
      <c r="K4876" s="121" t="b">
        <f>IF(AND(my_practice[[#This Row],[phone_service]]&gt;0, my_practice[[#This Row],[internet_service]]&gt;0),TRUE,FALSE)</f>
        <v>1</v>
      </c>
      <c r="L4876" s="121" t="b">
        <f>IF(AND(my_practice[[#This Row],[phone_service]]=0, my_practice[[#This Row],[internet_service]]&gt;0),TRUE,FALSE)</f>
        <v>0</v>
      </c>
      <c r="M4876" s="121" t="b">
        <f>IF(AND(H4876&gt;0, J4876=0),TRUE,FALSE)</f>
        <v>0</v>
      </c>
      <c r="N4876" s="121" t="str">
        <f>VLOOKUP(O4876,contract[#All], 2, 0)</f>
        <v>Month-to-Month</v>
      </c>
      <c r="O4876" s="108">
        <v>0</v>
      </c>
      <c r="P4876" s="108" t="s">
        <v>7</v>
      </c>
      <c r="Q4876" s="107">
        <v>88.05</v>
      </c>
      <c r="R4876" s="107">
        <v>4367.3500000000004</v>
      </c>
      <c r="S4876" s="111">
        <f>my_practice[[#This Row],[total_charges]]/my_practice[[#This Row],[monthly_charges]]</f>
        <v>49.600795002839298</v>
      </c>
      <c r="T4876" s="107">
        <f>AVERAGE(R4876/S4876)</f>
        <v>88.05</v>
      </c>
      <c r="U4876" s="121">
        <f>MATCH(Q4876, T4876)</f>
        <v>1</v>
      </c>
      <c r="V4876" s="118">
        <f ca="1">TODAY()</f>
        <v>43705</v>
      </c>
      <c r="W4876" s="111">
        <f>ROUND(S4876*30.4, 0)</f>
        <v>1508</v>
      </c>
      <c r="X4876" s="118">
        <f ca="1">V4876-W4876</f>
        <v>42197</v>
      </c>
      <c r="Y4876" s="121" t="b">
        <f>IF(B4876&lt;&gt;"Male", TRUE, FALSE)</f>
        <v>1</v>
      </c>
      <c r="Z4876" s="121" t="b">
        <f>IF(AC4876&lt;&gt;"No",TRUE, FALSE)</f>
        <v>1</v>
      </c>
      <c r="AA4876" s="111" t="b">
        <f>IF(H4875&lt;&gt;0, TRUE,FALSE)</f>
        <v>1</v>
      </c>
      <c r="AB4876" s="121" t="b">
        <f>IF(J4876&lt;&gt;0, TRUE, FALSE)</f>
        <v>1</v>
      </c>
      <c r="AC4876" t="s">
        <v>4</v>
      </c>
      <c r="AD4876"/>
    </row>
    <row r="4877" spans="1:30" ht="16">
      <c r="A4877" s="108" t="s">
        <v>4046</v>
      </c>
      <c r="B4877" s="108" t="s">
        <v>9</v>
      </c>
      <c r="C4877" s="111">
        <v>0</v>
      </c>
      <c r="D4877" s="108" t="s">
        <v>4</v>
      </c>
      <c r="E4877" s="108" t="s">
        <v>4</v>
      </c>
      <c r="F4877" s="121">
        <f>IF(AND(D4877="Yes",E4877="Yes"),3,IF(AND(D4877="No",E4877="No"),0,IF(AND(D4877="Yes",E4877="No"),1,2)))</f>
        <v>3</v>
      </c>
      <c r="G4877" s="121" t="str">
        <f>VLOOKUP(H4877, phone[#All], 2, 0)</f>
        <v>Two or More Lines</v>
      </c>
      <c r="H4877" s="108">
        <v>2</v>
      </c>
      <c r="I4877" s="120" t="str">
        <f>VLOOKUP(J4877,internet[#All], 2, 0)</f>
        <v>Fiber Optic</v>
      </c>
      <c r="J4877" s="108">
        <v>2</v>
      </c>
      <c r="K4877" s="121" t="b">
        <f>IF(AND(my_practice[[#This Row],[phone_service]]&gt;0, my_practice[[#This Row],[internet_service]]&gt;0),TRUE,FALSE)</f>
        <v>1</v>
      </c>
      <c r="L4877" s="121" t="b">
        <f>IF(AND(my_practice[[#This Row],[phone_service]]=0, my_practice[[#This Row],[internet_service]]&gt;0),TRUE,FALSE)</f>
        <v>0</v>
      </c>
      <c r="M4877" s="121" t="b">
        <f>IF(AND(H4877&gt;0, J4877=0),TRUE,FALSE)</f>
        <v>0</v>
      </c>
      <c r="N4877" s="121" t="str">
        <f>VLOOKUP(O4877,contract[#All], 2, 0)</f>
        <v>Month-to-Month</v>
      </c>
      <c r="O4877" s="108">
        <v>0</v>
      </c>
      <c r="P4877" s="108" t="s">
        <v>13</v>
      </c>
      <c r="Q4877" s="107">
        <v>93.25</v>
      </c>
      <c r="R4877" s="107">
        <v>4631.7</v>
      </c>
      <c r="S4877" s="111">
        <f>my_practice[[#This Row],[total_charges]]/my_practice[[#This Row],[monthly_charges]]</f>
        <v>49.669705093833777</v>
      </c>
      <c r="T4877" s="107">
        <f>AVERAGE(R4877/S4877)</f>
        <v>93.25</v>
      </c>
      <c r="U4877" s="121">
        <f>MATCH(Q4877, T4877)</f>
        <v>1</v>
      </c>
      <c r="V4877" s="118">
        <f ca="1">TODAY()</f>
        <v>43705</v>
      </c>
      <c r="W4877" s="111">
        <f>ROUND(S4877*30.4, 0)</f>
        <v>1510</v>
      </c>
      <c r="X4877" s="118">
        <f ca="1">V4877-W4877</f>
        <v>42195</v>
      </c>
      <c r="Y4877" s="121" t="b">
        <f>IF(B4877&lt;&gt;"Male", TRUE, FALSE)</f>
        <v>0</v>
      </c>
      <c r="Z4877" s="121" t="b">
        <f>IF(AC4877&lt;&gt;"No",TRUE, FALSE)</f>
        <v>0</v>
      </c>
      <c r="AA4877" s="111" t="b">
        <f>IF(H4876&lt;&gt;0, TRUE,FALSE)</f>
        <v>1</v>
      </c>
      <c r="AB4877" s="121" t="b">
        <f>IF(J4877&lt;&gt;0, TRUE, FALSE)</f>
        <v>1</v>
      </c>
      <c r="AC4877" t="s">
        <v>5</v>
      </c>
      <c r="AD4877"/>
    </row>
    <row r="4878" spans="1:30" ht="16">
      <c r="A4878" s="108" t="s">
        <v>6722</v>
      </c>
      <c r="B4878" s="108" t="s">
        <v>3</v>
      </c>
      <c r="C4878" s="111">
        <v>0</v>
      </c>
      <c r="D4878" s="108" t="s">
        <v>4</v>
      </c>
      <c r="E4878" s="108" t="s">
        <v>4</v>
      </c>
      <c r="F4878" s="121">
        <f>IF(AND(D4878="Yes",E4878="Yes"),3,IF(AND(D4878="No",E4878="No"),0,IF(AND(D4878="Yes",E4878="No"),1,2)))</f>
        <v>3</v>
      </c>
      <c r="G4878" s="121" t="str">
        <f>VLOOKUP(H4878, phone[#All], 2, 0)</f>
        <v>Two or More Lines</v>
      </c>
      <c r="H4878" s="108">
        <v>2</v>
      </c>
      <c r="I4878" s="120" t="str">
        <f>VLOOKUP(J4878,internet[#All], 2, 0)</f>
        <v>Fiber Optic</v>
      </c>
      <c r="J4878" s="108">
        <v>2</v>
      </c>
      <c r="K4878" s="121" t="b">
        <f>IF(AND(my_practice[[#This Row],[phone_service]]&gt;0, my_practice[[#This Row],[internet_service]]&gt;0),TRUE,FALSE)</f>
        <v>1</v>
      </c>
      <c r="L4878" s="121" t="b">
        <f>IF(AND(my_practice[[#This Row],[phone_service]]=0, my_practice[[#This Row],[internet_service]]&gt;0),TRUE,FALSE)</f>
        <v>0</v>
      </c>
      <c r="M4878" s="121" t="b">
        <f>IF(AND(H4878&gt;0, J4878=0),TRUE,FALSE)</f>
        <v>0</v>
      </c>
      <c r="N4878" s="121" t="str">
        <f>VLOOKUP(O4878,contract[#All], 2, 0)</f>
        <v>Month-to-Month</v>
      </c>
      <c r="O4878" s="108">
        <v>0</v>
      </c>
      <c r="P4878" s="108" t="s">
        <v>7</v>
      </c>
      <c r="Q4878" s="107">
        <v>98.35</v>
      </c>
      <c r="R4878" s="107">
        <v>4889.2</v>
      </c>
      <c r="S4878" s="111">
        <f>my_practice[[#This Row],[total_charges]]/my_practice[[#This Row],[monthly_charges]]</f>
        <v>49.712252160650735</v>
      </c>
      <c r="T4878" s="107">
        <f>AVERAGE(R4878/S4878)</f>
        <v>98.35</v>
      </c>
      <c r="U4878" s="121">
        <f>MATCH(Q4878, T4878)</f>
        <v>1</v>
      </c>
      <c r="V4878" s="118">
        <f ca="1">TODAY()</f>
        <v>43705</v>
      </c>
      <c r="W4878" s="111">
        <f>ROUND(S4878*30.4, 0)</f>
        <v>1511</v>
      </c>
      <c r="X4878" s="118">
        <f ca="1">V4878-W4878</f>
        <v>42194</v>
      </c>
      <c r="Y4878" s="121" t="b">
        <f>IF(B4878&lt;&gt;"Male", TRUE, FALSE)</f>
        <v>1</v>
      </c>
      <c r="Z4878" s="121" t="b">
        <f>IF(AC4878&lt;&gt;"No",TRUE, FALSE)</f>
        <v>0</v>
      </c>
      <c r="AA4878" s="111" t="b">
        <f>IF(H4877&lt;&gt;0, TRUE,FALSE)</f>
        <v>1</v>
      </c>
      <c r="AB4878" s="121" t="b">
        <f>IF(J4878&lt;&gt;0, TRUE, FALSE)</f>
        <v>1</v>
      </c>
      <c r="AC4878" t="s">
        <v>5</v>
      </c>
      <c r="AD4878"/>
    </row>
    <row r="4879" spans="1:30" ht="16">
      <c r="A4879" s="108" t="s">
        <v>2958</v>
      </c>
      <c r="B4879" s="108" t="s">
        <v>9</v>
      </c>
      <c r="C4879" s="111">
        <v>0</v>
      </c>
      <c r="D4879" s="108" t="s">
        <v>4</v>
      </c>
      <c r="E4879" s="108" t="s">
        <v>4</v>
      </c>
      <c r="F4879" s="121">
        <f>IF(AND(D4879="Yes",E4879="Yes"),3,IF(AND(D4879="No",E4879="No"),0,IF(AND(D4879="Yes",E4879="No"),1,2)))</f>
        <v>3</v>
      </c>
      <c r="G4879" s="121" t="str">
        <f>VLOOKUP(H4879, phone[#All], 2, 0)</f>
        <v>One Line</v>
      </c>
      <c r="H4879" s="108">
        <v>1</v>
      </c>
      <c r="I4879" s="120" t="str">
        <f>VLOOKUP(J4879,internet[#All], 2, 0)</f>
        <v>Fiber Optic</v>
      </c>
      <c r="J4879" s="108">
        <v>2</v>
      </c>
      <c r="K4879" s="121" t="b">
        <f>IF(AND(my_practice[[#This Row],[phone_service]]&gt;0, my_practice[[#This Row],[internet_service]]&gt;0),TRUE,FALSE)</f>
        <v>1</v>
      </c>
      <c r="L4879" s="121" t="b">
        <f>IF(AND(my_practice[[#This Row],[phone_service]]=0, my_practice[[#This Row],[internet_service]]&gt;0),TRUE,FALSE)</f>
        <v>0</v>
      </c>
      <c r="M4879" s="121" t="b">
        <f>IF(AND(H4879&gt;0, J4879=0),TRUE,FALSE)</f>
        <v>0</v>
      </c>
      <c r="N4879" s="121" t="str">
        <f>VLOOKUP(O4879,contract[#All], 2, 0)</f>
        <v>Month-to-Month</v>
      </c>
      <c r="O4879" s="108">
        <v>0</v>
      </c>
      <c r="P4879" s="108" t="s">
        <v>17</v>
      </c>
      <c r="Q4879" s="107">
        <v>90.4</v>
      </c>
      <c r="R4879" s="107">
        <v>4494.6499999999996</v>
      </c>
      <c r="S4879" s="111">
        <f>my_practice[[#This Row],[total_charges]]/my_practice[[#This Row],[monthly_charges]]</f>
        <v>49.719579646017692</v>
      </c>
      <c r="T4879" s="107">
        <f>AVERAGE(R4879/S4879)</f>
        <v>90.4</v>
      </c>
      <c r="U4879" s="121">
        <f>MATCH(Q4879, T4879)</f>
        <v>1</v>
      </c>
      <c r="V4879" s="118">
        <f ca="1">TODAY()</f>
        <v>43705</v>
      </c>
      <c r="W4879" s="111">
        <f>ROUND(S4879*30.4, 0)</f>
        <v>1511</v>
      </c>
      <c r="X4879" s="118">
        <f ca="1">V4879-W4879</f>
        <v>42194</v>
      </c>
      <c r="Y4879" s="121" t="b">
        <f>IF(B4879&lt;&gt;"Male", TRUE, FALSE)</f>
        <v>0</v>
      </c>
      <c r="Z4879" s="121" t="b">
        <f>IF(AC4879&lt;&gt;"No",TRUE, FALSE)</f>
        <v>0</v>
      </c>
      <c r="AA4879" s="111" t="b">
        <f>IF(H4878&lt;&gt;0, TRUE,FALSE)</f>
        <v>1</v>
      </c>
      <c r="AB4879" s="121" t="b">
        <f>IF(J4879&lt;&gt;0, TRUE, FALSE)</f>
        <v>1</v>
      </c>
      <c r="AC4879" t="s">
        <v>5</v>
      </c>
      <c r="AD4879"/>
    </row>
    <row r="4880" spans="1:30" ht="16">
      <c r="A4880" s="108" t="s">
        <v>4392</v>
      </c>
      <c r="B4880" s="108" t="s">
        <v>3</v>
      </c>
      <c r="C4880" s="111">
        <v>1</v>
      </c>
      <c r="D4880" s="108" t="s">
        <v>5</v>
      </c>
      <c r="E4880" s="108" t="s">
        <v>5</v>
      </c>
      <c r="F4880" s="121">
        <f>IF(AND(D4880="Yes",E4880="Yes"),3,IF(AND(D4880="No",E4880="No"),0,IF(AND(D4880="Yes",E4880="No"),1,2)))</f>
        <v>0</v>
      </c>
      <c r="G4880" s="121" t="str">
        <f>VLOOKUP(H4880, phone[#All], 2, 0)</f>
        <v>Two or More Lines</v>
      </c>
      <c r="H4880" s="108">
        <v>2</v>
      </c>
      <c r="I4880" s="120" t="str">
        <f>VLOOKUP(J4880,internet[#All], 2, 0)</f>
        <v>Fiber Optic</v>
      </c>
      <c r="J4880" s="108">
        <v>2</v>
      </c>
      <c r="K4880" s="121" t="b">
        <f>IF(AND(my_practice[[#This Row],[phone_service]]&gt;0, my_practice[[#This Row],[internet_service]]&gt;0),TRUE,FALSE)</f>
        <v>1</v>
      </c>
      <c r="L4880" s="121" t="b">
        <f>IF(AND(my_practice[[#This Row],[phone_service]]=0, my_practice[[#This Row],[internet_service]]&gt;0),TRUE,FALSE)</f>
        <v>0</v>
      </c>
      <c r="M4880" s="121" t="b">
        <f>IF(AND(H4880&gt;0, J4880=0),TRUE,FALSE)</f>
        <v>0</v>
      </c>
      <c r="N4880" s="121" t="str">
        <f>VLOOKUP(O4880,contract[#All], 2, 0)</f>
        <v>Month-to-Month</v>
      </c>
      <c r="O4880" s="108">
        <v>0</v>
      </c>
      <c r="P4880" s="108" t="s">
        <v>17</v>
      </c>
      <c r="Q4880" s="107">
        <v>90.85</v>
      </c>
      <c r="R4880" s="107">
        <v>4515.8500000000004</v>
      </c>
      <c r="S4880" s="111">
        <f>my_practice[[#This Row],[total_charges]]/my_practice[[#This Row],[monthly_charges]]</f>
        <v>49.706659328563575</v>
      </c>
      <c r="T4880" s="107">
        <f>AVERAGE(R4880/S4880)</f>
        <v>90.85</v>
      </c>
      <c r="U4880" s="121">
        <f>MATCH(Q4880, T4880)</f>
        <v>1</v>
      </c>
      <c r="V4880" s="118">
        <f ca="1">TODAY()</f>
        <v>43705</v>
      </c>
      <c r="W4880" s="111">
        <f>ROUND(S4880*30.4, 0)</f>
        <v>1511</v>
      </c>
      <c r="X4880" s="118">
        <f ca="1">V4880-W4880</f>
        <v>42194</v>
      </c>
      <c r="Y4880" s="121" t="b">
        <f>IF(B4880&lt;&gt;"Male", TRUE, FALSE)</f>
        <v>1</v>
      </c>
      <c r="Z4880" s="121" t="b">
        <f>IF(AC4880&lt;&gt;"No",TRUE, FALSE)</f>
        <v>1</v>
      </c>
      <c r="AA4880" s="111" t="b">
        <f>IF(H4879&lt;&gt;0, TRUE,FALSE)</f>
        <v>1</v>
      </c>
      <c r="AB4880" s="121" t="b">
        <f>IF(J4880&lt;&gt;0, TRUE, FALSE)</f>
        <v>1</v>
      </c>
      <c r="AC4880" t="s">
        <v>4</v>
      </c>
      <c r="AD4880"/>
    </row>
    <row r="4881" spans="1:30" ht="16">
      <c r="A4881" s="108" t="s">
        <v>5990</v>
      </c>
      <c r="B4881" s="108" t="s">
        <v>9</v>
      </c>
      <c r="C4881" s="111">
        <v>0</v>
      </c>
      <c r="D4881" s="108" t="s">
        <v>5</v>
      </c>
      <c r="E4881" s="108" t="s">
        <v>5</v>
      </c>
      <c r="F4881" s="121">
        <f>IF(AND(D4881="Yes",E4881="Yes"),3,IF(AND(D4881="No",E4881="No"),0,IF(AND(D4881="Yes",E4881="No"),1,2)))</f>
        <v>0</v>
      </c>
      <c r="G4881" s="121" t="str">
        <f>VLOOKUP(H4881, phone[#All], 2, 0)</f>
        <v>One Line</v>
      </c>
      <c r="H4881" s="108">
        <v>1</v>
      </c>
      <c r="I4881" s="120" t="str">
        <f>VLOOKUP(J4881,internet[#All], 2, 0)</f>
        <v>No Internet Service</v>
      </c>
      <c r="J4881" s="108">
        <v>0</v>
      </c>
      <c r="K4881" s="121" t="b">
        <f>IF(AND(my_practice[[#This Row],[phone_service]]&gt;0, my_practice[[#This Row],[internet_service]]&gt;0),TRUE,FALSE)</f>
        <v>0</v>
      </c>
      <c r="L4881" s="121" t="b">
        <f>IF(AND(my_practice[[#This Row],[phone_service]]=0, my_practice[[#This Row],[internet_service]]&gt;0),TRUE,FALSE)</f>
        <v>0</v>
      </c>
      <c r="M4881" s="121" t="b">
        <f>IF(AND(H4881&gt;0, J4881=0),TRUE,FALSE)</f>
        <v>1</v>
      </c>
      <c r="N4881" s="121" t="str">
        <f>VLOOKUP(O4881,contract[#All], 2, 0)</f>
        <v>2 Year</v>
      </c>
      <c r="O4881" s="108">
        <v>2</v>
      </c>
      <c r="P4881" s="108" t="s">
        <v>13</v>
      </c>
      <c r="Q4881" s="107">
        <v>19.649999999999999</v>
      </c>
      <c r="R4881" s="107">
        <v>978</v>
      </c>
      <c r="S4881" s="111">
        <f>my_practice[[#This Row],[total_charges]]/my_practice[[#This Row],[monthly_charges]]</f>
        <v>49.770992366412216</v>
      </c>
      <c r="T4881" s="107">
        <f>AVERAGE(R4881/S4881)</f>
        <v>19.649999999999999</v>
      </c>
      <c r="U4881" s="121">
        <f>MATCH(Q4881, T4881)</f>
        <v>1</v>
      </c>
      <c r="V4881" s="118">
        <f ca="1">TODAY()</f>
        <v>43705</v>
      </c>
      <c r="W4881" s="111">
        <f>ROUND(S4881*30.4, 0)</f>
        <v>1513</v>
      </c>
      <c r="X4881" s="118">
        <f ca="1">V4881-W4881</f>
        <v>42192</v>
      </c>
      <c r="Y4881" s="121" t="b">
        <f>IF(B4881&lt;&gt;"Male", TRUE, FALSE)</f>
        <v>0</v>
      </c>
      <c r="Z4881" s="121" t="b">
        <f>IF(AC4881&lt;&gt;"No",TRUE, FALSE)</f>
        <v>0</v>
      </c>
      <c r="AA4881" s="111" t="b">
        <f>IF(H4880&lt;&gt;0, TRUE,FALSE)</f>
        <v>1</v>
      </c>
      <c r="AB4881" s="121" t="b">
        <f>IF(J4881&lt;&gt;0, TRUE, FALSE)</f>
        <v>0</v>
      </c>
      <c r="AC4881" t="s">
        <v>5</v>
      </c>
      <c r="AD4881"/>
    </row>
    <row r="4882" spans="1:30" ht="16">
      <c r="A4882" s="108" t="s">
        <v>5383</v>
      </c>
      <c r="B4882" s="108" t="s">
        <v>3</v>
      </c>
      <c r="C4882" s="111">
        <v>1</v>
      </c>
      <c r="D4882" s="108" t="s">
        <v>5</v>
      </c>
      <c r="E4882" s="108" t="s">
        <v>5</v>
      </c>
      <c r="F4882" s="121">
        <f>IF(AND(D4882="Yes",E4882="Yes"),3,IF(AND(D4882="No",E4882="No"),0,IF(AND(D4882="Yes",E4882="No"),1,2)))</f>
        <v>0</v>
      </c>
      <c r="G4882" s="121" t="str">
        <f>VLOOKUP(H4882, phone[#All], 2, 0)</f>
        <v>Two or More Lines</v>
      </c>
      <c r="H4882" s="108">
        <v>2</v>
      </c>
      <c r="I4882" s="120" t="str">
        <f>VLOOKUP(J4882,internet[#All], 2, 0)</f>
        <v>Fiber Optic</v>
      </c>
      <c r="J4882" s="108">
        <v>2</v>
      </c>
      <c r="K4882" s="121" t="b">
        <f>IF(AND(my_practice[[#This Row],[phone_service]]&gt;0, my_practice[[#This Row],[internet_service]]&gt;0),TRUE,FALSE)</f>
        <v>1</v>
      </c>
      <c r="L4882" s="121" t="b">
        <f>IF(AND(my_practice[[#This Row],[phone_service]]=0, my_practice[[#This Row],[internet_service]]&gt;0),TRUE,FALSE)</f>
        <v>0</v>
      </c>
      <c r="M4882" s="121" t="b">
        <f>IF(AND(H4882&gt;0, J4882=0),TRUE,FALSE)</f>
        <v>0</v>
      </c>
      <c r="N4882" s="121" t="str">
        <f>VLOOKUP(O4882,contract[#All], 2, 0)</f>
        <v>Month-to-Month</v>
      </c>
      <c r="O4882" s="108">
        <v>0</v>
      </c>
      <c r="P4882" s="108" t="s">
        <v>7</v>
      </c>
      <c r="Q4882" s="107">
        <v>104.95</v>
      </c>
      <c r="R4882" s="107">
        <v>5222.3500000000004</v>
      </c>
      <c r="S4882" s="111">
        <f>my_practice[[#This Row],[total_charges]]/my_practice[[#This Row],[monthly_charges]]</f>
        <v>49.760362077179614</v>
      </c>
      <c r="T4882" s="107">
        <f>AVERAGE(R4882/S4882)</f>
        <v>104.95</v>
      </c>
      <c r="U4882" s="121">
        <f>MATCH(Q4882, T4882)</f>
        <v>1</v>
      </c>
      <c r="V4882" s="118">
        <f ca="1">TODAY()</f>
        <v>43705</v>
      </c>
      <c r="W4882" s="111">
        <f>ROUND(S4882*30.4, 0)</f>
        <v>1513</v>
      </c>
      <c r="X4882" s="118">
        <f ca="1">V4882-W4882</f>
        <v>42192</v>
      </c>
      <c r="Y4882" s="121" t="b">
        <f>IF(B4882&lt;&gt;"Male", TRUE, FALSE)</f>
        <v>1</v>
      </c>
      <c r="Z4882" s="121" t="b">
        <f>IF(AC4882&lt;&gt;"No",TRUE, FALSE)</f>
        <v>0</v>
      </c>
      <c r="AA4882" s="111" t="b">
        <f>IF(H4881&lt;&gt;0, TRUE,FALSE)</f>
        <v>1</v>
      </c>
      <c r="AB4882" s="121" t="b">
        <f>IF(J4882&lt;&gt;0, TRUE, FALSE)</f>
        <v>1</v>
      </c>
      <c r="AC4882" t="s">
        <v>5</v>
      </c>
      <c r="AD4882"/>
    </row>
    <row r="4883" spans="1:30" ht="16">
      <c r="A4883" s="108" t="s">
        <v>700</v>
      </c>
      <c r="B4883" s="108" t="s">
        <v>9</v>
      </c>
      <c r="C4883" s="111">
        <v>0</v>
      </c>
      <c r="D4883" s="108" t="s">
        <v>5</v>
      </c>
      <c r="E4883" s="108" t="s">
        <v>5</v>
      </c>
      <c r="F4883" s="121">
        <f>IF(AND(D4883="Yes",E4883="Yes"),3,IF(AND(D4883="No",E4883="No"),0,IF(AND(D4883="Yes",E4883="No"),1,2)))</f>
        <v>0</v>
      </c>
      <c r="G4883" s="121" t="str">
        <f>VLOOKUP(H4883, phone[#All], 2, 0)</f>
        <v>Two or More Lines</v>
      </c>
      <c r="H4883" s="108">
        <v>2</v>
      </c>
      <c r="I4883" s="120" t="str">
        <f>VLOOKUP(J4883,internet[#All], 2, 0)</f>
        <v>Fiber Optic</v>
      </c>
      <c r="J4883" s="108">
        <v>2</v>
      </c>
      <c r="K4883" s="121" t="b">
        <f>IF(AND(my_practice[[#This Row],[phone_service]]&gt;0, my_practice[[#This Row],[internet_service]]&gt;0),TRUE,FALSE)</f>
        <v>1</v>
      </c>
      <c r="L4883" s="121" t="b">
        <f>IF(AND(my_practice[[#This Row],[phone_service]]=0, my_practice[[#This Row],[internet_service]]&gt;0),TRUE,FALSE)</f>
        <v>0</v>
      </c>
      <c r="M4883" s="121" t="b">
        <f>IF(AND(H4883&gt;0, J4883=0),TRUE,FALSE)</f>
        <v>0</v>
      </c>
      <c r="N4883" s="121" t="str">
        <f>VLOOKUP(O4883,contract[#All], 2, 0)</f>
        <v>Month-to-Month</v>
      </c>
      <c r="O4883" s="108">
        <v>0</v>
      </c>
      <c r="P4883" s="108" t="s">
        <v>13</v>
      </c>
      <c r="Q4883" s="107">
        <v>83.4</v>
      </c>
      <c r="R4883" s="107">
        <v>4149.45</v>
      </c>
      <c r="S4883" s="111">
        <f>my_practice[[#This Row],[total_charges]]/my_practice[[#This Row],[monthly_charges]]</f>
        <v>49.753597122302153</v>
      </c>
      <c r="T4883" s="107">
        <f>AVERAGE(R4883/S4883)</f>
        <v>83.4</v>
      </c>
      <c r="U4883" s="121">
        <f>MATCH(Q4883, T4883)</f>
        <v>1</v>
      </c>
      <c r="V4883" s="118">
        <f ca="1">TODAY()</f>
        <v>43705</v>
      </c>
      <c r="W4883" s="111">
        <f>ROUND(S4883*30.4, 0)</f>
        <v>1513</v>
      </c>
      <c r="X4883" s="118">
        <f ca="1">V4883-W4883</f>
        <v>42192</v>
      </c>
      <c r="Y4883" s="121" t="b">
        <f>IF(B4883&lt;&gt;"Male", TRUE, FALSE)</f>
        <v>0</v>
      </c>
      <c r="Z4883" s="121" t="b">
        <f>IF(AC4883&lt;&gt;"No",TRUE, FALSE)</f>
        <v>0</v>
      </c>
      <c r="AA4883" s="111" t="b">
        <f>IF(H4882&lt;&gt;0, TRUE,FALSE)</f>
        <v>1</v>
      </c>
      <c r="AB4883" s="121" t="b">
        <f>IF(J4883&lt;&gt;0, TRUE, FALSE)</f>
        <v>1</v>
      </c>
      <c r="AC4883" t="s">
        <v>5</v>
      </c>
      <c r="AD4883"/>
    </row>
    <row r="4884" spans="1:30" ht="16">
      <c r="A4884" s="108" t="s">
        <v>895</v>
      </c>
      <c r="B4884" s="108" t="s">
        <v>3</v>
      </c>
      <c r="C4884" s="111">
        <v>0</v>
      </c>
      <c r="D4884" s="108" t="s">
        <v>4</v>
      </c>
      <c r="E4884" s="108" t="s">
        <v>4</v>
      </c>
      <c r="F4884" s="121">
        <f>IF(AND(D4884="Yes",E4884="Yes"),3,IF(AND(D4884="No",E4884="No"),0,IF(AND(D4884="Yes",E4884="No"),1,2)))</f>
        <v>3</v>
      </c>
      <c r="G4884" s="121" t="str">
        <f>VLOOKUP(H4884, phone[#All], 2, 0)</f>
        <v>No Phone Service</v>
      </c>
      <c r="H4884" s="108">
        <v>0</v>
      </c>
      <c r="I4884" s="120" t="str">
        <f>VLOOKUP(J4884,internet[#All], 2, 0)</f>
        <v>DSL</v>
      </c>
      <c r="J4884" s="108">
        <v>1</v>
      </c>
      <c r="K4884" s="121" t="b">
        <f>IF(AND(my_practice[[#This Row],[phone_service]]&gt;0, my_practice[[#This Row],[internet_service]]&gt;0),TRUE,FALSE)</f>
        <v>0</v>
      </c>
      <c r="L4884" s="121" t="b">
        <f>IF(AND(my_practice[[#This Row],[phone_service]]=0, my_practice[[#This Row],[internet_service]]&gt;0),TRUE,FALSE)</f>
        <v>1</v>
      </c>
      <c r="M4884" s="121" t="b">
        <f>IF(AND(H4884&gt;0, J4884=0),TRUE,FALSE)</f>
        <v>0</v>
      </c>
      <c r="N4884" s="121" t="str">
        <f>VLOOKUP(O4884,contract[#All], 2, 0)</f>
        <v>1 Year</v>
      </c>
      <c r="O4884" s="108">
        <v>1</v>
      </c>
      <c r="P4884" s="108" t="s">
        <v>17</v>
      </c>
      <c r="Q4884" s="107">
        <v>35.799999999999997</v>
      </c>
      <c r="R4884" s="107">
        <v>1782</v>
      </c>
      <c r="S4884" s="111">
        <f>my_practice[[#This Row],[total_charges]]/my_practice[[#This Row],[monthly_charges]]</f>
        <v>49.776536312849167</v>
      </c>
      <c r="T4884" s="107">
        <f>AVERAGE(R4884/S4884)</f>
        <v>35.799999999999997</v>
      </c>
      <c r="U4884" s="121">
        <f>MATCH(Q4884, T4884)</f>
        <v>1</v>
      </c>
      <c r="V4884" s="118">
        <f ca="1">TODAY()</f>
        <v>43705</v>
      </c>
      <c r="W4884" s="111">
        <f>ROUND(S4884*30.4, 0)</f>
        <v>1513</v>
      </c>
      <c r="X4884" s="118">
        <f ca="1">V4884-W4884</f>
        <v>42192</v>
      </c>
      <c r="Y4884" s="121" t="b">
        <f>IF(B4884&lt;&gt;"Male", TRUE, FALSE)</f>
        <v>1</v>
      </c>
      <c r="Z4884" s="121" t="b">
        <f>IF(AC4884&lt;&gt;"No",TRUE, FALSE)</f>
        <v>0</v>
      </c>
      <c r="AA4884" s="111" t="b">
        <f>IF(H4883&lt;&gt;0, TRUE,FALSE)</f>
        <v>1</v>
      </c>
      <c r="AB4884" s="121" t="b">
        <f>IF(J4884&lt;&gt;0, TRUE, FALSE)</f>
        <v>1</v>
      </c>
      <c r="AC4884" t="s">
        <v>5</v>
      </c>
      <c r="AD4884"/>
    </row>
    <row r="4885" spans="1:30" ht="16">
      <c r="A4885" s="108" t="s">
        <v>3940</v>
      </c>
      <c r="B4885" s="108" t="s">
        <v>9</v>
      </c>
      <c r="C4885" s="111">
        <v>0</v>
      </c>
      <c r="D4885" s="108" t="s">
        <v>4</v>
      </c>
      <c r="E4885" s="108" t="s">
        <v>4</v>
      </c>
      <c r="F4885" s="121">
        <f>IF(AND(D4885="Yes",E4885="Yes"),3,IF(AND(D4885="No",E4885="No"),0,IF(AND(D4885="Yes",E4885="No"),1,2)))</f>
        <v>3</v>
      </c>
      <c r="G4885" s="121" t="str">
        <f>VLOOKUP(H4885, phone[#All], 2, 0)</f>
        <v>One Line</v>
      </c>
      <c r="H4885" s="108">
        <v>1</v>
      </c>
      <c r="I4885" s="120" t="str">
        <f>VLOOKUP(J4885,internet[#All], 2, 0)</f>
        <v>DSL</v>
      </c>
      <c r="J4885" s="108">
        <v>1</v>
      </c>
      <c r="K4885" s="121" t="b">
        <f>IF(AND(my_practice[[#This Row],[phone_service]]&gt;0, my_practice[[#This Row],[internet_service]]&gt;0),TRUE,FALSE)</f>
        <v>1</v>
      </c>
      <c r="L4885" s="121" t="b">
        <f>IF(AND(my_practice[[#This Row],[phone_service]]=0, my_practice[[#This Row],[internet_service]]&gt;0),TRUE,FALSE)</f>
        <v>0</v>
      </c>
      <c r="M4885" s="121" t="b">
        <f>IF(AND(H4885&gt;0, J4885=0),TRUE,FALSE)</f>
        <v>0</v>
      </c>
      <c r="N4885" s="121" t="str">
        <f>VLOOKUP(O4885,contract[#All], 2, 0)</f>
        <v>1 Year</v>
      </c>
      <c r="O4885" s="108">
        <v>1</v>
      </c>
      <c r="P4885" s="108" t="s">
        <v>13</v>
      </c>
      <c r="Q4885" s="107">
        <v>44.8</v>
      </c>
      <c r="R4885" s="107">
        <v>2230.85</v>
      </c>
      <c r="S4885" s="111">
        <f>my_practice[[#This Row],[total_charges]]/my_practice[[#This Row],[monthly_charges]]</f>
        <v>49.795758928571431</v>
      </c>
      <c r="T4885" s="107">
        <f>AVERAGE(R4885/S4885)</f>
        <v>44.8</v>
      </c>
      <c r="U4885" s="121">
        <f>MATCH(Q4885, T4885)</f>
        <v>1</v>
      </c>
      <c r="V4885" s="118">
        <f ca="1">TODAY()</f>
        <v>43705</v>
      </c>
      <c r="W4885" s="111">
        <f>ROUND(S4885*30.4, 0)</f>
        <v>1514</v>
      </c>
      <c r="X4885" s="118">
        <f ca="1">V4885-W4885</f>
        <v>42191</v>
      </c>
      <c r="Y4885" s="121" t="b">
        <f>IF(B4885&lt;&gt;"Male", TRUE, FALSE)</f>
        <v>0</v>
      </c>
      <c r="Z4885" s="121" t="b">
        <f>IF(AC4885&lt;&gt;"No",TRUE, FALSE)</f>
        <v>0</v>
      </c>
      <c r="AA4885" s="111" t="b">
        <f>IF(H4884&lt;&gt;0, TRUE,FALSE)</f>
        <v>0</v>
      </c>
      <c r="AB4885" s="121" t="b">
        <f>IF(J4885&lt;&gt;0, TRUE, FALSE)</f>
        <v>1</v>
      </c>
      <c r="AC4885" t="s">
        <v>5</v>
      </c>
      <c r="AD4885"/>
    </row>
    <row r="4886" spans="1:30" ht="16">
      <c r="A4886" s="108" t="s">
        <v>6667</v>
      </c>
      <c r="B4886" s="108" t="s">
        <v>9</v>
      </c>
      <c r="C4886" s="111">
        <v>0</v>
      </c>
      <c r="D4886" s="108" t="s">
        <v>4</v>
      </c>
      <c r="E4886" s="108" t="s">
        <v>4</v>
      </c>
      <c r="F4886" s="121">
        <f>IF(AND(D4886="Yes",E4886="Yes"),3,IF(AND(D4886="No",E4886="No"),0,IF(AND(D4886="Yes",E4886="No"),1,2)))</f>
        <v>3</v>
      </c>
      <c r="G4886" s="121" t="str">
        <f>VLOOKUP(H4886, phone[#All], 2, 0)</f>
        <v>Two or More Lines</v>
      </c>
      <c r="H4886" s="108">
        <v>2</v>
      </c>
      <c r="I4886" s="120" t="str">
        <f>VLOOKUP(J4886,internet[#All], 2, 0)</f>
        <v>No Internet Service</v>
      </c>
      <c r="J4886" s="108">
        <v>0</v>
      </c>
      <c r="K4886" s="121" t="b">
        <f>IF(AND(my_practice[[#This Row],[phone_service]]&gt;0, my_practice[[#This Row],[internet_service]]&gt;0),TRUE,FALSE)</f>
        <v>0</v>
      </c>
      <c r="L4886" s="121" t="b">
        <f>IF(AND(my_practice[[#This Row],[phone_service]]=0, my_practice[[#This Row],[internet_service]]&gt;0),TRUE,FALSE)</f>
        <v>0</v>
      </c>
      <c r="M4886" s="121" t="b">
        <f>IF(AND(H4886&gt;0, J4886=0),TRUE,FALSE)</f>
        <v>1</v>
      </c>
      <c r="N4886" s="121" t="str">
        <f>VLOOKUP(O4886,contract[#All], 2, 0)</f>
        <v>2 Year</v>
      </c>
      <c r="O4886" s="108">
        <v>2</v>
      </c>
      <c r="P4886" s="108" t="s">
        <v>10</v>
      </c>
      <c r="Q4886" s="107">
        <v>23.55</v>
      </c>
      <c r="R4886" s="107">
        <v>1173.3499999999999</v>
      </c>
      <c r="S4886" s="111">
        <f>my_practice[[#This Row],[total_charges]]/my_practice[[#This Row],[monthly_charges]]</f>
        <v>49.823779193205937</v>
      </c>
      <c r="T4886" s="107">
        <f>AVERAGE(R4886/S4886)</f>
        <v>23.55</v>
      </c>
      <c r="U4886" s="121">
        <f>MATCH(Q4886, T4886)</f>
        <v>1</v>
      </c>
      <c r="V4886" s="118">
        <f ca="1">TODAY()</f>
        <v>43705</v>
      </c>
      <c r="W4886" s="111">
        <f>ROUND(S4886*30.4, 0)</f>
        <v>1515</v>
      </c>
      <c r="X4886" s="118">
        <f ca="1">V4886-W4886</f>
        <v>42190</v>
      </c>
      <c r="Y4886" s="121" t="b">
        <f>IF(B4886&lt;&gt;"Male", TRUE, FALSE)</f>
        <v>0</v>
      </c>
      <c r="Z4886" s="121" t="b">
        <f>IF(AC4886&lt;&gt;"No",TRUE, FALSE)</f>
        <v>0</v>
      </c>
      <c r="AA4886" s="111" t="b">
        <f>IF(H4885&lt;&gt;0, TRUE,FALSE)</f>
        <v>1</v>
      </c>
      <c r="AB4886" s="121" t="b">
        <f>IF(J4886&lt;&gt;0, TRUE, FALSE)</f>
        <v>0</v>
      </c>
      <c r="AC4886" t="s">
        <v>5</v>
      </c>
      <c r="AD4886"/>
    </row>
    <row r="4887" spans="1:30" ht="16">
      <c r="A4887" s="108" t="s">
        <v>5154</v>
      </c>
      <c r="B4887" s="108" t="s">
        <v>3</v>
      </c>
      <c r="C4887" s="111">
        <v>0</v>
      </c>
      <c r="D4887" s="108" t="s">
        <v>4</v>
      </c>
      <c r="E4887" s="108" t="s">
        <v>4</v>
      </c>
      <c r="F4887" s="121">
        <f>IF(AND(D4887="Yes",E4887="Yes"),3,IF(AND(D4887="No",E4887="No"),0,IF(AND(D4887="Yes",E4887="No"),1,2)))</f>
        <v>3</v>
      </c>
      <c r="G4887" s="121" t="str">
        <f>VLOOKUP(H4887, phone[#All], 2, 0)</f>
        <v>One Line</v>
      </c>
      <c r="H4887" s="108">
        <v>1</v>
      </c>
      <c r="I4887" s="120" t="str">
        <f>VLOOKUP(J4887,internet[#All], 2, 0)</f>
        <v>DSL</v>
      </c>
      <c r="J4887" s="108">
        <v>1</v>
      </c>
      <c r="K4887" s="121" t="b">
        <f>IF(AND(my_practice[[#This Row],[phone_service]]&gt;0, my_practice[[#This Row],[internet_service]]&gt;0),TRUE,FALSE)</f>
        <v>1</v>
      </c>
      <c r="L4887" s="121" t="b">
        <f>IF(AND(my_practice[[#This Row],[phone_service]]=0, my_practice[[#This Row],[internet_service]]&gt;0),TRUE,FALSE)</f>
        <v>0</v>
      </c>
      <c r="M4887" s="121" t="b">
        <f>IF(AND(H4887&gt;0, J4887=0),TRUE,FALSE)</f>
        <v>0</v>
      </c>
      <c r="N4887" s="121" t="str">
        <f>VLOOKUP(O4887,contract[#All], 2, 0)</f>
        <v>1 Year</v>
      </c>
      <c r="O4887" s="108">
        <v>1</v>
      </c>
      <c r="P4887" s="108" t="s">
        <v>10</v>
      </c>
      <c r="Q4887" s="107">
        <v>87.2</v>
      </c>
      <c r="R4887" s="107">
        <v>4345</v>
      </c>
      <c r="S4887" s="111">
        <f>my_practice[[#This Row],[total_charges]]/my_practice[[#This Row],[monthly_charges]]</f>
        <v>49.827981651376142</v>
      </c>
      <c r="T4887" s="107">
        <f>AVERAGE(R4887/S4887)</f>
        <v>87.2</v>
      </c>
      <c r="U4887" s="121">
        <f>MATCH(Q4887, T4887)</f>
        <v>1</v>
      </c>
      <c r="V4887" s="118">
        <f ca="1">TODAY()</f>
        <v>43705</v>
      </c>
      <c r="W4887" s="111">
        <f>ROUND(S4887*30.4, 0)</f>
        <v>1515</v>
      </c>
      <c r="X4887" s="118">
        <f ca="1">V4887-W4887</f>
        <v>42190</v>
      </c>
      <c r="Y4887" s="121" t="b">
        <f>IF(B4887&lt;&gt;"Male", TRUE, FALSE)</f>
        <v>1</v>
      </c>
      <c r="Z4887" s="121" t="b">
        <f>IF(AC4887&lt;&gt;"No",TRUE, FALSE)</f>
        <v>0</v>
      </c>
      <c r="AA4887" s="111" t="b">
        <f>IF(H4886&lt;&gt;0, TRUE,FALSE)</f>
        <v>1</v>
      </c>
      <c r="AB4887" s="121" t="b">
        <f>IF(J4887&lt;&gt;0, TRUE, FALSE)</f>
        <v>1</v>
      </c>
      <c r="AC4887" t="s">
        <v>5</v>
      </c>
      <c r="AD4887"/>
    </row>
    <row r="4888" spans="1:30" ht="16">
      <c r="A4888" s="108" t="s">
        <v>35</v>
      </c>
      <c r="B4888" s="108" t="s">
        <v>9</v>
      </c>
      <c r="C4888" s="111">
        <v>0</v>
      </c>
      <c r="D4888" s="108" t="s">
        <v>4</v>
      </c>
      <c r="E4888" s="108" t="s">
        <v>4</v>
      </c>
      <c r="F4888" s="121">
        <f>IF(AND(D4888="Yes",E4888="Yes"),3,IF(AND(D4888="No",E4888="No"),0,IF(AND(D4888="Yes",E4888="No"),1,2)))</f>
        <v>3</v>
      </c>
      <c r="G4888" s="121" t="str">
        <f>VLOOKUP(H4888, phone[#All], 2, 0)</f>
        <v>One Line</v>
      </c>
      <c r="H4888" s="108">
        <v>1</v>
      </c>
      <c r="I4888" s="120" t="str">
        <f>VLOOKUP(J4888,internet[#All], 2, 0)</f>
        <v>DSL</v>
      </c>
      <c r="J4888" s="108">
        <v>1</v>
      </c>
      <c r="K4888" s="121" t="b">
        <f>IF(AND(my_practice[[#This Row],[phone_service]]&gt;0, my_practice[[#This Row],[internet_service]]&gt;0),TRUE,FALSE)</f>
        <v>1</v>
      </c>
      <c r="L4888" s="121" t="b">
        <f>IF(AND(my_practice[[#This Row],[phone_service]]=0, my_practice[[#This Row],[internet_service]]&gt;0),TRUE,FALSE)</f>
        <v>0</v>
      </c>
      <c r="M4888" s="121" t="b">
        <f>IF(AND(H4888&gt;0, J4888=0),TRUE,FALSE)</f>
        <v>0</v>
      </c>
      <c r="N4888" s="121" t="str">
        <f>VLOOKUP(O4888,contract[#All], 2, 0)</f>
        <v>Month-to-Month</v>
      </c>
      <c r="O4888" s="108">
        <v>0</v>
      </c>
      <c r="P4888" s="108" t="s">
        <v>17</v>
      </c>
      <c r="Q4888" s="107">
        <v>59.6</v>
      </c>
      <c r="R4888" s="107">
        <v>2970.3</v>
      </c>
      <c r="S4888" s="111">
        <f>my_practice[[#This Row],[total_charges]]/my_practice[[#This Row],[monthly_charges]]</f>
        <v>49.837248322147651</v>
      </c>
      <c r="T4888" s="107">
        <f>AVERAGE(R4888/S4888)</f>
        <v>59.6</v>
      </c>
      <c r="U4888" s="121">
        <f>MATCH(Q4888, T4888)</f>
        <v>1</v>
      </c>
      <c r="V4888" s="118">
        <f ca="1">TODAY()</f>
        <v>43705</v>
      </c>
      <c r="W4888" s="111">
        <f>ROUND(S4888*30.4, 0)</f>
        <v>1515</v>
      </c>
      <c r="X4888" s="118">
        <f ca="1">V4888-W4888</f>
        <v>42190</v>
      </c>
      <c r="Y4888" s="121" t="b">
        <f>IF(B4888&lt;&gt;"Male", TRUE, FALSE)</f>
        <v>0</v>
      </c>
      <c r="Z4888" s="121" t="b">
        <f>IF(AC4888&lt;&gt;"No",TRUE, FALSE)</f>
        <v>0</v>
      </c>
      <c r="AA4888" s="111" t="b">
        <f>IF(H4887&lt;&gt;0, TRUE,FALSE)</f>
        <v>1</v>
      </c>
      <c r="AB4888" s="121" t="b">
        <f>IF(J4888&lt;&gt;0, TRUE, FALSE)</f>
        <v>1</v>
      </c>
      <c r="AC4888" t="s">
        <v>5</v>
      </c>
      <c r="AD4888"/>
    </row>
    <row r="4889" spans="1:30" ht="16">
      <c r="A4889" s="108" t="s">
        <v>6881</v>
      </c>
      <c r="B4889" s="108" t="s">
        <v>9</v>
      </c>
      <c r="C4889" s="111">
        <v>0</v>
      </c>
      <c r="D4889" s="108" t="s">
        <v>5</v>
      </c>
      <c r="E4889" s="108" t="s">
        <v>5</v>
      </c>
      <c r="F4889" s="121">
        <f>IF(AND(D4889="Yes",E4889="Yes"),3,IF(AND(D4889="No",E4889="No"),0,IF(AND(D4889="Yes",E4889="No"),1,2)))</f>
        <v>0</v>
      </c>
      <c r="G4889" s="121" t="str">
        <f>VLOOKUP(H4889, phone[#All], 2, 0)</f>
        <v>Two or More Lines</v>
      </c>
      <c r="H4889" s="108">
        <v>2</v>
      </c>
      <c r="I4889" s="120" t="str">
        <f>VLOOKUP(J4889,internet[#All], 2, 0)</f>
        <v>Fiber Optic</v>
      </c>
      <c r="J4889" s="108">
        <v>2</v>
      </c>
      <c r="K4889" s="121" t="b">
        <f>IF(AND(my_practice[[#This Row],[phone_service]]&gt;0, my_practice[[#This Row],[internet_service]]&gt;0),TRUE,FALSE)</f>
        <v>1</v>
      </c>
      <c r="L4889" s="121" t="b">
        <f>IF(AND(my_practice[[#This Row],[phone_service]]=0, my_practice[[#This Row],[internet_service]]&gt;0),TRUE,FALSE)</f>
        <v>0</v>
      </c>
      <c r="M4889" s="121" t="b">
        <f>IF(AND(H4889&gt;0, J4889=0),TRUE,FALSE)</f>
        <v>0</v>
      </c>
      <c r="N4889" s="121" t="str">
        <f>VLOOKUP(O4889,contract[#All], 2, 0)</f>
        <v>Month-to-Month</v>
      </c>
      <c r="O4889" s="108">
        <v>0</v>
      </c>
      <c r="P4889" s="108" t="s">
        <v>13</v>
      </c>
      <c r="Q4889" s="107">
        <v>74.599999999999994</v>
      </c>
      <c r="R4889" s="107">
        <v>3720.35</v>
      </c>
      <c r="S4889" s="111">
        <f>my_practice[[#This Row],[total_charges]]/my_practice[[#This Row],[monthly_charges]]</f>
        <v>49.870643431635393</v>
      </c>
      <c r="T4889" s="107">
        <f>AVERAGE(R4889/S4889)</f>
        <v>74.599999999999994</v>
      </c>
      <c r="U4889" s="121">
        <f>MATCH(Q4889, T4889)</f>
        <v>1</v>
      </c>
      <c r="V4889" s="118">
        <f ca="1">TODAY()</f>
        <v>43705</v>
      </c>
      <c r="W4889" s="111">
        <f>ROUND(S4889*30.4, 0)</f>
        <v>1516</v>
      </c>
      <c r="X4889" s="118">
        <f ca="1">V4889-W4889</f>
        <v>42189</v>
      </c>
      <c r="Y4889" s="121" t="b">
        <f>IF(B4889&lt;&gt;"Male", TRUE, FALSE)</f>
        <v>0</v>
      </c>
      <c r="Z4889" s="121" t="b">
        <f>IF(AC4889&lt;&gt;"No",TRUE, FALSE)</f>
        <v>0</v>
      </c>
      <c r="AA4889" s="111" t="b">
        <f>IF(H4888&lt;&gt;0, TRUE,FALSE)</f>
        <v>1</v>
      </c>
      <c r="AB4889" s="121" t="b">
        <f>IF(J4889&lt;&gt;0, TRUE, FALSE)</f>
        <v>1</v>
      </c>
      <c r="AC4889" t="s">
        <v>5</v>
      </c>
      <c r="AD4889"/>
    </row>
    <row r="4890" spans="1:30" ht="16">
      <c r="A4890" s="108" t="s">
        <v>5938</v>
      </c>
      <c r="B4890" s="108" t="s">
        <v>9</v>
      </c>
      <c r="C4890" s="111">
        <v>0</v>
      </c>
      <c r="D4890" s="108" t="s">
        <v>5</v>
      </c>
      <c r="E4890" s="108" t="s">
        <v>5</v>
      </c>
      <c r="F4890" s="121">
        <f>IF(AND(D4890="Yes",E4890="Yes"),3,IF(AND(D4890="No",E4890="No"),0,IF(AND(D4890="Yes",E4890="No"),1,2)))</f>
        <v>0</v>
      </c>
      <c r="G4890" s="121" t="str">
        <f>VLOOKUP(H4890, phone[#All], 2, 0)</f>
        <v>Two or More Lines</v>
      </c>
      <c r="H4890" s="108">
        <v>2</v>
      </c>
      <c r="I4890" s="120" t="str">
        <f>VLOOKUP(J4890,internet[#All], 2, 0)</f>
        <v>No Internet Service</v>
      </c>
      <c r="J4890" s="108">
        <v>0</v>
      </c>
      <c r="K4890" s="121" t="b">
        <f>IF(AND(my_practice[[#This Row],[phone_service]]&gt;0, my_practice[[#This Row],[internet_service]]&gt;0),TRUE,FALSE)</f>
        <v>0</v>
      </c>
      <c r="L4890" s="121" t="b">
        <f>IF(AND(my_practice[[#This Row],[phone_service]]=0, my_practice[[#This Row],[internet_service]]&gt;0),TRUE,FALSE)</f>
        <v>0</v>
      </c>
      <c r="M4890" s="121" t="b">
        <f>IF(AND(H4890&gt;0, J4890=0),TRUE,FALSE)</f>
        <v>1</v>
      </c>
      <c r="N4890" s="121" t="str">
        <f>VLOOKUP(O4890,contract[#All], 2, 0)</f>
        <v>2 Year</v>
      </c>
      <c r="O4890" s="108">
        <v>2</v>
      </c>
      <c r="P4890" s="108" t="s">
        <v>10</v>
      </c>
      <c r="Q4890" s="107">
        <v>24.75</v>
      </c>
      <c r="R4890" s="107">
        <v>1234.5999999999999</v>
      </c>
      <c r="S4890" s="111">
        <f>my_practice[[#This Row],[total_charges]]/my_practice[[#This Row],[monthly_charges]]</f>
        <v>49.882828282828278</v>
      </c>
      <c r="T4890" s="107">
        <f>AVERAGE(R4890/S4890)</f>
        <v>24.75</v>
      </c>
      <c r="U4890" s="121">
        <f>MATCH(Q4890, T4890)</f>
        <v>1</v>
      </c>
      <c r="V4890" s="118">
        <f ca="1">TODAY()</f>
        <v>43705</v>
      </c>
      <c r="W4890" s="111">
        <f>ROUND(S4890*30.4, 0)</f>
        <v>1516</v>
      </c>
      <c r="X4890" s="118">
        <f ca="1">V4890-W4890</f>
        <v>42189</v>
      </c>
      <c r="Y4890" s="121" t="b">
        <f>IF(B4890&lt;&gt;"Male", TRUE, FALSE)</f>
        <v>0</v>
      </c>
      <c r="Z4890" s="121" t="b">
        <f>IF(AC4890&lt;&gt;"No",TRUE, FALSE)</f>
        <v>0</v>
      </c>
      <c r="AA4890" s="111" t="b">
        <f>IF(H4889&lt;&gt;0, TRUE,FALSE)</f>
        <v>1</v>
      </c>
      <c r="AB4890" s="121" t="b">
        <f>IF(J4890&lt;&gt;0, TRUE, FALSE)</f>
        <v>0</v>
      </c>
      <c r="AC4890" t="s">
        <v>5</v>
      </c>
      <c r="AD4890"/>
    </row>
    <row r="4891" spans="1:30" ht="16">
      <c r="A4891" s="108" t="s">
        <v>2847</v>
      </c>
      <c r="B4891" s="108" t="s">
        <v>9</v>
      </c>
      <c r="C4891" s="111">
        <v>0</v>
      </c>
      <c r="D4891" s="108" t="s">
        <v>5</v>
      </c>
      <c r="E4891" s="108" t="s">
        <v>5</v>
      </c>
      <c r="F4891" s="121">
        <f>IF(AND(D4891="Yes",E4891="Yes"),3,IF(AND(D4891="No",E4891="No"),0,IF(AND(D4891="Yes",E4891="No"),1,2)))</f>
        <v>0</v>
      </c>
      <c r="G4891" s="121" t="str">
        <f>VLOOKUP(H4891, phone[#All], 2, 0)</f>
        <v>Two or More Lines</v>
      </c>
      <c r="H4891" s="108">
        <v>2</v>
      </c>
      <c r="I4891" s="120" t="str">
        <f>VLOOKUP(J4891,internet[#All], 2, 0)</f>
        <v>Fiber Optic</v>
      </c>
      <c r="J4891" s="108">
        <v>2</v>
      </c>
      <c r="K4891" s="121" t="b">
        <f>IF(AND(my_practice[[#This Row],[phone_service]]&gt;0, my_practice[[#This Row],[internet_service]]&gt;0),TRUE,FALSE)</f>
        <v>1</v>
      </c>
      <c r="L4891" s="121" t="b">
        <f>IF(AND(my_practice[[#This Row],[phone_service]]=0, my_practice[[#This Row],[internet_service]]&gt;0),TRUE,FALSE)</f>
        <v>0</v>
      </c>
      <c r="M4891" s="121" t="b">
        <f>IF(AND(H4891&gt;0, J4891=0),TRUE,FALSE)</f>
        <v>0</v>
      </c>
      <c r="N4891" s="121" t="str">
        <f>VLOOKUP(O4891,contract[#All], 2, 0)</f>
        <v>Month-to-Month</v>
      </c>
      <c r="O4891" s="108">
        <v>0</v>
      </c>
      <c r="P4891" s="108" t="s">
        <v>7</v>
      </c>
      <c r="Q4891" s="107">
        <v>98.7</v>
      </c>
      <c r="R4891" s="107">
        <v>4920.55</v>
      </c>
      <c r="S4891" s="111">
        <f>my_practice[[#This Row],[total_charges]]/my_practice[[#This Row],[monthly_charges]]</f>
        <v>49.853596757852074</v>
      </c>
      <c r="T4891" s="107">
        <f>AVERAGE(R4891/S4891)</f>
        <v>98.7</v>
      </c>
      <c r="U4891" s="121">
        <f>MATCH(Q4891, T4891)</f>
        <v>1</v>
      </c>
      <c r="V4891" s="118">
        <f ca="1">TODAY()</f>
        <v>43705</v>
      </c>
      <c r="W4891" s="111">
        <f>ROUND(S4891*30.4, 0)</f>
        <v>1516</v>
      </c>
      <c r="X4891" s="118">
        <f ca="1">V4891-W4891</f>
        <v>42189</v>
      </c>
      <c r="Y4891" s="121" t="b">
        <f>IF(B4891&lt;&gt;"Male", TRUE, FALSE)</f>
        <v>0</v>
      </c>
      <c r="Z4891" s="121" t="b">
        <f>IF(AC4891&lt;&gt;"No",TRUE, FALSE)</f>
        <v>0</v>
      </c>
      <c r="AA4891" s="111" t="b">
        <f>IF(H4890&lt;&gt;0, TRUE,FALSE)</f>
        <v>1</v>
      </c>
      <c r="AB4891" s="121" t="b">
        <f>IF(J4891&lt;&gt;0, TRUE, FALSE)</f>
        <v>1</v>
      </c>
      <c r="AC4891" t="s">
        <v>5</v>
      </c>
      <c r="AD4891"/>
    </row>
    <row r="4892" spans="1:30" ht="16">
      <c r="A4892" s="108" t="s">
        <v>4373</v>
      </c>
      <c r="B4892" s="108" t="s">
        <v>3</v>
      </c>
      <c r="C4892" s="111">
        <v>0</v>
      </c>
      <c r="D4892" s="108" t="s">
        <v>4</v>
      </c>
      <c r="E4892" s="108" t="s">
        <v>5</v>
      </c>
      <c r="F4892" s="121">
        <f>IF(AND(D4892="Yes",E4892="Yes"),3,IF(AND(D4892="No",E4892="No"),0,IF(AND(D4892="Yes",E4892="No"),1,2)))</f>
        <v>1</v>
      </c>
      <c r="G4892" s="121" t="str">
        <f>VLOOKUP(H4892, phone[#All], 2, 0)</f>
        <v>One Line</v>
      </c>
      <c r="H4892" s="108">
        <v>1</v>
      </c>
      <c r="I4892" s="120" t="str">
        <f>VLOOKUP(J4892,internet[#All], 2, 0)</f>
        <v>No Internet Service</v>
      </c>
      <c r="J4892" s="108">
        <v>0</v>
      </c>
      <c r="K4892" s="121" t="b">
        <f>IF(AND(my_practice[[#This Row],[phone_service]]&gt;0, my_practice[[#This Row],[internet_service]]&gt;0),TRUE,FALSE)</f>
        <v>0</v>
      </c>
      <c r="L4892" s="121" t="b">
        <f>IF(AND(my_practice[[#This Row],[phone_service]]=0, my_practice[[#This Row],[internet_service]]&gt;0),TRUE,FALSE)</f>
        <v>0</v>
      </c>
      <c r="M4892" s="121" t="b">
        <f>IF(AND(H4892&gt;0, J4892=0),TRUE,FALSE)</f>
        <v>1</v>
      </c>
      <c r="N4892" s="121" t="str">
        <f>VLOOKUP(O4892,contract[#All], 2, 0)</f>
        <v>1 Year</v>
      </c>
      <c r="O4892" s="108">
        <v>1</v>
      </c>
      <c r="P4892" s="108" t="s">
        <v>17</v>
      </c>
      <c r="Q4892" s="107">
        <v>20.7</v>
      </c>
      <c r="R4892" s="107">
        <v>1032.05</v>
      </c>
      <c r="S4892" s="111">
        <f>my_practice[[#This Row],[total_charges]]/my_practice[[#This Row],[monthly_charges]]</f>
        <v>49.85748792270531</v>
      </c>
      <c r="T4892" s="107">
        <f>AVERAGE(R4892/S4892)</f>
        <v>20.7</v>
      </c>
      <c r="U4892" s="121">
        <f>MATCH(Q4892, T4892)</f>
        <v>1</v>
      </c>
      <c r="V4892" s="118">
        <f ca="1">TODAY()</f>
        <v>43705</v>
      </c>
      <c r="W4892" s="111">
        <f>ROUND(S4892*30.4, 0)</f>
        <v>1516</v>
      </c>
      <c r="X4892" s="118">
        <f ca="1">V4892-W4892</f>
        <v>42189</v>
      </c>
      <c r="Y4892" s="121" t="b">
        <f>IF(B4892&lt;&gt;"Male", TRUE, FALSE)</f>
        <v>1</v>
      </c>
      <c r="Z4892" s="121" t="b">
        <f>IF(AC4892&lt;&gt;"No",TRUE, FALSE)</f>
        <v>0</v>
      </c>
      <c r="AA4892" s="111" t="b">
        <f>IF(H4891&lt;&gt;0, TRUE,FALSE)</f>
        <v>1</v>
      </c>
      <c r="AB4892" s="121" t="b">
        <f>IF(J4892&lt;&gt;0, TRUE, FALSE)</f>
        <v>0</v>
      </c>
      <c r="AC4892" t="s">
        <v>5</v>
      </c>
      <c r="AD4892"/>
    </row>
    <row r="4893" spans="1:30" ht="16">
      <c r="A4893" s="108" t="s">
        <v>1726</v>
      </c>
      <c r="B4893" s="108" t="s">
        <v>3</v>
      </c>
      <c r="C4893" s="111">
        <v>0</v>
      </c>
      <c r="D4893" s="108" t="s">
        <v>4</v>
      </c>
      <c r="E4893" s="108" t="s">
        <v>4</v>
      </c>
      <c r="F4893" s="121">
        <f>IF(AND(D4893="Yes",E4893="Yes"),3,IF(AND(D4893="No",E4893="No"),0,IF(AND(D4893="Yes",E4893="No"),1,2)))</f>
        <v>3</v>
      </c>
      <c r="G4893" s="121" t="str">
        <f>VLOOKUP(H4893, phone[#All], 2, 0)</f>
        <v>One Line</v>
      </c>
      <c r="H4893" s="108">
        <v>1</v>
      </c>
      <c r="I4893" s="120" t="str">
        <f>VLOOKUP(J4893,internet[#All], 2, 0)</f>
        <v>No Internet Service</v>
      </c>
      <c r="J4893" s="108">
        <v>0</v>
      </c>
      <c r="K4893" s="121" t="b">
        <f>IF(AND(my_practice[[#This Row],[phone_service]]&gt;0, my_practice[[#This Row],[internet_service]]&gt;0),TRUE,FALSE)</f>
        <v>0</v>
      </c>
      <c r="L4893" s="121" t="b">
        <f>IF(AND(my_practice[[#This Row],[phone_service]]=0, my_practice[[#This Row],[internet_service]]&gt;0),TRUE,FALSE)</f>
        <v>0</v>
      </c>
      <c r="M4893" s="121" t="b">
        <f>IF(AND(H4893&gt;0, J4893=0),TRUE,FALSE)</f>
        <v>1</v>
      </c>
      <c r="N4893" s="121" t="str">
        <f>VLOOKUP(O4893,contract[#All], 2, 0)</f>
        <v>2 Year</v>
      </c>
      <c r="O4893" s="108">
        <v>2</v>
      </c>
      <c r="P4893" s="108" t="s">
        <v>10</v>
      </c>
      <c r="Q4893" s="107">
        <v>19.399999999999999</v>
      </c>
      <c r="R4893" s="107">
        <v>967.85</v>
      </c>
      <c r="S4893" s="111">
        <f>my_practice[[#This Row],[total_charges]]/my_practice[[#This Row],[monthly_charges]]</f>
        <v>49.889175257731964</v>
      </c>
      <c r="T4893" s="107">
        <f>AVERAGE(R4893/S4893)</f>
        <v>19.399999999999999</v>
      </c>
      <c r="U4893" s="121">
        <f>MATCH(Q4893, T4893)</f>
        <v>1</v>
      </c>
      <c r="V4893" s="118">
        <f ca="1">TODAY()</f>
        <v>43705</v>
      </c>
      <c r="W4893" s="111">
        <f>ROUND(S4893*30.4, 0)</f>
        <v>1517</v>
      </c>
      <c r="X4893" s="118">
        <f ca="1">V4893-W4893</f>
        <v>42188</v>
      </c>
      <c r="Y4893" s="121" t="b">
        <f>IF(B4893&lt;&gt;"Male", TRUE, FALSE)</f>
        <v>1</v>
      </c>
      <c r="Z4893" s="121" t="b">
        <f>IF(AC4893&lt;&gt;"No",TRUE, FALSE)</f>
        <v>0</v>
      </c>
      <c r="AA4893" s="111" t="b">
        <f>IF(H4892&lt;&gt;0, TRUE,FALSE)</f>
        <v>1</v>
      </c>
      <c r="AB4893" s="121" t="b">
        <f>IF(J4893&lt;&gt;0, TRUE, FALSE)</f>
        <v>0</v>
      </c>
      <c r="AC4893" t="s">
        <v>5</v>
      </c>
      <c r="AD4893"/>
    </row>
    <row r="4894" spans="1:30" ht="16">
      <c r="A4894" s="108" t="s">
        <v>3225</v>
      </c>
      <c r="B4894" s="108" t="s">
        <v>9</v>
      </c>
      <c r="C4894" s="111">
        <v>1</v>
      </c>
      <c r="D4894" s="108" t="s">
        <v>5</v>
      </c>
      <c r="E4894" s="108" t="s">
        <v>5</v>
      </c>
      <c r="F4894" s="121">
        <f>IF(AND(D4894="Yes",E4894="Yes"),3,IF(AND(D4894="No",E4894="No"),0,IF(AND(D4894="Yes",E4894="No"),1,2)))</f>
        <v>0</v>
      </c>
      <c r="G4894" s="121" t="str">
        <f>VLOOKUP(H4894, phone[#All], 2, 0)</f>
        <v>Two or More Lines</v>
      </c>
      <c r="H4894" s="108">
        <v>2</v>
      </c>
      <c r="I4894" s="120" t="str">
        <f>VLOOKUP(J4894,internet[#All], 2, 0)</f>
        <v>Fiber Optic</v>
      </c>
      <c r="J4894" s="108">
        <v>2</v>
      </c>
      <c r="K4894" s="121" t="b">
        <f>IF(AND(my_practice[[#This Row],[phone_service]]&gt;0, my_practice[[#This Row],[internet_service]]&gt;0),TRUE,FALSE)</f>
        <v>1</v>
      </c>
      <c r="L4894" s="121" t="b">
        <f>IF(AND(my_practice[[#This Row],[phone_service]]=0, my_practice[[#This Row],[internet_service]]&gt;0),TRUE,FALSE)</f>
        <v>0</v>
      </c>
      <c r="M4894" s="121" t="b">
        <f>IF(AND(H4894&gt;0, J4894=0),TRUE,FALSE)</f>
        <v>0</v>
      </c>
      <c r="N4894" s="121" t="str">
        <f>VLOOKUP(O4894,contract[#All], 2, 0)</f>
        <v>1 Year</v>
      </c>
      <c r="O4894" s="108">
        <v>1</v>
      </c>
      <c r="P4894" s="108" t="s">
        <v>13</v>
      </c>
      <c r="Q4894" s="107">
        <v>79.599999999999994</v>
      </c>
      <c r="R4894" s="107">
        <v>3974.7</v>
      </c>
      <c r="S4894" s="111">
        <f>my_practice[[#This Row],[total_charges]]/my_practice[[#This Row],[monthly_charges]]</f>
        <v>49.933417085427138</v>
      </c>
      <c r="T4894" s="107">
        <f>AVERAGE(R4894/S4894)</f>
        <v>79.599999999999994</v>
      </c>
      <c r="U4894" s="121">
        <f>MATCH(Q4894, T4894)</f>
        <v>1</v>
      </c>
      <c r="V4894" s="118">
        <f ca="1">TODAY()</f>
        <v>43705</v>
      </c>
      <c r="W4894" s="111">
        <f>ROUND(S4894*30.4, 0)</f>
        <v>1518</v>
      </c>
      <c r="X4894" s="118">
        <f ca="1">V4894-W4894</f>
        <v>42187</v>
      </c>
      <c r="Y4894" s="121" t="b">
        <f>IF(B4894&lt;&gt;"Male", TRUE, FALSE)</f>
        <v>0</v>
      </c>
      <c r="Z4894" s="121" t="b">
        <f>IF(AC4894&lt;&gt;"No",TRUE, FALSE)</f>
        <v>0</v>
      </c>
      <c r="AA4894" s="111" t="b">
        <f>IF(H4893&lt;&gt;0, TRUE,FALSE)</f>
        <v>1</v>
      </c>
      <c r="AB4894" s="121" t="b">
        <f>IF(J4894&lt;&gt;0, TRUE, FALSE)</f>
        <v>1</v>
      </c>
      <c r="AC4894" t="s">
        <v>5</v>
      </c>
      <c r="AD4894"/>
    </row>
    <row r="4895" spans="1:30" ht="16">
      <c r="A4895" s="108" t="s">
        <v>6903</v>
      </c>
      <c r="B4895" s="108" t="s">
        <v>3</v>
      </c>
      <c r="C4895" s="111">
        <v>0</v>
      </c>
      <c r="D4895" s="108" t="s">
        <v>4</v>
      </c>
      <c r="E4895" s="108" t="s">
        <v>4</v>
      </c>
      <c r="F4895" s="121">
        <f>IF(AND(D4895="Yes",E4895="Yes"),3,IF(AND(D4895="No",E4895="No"),0,IF(AND(D4895="Yes",E4895="No"),1,2)))</f>
        <v>3</v>
      </c>
      <c r="G4895" s="121" t="str">
        <f>VLOOKUP(H4895, phone[#All], 2, 0)</f>
        <v>One Line</v>
      </c>
      <c r="H4895" s="108">
        <v>1</v>
      </c>
      <c r="I4895" s="120" t="str">
        <f>VLOOKUP(J4895,internet[#All], 2, 0)</f>
        <v>Fiber Optic</v>
      </c>
      <c r="J4895" s="108">
        <v>2</v>
      </c>
      <c r="K4895" s="121" t="b">
        <f>IF(AND(my_practice[[#This Row],[phone_service]]&gt;0, my_practice[[#This Row],[internet_service]]&gt;0),TRUE,FALSE)</f>
        <v>1</v>
      </c>
      <c r="L4895" s="121" t="b">
        <f>IF(AND(my_practice[[#This Row],[phone_service]]=0, my_practice[[#This Row],[internet_service]]&gt;0),TRUE,FALSE)</f>
        <v>0</v>
      </c>
      <c r="M4895" s="121" t="b">
        <f>IF(AND(H4895&gt;0, J4895=0),TRUE,FALSE)</f>
        <v>0</v>
      </c>
      <c r="N4895" s="121" t="str">
        <f>VLOOKUP(O4895,contract[#All], 2, 0)</f>
        <v>1 Year</v>
      </c>
      <c r="O4895" s="108">
        <v>1</v>
      </c>
      <c r="P4895" s="108" t="s">
        <v>13</v>
      </c>
      <c r="Q4895" s="107">
        <v>99.7</v>
      </c>
      <c r="R4895" s="107">
        <v>4977.2</v>
      </c>
      <c r="S4895" s="111">
        <f>my_practice[[#This Row],[total_charges]]/my_practice[[#This Row],[monthly_charges]]</f>
        <v>49.92176529588766</v>
      </c>
      <c r="T4895" s="107">
        <f>AVERAGE(R4895/S4895)</f>
        <v>99.7</v>
      </c>
      <c r="U4895" s="121">
        <f>MATCH(Q4895, T4895)</f>
        <v>1</v>
      </c>
      <c r="V4895" s="118">
        <f ca="1">TODAY()</f>
        <v>43705</v>
      </c>
      <c r="W4895" s="111">
        <f>ROUND(S4895*30.4, 0)</f>
        <v>1518</v>
      </c>
      <c r="X4895" s="118">
        <f ca="1">V4895-W4895</f>
        <v>42187</v>
      </c>
      <c r="Y4895" s="121" t="b">
        <f>IF(B4895&lt;&gt;"Male", TRUE, FALSE)</f>
        <v>1</v>
      </c>
      <c r="Z4895" s="121" t="b">
        <f>IF(AC4895&lt;&gt;"No",TRUE, FALSE)</f>
        <v>0</v>
      </c>
      <c r="AA4895" s="111" t="b">
        <f>IF(H4894&lt;&gt;0, TRUE,FALSE)</f>
        <v>1</v>
      </c>
      <c r="AB4895" s="121" t="b">
        <f>IF(J4895&lt;&gt;0, TRUE, FALSE)</f>
        <v>1</v>
      </c>
      <c r="AC4895" t="s">
        <v>5</v>
      </c>
      <c r="AD4895"/>
    </row>
    <row r="4896" spans="1:30" ht="16">
      <c r="A4896" s="108" t="s">
        <v>5306</v>
      </c>
      <c r="B4896" s="108" t="s">
        <v>3</v>
      </c>
      <c r="C4896" s="111">
        <v>1</v>
      </c>
      <c r="D4896" s="108" t="s">
        <v>4</v>
      </c>
      <c r="E4896" s="108" t="s">
        <v>5</v>
      </c>
      <c r="F4896" s="121">
        <f>IF(AND(D4896="Yes",E4896="Yes"),3,IF(AND(D4896="No",E4896="No"),0,IF(AND(D4896="Yes",E4896="No"),1,2)))</f>
        <v>1</v>
      </c>
      <c r="G4896" s="121" t="str">
        <f>VLOOKUP(H4896, phone[#All], 2, 0)</f>
        <v>Two or More Lines</v>
      </c>
      <c r="H4896" s="108">
        <v>2</v>
      </c>
      <c r="I4896" s="120" t="str">
        <f>VLOOKUP(J4896,internet[#All], 2, 0)</f>
        <v>Fiber Optic</v>
      </c>
      <c r="J4896" s="108">
        <v>2</v>
      </c>
      <c r="K4896" s="121" t="b">
        <f>IF(AND(my_practice[[#This Row],[phone_service]]&gt;0, my_practice[[#This Row],[internet_service]]&gt;0),TRUE,FALSE)</f>
        <v>1</v>
      </c>
      <c r="L4896" s="121" t="b">
        <f>IF(AND(my_practice[[#This Row],[phone_service]]=0, my_practice[[#This Row],[internet_service]]&gt;0),TRUE,FALSE)</f>
        <v>0</v>
      </c>
      <c r="M4896" s="121" t="b">
        <f>IF(AND(H4896&gt;0, J4896=0),TRUE,FALSE)</f>
        <v>0</v>
      </c>
      <c r="N4896" s="121" t="str">
        <f>VLOOKUP(O4896,contract[#All], 2, 0)</f>
        <v>Month-to-Month</v>
      </c>
      <c r="O4896" s="108">
        <v>0</v>
      </c>
      <c r="P4896" s="108" t="s">
        <v>13</v>
      </c>
      <c r="Q4896" s="107">
        <v>108.75</v>
      </c>
      <c r="R4896" s="107">
        <v>5431.9</v>
      </c>
      <c r="S4896" s="111">
        <f>my_practice[[#This Row],[total_charges]]/my_practice[[#This Row],[monthly_charges]]</f>
        <v>49.948505747126433</v>
      </c>
      <c r="T4896" s="107">
        <f>AVERAGE(R4896/S4896)</f>
        <v>108.75</v>
      </c>
      <c r="U4896" s="121">
        <f>MATCH(Q4896, T4896)</f>
        <v>1</v>
      </c>
      <c r="V4896" s="118">
        <f ca="1">TODAY()</f>
        <v>43705</v>
      </c>
      <c r="W4896" s="111">
        <f>ROUND(S4896*30.4, 0)</f>
        <v>1518</v>
      </c>
      <c r="X4896" s="118">
        <f ca="1">V4896-W4896</f>
        <v>42187</v>
      </c>
      <c r="Y4896" s="121" t="b">
        <f>IF(B4896&lt;&gt;"Male", TRUE, FALSE)</f>
        <v>1</v>
      </c>
      <c r="Z4896" s="121" t="b">
        <f>IF(AC4896&lt;&gt;"No",TRUE, FALSE)</f>
        <v>0</v>
      </c>
      <c r="AA4896" s="111" t="b">
        <f>IF(H4895&lt;&gt;0, TRUE,FALSE)</f>
        <v>1</v>
      </c>
      <c r="AB4896" s="121" t="b">
        <f>IF(J4896&lt;&gt;0, TRUE, FALSE)</f>
        <v>1</v>
      </c>
      <c r="AC4896" t="s">
        <v>5</v>
      </c>
      <c r="AD4896"/>
    </row>
    <row r="4897" spans="1:30" ht="16">
      <c r="A4897" s="108" t="s">
        <v>452</v>
      </c>
      <c r="B4897" s="108" t="s">
        <v>3</v>
      </c>
      <c r="C4897" s="111">
        <v>1</v>
      </c>
      <c r="D4897" s="108" t="s">
        <v>5</v>
      </c>
      <c r="E4897" s="108" t="s">
        <v>5</v>
      </c>
      <c r="F4897" s="121">
        <f>IF(AND(D4897="Yes",E4897="Yes"),3,IF(AND(D4897="No",E4897="No"),0,IF(AND(D4897="Yes",E4897="No"),1,2)))</f>
        <v>0</v>
      </c>
      <c r="G4897" s="121" t="str">
        <f>VLOOKUP(H4897, phone[#All], 2, 0)</f>
        <v>Two or More Lines</v>
      </c>
      <c r="H4897" s="108">
        <v>2</v>
      </c>
      <c r="I4897" s="120" t="str">
        <f>VLOOKUP(J4897,internet[#All], 2, 0)</f>
        <v>Fiber Optic</v>
      </c>
      <c r="J4897" s="108">
        <v>2</v>
      </c>
      <c r="K4897" s="121" t="b">
        <f>IF(AND(my_practice[[#This Row],[phone_service]]&gt;0, my_practice[[#This Row],[internet_service]]&gt;0),TRUE,FALSE)</f>
        <v>1</v>
      </c>
      <c r="L4897" s="121" t="b">
        <f>IF(AND(my_practice[[#This Row],[phone_service]]=0, my_practice[[#This Row],[internet_service]]&gt;0),TRUE,FALSE)</f>
        <v>0</v>
      </c>
      <c r="M4897" s="121" t="b">
        <f>IF(AND(H4897&gt;0, J4897=0),TRUE,FALSE)</f>
        <v>0</v>
      </c>
      <c r="N4897" s="121" t="str">
        <f>VLOOKUP(O4897,contract[#All], 2, 0)</f>
        <v>Month-to-Month</v>
      </c>
      <c r="O4897" s="108">
        <v>0</v>
      </c>
      <c r="P4897" s="108" t="s">
        <v>17</v>
      </c>
      <c r="Q4897" s="107">
        <v>101.55</v>
      </c>
      <c r="R4897" s="107">
        <v>5070.3999999999996</v>
      </c>
      <c r="S4897" s="111">
        <f>my_practice[[#This Row],[total_charges]]/my_practice[[#This Row],[monthly_charges]]</f>
        <v>49.930083702609551</v>
      </c>
      <c r="T4897" s="107">
        <f>AVERAGE(R4897/S4897)</f>
        <v>101.55</v>
      </c>
      <c r="U4897" s="121">
        <f>MATCH(Q4897, T4897)</f>
        <v>1</v>
      </c>
      <c r="V4897" s="118">
        <f ca="1">TODAY()</f>
        <v>43705</v>
      </c>
      <c r="W4897" s="111">
        <f>ROUND(S4897*30.4, 0)</f>
        <v>1518</v>
      </c>
      <c r="X4897" s="118">
        <f ca="1">V4897-W4897</f>
        <v>42187</v>
      </c>
      <c r="Y4897" s="121" t="b">
        <f>IF(B4897&lt;&gt;"Male", TRUE, FALSE)</f>
        <v>1</v>
      </c>
      <c r="Z4897" s="121" t="b">
        <f>IF(AC4897&lt;&gt;"No",TRUE, FALSE)</f>
        <v>0</v>
      </c>
      <c r="AA4897" s="111" t="b">
        <f>IF(H4896&lt;&gt;0, TRUE,FALSE)</f>
        <v>1</v>
      </c>
      <c r="AB4897" s="121" t="b">
        <f>IF(J4897&lt;&gt;0, TRUE, FALSE)</f>
        <v>1</v>
      </c>
      <c r="AC4897" t="s">
        <v>5</v>
      </c>
      <c r="AD4897"/>
    </row>
    <row r="4898" spans="1:30" ht="16">
      <c r="A4898" s="108" t="s">
        <v>5724</v>
      </c>
      <c r="B4898" s="108" t="s">
        <v>9</v>
      </c>
      <c r="C4898" s="111">
        <v>1</v>
      </c>
      <c r="D4898" s="108" t="s">
        <v>5</v>
      </c>
      <c r="E4898" s="108" t="s">
        <v>5</v>
      </c>
      <c r="F4898" s="121">
        <f>IF(AND(D4898="Yes",E4898="Yes"),3,IF(AND(D4898="No",E4898="No"),0,IF(AND(D4898="Yes",E4898="No"),1,2)))</f>
        <v>0</v>
      </c>
      <c r="G4898" s="121" t="str">
        <f>VLOOKUP(H4898, phone[#All], 2, 0)</f>
        <v>Two or More Lines</v>
      </c>
      <c r="H4898" s="108">
        <v>2</v>
      </c>
      <c r="I4898" s="120" t="str">
        <f>VLOOKUP(J4898,internet[#All], 2, 0)</f>
        <v>DSL</v>
      </c>
      <c r="J4898" s="108">
        <v>1</v>
      </c>
      <c r="K4898" s="121" t="b">
        <f>IF(AND(my_practice[[#This Row],[phone_service]]&gt;0, my_practice[[#This Row],[internet_service]]&gt;0),TRUE,FALSE)</f>
        <v>1</v>
      </c>
      <c r="L4898" s="121" t="b">
        <f>IF(AND(my_practice[[#This Row],[phone_service]]=0, my_practice[[#This Row],[internet_service]]&gt;0),TRUE,FALSE)</f>
        <v>0</v>
      </c>
      <c r="M4898" s="121" t="b">
        <f>IF(AND(H4898&gt;0, J4898=0),TRUE,FALSE)</f>
        <v>0</v>
      </c>
      <c r="N4898" s="121" t="str">
        <f>VLOOKUP(O4898,contract[#All], 2, 0)</f>
        <v>2 Year</v>
      </c>
      <c r="O4898" s="108">
        <v>2</v>
      </c>
      <c r="P4898" s="108" t="s">
        <v>17</v>
      </c>
      <c r="Q4898" s="107">
        <v>81.349999999999994</v>
      </c>
      <c r="R4898" s="107">
        <v>4060.9</v>
      </c>
      <c r="S4898" s="111">
        <f>my_practice[[#This Row],[total_charges]]/my_practice[[#This Row],[monthly_charges]]</f>
        <v>49.918869084204061</v>
      </c>
      <c r="T4898" s="107">
        <f>AVERAGE(R4898/S4898)</f>
        <v>81.349999999999994</v>
      </c>
      <c r="U4898" s="121">
        <f>MATCH(Q4898, T4898)</f>
        <v>1</v>
      </c>
      <c r="V4898" s="118">
        <f ca="1">TODAY()</f>
        <v>43705</v>
      </c>
      <c r="W4898" s="111">
        <f>ROUND(S4898*30.4, 0)</f>
        <v>1518</v>
      </c>
      <c r="X4898" s="118">
        <f ca="1">V4898-W4898</f>
        <v>42187</v>
      </c>
      <c r="Y4898" s="121" t="b">
        <f>IF(B4898&lt;&gt;"Male", TRUE, FALSE)</f>
        <v>0</v>
      </c>
      <c r="Z4898" s="121" t="b">
        <f>IF(AC4898&lt;&gt;"No",TRUE, FALSE)</f>
        <v>0</v>
      </c>
      <c r="AA4898" s="111" t="b">
        <f>IF(H4897&lt;&gt;0, TRUE,FALSE)</f>
        <v>1</v>
      </c>
      <c r="AB4898" s="121" t="b">
        <f>IF(J4898&lt;&gt;0, TRUE, FALSE)</f>
        <v>1</v>
      </c>
      <c r="AC4898" t="s">
        <v>5</v>
      </c>
      <c r="AD4898"/>
    </row>
    <row r="4899" spans="1:30" ht="16">
      <c r="A4899" s="108" t="s">
        <v>3652</v>
      </c>
      <c r="B4899" s="108" t="s">
        <v>3</v>
      </c>
      <c r="C4899" s="111">
        <v>0</v>
      </c>
      <c r="D4899" s="108" t="s">
        <v>5</v>
      </c>
      <c r="E4899" s="108" t="s">
        <v>5</v>
      </c>
      <c r="F4899" s="121">
        <f>IF(AND(D4899="Yes",E4899="Yes"),3,IF(AND(D4899="No",E4899="No"),0,IF(AND(D4899="Yes",E4899="No"),1,2)))</f>
        <v>0</v>
      </c>
      <c r="G4899" s="121" t="str">
        <f>VLOOKUP(H4899, phone[#All], 2, 0)</f>
        <v>One Line</v>
      </c>
      <c r="H4899" s="108">
        <v>1</v>
      </c>
      <c r="I4899" s="120" t="str">
        <f>VLOOKUP(J4899,internet[#All], 2, 0)</f>
        <v>DSL</v>
      </c>
      <c r="J4899" s="108">
        <v>1</v>
      </c>
      <c r="K4899" s="121" t="b">
        <f>IF(AND(my_practice[[#This Row],[phone_service]]&gt;0, my_practice[[#This Row],[internet_service]]&gt;0),TRUE,FALSE)</f>
        <v>1</v>
      </c>
      <c r="L4899" s="121" t="b">
        <f>IF(AND(my_practice[[#This Row],[phone_service]]=0, my_practice[[#This Row],[internet_service]]&gt;0),TRUE,FALSE)</f>
        <v>0</v>
      </c>
      <c r="M4899" s="121" t="b">
        <f>IF(AND(H4899&gt;0, J4899=0),TRUE,FALSE)</f>
        <v>0</v>
      </c>
      <c r="N4899" s="121" t="str">
        <f>VLOOKUP(O4899,contract[#All], 2, 0)</f>
        <v>2 Year</v>
      </c>
      <c r="O4899" s="108">
        <v>2</v>
      </c>
      <c r="P4899" s="108" t="s">
        <v>13</v>
      </c>
      <c r="Q4899" s="107">
        <v>74.45</v>
      </c>
      <c r="R4899" s="107">
        <v>3721.9</v>
      </c>
      <c r="S4899" s="111">
        <f>my_practice[[#This Row],[total_charges]]/my_practice[[#This Row],[monthly_charges]]</f>
        <v>49.991940899932843</v>
      </c>
      <c r="T4899" s="107">
        <f>AVERAGE(R4899/S4899)</f>
        <v>74.45</v>
      </c>
      <c r="U4899" s="121">
        <f>MATCH(Q4899, T4899)</f>
        <v>1</v>
      </c>
      <c r="V4899" s="118">
        <f ca="1">TODAY()</f>
        <v>43705</v>
      </c>
      <c r="W4899" s="111">
        <f>ROUND(S4899*30.4, 0)</f>
        <v>1520</v>
      </c>
      <c r="X4899" s="118">
        <f ca="1">V4899-W4899</f>
        <v>42185</v>
      </c>
      <c r="Y4899" s="121" t="b">
        <f>IF(B4899&lt;&gt;"Male", TRUE, FALSE)</f>
        <v>1</v>
      </c>
      <c r="Z4899" s="121" t="b">
        <f>IF(AC4899&lt;&gt;"No",TRUE, FALSE)</f>
        <v>0</v>
      </c>
      <c r="AA4899" s="111" t="b">
        <f>IF(H4898&lt;&gt;0, TRUE,FALSE)</f>
        <v>1</v>
      </c>
      <c r="AB4899" s="121" t="b">
        <f>IF(J4899&lt;&gt;0, TRUE, FALSE)</f>
        <v>1</v>
      </c>
      <c r="AC4899" t="s">
        <v>5</v>
      </c>
      <c r="AD4899"/>
    </row>
    <row r="4900" spans="1:30" ht="16">
      <c r="A4900" s="108" t="s">
        <v>2936</v>
      </c>
      <c r="B4900" s="108" t="s">
        <v>3</v>
      </c>
      <c r="C4900" s="111">
        <v>0</v>
      </c>
      <c r="D4900" s="108" t="s">
        <v>4</v>
      </c>
      <c r="E4900" s="108" t="s">
        <v>4</v>
      </c>
      <c r="F4900" s="121">
        <f>IF(AND(D4900="Yes",E4900="Yes"),3,IF(AND(D4900="No",E4900="No"),0,IF(AND(D4900="Yes",E4900="No"),1,2)))</f>
        <v>3</v>
      </c>
      <c r="G4900" s="121" t="str">
        <f>VLOOKUP(H4900, phone[#All], 2, 0)</f>
        <v>One Line</v>
      </c>
      <c r="H4900" s="108">
        <v>1</v>
      </c>
      <c r="I4900" s="120" t="str">
        <f>VLOOKUP(J4900,internet[#All], 2, 0)</f>
        <v>Fiber Optic</v>
      </c>
      <c r="J4900" s="108">
        <v>2</v>
      </c>
      <c r="K4900" s="121" t="b">
        <f>IF(AND(my_practice[[#This Row],[phone_service]]&gt;0, my_practice[[#This Row],[internet_service]]&gt;0),TRUE,FALSE)</f>
        <v>1</v>
      </c>
      <c r="L4900" s="121" t="b">
        <f>IF(AND(my_practice[[#This Row],[phone_service]]=0, my_practice[[#This Row],[internet_service]]&gt;0),TRUE,FALSE)</f>
        <v>0</v>
      </c>
      <c r="M4900" s="121" t="b">
        <f>IF(AND(H4900&gt;0, J4900=0),TRUE,FALSE)</f>
        <v>0</v>
      </c>
      <c r="N4900" s="121" t="str">
        <f>VLOOKUP(O4900,contract[#All], 2, 0)</f>
        <v>1 Year</v>
      </c>
      <c r="O4900" s="108">
        <v>1</v>
      </c>
      <c r="P4900" s="108" t="s">
        <v>10</v>
      </c>
      <c r="Q4900" s="107">
        <v>103.05</v>
      </c>
      <c r="R4900" s="107">
        <v>5153.5</v>
      </c>
      <c r="S4900" s="111">
        <f>my_practice[[#This Row],[total_charges]]/my_practice[[#This Row],[monthly_charges]]</f>
        <v>50.009704027171274</v>
      </c>
      <c r="T4900" s="107">
        <f>AVERAGE(R4900/S4900)</f>
        <v>103.05</v>
      </c>
      <c r="U4900" s="121">
        <f>MATCH(Q4900, T4900)</f>
        <v>1</v>
      </c>
      <c r="V4900" s="118">
        <f ca="1">TODAY()</f>
        <v>43705</v>
      </c>
      <c r="W4900" s="111">
        <f>ROUND(S4900*30.4, 0)</f>
        <v>1520</v>
      </c>
      <c r="X4900" s="118">
        <f ca="1">V4900-W4900</f>
        <v>42185</v>
      </c>
      <c r="Y4900" s="121" t="b">
        <f>IF(B4900&lt;&gt;"Male", TRUE, FALSE)</f>
        <v>1</v>
      </c>
      <c r="Z4900" s="121" t="b">
        <f>IF(AC4900&lt;&gt;"No",TRUE, FALSE)</f>
        <v>0</v>
      </c>
      <c r="AA4900" s="111" t="b">
        <f>IF(H4899&lt;&gt;0, TRUE,FALSE)</f>
        <v>1</v>
      </c>
      <c r="AB4900" s="121" t="b">
        <f>IF(J4900&lt;&gt;0, TRUE, FALSE)</f>
        <v>1</v>
      </c>
      <c r="AC4900" t="s">
        <v>5</v>
      </c>
      <c r="AD4900"/>
    </row>
    <row r="4901" spans="1:30" ht="16">
      <c r="A4901" s="108" t="s">
        <v>336</v>
      </c>
      <c r="B4901" s="108" t="s">
        <v>3</v>
      </c>
      <c r="C4901" s="111">
        <v>0</v>
      </c>
      <c r="D4901" s="108" t="s">
        <v>4</v>
      </c>
      <c r="E4901" s="108" t="s">
        <v>5</v>
      </c>
      <c r="F4901" s="121">
        <f>IF(AND(D4901="Yes",E4901="Yes"),3,IF(AND(D4901="No",E4901="No"),0,IF(AND(D4901="Yes",E4901="No"),1,2)))</f>
        <v>1</v>
      </c>
      <c r="G4901" s="121" t="str">
        <f>VLOOKUP(H4901, phone[#All], 2, 0)</f>
        <v>Two or More Lines</v>
      </c>
      <c r="H4901" s="108">
        <v>2</v>
      </c>
      <c r="I4901" s="120" t="str">
        <f>VLOOKUP(J4901,internet[#All], 2, 0)</f>
        <v>Fiber Optic</v>
      </c>
      <c r="J4901" s="108">
        <v>2</v>
      </c>
      <c r="K4901" s="121" t="b">
        <f>IF(AND(my_practice[[#This Row],[phone_service]]&gt;0, my_practice[[#This Row],[internet_service]]&gt;0),TRUE,FALSE)</f>
        <v>1</v>
      </c>
      <c r="L4901" s="121" t="b">
        <f>IF(AND(my_practice[[#This Row],[phone_service]]=0, my_practice[[#This Row],[internet_service]]&gt;0),TRUE,FALSE)</f>
        <v>0</v>
      </c>
      <c r="M4901" s="121" t="b">
        <f>IF(AND(H4901&gt;0, J4901=0),TRUE,FALSE)</f>
        <v>0</v>
      </c>
      <c r="N4901" s="121" t="str">
        <f>VLOOKUP(O4901,contract[#All], 2, 0)</f>
        <v>Month-to-Month</v>
      </c>
      <c r="O4901" s="108">
        <v>0</v>
      </c>
      <c r="P4901" s="108" t="s">
        <v>17</v>
      </c>
      <c r="Q4901" s="107">
        <v>102.7</v>
      </c>
      <c r="R4901" s="107">
        <v>5138.1000000000004</v>
      </c>
      <c r="S4901" s="111">
        <f>my_practice[[#This Row],[total_charges]]/my_practice[[#This Row],[monthly_charges]]</f>
        <v>50.030185004868549</v>
      </c>
      <c r="T4901" s="107">
        <f>AVERAGE(R4901/S4901)</f>
        <v>102.7</v>
      </c>
      <c r="U4901" s="121">
        <f>MATCH(Q4901, T4901)</f>
        <v>1</v>
      </c>
      <c r="V4901" s="118">
        <f ca="1">TODAY()</f>
        <v>43705</v>
      </c>
      <c r="W4901" s="111">
        <f>ROUND(S4901*30.4, 0)</f>
        <v>1521</v>
      </c>
      <c r="X4901" s="118">
        <f ca="1">V4901-W4901</f>
        <v>42184</v>
      </c>
      <c r="Y4901" s="121" t="b">
        <f>IF(B4901&lt;&gt;"Male", TRUE, FALSE)</f>
        <v>1</v>
      </c>
      <c r="Z4901" s="121" t="b">
        <f>IF(AC4901&lt;&gt;"No",TRUE, FALSE)</f>
        <v>0</v>
      </c>
      <c r="AA4901" s="111" t="b">
        <f>IF(H4900&lt;&gt;0, TRUE,FALSE)</f>
        <v>1</v>
      </c>
      <c r="AB4901" s="121" t="b">
        <f>IF(J4901&lt;&gt;0, TRUE, FALSE)</f>
        <v>1</v>
      </c>
      <c r="AC4901" t="s">
        <v>5</v>
      </c>
      <c r="AD4901"/>
    </row>
    <row r="4902" spans="1:30" ht="16">
      <c r="A4902" s="108" t="s">
        <v>5899</v>
      </c>
      <c r="B4902" s="108" t="s">
        <v>3</v>
      </c>
      <c r="C4902" s="111">
        <v>0</v>
      </c>
      <c r="D4902" s="108" t="s">
        <v>4</v>
      </c>
      <c r="E4902" s="108" t="s">
        <v>4</v>
      </c>
      <c r="F4902" s="121">
        <f>IF(AND(D4902="Yes",E4902="Yes"),3,IF(AND(D4902="No",E4902="No"),0,IF(AND(D4902="Yes",E4902="No"),1,2)))</f>
        <v>3</v>
      </c>
      <c r="G4902" s="121" t="str">
        <f>VLOOKUP(H4902, phone[#All], 2, 0)</f>
        <v>Two or More Lines</v>
      </c>
      <c r="H4902" s="108">
        <v>2</v>
      </c>
      <c r="I4902" s="120" t="str">
        <f>VLOOKUP(J4902,internet[#All], 2, 0)</f>
        <v>Fiber Optic</v>
      </c>
      <c r="J4902" s="108">
        <v>2</v>
      </c>
      <c r="K4902" s="121" t="b">
        <f>IF(AND(my_practice[[#This Row],[phone_service]]&gt;0, my_practice[[#This Row],[internet_service]]&gt;0),TRUE,FALSE)</f>
        <v>1</v>
      </c>
      <c r="L4902" s="121" t="b">
        <f>IF(AND(my_practice[[#This Row],[phone_service]]=0, my_practice[[#This Row],[internet_service]]&gt;0),TRUE,FALSE)</f>
        <v>0</v>
      </c>
      <c r="M4902" s="121" t="b">
        <f>IF(AND(H4902&gt;0, J4902=0),TRUE,FALSE)</f>
        <v>0</v>
      </c>
      <c r="N4902" s="121" t="str">
        <f>VLOOKUP(O4902,contract[#All], 2, 0)</f>
        <v>Month-to-Month</v>
      </c>
      <c r="O4902" s="108">
        <v>0</v>
      </c>
      <c r="P4902" s="108" t="s">
        <v>7</v>
      </c>
      <c r="Q4902" s="107">
        <v>95.6</v>
      </c>
      <c r="R4902" s="107">
        <v>4783.5</v>
      </c>
      <c r="S4902" s="111">
        <f>my_practice[[#This Row],[total_charges]]/my_practice[[#This Row],[monthly_charges]]</f>
        <v>50.036610878661094</v>
      </c>
      <c r="T4902" s="107">
        <f>AVERAGE(R4902/S4902)</f>
        <v>95.6</v>
      </c>
      <c r="U4902" s="121">
        <f>MATCH(Q4902, T4902)</f>
        <v>1</v>
      </c>
      <c r="V4902" s="118">
        <f ca="1">TODAY()</f>
        <v>43705</v>
      </c>
      <c r="W4902" s="111">
        <f>ROUND(S4902*30.4, 0)</f>
        <v>1521</v>
      </c>
      <c r="X4902" s="118">
        <f ca="1">V4902-W4902</f>
        <v>42184</v>
      </c>
      <c r="Y4902" s="121" t="b">
        <f>IF(B4902&lt;&gt;"Male", TRUE, FALSE)</f>
        <v>1</v>
      </c>
      <c r="Z4902" s="121" t="b">
        <f>IF(AC4902&lt;&gt;"No",TRUE, FALSE)</f>
        <v>1</v>
      </c>
      <c r="AA4902" s="111" t="b">
        <f>IF(H4901&lt;&gt;0, TRUE,FALSE)</f>
        <v>1</v>
      </c>
      <c r="AB4902" s="121" t="b">
        <f>IF(J4902&lt;&gt;0, TRUE, FALSE)</f>
        <v>1</v>
      </c>
      <c r="AC4902" t="s">
        <v>4</v>
      </c>
      <c r="AD4902"/>
    </row>
    <row r="4903" spans="1:30" ht="16">
      <c r="A4903" s="108" t="s">
        <v>6985</v>
      </c>
      <c r="B4903" s="108" t="s">
        <v>3</v>
      </c>
      <c r="C4903" s="111">
        <v>0</v>
      </c>
      <c r="D4903" s="108" t="s">
        <v>4</v>
      </c>
      <c r="E4903" s="108" t="s">
        <v>5</v>
      </c>
      <c r="F4903" s="121">
        <f>IF(AND(D4903="Yes",E4903="Yes"),3,IF(AND(D4903="No",E4903="No"),0,IF(AND(D4903="Yes",E4903="No"),1,2)))</f>
        <v>1</v>
      </c>
      <c r="G4903" s="121" t="str">
        <f>VLOOKUP(H4903, phone[#All], 2, 0)</f>
        <v>Two or More Lines</v>
      </c>
      <c r="H4903" s="108">
        <v>2</v>
      </c>
      <c r="I4903" s="120" t="str">
        <f>VLOOKUP(J4903,internet[#All], 2, 0)</f>
        <v>Fiber Optic</v>
      </c>
      <c r="J4903" s="108">
        <v>2</v>
      </c>
      <c r="K4903" s="121" t="b">
        <f>IF(AND(my_practice[[#This Row],[phone_service]]&gt;0, my_practice[[#This Row],[internet_service]]&gt;0),TRUE,FALSE)</f>
        <v>1</v>
      </c>
      <c r="L4903" s="121" t="b">
        <f>IF(AND(my_practice[[#This Row],[phone_service]]=0, my_practice[[#This Row],[internet_service]]&gt;0),TRUE,FALSE)</f>
        <v>0</v>
      </c>
      <c r="M4903" s="121" t="b">
        <f>IF(AND(H4903&gt;0, J4903=0),TRUE,FALSE)</f>
        <v>0</v>
      </c>
      <c r="N4903" s="121" t="str">
        <f>VLOOKUP(O4903,contract[#All], 2, 0)</f>
        <v>1 Year</v>
      </c>
      <c r="O4903" s="108">
        <v>1</v>
      </c>
      <c r="P4903" s="108" t="s">
        <v>7</v>
      </c>
      <c r="Q4903" s="107">
        <v>98.85</v>
      </c>
      <c r="R4903" s="107">
        <v>4947.55</v>
      </c>
      <c r="S4903" s="111">
        <f>my_practice[[#This Row],[total_charges]]/my_practice[[#This Row],[monthly_charges]]</f>
        <v>50.051087506322716</v>
      </c>
      <c r="T4903" s="107">
        <f>AVERAGE(R4903/S4903)</f>
        <v>98.85</v>
      </c>
      <c r="U4903" s="121">
        <f>MATCH(Q4903, T4903)</f>
        <v>1</v>
      </c>
      <c r="V4903" s="118">
        <f ca="1">TODAY()</f>
        <v>43705</v>
      </c>
      <c r="W4903" s="111">
        <f>ROUND(S4903*30.4, 0)</f>
        <v>1522</v>
      </c>
      <c r="X4903" s="118">
        <f ca="1">V4903-W4903</f>
        <v>42183</v>
      </c>
      <c r="Y4903" s="121" t="b">
        <f>IF(B4903&lt;&gt;"Male", TRUE, FALSE)</f>
        <v>1</v>
      </c>
      <c r="Z4903" s="121" t="b">
        <f>IF(AC4903&lt;&gt;"No",TRUE, FALSE)</f>
        <v>0</v>
      </c>
      <c r="AA4903" s="111" t="b">
        <f>IF(H4902&lt;&gt;0, TRUE,FALSE)</f>
        <v>1</v>
      </c>
      <c r="AB4903" s="121" t="b">
        <f>IF(J4903&lt;&gt;0, TRUE, FALSE)</f>
        <v>1</v>
      </c>
      <c r="AC4903" t="s">
        <v>5</v>
      </c>
      <c r="AD4903"/>
    </row>
    <row r="4904" spans="1:30" ht="16">
      <c r="A4904" s="108" t="s">
        <v>2533</v>
      </c>
      <c r="B4904" s="108" t="s">
        <v>9</v>
      </c>
      <c r="C4904" s="111">
        <v>0</v>
      </c>
      <c r="D4904" s="108" t="s">
        <v>4</v>
      </c>
      <c r="E4904" s="108" t="s">
        <v>4</v>
      </c>
      <c r="F4904" s="121">
        <f>IF(AND(D4904="Yes",E4904="Yes"),3,IF(AND(D4904="No",E4904="No"),0,IF(AND(D4904="Yes",E4904="No"),1,2)))</f>
        <v>3</v>
      </c>
      <c r="G4904" s="121" t="str">
        <f>VLOOKUP(H4904, phone[#All], 2, 0)</f>
        <v>Two or More Lines</v>
      </c>
      <c r="H4904" s="108">
        <v>2</v>
      </c>
      <c r="I4904" s="120" t="str">
        <f>VLOOKUP(J4904,internet[#All], 2, 0)</f>
        <v>DSL</v>
      </c>
      <c r="J4904" s="108">
        <v>1</v>
      </c>
      <c r="K4904" s="121" t="b">
        <f>IF(AND(my_practice[[#This Row],[phone_service]]&gt;0, my_practice[[#This Row],[internet_service]]&gt;0),TRUE,FALSE)</f>
        <v>1</v>
      </c>
      <c r="L4904" s="121" t="b">
        <f>IF(AND(my_practice[[#This Row],[phone_service]]=0, my_practice[[#This Row],[internet_service]]&gt;0),TRUE,FALSE)</f>
        <v>0</v>
      </c>
      <c r="M4904" s="121" t="b">
        <f>IF(AND(H4904&gt;0, J4904=0),TRUE,FALSE)</f>
        <v>0</v>
      </c>
      <c r="N4904" s="121" t="str">
        <f>VLOOKUP(O4904,contract[#All], 2, 0)</f>
        <v>1 Year</v>
      </c>
      <c r="O4904" s="108">
        <v>1</v>
      </c>
      <c r="P4904" s="108" t="s">
        <v>10</v>
      </c>
      <c r="Q4904" s="107">
        <v>78.75</v>
      </c>
      <c r="R4904" s="107">
        <v>3942.45</v>
      </c>
      <c r="S4904" s="111">
        <f>my_practice[[#This Row],[total_charges]]/my_practice[[#This Row],[monthly_charges]]</f>
        <v>50.062857142857141</v>
      </c>
      <c r="T4904" s="107">
        <f>AVERAGE(R4904/S4904)</f>
        <v>78.75</v>
      </c>
      <c r="U4904" s="121">
        <f>MATCH(Q4904, T4904)</f>
        <v>1</v>
      </c>
      <c r="V4904" s="118">
        <f ca="1">TODAY()</f>
        <v>43705</v>
      </c>
      <c r="W4904" s="111">
        <f>ROUND(S4904*30.4, 0)</f>
        <v>1522</v>
      </c>
      <c r="X4904" s="118">
        <f ca="1">V4904-W4904</f>
        <v>42183</v>
      </c>
      <c r="Y4904" s="121" t="b">
        <f>IF(B4904&lt;&gt;"Male", TRUE, FALSE)</f>
        <v>0</v>
      </c>
      <c r="Z4904" s="121" t="b">
        <f>IF(AC4904&lt;&gt;"No",TRUE, FALSE)</f>
        <v>0</v>
      </c>
      <c r="AA4904" s="111" t="b">
        <f>IF(H4903&lt;&gt;0, TRUE,FALSE)</f>
        <v>1</v>
      </c>
      <c r="AB4904" s="121" t="b">
        <f>IF(J4904&lt;&gt;0, TRUE, FALSE)</f>
        <v>1</v>
      </c>
      <c r="AC4904" t="s">
        <v>5</v>
      </c>
      <c r="AD4904"/>
    </row>
    <row r="4905" spans="1:30" ht="16">
      <c r="A4905" s="108" t="s">
        <v>5410</v>
      </c>
      <c r="B4905" s="108" t="s">
        <v>3</v>
      </c>
      <c r="C4905" s="111">
        <v>0</v>
      </c>
      <c r="D4905" s="108" t="s">
        <v>5</v>
      </c>
      <c r="E4905" s="108" t="s">
        <v>5</v>
      </c>
      <c r="F4905" s="121">
        <f>IF(AND(D4905="Yes",E4905="Yes"),3,IF(AND(D4905="No",E4905="No"),0,IF(AND(D4905="Yes",E4905="No"),1,2)))</f>
        <v>0</v>
      </c>
      <c r="G4905" s="121" t="str">
        <f>VLOOKUP(H4905, phone[#All], 2, 0)</f>
        <v>One Line</v>
      </c>
      <c r="H4905" s="108">
        <v>1</v>
      </c>
      <c r="I4905" s="120" t="str">
        <f>VLOOKUP(J4905,internet[#All], 2, 0)</f>
        <v>No Internet Service</v>
      </c>
      <c r="J4905" s="108">
        <v>0</v>
      </c>
      <c r="K4905" s="121" t="b">
        <f>IF(AND(my_practice[[#This Row],[phone_service]]&gt;0, my_practice[[#This Row],[internet_service]]&gt;0),TRUE,FALSE)</f>
        <v>0</v>
      </c>
      <c r="L4905" s="121" t="b">
        <f>IF(AND(my_practice[[#This Row],[phone_service]]=0, my_practice[[#This Row],[internet_service]]&gt;0),TRUE,FALSE)</f>
        <v>0</v>
      </c>
      <c r="M4905" s="121" t="b">
        <f>IF(AND(H4905&gt;0, J4905=0),TRUE,FALSE)</f>
        <v>1</v>
      </c>
      <c r="N4905" s="121" t="str">
        <f>VLOOKUP(O4905,contract[#All], 2, 0)</f>
        <v>1 Year</v>
      </c>
      <c r="O4905" s="108">
        <v>1</v>
      </c>
      <c r="P4905" s="108" t="s">
        <v>13</v>
      </c>
      <c r="Q4905" s="107">
        <v>19.75</v>
      </c>
      <c r="R4905" s="107">
        <v>989.05</v>
      </c>
      <c r="S4905" s="111">
        <f>my_practice[[#This Row],[total_charges]]/my_practice[[#This Row],[monthly_charges]]</f>
        <v>50.078481012658223</v>
      </c>
      <c r="T4905" s="107">
        <f>AVERAGE(R4905/S4905)</f>
        <v>19.75</v>
      </c>
      <c r="U4905" s="121">
        <f>MATCH(Q4905, T4905)</f>
        <v>1</v>
      </c>
      <c r="V4905" s="118">
        <f ca="1">TODAY()</f>
        <v>43705</v>
      </c>
      <c r="W4905" s="111">
        <f>ROUND(S4905*30.4, 0)</f>
        <v>1522</v>
      </c>
      <c r="X4905" s="118">
        <f ca="1">V4905-W4905</f>
        <v>42183</v>
      </c>
      <c r="Y4905" s="121" t="b">
        <f>IF(B4905&lt;&gt;"Male", TRUE, FALSE)</f>
        <v>1</v>
      </c>
      <c r="Z4905" s="121" t="b">
        <f>IF(AC4905&lt;&gt;"No",TRUE, FALSE)</f>
        <v>0</v>
      </c>
      <c r="AA4905" s="111" t="b">
        <f>IF(H4904&lt;&gt;0, TRUE,FALSE)</f>
        <v>1</v>
      </c>
      <c r="AB4905" s="121" t="b">
        <f>IF(J4905&lt;&gt;0, TRUE, FALSE)</f>
        <v>0</v>
      </c>
      <c r="AC4905" t="s">
        <v>5</v>
      </c>
      <c r="AD4905"/>
    </row>
    <row r="4906" spans="1:30" ht="16">
      <c r="A4906" s="108" t="s">
        <v>1599</v>
      </c>
      <c r="B4906" s="108" t="s">
        <v>3</v>
      </c>
      <c r="C4906" s="111">
        <v>1</v>
      </c>
      <c r="D4906" s="108" t="s">
        <v>5</v>
      </c>
      <c r="E4906" s="108" t="s">
        <v>5</v>
      </c>
      <c r="F4906" s="121">
        <f>IF(AND(D4906="Yes",E4906="Yes"),3,IF(AND(D4906="No",E4906="No"),0,IF(AND(D4906="Yes",E4906="No"),1,2)))</f>
        <v>0</v>
      </c>
      <c r="G4906" s="121" t="str">
        <f>VLOOKUP(H4906, phone[#All], 2, 0)</f>
        <v>Two or More Lines</v>
      </c>
      <c r="H4906" s="108">
        <v>2</v>
      </c>
      <c r="I4906" s="120" t="str">
        <f>VLOOKUP(J4906,internet[#All], 2, 0)</f>
        <v>Fiber Optic</v>
      </c>
      <c r="J4906" s="108">
        <v>2</v>
      </c>
      <c r="K4906" s="121" t="b">
        <f>IF(AND(my_practice[[#This Row],[phone_service]]&gt;0, my_practice[[#This Row],[internet_service]]&gt;0),TRUE,FALSE)</f>
        <v>1</v>
      </c>
      <c r="L4906" s="121" t="b">
        <f>IF(AND(my_practice[[#This Row],[phone_service]]=0, my_practice[[#This Row],[internet_service]]&gt;0),TRUE,FALSE)</f>
        <v>0</v>
      </c>
      <c r="M4906" s="121" t="b">
        <f>IF(AND(H4906&gt;0, J4906=0),TRUE,FALSE)</f>
        <v>0</v>
      </c>
      <c r="N4906" s="121" t="str">
        <f>VLOOKUP(O4906,contract[#All], 2, 0)</f>
        <v>1 Year</v>
      </c>
      <c r="O4906" s="108">
        <v>1</v>
      </c>
      <c r="P4906" s="108" t="s">
        <v>7</v>
      </c>
      <c r="Q4906" s="107">
        <v>106.8</v>
      </c>
      <c r="R4906" s="107">
        <v>5347.95</v>
      </c>
      <c r="S4906" s="111">
        <f>my_practice[[#This Row],[total_charges]]/my_practice[[#This Row],[monthly_charges]]</f>
        <v>50.074438202247194</v>
      </c>
      <c r="T4906" s="107">
        <f>AVERAGE(R4906/S4906)</f>
        <v>106.8</v>
      </c>
      <c r="U4906" s="121">
        <f>MATCH(Q4906, T4906)</f>
        <v>1</v>
      </c>
      <c r="V4906" s="118">
        <f ca="1">TODAY()</f>
        <v>43705</v>
      </c>
      <c r="W4906" s="111">
        <f>ROUND(S4906*30.4, 0)</f>
        <v>1522</v>
      </c>
      <c r="X4906" s="118">
        <f ca="1">V4906-W4906</f>
        <v>42183</v>
      </c>
      <c r="Y4906" s="121" t="b">
        <f>IF(B4906&lt;&gt;"Male", TRUE, FALSE)</f>
        <v>1</v>
      </c>
      <c r="Z4906" s="121" t="b">
        <f>IF(AC4906&lt;&gt;"No",TRUE, FALSE)</f>
        <v>0</v>
      </c>
      <c r="AA4906" s="111" t="b">
        <f>IF(H4905&lt;&gt;0, TRUE,FALSE)</f>
        <v>1</v>
      </c>
      <c r="AB4906" s="121" t="b">
        <f>IF(J4906&lt;&gt;0, TRUE, FALSE)</f>
        <v>1</v>
      </c>
      <c r="AC4906" t="s">
        <v>5</v>
      </c>
      <c r="AD4906"/>
    </row>
    <row r="4907" spans="1:30" ht="16">
      <c r="A4907" s="108" t="s">
        <v>2333</v>
      </c>
      <c r="B4907" s="108" t="s">
        <v>3</v>
      </c>
      <c r="C4907" s="111">
        <v>0</v>
      </c>
      <c r="D4907" s="108" t="s">
        <v>5</v>
      </c>
      <c r="E4907" s="108" t="s">
        <v>4</v>
      </c>
      <c r="F4907" s="121">
        <f>IF(AND(D4907="Yes",E4907="Yes"),3,IF(AND(D4907="No",E4907="No"),0,IF(AND(D4907="Yes",E4907="No"),1,2)))</f>
        <v>2</v>
      </c>
      <c r="G4907" s="121" t="str">
        <f>VLOOKUP(H4907, phone[#All], 2, 0)</f>
        <v>One Line</v>
      </c>
      <c r="H4907" s="108">
        <v>1</v>
      </c>
      <c r="I4907" s="120" t="str">
        <f>VLOOKUP(J4907,internet[#All], 2, 0)</f>
        <v>No Internet Service</v>
      </c>
      <c r="J4907" s="108">
        <v>0</v>
      </c>
      <c r="K4907" s="121" t="b">
        <f>IF(AND(my_practice[[#This Row],[phone_service]]&gt;0, my_practice[[#This Row],[internet_service]]&gt;0),TRUE,FALSE)</f>
        <v>0</v>
      </c>
      <c r="L4907" s="121" t="b">
        <f>IF(AND(my_practice[[#This Row],[phone_service]]=0, my_practice[[#This Row],[internet_service]]&gt;0),TRUE,FALSE)</f>
        <v>0</v>
      </c>
      <c r="M4907" s="121" t="b">
        <f>IF(AND(H4907&gt;0, J4907=0),TRUE,FALSE)</f>
        <v>1</v>
      </c>
      <c r="N4907" s="121" t="str">
        <f>VLOOKUP(O4907,contract[#All], 2, 0)</f>
        <v>2 Year</v>
      </c>
      <c r="O4907" s="108">
        <v>2</v>
      </c>
      <c r="P4907" s="108" t="s">
        <v>17</v>
      </c>
      <c r="Q4907" s="107">
        <v>20.45</v>
      </c>
      <c r="R4907" s="107">
        <v>1024.6500000000001</v>
      </c>
      <c r="S4907" s="111">
        <f>my_practice[[#This Row],[total_charges]]/my_practice[[#This Row],[monthly_charges]]</f>
        <v>50.105134474327635</v>
      </c>
      <c r="T4907" s="107">
        <f>AVERAGE(R4907/S4907)</f>
        <v>20.45</v>
      </c>
      <c r="U4907" s="121">
        <f>MATCH(Q4907, T4907)</f>
        <v>1</v>
      </c>
      <c r="V4907" s="118">
        <f ca="1">TODAY()</f>
        <v>43705</v>
      </c>
      <c r="W4907" s="111">
        <f>ROUND(S4907*30.4, 0)</f>
        <v>1523</v>
      </c>
      <c r="X4907" s="118">
        <f ca="1">V4907-W4907</f>
        <v>42182</v>
      </c>
      <c r="Y4907" s="121" t="b">
        <f>IF(B4907&lt;&gt;"Male", TRUE, FALSE)</f>
        <v>1</v>
      </c>
      <c r="Z4907" s="121" t="b">
        <f>IF(AC4907&lt;&gt;"No",TRUE, FALSE)</f>
        <v>0</v>
      </c>
      <c r="AA4907" s="111" t="b">
        <f>IF(H4906&lt;&gt;0, TRUE,FALSE)</f>
        <v>1</v>
      </c>
      <c r="AB4907" s="121" t="b">
        <f>IF(J4907&lt;&gt;0, TRUE, FALSE)</f>
        <v>0</v>
      </c>
      <c r="AC4907" t="s">
        <v>5</v>
      </c>
      <c r="AD4907"/>
    </row>
    <row r="4908" spans="1:30" ht="16">
      <c r="A4908" s="108" t="s">
        <v>2222</v>
      </c>
      <c r="B4908" s="108" t="s">
        <v>3</v>
      </c>
      <c r="C4908" s="111">
        <v>0</v>
      </c>
      <c r="D4908" s="108" t="s">
        <v>4</v>
      </c>
      <c r="E4908" s="108" t="s">
        <v>5</v>
      </c>
      <c r="F4908" s="121">
        <f>IF(AND(D4908="Yes",E4908="Yes"),3,IF(AND(D4908="No",E4908="No"),0,IF(AND(D4908="Yes",E4908="No"),1,2)))</f>
        <v>1</v>
      </c>
      <c r="G4908" s="121" t="str">
        <f>VLOOKUP(H4908, phone[#All], 2, 0)</f>
        <v>Two or More Lines</v>
      </c>
      <c r="H4908" s="108">
        <v>2</v>
      </c>
      <c r="I4908" s="120" t="str">
        <f>VLOOKUP(J4908,internet[#All], 2, 0)</f>
        <v>Fiber Optic</v>
      </c>
      <c r="J4908" s="108">
        <v>2</v>
      </c>
      <c r="K4908" s="121" t="b">
        <f>IF(AND(my_practice[[#This Row],[phone_service]]&gt;0, my_practice[[#This Row],[internet_service]]&gt;0),TRUE,FALSE)</f>
        <v>1</v>
      </c>
      <c r="L4908" s="121" t="b">
        <f>IF(AND(my_practice[[#This Row],[phone_service]]=0, my_practice[[#This Row],[internet_service]]&gt;0),TRUE,FALSE)</f>
        <v>0</v>
      </c>
      <c r="M4908" s="121" t="b">
        <f>IF(AND(H4908&gt;0, J4908=0),TRUE,FALSE)</f>
        <v>0</v>
      </c>
      <c r="N4908" s="121" t="str">
        <f>VLOOKUP(O4908,contract[#All], 2, 0)</f>
        <v>1 Year</v>
      </c>
      <c r="O4908" s="108">
        <v>1</v>
      </c>
      <c r="P4908" s="108" t="s">
        <v>10</v>
      </c>
      <c r="Q4908" s="107">
        <v>104.4</v>
      </c>
      <c r="R4908" s="107">
        <v>5232.8999999999996</v>
      </c>
      <c r="S4908" s="111">
        <f>my_practice[[#This Row],[total_charges]]/my_practice[[#This Row],[monthly_charges]]</f>
        <v>50.1235632183908</v>
      </c>
      <c r="T4908" s="107">
        <f>AVERAGE(R4908/S4908)</f>
        <v>104.4</v>
      </c>
      <c r="U4908" s="121">
        <f>MATCH(Q4908, T4908)</f>
        <v>1</v>
      </c>
      <c r="V4908" s="118">
        <f ca="1">TODAY()</f>
        <v>43705</v>
      </c>
      <c r="W4908" s="111">
        <f>ROUND(S4908*30.4, 0)</f>
        <v>1524</v>
      </c>
      <c r="X4908" s="118">
        <f ca="1">V4908-W4908</f>
        <v>42181</v>
      </c>
      <c r="Y4908" s="121" t="b">
        <f>IF(B4908&lt;&gt;"Male", TRUE, FALSE)</f>
        <v>1</v>
      </c>
      <c r="Z4908" s="121" t="b">
        <f>IF(AC4908&lt;&gt;"No",TRUE, FALSE)</f>
        <v>0</v>
      </c>
      <c r="AA4908" s="111" t="b">
        <f>IF(H4907&lt;&gt;0, TRUE,FALSE)</f>
        <v>1</v>
      </c>
      <c r="AB4908" s="121" t="b">
        <f>IF(J4908&lt;&gt;0, TRUE, FALSE)</f>
        <v>1</v>
      </c>
      <c r="AC4908" t="s">
        <v>5</v>
      </c>
      <c r="AD4908"/>
    </row>
    <row r="4909" spans="1:30" ht="16">
      <c r="A4909" s="108" t="s">
        <v>425</v>
      </c>
      <c r="B4909" s="108" t="s">
        <v>3</v>
      </c>
      <c r="C4909" s="111">
        <v>1</v>
      </c>
      <c r="D4909" s="108" t="s">
        <v>4</v>
      </c>
      <c r="E4909" s="108" t="s">
        <v>5</v>
      </c>
      <c r="F4909" s="121">
        <f>IF(AND(D4909="Yes",E4909="Yes"),3,IF(AND(D4909="No",E4909="No"),0,IF(AND(D4909="Yes",E4909="No"),1,2)))</f>
        <v>1</v>
      </c>
      <c r="G4909" s="121" t="str">
        <f>VLOOKUP(H4909, phone[#All], 2, 0)</f>
        <v>One Line</v>
      </c>
      <c r="H4909" s="108">
        <v>1</v>
      </c>
      <c r="I4909" s="120" t="str">
        <f>VLOOKUP(J4909,internet[#All], 2, 0)</f>
        <v>Fiber Optic</v>
      </c>
      <c r="J4909" s="108">
        <v>2</v>
      </c>
      <c r="K4909" s="121" t="b">
        <f>IF(AND(my_practice[[#This Row],[phone_service]]&gt;0, my_practice[[#This Row],[internet_service]]&gt;0),TRUE,FALSE)</f>
        <v>1</v>
      </c>
      <c r="L4909" s="121" t="b">
        <f>IF(AND(my_practice[[#This Row],[phone_service]]=0, my_practice[[#This Row],[internet_service]]&gt;0),TRUE,FALSE)</f>
        <v>0</v>
      </c>
      <c r="M4909" s="121" t="b">
        <f>IF(AND(H4909&gt;0, J4909=0),TRUE,FALSE)</f>
        <v>0</v>
      </c>
      <c r="N4909" s="121" t="str">
        <f>VLOOKUP(O4909,contract[#All], 2, 0)</f>
        <v>Month-to-Month</v>
      </c>
      <c r="O4909" s="108">
        <v>0</v>
      </c>
      <c r="P4909" s="108" t="s">
        <v>13</v>
      </c>
      <c r="Q4909" s="107">
        <v>70.650000000000006</v>
      </c>
      <c r="R4909" s="107">
        <v>3545.05</v>
      </c>
      <c r="S4909" s="111">
        <f>my_practice[[#This Row],[total_charges]]/my_practice[[#This Row],[monthly_charges]]</f>
        <v>50.177636234961071</v>
      </c>
      <c r="T4909" s="107">
        <f>AVERAGE(R4909/S4909)</f>
        <v>70.650000000000006</v>
      </c>
      <c r="U4909" s="121">
        <f>MATCH(Q4909, T4909)</f>
        <v>1</v>
      </c>
      <c r="V4909" s="118">
        <f ca="1">TODAY()</f>
        <v>43705</v>
      </c>
      <c r="W4909" s="111">
        <f>ROUND(S4909*30.4, 0)</f>
        <v>1525</v>
      </c>
      <c r="X4909" s="118">
        <f ca="1">V4909-W4909</f>
        <v>42180</v>
      </c>
      <c r="Y4909" s="121" t="b">
        <f>IF(B4909&lt;&gt;"Male", TRUE, FALSE)</f>
        <v>1</v>
      </c>
      <c r="Z4909" s="121" t="b">
        <f>IF(AC4909&lt;&gt;"No",TRUE, FALSE)</f>
        <v>0</v>
      </c>
      <c r="AA4909" s="111" t="b">
        <f>IF(H4908&lt;&gt;0, TRUE,FALSE)</f>
        <v>1</v>
      </c>
      <c r="AB4909" s="121" t="b">
        <f>IF(J4909&lt;&gt;0, TRUE, FALSE)</f>
        <v>1</v>
      </c>
      <c r="AC4909" t="s">
        <v>5</v>
      </c>
      <c r="AD4909"/>
    </row>
    <row r="4910" spans="1:30" ht="16">
      <c r="A4910" s="108" t="s">
        <v>4723</v>
      </c>
      <c r="B4910" s="108" t="s">
        <v>9</v>
      </c>
      <c r="C4910" s="111">
        <v>0</v>
      </c>
      <c r="D4910" s="108" t="s">
        <v>4</v>
      </c>
      <c r="E4910" s="108" t="s">
        <v>4</v>
      </c>
      <c r="F4910" s="121">
        <f>IF(AND(D4910="Yes",E4910="Yes"),3,IF(AND(D4910="No",E4910="No"),0,IF(AND(D4910="Yes",E4910="No"),1,2)))</f>
        <v>3</v>
      </c>
      <c r="G4910" s="121" t="str">
        <f>VLOOKUP(H4910, phone[#All], 2, 0)</f>
        <v>Two or More Lines</v>
      </c>
      <c r="H4910" s="108">
        <v>2</v>
      </c>
      <c r="I4910" s="120" t="str">
        <f>VLOOKUP(J4910,internet[#All], 2, 0)</f>
        <v>Fiber Optic</v>
      </c>
      <c r="J4910" s="108">
        <v>2</v>
      </c>
      <c r="K4910" s="121" t="b">
        <f>IF(AND(my_practice[[#This Row],[phone_service]]&gt;0, my_practice[[#This Row],[internet_service]]&gt;0),TRUE,FALSE)</f>
        <v>1</v>
      </c>
      <c r="L4910" s="121" t="b">
        <f>IF(AND(my_practice[[#This Row],[phone_service]]=0, my_practice[[#This Row],[internet_service]]&gt;0),TRUE,FALSE)</f>
        <v>0</v>
      </c>
      <c r="M4910" s="121" t="b">
        <f>IF(AND(H4910&gt;0, J4910=0),TRUE,FALSE)</f>
        <v>0</v>
      </c>
      <c r="N4910" s="121" t="str">
        <f>VLOOKUP(O4910,contract[#All], 2, 0)</f>
        <v>1 Year</v>
      </c>
      <c r="O4910" s="108">
        <v>1</v>
      </c>
      <c r="P4910" s="108" t="s">
        <v>7</v>
      </c>
      <c r="Q4910" s="107">
        <v>108.25</v>
      </c>
      <c r="R4910" s="107">
        <v>5431.4</v>
      </c>
      <c r="S4910" s="111">
        <f>my_practice[[#This Row],[total_charges]]/my_practice[[#This Row],[monthly_charges]]</f>
        <v>50.174595842956116</v>
      </c>
      <c r="T4910" s="107">
        <f>AVERAGE(R4910/S4910)</f>
        <v>108.25</v>
      </c>
      <c r="U4910" s="121">
        <f>MATCH(Q4910, T4910)</f>
        <v>1</v>
      </c>
      <c r="V4910" s="118">
        <f ca="1">TODAY()</f>
        <v>43705</v>
      </c>
      <c r="W4910" s="111">
        <f>ROUND(S4910*30.4, 0)</f>
        <v>1525</v>
      </c>
      <c r="X4910" s="118">
        <f ca="1">V4910-W4910</f>
        <v>42180</v>
      </c>
      <c r="Y4910" s="121" t="b">
        <f>IF(B4910&lt;&gt;"Male", TRUE, FALSE)</f>
        <v>0</v>
      </c>
      <c r="Z4910" s="121" t="b">
        <f>IF(AC4910&lt;&gt;"No",TRUE, FALSE)</f>
        <v>0</v>
      </c>
      <c r="AA4910" s="111" t="b">
        <f>IF(H4909&lt;&gt;0, TRUE,FALSE)</f>
        <v>1</v>
      </c>
      <c r="AB4910" s="121" t="b">
        <f>IF(J4910&lt;&gt;0, TRUE, FALSE)</f>
        <v>1</v>
      </c>
      <c r="AC4910" t="s">
        <v>5</v>
      </c>
      <c r="AD4910"/>
    </row>
    <row r="4911" spans="1:30" ht="16">
      <c r="A4911" s="108" t="s">
        <v>5578</v>
      </c>
      <c r="B4911" s="108" t="s">
        <v>3</v>
      </c>
      <c r="C4911" s="111">
        <v>1</v>
      </c>
      <c r="D4911" s="108" t="s">
        <v>5</v>
      </c>
      <c r="E4911" s="108" t="s">
        <v>5</v>
      </c>
      <c r="F4911" s="121">
        <f>IF(AND(D4911="Yes",E4911="Yes"),3,IF(AND(D4911="No",E4911="No"),0,IF(AND(D4911="Yes",E4911="No"),1,2)))</f>
        <v>0</v>
      </c>
      <c r="G4911" s="121" t="str">
        <f>VLOOKUP(H4911, phone[#All], 2, 0)</f>
        <v>Two or More Lines</v>
      </c>
      <c r="H4911" s="108">
        <v>2</v>
      </c>
      <c r="I4911" s="120" t="str">
        <f>VLOOKUP(J4911,internet[#All], 2, 0)</f>
        <v>Fiber Optic</v>
      </c>
      <c r="J4911" s="108">
        <v>2</v>
      </c>
      <c r="K4911" s="121" t="b">
        <f>IF(AND(my_practice[[#This Row],[phone_service]]&gt;0, my_practice[[#This Row],[internet_service]]&gt;0),TRUE,FALSE)</f>
        <v>1</v>
      </c>
      <c r="L4911" s="121" t="b">
        <f>IF(AND(my_practice[[#This Row],[phone_service]]=0, my_practice[[#This Row],[internet_service]]&gt;0),TRUE,FALSE)</f>
        <v>0</v>
      </c>
      <c r="M4911" s="121" t="b">
        <f>IF(AND(H4911&gt;0, J4911=0),TRUE,FALSE)</f>
        <v>0</v>
      </c>
      <c r="N4911" s="121" t="str">
        <f>VLOOKUP(O4911,contract[#All], 2, 0)</f>
        <v>1 Year</v>
      </c>
      <c r="O4911" s="108">
        <v>1</v>
      </c>
      <c r="P4911" s="108" t="s">
        <v>13</v>
      </c>
      <c r="Q4911" s="107">
        <v>103</v>
      </c>
      <c r="R4911" s="107">
        <v>5166.2</v>
      </c>
      <c r="S4911" s="111">
        <f>my_practice[[#This Row],[total_charges]]/my_practice[[#This Row],[monthly_charges]]</f>
        <v>50.157281553398057</v>
      </c>
      <c r="T4911" s="107">
        <f>AVERAGE(R4911/S4911)</f>
        <v>103</v>
      </c>
      <c r="U4911" s="121">
        <f>MATCH(Q4911, T4911)</f>
        <v>1</v>
      </c>
      <c r="V4911" s="118">
        <f ca="1">TODAY()</f>
        <v>43705</v>
      </c>
      <c r="W4911" s="111">
        <f>ROUND(S4911*30.4, 0)</f>
        <v>1525</v>
      </c>
      <c r="X4911" s="118">
        <f ca="1">V4911-W4911</f>
        <v>42180</v>
      </c>
      <c r="Y4911" s="121" t="b">
        <f>IF(B4911&lt;&gt;"Male", TRUE, FALSE)</f>
        <v>1</v>
      </c>
      <c r="Z4911" s="121" t="b">
        <f>IF(AC4911&lt;&gt;"No",TRUE, FALSE)</f>
        <v>0</v>
      </c>
      <c r="AA4911" s="111" t="b">
        <f>IF(H4910&lt;&gt;0, TRUE,FALSE)</f>
        <v>1</v>
      </c>
      <c r="AB4911" s="121" t="b">
        <f>IF(J4911&lt;&gt;0, TRUE, FALSE)</f>
        <v>1</v>
      </c>
      <c r="AC4911" t="s">
        <v>5</v>
      </c>
      <c r="AD4911"/>
    </row>
    <row r="4912" spans="1:30" ht="16">
      <c r="A4912" s="108" t="s">
        <v>4230</v>
      </c>
      <c r="B4912" s="108" t="s">
        <v>3</v>
      </c>
      <c r="C4912" s="111">
        <v>0</v>
      </c>
      <c r="D4912" s="108" t="s">
        <v>5</v>
      </c>
      <c r="E4912" s="108" t="s">
        <v>5</v>
      </c>
      <c r="F4912" s="121">
        <f>IF(AND(D4912="Yes",E4912="Yes"),3,IF(AND(D4912="No",E4912="No"),0,IF(AND(D4912="Yes",E4912="No"),1,2)))</f>
        <v>0</v>
      </c>
      <c r="G4912" s="121" t="str">
        <f>VLOOKUP(H4912, phone[#All], 2, 0)</f>
        <v>One Line</v>
      </c>
      <c r="H4912" s="108">
        <v>1</v>
      </c>
      <c r="I4912" s="120" t="str">
        <f>VLOOKUP(J4912,internet[#All], 2, 0)</f>
        <v>Fiber Optic</v>
      </c>
      <c r="J4912" s="108">
        <v>2</v>
      </c>
      <c r="K4912" s="121" t="b">
        <f>IF(AND(my_practice[[#This Row],[phone_service]]&gt;0, my_practice[[#This Row],[internet_service]]&gt;0),TRUE,FALSE)</f>
        <v>1</v>
      </c>
      <c r="L4912" s="121" t="b">
        <f>IF(AND(my_practice[[#This Row],[phone_service]]=0, my_practice[[#This Row],[internet_service]]&gt;0),TRUE,FALSE)</f>
        <v>0</v>
      </c>
      <c r="M4912" s="121" t="b">
        <f>IF(AND(H4912&gt;0, J4912=0),TRUE,FALSE)</f>
        <v>0</v>
      </c>
      <c r="N4912" s="121" t="str">
        <f>VLOOKUP(O4912,contract[#All], 2, 0)</f>
        <v>1 Year</v>
      </c>
      <c r="O4912" s="108">
        <v>1</v>
      </c>
      <c r="P4912" s="108" t="s">
        <v>7</v>
      </c>
      <c r="Q4912" s="107">
        <v>75.150000000000006</v>
      </c>
      <c r="R4912" s="107">
        <v>3772.65</v>
      </c>
      <c r="S4912" s="111">
        <f>my_practice[[#This Row],[total_charges]]/my_practice[[#This Row],[monthly_charges]]</f>
        <v>50.201596806387222</v>
      </c>
      <c r="T4912" s="107">
        <f>AVERAGE(R4912/S4912)</f>
        <v>75.150000000000006</v>
      </c>
      <c r="U4912" s="121">
        <f>MATCH(Q4912, T4912)</f>
        <v>1</v>
      </c>
      <c r="V4912" s="118">
        <f ca="1">TODAY()</f>
        <v>43705</v>
      </c>
      <c r="W4912" s="111">
        <f>ROUND(S4912*30.4, 0)</f>
        <v>1526</v>
      </c>
      <c r="X4912" s="118">
        <f ca="1">V4912-W4912</f>
        <v>42179</v>
      </c>
      <c r="Y4912" s="121" t="b">
        <f>IF(B4912&lt;&gt;"Male", TRUE, FALSE)</f>
        <v>1</v>
      </c>
      <c r="Z4912" s="121" t="b">
        <f>IF(AC4912&lt;&gt;"No",TRUE, FALSE)</f>
        <v>0</v>
      </c>
      <c r="AA4912" s="111" t="b">
        <f>IF(H4911&lt;&gt;0, TRUE,FALSE)</f>
        <v>1</v>
      </c>
      <c r="AB4912" s="121" t="b">
        <f>IF(J4912&lt;&gt;0, TRUE, FALSE)</f>
        <v>1</v>
      </c>
      <c r="AC4912" t="s">
        <v>5</v>
      </c>
      <c r="AD4912"/>
    </row>
    <row r="4913" spans="1:30" ht="16">
      <c r="A4913" s="108" t="s">
        <v>2478</v>
      </c>
      <c r="B4913" s="108" t="s">
        <v>9</v>
      </c>
      <c r="C4913" s="111">
        <v>0</v>
      </c>
      <c r="D4913" s="108" t="s">
        <v>4</v>
      </c>
      <c r="E4913" s="108" t="s">
        <v>4</v>
      </c>
      <c r="F4913" s="121">
        <f>IF(AND(D4913="Yes",E4913="Yes"),3,IF(AND(D4913="No",E4913="No"),0,IF(AND(D4913="Yes",E4913="No"),1,2)))</f>
        <v>3</v>
      </c>
      <c r="G4913" s="121" t="str">
        <f>VLOOKUP(H4913, phone[#All], 2, 0)</f>
        <v>Two or More Lines</v>
      </c>
      <c r="H4913" s="108">
        <v>2</v>
      </c>
      <c r="I4913" s="120" t="str">
        <f>VLOOKUP(J4913,internet[#All], 2, 0)</f>
        <v>Fiber Optic</v>
      </c>
      <c r="J4913" s="108">
        <v>2</v>
      </c>
      <c r="K4913" s="121" t="b">
        <f>IF(AND(my_practice[[#This Row],[phone_service]]&gt;0, my_practice[[#This Row],[internet_service]]&gt;0),TRUE,FALSE)</f>
        <v>1</v>
      </c>
      <c r="L4913" s="121" t="b">
        <f>IF(AND(my_practice[[#This Row],[phone_service]]=0, my_practice[[#This Row],[internet_service]]&gt;0),TRUE,FALSE)</f>
        <v>0</v>
      </c>
      <c r="M4913" s="121" t="b">
        <f>IF(AND(H4913&gt;0, J4913=0),TRUE,FALSE)</f>
        <v>0</v>
      </c>
      <c r="N4913" s="121" t="str">
        <f>VLOOKUP(O4913,contract[#All], 2, 0)</f>
        <v>1 Year</v>
      </c>
      <c r="O4913" s="108">
        <v>1</v>
      </c>
      <c r="P4913" s="108" t="s">
        <v>7</v>
      </c>
      <c r="Q4913" s="107">
        <v>97.95</v>
      </c>
      <c r="R4913" s="107">
        <v>4917.8999999999996</v>
      </c>
      <c r="S4913" s="111">
        <f>my_practice[[#This Row],[total_charges]]/my_practice[[#This Row],[monthly_charges]]</f>
        <v>50.208269525267987</v>
      </c>
      <c r="T4913" s="107">
        <f>AVERAGE(R4913/S4913)</f>
        <v>97.95</v>
      </c>
      <c r="U4913" s="121">
        <f>MATCH(Q4913, T4913)</f>
        <v>1</v>
      </c>
      <c r="V4913" s="118">
        <f ca="1">TODAY()</f>
        <v>43705</v>
      </c>
      <c r="W4913" s="111">
        <f>ROUND(S4913*30.4, 0)</f>
        <v>1526</v>
      </c>
      <c r="X4913" s="118">
        <f ca="1">V4913-W4913</f>
        <v>42179</v>
      </c>
      <c r="Y4913" s="121" t="b">
        <f>IF(B4913&lt;&gt;"Male", TRUE, FALSE)</f>
        <v>0</v>
      </c>
      <c r="Z4913" s="121" t="b">
        <f>IF(AC4913&lt;&gt;"No",TRUE, FALSE)</f>
        <v>0</v>
      </c>
      <c r="AA4913" s="111" t="b">
        <f>IF(H4912&lt;&gt;0, TRUE,FALSE)</f>
        <v>1</v>
      </c>
      <c r="AB4913" s="121" t="b">
        <f>IF(J4913&lt;&gt;0, TRUE, FALSE)</f>
        <v>1</v>
      </c>
      <c r="AC4913" t="s">
        <v>5</v>
      </c>
      <c r="AD4913"/>
    </row>
    <row r="4914" spans="1:30" ht="16">
      <c r="A4914" s="108" t="s">
        <v>5772</v>
      </c>
      <c r="B4914" s="108" t="s">
        <v>3</v>
      </c>
      <c r="C4914" s="111">
        <v>0</v>
      </c>
      <c r="D4914" s="108" t="s">
        <v>4</v>
      </c>
      <c r="E4914" s="108" t="s">
        <v>4</v>
      </c>
      <c r="F4914" s="121">
        <f>IF(AND(D4914="Yes",E4914="Yes"),3,IF(AND(D4914="No",E4914="No"),0,IF(AND(D4914="Yes",E4914="No"),1,2)))</f>
        <v>3</v>
      </c>
      <c r="G4914" s="121" t="str">
        <f>VLOOKUP(H4914, phone[#All], 2, 0)</f>
        <v>No Phone Service</v>
      </c>
      <c r="H4914" s="108">
        <v>0</v>
      </c>
      <c r="I4914" s="120" t="str">
        <f>VLOOKUP(J4914,internet[#All], 2, 0)</f>
        <v>DSL</v>
      </c>
      <c r="J4914" s="108">
        <v>1</v>
      </c>
      <c r="K4914" s="121" t="b">
        <f>IF(AND(my_practice[[#This Row],[phone_service]]&gt;0, my_practice[[#This Row],[internet_service]]&gt;0),TRUE,FALSE)</f>
        <v>0</v>
      </c>
      <c r="L4914" s="121" t="b">
        <f>IF(AND(my_practice[[#This Row],[phone_service]]=0, my_practice[[#This Row],[internet_service]]&gt;0),TRUE,FALSE)</f>
        <v>1</v>
      </c>
      <c r="M4914" s="121" t="b">
        <f>IF(AND(H4914&gt;0, J4914=0),TRUE,FALSE)</f>
        <v>0</v>
      </c>
      <c r="N4914" s="121" t="str">
        <f>VLOOKUP(O4914,contract[#All], 2, 0)</f>
        <v>2 Year</v>
      </c>
      <c r="O4914" s="108">
        <v>2</v>
      </c>
      <c r="P4914" s="108" t="s">
        <v>10</v>
      </c>
      <c r="Q4914" s="107">
        <v>39.4</v>
      </c>
      <c r="R4914" s="107">
        <v>1978.65</v>
      </c>
      <c r="S4914" s="111">
        <f>my_practice[[#This Row],[total_charges]]/my_practice[[#This Row],[monthly_charges]]</f>
        <v>50.219543147208128</v>
      </c>
      <c r="T4914" s="107">
        <f>AVERAGE(R4914/S4914)</f>
        <v>39.4</v>
      </c>
      <c r="U4914" s="121">
        <f>MATCH(Q4914, T4914)</f>
        <v>1</v>
      </c>
      <c r="V4914" s="118">
        <f ca="1">TODAY()</f>
        <v>43705</v>
      </c>
      <c r="W4914" s="111">
        <f>ROUND(S4914*30.4, 0)</f>
        <v>1527</v>
      </c>
      <c r="X4914" s="118">
        <f ca="1">V4914-W4914</f>
        <v>42178</v>
      </c>
      <c r="Y4914" s="121" t="b">
        <f>IF(B4914&lt;&gt;"Male", TRUE, FALSE)</f>
        <v>1</v>
      </c>
      <c r="Z4914" s="121" t="b">
        <f>IF(AC4914&lt;&gt;"No",TRUE, FALSE)</f>
        <v>0</v>
      </c>
      <c r="AA4914" s="111" t="b">
        <f>IF(H4913&lt;&gt;0, TRUE,FALSE)</f>
        <v>1</v>
      </c>
      <c r="AB4914" s="121" t="b">
        <f>IF(J4914&lt;&gt;0, TRUE, FALSE)</f>
        <v>1</v>
      </c>
      <c r="AC4914" t="s">
        <v>5</v>
      </c>
      <c r="AD4914"/>
    </row>
    <row r="4915" spans="1:30" ht="16">
      <c r="A4915" s="108" t="s">
        <v>3843</v>
      </c>
      <c r="B4915" s="108" t="s">
        <v>3</v>
      </c>
      <c r="C4915" s="111">
        <v>0</v>
      </c>
      <c r="D4915" s="108" t="s">
        <v>4</v>
      </c>
      <c r="E4915" s="108" t="s">
        <v>5</v>
      </c>
      <c r="F4915" s="121">
        <f>IF(AND(D4915="Yes",E4915="Yes"),3,IF(AND(D4915="No",E4915="No"),0,IF(AND(D4915="Yes",E4915="No"),1,2)))</f>
        <v>1</v>
      </c>
      <c r="G4915" s="121" t="str">
        <f>VLOOKUP(H4915, phone[#All], 2, 0)</f>
        <v>Two or More Lines</v>
      </c>
      <c r="H4915" s="108">
        <v>2</v>
      </c>
      <c r="I4915" s="120" t="str">
        <f>VLOOKUP(J4915,internet[#All], 2, 0)</f>
        <v>DSL</v>
      </c>
      <c r="J4915" s="108">
        <v>1</v>
      </c>
      <c r="K4915" s="121" t="b">
        <f>IF(AND(my_practice[[#This Row],[phone_service]]&gt;0, my_practice[[#This Row],[internet_service]]&gt;0),TRUE,FALSE)</f>
        <v>1</v>
      </c>
      <c r="L4915" s="121" t="b">
        <f>IF(AND(my_practice[[#This Row],[phone_service]]=0, my_practice[[#This Row],[internet_service]]&gt;0),TRUE,FALSE)</f>
        <v>0</v>
      </c>
      <c r="M4915" s="121" t="b">
        <f>IF(AND(H4915&gt;0, J4915=0),TRUE,FALSE)</f>
        <v>0</v>
      </c>
      <c r="N4915" s="121" t="str">
        <f>VLOOKUP(O4915,contract[#All], 2, 0)</f>
        <v>1 Year</v>
      </c>
      <c r="O4915" s="108">
        <v>1</v>
      </c>
      <c r="P4915" s="108" t="s">
        <v>17</v>
      </c>
      <c r="Q4915" s="107">
        <v>78.650000000000006</v>
      </c>
      <c r="R4915" s="107">
        <v>3950.85</v>
      </c>
      <c r="S4915" s="111">
        <f>my_practice[[#This Row],[total_charges]]/my_practice[[#This Row],[monthly_charges]]</f>
        <v>50.233312142403044</v>
      </c>
      <c r="T4915" s="107">
        <f>AVERAGE(R4915/S4915)</f>
        <v>78.650000000000006</v>
      </c>
      <c r="U4915" s="121">
        <f>MATCH(Q4915, T4915)</f>
        <v>1</v>
      </c>
      <c r="V4915" s="118">
        <f ca="1">TODAY()</f>
        <v>43705</v>
      </c>
      <c r="W4915" s="111">
        <f>ROUND(S4915*30.4, 0)</f>
        <v>1527</v>
      </c>
      <c r="X4915" s="118">
        <f ca="1">V4915-W4915</f>
        <v>42178</v>
      </c>
      <c r="Y4915" s="121" t="b">
        <f>IF(B4915&lt;&gt;"Male", TRUE, FALSE)</f>
        <v>1</v>
      </c>
      <c r="Z4915" s="121" t="b">
        <f>IF(AC4915&lt;&gt;"No",TRUE, FALSE)</f>
        <v>0</v>
      </c>
      <c r="AA4915" s="111" t="b">
        <f>IF(H4914&lt;&gt;0, TRUE,FALSE)</f>
        <v>0</v>
      </c>
      <c r="AB4915" s="121" t="b">
        <f>IF(J4915&lt;&gt;0, TRUE, FALSE)</f>
        <v>1</v>
      </c>
      <c r="AC4915" t="s">
        <v>5</v>
      </c>
      <c r="AD4915"/>
    </row>
    <row r="4916" spans="1:30" ht="16">
      <c r="A4916" s="108" t="s">
        <v>3187</v>
      </c>
      <c r="B4916" s="108" t="s">
        <v>3</v>
      </c>
      <c r="C4916" s="111">
        <v>0</v>
      </c>
      <c r="D4916" s="108" t="s">
        <v>4</v>
      </c>
      <c r="E4916" s="108" t="s">
        <v>5</v>
      </c>
      <c r="F4916" s="121">
        <f>IF(AND(D4916="Yes",E4916="Yes"),3,IF(AND(D4916="No",E4916="No"),0,IF(AND(D4916="Yes",E4916="No"),1,2)))</f>
        <v>1</v>
      </c>
      <c r="G4916" s="121" t="str">
        <f>VLOOKUP(H4916, phone[#All], 2, 0)</f>
        <v>Two or More Lines</v>
      </c>
      <c r="H4916" s="108">
        <v>2</v>
      </c>
      <c r="I4916" s="120" t="str">
        <f>VLOOKUP(J4916,internet[#All], 2, 0)</f>
        <v>No Internet Service</v>
      </c>
      <c r="J4916" s="108">
        <v>0</v>
      </c>
      <c r="K4916" s="121" t="b">
        <f>IF(AND(my_practice[[#This Row],[phone_service]]&gt;0, my_practice[[#This Row],[internet_service]]&gt;0),TRUE,FALSE)</f>
        <v>0</v>
      </c>
      <c r="L4916" s="121" t="b">
        <f>IF(AND(my_practice[[#This Row],[phone_service]]=0, my_practice[[#This Row],[internet_service]]&gt;0),TRUE,FALSE)</f>
        <v>0</v>
      </c>
      <c r="M4916" s="121" t="b">
        <f>IF(AND(H4916&gt;0, J4916=0),TRUE,FALSE)</f>
        <v>1</v>
      </c>
      <c r="N4916" s="121" t="str">
        <f>VLOOKUP(O4916,contract[#All], 2, 0)</f>
        <v>2 Year</v>
      </c>
      <c r="O4916" s="108">
        <v>2</v>
      </c>
      <c r="P4916" s="108" t="s">
        <v>10</v>
      </c>
      <c r="Q4916" s="107">
        <v>25.5</v>
      </c>
      <c r="R4916" s="107">
        <v>1281.25</v>
      </c>
      <c r="S4916" s="111">
        <f>my_practice[[#This Row],[total_charges]]/my_practice[[#This Row],[monthly_charges]]</f>
        <v>50.245098039215684</v>
      </c>
      <c r="T4916" s="107">
        <f>AVERAGE(R4916/S4916)</f>
        <v>25.5</v>
      </c>
      <c r="U4916" s="121">
        <f>MATCH(Q4916, T4916)</f>
        <v>1</v>
      </c>
      <c r="V4916" s="118">
        <f ca="1">TODAY()</f>
        <v>43705</v>
      </c>
      <c r="W4916" s="111">
        <f>ROUND(S4916*30.4, 0)</f>
        <v>1527</v>
      </c>
      <c r="X4916" s="118">
        <f ca="1">V4916-W4916</f>
        <v>42178</v>
      </c>
      <c r="Y4916" s="121" t="b">
        <f>IF(B4916&lt;&gt;"Male", TRUE, FALSE)</f>
        <v>1</v>
      </c>
      <c r="Z4916" s="121" t="b">
        <f>IF(AC4916&lt;&gt;"No",TRUE, FALSE)</f>
        <v>0</v>
      </c>
      <c r="AA4916" s="111" t="b">
        <f>IF(H4915&lt;&gt;0, TRUE,FALSE)</f>
        <v>1</v>
      </c>
      <c r="AB4916" s="121" t="b">
        <f>IF(J4916&lt;&gt;0, TRUE, FALSE)</f>
        <v>0</v>
      </c>
      <c r="AC4916" t="s">
        <v>5</v>
      </c>
      <c r="AD4916"/>
    </row>
    <row r="4917" spans="1:30" ht="16">
      <c r="A4917" s="108" t="s">
        <v>1946</v>
      </c>
      <c r="B4917" s="108" t="s">
        <v>3</v>
      </c>
      <c r="C4917" s="111">
        <v>0</v>
      </c>
      <c r="D4917" s="108" t="s">
        <v>5</v>
      </c>
      <c r="E4917" s="108" t="s">
        <v>5</v>
      </c>
      <c r="F4917" s="121">
        <f>IF(AND(D4917="Yes",E4917="Yes"),3,IF(AND(D4917="No",E4917="No"),0,IF(AND(D4917="Yes",E4917="No"),1,2)))</f>
        <v>0</v>
      </c>
      <c r="G4917" s="121" t="str">
        <f>VLOOKUP(H4917, phone[#All], 2, 0)</f>
        <v>One Line</v>
      </c>
      <c r="H4917" s="108">
        <v>1</v>
      </c>
      <c r="I4917" s="120" t="str">
        <f>VLOOKUP(J4917,internet[#All], 2, 0)</f>
        <v>No Internet Service</v>
      </c>
      <c r="J4917" s="108">
        <v>0</v>
      </c>
      <c r="K4917" s="121" t="b">
        <f>IF(AND(my_practice[[#This Row],[phone_service]]&gt;0, my_practice[[#This Row],[internet_service]]&gt;0),TRUE,FALSE)</f>
        <v>0</v>
      </c>
      <c r="L4917" s="121" t="b">
        <f>IF(AND(my_practice[[#This Row],[phone_service]]=0, my_practice[[#This Row],[internet_service]]&gt;0),TRUE,FALSE)</f>
        <v>0</v>
      </c>
      <c r="M4917" s="121" t="b">
        <f>IF(AND(H4917&gt;0, J4917=0),TRUE,FALSE)</f>
        <v>1</v>
      </c>
      <c r="N4917" s="121" t="str">
        <f>VLOOKUP(O4917,contract[#All], 2, 0)</f>
        <v>1 Year</v>
      </c>
      <c r="O4917" s="108">
        <v>1</v>
      </c>
      <c r="P4917" s="108" t="s">
        <v>13</v>
      </c>
      <c r="Q4917" s="107">
        <v>19.850000000000001</v>
      </c>
      <c r="R4917" s="107">
        <v>996.95</v>
      </c>
      <c r="S4917" s="111">
        <f>my_practice[[#This Row],[total_charges]]/my_practice[[#This Row],[monthly_charges]]</f>
        <v>50.224181360201513</v>
      </c>
      <c r="T4917" s="107">
        <f>AVERAGE(R4917/S4917)</f>
        <v>19.850000000000001</v>
      </c>
      <c r="U4917" s="121">
        <f>MATCH(Q4917, T4917)</f>
        <v>1</v>
      </c>
      <c r="V4917" s="118">
        <f ca="1">TODAY()</f>
        <v>43705</v>
      </c>
      <c r="W4917" s="111">
        <f>ROUND(S4917*30.4, 0)</f>
        <v>1527</v>
      </c>
      <c r="X4917" s="118">
        <f ca="1">V4917-W4917</f>
        <v>42178</v>
      </c>
      <c r="Y4917" s="121" t="b">
        <f>IF(B4917&lt;&gt;"Male", TRUE, FALSE)</f>
        <v>1</v>
      </c>
      <c r="Z4917" s="121" t="b">
        <f>IF(AC4917&lt;&gt;"No",TRUE, FALSE)</f>
        <v>0</v>
      </c>
      <c r="AA4917" s="111" t="b">
        <f>IF(H4916&lt;&gt;0, TRUE,FALSE)</f>
        <v>1</v>
      </c>
      <c r="AB4917" s="121" t="b">
        <f>IF(J4917&lt;&gt;0, TRUE, FALSE)</f>
        <v>0</v>
      </c>
      <c r="AC4917" t="s">
        <v>5</v>
      </c>
      <c r="AD4917"/>
    </row>
    <row r="4918" spans="1:30" ht="16">
      <c r="A4918" s="108" t="s">
        <v>3341</v>
      </c>
      <c r="B4918" s="108" t="s">
        <v>9</v>
      </c>
      <c r="C4918" s="111">
        <v>1</v>
      </c>
      <c r="D4918" s="108" t="s">
        <v>5</v>
      </c>
      <c r="E4918" s="108" t="s">
        <v>5</v>
      </c>
      <c r="F4918" s="121">
        <f>IF(AND(D4918="Yes",E4918="Yes"),3,IF(AND(D4918="No",E4918="No"),0,IF(AND(D4918="Yes",E4918="No"),1,2)))</f>
        <v>0</v>
      </c>
      <c r="G4918" s="121" t="str">
        <f>VLOOKUP(H4918, phone[#All], 2, 0)</f>
        <v>Two or More Lines</v>
      </c>
      <c r="H4918" s="108">
        <v>2</v>
      </c>
      <c r="I4918" s="120" t="str">
        <f>VLOOKUP(J4918,internet[#All], 2, 0)</f>
        <v>Fiber Optic</v>
      </c>
      <c r="J4918" s="108">
        <v>2</v>
      </c>
      <c r="K4918" s="121" t="b">
        <f>IF(AND(my_practice[[#This Row],[phone_service]]&gt;0, my_practice[[#This Row],[internet_service]]&gt;0),TRUE,FALSE)</f>
        <v>1</v>
      </c>
      <c r="L4918" s="121" t="b">
        <f>IF(AND(my_practice[[#This Row],[phone_service]]=0, my_practice[[#This Row],[internet_service]]&gt;0),TRUE,FALSE)</f>
        <v>0</v>
      </c>
      <c r="M4918" s="121" t="b">
        <f>IF(AND(H4918&gt;0, J4918=0),TRUE,FALSE)</f>
        <v>0</v>
      </c>
      <c r="N4918" s="121" t="str">
        <f>VLOOKUP(O4918,contract[#All], 2, 0)</f>
        <v>Month-to-Month</v>
      </c>
      <c r="O4918" s="108">
        <v>0</v>
      </c>
      <c r="P4918" s="108" t="s">
        <v>7</v>
      </c>
      <c r="Q4918" s="107">
        <v>97.8</v>
      </c>
      <c r="R4918" s="107">
        <v>4913.3</v>
      </c>
      <c r="S4918" s="111">
        <f>my_practice[[#This Row],[total_charges]]/my_practice[[#This Row],[monthly_charges]]</f>
        <v>50.238241308793462</v>
      </c>
      <c r="T4918" s="107">
        <f>AVERAGE(R4918/S4918)</f>
        <v>97.8</v>
      </c>
      <c r="U4918" s="121">
        <f>MATCH(Q4918, T4918)</f>
        <v>1</v>
      </c>
      <c r="V4918" s="118">
        <f ca="1">TODAY()</f>
        <v>43705</v>
      </c>
      <c r="W4918" s="111">
        <f>ROUND(S4918*30.4, 0)</f>
        <v>1527</v>
      </c>
      <c r="X4918" s="118">
        <f ca="1">V4918-W4918</f>
        <v>42178</v>
      </c>
      <c r="Y4918" s="121" t="b">
        <f>IF(B4918&lt;&gt;"Male", TRUE, FALSE)</f>
        <v>0</v>
      </c>
      <c r="Z4918" s="121" t="b">
        <f>IF(AC4918&lt;&gt;"No",TRUE, FALSE)</f>
        <v>1</v>
      </c>
      <c r="AA4918" s="111" t="b">
        <f>IF(H4917&lt;&gt;0, TRUE,FALSE)</f>
        <v>1</v>
      </c>
      <c r="AB4918" s="121" t="b">
        <f>IF(J4918&lt;&gt;0, TRUE, FALSE)</f>
        <v>1</v>
      </c>
      <c r="AC4918" t="s">
        <v>4</v>
      </c>
      <c r="AD4918"/>
    </row>
    <row r="4919" spans="1:30" ht="16">
      <c r="A4919" s="108" t="s">
        <v>6467</v>
      </c>
      <c r="B4919" s="108" t="s">
        <v>3</v>
      </c>
      <c r="C4919" s="111">
        <v>0</v>
      </c>
      <c r="D4919" s="108" t="s">
        <v>5</v>
      </c>
      <c r="E4919" s="108" t="s">
        <v>4</v>
      </c>
      <c r="F4919" s="121">
        <f>IF(AND(D4919="Yes",E4919="Yes"),3,IF(AND(D4919="No",E4919="No"),0,IF(AND(D4919="Yes",E4919="No"),1,2)))</f>
        <v>2</v>
      </c>
      <c r="G4919" s="121" t="str">
        <f>VLOOKUP(H4919, phone[#All], 2, 0)</f>
        <v>One Line</v>
      </c>
      <c r="H4919" s="108">
        <v>1</v>
      </c>
      <c r="I4919" s="120" t="str">
        <f>VLOOKUP(J4919,internet[#All], 2, 0)</f>
        <v>Fiber Optic</v>
      </c>
      <c r="J4919" s="108">
        <v>2</v>
      </c>
      <c r="K4919" s="121" t="b">
        <f>IF(AND(my_practice[[#This Row],[phone_service]]&gt;0, my_practice[[#This Row],[internet_service]]&gt;0),TRUE,FALSE)</f>
        <v>1</v>
      </c>
      <c r="L4919" s="121" t="b">
        <f>IF(AND(my_practice[[#This Row],[phone_service]]=0, my_practice[[#This Row],[internet_service]]&gt;0),TRUE,FALSE)</f>
        <v>0</v>
      </c>
      <c r="M4919" s="121" t="b">
        <f>IF(AND(H4919&gt;0, J4919=0),TRUE,FALSE)</f>
        <v>0</v>
      </c>
      <c r="N4919" s="121" t="str">
        <f>VLOOKUP(O4919,contract[#All], 2, 0)</f>
        <v>2 Year</v>
      </c>
      <c r="O4919" s="108">
        <v>2</v>
      </c>
      <c r="P4919" s="108" t="s">
        <v>17</v>
      </c>
      <c r="Q4919" s="107">
        <v>70.349999999999994</v>
      </c>
      <c r="R4919" s="107">
        <v>3533.6</v>
      </c>
      <c r="S4919" s="111">
        <f>my_practice[[#This Row],[total_charges]]/my_practice[[#This Row],[monthly_charges]]</f>
        <v>50.228855721393039</v>
      </c>
      <c r="T4919" s="107">
        <f>AVERAGE(R4919/S4919)</f>
        <v>70.349999999999994</v>
      </c>
      <c r="U4919" s="121">
        <f>MATCH(Q4919, T4919)</f>
        <v>1</v>
      </c>
      <c r="V4919" s="118">
        <f ca="1">TODAY()</f>
        <v>43705</v>
      </c>
      <c r="W4919" s="111">
        <f>ROUND(S4919*30.4, 0)</f>
        <v>1527</v>
      </c>
      <c r="X4919" s="118">
        <f ca="1">V4919-W4919</f>
        <v>42178</v>
      </c>
      <c r="Y4919" s="121" t="b">
        <f>IF(B4919&lt;&gt;"Male", TRUE, FALSE)</f>
        <v>1</v>
      </c>
      <c r="Z4919" s="121" t="b">
        <f>IF(AC4919&lt;&gt;"No",TRUE, FALSE)</f>
        <v>0</v>
      </c>
      <c r="AA4919" s="111" t="b">
        <f>IF(H4918&lt;&gt;0, TRUE,FALSE)</f>
        <v>1</v>
      </c>
      <c r="AB4919" s="121" t="b">
        <f>IF(J4919&lt;&gt;0, TRUE, FALSE)</f>
        <v>1</v>
      </c>
      <c r="AC4919" t="s">
        <v>5</v>
      </c>
      <c r="AD4919"/>
    </row>
    <row r="4920" spans="1:30" ht="16">
      <c r="A4920" s="108" t="s">
        <v>5354</v>
      </c>
      <c r="B4920" s="108" t="s">
        <v>3</v>
      </c>
      <c r="C4920" s="111">
        <v>0</v>
      </c>
      <c r="D4920" s="108" t="s">
        <v>4</v>
      </c>
      <c r="E4920" s="108" t="s">
        <v>5</v>
      </c>
      <c r="F4920" s="121">
        <f>IF(AND(D4920="Yes",E4920="Yes"),3,IF(AND(D4920="No",E4920="No"),0,IF(AND(D4920="Yes",E4920="No"),1,2)))</f>
        <v>1</v>
      </c>
      <c r="G4920" s="121" t="str">
        <f>VLOOKUP(H4920, phone[#All], 2, 0)</f>
        <v>No Phone Service</v>
      </c>
      <c r="H4920" s="108">
        <v>0</v>
      </c>
      <c r="I4920" s="120" t="str">
        <f>VLOOKUP(J4920,internet[#All], 2, 0)</f>
        <v>DSL</v>
      </c>
      <c r="J4920" s="108">
        <v>1</v>
      </c>
      <c r="K4920" s="121" t="b">
        <f>IF(AND(my_practice[[#This Row],[phone_service]]&gt;0, my_practice[[#This Row],[internet_service]]&gt;0),TRUE,FALSE)</f>
        <v>0</v>
      </c>
      <c r="L4920" s="121" t="b">
        <f>IF(AND(my_practice[[#This Row],[phone_service]]=0, my_practice[[#This Row],[internet_service]]&gt;0),TRUE,FALSE)</f>
        <v>1</v>
      </c>
      <c r="M4920" s="121" t="b">
        <f>IF(AND(H4920&gt;0, J4920=0),TRUE,FALSE)</f>
        <v>0</v>
      </c>
      <c r="N4920" s="121" t="str">
        <f>VLOOKUP(O4920,contract[#All], 2, 0)</f>
        <v>2 Year</v>
      </c>
      <c r="O4920" s="108">
        <v>2</v>
      </c>
      <c r="P4920" s="108" t="s">
        <v>17</v>
      </c>
      <c r="Q4920" s="107">
        <v>66.25</v>
      </c>
      <c r="R4920" s="107">
        <v>3330.1</v>
      </c>
      <c r="S4920" s="111">
        <f>my_practice[[#This Row],[total_charges]]/my_practice[[#This Row],[monthly_charges]]</f>
        <v>50.265660377358486</v>
      </c>
      <c r="T4920" s="107">
        <f>AVERAGE(R4920/S4920)</f>
        <v>66.25</v>
      </c>
      <c r="U4920" s="121">
        <f>MATCH(Q4920, T4920)</f>
        <v>1</v>
      </c>
      <c r="V4920" s="118">
        <f ca="1">TODAY()</f>
        <v>43705</v>
      </c>
      <c r="W4920" s="111">
        <f>ROUND(S4920*30.4, 0)</f>
        <v>1528</v>
      </c>
      <c r="X4920" s="118">
        <f ca="1">V4920-W4920</f>
        <v>42177</v>
      </c>
      <c r="Y4920" s="121" t="b">
        <f>IF(B4920&lt;&gt;"Male", TRUE, FALSE)</f>
        <v>1</v>
      </c>
      <c r="Z4920" s="121" t="b">
        <f>IF(AC4920&lt;&gt;"No",TRUE, FALSE)</f>
        <v>0</v>
      </c>
      <c r="AA4920" s="111" t="b">
        <f>IF(H4919&lt;&gt;0, TRUE,FALSE)</f>
        <v>1</v>
      </c>
      <c r="AB4920" s="121" t="b">
        <f>IF(J4920&lt;&gt;0, TRUE, FALSE)</f>
        <v>1</v>
      </c>
      <c r="AC4920" t="s">
        <v>5</v>
      </c>
      <c r="AD4920"/>
    </row>
    <row r="4921" spans="1:30" ht="16">
      <c r="A4921" s="108" t="s">
        <v>4358</v>
      </c>
      <c r="B4921" s="108" t="s">
        <v>3</v>
      </c>
      <c r="C4921" s="111">
        <v>0</v>
      </c>
      <c r="D4921" s="108" t="s">
        <v>5</v>
      </c>
      <c r="E4921" s="108" t="s">
        <v>5</v>
      </c>
      <c r="F4921" s="121">
        <f>IF(AND(D4921="Yes",E4921="Yes"),3,IF(AND(D4921="No",E4921="No"),0,IF(AND(D4921="Yes",E4921="No"),1,2)))</f>
        <v>0</v>
      </c>
      <c r="G4921" s="121" t="str">
        <f>VLOOKUP(H4921, phone[#All], 2, 0)</f>
        <v>One Line</v>
      </c>
      <c r="H4921" s="108">
        <v>1</v>
      </c>
      <c r="I4921" s="120" t="str">
        <f>VLOOKUP(J4921,internet[#All], 2, 0)</f>
        <v>Fiber Optic</v>
      </c>
      <c r="J4921" s="108">
        <v>2</v>
      </c>
      <c r="K4921" s="121" t="b">
        <f>IF(AND(my_practice[[#This Row],[phone_service]]&gt;0, my_practice[[#This Row],[internet_service]]&gt;0),TRUE,FALSE)</f>
        <v>1</v>
      </c>
      <c r="L4921" s="121" t="b">
        <f>IF(AND(my_practice[[#This Row],[phone_service]]=0, my_practice[[#This Row],[internet_service]]&gt;0),TRUE,FALSE)</f>
        <v>0</v>
      </c>
      <c r="M4921" s="121" t="b">
        <f>IF(AND(H4921&gt;0, J4921=0),TRUE,FALSE)</f>
        <v>0</v>
      </c>
      <c r="N4921" s="121" t="str">
        <f>VLOOKUP(O4921,contract[#All], 2, 0)</f>
        <v>2 Year</v>
      </c>
      <c r="O4921" s="108">
        <v>2</v>
      </c>
      <c r="P4921" s="108" t="s">
        <v>10</v>
      </c>
      <c r="Q4921" s="107">
        <v>100.2</v>
      </c>
      <c r="R4921" s="107">
        <v>5038.45</v>
      </c>
      <c r="S4921" s="111">
        <f>my_practice[[#This Row],[total_charges]]/my_practice[[#This Row],[monthly_charges]]</f>
        <v>50.283932135728541</v>
      </c>
      <c r="T4921" s="107">
        <f>AVERAGE(R4921/S4921)</f>
        <v>100.2</v>
      </c>
      <c r="U4921" s="121">
        <f>MATCH(Q4921, T4921)</f>
        <v>1</v>
      </c>
      <c r="V4921" s="118">
        <f ca="1">TODAY()</f>
        <v>43705</v>
      </c>
      <c r="W4921" s="111">
        <f>ROUND(S4921*30.4, 0)</f>
        <v>1529</v>
      </c>
      <c r="X4921" s="118">
        <f ca="1">V4921-W4921</f>
        <v>42176</v>
      </c>
      <c r="Y4921" s="121" t="b">
        <f>IF(B4921&lt;&gt;"Male", TRUE, FALSE)</f>
        <v>1</v>
      </c>
      <c r="Z4921" s="121" t="b">
        <f>IF(AC4921&lt;&gt;"No",TRUE, FALSE)</f>
        <v>0</v>
      </c>
      <c r="AA4921" s="111" t="b">
        <f>IF(H4920&lt;&gt;0, TRUE,FALSE)</f>
        <v>0</v>
      </c>
      <c r="AB4921" s="121" t="b">
        <f>IF(J4921&lt;&gt;0, TRUE, FALSE)</f>
        <v>1</v>
      </c>
      <c r="AC4921" t="s">
        <v>5</v>
      </c>
      <c r="AD4921"/>
    </row>
    <row r="4922" spans="1:30" ht="16">
      <c r="A4922" s="108" t="s">
        <v>4971</v>
      </c>
      <c r="B4922" s="108" t="s">
        <v>9</v>
      </c>
      <c r="C4922" s="111">
        <v>1</v>
      </c>
      <c r="D4922" s="108" t="s">
        <v>5</v>
      </c>
      <c r="E4922" s="108" t="s">
        <v>5</v>
      </c>
      <c r="F4922" s="121">
        <f>IF(AND(D4922="Yes",E4922="Yes"),3,IF(AND(D4922="No",E4922="No"),0,IF(AND(D4922="Yes",E4922="No"),1,2)))</f>
        <v>0</v>
      </c>
      <c r="G4922" s="121" t="str">
        <f>VLOOKUP(H4922, phone[#All], 2, 0)</f>
        <v>Two or More Lines</v>
      </c>
      <c r="H4922" s="108">
        <v>2</v>
      </c>
      <c r="I4922" s="120" t="str">
        <f>VLOOKUP(J4922,internet[#All], 2, 0)</f>
        <v>Fiber Optic</v>
      </c>
      <c r="J4922" s="108">
        <v>2</v>
      </c>
      <c r="K4922" s="121" t="b">
        <f>IF(AND(my_practice[[#This Row],[phone_service]]&gt;0, my_practice[[#This Row],[internet_service]]&gt;0),TRUE,FALSE)</f>
        <v>1</v>
      </c>
      <c r="L4922" s="121" t="b">
        <f>IF(AND(my_practice[[#This Row],[phone_service]]=0, my_practice[[#This Row],[internet_service]]&gt;0),TRUE,FALSE)</f>
        <v>0</v>
      </c>
      <c r="M4922" s="121" t="b">
        <f>IF(AND(H4922&gt;0, J4922=0),TRUE,FALSE)</f>
        <v>0</v>
      </c>
      <c r="N4922" s="121" t="str">
        <f>VLOOKUP(O4922,contract[#All], 2, 0)</f>
        <v>Month-to-Month</v>
      </c>
      <c r="O4922" s="108">
        <v>0</v>
      </c>
      <c r="P4922" s="108" t="s">
        <v>7</v>
      </c>
      <c r="Q4922" s="107">
        <v>95.7</v>
      </c>
      <c r="R4922" s="107">
        <v>4816.7</v>
      </c>
      <c r="S4922" s="111">
        <f>my_practice[[#This Row],[total_charges]]/my_practice[[#This Row],[monthly_charges]]</f>
        <v>50.331243469174503</v>
      </c>
      <c r="T4922" s="107">
        <f>AVERAGE(R4922/S4922)</f>
        <v>95.7</v>
      </c>
      <c r="U4922" s="121">
        <f>MATCH(Q4922, T4922)</f>
        <v>1</v>
      </c>
      <c r="V4922" s="118">
        <f ca="1">TODAY()</f>
        <v>43705</v>
      </c>
      <c r="W4922" s="111">
        <f>ROUND(S4922*30.4, 0)</f>
        <v>1530</v>
      </c>
      <c r="X4922" s="118">
        <f ca="1">V4922-W4922</f>
        <v>42175</v>
      </c>
      <c r="Y4922" s="121" t="b">
        <f>IF(B4922&lt;&gt;"Male", TRUE, FALSE)</f>
        <v>0</v>
      </c>
      <c r="Z4922" s="121" t="b">
        <f>IF(AC4922&lt;&gt;"No",TRUE, FALSE)</f>
        <v>1</v>
      </c>
      <c r="AA4922" s="111" t="b">
        <f>IF(H4921&lt;&gt;0, TRUE,FALSE)</f>
        <v>1</v>
      </c>
      <c r="AB4922" s="121" t="b">
        <f>IF(J4922&lt;&gt;0, TRUE, FALSE)</f>
        <v>1</v>
      </c>
      <c r="AC4922" t="s">
        <v>4</v>
      </c>
      <c r="AD4922"/>
    </row>
    <row r="4923" spans="1:30" ht="16">
      <c r="A4923" s="108" t="s">
        <v>6196</v>
      </c>
      <c r="B4923" s="108" t="s">
        <v>9</v>
      </c>
      <c r="C4923" s="111">
        <v>0</v>
      </c>
      <c r="D4923" s="108" t="s">
        <v>4</v>
      </c>
      <c r="E4923" s="108" t="s">
        <v>5</v>
      </c>
      <c r="F4923" s="121">
        <f>IF(AND(D4923="Yes",E4923="Yes"),3,IF(AND(D4923="No",E4923="No"),0,IF(AND(D4923="Yes",E4923="No"),1,2)))</f>
        <v>1</v>
      </c>
      <c r="G4923" s="121" t="str">
        <f>VLOOKUP(H4923, phone[#All], 2, 0)</f>
        <v>Two or More Lines</v>
      </c>
      <c r="H4923" s="108">
        <v>2</v>
      </c>
      <c r="I4923" s="120" t="str">
        <f>VLOOKUP(J4923,internet[#All], 2, 0)</f>
        <v>Fiber Optic</v>
      </c>
      <c r="J4923" s="108">
        <v>2</v>
      </c>
      <c r="K4923" s="121" t="b">
        <f>IF(AND(my_practice[[#This Row],[phone_service]]&gt;0, my_practice[[#This Row],[internet_service]]&gt;0),TRUE,FALSE)</f>
        <v>1</v>
      </c>
      <c r="L4923" s="121" t="b">
        <f>IF(AND(my_practice[[#This Row],[phone_service]]=0, my_practice[[#This Row],[internet_service]]&gt;0),TRUE,FALSE)</f>
        <v>0</v>
      </c>
      <c r="M4923" s="121" t="b">
        <f>IF(AND(H4923&gt;0, J4923=0),TRUE,FALSE)</f>
        <v>0</v>
      </c>
      <c r="N4923" s="121" t="str">
        <f>VLOOKUP(O4923,contract[#All], 2, 0)</f>
        <v>1 Year</v>
      </c>
      <c r="O4923" s="108">
        <v>1</v>
      </c>
      <c r="P4923" s="108" t="s">
        <v>7</v>
      </c>
      <c r="Q4923" s="107">
        <v>103.95</v>
      </c>
      <c r="R4923" s="107">
        <v>5231.3</v>
      </c>
      <c r="S4923" s="111">
        <f>my_practice[[#This Row],[total_charges]]/my_practice[[#This Row],[monthly_charges]]</f>
        <v>50.325156325156328</v>
      </c>
      <c r="T4923" s="107">
        <f>AVERAGE(R4923/S4923)</f>
        <v>103.95</v>
      </c>
      <c r="U4923" s="121">
        <f>MATCH(Q4923, T4923)</f>
        <v>1</v>
      </c>
      <c r="V4923" s="118">
        <f ca="1">TODAY()</f>
        <v>43705</v>
      </c>
      <c r="W4923" s="111">
        <f>ROUND(S4923*30.4, 0)</f>
        <v>1530</v>
      </c>
      <c r="X4923" s="118">
        <f ca="1">V4923-W4923</f>
        <v>42175</v>
      </c>
      <c r="Y4923" s="121" t="b">
        <f>IF(B4923&lt;&gt;"Male", TRUE, FALSE)</f>
        <v>0</v>
      </c>
      <c r="Z4923" s="121" t="b">
        <f>IF(AC4923&lt;&gt;"No",TRUE, FALSE)</f>
        <v>0</v>
      </c>
      <c r="AA4923" s="111" t="b">
        <f>IF(H4922&lt;&gt;0, TRUE,FALSE)</f>
        <v>1</v>
      </c>
      <c r="AB4923" s="121" t="b">
        <f>IF(J4923&lt;&gt;0, TRUE, FALSE)</f>
        <v>1</v>
      </c>
      <c r="AC4923" t="s">
        <v>5</v>
      </c>
      <c r="AD4923"/>
    </row>
    <row r="4924" spans="1:30" ht="16">
      <c r="A4924" s="108" t="s">
        <v>5912</v>
      </c>
      <c r="B4924" s="108" t="s">
        <v>9</v>
      </c>
      <c r="C4924" s="111">
        <v>0</v>
      </c>
      <c r="D4924" s="108" t="s">
        <v>4</v>
      </c>
      <c r="E4924" s="108" t="s">
        <v>4</v>
      </c>
      <c r="F4924" s="121">
        <f>IF(AND(D4924="Yes",E4924="Yes"),3,IF(AND(D4924="No",E4924="No"),0,IF(AND(D4924="Yes",E4924="No"),1,2)))</f>
        <v>3</v>
      </c>
      <c r="G4924" s="121" t="str">
        <f>VLOOKUP(H4924, phone[#All], 2, 0)</f>
        <v>Two or More Lines</v>
      </c>
      <c r="H4924" s="108">
        <v>2</v>
      </c>
      <c r="I4924" s="120" t="str">
        <f>VLOOKUP(J4924,internet[#All], 2, 0)</f>
        <v>Fiber Optic</v>
      </c>
      <c r="J4924" s="108">
        <v>2</v>
      </c>
      <c r="K4924" s="121" t="b">
        <f>IF(AND(my_practice[[#This Row],[phone_service]]&gt;0, my_practice[[#This Row],[internet_service]]&gt;0),TRUE,FALSE)</f>
        <v>1</v>
      </c>
      <c r="L4924" s="121" t="b">
        <f>IF(AND(my_practice[[#This Row],[phone_service]]=0, my_practice[[#This Row],[internet_service]]&gt;0),TRUE,FALSE)</f>
        <v>0</v>
      </c>
      <c r="M4924" s="121" t="b">
        <f>IF(AND(H4924&gt;0, J4924=0),TRUE,FALSE)</f>
        <v>0</v>
      </c>
      <c r="N4924" s="121" t="str">
        <f>VLOOKUP(O4924,contract[#All], 2, 0)</f>
        <v>Month-to-Month</v>
      </c>
      <c r="O4924" s="108">
        <v>0</v>
      </c>
      <c r="P4924" s="108" t="s">
        <v>7</v>
      </c>
      <c r="Q4924" s="107">
        <v>84.5</v>
      </c>
      <c r="R4924" s="107">
        <v>4254.8500000000004</v>
      </c>
      <c r="S4924" s="111">
        <f>my_practice[[#This Row],[total_charges]]/my_practice[[#This Row],[monthly_charges]]</f>
        <v>50.353254437869829</v>
      </c>
      <c r="T4924" s="107">
        <f>AVERAGE(R4924/S4924)</f>
        <v>84.5</v>
      </c>
      <c r="U4924" s="121">
        <f>MATCH(Q4924, T4924)</f>
        <v>1</v>
      </c>
      <c r="V4924" s="118">
        <f ca="1">TODAY()</f>
        <v>43705</v>
      </c>
      <c r="W4924" s="111">
        <f>ROUND(S4924*30.4, 0)</f>
        <v>1531</v>
      </c>
      <c r="X4924" s="118">
        <f ca="1">V4924-W4924</f>
        <v>42174</v>
      </c>
      <c r="Y4924" s="121" t="b">
        <f>IF(B4924&lt;&gt;"Male", TRUE, FALSE)</f>
        <v>0</v>
      </c>
      <c r="Z4924" s="121" t="b">
        <f>IF(AC4924&lt;&gt;"No",TRUE, FALSE)</f>
        <v>1</v>
      </c>
      <c r="AA4924" s="111" t="b">
        <f>IF(H4923&lt;&gt;0, TRUE,FALSE)</f>
        <v>1</v>
      </c>
      <c r="AB4924" s="121" t="b">
        <f>IF(J4924&lt;&gt;0, TRUE, FALSE)</f>
        <v>1</v>
      </c>
      <c r="AC4924" t="s">
        <v>4</v>
      </c>
      <c r="AD4924"/>
    </row>
    <row r="4925" spans="1:30" ht="16">
      <c r="A4925" s="108" t="s">
        <v>5591</v>
      </c>
      <c r="B4925" s="108" t="s">
        <v>9</v>
      </c>
      <c r="C4925" s="111">
        <v>0</v>
      </c>
      <c r="D4925" s="108" t="s">
        <v>5</v>
      </c>
      <c r="E4925" s="108" t="s">
        <v>5</v>
      </c>
      <c r="F4925" s="121">
        <f>IF(AND(D4925="Yes",E4925="Yes"),3,IF(AND(D4925="No",E4925="No"),0,IF(AND(D4925="Yes",E4925="No"),1,2)))</f>
        <v>0</v>
      </c>
      <c r="G4925" s="121" t="str">
        <f>VLOOKUP(H4925, phone[#All], 2, 0)</f>
        <v>One Line</v>
      </c>
      <c r="H4925" s="108">
        <v>1</v>
      </c>
      <c r="I4925" s="120" t="str">
        <f>VLOOKUP(J4925,internet[#All], 2, 0)</f>
        <v>No Internet Service</v>
      </c>
      <c r="J4925" s="108">
        <v>0</v>
      </c>
      <c r="K4925" s="121" t="b">
        <f>IF(AND(my_practice[[#This Row],[phone_service]]&gt;0, my_practice[[#This Row],[internet_service]]&gt;0),TRUE,FALSE)</f>
        <v>0</v>
      </c>
      <c r="L4925" s="121" t="b">
        <f>IF(AND(my_practice[[#This Row],[phone_service]]=0, my_practice[[#This Row],[internet_service]]&gt;0),TRUE,FALSE)</f>
        <v>0</v>
      </c>
      <c r="M4925" s="121" t="b">
        <f>IF(AND(H4925&gt;0, J4925=0),TRUE,FALSE)</f>
        <v>1</v>
      </c>
      <c r="N4925" s="121" t="str">
        <f>VLOOKUP(O4925,contract[#All], 2, 0)</f>
        <v>1 Year</v>
      </c>
      <c r="O4925" s="108">
        <v>1</v>
      </c>
      <c r="P4925" s="108" t="s">
        <v>13</v>
      </c>
      <c r="Q4925" s="107">
        <v>19.95</v>
      </c>
      <c r="R4925" s="107">
        <v>1004.5</v>
      </c>
      <c r="S4925" s="111">
        <f>my_practice[[#This Row],[total_charges]]/my_practice[[#This Row],[monthly_charges]]</f>
        <v>50.350877192982459</v>
      </c>
      <c r="T4925" s="107">
        <f>AVERAGE(R4925/S4925)</f>
        <v>19.95</v>
      </c>
      <c r="U4925" s="121">
        <f>MATCH(Q4925, T4925)</f>
        <v>1</v>
      </c>
      <c r="V4925" s="118">
        <f ca="1">TODAY()</f>
        <v>43705</v>
      </c>
      <c r="W4925" s="111">
        <f>ROUND(S4925*30.4, 0)</f>
        <v>1531</v>
      </c>
      <c r="X4925" s="118">
        <f ca="1">V4925-W4925</f>
        <v>42174</v>
      </c>
      <c r="Y4925" s="121" t="b">
        <f>IF(B4925&lt;&gt;"Male", TRUE, FALSE)</f>
        <v>0</v>
      </c>
      <c r="Z4925" s="121" t="b">
        <f>IF(AC4925&lt;&gt;"No",TRUE, FALSE)</f>
        <v>0</v>
      </c>
      <c r="AA4925" s="111" t="b">
        <f>IF(H4924&lt;&gt;0, TRUE,FALSE)</f>
        <v>1</v>
      </c>
      <c r="AB4925" s="121" t="b">
        <f>IF(J4925&lt;&gt;0, TRUE, FALSE)</f>
        <v>0</v>
      </c>
      <c r="AC4925" t="s">
        <v>5</v>
      </c>
      <c r="AD4925"/>
    </row>
    <row r="4926" spans="1:30" ht="16">
      <c r="A4926" s="108" t="s">
        <v>6472</v>
      </c>
      <c r="B4926" s="108" t="s">
        <v>9</v>
      </c>
      <c r="C4926" s="111">
        <v>0</v>
      </c>
      <c r="D4926" s="108" t="s">
        <v>4</v>
      </c>
      <c r="E4926" s="108" t="s">
        <v>5</v>
      </c>
      <c r="F4926" s="121">
        <f>IF(AND(D4926="Yes",E4926="Yes"),3,IF(AND(D4926="No",E4926="No"),0,IF(AND(D4926="Yes",E4926="No"),1,2)))</f>
        <v>1</v>
      </c>
      <c r="G4926" s="121" t="str">
        <f>VLOOKUP(H4926, phone[#All], 2, 0)</f>
        <v>One Line</v>
      </c>
      <c r="H4926" s="108">
        <v>1</v>
      </c>
      <c r="I4926" s="120" t="str">
        <f>VLOOKUP(J4926,internet[#All], 2, 0)</f>
        <v>Fiber Optic</v>
      </c>
      <c r="J4926" s="108">
        <v>2</v>
      </c>
      <c r="K4926" s="121" t="b">
        <f>IF(AND(my_practice[[#This Row],[phone_service]]&gt;0, my_practice[[#This Row],[internet_service]]&gt;0),TRUE,FALSE)</f>
        <v>1</v>
      </c>
      <c r="L4926" s="121" t="b">
        <f>IF(AND(my_practice[[#This Row],[phone_service]]=0, my_practice[[#This Row],[internet_service]]&gt;0),TRUE,FALSE)</f>
        <v>0</v>
      </c>
      <c r="M4926" s="121" t="b">
        <f>IF(AND(H4926&gt;0, J4926=0),TRUE,FALSE)</f>
        <v>0</v>
      </c>
      <c r="N4926" s="121" t="str">
        <f>VLOOKUP(O4926,contract[#All], 2, 0)</f>
        <v>Month-to-Month</v>
      </c>
      <c r="O4926" s="108">
        <v>0</v>
      </c>
      <c r="P4926" s="108" t="s">
        <v>17</v>
      </c>
      <c r="Q4926" s="107">
        <v>85.3</v>
      </c>
      <c r="R4926" s="107">
        <v>4297.95</v>
      </c>
      <c r="S4926" s="111">
        <f>my_practice[[#This Row],[total_charges]]/my_practice[[#This Row],[monthly_charges]]</f>
        <v>50.386283704572101</v>
      </c>
      <c r="T4926" s="107">
        <f>AVERAGE(R4926/S4926)</f>
        <v>85.3</v>
      </c>
      <c r="U4926" s="121">
        <f>MATCH(Q4926, T4926)</f>
        <v>1</v>
      </c>
      <c r="V4926" s="118">
        <f ca="1">TODAY()</f>
        <v>43705</v>
      </c>
      <c r="W4926" s="111">
        <f>ROUND(S4926*30.4, 0)</f>
        <v>1532</v>
      </c>
      <c r="X4926" s="118">
        <f ca="1">V4926-W4926</f>
        <v>42173</v>
      </c>
      <c r="Y4926" s="121" t="b">
        <f>IF(B4926&lt;&gt;"Male", TRUE, FALSE)</f>
        <v>0</v>
      </c>
      <c r="Z4926" s="121" t="b">
        <f>IF(AC4926&lt;&gt;"No",TRUE, FALSE)</f>
        <v>0</v>
      </c>
      <c r="AA4926" s="111" t="b">
        <f>IF(H4925&lt;&gt;0, TRUE,FALSE)</f>
        <v>1</v>
      </c>
      <c r="AB4926" s="121" t="b">
        <f>IF(J4926&lt;&gt;0, TRUE, FALSE)</f>
        <v>1</v>
      </c>
      <c r="AC4926" t="s">
        <v>5</v>
      </c>
      <c r="AD4926"/>
    </row>
    <row r="4927" spans="1:30" ht="16">
      <c r="A4927" s="108" t="s">
        <v>6537</v>
      </c>
      <c r="B4927" s="108" t="s">
        <v>9</v>
      </c>
      <c r="C4927" s="111">
        <v>0</v>
      </c>
      <c r="D4927" s="108" t="s">
        <v>5</v>
      </c>
      <c r="E4927" s="108" t="s">
        <v>4</v>
      </c>
      <c r="F4927" s="121">
        <f>IF(AND(D4927="Yes",E4927="Yes"),3,IF(AND(D4927="No",E4927="No"),0,IF(AND(D4927="Yes",E4927="No"),1,2)))</f>
        <v>2</v>
      </c>
      <c r="G4927" s="121" t="str">
        <f>VLOOKUP(H4927, phone[#All], 2, 0)</f>
        <v>Two or More Lines</v>
      </c>
      <c r="H4927" s="108">
        <v>2</v>
      </c>
      <c r="I4927" s="120" t="str">
        <f>VLOOKUP(J4927,internet[#All], 2, 0)</f>
        <v>Fiber Optic</v>
      </c>
      <c r="J4927" s="108">
        <v>2</v>
      </c>
      <c r="K4927" s="121" t="b">
        <f>IF(AND(my_practice[[#This Row],[phone_service]]&gt;0, my_practice[[#This Row],[internet_service]]&gt;0),TRUE,FALSE)</f>
        <v>1</v>
      </c>
      <c r="L4927" s="121" t="b">
        <f>IF(AND(my_practice[[#This Row],[phone_service]]=0, my_practice[[#This Row],[internet_service]]&gt;0),TRUE,FALSE)</f>
        <v>0</v>
      </c>
      <c r="M4927" s="121" t="b">
        <f>IF(AND(H4927&gt;0, J4927=0),TRUE,FALSE)</f>
        <v>0</v>
      </c>
      <c r="N4927" s="121" t="str">
        <f>VLOOKUP(O4927,contract[#All], 2, 0)</f>
        <v>1 Year</v>
      </c>
      <c r="O4927" s="108">
        <v>1</v>
      </c>
      <c r="P4927" s="108" t="s">
        <v>13</v>
      </c>
      <c r="Q4927" s="107">
        <v>100.6</v>
      </c>
      <c r="R4927" s="107">
        <v>5069.6499999999996</v>
      </c>
      <c r="S4927" s="111">
        <f>my_practice[[#This Row],[total_charges]]/my_practice[[#This Row],[monthly_charges]]</f>
        <v>50.394135188866798</v>
      </c>
      <c r="T4927" s="107">
        <f>AVERAGE(R4927/S4927)</f>
        <v>100.6</v>
      </c>
      <c r="U4927" s="121">
        <f>MATCH(Q4927, T4927)</f>
        <v>1</v>
      </c>
      <c r="V4927" s="118">
        <f ca="1">TODAY()</f>
        <v>43705</v>
      </c>
      <c r="W4927" s="111">
        <f>ROUND(S4927*30.4, 0)</f>
        <v>1532</v>
      </c>
      <c r="X4927" s="118">
        <f ca="1">V4927-W4927</f>
        <v>42173</v>
      </c>
      <c r="Y4927" s="121" t="b">
        <f>IF(B4927&lt;&gt;"Male", TRUE, FALSE)</f>
        <v>0</v>
      </c>
      <c r="Z4927" s="121" t="b">
        <f>IF(AC4927&lt;&gt;"No",TRUE, FALSE)</f>
        <v>1</v>
      </c>
      <c r="AA4927" s="111" t="b">
        <f>IF(H4926&lt;&gt;0, TRUE,FALSE)</f>
        <v>1</v>
      </c>
      <c r="AB4927" s="121" t="b">
        <f>IF(J4927&lt;&gt;0, TRUE, FALSE)</f>
        <v>1</v>
      </c>
      <c r="AC4927" t="s">
        <v>4</v>
      </c>
      <c r="AD4927"/>
    </row>
    <row r="4928" spans="1:30" ht="16">
      <c r="A4928" s="108" t="s">
        <v>1669</v>
      </c>
      <c r="B4928" s="108" t="s">
        <v>9</v>
      </c>
      <c r="C4928" s="111">
        <v>0</v>
      </c>
      <c r="D4928" s="108" t="s">
        <v>4</v>
      </c>
      <c r="E4928" s="108" t="s">
        <v>4</v>
      </c>
      <c r="F4928" s="121">
        <f>IF(AND(D4928="Yes",E4928="Yes"),3,IF(AND(D4928="No",E4928="No"),0,IF(AND(D4928="Yes",E4928="No"),1,2)))</f>
        <v>3</v>
      </c>
      <c r="G4928" s="121" t="str">
        <f>VLOOKUP(H4928, phone[#All], 2, 0)</f>
        <v>Two or More Lines</v>
      </c>
      <c r="H4928" s="108">
        <v>2</v>
      </c>
      <c r="I4928" s="120" t="str">
        <f>VLOOKUP(J4928,internet[#All], 2, 0)</f>
        <v>Fiber Optic</v>
      </c>
      <c r="J4928" s="108">
        <v>2</v>
      </c>
      <c r="K4928" s="121" t="b">
        <f>IF(AND(my_practice[[#This Row],[phone_service]]&gt;0, my_practice[[#This Row],[internet_service]]&gt;0),TRUE,FALSE)</f>
        <v>1</v>
      </c>
      <c r="L4928" s="121" t="b">
        <f>IF(AND(my_practice[[#This Row],[phone_service]]=0, my_practice[[#This Row],[internet_service]]&gt;0),TRUE,FALSE)</f>
        <v>0</v>
      </c>
      <c r="M4928" s="121" t="b">
        <f>IF(AND(H4928&gt;0, J4928=0),TRUE,FALSE)</f>
        <v>0</v>
      </c>
      <c r="N4928" s="121" t="str">
        <f>VLOOKUP(O4928,contract[#All], 2, 0)</f>
        <v>Month-to-Month</v>
      </c>
      <c r="O4928" s="108">
        <v>0</v>
      </c>
      <c r="P4928" s="108" t="s">
        <v>17</v>
      </c>
      <c r="Q4928" s="107">
        <v>105.95</v>
      </c>
      <c r="R4928" s="107">
        <v>5341.8</v>
      </c>
      <c r="S4928" s="111">
        <f>my_practice[[#This Row],[total_charges]]/my_practice[[#This Row],[monthly_charges]]</f>
        <v>50.418121755545066</v>
      </c>
      <c r="T4928" s="107">
        <f>AVERAGE(R4928/S4928)</f>
        <v>105.95</v>
      </c>
      <c r="U4928" s="121">
        <f>MATCH(Q4928, T4928)</f>
        <v>1</v>
      </c>
      <c r="V4928" s="118">
        <f ca="1">TODAY()</f>
        <v>43705</v>
      </c>
      <c r="W4928" s="111">
        <f>ROUND(S4928*30.4, 0)</f>
        <v>1533</v>
      </c>
      <c r="X4928" s="118">
        <f ca="1">V4928-W4928</f>
        <v>42172</v>
      </c>
      <c r="Y4928" s="121" t="b">
        <f>IF(B4928&lt;&gt;"Male", TRUE, FALSE)</f>
        <v>0</v>
      </c>
      <c r="Z4928" s="121" t="b">
        <f>IF(AC4928&lt;&gt;"No",TRUE, FALSE)</f>
        <v>1</v>
      </c>
      <c r="AA4928" s="111" t="b">
        <f>IF(H4927&lt;&gt;0, TRUE,FALSE)</f>
        <v>1</v>
      </c>
      <c r="AB4928" s="121" t="b">
        <f>IF(J4928&lt;&gt;0, TRUE, FALSE)</f>
        <v>1</v>
      </c>
      <c r="AC4928" t="s">
        <v>4</v>
      </c>
      <c r="AD4928"/>
    </row>
    <row r="4929" spans="1:30" ht="16">
      <c r="A4929" s="108" t="s">
        <v>2067</v>
      </c>
      <c r="B4929" s="108" t="s">
        <v>9</v>
      </c>
      <c r="C4929" s="111">
        <v>0</v>
      </c>
      <c r="D4929" s="108" t="s">
        <v>5</v>
      </c>
      <c r="E4929" s="108" t="s">
        <v>5</v>
      </c>
      <c r="F4929" s="121">
        <f>IF(AND(D4929="Yes",E4929="Yes"),3,IF(AND(D4929="No",E4929="No"),0,IF(AND(D4929="Yes",E4929="No"),1,2)))</f>
        <v>0</v>
      </c>
      <c r="G4929" s="121" t="str">
        <f>VLOOKUP(H4929, phone[#All], 2, 0)</f>
        <v>Two or More Lines</v>
      </c>
      <c r="H4929" s="108">
        <v>2</v>
      </c>
      <c r="I4929" s="120" t="str">
        <f>VLOOKUP(J4929,internet[#All], 2, 0)</f>
        <v>Fiber Optic</v>
      </c>
      <c r="J4929" s="108">
        <v>2</v>
      </c>
      <c r="K4929" s="121" t="b">
        <f>IF(AND(my_practice[[#This Row],[phone_service]]&gt;0, my_practice[[#This Row],[internet_service]]&gt;0),TRUE,FALSE)</f>
        <v>1</v>
      </c>
      <c r="L4929" s="121" t="b">
        <f>IF(AND(my_practice[[#This Row],[phone_service]]=0, my_practice[[#This Row],[internet_service]]&gt;0),TRUE,FALSE)</f>
        <v>0</v>
      </c>
      <c r="M4929" s="121" t="b">
        <f>IF(AND(H4929&gt;0, J4929=0),TRUE,FALSE)</f>
        <v>0</v>
      </c>
      <c r="N4929" s="121" t="str">
        <f>VLOOKUP(O4929,contract[#All], 2, 0)</f>
        <v>Month-to-Month</v>
      </c>
      <c r="O4929" s="108">
        <v>0</v>
      </c>
      <c r="P4929" s="108" t="s">
        <v>13</v>
      </c>
      <c r="Q4929" s="107">
        <v>81</v>
      </c>
      <c r="R4929" s="107">
        <v>4085.75</v>
      </c>
      <c r="S4929" s="111">
        <f>my_practice[[#This Row],[total_charges]]/my_practice[[#This Row],[monthly_charges]]</f>
        <v>50.441358024691361</v>
      </c>
      <c r="T4929" s="107">
        <f>AVERAGE(R4929/S4929)</f>
        <v>81</v>
      </c>
      <c r="U4929" s="121">
        <f>MATCH(Q4929, T4929)</f>
        <v>1</v>
      </c>
      <c r="V4929" s="118">
        <f ca="1">TODAY()</f>
        <v>43705</v>
      </c>
      <c r="W4929" s="111">
        <f>ROUND(S4929*30.4, 0)</f>
        <v>1533</v>
      </c>
      <c r="X4929" s="118">
        <f ca="1">V4929-W4929</f>
        <v>42172</v>
      </c>
      <c r="Y4929" s="121" t="b">
        <f>IF(B4929&lt;&gt;"Male", TRUE, FALSE)</f>
        <v>0</v>
      </c>
      <c r="Z4929" s="121" t="b">
        <f>IF(AC4929&lt;&gt;"No",TRUE, FALSE)</f>
        <v>0</v>
      </c>
      <c r="AA4929" s="111" t="b">
        <f>IF(H4928&lt;&gt;0, TRUE,FALSE)</f>
        <v>1</v>
      </c>
      <c r="AB4929" s="121" t="b">
        <f>IF(J4929&lt;&gt;0, TRUE, FALSE)</f>
        <v>1</v>
      </c>
      <c r="AC4929" t="s">
        <v>5</v>
      </c>
      <c r="AD4929"/>
    </row>
    <row r="4930" spans="1:30" ht="16">
      <c r="A4930" s="108" t="s">
        <v>982</v>
      </c>
      <c r="B4930" s="108" t="s">
        <v>9</v>
      </c>
      <c r="C4930" s="111">
        <v>0</v>
      </c>
      <c r="D4930" s="108" t="s">
        <v>4</v>
      </c>
      <c r="E4930" s="108" t="s">
        <v>5</v>
      </c>
      <c r="F4930" s="121">
        <f>IF(AND(D4930="Yes",E4930="Yes"),3,IF(AND(D4930="No",E4930="No"),0,IF(AND(D4930="Yes",E4930="No"),1,2)))</f>
        <v>1</v>
      </c>
      <c r="G4930" s="121" t="str">
        <f>VLOOKUP(H4930, phone[#All], 2, 0)</f>
        <v>Two or More Lines</v>
      </c>
      <c r="H4930" s="108">
        <v>2</v>
      </c>
      <c r="I4930" s="120" t="str">
        <f>VLOOKUP(J4930,internet[#All], 2, 0)</f>
        <v>Fiber Optic</v>
      </c>
      <c r="J4930" s="108">
        <v>2</v>
      </c>
      <c r="K4930" s="121" t="b">
        <f>IF(AND(my_practice[[#This Row],[phone_service]]&gt;0, my_practice[[#This Row],[internet_service]]&gt;0),TRUE,FALSE)</f>
        <v>1</v>
      </c>
      <c r="L4930" s="121" t="b">
        <f>IF(AND(my_practice[[#This Row],[phone_service]]=0, my_practice[[#This Row],[internet_service]]&gt;0),TRUE,FALSE)</f>
        <v>0</v>
      </c>
      <c r="M4930" s="121" t="b">
        <f>IF(AND(H4930&gt;0, J4930=0),TRUE,FALSE)</f>
        <v>0</v>
      </c>
      <c r="N4930" s="121" t="str">
        <f>VLOOKUP(O4930,contract[#All], 2, 0)</f>
        <v>Month-to-Month</v>
      </c>
      <c r="O4930" s="108">
        <v>0</v>
      </c>
      <c r="P4930" s="108" t="s">
        <v>13</v>
      </c>
      <c r="Q4930" s="107">
        <v>93.85</v>
      </c>
      <c r="R4930" s="107">
        <v>4733.1000000000004</v>
      </c>
      <c r="S4930" s="111">
        <f>my_practice[[#This Row],[total_charges]]/my_practice[[#This Row],[monthly_charges]]</f>
        <v>50.432605221097504</v>
      </c>
      <c r="T4930" s="107">
        <f>AVERAGE(R4930/S4930)</f>
        <v>93.85</v>
      </c>
      <c r="U4930" s="121">
        <f>MATCH(Q4930, T4930)</f>
        <v>1</v>
      </c>
      <c r="V4930" s="118">
        <f ca="1">TODAY()</f>
        <v>43705</v>
      </c>
      <c r="W4930" s="111">
        <f>ROUND(S4930*30.4, 0)</f>
        <v>1533</v>
      </c>
      <c r="X4930" s="118">
        <f ca="1">V4930-W4930</f>
        <v>42172</v>
      </c>
      <c r="Y4930" s="121" t="b">
        <f>IF(B4930&lt;&gt;"Male", TRUE, FALSE)</f>
        <v>0</v>
      </c>
      <c r="Z4930" s="121" t="b">
        <f>IF(AC4930&lt;&gt;"No",TRUE, FALSE)</f>
        <v>0</v>
      </c>
      <c r="AA4930" s="111" t="b">
        <f>IF(H4929&lt;&gt;0, TRUE,FALSE)</f>
        <v>1</v>
      </c>
      <c r="AB4930" s="121" t="b">
        <f>IF(J4930&lt;&gt;0, TRUE, FALSE)</f>
        <v>1</v>
      </c>
      <c r="AC4930" t="s">
        <v>5</v>
      </c>
      <c r="AD4930"/>
    </row>
    <row r="4931" spans="1:30" ht="16">
      <c r="A4931" s="108" t="s">
        <v>3523</v>
      </c>
      <c r="B4931" s="108" t="s">
        <v>9</v>
      </c>
      <c r="C4931" s="111">
        <v>1</v>
      </c>
      <c r="D4931" s="108" t="s">
        <v>5</v>
      </c>
      <c r="E4931" s="108" t="s">
        <v>5</v>
      </c>
      <c r="F4931" s="121">
        <f>IF(AND(D4931="Yes",E4931="Yes"),3,IF(AND(D4931="No",E4931="No"),0,IF(AND(D4931="Yes",E4931="No"),1,2)))</f>
        <v>0</v>
      </c>
      <c r="G4931" s="121" t="str">
        <f>VLOOKUP(H4931, phone[#All], 2, 0)</f>
        <v>Two or More Lines</v>
      </c>
      <c r="H4931" s="108">
        <v>2</v>
      </c>
      <c r="I4931" s="120" t="str">
        <f>VLOOKUP(J4931,internet[#All], 2, 0)</f>
        <v>No Internet Service</v>
      </c>
      <c r="J4931" s="108">
        <v>0</v>
      </c>
      <c r="K4931" s="121" t="b">
        <f>IF(AND(my_practice[[#This Row],[phone_service]]&gt;0, my_practice[[#This Row],[internet_service]]&gt;0),TRUE,FALSE)</f>
        <v>0</v>
      </c>
      <c r="L4931" s="121" t="b">
        <f>IF(AND(my_practice[[#This Row],[phone_service]]=0, my_practice[[#This Row],[internet_service]]&gt;0),TRUE,FALSE)</f>
        <v>0</v>
      </c>
      <c r="M4931" s="121" t="b">
        <f>IF(AND(H4931&gt;0, J4931=0),TRUE,FALSE)</f>
        <v>1</v>
      </c>
      <c r="N4931" s="121" t="str">
        <f>VLOOKUP(O4931,contract[#All], 2, 0)</f>
        <v>1 Year</v>
      </c>
      <c r="O4931" s="108">
        <v>1</v>
      </c>
      <c r="P4931" s="108" t="s">
        <v>13</v>
      </c>
      <c r="Q4931" s="107">
        <v>25</v>
      </c>
      <c r="R4931" s="107">
        <v>1260.7</v>
      </c>
      <c r="S4931" s="111">
        <f>my_practice[[#This Row],[total_charges]]/my_practice[[#This Row],[monthly_charges]]</f>
        <v>50.428000000000004</v>
      </c>
      <c r="T4931" s="107">
        <f>AVERAGE(R4931/S4931)</f>
        <v>25</v>
      </c>
      <c r="U4931" s="121">
        <f>MATCH(Q4931, T4931)</f>
        <v>1</v>
      </c>
      <c r="V4931" s="118">
        <f ca="1">TODAY()</f>
        <v>43705</v>
      </c>
      <c r="W4931" s="111">
        <f>ROUND(S4931*30.4, 0)</f>
        <v>1533</v>
      </c>
      <c r="X4931" s="118">
        <f ca="1">V4931-W4931</f>
        <v>42172</v>
      </c>
      <c r="Y4931" s="121" t="b">
        <f>IF(B4931&lt;&gt;"Male", TRUE, FALSE)</f>
        <v>0</v>
      </c>
      <c r="Z4931" s="121" t="b">
        <f>IF(AC4931&lt;&gt;"No",TRUE, FALSE)</f>
        <v>0</v>
      </c>
      <c r="AA4931" s="111" t="b">
        <f>IF(H4930&lt;&gt;0, TRUE,FALSE)</f>
        <v>1</v>
      </c>
      <c r="AB4931" s="121" t="b">
        <f>IF(J4931&lt;&gt;0, TRUE, FALSE)</f>
        <v>0</v>
      </c>
      <c r="AC4931" t="s">
        <v>5</v>
      </c>
      <c r="AD4931"/>
    </row>
    <row r="4932" spans="1:30" ht="16">
      <c r="A4932" s="108" t="s">
        <v>3785</v>
      </c>
      <c r="B4932" s="108" t="s">
        <v>9</v>
      </c>
      <c r="C4932" s="111">
        <v>1</v>
      </c>
      <c r="D4932" s="108" t="s">
        <v>4</v>
      </c>
      <c r="E4932" s="108" t="s">
        <v>4</v>
      </c>
      <c r="F4932" s="121">
        <f>IF(AND(D4932="Yes",E4932="Yes"),3,IF(AND(D4932="No",E4932="No"),0,IF(AND(D4932="Yes",E4932="No"),1,2)))</f>
        <v>3</v>
      </c>
      <c r="G4932" s="121" t="str">
        <f>VLOOKUP(H4932, phone[#All], 2, 0)</f>
        <v>Two or More Lines</v>
      </c>
      <c r="H4932" s="108">
        <v>2</v>
      </c>
      <c r="I4932" s="120" t="str">
        <f>VLOOKUP(J4932,internet[#All], 2, 0)</f>
        <v>DSL</v>
      </c>
      <c r="J4932" s="108">
        <v>1</v>
      </c>
      <c r="K4932" s="121" t="b">
        <f>IF(AND(my_practice[[#This Row],[phone_service]]&gt;0, my_practice[[#This Row],[internet_service]]&gt;0),TRUE,FALSE)</f>
        <v>1</v>
      </c>
      <c r="L4932" s="121" t="b">
        <f>IF(AND(my_practice[[#This Row],[phone_service]]=0, my_practice[[#This Row],[internet_service]]&gt;0),TRUE,FALSE)</f>
        <v>0</v>
      </c>
      <c r="M4932" s="121" t="b">
        <f>IF(AND(H4932&gt;0, J4932=0),TRUE,FALSE)</f>
        <v>0</v>
      </c>
      <c r="N4932" s="121" t="str">
        <f>VLOOKUP(O4932,contract[#All], 2, 0)</f>
        <v>1 Year</v>
      </c>
      <c r="O4932" s="108">
        <v>1</v>
      </c>
      <c r="P4932" s="108" t="s">
        <v>7</v>
      </c>
      <c r="Q4932" s="107">
        <v>80.849999999999994</v>
      </c>
      <c r="R4932" s="107">
        <v>4079.55</v>
      </c>
      <c r="S4932" s="111">
        <f>my_practice[[#This Row],[total_charges]]/my_practice[[#This Row],[monthly_charges]]</f>
        <v>50.458256029684605</v>
      </c>
      <c r="T4932" s="107">
        <f>AVERAGE(R4932/S4932)</f>
        <v>80.849999999999994</v>
      </c>
      <c r="U4932" s="121">
        <f>MATCH(Q4932, T4932)</f>
        <v>1</v>
      </c>
      <c r="V4932" s="118">
        <f ca="1">TODAY()</f>
        <v>43705</v>
      </c>
      <c r="W4932" s="111">
        <f>ROUND(S4932*30.4, 0)</f>
        <v>1534</v>
      </c>
      <c r="X4932" s="118">
        <f ca="1">V4932-W4932</f>
        <v>42171</v>
      </c>
      <c r="Y4932" s="121" t="b">
        <f>IF(B4932&lt;&gt;"Male", TRUE, FALSE)</f>
        <v>0</v>
      </c>
      <c r="Z4932" s="121" t="b">
        <f>IF(AC4932&lt;&gt;"No",TRUE, FALSE)</f>
        <v>0</v>
      </c>
      <c r="AA4932" s="111" t="b">
        <f>IF(H4931&lt;&gt;0, TRUE,FALSE)</f>
        <v>1</v>
      </c>
      <c r="AB4932" s="121" t="b">
        <f>IF(J4932&lt;&gt;0, TRUE, FALSE)</f>
        <v>1</v>
      </c>
      <c r="AC4932" t="s">
        <v>5</v>
      </c>
      <c r="AD4932"/>
    </row>
    <row r="4933" spans="1:30" ht="16">
      <c r="A4933" s="108" t="s">
        <v>640</v>
      </c>
      <c r="B4933" s="108" t="s">
        <v>9</v>
      </c>
      <c r="C4933" s="111">
        <v>1</v>
      </c>
      <c r="D4933" s="108" t="s">
        <v>4</v>
      </c>
      <c r="E4933" s="108" t="s">
        <v>5</v>
      </c>
      <c r="F4933" s="121">
        <f>IF(AND(D4933="Yes",E4933="Yes"),3,IF(AND(D4933="No",E4933="No"),0,IF(AND(D4933="Yes",E4933="No"),1,2)))</f>
        <v>1</v>
      </c>
      <c r="G4933" s="121" t="str">
        <f>VLOOKUP(H4933, phone[#All], 2, 0)</f>
        <v>Two or More Lines</v>
      </c>
      <c r="H4933" s="108">
        <v>2</v>
      </c>
      <c r="I4933" s="120" t="str">
        <f>VLOOKUP(J4933,internet[#All], 2, 0)</f>
        <v>Fiber Optic</v>
      </c>
      <c r="J4933" s="108">
        <v>2</v>
      </c>
      <c r="K4933" s="121" t="b">
        <f>IF(AND(my_practice[[#This Row],[phone_service]]&gt;0, my_practice[[#This Row],[internet_service]]&gt;0),TRUE,FALSE)</f>
        <v>1</v>
      </c>
      <c r="L4933" s="121" t="b">
        <f>IF(AND(my_practice[[#This Row],[phone_service]]=0, my_practice[[#This Row],[internet_service]]&gt;0),TRUE,FALSE)</f>
        <v>0</v>
      </c>
      <c r="M4933" s="121" t="b">
        <f>IF(AND(H4933&gt;0, J4933=0),TRUE,FALSE)</f>
        <v>0</v>
      </c>
      <c r="N4933" s="121" t="str">
        <f>VLOOKUP(O4933,contract[#All], 2, 0)</f>
        <v>Month-to-Month</v>
      </c>
      <c r="O4933" s="108">
        <v>0</v>
      </c>
      <c r="P4933" s="108" t="s">
        <v>17</v>
      </c>
      <c r="Q4933" s="107">
        <v>90.05</v>
      </c>
      <c r="R4933" s="107">
        <v>4547.25</v>
      </c>
      <c r="S4933" s="111">
        <f>my_practice[[#This Row],[total_charges]]/my_practice[[#This Row],[monthly_charges]]</f>
        <v>50.496946141032758</v>
      </c>
      <c r="T4933" s="107">
        <f>AVERAGE(R4933/S4933)</f>
        <v>90.05</v>
      </c>
      <c r="U4933" s="121">
        <f>MATCH(Q4933, T4933)</f>
        <v>1</v>
      </c>
      <c r="V4933" s="118">
        <f ca="1">TODAY()</f>
        <v>43705</v>
      </c>
      <c r="W4933" s="111">
        <f>ROUND(S4933*30.4, 0)</f>
        <v>1535</v>
      </c>
      <c r="X4933" s="118">
        <f ca="1">V4933-W4933</f>
        <v>42170</v>
      </c>
      <c r="Y4933" s="121" t="b">
        <f>IF(B4933&lt;&gt;"Male", TRUE, FALSE)</f>
        <v>0</v>
      </c>
      <c r="Z4933" s="121" t="b">
        <f>IF(AC4933&lt;&gt;"No",TRUE, FALSE)</f>
        <v>1</v>
      </c>
      <c r="AA4933" s="111" t="b">
        <f>IF(H4932&lt;&gt;0, TRUE,FALSE)</f>
        <v>1</v>
      </c>
      <c r="AB4933" s="121" t="b">
        <f>IF(J4933&lt;&gt;0, TRUE, FALSE)</f>
        <v>1</v>
      </c>
      <c r="AC4933" t="s">
        <v>4</v>
      </c>
      <c r="AD4933"/>
    </row>
    <row r="4934" spans="1:30" ht="16">
      <c r="A4934" s="108" t="s">
        <v>4735</v>
      </c>
      <c r="B4934" s="108" t="s">
        <v>3</v>
      </c>
      <c r="C4934" s="111">
        <v>0</v>
      </c>
      <c r="D4934" s="108" t="s">
        <v>4</v>
      </c>
      <c r="E4934" s="108" t="s">
        <v>4</v>
      </c>
      <c r="F4934" s="121">
        <f>IF(AND(D4934="Yes",E4934="Yes"),3,IF(AND(D4934="No",E4934="No"),0,IF(AND(D4934="Yes",E4934="No"),1,2)))</f>
        <v>3</v>
      </c>
      <c r="G4934" s="121" t="str">
        <f>VLOOKUP(H4934, phone[#All], 2, 0)</f>
        <v>Two or More Lines</v>
      </c>
      <c r="H4934" s="108">
        <v>2</v>
      </c>
      <c r="I4934" s="120" t="str">
        <f>VLOOKUP(J4934,internet[#All], 2, 0)</f>
        <v>DSL</v>
      </c>
      <c r="J4934" s="108">
        <v>1</v>
      </c>
      <c r="K4934" s="121" t="b">
        <f>IF(AND(my_practice[[#This Row],[phone_service]]&gt;0, my_practice[[#This Row],[internet_service]]&gt;0),TRUE,FALSE)</f>
        <v>1</v>
      </c>
      <c r="L4934" s="121" t="b">
        <f>IF(AND(my_practice[[#This Row],[phone_service]]=0, my_practice[[#This Row],[internet_service]]&gt;0),TRUE,FALSE)</f>
        <v>0</v>
      </c>
      <c r="M4934" s="121" t="b">
        <f>IF(AND(H4934&gt;0, J4934=0),TRUE,FALSE)</f>
        <v>0</v>
      </c>
      <c r="N4934" s="121" t="str">
        <f>VLOOKUP(O4934,contract[#All], 2, 0)</f>
        <v>1 Year</v>
      </c>
      <c r="O4934" s="108">
        <v>1</v>
      </c>
      <c r="P4934" s="108" t="s">
        <v>13</v>
      </c>
      <c r="Q4934" s="107">
        <v>80.05</v>
      </c>
      <c r="R4934" s="107">
        <v>4042.2</v>
      </c>
      <c r="S4934" s="111">
        <f>my_practice[[#This Row],[total_charges]]/my_practice[[#This Row],[monthly_charges]]</f>
        <v>50.495940037476579</v>
      </c>
      <c r="T4934" s="107">
        <f>AVERAGE(R4934/S4934)</f>
        <v>80.05</v>
      </c>
      <c r="U4934" s="121">
        <f>MATCH(Q4934, T4934)</f>
        <v>1</v>
      </c>
      <c r="V4934" s="118">
        <f ca="1">TODAY()</f>
        <v>43705</v>
      </c>
      <c r="W4934" s="111">
        <f>ROUND(S4934*30.4, 0)</f>
        <v>1535</v>
      </c>
      <c r="X4934" s="118">
        <f ca="1">V4934-W4934</f>
        <v>42170</v>
      </c>
      <c r="Y4934" s="121" t="b">
        <f>IF(B4934&lt;&gt;"Male", TRUE, FALSE)</f>
        <v>1</v>
      </c>
      <c r="Z4934" s="121" t="b">
        <f>IF(AC4934&lt;&gt;"No",TRUE, FALSE)</f>
        <v>0</v>
      </c>
      <c r="AA4934" s="111" t="b">
        <f>IF(H4933&lt;&gt;0, TRUE,FALSE)</f>
        <v>1</v>
      </c>
      <c r="AB4934" s="121" t="b">
        <f>IF(J4934&lt;&gt;0, TRUE, FALSE)</f>
        <v>1</v>
      </c>
      <c r="AC4934" t="s">
        <v>5</v>
      </c>
      <c r="AD4934"/>
    </row>
    <row r="4935" spans="1:30" ht="16">
      <c r="A4935" s="108" t="s">
        <v>4480</v>
      </c>
      <c r="B4935" s="108" t="s">
        <v>9</v>
      </c>
      <c r="C4935" s="111">
        <v>0</v>
      </c>
      <c r="D4935" s="108" t="s">
        <v>5</v>
      </c>
      <c r="E4935" s="108" t="s">
        <v>5</v>
      </c>
      <c r="F4935" s="121">
        <f>IF(AND(D4935="Yes",E4935="Yes"),3,IF(AND(D4935="No",E4935="No"),0,IF(AND(D4935="Yes",E4935="No"),1,2)))</f>
        <v>0</v>
      </c>
      <c r="G4935" s="121" t="str">
        <f>VLOOKUP(H4935, phone[#All], 2, 0)</f>
        <v>One Line</v>
      </c>
      <c r="H4935" s="108">
        <v>1</v>
      </c>
      <c r="I4935" s="120" t="str">
        <f>VLOOKUP(J4935,internet[#All], 2, 0)</f>
        <v>Fiber Optic</v>
      </c>
      <c r="J4935" s="108">
        <v>2</v>
      </c>
      <c r="K4935" s="121" t="b">
        <f>IF(AND(my_practice[[#This Row],[phone_service]]&gt;0, my_practice[[#This Row],[internet_service]]&gt;0),TRUE,FALSE)</f>
        <v>1</v>
      </c>
      <c r="L4935" s="121" t="b">
        <f>IF(AND(my_practice[[#This Row],[phone_service]]=0, my_practice[[#This Row],[internet_service]]&gt;0),TRUE,FALSE)</f>
        <v>0</v>
      </c>
      <c r="M4935" s="121" t="b">
        <f>IF(AND(H4935&gt;0, J4935=0),TRUE,FALSE)</f>
        <v>0</v>
      </c>
      <c r="N4935" s="121" t="str">
        <f>VLOOKUP(O4935,contract[#All], 2, 0)</f>
        <v>1 Year</v>
      </c>
      <c r="O4935" s="108">
        <v>1</v>
      </c>
      <c r="P4935" s="108" t="s">
        <v>17</v>
      </c>
      <c r="Q4935" s="107">
        <v>90.1</v>
      </c>
      <c r="R4935" s="107">
        <v>4549.45</v>
      </c>
      <c r="S4935" s="111">
        <f>my_practice[[#This Row],[total_charges]]/my_practice[[#This Row],[monthly_charges]]</f>
        <v>50.493340732519421</v>
      </c>
      <c r="T4935" s="107">
        <f>AVERAGE(R4935/S4935)</f>
        <v>90.1</v>
      </c>
      <c r="U4935" s="121">
        <f>MATCH(Q4935, T4935)</f>
        <v>1</v>
      </c>
      <c r="V4935" s="118">
        <f ca="1">TODAY()</f>
        <v>43705</v>
      </c>
      <c r="W4935" s="111">
        <f>ROUND(S4935*30.4, 0)</f>
        <v>1535</v>
      </c>
      <c r="X4935" s="118">
        <f ca="1">V4935-W4935</f>
        <v>42170</v>
      </c>
      <c r="Y4935" s="121" t="b">
        <f>IF(B4935&lt;&gt;"Male", TRUE, FALSE)</f>
        <v>0</v>
      </c>
      <c r="Z4935" s="121" t="b">
        <f>IF(AC4935&lt;&gt;"No",TRUE, FALSE)</f>
        <v>0</v>
      </c>
      <c r="AA4935" s="111" t="b">
        <f>IF(H4934&lt;&gt;0, TRUE,FALSE)</f>
        <v>1</v>
      </c>
      <c r="AB4935" s="121" t="b">
        <f>IF(J4935&lt;&gt;0, TRUE, FALSE)</f>
        <v>1</v>
      </c>
      <c r="AC4935" t="s">
        <v>5</v>
      </c>
      <c r="AD4935"/>
    </row>
    <row r="4936" spans="1:30" ht="16">
      <c r="A4936" s="108" t="s">
        <v>5914</v>
      </c>
      <c r="B4936" s="108" t="s">
        <v>9</v>
      </c>
      <c r="C4936" s="111">
        <v>0</v>
      </c>
      <c r="D4936" s="108" t="s">
        <v>4</v>
      </c>
      <c r="E4936" s="108" t="s">
        <v>5</v>
      </c>
      <c r="F4936" s="121">
        <f>IF(AND(D4936="Yes",E4936="Yes"),3,IF(AND(D4936="No",E4936="No"),0,IF(AND(D4936="Yes",E4936="No"),1,2)))</f>
        <v>1</v>
      </c>
      <c r="G4936" s="121" t="str">
        <f>VLOOKUP(H4936, phone[#All], 2, 0)</f>
        <v>Two or More Lines</v>
      </c>
      <c r="H4936" s="108">
        <v>2</v>
      </c>
      <c r="I4936" s="120" t="str">
        <f>VLOOKUP(J4936,internet[#All], 2, 0)</f>
        <v>Fiber Optic</v>
      </c>
      <c r="J4936" s="108">
        <v>2</v>
      </c>
      <c r="K4936" s="121" t="b">
        <f>IF(AND(my_practice[[#This Row],[phone_service]]&gt;0, my_practice[[#This Row],[internet_service]]&gt;0),TRUE,FALSE)</f>
        <v>1</v>
      </c>
      <c r="L4936" s="121" t="b">
        <f>IF(AND(my_practice[[#This Row],[phone_service]]=0, my_practice[[#This Row],[internet_service]]&gt;0),TRUE,FALSE)</f>
        <v>0</v>
      </c>
      <c r="M4936" s="121" t="b">
        <f>IF(AND(H4936&gt;0, J4936=0),TRUE,FALSE)</f>
        <v>0</v>
      </c>
      <c r="N4936" s="121" t="str">
        <f>VLOOKUP(O4936,contract[#All], 2, 0)</f>
        <v>2 Year</v>
      </c>
      <c r="O4936" s="108">
        <v>2</v>
      </c>
      <c r="P4936" s="108" t="s">
        <v>17</v>
      </c>
      <c r="Q4936" s="107">
        <v>91.6</v>
      </c>
      <c r="R4936" s="107">
        <v>4627.8</v>
      </c>
      <c r="S4936" s="111">
        <f>my_practice[[#This Row],[total_charges]]/my_practice[[#This Row],[monthly_charges]]</f>
        <v>50.52183406113538</v>
      </c>
      <c r="T4936" s="107">
        <f>AVERAGE(R4936/S4936)</f>
        <v>91.6</v>
      </c>
      <c r="U4936" s="121">
        <f>MATCH(Q4936, T4936)</f>
        <v>1</v>
      </c>
      <c r="V4936" s="118">
        <f ca="1">TODAY()</f>
        <v>43705</v>
      </c>
      <c r="W4936" s="111">
        <f>ROUND(S4936*30.4, 0)</f>
        <v>1536</v>
      </c>
      <c r="X4936" s="118">
        <f ca="1">V4936-W4936</f>
        <v>42169</v>
      </c>
      <c r="Y4936" s="121" t="b">
        <f>IF(B4936&lt;&gt;"Male", TRUE, FALSE)</f>
        <v>0</v>
      </c>
      <c r="Z4936" s="121" t="b">
        <f>IF(AC4936&lt;&gt;"No",TRUE, FALSE)</f>
        <v>0</v>
      </c>
      <c r="AA4936" s="111" t="b">
        <f>IF(H4935&lt;&gt;0, TRUE,FALSE)</f>
        <v>1</v>
      </c>
      <c r="AB4936" s="121" t="b">
        <f>IF(J4936&lt;&gt;0, TRUE, FALSE)</f>
        <v>1</v>
      </c>
      <c r="AC4936" t="s">
        <v>5</v>
      </c>
      <c r="AD4936"/>
    </row>
    <row r="4937" spans="1:30" ht="16">
      <c r="A4937" s="108" t="s">
        <v>6710</v>
      </c>
      <c r="B4937" s="108" t="s">
        <v>3</v>
      </c>
      <c r="C4937" s="111">
        <v>0</v>
      </c>
      <c r="D4937" s="108" t="s">
        <v>5</v>
      </c>
      <c r="E4937" s="108" t="s">
        <v>5</v>
      </c>
      <c r="F4937" s="121">
        <f>IF(AND(D4937="Yes",E4937="Yes"),3,IF(AND(D4937="No",E4937="No"),0,IF(AND(D4937="Yes",E4937="No"),1,2)))</f>
        <v>0</v>
      </c>
      <c r="G4937" s="121" t="str">
        <f>VLOOKUP(H4937, phone[#All], 2, 0)</f>
        <v>One Line</v>
      </c>
      <c r="H4937" s="108">
        <v>1</v>
      </c>
      <c r="I4937" s="120" t="str">
        <f>VLOOKUP(J4937,internet[#All], 2, 0)</f>
        <v>No Internet Service</v>
      </c>
      <c r="J4937" s="108">
        <v>0</v>
      </c>
      <c r="K4937" s="121" t="b">
        <f>IF(AND(my_practice[[#This Row],[phone_service]]&gt;0, my_practice[[#This Row],[internet_service]]&gt;0),TRUE,FALSE)</f>
        <v>0</v>
      </c>
      <c r="L4937" s="121" t="b">
        <f>IF(AND(my_practice[[#This Row],[phone_service]]=0, my_practice[[#This Row],[internet_service]]&gt;0),TRUE,FALSE)</f>
        <v>0</v>
      </c>
      <c r="M4937" s="121" t="b">
        <f>IF(AND(H4937&gt;0, J4937=0),TRUE,FALSE)</f>
        <v>1</v>
      </c>
      <c r="N4937" s="121" t="str">
        <f>VLOOKUP(O4937,contract[#All], 2, 0)</f>
        <v>2 Year</v>
      </c>
      <c r="O4937" s="108">
        <v>2</v>
      </c>
      <c r="P4937" s="108" t="s">
        <v>10</v>
      </c>
      <c r="Q4937" s="107">
        <v>20.5</v>
      </c>
      <c r="R4937" s="107">
        <v>1035.7</v>
      </c>
      <c r="S4937" s="111">
        <f>my_practice[[#This Row],[total_charges]]/my_practice[[#This Row],[monthly_charges]]</f>
        <v>50.521951219512196</v>
      </c>
      <c r="T4937" s="107">
        <f>AVERAGE(R4937/S4937)</f>
        <v>20.5</v>
      </c>
      <c r="U4937" s="121">
        <f>MATCH(Q4937, T4937)</f>
        <v>1</v>
      </c>
      <c r="V4937" s="118">
        <f ca="1">TODAY()</f>
        <v>43705</v>
      </c>
      <c r="W4937" s="111">
        <f>ROUND(S4937*30.4, 0)</f>
        <v>1536</v>
      </c>
      <c r="X4937" s="118">
        <f ca="1">V4937-W4937</f>
        <v>42169</v>
      </c>
      <c r="Y4937" s="121" t="b">
        <f>IF(B4937&lt;&gt;"Male", TRUE, FALSE)</f>
        <v>1</v>
      </c>
      <c r="Z4937" s="121" t="b">
        <f>IF(AC4937&lt;&gt;"No",TRUE, FALSE)</f>
        <v>0</v>
      </c>
      <c r="AA4937" s="111" t="b">
        <f>IF(H4936&lt;&gt;0, TRUE,FALSE)</f>
        <v>1</v>
      </c>
      <c r="AB4937" s="121" t="b">
        <f>IF(J4937&lt;&gt;0, TRUE, FALSE)</f>
        <v>0</v>
      </c>
      <c r="AC4937" t="s">
        <v>5</v>
      </c>
      <c r="AD4937"/>
    </row>
    <row r="4938" spans="1:30" ht="16">
      <c r="A4938" s="108" t="s">
        <v>3659</v>
      </c>
      <c r="B4938" s="108" t="s">
        <v>3</v>
      </c>
      <c r="C4938" s="111">
        <v>0</v>
      </c>
      <c r="D4938" s="108" t="s">
        <v>4</v>
      </c>
      <c r="E4938" s="108" t="s">
        <v>4</v>
      </c>
      <c r="F4938" s="121">
        <f>IF(AND(D4938="Yes",E4938="Yes"),3,IF(AND(D4938="No",E4938="No"),0,IF(AND(D4938="Yes",E4938="No"),1,2)))</f>
        <v>3</v>
      </c>
      <c r="G4938" s="121" t="str">
        <f>VLOOKUP(H4938, phone[#All], 2, 0)</f>
        <v>Two or More Lines</v>
      </c>
      <c r="H4938" s="108">
        <v>2</v>
      </c>
      <c r="I4938" s="120" t="str">
        <f>VLOOKUP(J4938,internet[#All], 2, 0)</f>
        <v>Fiber Optic</v>
      </c>
      <c r="J4938" s="108">
        <v>2</v>
      </c>
      <c r="K4938" s="121" t="b">
        <f>IF(AND(my_practice[[#This Row],[phone_service]]&gt;0, my_practice[[#This Row],[internet_service]]&gt;0),TRUE,FALSE)</f>
        <v>1</v>
      </c>
      <c r="L4938" s="121" t="b">
        <f>IF(AND(my_practice[[#This Row],[phone_service]]=0, my_practice[[#This Row],[internet_service]]&gt;0),TRUE,FALSE)</f>
        <v>0</v>
      </c>
      <c r="M4938" s="121" t="b">
        <f>IF(AND(H4938&gt;0, J4938=0),TRUE,FALSE)</f>
        <v>0</v>
      </c>
      <c r="N4938" s="121" t="str">
        <f>VLOOKUP(O4938,contract[#All], 2, 0)</f>
        <v>1 Year</v>
      </c>
      <c r="O4938" s="108">
        <v>1</v>
      </c>
      <c r="P4938" s="108" t="s">
        <v>7</v>
      </c>
      <c r="Q4938" s="107">
        <v>90.15</v>
      </c>
      <c r="R4938" s="107">
        <v>4554.8500000000004</v>
      </c>
      <c r="S4938" s="111">
        <f>my_practice[[#This Row],[total_charges]]/my_practice[[#This Row],[monthly_charges]]</f>
        <v>50.525235718247366</v>
      </c>
      <c r="T4938" s="107">
        <f>AVERAGE(R4938/S4938)</f>
        <v>90.15</v>
      </c>
      <c r="U4938" s="121">
        <f>MATCH(Q4938, T4938)</f>
        <v>1</v>
      </c>
      <c r="V4938" s="118">
        <f ca="1">TODAY()</f>
        <v>43705</v>
      </c>
      <c r="W4938" s="111">
        <f>ROUND(S4938*30.4, 0)</f>
        <v>1536</v>
      </c>
      <c r="X4938" s="118">
        <f ca="1">V4938-W4938</f>
        <v>42169</v>
      </c>
      <c r="Y4938" s="121" t="b">
        <f>IF(B4938&lt;&gt;"Male", TRUE, FALSE)</f>
        <v>1</v>
      </c>
      <c r="Z4938" s="121" t="b">
        <f>IF(AC4938&lt;&gt;"No",TRUE, FALSE)</f>
        <v>0</v>
      </c>
      <c r="AA4938" s="111" t="b">
        <f>IF(H4937&lt;&gt;0, TRUE,FALSE)</f>
        <v>1</v>
      </c>
      <c r="AB4938" s="121" t="b">
        <f>IF(J4938&lt;&gt;0, TRUE, FALSE)</f>
        <v>1</v>
      </c>
      <c r="AC4938" t="s">
        <v>5</v>
      </c>
      <c r="AD4938"/>
    </row>
    <row r="4939" spans="1:30" ht="16">
      <c r="A4939" s="108" t="s">
        <v>3212</v>
      </c>
      <c r="B4939" s="108" t="s">
        <v>3</v>
      </c>
      <c r="C4939" s="111">
        <v>0</v>
      </c>
      <c r="D4939" s="108" t="s">
        <v>5</v>
      </c>
      <c r="E4939" s="108" t="s">
        <v>5</v>
      </c>
      <c r="F4939" s="121">
        <f>IF(AND(D4939="Yes",E4939="Yes"),3,IF(AND(D4939="No",E4939="No"),0,IF(AND(D4939="Yes",E4939="No"),1,2)))</f>
        <v>0</v>
      </c>
      <c r="G4939" s="121" t="str">
        <f>VLOOKUP(H4939, phone[#All], 2, 0)</f>
        <v>Two or More Lines</v>
      </c>
      <c r="H4939" s="108">
        <v>2</v>
      </c>
      <c r="I4939" s="120" t="str">
        <f>VLOOKUP(J4939,internet[#All], 2, 0)</f>
        <v>DSL</v>
      </c>
      <c r="J4939" s="108">
        <v>1</v>
      </c>
      <c r="K4939" s="121" t="b">
        <f>IF(AND(my_practice[[#This Row],[phone_service]]&gt;0, my_practice[[#This Row],[internet_service]]&gt;0),TRUE,FALSE)</f>
        <v>1</v>
      </c>
      <c r="L4939" s="121" t="b">
        <f>IF(AND(my_practice[[#This Row],[phone_service]]=0, my_practice[[#This Row],[internet_service]]&gt;0),TRUE,FALSE)</f>
        <v>0</v>
      </c>
      <c r="M4939" s="121" t="b">
        <f>IF(AND(H4939&gt;0, J4939=0),TRUE,FALSE)</f>
        <v>0</v>
      </c>
      <c r="N4939" s="121" t="str">
        <f>VLOOKUP(O4939,contract[#All], 2, 0)</f>
        <v>2 Year</v>
      </c>
      <c r="O4939" s="108">
        <v>2</v>
      </c>
      <c r="P4939" s="108" t="s">
        <v>10</v>
      </c>
      <c r="Q4939" s="107">
        <v>79.599999999999994</v>
      </c>
      <c r="R4939" s="107">
        <v>4024.2</v>
      </c>
      <c r="S4939" s="111">
        <f>my_practice[[#This Row],[total_charges]]/my_practice[[#This Row],[monthly_charges]]</f>
        <v>50.55527638190955</v>
      </c>
      <c r="T4939" s="107">
        <f>AVERAGE(R4939/S4939)</f>
        <v>79.599999999999994</v>
      </c>
      <c r="U4939" s="121">
        <f>MATCH(Q4939, T4939)</f>
        <v>1</v>
      </c>
      <c r="V4939" s="118">
        <f ca="1">TODAY()</f>
        <v>43705</v>
      </c>
      <c r="W4939" s="111">
        <f>ROUND(S4939*30.4, 0)</f>
        <v>1537</v>
      </c>
      <c r="X4939" s="118">
        <f ca="1">V4939-W4939</f>
        <v>42168</v>
      </c>
      <c r="Y4939" s="121" t="b">
        <f>IF(B4939&lt;&gt;"Male", TRUE, FALSE)</f>
        <v>1</v>
      </c>
      <c r="Z4939" s="121" t="b">
        <f>IF(AC4939&lt;&gt;"No",TRUE, FALSE)</f>
        <v>0</v>
      </c>
      <c r="AA4939" s="111" t="b">
        <f>IF(H4938&lt;&gt;0, TRUE,FALSE)</f>
        <v>1</v>
      </c>
      <c r="AB4939" s="121" t="b">
        <f>IF(J4939&lt;&gt;0, TRUE, FALSE)</f>
        <v>1</v>
      </c>
      <c r="AC4939" t="s">
        <v>5</v>
      </c>
      <c r="AD4939"/>
    </row>
    <row r="4940" spans="1:30" ht="16">
      <c r="A4940" s="108" t="s">
        <v>5150</v>
      </c>
      <c r="B4940" s="108" t="s">
        <v>9</v>
      </c>
      <c r="C4940" s="111">
        <v>0</v>
      </c>
      <c r="D4940" s="108" t="s">
        <v>4</v>
      </c>
      <c r="E4940" s="108" t="s">
        <v>4</v>
      </c>
      <c r="F4940" s="121">
        <f>IF(AND(D4940="Yes",E4940="Yes"),3,IF(AND(D4940="No",E4940="No"),0,IF(AND(D4940="Yes",E4940="No"),1,2)))</f>
        <v>3</v>
      </c>
      <c r="G4940" s="121" t="str">
        <f>VLOOKUP(H4940, phone[#All], 2, 0)</f>
        <v>Two or More Lines</v>
      </c>
      <c r="H4940" s="108">
        <v>2</v>
      </c>
      <c r="I4940" s="120" t="str">
        <f>VLOOKUP(J4940,internet[#All], 2, 0)</f>
        <v>No Internet Service</v>
      </c>
      <c r="J4940" s="108">
        <v>0</v>
      </c>
      <c r="K4940" s="121" t="b">
        <f>IF(AND(my_practice[[#This Row],[phone_service]]&gt;0, my_practice[[#This Row],[internet_service]]&gt;0),TRUE,FALSE)</f>
        <v>0</v>
      </c>
      <c r="L4940" s="121" t="b">
        <f>IF(AND(my_practice[[#This Row],[phone_service]]=0, my_practice[[#This Row],[internet_service]]&gt;0),TRUE,FALSE)</f>
        <v>0</v>
      </c>
      <c r="M4940" s="121" t="b">
        <f>IF(AND(H4940&gt;0, J4940=0),TRUE,FALSE)</f>
        <v>1</v>
      </c>
      <c r="N4940" s="121" t="str">
        <f>VLOOKUP(O4940,contract[#All], 2, 0)</f>
        <v>2 Year</v>
      </c>
      <c r="O4940" s="108">
        <v>2</v>
      </c>
      <c r="P4940" s="108" t="s">
        <v>10</v>
      </c>
      <c r="Q4940" s="107">
        <v>24.95</v>
      </c>
      <c r="R4940" s="107">
        <v>1261.45</v>
      </c>
      <c r="S4940" s="111">
        <f>my_practice[[#This Row],[total_charges]]/my_practice[[#This Row],[monthly_charges]]</f>
        <v>50.559118236472948</v>
      </c>
      <c r="T4940" s="107">
        <f>AVERAGE(R4940/S4940)</f>
        <v>24.95</v>
      </c>
      <c r="U4940" s="121">
        <f>MATCH(Q4940, T4940)</f>
        <v>1</v>
      </c>
      <c r="V4940" s="118">
        <f ca="1">TODAY()</f>
        <v>43705</v>
      </c>
      <c r="W4940" s="111">
        <f>ROUND(S4940*30.4, 0)</f>
        <v>1537</v>
      </c>
      <c r="X4940" s="118">
        <f ca="1">V4940-W4940</f>
        <v>42168</v>
      </c>
      <c r="Y4940" s="121" t="b">
        <f>IF(B4940&lt;&gt;"Male", TRUE, FALSE)</f>
        <v>0</v>
      </c>
      <c r="Z4940" s="121" t="b">
        <f>IF(AC4940&lt;&gt;"No",TRUE, FALSE)</f>
        <v>0</v>
      </c>
      <c r="AA4940" s="111" t="b">
        <f>IF(H4939&lt;&gt;0, TRUE,FALSE)</f>
        <v>1</v>
      </c>
      <c r="AB4940" s="121" t="b">
        <f>IF(J4940&lt;&gt;0, TRUE, FALSE)</f>
        <v>0</v>
      </c>
      <c r="AC4940" t="s">
        <v>5</v>
      </c>
      <c r="AD4940"/>
    </row>
    <row r="4941" spans="1:30" ht="16">
      <c r="A4941" s="108" t="s">
        <v>4268</v>
      </c>
      <c r="B4941" s="108" t="s">
        <v>3</v>
      </c>
      <c r="C4941" s="111">
        <v>0</v>
      </c>
      <c r="D4941" s="108" t="s">
        <v>4</v>
      </c>
      <c r="E4941" s="108" t="s">
        <v>5</v>
      </c>
      <c r="F4941" s="121">
        <f>IF(AND(D4941="Yes",E4941="Yes"),3,IF(AND(D4941="No",E4941="No"),0,IF(AND(D4941="Yes",E4941="No"),1,2)))</f>
        <v>1</v>
      </c>
      <c r="G4941" s="121" t="str">
        <f>VLOOKUP(H4941, phone[#All], 2, 0)</f>
        <v>One Line</v>
      </c>
      <c r="H4941" s="108">
        <v>1</v>
      </c>
      <c r="I4941" s="120" t="str">
        <f>VLOOKUP(J4941,internet[#All], 2, 0)</f>
        <v>Fiber Optic</v>
      </c>
      <c r="J4941" s="108">
        <v>2</v>
      </c>
      <c r="K4941" s="121" t="b">
        <f>IF(AND(my_practice[[#This Row],[phone_service]]&gt;0, my_practice[[#This Row],[internet_service]]&gt;0),TRUE,FALSE)</f>
        <v>1</v>
      </c>
      <c r="L4941" s="121" t="b">
        <f>IF(AND(my_practice[[#This Row],[phone_service]]=0, my_practice[[#This Row],[internet_service]]&gt;0),TRUE,FALSE)</f>
        <v>0</v>
      </c>
      <c r="M4941" s="121" t="b">
        <f>IF(AND(H4941&gt;0, J4941=0),TRUE,FALSE)</f>
        <v>0</v>
      </c>
      <c r="N4941" s="121" t="str">
        <f>VLOOKUP(O4941,contract[#All], 2, 0)</f>
        <v>Month-to-Month</v>
      </c>
      <c r="O4941" s="108">
        <v>0</v>
      </c>
      <c r="P4941" s="108" t="s">
        <v>7</v>
      </c>
      <c r="Q4941" s="107">
        <v>99.4</v>
      </c>
      <c r="R4941" s="107">
        <v>5025</v>
      </c>
      <c r="S4941" s="111">
        <f>my_practice[[#This Row],[total_charges]]/my_practice[[#This Row],[monthly_charges]]</f>
        <v>50.553319919517101</v>
      </c>
      <c r="T4941" s="107">
        <f>AVERAGE(R4941/S4941)</f>
        <v>99.4</v>
      </c>
      <c r="U4941" s="121">
        <f>MATCH(Q4941, T4941)</f>
        <v>1</v>
      </c>
      <c r="V4941" s="118">
        <f ca="1">TODAY()</f>
        <v>43705</v>
      </c>
      <c r="W4941" s="111">
        <f>ROUND(S4941*30.4, 0)</f>
        <v>1537</v>
      </c>
      <c r="X4941" s="118">
        <f ca="1">V4941-W4941</f>
        <v>42168</v>
      </c>
      <c r="Y4941" s="121" t="b">
        <f>IF(B4941&lt;&gt;"Male", TRUE, FALSE)</f>
        <v>1</v>
      </c>
      <c r="Z4941" s="121" t="b">
        <f>IF(AC4941&lt;&gt;"No",TRUE, FALSE)</f>
        <v>0</v>
      </c>
      <c r="AA4941" s="111" t="b">
        <f>IF(H4940&lt;&gt;0, TRUE,FALSE)</f>
        <v>1</v>
      </c>
      <c r="AB4941" s="121" t="b">
        <f>IF(J4941&lt;&gt;0, TRUE, FALSE)</f>
        <v>1</v>
      </c>
      <c r="AC4941" t="s">
        <v>5</v>
      </c>
      <c r="AD4941"/>
    </row>
    <row r="4942" spans="1:30" ht="16">
      <c r="A4942" s="108" t="s">
        <v>3211</v>
      </c>
      <c r="B4942" s="108" t="s">
        <v>9</v>
      </c>
      <c r="C4942" s="111">
        <v>0</v>
      </c>
      <c r="D4942" s="108" t="s">
        <v>4</v>
      </c>
      <c r="E4942" s="108" t="s">
        <v>5</v>
      </c>
      <c r="F4942" s="121">
        <f>IF(AND(D4942="Yes",E4942="Yes"),3,IF(AND(D4942="No",E4942="No"),0,IF(AND(D4942="Yes",E4942="No"),1,2)))</f>
        <v>1</v>
      </c>
      <c r="G4942" s="121" t="str">
        <f>VLOOKUP(H4942, phone[#All], 2, 0)</f>
        <v>Two or More Lines</v>
      </c>
      <c r="H4942" s="108">
        <v>2</v>
      </c>
      <c r="I4942" s="120" t="str">
        <f>VLOOKUP(J4942,internet[#All], 2, 0)</f>
        <v>Fiber Optic</v>
      </c>
      <c r="J4942" s="108">
        <v>2</v>
      </c>
      <c r="K4942" s="121" t="b">
        <f>IF(AND(my_practice[[#This Row],[phone_service]]&gt;0, my_practice[[#This Row],[internet_service]]&gt;0),TRUE,FALSE)</f>
        <v>1</v>
      </c>
      <c r="L4942" s="121" t="b">
        <f>IF(AND(my_practice[[#This Row],[phone_service]]=0, my_practice[[#This Row],[internet_service]]&gt;0),TRUE,FALSE)</f>
        <v>0</v>
      </c>
      <c r="M4942" s="121" t="b">
        <f>IF(AND(H4942&gt;0, J4942=0),TRUE,FALSE)</f>
        <v>0</v>
      </c>
      <c r="N4942" s="121" t="str">
        <f>VLOOKUP(O4942,contract[#All], 2, 0)</f>
        <v>Month-to-Month</v>
      </c>
      <c r="O4942" s="108">
        <v>0</v>
      </c>
      <c r="P4942" s="108" t="s">
        <v>7</v>
      </c>
      <c r="Q4942" s="107">
        <v>104.3</v>
      </c>
      <c r="R4942" s="107">
        <v>5278.15</v>
      </c>
      <c r="S4942" s="111">
        <f>my_practice[[#This Row],[total_charges]]/my_practice[[#This Row],[monthly_charges]]</f>
        <v>50.605465004793864</v>
      </c>
      <c r="T4942" s="107">
        <f>AVERAGE(R4942/S4942)</f>
        <v>104.3</v>
      </c>
      <c r="U4942" s="121">
        <f>MATCH(Q4942, T4942)</f>
        <v>1</v>
      </c>
      <c r="V4942" s="118">
        <f ca="1">TODAY()</f>
        <v>43705</v>
      </c>
      <c r="W4942" s="111">
        <f>ROUND(S4942*30.4, 0)</f>
        <v>1538</v>
      </c>
      <c r="X4942" s="118">
        <f ca="1">V4942-W4942</f>
        <v>42167</v>
      </c>
      <c r="Y4942" s="121" t="b">
        <f>IF(B4942&lt;&gt;"Male", TRUE, FALSE)</f>
        <v>0</v>
      </c>
      <c r="Z4942" s="121" t="b">
        <f>IF(AC4942&lt;&gt;"No",TRUE, FALSE)</f>
        <v>1</v>
      </c>
      <c r="AA4942" s="111" t="b">
        <f>IF(H4941&lt;&gt;0, TRUE,FALSE)</f>
        <v>1</v>
      </c>
      <c r="AB4942" s="121" t="b">
        <f>IF(J4942&lt;&gt;0, TRUE, FALSE)</f>
        <v>1</v>
      </c>
      <c r="AC4942" t="s">
        <v>4</v>
      </c>
      <c r="AD4942"/>
    </row>
    <row r="4943" spans="1:30" ht="16">
      <c r="A4943" s="108" t="s">
        <v>2801</v>
      </c>
      <c r="B4943" s="108" t="s">
        <v>3</v>
      </c>
      <c r="C4943" s="111">
        <v>0</v>
      </c>
      <c r="D4943" s="108" t="s">
        <v>5</v>
      </c>
      <c r="E4943" s="108" t="s">
        <v>5</v>
      </c>
      <c r="F4943" s="121">
        <f>IF(AND(D4943="Yes",E4943="Yes"),3,IF(AND(D4943="No",E4943="No"),0,IF(AND(D4943="Yes",E4943="No"),1,2)))</f>
        <v>0</v>
      </c>
      <c r="G4943" s="121" t="str">
        <f>VLOOKUP(H4943, phone[#All], 2, 0)</f>
        <v>Two or More Lines</v>
      </c>
      <c r="H4943" s="108">
        <v>2</v>
      </c>
      <c r="I4943" s="120" t="str">
        <f>VLOOKUP(J4943,internet[#All], 2, 0)</f>
        <v>Fiber Optic</v>
      </c>
      <c r="J4943" s="108">
        <v>2</v>
      </c>
      <c r="K4943" s="121" t="b">
        <f>IF(AND(my_practice[[#This Row],[phone_service]]&gt;0, my_practice[[#This Row],[internet_service]]&gt;0),TRUE,FALSE)</f>
        <v>1</v>
      </c>
      <c r="L4943" s="121" t="b">
        <f>IF(AND(my_practice[[#This Row],[phone_service]]=0, my_practice[[#This Row],[internet_service]]&gt;0),TRUE,FALSE)</f>
        <v>0</v>
      </c>
      <c r="M4943" s="121" t="b">
        <f>IF(AND(H4943&gt;0, J4943=0),TRUE,FALSE)</f>
        <v>0</v>
      </c>
      <c r="N4943" s="121" t="str">
        <f>VLOOKUP(O4943,contract[#All], 2, 0)</f>
        <v>2 Year</v>
      </c>
      <c r="O4943" s="108">
        <v>2</v>
      </c>
      <c r="P4943" s="108" t="s">
        <v>7</v>
      </c>
      <c r="Q4943" s="107">
        <v>109.65</v>
      </c>
      <c r="R4943" s="107">
        <v>5551.15</v>
      </c>
      <c r="S4943" s="111">
        <f>my_practice[[#This Row],[total_charges]]/my_practice[[#This Row],[monthly_charges]]</f>
        <v>50.626082991336062</v>
      </c>
      <c r="T4943" s="107">
        <f>AVERAGE(R4943/S4943)</f>
        <v>109.65</v>
      </c>
      <c r="U4943" s="121">
        <f>MATCH(Q4943, T4943)</f>
        <v>1</v>
      </c>
      <c r="V4943" s="118">
        <f ca="1">TODAY()</f>
        <v>43705</v>
      </c>
      <c r="W4943" s="111">
        <f>ROUND(S4943*30.4, 0)</f>
        <v>1539</v>
      </c>
      <c r="X4943" s="118">
        <f ca="1">V4943-W4943</f>
        <v>42166</v>
      </c>
      <c r="Y4943" s="121" t="b">
        <f>IF(B4943&lt;&gt;"Male", TRUE, FALSE)</f>
        <v>1</v>
      </c>
      <c r="Z4943" s="121" t="b">
        <f>IF(AC4943&lt;&gt;"No",TRUE, FALSE)</f>
        <v>1</v>
      </c>
      <c r="AA4943" s="111" t="b">
        <f>IF(H4942&lt;&gt;0, TRUE,FALSE)</f>
        <v>1</v>
      </c>
      <c r="AB4943" s="121" t="b">
        <f>IF(J4943&lt;&gt;0, TRUE, FALSE)</f>
        <v>1</v>
      </c>
      <c r="AC4943" t="s">
        <v>4</v>
      </c>
      <c r="AD4943"/>
    </row>
    <row r="4944" spans="1:30" ht="16">
      <c r="A4944" s="108" t="s">
        <v>1132</v>
      </c>
      <c r="B4944" s="108" t="s">
        <v>3</v>
      </c>
      <c r="C4944" s="111">
        <v>0</v>
      </c>
      <c r="D4944" s="108" t="s">
        <v>5</v>
      </c>
      <c r="E4944" s="108" t="s">
        <v>5</v>
      </c>
      <c r="F4944" s="121">
        <f>IF(AND(D4944="Yes",E4944="Yes"),3,IF(AND(D4944="No",E4944="No"),0,IF(AND(D4944="Yes",E4944="No"),1,2)))</f>
        <v>0</v>
      </c>
      <c r="G4944" s="121" t="str">
        <f>VLOOKUP(H4944, phone[#All], 2, 0)</f>
        <v>Two or More Lines</v>
      </c>
      <c r="H4944" s="108">
        <v>2</v>
      </c>
      <c r="I4944" s="120" t="str">
        <f>VLOOKUP(J4944,internet[#All], 2, 0)</f>
        <v>DSL</v>
      </c>
      <c r="J4944" s="108">
        <v>1</v>
      </c>
      <c r="K4944" s="121" t="b">
        <f>IF(AND(my_practice[[#This Row],[phone_service]]&gt;0, my_practice[[#This Row],[internet_service]]&gt;0),TRUE,FALSE)</f>
        <v>1</v>
      </c>
      <c r="L4944" s="121" t="b">
        <f>IF(AND(my_practice[[#This Row],[phone_service]]=0, my_practice[[#This Row],[internet_service]]&gt;0),TRUE,FALSE)</f>
        <v>0</v>
      </c>
      <c r="M4944" s="121" t="b">
        <f>IF(AND(H4944&gt;0, J4944=0),TRUE,FALSE)</f>
        <v>0</v>
      </c>
      <c r="N4944" s="121" t="str">
        <f>VLOOKUP(O4944,contract[#All], 2, 0)</f>
        <v>1 Year</v>
      </c>
      <c r="O4944" s="108">
        <v>1</v>
      </c>
      <c r="P4944" s="108" t="s">
        <v>17</v>
      </c>
      <c r="Q4944" s="107">
        <v>82.5</v>
      </c>
      <c r="R4944" s="107">
        <v>4179.1000000000004</v>
      </c>
      <c r="S4944" s="111">
        <f>my_practice[[#This Row],[total_charges]]/my_practice[[#This Row],[monthly_charges]]</f>
        <v>50.655757575757583</v>
      </c>
      <c r="T4944" s="107">
        <f>AVERAGE(R4944/S4944)</f>
        <v>82.5</v>
      </c>
      <c r="U4944" s="121">
        <f>MATCH(Q4944, T4944)</f>
        <v>1</v>
      </c>
      <c r="V4944" s="118">
        <f ca="1">TODAY()</f>
        <v>43705</v>
      </c>
      <c r="W4944" s="111">
        <f>ROUND(S4944*30.4, 0)</f>
        <v>1540</v>
      </c>
      <c r="X4944" s="118">
        <f ca="1">V4944-W4944</f>
        <v>42165</v>
      </c>
      <c r="Y4944" s="121" t="b">
        <f>IF(B4944&lt;&gt;"Male", TRUE, FALSE)</f>
        <v>1</v>
      </c>
      <c r="Z4944" s="121" t="b">
        <f>IF(AC4944&lt;&gt;"No",TRUE, FALSE)</f>
        <v>0</v>
      </c>
      <c r="AA4944" s="111" t="b">
        <f>IF(H4943&lt;&gt;0, TRUE,FALSE)</f>
        <v>1</v>
      </c>
      <c r="AB4944" s="121" t="b">
        <f>IF(J4944&lt;&gt;0, TRUE, FALSE)</f>
        <v>1</v>
      </c>
      <c r="AC4944" t="s">
        <v>5</v>
      </c>
      <c r="AD4944"/>
    </row>
    <row r="4945" spans="1:30" ht="16">
      <c r="A4945" s="108" t="s">
        <v>6140</v>
      </c>
      <c r="B4945" s="108" t="s">
        <v>9</v>
      </c>
      <c r="C4945" s="111">
        <v>0</v>
      </c>
      <c r="D4945" s="108" t="s">
        <v>4</v>
      </c>
      <c r="E4945" s="108" t="s">
        <v>5</v>
      </c>
      <c r="F4945" s="121">
        <f>IF(AND(D4945="Yes",E4945="Yes"),3,IF(AND(D4945="No",E4945="No"),0,IF(AND(D4945="Yes",E4945="No"),1,2)))</f>
        <v>1</v>
      </c>
      <c r="G4945" s="121" t="str">
        <f>VLOOKUP(H4945, phone[#All], 2, 0)</f>
        <v>No Phone Service</v>
      </c>
      <c r="H4945" s="108">
        <v>0</v>
      </c>
      <c r="I4945" s="120" t="str">
        <f>VLOOKUP(J4945,internet[#All], 2, 0)</f>
        <v>DSL</v>
      </c>
      <c r="J4945" s="108">
        <v>1</v>
      </c>
      <c r="K4945" s="121" t="b">
        <f>IF(AND(my_practice[[#This Row],[phone_service]]&gt;0, my_practice[[#This Row],[internet_service]]&gt;0),TRUE,FALSE)</f>
        <v>0</v>
      </c>
      <c r="L4945" s="121" t="b">
        <f>IF(AND(my_practice[[#This Row],[phone_service]]=0, my_practice[[#This Row],[internet_service]]&gt;0),TRUE,FALSE)</f>
        <v>1</v>
      </c>
      <c r="M4945" s="121" t="b">
        <f>IF(AND(H4945&gt;0, J4945=0),TRUE,FALSE)</f>
        <v>0</v>
      </c>
      <c r="N4945" s="121" t="str">
        <f>VLOOKUP(O4945,contract[#All], 2, 0)</f>
        <v>Month-to-Month</v>
      </c>
      <c r="O4945" s="108">
        <v>0</v>
      </c>
      <c r="P4945" s="108" t="s">
        <v>7</v>
      </c>
      <c r="Q4945" s="107">
        <v>39.9</v>
      </c>
      <c r="R4945" s="107">
        <v>2020.9</v>
      </c>
      <c r="S4945" s="111">
        <f>my_practice[[#This Row],[total_charges]]/my_practice[[#This Row],[monthly_charges]]</f>
        <v>50.649122807017548</v>
      </c>
      <c r="T4945" s="107">
        <f>AVERAGE(R4945/S4945)</f>
        <v>39.9</v>
      </c>
      <c r="U4945" s="121">
        <f>MATCH(Q4945, T4945)</f>
        <v>1</v>
      </c>
      <c r="V4945" s="118">
        <f ca="1">TODAY()</f>
        <v>43705</v>
      </c>
      <c r="W4945" s="111">
        <f>ROUND(S4945*30.4, 0)</f>
        <v>1540</v>
      </c>
      <c r="X4945" s="118">
        <f ca="1">V4945-W4945</f>
        <v>42165</v>
      </c>
      <c r="Y4945" s="121" t="b">
        <f>IF(B4945&lt;&gt;"Male", TRUE, FALSE)</f>
        <v>0</v>
      </c>
      <c r="Z4945" s="121" t="b">
        <f>IF(AC4945&lt;&gt;"No",TRUE, FALSE)</f>
        <v>0</v>
      </c>
      <c r="AA4945" s="111" t="b">
        <f>IF(H4944&lt;&gt;0, TRUE,FALSE)</f>
        <v>1</v>
      </c>
      <c r="AB4945" s="121" t="b">
        <f>IF(J4945&lt;&gt;0, TRUE, FALSE)</f>
        <v>1</v>
      </c>
      <c r="AC4945" t="s">
        <v>5</v>
      </c>
      <c r="AD4945"/>
    </row>
    <row r="4946" spans="1:30" ht="16">
      <c r="A4946" s="108" t="s">
        <v>3180</v>
      </c>
      <c r="B4946" s="108" t="s">
        <v>9</v>
      </c>
      <c r="C4946" s="111">
        <v>0</v>
      </c>
      <c r="D4946" s="108" t="s">
        <v>4</v>
      </c>
      <c r="E4946" s="108" t="s">
        <v>4</v>
      </c>
      <c r="F4946" s="121">
        <f>IF(AND(D4946="Yes",E4946="Yes"),3,IF(AND(D4946="No",E4946="No"),0,IF(AND(D4946="Yes",E4946="No"),1,2)))</f>
        <v>3</v>
      </c>
      <c r="G4946" s="121" t="str">
        <f>VLOOKUP(H4946, phone[#All], 2, 0)</f>
        <v>One Line</v>
      </c>
      <c r="H4946" s="108">
        <v>1</v>
      </c>
      <c r="I4946" s="120" t="str">
        <f>VLOOKUP(J4946,internet[#All], 2, 0)</f>
        <v>DSL</v>
      </c>
      <c r="J4946" s="108">
        <v>1</v>
      </c>
      <c r="K4946" s="121" t="b">
        <f>IF(AND(my_practice[[#This Row],[phone_service]]&gt;0, my_practice[[#This Row],[internet_service]]&gt;0),TRUE,FALSE)</f>
        <v>1</v>
      </c>
      <c r="L4946" s="121" t="b">
        <f>IF(AND(my_practice[[#This Row],[phone_service]]=0, my_practice[[#This Row],[internet_service]]&gt;0),TRUE,FALSE)</f>
        <v>0</v>
      </c>
      <c r="M4946" s="121" t="b">
        <f>IF(AND(H4946&gt;0, J4946=0),TRUE,FALSE)</f>
        <v>0</v>
      </c>
      <c r="N4946" s="121" t="str">
        <f>VLOOKUP(O4946,contract[#All], 2, 0)</f>
        <v>1 Year</v>
      </c>
      <c r="O4946" s="108">
        <v>1</v>
      </c>
      <c r="P4946" s="108" t="s">
        <v>7</v>
      </c>
      <c r="Q4946" s="107">
        <v>68.75</v>
      </c>
      <c r="R4946" s="107">
        <v>3482.85</v>
      </c>
      <c r="S4946" s="111">
        <f>my_practice[[#This Row],[total_charges]]/my_practice[[#This Row],[monthly_charges]]</f>
        <v>50.659636363636359</v>
      </c>
      <c r="T4946" s="107">
        <f>AVERAGE(R4946/S4946)</f>
        <v>68.75</v>
      </c>
      <c r="U4946" s="121">
        <f>MATCH(Q4946, T4946)</f>
        <v>1</v>
      </c>
      <c r="V4946" s="118">
        <f ca="1">TODAY()</f>
        <v>43705</v>
      </c>
      <c r="W4946" s="111">
        <f>ROUND(S4946*30.4, 0)</f>
        <v>1540</v>
      </c>
      <c r="X4946" s="118">
        <f ca="1">V4946-W4946</f>
        <v>42165</v>
      </c>
      <c r="Y4946" s="121" t="b">
        <f>IF(B4946&lt;&gt;"Male", TRUE, FALSE)</f>
        <v>0</v>
      </c>
      <c r="Z4946" s="121" t="b">
        <f>IF(AC4946&lt;&gt;"No",TRUE, FALSE)</f>
        <v>0</v>
      </c>
      <c r="AA4946" s="111" t="b">
        <f>IF(H4945&lt;&gt;0, TRUE,FALSE)</f>
        <v>0</v>
      </c>
      <c r="AB4946" s="121" t="b">
        <f>IF(J4946&lt;&gt;0, TRUE, FALSE)</f>
        <v>1</v>
      </c>
      <c r="AC4946" t="s">
        <v>5</v>
      </c>
      <c r="AD4946"/>
    </row>
    <row r="4947" spans="1:30" ht="16">
      <c r="A4947" s="108" t="s">
        <v>6650</v>
      </c>
      <c r="B4947" s="108" t="s">
        <v>9</v>
      </c>
      <c r="C4947" s="111">
        <v>0</v>
      </c>
      <c r="D4947" s="108" t="s">
        <v>4</v>
      </c>
      <c r="E4947" s="108" t="s">
        <v>4</v>
      </c>
      <c r="F4947" s="121">
        <f>IF(AND(D4947="Yes",E4947="Yes"),3,IF(AND(D4947="No",E4947="No"),0,IF(AND(D4947="Yes",E4947="No"),1,2)))</f>
        <v>3</v>
      </c>
      <c r="G4947" s="121" t="str">
        <f>VLOOKUP(H4947, phone[#All], 2, 0)</f>
        <v>One Line</v>
      </c>
      <c r="H4947" s="108">
        <v>1</v>
      </c>
      <c r="I4947" s="120" t="str">
        <f>VLOOKUP(J4947,internet[#All], 2, 0)</f>
        <v>Fiber Optic</v>
      </c>
      <c r="J4947" s="108">
        <v>2</v>
      </c>
      <c r="K4947" s="121" t="b">
        <f>IF(AND(my_practice[[#This Row],[phone_service]]&gt;0, my_practice[[#This Row],[internet_service]]&gt;0),TRUE,FALSE)</f>
        <v>1</v>
      </c>
      <c r="L4947" s="121" t="b">
        <f>IF(AND(my_practice[[#This Row],[phone_service]]=0, my_practice[[#This Row],[internet_service]]&gt;0),TRUE,FALSE)</f>
        <v>0</v>
      </c>
      <c r="M4947" s="121" t="b">
        <f>IF(AND(H4947&gt;0, J4947=0),TRUE,FALSE)</f>
        <v>0</v>
      </c>
      <c r="N4947" s="121" t="str">
        <f>VLOOKUP(O4947,contract[#All], 2, 0)</f>
        <v>1 Year</v>
      </c>
      <c r="O4947" s="108">
        <v>1</v>
      </c>
      <c r="P4947" s="108" t="s">
        <v>13</v>
      </c>
      <c r="Q4947" s="107">
        <v>103.4</v>
      </c>
      <c r="R4947" s="107">
        <v>5236.3999999999996</v>
      </c>
      <c r="S4947" s="111">
        <f>my_practice[[#This Row],[total_charges]]/my_practice[[#This Row],[monthly_charges]]</f>
        <v>50.642166344293997</v>
      </c>
      <c r="T4947" s="107">
        <f>AVERAGE(R4947/S4947)</f>
        <v>103.4</v>
      </c>
      <c r="U4947" s="121">
        <f>MATCH(Q4947, T4947)</f>
        <v>1</v>
      </c>
      <c r="V4947" s="118">
        <f ca="1">TODAY()</f>
        <v>43705</v>
      </c>
      <c r="W4947" s="111">
        <f>ROUND(S4947*30.4, 0)</f>
        <v>1540</v>
      </c>
      <c r="X4947" s="118">
        <f ca="1">V4947-W4947</f>
        <v>42165</v>
      </c>
      <c r="Y4947" s="121" t="b">
        <f>IF(B4947&lt;&gt;"Male", TRUE, FALSE)</f>
        <v>0</v>
      </c>
      <c r="Z4947" s="121" t="b">
        <f>IF(AC4947&lt;&gt;"No",TRUE, FALSE)</f>
        <v>0</v>
      </c>
      <c r="AA4947" s="111" t="b">
        <f>IF(H4946&lt;&gt;0, TRUE,FALSE)</f>
        <v>1</v>
      </c>
      <c r="AB4947" s="121" t="b">
        <f>IF(J4947&lt;&gt;0, TRUE, FALSE)</f>
        <v>1</v>
      </c>
      <c r="AC4947" t="s">
        <v>5</v>
      </c>
      <c r="AD4947"/>
    </row>
    <row r="4948" spans="1:30" ht="16">
      <c r="A4948" s="108" t="s">
        <v>268</v>
      </c>
      <c r="B4948" s="108" t="s">
        <v>9</v>
      </c>
      <c r="C4948" s="111">
        <v>0</v>
      </c>
      <c r="D4948" s="108" t="s">
        <v>5</v>
      </c>
      <c r="E4948" s="108" t="s">
        <v>5</v>
      </c>
      <c r="F4948" s="121">
        <f>IF(AND(D4948="Yes",E4948="Yes"),3,IF(AND(D4948="No",E4948="No"),0,IF(AND(D4948="Yes",E4948="No"),1,2)))</f>
        <v>0</v>
      </c>
      <c r="G4948" s="121" t="str">
        <f>VLOOKUP(H4948, phone[#All], 2, 0)</f>
        <v>Two or More Lines</v>
      </c>
      <c r="H4948" s="108">
        <v>2</v>
      </c>
      <c r="I4948" s="120" t="str">
        <f>VLOOKUP(J4948,internet[#All], 2, 0)</f>
        <v>Fiber Optic</v>
      </c>
      <c r="J4948" s="108">
        <v>2</v>
      </c>
      <c r="K4948" s="121" t="b">
        <f>IF(AND(my_practice[[#This Row],[phone_service]]&gt;0, my_practice[[#This Row],[internet_service]]&gt;0),TRUE,FALSE)</f>
        <v>1</v>
      </c>
      <c r="L4948" s="121" t="b">
        <f>IF(AND(my_practice[[#This Row],[phone_service]]=0, my_practice[[#This Row],[internet_service]]&gt;0),TRUE,FALSE)</f>
        <v>0</v>
      </c>
      <c r="M4948" s="121" t="b">
        <f>IF(AND(H4948&gt;0, J4948=0),TRUE,FALSE)</f>
        <v>0</v>
      </c>
      <c r="N4948" s="121" t="str">
        <f>VLOOKUP(O4948,contract[#All], 2, 0)</f>
        <v>1 Year</v>
      </c>
      <c r="O4948" s="108">
        <v>1</v>
      </c>
      <c r="P4948" s="108" t="s">
        <v>17</v>
      </c>
      <c r="Q4948" s="107">
        <v>114.35</v>
      </c>
      <c r="R4948" s="107">
        <v>5791.1</v>
      </c>
      <c r="S4948" s="111">
        <f>my_practice[[#This Row],[total_charges]]/my_practice[[#This Row],[monthly_charges]]</f>
        <v>50.64363795365108</v>
      </c>
      <c r="T4948" s="107">
        <f>AVERAGE(R4948/S4948)</f>
        <v>114.35</v>
      </c>
      <c r="U4948" s="121">
        <f>MATCH(Q4948, T4948)</f>
        <v>1</v>
      </c>
      <c r="V4948" s="118">
        <f ca="1">TODAY()</f>
        <v>43705</v>
      </c>
      <c r="W4948" s="111">
        <f>ROUND(S4948*30.4, 0)</f>
        <v>1540</v>
      </c>
      <c r="X4948" s="118">
        <f ca="1">V4948-W4948</f>
        <v>42165</v>
      </c>
      <c r="Y4948" s="121" t="b">
        <f>IF(B4948&lt;&gt;"Male", TRUE, FALSE)</f>
        <v>0</v>
      </c>
      <c r="Z4948" s="121" t="b">
        <f>IF(AC4948&lt;&gt;"No",TRUE, FALSE)</f>
        <v>0</v>
      </c>
      <c r="AA4948" s="111" t="b">
        <f>IF(H4947&lt;&gt;0, TRUE,FALSE)</f>
        <v>1</v>
      </c>
      <c r="AB4948" s="121" t="b">
        <f>IF(J4948&lt;&gt;0, TRUE, FALSE)</f>
        <v>1</v>
      </c>
      <c r="AC4948" t="s">
        <v>5</v>
      </c>
      <c r="AD4948"/>
    </row>
    <row r="4949" spans="1:30" ht="16">
      <c r="A4949" s="108" t="s">
        <v>3439</v>
      </c>
      <c r="B4949" s="108" t="s">
        <v>9</v>
      </c>
      <c r="C4949" s="111">
        <v>1</v>
      </c>
      <c r="D4949" s="108" t="s">
        <v>4</v>
      </c>
      <c r="E4949" s="108" t="s">
        <v>5</v>
      </c>
      <c r="F4949" s="121">
        <f>IF(AND(D4949="Yes",E4949="Yes"),3,IF(AND(D4949="No",E4949="No"),0,IF(AND(D4949="Yes",E4949="No"),1,2)))</f>
        <v>1</v>
      </c>
      <c r="G4949" s="121" t="str">
        <f>VLOOKUP(H4949, phone[#All], 2, 0)</f>
        <v>Two or More Lines</v>
      </c>
      <c r="H4949" s="108">
        <v>2</v>
      </c>
      <c r="I4949" s="120" t="str">
        <f>VLOOKUP(J4949,internet[#All], 2, 0)</f>
        <v>Fiber Optic</v>
      </c>
      <c r="J4949" s="108">
        <v>2</v>
      </c>
      <c r="K4949" s="121" t="b">
        <f>IF(AND(my_practice[[#This Row],[phone_service]]&gt;0, my_practice[[#This Row],[internet_service]]&gt;0),TRUE,FALSE)</f>
        <v>1</v>
      </c>
      <c r="L4949" s="121" t="b">
        <f>IF(AND(my_practice[[#This Row],[phone_service]]=0, my_practice[[#This Row],[internet_service]]&gt;0),TRUE,FALSE)</f>
        <v>0</v>
      </c>
      <c r="M4949" s="121" t="b">
        <f>IF(AND(H4949&gt;0, J4949=0),TRUE,FALSE)</f>
        <v>0</v>
      </c>
      <c r="N4949" s="121" t="str">
        <f>VLOOKUP(O4949,contract[#All], 2, 0)</f>
        <v>Month-to-Month</v>
      </c>
      <c r="O4949" s="108">
        <v>0</v>
      </c>
      <c r="P4949" s="108" t="s">
        <v>13</v>
      </c>
      <c r="Q4949" s="107">
        <v>93.8</v>
      </c>
      <c r="R4949" s="107">
        <v>4750.95</v>
      </c>
      <c r="S4949" s="111">
        <f>my_practice[[#This Row],[total_charges]]/my_practice[[#This Row],[monthly_charges]]</f>
        <v>50.649786780383792</v>
      </c>
      <c r="T4949" s="107">
        <f>AVERAGE(R4949/S4949)</f>
        <v>93.8</v>
      </c>
      <c r="U4949" s="121">
        <f>MATCH(Q4949, T4949)</f>
        <v>1</v>
      </c>
      <c r="V4949" s="118">
        <f ca="1">TODAY()</f>
        <v>43705</v>
      </c>
      <c r="W4949" s="111">
        <f>ROUND(S4949*30.4, 0)</f>
        <v>1540</v>
      </c>
      <c r="X4949" s="118">
        <f ca="1">V4949-W4949</f>
        <v>42165</v>
      </c>
      <c r="Y4949" s="121" t="b">
        <f>IF(B4949&lt;&gt;"Male", TRUE, FALSE)</f>
        <v>0</v>
      </c>
      <c r="Z4949" s="121" t="b">
        <f>IF(AC4949&lt;&gt;"No",TRUE, FALSE)</f>
        <v>1</v>
      </c>
      <c r="AA4949" s="111" t="b">
        <f>IF(H4948&lt;&gt;0, TRUE,FALSE)</f>
        <v>1</v>
      </c>
      <c r="AB4949" s="121" t="b">
        <f>IF(J4949&lt;&gt;0, TRUE, FALSE)</f>
        <v>1</v>
      </c>
      <c r="AC4949" t="s">
        <v>4</v>
      </c>
      <c r="AD4949"/>
    </row>
    <row r="4950" spans="1:30" ht="16">
      <c r="A4950" s="108" t="s">
        <v>2558</v>
      </c>
      <c r="B4950" s="108" t="s">
        <v>3</v>
      </c>
      <c r="C4950" s="111">
        <v>0</v>
      </c>
      <c r="D4950" s="108" t="s">
        <v>5</v>
      </c>
      <c r="E4950" s="108" t="s">
        <v>5</v>
      </c>
      <c r="F4950" s="121">
        <f>IF(AND(D4950="Yes",E4950="Yes"),3,IF(AND(D4950="No",E4950="No"),0,IF(AND(D4950="Yes",E4950="No"),1,2)))</f>
        <v>0</v>
      </c>
      <c r="G4950" s="121" t="str">
        <f>VLOOKUP(H4950, phone[#All], 2, 0)</f>
        <v>No Phone Service</v>
      </c>
      <c r="H4950" s="108">
        <v>0</v>
      </c>
      <c r="I4950" s="120" t="str">
        <f>VLOOKUP(J4950,internet[#All], 2, 0)</f>
        <v>DSL</v>
      </c>
      <c r="J4950" s="108">
        <v>1</v>
      </c>
      <c r="K4950" s="121" t="b">
        <f>IF(AND(my_practice[[#This Row],[phone_service]]&gt;0, my_practice[[#This Row],[internet_service]]&gt;0),TRUE,FALSE)</f>
        <v>0</v>
      </c>
      <c r="L4950" s="121" t="b">
        <f>IF(AND(my_practice[[#This Row],[phone_service]]=0, my_practice[[#This Row],[internet_service]]&gt;0),TRUE,FALSE)</f>
        <v>1</v>
      </c>
      <c r="M4950" s="121" t="b">
        <f>IF(AND(H4950&gt;0, J4950=0),TRUE,FALSE)</f>
        <v>0</v>
      </c>
      <c r="N4950" s="121" t="str">
        <f>VLOOKUP(O4950,contract[#All], 2, 0)</f>
        <v>2 Year</v>
      </c>
      <c r="O4950" s="108">
        <v>2</v>
      </c>
      <c r="P4950" s="108" t="s">
        <v>10</v>
      </c>
      <c r="Q4950" s="107">
        <v>39.1</v>
      </c>
      <c r="R4950" s="107">
        <v>1982.1</v>
      </c>
      <c r="S4950" s="111">
        <f>my_practice[[#This Row],[total_charges]]/my_practice[[#This Row],[monthly_charges]]</f>
        <v>50.693094629156008</v>
      </c>
      <c r="T4950" s="107">
        <f>AVERAGE(R4950/S4950)</f>
        <v>39.1</v>
      </c>
      <c r="U4950" s="121">
        <f>MATCH(Q4950, T4950)</f>
        <v>1</v>
      </c>
      <c r="V4950" s="118">
        <f ca="1">TODAY()</f>
        <v>43705</v>
      </c>
      <c r="W4950" s="111">
        <f>ROUND(S4950*30.4, 0)</f>
        <v>1541</v>
      </c>
      <c r="X4950" s="118">
        <f ca="1">V4950-W4950</f>
        <v>42164</v>
      </c>
      <c r="Y4950" s="121" t="b">
        <f>IF(B4950&lt;&gt;"Male", TRUE, FALSE)</f>
        <v>1</v>
      </c>
      <c r="Z4950" s="121" t="b">
        <f>IF(AC4950&lt;&gt;"No",TRUE, FALSE)</f>
        <v>0</v>
      </c>
      <c r="AA4950" s="111" t="b">
        <f>IF(H4949&lt;&gt;0, TRUE,FALSE)</f>
        <v>1</v>
      </c>
      <c r="AB4950" s="121" t="b">
        <f>IF(J4950&lt;&gt;0, TRUE, FALSE)</f>
        <v>1</v>
      </c>
      <c r="AC4950" t="s">
        <v>5</v>
      </c>
      <c r="AD4950"/>
    </row>
    <row r="4951" spans="1:30" ht="16">
      <c r="A4951" s="108" t="s">
        <v>458</v>
      </c>
      <c r="B4951" s="108" t="s">
        <v>3</v>
      </c>
      <c r="C4951" s="111">
        <v>0</v>
      </c>
      <c r="D4951" s="108" t="s">
        <v>4</v>
      </c>
      <c r="E4951" s="108" t="s">
        <v>4</v>
      </c>
      <c r="F4951" s="121">
        <f>IF(AND(D4951="Yes",E4951="Yes"),3,IF(AND(D4951="No",E4951="No"),0,IF(AND(D4951="Yes",E4951="No"),1,2)))</f>
        <v>3</v>
      </c>
      <c r="G4951" s="121" t="str">
        <f>VLOOKUP(H4951, phone[#All], 2, 0)</f>
        <v>Two or More Lines</v>
      </c>
      <c r="H4951" s="108">
        <v>2</v>
      </c>
      <c r="I4951" s="120" t="str">
        <f>VLOOKUP(J4951,internet[#All], 2, 0)</f>
        <v>No Internet Service</v>
      </c>
      <c r="J4951" s="108">
        <v>0</v>
      </c>
      <c r="K4951" s="121" t="b">
        <f>IF(AND(my_practice[[#This Row],[phone_service]]&gt;0, my_practice[[#This Row],[internet_service]]&gt;0),TRUE,FALSE)</f>
        <v>0</v>
      </c>
      <c r="L4951" s="121" t="b">
        <f>IF(AND(my_practice[[#This Row],[phone_service]]=0, my_practice[[#This Row],[internet_service]]&gt;0),TRUE,FALSE)</f>
        <v>0</v>
      </c>
      <c r="M4951" s="121" t="b">
        <f>IF(AND(H4951&gt;0, J4951=0),TRUE,FALSE)</f>
        <v>1</v>
      </c>
      <c r="N4951" s="121" t="str">
        <f>VLOOKUP(O4951,contract[#All], 2, 0)</f>
        <v>2 Year</v>
      </c>
      <c r="O4951" s="108">
        <v>2</v>
      </c>
      <c r="P4951" s="108" t="s">
        <v>13</v>
      </c>
      <c r="Q4951" s="107">
        <v>25.05</v>
      </c>
      <c r="R4951" s="107">
        <v>1270.25</v>
      </c>
      <c r="S4951" s="111">
        <f>my_practice[[#This Row],[total_charges]]/my_practice[[#This Row],[monthly_charges]]</f>
        <v>50.708582834331338</v>
      </c>
      <c r="T4951" s="107">
        <f>AVERAGE(R4951/S4951)</f>
        <v>25.05</v>
      </c>
      <c r="U4951" s="121">
        <f>MATCH(Q4951, T4951)</f>
        <v>1</v>
      </c>
      <c r="V4951" s="118">
        <f ca="1">TODAY()</f>
        <v>43705</v>
      </c>
      <c r="W4951" s="111">
        <f>ROUND(S4951*30.4, 0)</f>
        <v>1542</v>
      </c>
      <c r="X4951" s="118">
        <f ca="1">V4951-W4951</f>
        <v>42163</v>
      </c>
      <c r="Y4951" s="121" t="b">
        <f>IF(B4951&lt;&gt;"Male", TRUE, FALSE)</f>
        <v>1</v>
      </c>
      <c r="Z4951" s="121" t="b">
        <f>IF(AC4951&lt;&gt;"No",TRUE, FALSE)</f>
        <v>0</v>
      </c>
      <c r="AA4951" s="111" t="b">
        <f>IF(H4950&lt;&gt;0, TRUE,FALSE)</f>
        <v>0</v>
      </c>
      <c r="AB4951" s="121" t="b">
        <f>IF(J4951&lt;&gt;0, TRUE, FALSE)</f>
        <v>0</v>
      </c>
      <c r="AC4951" t="s">
        <v>5</v>
      </c>
      <c r="AD4951"/>
    </row>
    <row r="4952" spans="1:30" ht="16">
      <c r="A4952" s="108" t="s">
        <v>6753</v>
      </c>
      <c r="B4952" s="108" t="s">
        <v>9</v>
      </c>
      <c r="C4952" s="111">
        <v>0</v>
      </c>
      <c r="D4952" s="108" t="s">
        <v>4</v>
      </c>
      <c r="E4952" s="108" t="s">
        <v>4</v>
      </c>
      <c r="F4952" s="121">
        <f>IF(AND(D4952="Yes",E4952="Yes"),3,IF(AND(D4952="No",E4952="No"),0,IF(AND(D4952="Yes",E4952="No"),1,2)))</f>
        <v>3</v>
      </c>
      <c r="G4952" s="121" t="str">
        <f>VLOOKUP(H4952, phone[#All], 2, 0)</f>
        <v>One Line</v>
      </c>
      <c r="H4952" s="108">
        <v>1</v>
      </c>
      <c r="I4952" s="120" t="str">
        <f>VLOOKUP(J4952,internet[#All], 2, 0)</f>
        <v>DSL</v>
      </c>
      <c r="J4952" s="108">
        <v>1</v>
      </c>
      <c r="K4952" s="121" t="b">
        <f>IF(AND(my_practice[[#This Row],[phone_service]]&gt;0, my_practice[[#This Row],[internet_service]]&gt;0),TRUE,FALSE)</f>
        <v>1</v>
      </c>
      <c r="L4952" s="121" t="b">
        <f>IF(AND(my_practice[[#This Row],[phone_service]]=0, my_practice[[#This Row],[internet_service]]&gt;0),TRUE,FALSE)</f>
        <v>0</v>
      </c>
      <c r="M4952" s="121" t="b">
        <f>IF(AND(H4952&gt;0, J4952=0),TRUE,FALSE)</f>
        <v>0</v>
      </c>
      <c r="N4952" s="121" t="str">
        <f>VLOOKUP(O4952,contract[#All], 2, 0)</f>
        <v>2 Year</v>
      </c>
      <c r="O4952" s="108">
        <v>2</v>
      </c>
      <c r="P4952" s="108" t="s">
        <v>7</v>
      </c>
      <c r="Q4952" s="107">
        <v>79.2</v>
      </c>
      <c r="R4952" s="107">
        <v>4016.3</v>
      </c>
      <c r="S4952" s="111">
        <f>my_practice[[#This Row],[total_charges]]/my_practice[[#This Row],[monthly_charges]]</f>
        <v>50.710858585858588</v>
      </c>
      <c r="T4952" s="107">
        <f>AVERAGE(R4952/S4952)</f>
        <v>79.2</v>
      </c>
      <c r="U4952" s="121">
        <f>MATCH(Q4952, T4952)</f>
        <v>1</v>
      </c>
      <c r="V4952" s="118">
        <f ca="1">TODAY()</f>
        <v>43705</v>
      </c>
      <c r="W4952" s="111">
        <f>ROUND(S4952*30.4, 0)</f>
        <v>1542</v>
      </c>
      <c r="X4952" s="118">
        <f ca="1">V4952-W4952</f>
        <v>42163</v>
      </c>
      <c r="Y4952" s="121" t="b">
        <f>IF(B4952&lt;&gt;"Male", TRUE, FALSE)</f>
        <v>0</v>
      </c>
      <c r="Z4952" s="121" t="b">
        <f>IF(AC4952&lt;&gt;"No",TRUE, FALSE)</f>
        <v>0</v>
      </c>
      <c r="AA4952" s="111" t="b">
        <f>IF(H4951&lt;&gt;0, TRUE,FALSE)</f>
        <v>1</v>
      </c>
      <c r="AB4952" s="121" t="b">
        <f>IF(J4952&lt;&gt;0, TRUE, FALSE)</f>
        <v>1</v>
      </c>
      <c r="AC4952" t="s">
        <v>5</v>
      </c>
      <c r="AD4952"/>
    </row>
    <row r="4953" spans="1:30" ht="16">
      <c r="A4953" s="108" t="s">
        <v>6060</v>
      </c>
      <c r="B4953" s="108" t="s">
        <v>3</v>
      </c>
      <c r="C4953" s="111">
        <v>0</v>
      </c>
      <c r="D4953" s="108" t="s">
        <v>4</v>
      </c>
      <c r="E4953" s="108" t="s">
        <v>4</v>
      </c>
      <c r="F4953" s="121">
        <f>IF(AND(D4953="Yes",E4953="Yes"),3,IF(AND(D4953="No",E4953="No"),0,IF(AND(D4953="Yes",E4953="No"),1,2)))</f>
        <v>3</v>
      </c>
      <c r="G4953" s="121" t="str">
        <f>VLOOKUP(H4953, phone[#All], 2, 0)</f>
        <v>One Line</v>
      </c>
      <c r="H4953" s="108">
        <v>1</v>
      </c>
      <c r="I4953" s="120" t="str">
        <f>VLOOKUP(J4953,internet[#All], 2, 0)</f>
        <v>No Internet Service</v>
      </c>
      <c r="J4953" s="108">
        <v>0</v>
      </c>
      <c r="K4953" s="121" t="b">
        <f>IF(AND(my_practice[[#This Row],[phone_service]]&gt;0, my_practice[[#This Row],[internet_service]]&gt;0),TRUE,FALSE)</f>
        <v>0</v>
      </c>
      <c r="L4953" s="121" t="b">
        <f>IF(AND(my_practice[[#This Row],[phone_service]]=0, my_practice[[#This Row],[internet_service]]&gt;0),TRUE,FALSE)</f>
        <v>0</v>
      </c>
      <c r="M4953" s="121" t="b">
        <f>IF(AND(H4953&gt;0, J4953=0),TRUE,FALSE)</f>
        <v>1</v>
      </c>
      <c r="N4953" s="121" t="str">
        <f>VLOOKUP(O4953,contract[#All], 2, 0)</f>
        <v>2 Year</v>
      </c>
      <c r="O4953" s="108">
        <v>2</v>
      </c>
      <c r="P4953" s="108" t="s">
        <v>17</v>
      </c>
      <c r="Q4953" s="107">
        <v>20.05</v>
      </c>
      <c r="R4953" s="107">
        <v>1016.7</v>
      </c>
      <c r="S4953" s="111">
        <f>my_practice[[#This Row],[total_charges]]/my_practice[[#This Row],[monthly_charges]]</f>
        <v>50.708229426433917</v>
      </c>
      <c r="T4953" s="107">
        <f>AVERAGE(R4953/S4953)</f>
        <v>20.05</v>
      </c>
      <c r="U4953" s="121">
        <f>MATCH(Q4953, T4953)</f>
        <v>1</v>
      </c>
      <c r="V4953" s="118">
        <f ca="1">TODAY()</f>
        <v>43705</v>
      </c>
      <c r="W4953" s="111">
        <f>ROUND(S4953*30.4, 0)</f>
        <v>1542</v>
      </c>
      <c r="X4953" s="118">
        <f ca="1">V4953-W4953</f>
        <v>42163</v>
      </c>
      <c r="Y4953" s="121" t="b">
        <f>IF(B4953&lt;&gt;"Male", TRUE, FALSE)</f>
        <v>1</v>
      </c>
      <c r="Z4953" s="121" t="b">
        <f>IF(AC4953&lt;&gt;"No",TRUE, FALSE)</f>
        <v>0</v>
      </c>
      <c r="AA4953" s="111" t="b">
        <f>IF(H4952&lt;&gt;0, TRUE,FALSE)</f>
        <v>1</v>
      </c>
      <c r="AB4953" s="121" t="b">
        <f>IF(J4953&lt;&gt;0, TRUE, FALSE)</f>
        <v>0</v>
      </c>
      <c r="AC4953" t="s">
        <v>5</v>
      </c>
      <c r="AD4953"/>
    </row>
    <row r="4954" spans="1:30" ht="16">
      <c r="A4954" s="108" t="s">
        <v>1508</v>
      </c>
      <c r="B4954" s="108" t="s">
        <v>3</v>
      </c>
      <c r="C4954" s="111">
        <v>0</v>
      </c>
      <c r="D4954" s="108" t="s">
        <v>4</v>
      </c>
      <c r="E4954" s="108" t="s">
        <v>4</v>
      </c>
      <c r="F4954" s="121">
        <f>IF(AND(D4954="Yes",E4954="Yes"),3,IF(AND(D4954="No",E4954="No"),0,IF(AND(D4954="Yes",E4954="No"),1,2)))</f>
        <v>3</v>
      </c>
      <c r="G4954" s="121" t="str">
        <f>VLOOKUP(H4954, phone[#All], 2, 0)</f>
        <v>One Line</v>
      </c>
      <c r="H4954" s="108">
        <v>1</v>
      </c>
      <c r="I4954" s="120" t="str">
        <f>VLOOKUP(J4954,internet[#All], 2, 0)</f>
        <v>Fiber Optic</v>
      </c>
      <c r="J4954" s="108">
        <v>2</v>
      </c>
      <c r="K4954" s="121" t="b">
        <f>IF(AND(my_practice[[#This Row],[phone_service]]&gt;0, my_practice[[#This Row],[internet_service]]&gt;0),TRUE,FALSE)</f>
        <v>1</v>
      </c>
      <c r="L4954" s="121" t="b">
        <f>IF(AND(my_practice[[#This Row],[phone_service]]=0, my_practice[[#This Row],[internet_service]]&gt;0),TRUE,FALSE)</f>
        <v>0</v>
      </c>
      <c r="M4954" s="121" t="b">
        <f>IF(AND(H4954&gt;0, J4954=0),TRUE,FALSE)</f>
        <v>0</v>
      </c>
      <c r="N4954" s="121" t="str">
        <f>VLOOKUP(O4954,contract[#All], 2, 0)</f>
        <v>Month-to-Month</v>
      </c>
      <c r="O4954" s="108">
        <v>0</v>
      </c>
      <c r="P4954" s="108" t="s">
        <v>13</v>
      </c>
      <c r="Q4954" s="107">
        <v>79.150000000000006</v>
      </c>
      <c r="R4954" s="107">
        <v>4018.55</v>
      </c>
      <c r="S4954" s="111">
        <f>my_practice[[#This Row],[total_charges]]/my_practice[[#This Row],[monthly_charges]]</f>
        <v>50.771320277953251</v>
      </c>
      <c r="T4954" s="107">
        <f>AVERAGE(R4954/S4954)</f>
        <v>79.150000000000006</v>
      </c>
      <c r="U4954" s="121">
        <f>MATCH(Q4954, T4954)</f>
        <v>1</v>
      </c>
      <c r="V4954" s="118">
        <f ca="1">TODAY()</f>
        <v>43705</v>
      </c>
      <c r="W4954" s="111">
        <f>ROUND(S4954*30.4, 0)</f>
        <v>1543</v>
      </c>
      <c r="X4954" s="118">
        <f ca="1">V4954-W4954</f>
        <v>42162</v>
      </c>
      <c r="Y4954" s="121" t="b">
        <f>IF(B4954&lt;&gt;"Male", TRUE, FALSE)</f>
        <v>1</v>
      </c>
      <c r="Z4954" s="121" t="b">
        <f>IF(AC4954&lt;&gt;"No",TRUE, FALSE)</f>
        <v>0</v>
      </c>
      <c r="AA4954" s="111" t="b">
        <f>IF(H4953&lt;&gt;0, TRUE,FALSE)</f>
        <v>1</v>
      </c>
      <c r="AB4954" s="121" t="b">
        <f>IF(J4954&lt;&gt;0, TRUE, FALSE)</f>
        <v>1</v>
      </c>
      <c r="AC4954" t="s">
        <v>5</v>
      </c>
      <c r="AD4954"/>
    </row>
    <row r="4955" spans="1:30" ht="16">
      <c r="A4955" s="108" t="s">
        <v>242</v>
      </c>
      <c r="B4955" s="108" t="s">
        <v>9</v>
      </c>
      <c r="C4955" s="111">
        <v>0</v>
      </c>
      <c r="D4955" s="108" t="s">
        <v>5</v>
      </c>
      <c r="E4955" s="108" t="s">
        <v>5</v>
      </c>
      <c r="F4955" s="121">
        <f>IF(AND(D4955="Yes",E4955="Yes"),3,IF(AND(D4955="No",E4955="No"),0,IF(AND(D4955="Yes",E4955="No"),1,2)))</f>
        <v>0</v>
      </c>
      <c r="G4955" s="121" t="str">
        <f>VLOOKUP(H4955, phone[#All], 2, 0)</f>
        <v>One Line</v>
      </c>
      <c r="H4955" s="108">
        <v>1</v>
      </c>
      <c r="I4955" s="120" t="str">
        <f>VLOOKUP(J4955,internet[#All], 2, 0)</f>
        <v>Fiber Optic</v>
      </c>
      <c r="J4955" s="108">
        <v>2</v>
      </c>
      <c r="K4955" s="121" t="b">
        <f>IF(AND(my_practice[[#This Row],[phone_service]]&gt;0, my_practice[[#This Row],[internet_service]]&gt;0),TRUE,FALSE)</f>
        <v>1</v>
      </c>
      <c r="L4955" s="121" t="b">
        <f>IF(AND(my_practice[[#This Row],[phone_service]]=0, my_practice[[#This Row],[internet_service]]&gt;0),TRUE,FALSE)</f>
        <v>0</v>
      </c>
      <c r="M4955" s="121" t="b">
        <f>IF(AND(H4955&gt;0, J4955=0),TRUE,FALSE)</f>
        <v>0</v>
      </c>
      <c r="N4955" s="121" t="str">
        <f>VLOOKUP(O4955,contract[#All], 2, 0)</f>
        <v>Month-to-Month</v>
      </c>
      <c r="O4955" s="108">
        <v>0</v>
      </c>
      <c r="P4955" s="108" t="s">
        <v>17</v>
      </c>
      <c r="Q4955" s="107">
        <v>93.5</v>
      </c>
      <c r="R4955" s="107">
        <v>4747.5</v>
      </c>
      <c r="S4955" s="111">
        <f>my_practice[[#This Row],[total_charges]]/my_practice[[#This Row],[monthly_charges]]</f>
        <v>50.775401069518715</v>
      </c>
      <c r="T4955" s="107">
        <f>AVERAGE(R4955/S4955)</f>
        <v>93.5</v>
      </c>
      <c r="U4955" s="121">
        <f>MATCH(Q4955, T4955)</f>
        <v>1</v>
      </c>
      <c r="V4955" s="118">
        <f ca="1">TODAY()</f>
        <v>43705</v>
      </c>
      <c r="W4955" s="111">
        <f>ROUND(S4955*30.4, 0)</f>
        <v>1544</v>
      </c>
      <c r="X4955" s="118">
        <f ca="1">V4955-W4955</f>
        <v>42161</v>
      </c>
      <c r="Y4955" s="121" t="b">
        <f>IF(B4955&lt;&gt;"Male", TRUE, FALSE)</f>
        <v>0</v>
      </c>
      <c r="Z4955" s="121" t="b">
        <f>IF(AC4955&lt;&gt;"No",TRUE, FALSE)</f>
        <v>0</v>
      </c>
      <c r="AA4955" s="111" t="b">
        <f>IF(H4954&lt;&gt;0, TRUE,FALSE)</f>
        <v>1</v>
      </c>
      <c r="AB4955" s="121" t="b">
        <f>IF(J4955&lt;&gt;0, TRUE, FALSE)</f>
        <v>1</v>
      </c>
      <c r="AC4955" t="s">
        <v>5</v>
      </c>
      <c r="AD4955"/>
    </row>
    <row r="4956" spans="1:30" ht="16">
      <c r="A4956" s="108" t="s">
        <v>5537</v>
      </c>
      <c r="B4956" s="108" t="s">
        <v>9</v>
      </c>
      <c r="C4956" s="111">
        <v>0</v>
      </c>
      <c r="D4956" s="108" t="s">
        <v>4</v>
      </c>
      <c r="E4956" s="108" t="s">
        <v>4</v>
      </c>
      <c r="F4956" s="121">
        <f>IF(AND(D4956="Yes",E4956="Yes"),3,IF(AND(D4956="No",E4956="No"),0,IF(AND(D4956="Yes",E4956="No"),1,2)))</f>
        <v>3</v>
      </c>
      <c r="G4956" s="121" t="str">
        <f>VLOOKUP(H4956, phone[#All], 2, 0)</f>
        <v>Two or More Lines</v>
      </c>
      <c r="H4956" s="108">
        <v>2</v>
      </c>
      <c r="I4956" s="120" t="str">
        <f>VLOOKUP(J4956,internet[#All], 2, 0)</f>
        <v>No Internet Service</v>
      </c>
      <c r="J4956" s="108">
        <v>0</v>
      </c>
      <c r="K4956" s="121" t="b">
        <f>IF(AND(my_practice[[#This Row],[phone_service]]&gt;0, my_practice[[#This Row],[internet_service]]&gt;0),TRUE,FALSE)</f>
        <v>0</v>
      </c>
      <c r="L4956" s="121" t="b">
        <f>IF(AND(my_practice[[#This Row],[phone_service]]=0, my_practice[[#This Row],[internet_service]]&gt;0),TRUE,FALSE)</f>
        <v>0</v>
      </c>
      <c r="M4956" s="121" t="b">
        <f>IF(AND(H4956&gt;0, J4956=0),TRUE,FALSE)</f>
        <v>1</v>
      </c>
      <c r="N4956" s="121" t="str">
        <f>VLOOKUP(O4956,contract[#All], 2, 0)</f>
        <v>1 Year</v>
      </c>
      <c r="O4956" s="108">
        <v>1</v>
      </c>
      <c r="P4956" s="108" t="s">
        <v>10</v>
      </c>
      <c r="Q4956" s="107">
        <v>23.95</v>
      </c>
      <c r="R4956" s="107">
        <v>1216.3499999999999</v>
      </c>
      <c r="S4956" s="111">
        <f>my_practice[[#This Row],[total_charges]]/my_practice[[#This Row],[monthly_charges]]</f>
        <v>50.78705636743215</v>
      </c>
      <c r="T4956" s="107">
        <f>AVERAGE(R4956/S4956)</f>
        <v>23.95</v>
      </c>
      <c r="U4956" s="121">
        <f>MATCH(Q4956, T4956)</f>
        <v>1</v>
      </c>
      <c r="V4956" s="118">
        <f ca="1">TODAY()</f>
        <v>43705</v>
      </c>
      <c r="W4956" s="111">
        <f>ROUND(S4956*30.4, 0)</f>
        <v>1544</v>
      </c>
      <c r="X4956" s="118">
        <f ca="1">V4956-W4956</f>
        <v>42161</v>
      </c>
      <c r="Y4956" s="121" t="b">
        <f>IF(B4956&lt;&gt;"Male", TRUE, FALSE)</f>
        <v>0</v>
      </c>
      <c r="Z4956" s="121" t="b">
        <f>IF(AC4956&lt;&gt;"No",TRUE, FALSE)</f>
        <v>0</v>
      </c>
      <c r="AA4956" s="111" t="b">
        <f>IF(H4955&lt;&gt;0, TRUE,FALSE)</f>
        <v>1</v>
      </c>
      <c r="AB4956" s="121" t="b">
        <f>IF(J4956&lt;&gt;0, TRUE, FALSE)</f>
        <v>0</v>
      </c>
      <c r="AC4956" t="s">
        <v>5</v>
      </c>
      <c r="AD4956"/>
    </row>
    <row r="4957" spans="1:30" ht="16">
      <c r="A4957" s="108" t="s">
        <v>1873</v>
      </c>
      <c r="B4957" s="108" t="s">
        <v>3</v>
      </c>
      <c r="C4957" s="111">
        <v>1</v>
      </c>
      <c r="D4957" s="108" t="s">
        <v>5</v>
      </c>
      <c r="E4957" s="108" t="s">
        <v>5</v>
      </c>
      <c r="F4957" s="121">
        <f>IF(AND(D4957="Yes",E4957="Yes"),3,IF(AND(D4957="No",E4957="No"),0,IF(AND(D4957="Yes",E4957="No"),1,2)))</f>
        <v>0</v>
      </c>
      <c r="G4957" s="121" t="str">
        <f>VLOOKUP(H4957, phone[#All], 2, 0)</f>
        <v>No Phone Service</v>
      </c>
      <c r="H4957" s="108">
        <v>0</v>
      </c>
      <c r="I4957" s="120" t="str">
        <f>VLOOKUP(J4957,internet[#All], 2, 0)</f>
        <v>DSL</v>
      </c>
      <c r="J4957" s="108">
        <v>1</v>
      </c>
      <c r="K4957" s="121" t="b">
        <f>IF(AND(my_practice[[#This Row],[phone_service]]&gt;0, my_practice[[#This Row],[internet_service]]&gt;0),TRUE,FALSE)</f>
        <v>0</v>
      </c>
      <c r="L4957" s="121" t="b">
        <f>IF(AND(my_practice[[#This Row],[phone_service]]=0, my_practice[[#This Row],[internet_service]]&gt;0),TRUE,FALSE)</f>
        <v>1</v>
      </c>
      <c r="M4957" s="121" t="b">
        <f>IF(AND(H4957&gt;0, J4957=0),TRUE,FALSE)</f>
        <v>0</v>
      </c>
      <c r="N4957" s="121" t="str">
        <f>VLOOKUP(O4957,contract[#All], 2, 0)</f>
        <v>Month-to-Month</v>
      </c>
      <c r="O4957" s="108">
        <v>0</v>
      </c>
      <c r="P4957" s="108" t="s">
        <v>7</v>
      </c>
      <c r="Q4957" s="107">
        <v>50.5</v>
      </c>
      <c r="R4957" s="107">
        <v>2566.3000000000002</v>
      </c>
      <c r="S4957" s="111">
        <f>my_practice[[#This Row],[total_charges]]/my_practice[[#This Row],[monthly_charges]]</f>
        <v>50.817821782178221</v>
      </c>
      <c r="T4957" s="107">
        <f>AVERAGE(R4957/S4957)</f>
        <v>50.5</v>
      </c>
      <c r="U4957" s="121">
        <f>MATCH(Q4957, T4957)</f>
        <v>1</v>
      </c>
      <c r="V4957" s="118">
        <f ca="1">TODAY()</f>
        <v>43705</v>
      </c>
      <c r="W4957" s="111">
        <f>ROUND(S4957*30.4, 0)</f>
        <v>1545</v>
      </c>
      <c r="X4957" s="118">
        <f ca="1">V4957-W4957</f>
        <v>42160</v>
      </c>
      <c r="Y4957" s="121" t="b">
        <f>IF(B4957&lt;&gt;"Male", TRUE, FALSE)</f>
        <v>1</v>
      </c>
      <c r="Z4957" s="121" t="b">
        <f>IF(AC4957&lt;&gt;"No",TRUE, FALSE)</f>
        <v>0</v>
      </c>
      <c r="AA4957" s="111" t="b">
        <f>IF(H4956&lt;&gt;0, TRUE,FALSE)</f>
        <v>1</v>
      </c>
      <c r="AB4957" s="121" t="b">
        <f>IF(J4957&lt;&gt;0, TRUE, FALSE)</f>
        <v>1</v>
      </c>
      <c r="AC4957" t="s">
        <v>5</v>
      </c>
      <c r="AD4957"/>
    </row>
    <row r="4958" spans="1:30" ht="16">
      <c r="A4958" s="108" t="s">
        <v>3093</v>
      </c>
      <c r="B4958" s="108" t="s">
        <v>9</v>
      </c>
      <c r="C4958" s="111">
        <v>0</v>
      </c>
      <c r="D4958" s="108" t="s">
        <v>5</v>
      </c>
      <c r="E4958" s="108" t="s">
        <v>5</v>
      </c>
      <c r="F4958" s="121">
        <f>IF(AND(D4958="Yes",E4958="Yes"),3,IF(AND(D4958="No",E4958="No"),0,IF(AND(D4958="Yes",E4958="No"),1,2)))</f>
        <v>0</v>
      </c>
      <c r="G4958" s="121" t="str">
        <f>VLOOKUP(H4958, phone[#All], 2, 0)</f>
        <v>Two or More Lines</v>
      </c>
      <c r="H4958" s="108">
        <v>2</v>
      </c>
      <c r="I4958" s="120" t="str">
        <f>VLOOKUP(J4958,internet[#All], 2, 0)</f>
        <v>DSL</v>
      </c>
      <c r="J4958" s="108">
        <v>1</v>
      </c>
      <c r="K4958" s="121" t="b">
        <f>IF(AND(my_practice[[#This Row],[phone_service]]&gt;0, my_practice[[#This Row],[internet_service]]&gt;0),TRUE,FALSE)</f>
        <v>1</v>
      </c>
      <c r="L4958" s="121" t="b">
        <f>IF(AND(my_practice[[#This Row],[phone_service]]=0, my_practice[[#This Row],[internet_service]]&gt;0),TRUE,FALSE)</f>
        <v>0</v>
      </c>
      <c r="M4958" s="121" t="b">
        <f>IF(AND(H4958&gt;0, J4958=0),TRUE,FALSE)</f>
        <v>0</v>
      </c>
      <c r="N4958" s="121" t="str">
        <f>VLOOKUP(O4958,contract[#All], 2, 0)</f>
        <v>1 Year</v>
      </c>
      <c r="O4958" s="108">
        <v>1</v>
      </c>
      <c r="P4958" s="108" t="s">
        <v>17</v>
      </c>
      <c r="Q4958" s="107">
        <v>59.9</v>
      </c>
      <c r="R4958" s="107">
        <v>3043.6</v>
      </c>
      <c r="S4958" s="111">
        <f>my_practice[[#This Row],[total_charges]]/my_practice[[#This Row],[monthly_charges]]</f>
        <v>50.811352253756262</v>
      </c>
      <c r="T4958" s="107">
        <f>AVERAGE(R4958/S4958)</f>
        <v>59.9</v>
      </c>
      <c r="U4958" s="121">
        <f>MATCH(Q4958, T4958)</f>
        <v>1</v>
      </c>
      <c r="V4958" s="118">
        <f ca="1">TODAY()</f>
        <v>43705</v>
      </c>
      <c r="W4958" s="111">
        <f>ROUND(S4958*30.4, 0)</f>
        <v>1545</v>
      </c>
      <c r="X4958" s="118">
        <f ca="1">V4958-W4958</f>
        <v>42160</v>
      </c>
      <c r="Y4958" s="121" t="b">
        <f>IF(B4958&lt;&gt;"Male", TRUE, FALSE)</f>
        <v>0</v>
      </c>
      <c r="Z4958" s="121" t="b">
        <f>IF(AC4958&lt;&gt;"No",TRUE, FALSE)</f>
        <v>0</v>
      </c>
      <c r="AA4958" s="111" t="b">
        <f>IF(H4957&lt;&gt;0, TRUE,FALSE)</f>
        <v>0</v>
      </c>
      <c r="AB4958" s="121" t="b">
        <f>IF(J4958&lt;&gt;0, TRUE, FALSE)</f>
        <v>1</v>
      </c>
      <c r="AC4958" t="s">
        <v>5</v>
      </c>
      <c r="AD4958"/>
    </row>
    <row r="4959" spans="1:30" ht="16">
      <c r="A4959" s="108" t="s">
        <v>1870</v>
      </c>
      <c r="B4959" s="108" t="s">
        <v>9</v>
      </c>
      <c r="C4959" s="111">
        <v>0</v>
      </c>
      <c r="D4959" s="108" t="s">
        <v>5</v>
      </c>
      <c r="E4959" s="108" t="s">
        <v>5</v>
      </c>
      <c r="F4959" s="121">
        <f>IF(AND(D4959="Yes",E4959="Yes"),3,IF(AND(D4959="No",E4959="No"),0,IF(AND(D4959="Yes",E4959="No"),1,2)))</f>
        <v>0</v>
      </c>
      <c r="G4959" s="121" t="str">
        <f>VLOOKUP(H4959, phone[#All], 2, 0)</f>
        <v>One Line</v>
      </c>
      <c r="H4959" s="108">
        <v>1</v>
      </c>
      <c r="I4959" s="120" t="str">
        <f>VLOOKUP(J4959,internet[#All], 2, 0)</f>
        <v>Fiber Optic</v>
      </c>
      <c r="J4959" s="108">
        <v>2</v>
      </c>
      <c r="K4959" s="121" t="b">
        <f>IF(AND(my_practice[[#This Row],[phone_service]]&gt;0, my_practice[[#This Row],[internet_service]]&gt;0),TRUE,FALSE)</f>
        <v>1</v>
      </c>
      <c r="L4959" s="121" t="b">
        <f>IF(AND(my_practice[[#This Row],[phone_service]]=0, my_practice[[#This Row],[internet_service]]&gt;0),TRUE,FALSE)</f>
        <v>0</v>
      </c>
      <c r="M4959" s="121" t="b">
        <f>IF(AND(H4959&gt;0, J4959=0),TRUE,FALSE)</f>
        <v>0</v>
      </c>
      <c r="N4959" s="121" t="str">
        <f>VLOOKUP(O4959,contract[#All], 2, 0)</f>
        <v>Month-to-Month</v>
      </c>
      <c r="O4959" s="108">
        <v>0</v>
      </c>
      <c r="P4959" s="108" t="s">
        <v>7</v>
      </c>
      <c r="Q4959" s="107">
        <v>85.35</v>
      </c>
      <c r="R4959" s="107">
        <v>4338.6000000000004</v>
      </c>
      <c r="S4959" s="111">
        <f>my_practice[[#This Row],[total_charges]]/my_practice[[#This Row],[monthly_charges]]</f>
        <v>50.833040421792624</v>
      </c>
      <c r="T4959" s="107">
        <f>AVERAGE(R4959/S4959)</f>
        <v>85.35</v>
      </c>
      <c r="U4959" s="121">
        <f>MATCH(Q4959, T4959)</f>
        <v>1</v>
      </c>
      <c r="V4959" s="118">
        <f ca="1">TODAY()</f>
        <v>43705</v>
      </c>
      <c r="W4959" s="111">
        <f>ROUND(S4959*30.4, 0)</f>
        <v>1545</v>
      </c>
      <c r="X4959" s="118">
        <f ca="1">V4959-W4959</f>
        <v>42160</v>
      </c>
      <c r="Y4959" s="121" t="b">
        <f>IF(B4959&lt;&gt;"Male", TRUE, FALSE)</f>
        <v>0</v>
      </c>
      <c r="Z4959" s="121" t="b">
        <f>IF(AC4959&lt;&gt;"No",TRUE, FALSE)</f>
        <v>1</v>
      </c>
      <c r="AA4959" s="111" t="b">
        <f>IF(H4958&lt;&gt;0, TRUE,FALSE)</f>
        <v>1</v>
      </c>
      <c r="AB4959" s="121" t="b">
        <f>IF(J4959&lt;&gt;0, TRUE, FALSE)</f>
        <v>1</v>
      </c>
      <c r="AC4959" t="s">
        <v>4</v>
      </c>
      <c r="AD4959"/>
    </row>
    <row r="4960" spans="1:30" ht="16">
      <c r="A4960" s="108" t="s">
        <v>6768</v>
      </c>
      <c r="B4960" s="108" t="s">
        <v>9</v>
      </c>
      <c r="C4960" s="111">
        <v>0</v>
      </c>
      <c r="D4960" s="108" t="s">
        <v>4</v>
      </c>
      <c r="E4960" s="108" t="s">
        <v>4</v>
      </c>
      <c r="F4960" s="121">
        <f>IF(AND(D4960="Yes",E4960="Yes"),3,IF(AND(D4960="No",E4960="No"),0,IF(AND(D4960="Yes",E4960="No"),1,2)))</f>
        <v>3</v>
      </c>
      <c r="G4960" s="121" t="str">
        <f>VLOOKUP(H4960, phone[#All], 2, 0)</f>
        <v>No Phone Service</v>
      </c>
      <c r="H4960" s="108">
        <v>0</v>
      </c>
      <c r="I4960" s="120" t="str">
        <f>VLOOKUP(J4960,internet[#All], 2, 0)</f>
        <v>DSL</v>
      </c>
      <c r="J4960" s="108">
        <v>1</v>
      </c>
      <c r="K4960" s="121" t="b">
        <f>IF(AND(my_practice[[#This Row],[phone_service]]&gt;0, my_practice[[#This Row],[internet_service]]&gt;0),TRUE,FALSE)</f>
        <v>0</v>
      </c>
      <c r="L4960" s="121" t="b">
        <f>IF(AND(my_practice[[#This Row],[phone_service]]=0, my_practice[[#This Row],[internet_service]]&gt;0),TRUE,FALSE)</f>
        <v>1</v>
      </c>
      <c r="M4960" s="121" t="b">
        <f>IF(AND(H4960&gt;0, J4960=0),TRUE,FALSE)</f>
        <v>0</v>
      </c>
      <c r="N4960" s="121" t="str">
        <f>VLOOKUP(O4960,contract[#All], 2, 0)</f>
        <v>1 Year</v>
      </c>
      <c r="O4960" s="108">
        <v>1</v>
      </c>
      <c r="P4960" s="108" t="s">
        <v>7</v>
      </c>
      <c r="Q4960" s="107">
        <v>59.3</v>
      </c>
      <c r="R4960" s="107">
        <v>3014.65</v>
      </c>
      <c r="S4960" s="111">
        <f>my_practice[[#This Row],[total_charges]]/my_practice[[#This Row],[monthly_charges]]</f>
        <v>50.837268128161895</v>
      </c>
      <c r="T4960" s="107">
        <f>AVERAGE(R4960/S4960)</f>
        <v>59.3</v>
      </c>
      <c r="U4960" s="121">
        <f>MATCH(Q4960, T4960)</f>
        <v>1</v>
      </c>
      <c r="V4960" s="118">
        <f ca="1">TODAY()</f>
        <v>43705</v>
      </c>
      <c r="W4960" s="111">
        <f>ROUND(S4960*30.4, 0)</f>
        <v>1545</v>
      </c>
      <c r="X4960" s="118">
        <f ca="1">V4960-W4960</f>
        <v>42160</v>
      </c>
      <c r="Y4960" s="121" t="b">
        <f>IF(B4960&lt;&gt;"Male", TRUE, FALSE)</f>
        <v>0</v>
      </c>
      <c r="Z4960" s="121" t="b">
        <f>IF(AC4960&lt;&gt;"No",TRUE, FALSE)</f>
        <v>1</v>
      </c>
      <c r="AA4960" s="111" t="b">
        <f>IF(H4959&lt;&gt;0, TRUE,FALSE)</f>
        <v>1</v>
      </c>
      <c r="AB4960" s="121" t="b">
        <f>IF(J4960&lt;&gt;0, TRUE, FALSE)</f>
        <v>1</v>
      </c>
      <c r="AC4960" t="s">
        <v>4</v>
      </c>
      <c r="AD4960"/>
    </row>
    <row r="4961" spans="1:30" ht="16">
      <c r="A4961" s="108" t="s">
        <v>5066</v>
      </c>
      <c r="B4961" s="108" t="s">
        <v>3</v>
      </c>
      <c r="C4961" s="111">
        <v>1</v>
      </c>
      <c r="D4961" s="108" t="s">
        <v>4</v>
      </c>
      <c r="E4961" s="108" t="s">
        <v>5</v>
      </c>
      <c r="F4961" s="121">
        <f>IF(AND(D4961="Yes",E4961="Yes"),3,IF(AND(D4961="No",E4961="No"),0,IF(AND(D4961="Yes",E4961="No"),1,2)))</f>
        <v>1</v>
      </c>
      <c r="G4961" s="121" t="str">
        <f>VLOOKUP(H4961, phone[#All], 2, 0)</f>
        <v>Two or More Lines</v>
      </c>
      <c r="H4961" s="108">
        <v>2</v>
      </c>
      <c r="I4961" s="120" t="str">
        <f>VLOOKUP(J4961,internet[#All], 2, 0)</f>
        <v>No Internet Service</v>
      </c>
      <c r="J4961" s="108">
        <v>0</v>
      </c>
      <c r="K4961" s="121" t="b">
        <f>IF(AND(my_practice[[#This Row],[phone_service]]&gt;0, my_practice[[#This Row],[internet_service]]&gt;0),TRUE,FALSE)</f>
        <v>0</v>
      </c>
      <c r="L4961" s="121" t="b">
        <f>IF(AND(my_practice[[#This Row],[phone_service]]=0, my_practice[[#This Row],[internet_service]]&gt;0),TRUE,FALSE)</f>
        <v>0</v>
      </c>
      <c r="M4961" s="121" t="b">
        <f>IF(AND(H4961&gt;0, J4961=0),TRUE,FALSE)</f>
        <v>1</v>
      </c>
      <c r="N4961" s="121" t="str">
        <f>VLOOKUP(O4961,contract[#All], 2, 0)</f>
        <v>2 Year</v>
      </c>
      <c r="O4961" s="108">
        <v>2</v>
      </c>
      <c r="P4961" s="108" t="s">
        <v>17</v>
      </c>
      <c r="Q4961" s="107">
        <v>25.1</v>
      </c>
      <c r="R4961" s="107">
        <v>1275.5999999999999</v>
      </c>
      <c r="S4961" s="111">
        <f>my_practice[[#This Row],[total_charges]]/my_practice[[#This Row],[monthly_charges]]</f>
        <v>50.820717131474098</v>
      </c>
      <c r="T4961" s="107">
        <f>AVERAGE(R4961/S4961)</f>
        <v>25.1</v>
      </c>
      <c r="U4961" s="121">
        <f>MATCH(Q4961, T4961)</f>
        <v>1</v>
      </c>
      <c r="V4961" s="118">
        <f ca="1">TODAY()</f>
        <v>43705</v>
      </c>
      <c r="W4961" s="111">
        <f>ROUND(S4961*30.4, 0)</f>
        <v>1545</v>
      </c>
      <c r="X4961" s="118">
        <f ca="1">V4961-W4961</f>
        <v>42160</v>
      </c>
      <c r="Y4961" s="121" t="b">
        <f>IF(B4961&lt;&gt;"Male", TRUE, FALSE)</f>
        <v>1</v>
      </c>
      <c r="Z4961" s="121" t="b">
        <f>IF(AC4961&lt;&gt;"No",TRUE, FALSE)</f>
        <v>0</v>
      </c>
      <c r="AA4961" s="111" t="b">
        <f>IF(H4960&lt;&gt;0, TRUE,FALSE)</f>
        <v>0</v>
      </c>
      <c r="AB4961" s="121" t="b">
        <f>IF(J4961&lt;&gt;0, TRUE, FALSE)</f>
        <v>0</v>
      </c>
      <c r="AC4961" t="s">
        <v>5</v>
      </c>
      <c r="AD4961"/>
    </row>
    <row r="4962" spans="1:30" ht="16">
      <c r="A4962" s="108" t="s">
        <v>5762</v>
      </c>
      <c r="B4962" s="108" t="s">
        <v>3</v>
      </c>
      <c r="C4962" s="111">
        <v>0</v>
      </c>
      <c r="D4962" s="108" t="s">
        <v>5</v>
      </c>
      <c r="E4962" s="108" t="s">
        <v>5</v>
      </c>
      <c r="F4962" s="121">
        <f>IF(AND(D4962="Yes",E4962="Yes"),3,IF(AND(D4962="No",E4962="No"),0,IF(AND(D4962="Yes",E4962="No"),1,2)))</f>
        <v>0</v>
      </c>
      <c r="G4962" s="121" t="str">
        <f>VLOOKUP(H4962, phone[#All], 2, 0)</f>
        <v>One Line</v>
      </c>
      <c r="H4962" s="108">
        <v>1</v>
      </c>
      <c r="I4962" s="120" t="str">
        <f>VLOOKUP(J4962,internet[#All], 2, 0)</f>
        <v>No Internet Service</v>
      </c>
      <c r="J4962" s="108">
        <v>0</v>
      </c>
      <c r="K4962" s="121" t="b">
        <f>IF(AND(my_practice[[#This Row],[phone_service]]&gt;0, my_practice[[#This Row],[internet_service]]&gt;0),TRUE,FALSE)</f>
        <v>0</v>
      </c>
      <c r="L4962" s="121" t="b">
        <f>IF(AND(my_practice[[#This Row],[phone_service]]=0, my_practice[[#This Row],[internet_service]]&gt;0),TRUE,FALSE)</f>
        <v>0</v>
      </c>
      <c r="M4962" s="121" t="b">
        <f>IF(AND(H4962&gt;0, J4962=0),TRUE,FALSE)</f>
        <v>1</v>
      </c>
      <c r="N4962" s="121" t="str">
        <f>VLOOKUP(O4962,contract[#All], 2, 0)</f>
        <v>2 Year</v>
      </c>
      <c r="O4962" s="108">
        <v>2</v>
      </c>
      <c r="P4962" s="108" t="s">
        <v>17</v>
      </c>
      <c r="Q4962" s="107">
        <v>20.25</v>
      </c>
      <c r="R4962" s="107">
        <v>1029.8</v>
      </c>
      <c r="S4962" s="111">
        <f>my_practice[[#This Row],[total_charges]]/my_practice[[#This Row],[monthly_charges]]</f>
        <v>50.854320987654319</v>
      </c>
      <c r="T4962" s="107">
        <f>AVERAGE(R4962/S4962)</f>
        <v>20.25</v>
      </c>
      <c r="U4962" s="121">
        <f>MATCH(Q4962, T4962)</f>
        <v>1</v>
      </c>
      <c r="V4962" s="118">
        <f ca="1">TODAY()</f>
        <v>43705</v>
      </c>
      <c r="W4962" s="111">
        <f>ROUND(S4962*30.4, 0)</f>
        <v>1546</v>
      </c>
      <c r="X4962" s="118">
        <f ca="1">V4962-W4962</f>
        <v>42159</v>
      </c>
      <c r="Y4962" s="121" t="b">
        <f>IF(B4962&lt;&gt;"Male", TRUE, FALSE)</f>
        <v>1</v>
      </c>
      <c r="Z4962" s="121" t="b">
        <f>IF(AC4962&lt;&gt;"No",TRUE, FALSE)</f>
        <v>0</v>
      </c>
      <c r="AA4962" s="111" t="b">
        <f>IF(H4961&lt;&gt;0, TRUE,FALSE)</f>
        <v>1</v>
      </c>
      <c r="AB4962" s="121" t="b">
        <f>IF(J4962&lt;&gt;0, TRUE, FALSE)</f>
        <v>0</v>
      </c>
      <c r="AC4962" t="s">
        <v>5</v>
      </c>
      <c r="AD4962"/>
    </row>
    <row r="4963" spans="1:30" ht="16">
      <c r="A4963" s="108" t="s">
        <v>3827</v>
      </c>
      <c r="B4963" s="108" t="s">
        <v>9</v>
      </c>
      <c r="C4963" s="111">
        <v>1</v>
      </c>
      <c r="D4963" s="108" t="s">
        <v>4</v>
      </c>
      <c r="E4963" s="108" t="s">
        <v>4</v>
      </c>
      <c r="F4963" s="121">
        <f>IF(AND(D4963="Yes",E4963="Yes"),3,IF(AND(D4963="No",E4963="No"),0,IF(AND(D4963="Yes",E4963="No"),1,2)))</f>
        <v>3</v>
      </c>
      <c r="G4963" s="121" t="str">
        <f>VLOOKUP(H4963, phone[#All], 2, 0)</f>
        <v>Two or More Lines</v>
      </c>
      <c r="H4963" s="108">
        <v>2</v>
      </c>
      <c r="I4963" s="120" t="str">
        <f>VLOOKUP(J4963,internet[#All], 2, 0)</f>
        <v>DSL</v>
      </c>
      <c r="J4963" s="108">
        <v>1</v>
      </c>
      <c r="K4963" s="121" t="b">
        <f>IF(AND(my_practice[[#This Row],[phone_service]]&gt;0, my_practice[[#This Row],[internet_service]]&gt;0),TRUE,FALSE)</f>
        <v>1</v>
      </c>
      <c r="L4963" s="121" t="b">
        <f>IF(AND(my_practice[[#This Row],[phone_service]]=0, my_practice[[#This Row],[internet_service]]&gt;0),TRUE,FALSE)</f>
        <v>0</v>
      </c>
      <c r="M4963" s="121" t="b">
        <f>IF(AND(H4963&gt;0, J4963=0),TRUE,FALSE)</f>
        <v>0</v>
      </c>
      <c r="N4963" s="121" t="str">
        <f>VLOOKUP(O4963,contract[#All], 2, 0)</f>
        <v>2 Year</v>
      </c>
      <c r="O4963" s="108">
        <v>2</v>
      </c>
      <c r="P4963" s="108" t="s">
        <v>13</v>
      </c>
      <c r="Q4963" s="107">
        <v>75.150000000000006</v>
      </c>
      <c r="R4963" s="107">
        <v>3822.45</v>
      </c>
      <c r="S4963" s="111">
        <f>my_practice[[#This Row],[total_charges]]/my_practice[[#This Row],[monthly_charges]]</f>
        <v>50.86427145708582</v>
      </c>
      <c r="T4963" s="107">
        <f>AVERAGE(R4963/S4963)</f>
        <v>75.150000000000006</v>
      </c>
      <c r="U4963" s="121">
        <f>MATCH(Q4963, T4963)</f>
        <v>1</v>
      </c>
      <c r="V4963" s="118">
        <f ca="1">TODAY()</f>
        <v>43705</v>
      </c>
      <c r="W4963" s="111">
        <f>ROUND(S4963*30.4, 0)</f>
        <v>1546</v>
      </c>
      <c r="X4963" s="118">
        <f ca="1">V4963-W4963</f>
        <v>42159</v>
      </c>
      <c r="Y4963" s="121" t="b">
        <f>IF(B4963&lt;&gt;"Male", TRUE, FALSE)</f>
        <v>0</v>
      </c>
      <c r="Z4963" s="121" t="b">
        <f>IF(AC4963&lt;&gt;"No",TRUE, FALSE)</f>
        <v>0</v>
      </c>
      <c r="AA4963" s="111" t="b">
        <f>IF(H4962&lt;&gt;0, TRUE,FALSE)</f>
        <v>1</v>
      </c>
      <c r="AB4963" s="121" t="b">
        <f>IF(J4963&lt;&gt;0, TRUE, FALSE)</f>
        <v>1</v>
      </c>
      <c r="AC4963" t="s">
        <v>5</v>
      </c>
      <c r="AD4963"/>
    </row>
    <row r="4964" spans="1:30" ht="16">
      <c r="A4964" s="108" t="s">
        <v>1674</v>
      </c>
      <c r="B4964" s="108" t="s">
        <v>9</v>
      </c>
      <c r="C4964" s="111">
        <v>0</v>
      </c>
      <c r="D4964" s="108" t="s">
        <v>4</v>
      </c>
      <c r="E4964" s="108" t="s">
        <v>5</v>
      </c>
      <c r="F4964" s="121">
        <f>IF(AND(D4964="Yes",E4964="Yes"),3,IF(AND(D4964="No",E4964="No"),0,IF(AND(D4964="Yes",E4964="No"),1,2)))</f>
        <v>1</v>
      </c>
      <c r="G4964" s="121" t="str">
        <f>VLOOKUP(H4964, phone[#All], 2, 0)</f>
        <v>Two or More Lines</v>
      </c>
      <c r="H4964" s="108">
        <v>2</v>
      </c>
      <c r="I4964" s="120" t="str">
        <f>VLOOKUP(J4964,internet[#All], 2, 0)</f>
        <v>Fiber Optic</v>
      </c>
      <c r="J4964" s="108">
        <v>2</v>
      </c>
      <c r="K4964" s="121" t="b">
        <f>IF(AND(my_practice[[#This Row],[phone_service]]&gt;0, my_practice[[#This Row],[internet_service]]&gt;0),TRUE,FALSE)</f>
        <v>1</v>
      </c>
      <c r="L4964" s="121" t="b">
        <f>IF(AND(my_practice[[#This Row],[phone_service]]=0, my_practice[[#This Row],[internet_service]]&gt;0),TRUE,FALSE)</f>
        <v>0</v>
      </c>
      <c r="M4964" s="121" t="b">
        <f>IF(AND(H4964&gt;0, J4964=0),TRUE,FALSE)</f>
        <v>0</v>
      </c>
      <c r="N4964" s="121" t="str">
        <f>VLOOKUP(O4964,contract[#All], 2, 0)</f>
        <v>Month-to-Month</v>
      </c>
      <c r="O4964" s="108">
        <v>0</v>
      </c>
      <c r="P4964" s="108" t="s">
        <v>7</v>
      </c>
      <c r="Q4964" s="107">
        <v>94.65</v>
      </c>
      <c r="R4964" s="107">
        <v>4812.75</v>
      </c>
      <c r="S4964" s="111">
        <f>my_practice[[#This Row],[total_charges]]/my_practice[[#This Row],[monthly_charges]]</f>
        <v>50.847860538827256</v>
      </c>
      <c r="T4964" s="107">
        <f>AVERAGE(R4964/S4964)</f>
        <v>94.65</v>
      </c>
      <c r="U4964" s="121">
        <f>MATCH(Q4964, T4964)</f>
        <v>1</v>
      </c>
      <c r="V4964" s="118">
        <f ca="1">TODAY()</f>
        <v>43705</v>
      </c>
      <c r="W4964" s="111">
        <f>ROUND(S4964*30.4, 0)</f>
        <v>1546</v>
      </c>
      <c r="X4964" s="118">
        <f ca="1">V4964-W4964</f>
        <v>42159</v>
      </c>
      <c r="Y4964" s="121" t="b">
        <f>IF(B4964&lt;&gt;"Male", TRUE, FALSE)</f>
        <v>0</v>
      </c>
      <c r="Z4964" s="121" t="b">
        <f>IF(AC4964&lt;&gt;"No",TRUE, FALSE)</f>
        <v>1</v>
      </c>
      <c r="AA4964" s="111" t="b">
        <f>IF(H4963&lt;&gt;0, TRUE,FALSE)</f>
        <v>1</v>
      </c>
      <c r="AB4964" s="121" t="b">
        <f>IF(J4964&lt;&gt;0, TRUE, FALSE)</f>
        <v>1</v>
      </c>
      <c r="AC4964" t="s">
        <v>4</v>
      </c>
      <c r="AD4964"/>
    </row>
    <row r="4965" spans="1:30" ht="16">
      <c r="A4965" s="108" t="s">
        <v>3999</v>
      </c>
      <c r="B4965" s="108" t="s">
        <v>9</v>
      </c>
      <c r="C4965" s="111">
        <v>0</v>
      </c>
      <c r="D4965" s="108" t="s">
        <v>5</v>
      </c>
      <c r="E4965" s="108" t="s">
        <v>5</v>
      </c>
      <c r="F4965" s="121">
        <f>IF(AND(D4965="Yes",E4965="Yes"),3,IF(AND(D4965="No",E4965="No"),0,IF(AND(D4965="Yes",E4965="No"),1,2)))</f>
        <v>0</v>
      </c>
      <c r="G4965" s="121" t="str">
        <f>VLOOKUP(H4965, phone[#All], 2, 0)</f>
        <v>Two or More Lines</v>
      </c>
      <c r="H4965" s="108">
        <v>2</v>
      </c>
      <c r="I4965" s="120" t="str">
        <f>VLOOKUP(J4965,internet[#All], 2, 0)</f>
        <v>DSL</v>
      </c>
      <c r="J4965" s="108">
        <v>1</v>
      </c>
      <c r="K4965" s="121" t="b">
        <f>IF(AND(my_practice[[#This Row],[phone_service]]&gt;0, my_practice[[#This Row],[internet_service]]&gt;0),TRUE,FALSE)</f>
        <v>1</v>
      </c>
      <c r="L4965" s="121" t="b">
        <f>IF(AND(my_practice[[#This Row],[phone_service]]=0, my_practice[[#This Row],[internet_service]]&gt;0),TRUE,FALSE)</f>
        <v>0</v>
      </c>
      <c r="M4965" s="121" t="b">
        <f>IF(AND(H4965&gt;0, J4965=0),TRUE,FALSE)</f>
        <v>0</v>
      </c>
      <c r="N4965" s="121" t="str">
        <f>VLOOKUP(O4965,contract[#All], 2, 0)</f>
        <v>1 Year</v>
      </c>
      <c r="O4965" s="108">
        <v>1</v>
      </c>
      <c r="P4965" s="108" t="s">
        <v>17</v>
      </c>
      <c r="Q4965" s="107">
        <v>81.150000000000006</v>
      </c>
      <c r="R4965" s="107">
        <v>4126.2</v>
      </c>
      <c r="S4965" s="111">
        <f>my_practice[[#This Row],[total_charges]]/my_practice[[#This Row],[monthly_charges]]</f>
        <v>50.84658040665434</v>
      </c>
      <c r="T4965" s="107">
        <f>AVERAGE(R4965/S4965)</f>
        <v>81.150000000000006</v>
      </c>
      <c r="U4965" s="121">
        <f>MATCH(Q4965, T4965)</f>
        <v>1</v>
      </c>
      <c r="V4965" s="118">
        <f ca="1">TODAY()</f>
        <v>43705</v>
      </c>
      <c r="W4965" s="111">
        <f>ROUND(S4965*30.4, 0)</f>
        <v>1546</v>
      </c>
      <c r="X4965" s="118">
        <f ca="1">V4965-W4965</f>
        <v>42159</v>
      </c>
      <c r="Y4965" s="121" t="b">
        <f>IF(B4965&lt;&gt;"Male", TRUE, FALSE)</f>
        <v>0</v>
      </c>
      <c r="Z4965" s="121" t="b">
        <f>IF(AC4965&lt;&gt;"No",TRUE, FALSE)</f>
        <v>0</v>
      </c>
      <c r="AA4965" s="111" t="b">
        <f>IF(H4964&lt;&gt;0, TRUE,FALSE)</f>
        <v>1</v>
      </c>
      <c r="AB4965" s="121" t="b">
        <f>IF(J4965&lt;&gt;0, TRUE, FALSE)</f>
        <v>1</v>
      </c>
      <c r="AC4965" t="s">
        <v>5</v>
      </c>
      <c r="AD4965"/>
    </row>
    <row r="4966" spans="1:30" ht="16">
      <c r="A4966" s="108" t="s">
        <v>6306</v>
      </c>
      <c r="B4966" s="108" t="s">
        <v>3</v>
      </c>
      <c r="C4966" s="111">
        <v>0</v>
      </c>
      <c r="D4966" s="108" t="s">
        <v>4</v>
      </c>
      <c r="E4966" s="108" t="s">
        <v>4</v>
      </c>
      <c r="F4966" s="121">
        <f>IF(AND(D4966="Yes",E4966="Yes"),3,IF(AND(D4966="No",E4966="No"),0,IF(AND(D4966="Yes",E4966="No"),1,2)))</f>
        <v>3</v>
      </c>
      <c r="G4966" s="121" t="str">
        <f>VLOOKUP(H4966, phone[#All], 2, 0)</f>
        <v>One Line</v>
      </c>
      <c r="H4966" s="108">
        <v>1</v>
      </c>
      <c r="I4966" s="120" t="str">
        <f>VLOOKUP(J4966,internet[#All], 2, 0)</f>
        <v>No Internet Service</v>
      </c>
      <c r="J4966" s="108">
        <v>0</v>
      </c>
      <c r="K4966" s="121" t="b">
        <f>IF(AND(my_practice[[#This Row],[phone_service]]&gt;0, my_practice[[#This Row],[internet_service]]&gt;0),TRUE,FALSE)</f>
        <v>0</v>
      </c>
      <c r="L4966" s="121" t="b">
        <f>IF(AND(my_practice[[#This Row],[phone_service]]=0, my_practice[[#This Row],[internet_service]]&gt;0),TRUE,FALSE)</f>
        <v>0</v>
      </c>
      <c r="M4966" s="121" t="b">
        <f>IF(AND(H4966&gt;0, J4966=0),TRUE,FALSE)</f>
        <v>1</v>
      </c>
      <c r="N4966" s="121" t="str">
        <f>VLOOKUP(O4966,contract[#All], 2, 0)</f>
        <v>2 Year</v>
      </c>
      <c r="O4966" s="108">
        <v>2</v>
      </c>
      <c r="P4966" s="108" t="s">
        <v>13</v>
      </c>
      <c r="Q4966" s="107">
        <v>20.2</v>
      </c>
      <c r="R4966" s="107">
        <v>1027.25</v>
      </c>
      <c r="S4966" s="111">
        <f>my_practice[[#This Row],[total_charges]]/my_practice[[#This Row],[monthly_charges]]</f>
        <v>50.853960396039604</v>
      </c>
      <c r="T4966" s="107">
        <f>AVERAGE(R4966/S4966)</f>
        <v>20.2</v>
      </c>
      <c r="U4966" s="121">
        <f>MATCH(Q4966, T4966)</f>
        <v>1</v>
      </c>
      <c r="V4966" s="118">
        <f ca="1">TODAY()</f>
        <v>43705</v>
      </c>
      <c r="W4966" s="111">
        <f>ROUND(S4966*30.4, 0)</f>
        <v>1546</v>
      </c>
      <c r="X4966" s="118">
        <f ca="1">V4966-W4966</f>
        <v>42159</v>
      </c>
      <c r="Y4966" s="121" t="b">
        <f>IF(B4966&lt;&gt;"Male", TRUE, FALSE)</f>
        <v>1</v>
      </c>
      <c r="Z4966" s="121" t="b">
        <f>IF(AC4966&lt;&gt;"No",TRUE, FALSE)</f>
        <v>0</v>
      </c>
      <c r="AA4966" s="111" t="b">
        <f>IF(H4965&lt;&gt;0, TRUE,FALSE)</f>
        <v>1</v>
      </c>
      <c r="AB4966" s="121" t="b">
        <f>IF(J4966&lt;&gt;0, TRUE, FALSE)</f>
        <v>0</v>
      </c>
      <c r="AC4966" t="s">
        <v>5</v>
      </c>
      <c r="AD4966"/>
    </row>
    <row r="4967" spans="1:30" ht="16">
      <c r="A4967" s="108" t="s">
        <v>6446</v>
      </c>
      <c r="B4967" s="108" t="s">
        <v>9</v>
      </c>
      <c r="C4967" s="111">
        <v>0</v>
      </c>
      <c r="D4967" s="108" t="s">
        <v>4</v>
      </c>
      <c r="E4967" s="108" t="s">
        <v>4</v>
      </c>
      <c r="F4967" s="121">
        <f>IF(AND(D4967="Yes",E4967="Yes"),3,IF(AND(D4967="No",E4967="No"),0,IF(AND(D4967="Yes",E4967="No"),1,2)))</f>
        <v>3</v>
      </c>
      <c r="G4967" s="121" t="str">
        <f>VLOOKUP(H4967, phone[#All], 2, 0)</f>
        <v>No Phone Service</v>
      </c>
      <c r="H4967" s="108">
        <v>0</v>
      </c>
      <c r="I4967" s="120" t="str">
        <f>VLOOKUP(J4967,internet[#All], 2, 0)</f>
        <v>DSL</v>
      </c>
      <c r="J4967" s="108">
        <v>1</v>
      </c>
      <c r="K4967" s="121" t="b">
        <f>IF(AND(my_practice[[#This Row],[phone_service]]&gt;0, my_practice[[#This Row],[internet_service]]&gt;0),TRUE,FALSE)</f>
        <v>0</v>
      </c>
      <c r="L4967" s="121" t="b">
        <f>IF(AND(my_practice[[#This Row],[phone_service]]=0, my_practice[[#This Row],[internet_service]]&gt;0),TRUE,FALSE)</f>
        <v>1</v>
      </c>
      <c r="M4967" s="121" t="b">
        <f>IF(AND(H4967&gt;0, J4967=0),TRUE,FALSE)</f>
        <v>0</v>
      </c>
      <c r="N4967" s="121" t="str">
        <f>VLOOKUP(O4967,contract[#All], 2, 0)</f>
        <v>2 Year</v>
      </c>
      <c r="O4967" s="108">
        <v>2</v>
      </c>
      <c r="P4967" s="108" t="s">
        <v>10</v>
      </c>
      <c r="Q4967" s="107">
        <v>50.2</v>
      </c>
      <c r="R4967" s="107">
        <v>2554</v>
      </c>
      <c r="S4967" s="111">
        <f>my_practice[[#This Row],[total_charges]]/my_practice[[#This Row],[monthly_charges]]</f>
        <v>50.876494023904378</v>
      </c>
      <c r="T4967" s="107">
        <f>AVERAGE(R4967/S4967)</f>
        <v>50.2</v>
      </c>
      <c r="U4967" s="121">
        <f>MATCH(Q4967, T4967)</f>
        <v>1</v>
      </c>
      <c r="V4967" s="118">
        <f ca="1">TODAY()</f>
        <v>43705</v>
      </c>
      <c r="W4967" s="111">
        <f>ROUND(S4967*30.4, 0)</f>
        <v>1547</v>
      </c>
      <c r="X4967" s="118">
        <f ca="1">V4967-W4967</f>
        <v>42158</v>
      </c>
      <c r="Y4967" s="121" t="b">
        <f>IF(B4967&lt;&gt;"Male", TRUE, FALSE)</f>
        <v>0</v>
      </c>
      <c r="Z4967" s="121" t="b">
        <f>IF(AC4967&lt;&gt;"No",TRUE, FALSE)</f>
        <v>0</v>
      </c>
      <c r="AA4967" s="111" t="b">
        <f>IF(H4966&lt;&gt;0, TRUE,FALSE)</f>
        <v>1</v>
      </c>
      <c r="AB4967" s="121" t="b">
        <f>IF(J4967&lt;&gt;0, TRUE, FALSE)</f>
        <v>1</v>
      </c>
      <c r="AC4967" t="s">
        <v>5</v>
      </c>
      <c r="AD4967"/>
    </row>
    <row r="4968" spans="1:30" ht="16">
      <c r="A4968" s="108" t="s">
        <v>1506</v>
      </c>
      <c r="B4968" s="108" t="s">
        <v>3</v>
      </c>
      <c r="C4968" s="111">
        <v>0</v>
      </c>
      <c r="D4968" s="108" t="s">
        <v>4</v>
      </c>
      <c r="E4968" s="108" t="s">
        <v>4</v>
      </c>
      <c r="F4968" s="121">
        <f>IF(AND(D4968="Yes",E4968="Yes"),3,IF(AND(D4968="No",E4968="No"),0,IF(AND(D4968="Yes",E4968="No"),1,2)))</f>
        <v>3</v>
      </c>
      <c r="G4968" s="121" t="str">
        <f>VLOOKUP(H4968, phone[#All], 2, 0)</f>
        <v>Two or More Lines</v>
      </c>
      <c r="H4968" s="108">
        <v>2</v>
      </c>
      <c r="I4968" s="120" t="str">
        <f>VLOOKUP(J4968,internet[#All], 2, 0)</f>
        <v>Fiber Optic</v>
      </c>
      <c r="J4968" s="108">
        <v>2</v>
      </c>
      <c r="K4968" s="121" t="b">
        <f>IF(AND(my_practice[[#This Row],[phone_service]]&gt;0, my_practice[[#This Row],[internet_service]]&gt;0),TRUE,FALSE)</f>
        <v>1</v>
      </c>
      <c r="L4968" s="121" t="b">
        <f>IF(AND(my_practice[[#This Row],[phone_service]]=0, my_practice[[#This Row],[internet_service]]&gt;0),TRUE,FALSE)</f>
        <v>0</v>
      </c>
      <c r="M4968" s="121" t="b">
        <f>IF(AND(H4968&gt;0, J4968=0),TRUE,FALSE)</f>
        <v>0</v>
      </c>
      <c r="N4968" s="121" t="str">
        <f>VLOOKUP(O4968,contract[#All], 2, 0)</f>
        <v>Month-to-Month</v>
      </c>
      <c r="O4968" s="108">
        <v>0</v>
      </c>
      <c r="P4968" s="108" t="s">
        <v>13</v>
      </c>
      <c r="Q4968" s="107">
        <v>98.15</v>
      </c>
      <c r="R4968" s="107">
        <v>4993.3999999999996</v>
      </c>
      <c r="S4968" s="111">
        <f>my_practice[[#This Row],[total_charges]]/my_practice[[#This Row],[monthly_charges]]</f>
        <v>50.875191034131426</v>
      </c>
      <c r="T4968" s="107">
        <f>AVERAGE(R4968/S4968)</f>
        <v>98.15</v>
      </c>
      <c r="U4968" s="121">
        <f>MATCH(Q4968, T4968)</f>
        <v>1</v>
      </c>
      <c r="V4968" s="118">
        <f ca="1">TODAY()</f>
        <v>43705</v>
      </c>
      <c r="W4968" s="111">
        <f>ROUND(S4968*30.4, 0)</f>
        <v>1547</v>
      </c>
      <c r="X4968" s="118">
        <f ca="1">V4968-W4968</f>
        <v>42158</v>
      </c>
      <c r="Y4968" s="121" t="b">
        <f>IF(B4968&lt;&gt;"Male", TRUE, FALSE)</f>
        <v>1</v>
      </c>
      <c r="Z4968" s="121" t="b">
        <f>IF(AC4968&lt;&gt;"No",TRUE, FALSE)</f>
        <v>0</v>
      </c>
      <c r="AA4968" s="111" t="b">
        <f>IF(H4967&lt;&gt;0, TRUE,FALSE)</f>
        <v>0</v>
      </c>
      <c r="AB4968" s="121" t="b">
        <f>IF(J4968&lt;&gt;0, TRUE, FALSE)</f>
        <v>1</v>
      </c>
      <c r="AC4968" t="s">
        <v>5</v>
      </c>
      <c r="AD4968"/>
    </row>
    <row r="4969" spans="1:30" ht="16">
      <c r="A4969" s="108" t="s">
        <v>2967</v>
      </c>
      <c r="B4969" s="108" t="s">
        <v>9</v>
      </c>
      <c r="C4969" s="111">
        <v>0</v>
      </c>
      <c r="D4969" s="108" t="s">
        <v>5</v>
      </c>
      <c r="E4969" s="108" t="s">
        <v>5</v>
      </c>
      <c r="F4969" s="121">
        <f>IF(AND(D4969="Yes",E4969="Yes"),3,IF(AND(D4969="No",E4969="No"),0,IF(AND(D4969="Yes",E4969="No"),1,2)))</f>
        <v>0</v>
      </c>
      <c r="G4969" s="121" t="str">
        <f>VLOOKUP(H4969, phone[#All], 2, 0)</f>
        <v>One Line</v>
      </c>
      <c r="H4969" s="108">
        <v>1</v>
      </c>
      <c r="I4969" s="120" t="str">
        <f>VLOOKUP(J4969,internet[#All], 2, 0)</f>
        <v>Fiber Optic</v>
      </c>
      <c r="J4969" s="108">
        <v>2</v>
      </c>
      <c r="K4969" s="121" t="b">
        <f>IF(AND(my_practice[[#This Row],[phone_service]]&gt;0, my_practice[[#This Row],[internet_service]]&gt;0),TRUE,FALSE)</f>
        <v>1</v>
      </c>
      <c r="L4969" s="121" t="b">
        <f>IF(AND(my_practice[[#This Row],[phone_service]]=0, my_practice[[#This Row],[internet_service]]&gt;0),TRUE,FALSE)</f>
        <v>0</v>
      </c>
      <c r="M4969" s="121" t="b">
        <f>IF(AND(H4969&gt;0, J4969=0),TRUE,FALSE)</f>
        <v>0</v>
      </c>
      <c r="N4969" s="121" t="str">
        <f>VLOOKUP(O4969,contract[#All], 2, 0)</f>
        <v>Month-to-Month</v>
      </c>
      <c r="O4969" s="108">
        <v>0</v>
      </c>
      <c r="P4969" s="108" t="s">
        <v>7</v>
      </c>
      <c r="Q4969" s="107">
        <v>99</v>
      </c>
      <c r="R4969" s="107">
        <v>5038.1499999999996</v>
      </c>
      <c r="S4969" s="111">
        <f>my_practice[[#This Row],[total_charges]]/my_practice[[#This Row],[monthly_charges]]</f>
        <v>50.890404040404036</v>
      </c>
      <c r="T4969" s="107">
        <f>AVERAGE(R4969/S4969)</f>
        <v>99</v>
      </c>
      <c r="U4969" s="121">
        <f>MATCH(Q4969, T4969)</f>
        <v>1</v>
      </c>
      <c r="V4969" s="118">
        <f ca="1">TODAY()</f>
        <v>43705</v>
      </c>
      <c r="W4969" s="111">
        <f>ROUND(S4969*30.4, 0)</f>
        <v>1547</v>
      </c>
      <c r="X4969" s="118">
        <f ca="1">V4969-W4969</f>
        <v>42158</v>
      </c>
      <c r="Y4969" s="121" t="b">
        <f>IF(B4969&lt;&gt;"Male", TRUE, FALSE)</f>
        <v>0</v>
      </c>
      <c r="Z4969" s="121" t="b">
        <f>IF(AC4969&lt;&gt;"No",TRUE, FALSE)</f>
        <v>0</v>
      </c>
      <c r="AA4969" s="111" t="b">
        <f>IF(H4968&lt;&gt;0, TRUE,FALSE)</f>
        <v>1</v>
      </c>
      <c r="AB4969" s="121" t="b">
        <f>IF(J4969&lt;&gt;0, TRUE, FALSE)</f>
        <v>1</v>
      </c>
      <c r="AC4969" t="s">
        <v>5</v>
      </c>
      <c r="AD4969"/>
    </row>
    <row r="4970" spans="1:30" ht="16">
      <c r="A4970" s="108" t="s">
        <v>6720</v>
      </c>
      <c r="B4970" s="108" t="s">
        <v>9</v>
      </c>
      <c r="C4970" s="111">
        <v>0</v>
      </c>
      <c r="D4970" s="108" t="s">
        <v>4</v>
      </c>
      <c r="E4970" s="108" t="s">
        <v>5</v>
      </c>
      <c r="F4970" s="121">
        <f>IF(AND(D4970="Yes",E4970="Yes"),3,IF(AND(D4970="No",E4970="No"),0,IF(AND(D4970="Yes",E4970="No"),1,2)))</f>
        <v>1</v>
      </c>
      <c r="G4970" s="121" t="str">
        <f>VLOOKUP(H4970, phone[#All], 2, 0)</f>
        <v>Two or More Lines</v>
      </c>
      <c r="H4970" s="108">
        <v>2</v>
      </c>
      <c r="I4970" s="120" t="str">
        <f>VLOOKUP(J4970,internet[#All], 2, 0)</f>
        <v>Fiber Optic</v>
      </c>
      <c r="J4970" s="108">
        <v>2</v>
      </c>
      <c r="K4970" s="121" t="b">
        <f>IF(AND(my_practice[[#This Row],[phone_service]]&gt;0, my_practice[[#This Row],[internet_service]]&gt;0),TRUE,FALSE)</f>
        <v>1</v>
      </c>
      <c r="L4970" s="121" t="b">
        <f>IF(AND(my_practice[[#This Row],[phone_service]]=0, my_practice[[#This Row],[internet_service]]&gt;0),TRUE,FALSE)</f>
        <v>0</v>
      </c>
      <c r="M4970" s="121" t="b">
        <f>IF(AND(H4970&gt;0, J4970=0),TRUE,FALSE)</f>
        <v>0</v>
      </c>
      <c r="N4970" s="121" t="str">
        <f>VLOOKUP(O4970,contract[#All], 2, 0)</f>
        <v>1 Year</v>
      </c>
      <c r="O4970" s="108">
        <v>1</v>
      </c>
      <c r="P4970" s="108" t="s">
        <v>7</v>
      </c>
      <c r="Q4970" s="107">
        <v>99.4</v>
      </c>
      <c r="R4970" s="107">
        <v>5059.75</v>
      </c>
      <c r="S4970" s="111">
        <f>my_practice[[#This Row],[total_charges]]/my_practice[[#This Row],[monthly_charges]]</f>
        <v>50.902917505030182</v>
      </c>
      <c r="T4970" s="107">
        <f>AVERAGE(R4970/S4970)</f>
        <v>99.4</v>
      </c>
      <c r="U4970" s="121">
        <f>MATCH(Q4970, T4970)</f>
        <v>1</v>
      </c>
      <c r="V4970" s="118">
        <f ca="1">TODAY()</f>
        <v>43705</v>
      </c>
      <c r="W4970" s="111">
        <f>ROUND(S4970*30.4, 0)</f>
        <v>1547</v>
      </c>
      <c r="X4970" s="118">
        <f ca="1">V4970-W4970</f>
        <v>42158</v>
      </c>
      <c r="Y4970" s="121" t="b">
        <f>IF(B4970&lt;&gt;"Male", TRUE, FALSE)</f>
        <v>0</v>
      </c>
      <c r="Z4970" s="121" t="b">
        <f>IF(AC4970&lt;&gt;"No",TRUE, FALSE)</f>
        <v>0</v>
      </c>
      <c r="AA4970" s="111" t="b">
        <f>IF(H4969&lt;&gt;0, TRUE,FALSE)</f>
        <v>1</v>
      </c>
      <c r="AB4970" s="121" t="b">
        <f>IF(J4970&lt;&gt;0, TRUE, FALSE)</f>
        <v>1</v>
      </c>
      <c r="AC4970" t="s">
        <v>5</v>
      </c>
      <c r="AD4970"/>
    </row>
    <row r="4971" spans="1:30" ht="16">
      <c r="A4971" s="108" t="s">
        <v>5003</v>
      </c>
      <c r="B4971" s="108" t="s">
        <v>9</v>
      </c>
      <c r="C4971" s="111">
        <v>0</v>
      </c>
      <c r="D4971" s="108" t="s">
        <v>4</v>
      </c>
      <c r="E4971" s="108" t="s">
        <v>5</v>
      </c>
      <c r="F4971" s="121">
        <f>IF(AND(D4971="Yes",E4971="Yes"),3,IF(AND(D4971="No",E4971="No"),0,IF(AND(D4971="Yes",E4971="No"),1,2)))</f>
        <v>1</v>
      </c>
      <c r="G4971" s="121" t="str">
        <f>VLOOKUP(H4971, phone[#All], 2, 0)</f>
        <v>No Phone Service</v>
      </c>
      <c r="H4971" s="108">
        <v>0</v>
      </c>
      <c r="I4971" s="120" t="str">
        <f>VLOOKUP(J4971,internet[#All], 2, 0)</f>
        <v>DSL</v>
      </c>
      <c r="J4971" s="108">
        <v>1</v>
      </c>
      <c r="K4971" s="121" t="b">
        <f>IF(AND(my_practice[[#This Row],[phone_service]]&gt;0, my_practice[[#This Row],[internet_service]]&gt;0),TRUE,FALSE)</f>
        <v>0</v>
      </c>
      <c r="L4971" s="121" t="b">
        <f>IF(AND(my_practice[[#This Row],[phone_service]]=0, my_practice[[#This Row],[internet_service]]&gt;0),TRUE,FALSE)</f>
        <v>1</v>
      </c>
      <c r="M4971" s="121" t="b">
        <f>IF(AND(H4971&gt;0, J4971=0),TRUE,FALSE)</f>
        <v>0</v>
      </c>
      <c r="N4971" s="121" t="str">
        <f>VLOOKUP(O4971,contract[#All], 2, 0)</f>
        <v>Month-to-Month</v>
      </c>
      <c r="O4971" s="108">
        <v>0</v>
      </c>
      <c r="P4971" s="108" t="s">
        <v>17</v>
      </c>
      <c r="Q4971" s="107">
        <v>30.05</v>
      </c>
      <c r="R4971" s="107">
        <v>1529.45</v>
      </c>
      <c r="S4971" s="111">
        <f>my_practice[[#This Row],[total_charges]]/my_practice[[#This Row],[monthly_charges]]</f>
        <v>50.896838602329453</v>
      </c>
      <c r="T4971" s="107">
        <f>AVERAGE(R4971/S4971)</f>
        <v>30.05</v>
      </c>
      <c r="U4971" s="121">
        <f>MATCH(Q4971, T4971)</f>
        <v>1</v>
      </c>
      <c r="V4971" s="118">
        <f ca="1">TODAY()</f>
        <v>43705</v>
      </c>
      <c r="W4971" s="111">
        <f>ROUND(S4971*30.4, 0)</f>
        <v>1547</v>
      </c>
      <c r="X4971" s="118">
        <f ca="1">V4971-W4971</f>
        <v>42158</v>
      </c>
      <c r="Y4971" s="121" t="b">
        <f>IF(B4971&lt;&gt;"Male", TRUE, FALSE)</f>
        <v>0</v>
      </c>
      <c r="Z4971" s="121" t="b">
        <f>IF(AC4971&lt;&gt;"No",TRUE, FALSE)</f>
        <v>0</v>
      </c>
      <c r="AA4971" s="111" t="b">
        <f>IF(H4970&lt;&gt;0, TRUE,FALSE)</f>
        <v>1</v>
      </c>
      <c r="AB4971" s="121" t="b">
        <f>IF(J4971&lt;&gt;0, TRUE, FALSE)</f>
        <v>1</v>
      </c>
      <c r="AC4971" t="s">
        <v>5</v>
      </c>
      <c r="AD4971"/>
    </row>
    <row r="4972" spans="1:30" ht="16">
      <c r="A4972" s="108" t="s">
        <v>4292</v>
      </c>
      <c r="B4972" s="108" t="s">
        <v>9</v>
      </c>
      <c r="C4972" s="111">
        <v>0</v>
      </c>
      <c r="D4972" s="108" t="s">
        <v>5</v>
      </c>
      <c r="E4972" s="108" t="s">
        <v>5</v>
      </c>
      <c r="F4972" s="121">
        <f>IF(AND(D4972="Yes",E4972="Yes"),3,IF(AND(D4972="No",E4972="No"),0,IF(AND(D4972="Yes",E4972="No"),1,2)))</f>
        <v>0</v>
      </c>
      <c r="G4972" s="121" t="str">
        <f>VLOOKUP(H4972, phone[#All], 2, 0)</f>
        <v>No Phone Service</v>
      </c>
      <c r="H4972" s="108">
        <v>0</v>
      </c>
      <c r="I4972" s="120" t="str">
        <f>VLOOKUP(J4972,internet[#All], 2, 0)</f>
        <v>DSL</v>
      </c>
      <c r="J4972" s="108">
        <v>1</v>
      </c>
      <c r="K4972" s="121" t="b">
        <f>IF(AND(my_practice[[#This Row],[phone_service]]&gt;0, my_practice[[#This Row],[internet_service]]&gt;0),TRUE,FALSE)</f>
        <v>0</v>
      </c>
      <c r="L4972" s="121" t="b">
        <f>IF(AND(my_practice[[#This Row],[phone_service]]=0, my_practice[[#This Row],[internet_service]]&gt;0),TRUE,FALSE)</f>
        <v>1</v>
      </c>
      <c r="M4972" s="121" t="b">
        <f>IF(AND(H4972&gt;0, J4972=0),TRUE,FALSE)</f>
        <v>0</v>
      </c>
      <c r="N4972" s="121" t="str">
        <f>VLOOKUP(O4972,contract[#All], 2, 0)</f>
        <v>Month-to-Month</v>
      </c>
      <c r="O4972" s="108">
        <v>0</v>
      </c>
      <c r="P4972" s="108" t="s">
        <v>10</v>
      </c>
      <c r="Q4972" s="107">
        <v>35</v>
      </c>
      <c r="R4972" s="107">
        <v>1782.4</v>
      </c>
      <c r="S4972" s="111">
        <f>my_practice[[#This Row],[total_charges]]/my_practice[[#This Row],[monthly_charges]]</f>
        <v>50.925714285714285</v>
      </c>
      <c r="T4972" s="107">
        <f>AVERAGE(R4972/S4972)</f>
        <v>35</v>
      </c>
      <c r="U4972" s="121">
        <f>MATCH(Q4972, T4972)</f>
        <v>1</v>
      </c>
      <c r="V4972" s="118">
        <f ca="1">TODAY()</f>
        <v>43705</v>
      </c>
      <c r="W4972" s="111">
        <f>ROUND(S4972*30.4, 0)</f>
        <v>1548</v>
      </c>
      <c r="X4972" s="118">
        <f ca="1">V4972-W4972</f>
        <v>42157</v>
      </c>
      <c r="Y4972" s="121" t="b">
        <f>IF(B4972&lt;&gt;"Male", TRUE, FALSE)</f>
        <v>0</v>
      </c>
      <c r="Z4972" s="121" t="b">
        <f>IF(AC4972&lt;&gt;"No",TRUE, FALSE)</f>
        <v>0</v>
      </c>
      <c r="AA4972" s="111" t="b">
        <f>IF(H4971&lt;&gt;0, TRUE,FALSE)</f>
        <v>0</v>
      </c>
      <c r="AB4972" s="121" t="b">
        <f>IF(J4972&lt;&gt;0, TRUE, FALSE)</f>
        <v>1</v>
      </c>
      <c r="AC4972" t="s">
        <v>5</v>
      </c>
      <c r="AD4972"/>
    </row>
    <row r="4973" spans="1:30" ht="16">
      <c r="A4973" s="108" t="s">
        <v>3552</v>
      </c>
      <c r="B4973" s="108" t="s">
        <v>3</v>
      </c>
      <c r="C4973" s="111">
        <v>0</v>
      </c>
      <c r="D4973" s="108" t="s">
        <v>4</v>
      </c>
      <c r="E4973" s="108" t="s">
        <v>5</v>
      </c>
      <c r="F4973" s="121">
        <f>IF(AND(D4973="Yes",E4973="Yes"),3,IF(AND(D4973="No",E4973="No"),0,IF(AND(D4973="Yes",E4973="No"),1,2)))</f>
        <v>1</v>
      </c>
      <c r="G4973" s="121" t="str">
        <f>VLOOKUP(H4973, phone[#All], 2, 0)</f>
        <v>No Phone Service</v>
      </c>
      <c r="H4973" s="108">
        <v>0</v>
      </c>
      <c r="I4973" s="120" t="str">
        <f>VLOOKUP(J4973,internet[#All], 2, 0)</f>
        <v>DSL</v>
      </c>
      <c r="J4973" s="108">
        <v>1</v>
      </c>
      <c r="K4973" s="121" t="b">
        <f>IF(AND(my_practice[[#This Row],[phone_service]]&gt;0, my_practice[[#This Row],[internet_service]]&gt;0),TRUE,FALSE)</f>
        <v>0</v>
      </c>
      <c r="L4973" s="121" t="b">
        <f>IF(AND(my_practice[[#This Row],[phone_service]]=0, my_practice[[#This Row],[internet_service]]&gt;0),TRUE,FALSE)</f>
        <v>1</v>
      </c>
      <c r="M4973" s="121" t="b">
        <f>IF(AND(H4973&gt;0, J4973=0),TRUE,FALSE)</f>
        <v>0</v>
      </c>
      <c r="N4973" s="121" t="str">
        <f>VLOOKUP(O4973,contract[#All], 2, 0)</f>
        <v>Month-to-Month</v>
      </c>
      <c r="O4973" s="108">
        <v>0</v>
      </c>
      <c r="P4973" s="108" t="s">
        <v>13</v>
      </c>
      <c r="Q4973" s="107">
        <v>40.65</v>
      </c>
      <c r="R4973" s="107">
        <v>2070.75</v>
      </c>
      <c r="S4973" s="111">
        <f>my_practice[[#This Row],[total_charges]]/my_practice[[#This Row],[monthly_charges]]</f>
        <v>50.9409594095941</v>
      </c>
      <c r="T4973" s="107">
        <f>AVERAGE(R4973/S4973)</f>
        <v>40.65</v>
      </c>
      <c r="U4973" s="121">
        <f>MATCH(Q4973, T4973)</f>
        <v>1</v>
      </c>
      <c r="V4973" s="118">
        <f ca="1">TODAY()</f>
        <v>43705</v>
      </c>
      <c r="W4973" s="111">
        <f>ROUND(S4973*30.4, 0)</f>
        <v>1549</v>
      </c>
      <c r="X4973" s="118">
        <f ca="1">V4973-W4973</f>
        <v>42156</v>
      </c>
      <c r="Y4973" s="121" t="b">
        <f>IF(B4973&lt;&gt;"Male", TRUE, FALSE)</f>
        <v>1</v>
      </c>
      <c r="Z4973" s="121" t="b">
        <f>IF(AC4973&lt;&gt;"No",TRUE, FALSE)</f>
        <v>0</v>
      </c>
      <c r="AA4973" s="111" t="b">
        <f>IF(H4972&lt;&gt;0, TRUE,FALSE)</f>
        <v>0</v>
      </c>
      <c r="AB4973" s="121" t="b">
        <f>IF(J4973&lt;&gt;0, TRUE, FALSE)</f>
        <v>1</v>
      </c>
      <c r="AC4973" t="s">
        <v>5</v>
      </c>
      <c r="AD4973"/>
    </row>
    <row r="4974" spans="1:30" ht="16">
      <c r="A4974" s="108" t="s">
        <v>3079</v>
      </c>
      <c r="B4974" s="108" t="s">
        <v>9</v>
      </c>
      <c r="C4974" s="111">
        <v>0</v>
      </c>
      <c r="D4974" s="108" t="s">
        <v>4</v>
      </c>
      <c r="E4974" s="108" t="s">
        <v>5</v>
      </c>
      <c r="F4974" s="121">
        <f>IF(AND(D4974="Yes",E4974="Yes"),3,IF(AND(D4974="No",E4974="No"),0,IF(AND(D4974="Yes",E4974="No"),1,2)))</f>
        <v>1</v>
      </c>
      <c r="G4974" s="121" t="str">
        <f>VLOOKUP(H4974, phone[#All], 2, 0)</f>
        <v>Two or More Lines</v>
      </c>
      <c r="H4974" s="108">
        <v>2</v>
      </c>
      <c r="I4974" s="120" t="str">
        <f>VLOOKUP(J4974,internet[#All], 2, 0)</f>
        <v>Fiber Optic</v>
      </c>
      <c r="J4974" s="108">
        <v>2</v>
      </c>
      <c r="K4974" s="121" t="b">
        <f>IF(AND(my_practice[[#This Row],[phone_service]]&gt;0, my_practice[[#This Row],[internet_service]]&gt;0),TRUE,FALSE)</f>
        <v>1</v>
      </c>
      <c r="L4974" s="121" t="b">
        <f>IF(AND(my_practice[[#This Row],[phone_service]]=0, my_practice[[#This Row],[internet_service]]&gt;0),TRUE,FALSE)</f>
        <v>0</v>
      </c>
      <c r="M4974" s="121" t="b">
        <f>IF(AND(H4974&gt;0, J4974=0),TRUE,FALSE)</f>
        <v>0</v>
      </c>
      <c r="N4974" s="121" t="str">
        <f>VLOOKUP(O4974,contract[#All], 2, 0)</f>
        <v>1 Year</v>
      </c>
      <c r="O4974" s="108">
        <v>1</v>
      </c>
      <c r="P4974" s="108" t="s">
        <v>17</v>
      </c>
      <c r="Q4974" s="107">
        <v>96.4</v>
      </c>
      <c r="R4974" s="107">
        <v>4911.05</v>
      </c>
      <c r="S4974" s="111">
        <f>my_practice[[#This Row],[total_charges]]/my_practice[[#This Row],[monthly_charges]]</f>
        <v>50.944502074688799</v>
      </c>
      <c r="T4974" s="107">
        <f>AVERAGE(R4974/S4974)</f>
        <v>96.4</v>
      </c>
      <c r="U4974" s="121">
        <f>MATCH(Q4974, T4974)</f>
        <v>1</v>
      </c>
      <c r="V4974" s="118">
        <f ca="1">TODAY()</f>
        <v>43705</v>
      </c>
      <c r="W4974" s="111">
        <f>ROUND(S4974*30.4, 0)</f>
        <v>1549</v>
      </c>
      <c r="X4974" s="118">
        <f ca="1">V4974-W4974</f>
        <v>42156</v>
      </c>
      <c r="Y4974" s="121" t="b">
        <f>IF(B4974&lt;&gt;"Male", TRUE, FALSE)</f>
        <v>0</v>
      </c>
      <c r="Z4974" s="121" t="b">
        <f>IF(AC4974&lt;&gt;"No",TRUE, FALSE)</f>
        <v>0</v>
      </c>
      <c r="AA4974" s="111" t="b">
        <f>IF(H4973&lt;&gt;0, TRUE,FALSE)</f>
        <v>0</v>
      </c>
      <c r="AB4974" s="121" t="b">
        <f>IF(J4974&lt;&gt;0, TRUE, FALSE)</f>
        <v>1</v>
      </c>
      <c r="AC4974" t="s">
        <v>5</v>
      </c>
      <c r="AD4974"/>
    </row>
    <row r="4975" spans="1:30" ht="16">
      <c r="A4975" s="108" t="s">
        <v>4934</v>
      </c>
      <c r="B4975" s="108" t="s">
        <v>3</v>
      </c>
      <c r="C4975" s="111">
        <v>0</v>
      </c>
      <c r="D4975" s="108" t="s">
        <v>5</v>
      </c>
      <c r="E4975" s="108" t="s">
        <v>5</v>
      </c>
      <c r="F4975" s="121">
        <f>IF(AND(D4975="Yes",E4975="Yes"),3,IF(AND(D4975="No",E4975="No"),0,IF(AND(D4975="Yes",E4975="No"),1,2)))</f>
        <v>0</v>
      </c>
      <c r="G4975" s="121" t="str">
        <f>VLOOKUP(H4975, phone[#All], 2, 0)</f>
        <v>One Line</v>
      </c>
      <c r="H4975" s="108">
        <v>1</v>
      </c>
      <c r="I4975" s="120" t="str">
        <f>VLOOKUP(J4975,internet[#All], 2, 0)</f>
        <v>DSL</v>
      </c>
      <c r="J4975" s="108">
        <v>1</v>
      </c>
      <c r="K4975" s="121" t="b">
        <f>IF(AND(my_practice[[#This Row],[phone_service]]&gt;0, my_practice[[#This Row],[internet_service]]&gt;0),TRUE,FALSE)</f>
        <v>1</v>
      </c>
      <c r="L4975" s="121" t="b">
        <f>IF(AND(my_practice[[#This Row],[phone_service]]=0, my_practice[[#This Row],[internet_service]]&gt;0),TRUE,FALSE)</f>
        <v>0</v>
      </c>
      <c r="M4975" s="121" t="b">
        <f>IF(AND(H4975&gt;0, J4975=0),TRUE,FALSE)</f>
        <v>0</v>
      </c>
      <c r="N4975" s="121" t="str">
        <f>VLOOKUP(O4975,contract[#All], 2, 0)</f>
        <v>Month-to-Month</v>
      </c>
      <c r="O4975" s="108">
        <v>0</v>
      </c>
      <c r="P4975" s="108" t="s">
        <v>13</v>
      </c>
      <c r="Q4975" s="107">
        <v>49.75</v>
      </c>
      <c r="R4975" s="107">
        <v>2535.5500000000002</v>
      </c>
      <c r="S4975" s="111">
        <f>my_practice[[#This Row],[total_charges]]/my_practice[[#This Row],[monthly_charges]]</f>
        <v>50.965829145728648</v>
      </c>
      <c r="T4975" s="107">
        <f>AVERAGE(R4975/S4975)</f>
        <v>49.75</v>
      </c>
      <c r="U4975" s="121">
        <f>MATCH(Q4975, T4975)</f>
        <v>1</v>
      </c>
      <c r="V4975" s="118">
        <f ca="1">TODAY()</f>
        <v>43705</v>
      </c>
      <c r="W4975" s="111">
        <f>ROUND(S4975*30.4, 0)</f>
        <v>1549</v>
      </c>
      <c r="X4975" s="118">
        <f ca="1">V4975-W4975</f>
        <v>42156</v>
      </c>
      <c r="Y4975" s="121" t="b">
        <f>IF(B4975&lt;&gt;"Male", TRUE, FALSE)</f>
        <v>1</v>
      </c>
      <c r="Z4975" s="121" t="b">
        <f>IF(AC4975&lt;&gt;"No",TRUE, FALSE)</f>
        <v>0</v>
      </c>
      <c r="AA4975" s="111" t="b">
        <f>IF(H4974&lt;&gt;0, TRUE,FALSE)</f>
        <v>1</v>
      </c>
      <c r="AB4975" s="121" t="b">
        <f>IF(J4975&lt;&gt;0, TRUE, FALSE)</f>
        <v>1</v>
      </c>
      <c r="AC4975" t="s">
        <v>5</v>
      </c>
      <c r="AD4975"/>
    </row>
    <row r="4976" spans="1:30" ht="16">
      <c r="A4976" s="108" t="s">
        <v>2957</v>
      </c>
      <c r="B4976" s="108" t="s">
        <v>3</v>
      </c>
      <c r="C4976" s="111">
        <v>0</v>
      </c>
      <c r="D4976" s="108" t="s">
        <v>4</v>
      </c>
      <c r="E4976" s="108" t="s">
        <v>4</v>
      </c>
      <c r="F4976" s="121">
        <f>IF(AND(D4976="Yes",E4976="Yes"),3,IF(AND(D4976="No",E4976="No"),0,IF(AND(D4976="Yes",E4976="No"),1,2)))</f>
        <v>3</v>
      </c>
      <c r="G4976" s="121" t="str">
        <f>VLOOKUP(H4976, phone[#All], 2, 0)</f>
        <v>Two or More Lines</v>
      </c>
      <c r="H4976" s="108">
        <v>2</v>
      </c>
      <c r="I4976" s="120" t="str">
        <f>VLOOKUP(J4976,internet[#All], 2, 0)</f>
        <v>Fiber Optic</v>
      </c>
      <c r="J4976" s="108">
        <v>2</v>
      </c>
      <c r="K4976" s="121" t="b">
        <f>IF(AND(my_practice[[#This Row],[phone_service]]&gt;0, my_practice[[#This Row],[internet_service]]&gt;0),TRUE,FALSE)</f>
        <v>1</v>
      </c>
      <c r="L4976" s="121" t="b">
        <f>IF(AND(my_practice[[#This Row],[phone_service]]=0, my_practice[[#This Row],[internet_service]]&gt;0),TRUE,FALSE)</f>
        <v>0</v>
      </c>
      <c r="M4976" s="121" t="b">
        <f>IF(AND(H4976&gt;0, J4976=0),TRUE,FALSE)</f>
        <v>0</v>
      </c>
      <c r="N4976" s="121" t="str">
        <f>VLOOKUP(O4976,contract[#All], 2, 0)</f>
        <v>Month-to-Month</v>
      </c>
      <c r="O4976" s="108">
        <v>0</v>
      </c>
      <c r="P4976" s="108" t="s">
        <v>7</v>
      </c>
      <c r="Q4976" s="107">
        <v>80.75</v>
      </c>
      <c r="R4976" s="107">
        <v>4116.8999999999996</v>
      </c>
      <c r="S4976" s="111">
        <f>my_practice[[#This Row],[total_charges]]/my_practice[[#This Row],[monthly_charges]]</f>
        <v>50.983281733746125</v>
      </c>
      <c r="T4976" s="107">
        <f>AVERAGE(R4976/S4976)</f>
        <v>80.75</v>
      </c>
      <c r="U4976" s="121">
        <f>MATCH(Q4976, T4976)</f>
        <v>1</v>
      </c>
      <c r="V4976" s="118">
        <f ca="1">TODAY()</f>
        <v>43705</v>
      </c>
      <c r="W4976" s="111">
        <f>ROUND(S4976*30.4, 0)</f>
        <v>1550</v>
      </c>
      <c r="X4976" s="118">
        <f ca="1">V4976-W4976</f>
        <v>42155</v>
      </c>
      <c r="Y4976" s="121" t="b">
        <f>IF(B4976&lt;&gt;"Male", TRUE, FALSE)</f>
        <v>1</v>
      </c>
      <c r="Z4976" s="121" t="b">
        <f>IF(AC4976&lt;&gt;"No",TRUE, FALSE)</f>
        <v>0</v>
      </c>
      <c r="AA4976" s="111" t="b">
        <f>IF(H4975&lt;&gt;0, TRUE,FALSE)</f>
        <v>1</v>
      </c>
      <c r="AB4976" s="121" t="b">
        <f>IF(J4976&lt;&gt;0, TRUE, FALSE)</f>
        <v>1</v>
      </c>
      <c r="AC4976" t="s">
        <v>5</v>
      </c>
      <c r="AD4976"/>
    </row>
    <row r="4977" spans="1:30" ht="16">
      <c r="A4977" s="108" t="s">
        <v>4680</v>
      </c>
      <c r="B4977" s="108" t="s">
        <v>9</v>
      </c>
      <c r="C4977" s="111">
        <v>0</v>
      </c>
      <c r="D4977" s="108" t="s">
        <v>5</v>
      </c>
      <c r="E4977" s="108" t="s">
        <v>5</v>
      </c>
      <c r="F4977" s="121">
        <f>IF(AND(D4977="Yes",E4977="Yes"),3,IF(AND(D4977="No",E4977="No"),0,IF(AND(D4977="Yes",E4977="No"),1,2)))</f>
        <v>0</v>
      </c>
      <c r="G4977" s="121" t="str">
        <f>VLOOKUP(H4977, phone[#All], 2, 0)</f>
        <v>One Line</v>
      </c>
      <c r="H4977" s="108">
        <v>1</v>
      </c>
      <c r="I4977" s="120" t="str">
        <f>VLOOKUP(J4977,internet[#All], 2, 0)</f>
        <v>No Internet Service</v>
      </c>
      <c r="J4977" s="108">
        <v>0</v>
      </c>
      <c r="K4977" s="121" t="b">
        <f>IF(AND(my_practice[[#This Row],[phone_service]]&gt;0, my_practice[[#This Row],[internet_service]]&gt;0),TRUE,FALSE)</f>
        <v>0</v>
      </c>
      <c r="L4977" s="121" t="b">
        <f>IF(AND(my_practice[[#This Row],[phone_service]]=0, my_practice[[#This Row],[internet_service]]&gt;0),TRUE,FALSE)</f>
        <v>0</v>
      </c>
      <c r="M4977" s="121" t="b">
        <f>IF(AND(H4977&gt;0, J4977=0),TRUE,FALSE)</f>
        <v>1</v>
      </c>
      <c r="N4977" s="121" t="str">
        <f>VLOOKUP(O4977,contract[#All], 2, 0)</f>
        <v>2 Year</v>
      </c>
      <c r="O4977" s="108">
        <v>2</v>
      </c>
      <c r="P4977" s="108" t="s">
        <v>10</v>
      </c>
      <c r="Q4977" s="107">
        <v>20.45</v>
      </c>
      <c r="R4977" s="107">
        <v>1042.6500000000001</v>
      </c>
      <c r="S4977" s="111">
        <f>my_practice[[#This Row],[total_charges]]/my_practice[[#This Row],[monthly_charges]]</f>
        <v>50.985330073349637</v>
      </c>
      <c r="T4977" s="107">
        <f>AVERAGE(R4977/S4977)</f>
        <v>20.45</v>
      </c>
      <c r="U4977" s="121">
        <f>MATCH(Q4977, T4977)</f>
        <v>1</v>
      </c>
      <c r="V4977" s="118">
        <f ca="1">TODAY()</f>
        <v>43705</v>
      </c>
      <c r="W4977" s="111">
        <f>ROUND(S4977*30.4, 0)</f>
        <v>1550</v>
      </c>
      <c r="X4977" s="118">
        <f ca="1">V4977-W4977</f>
        <v>42155</v>
      </c>
      <c r="Y4977" s="121" t="b">
        <f>IF(B4977&lt;&gt;"Male", TRUE, FALSE)</f>
        <v>0</v>
      </c>
      <c r="Z4977" s="121" t="b">
        <f>IF(AC4977&lt;&gt;"No",TRUE, FALSE)</f>
        <v>0</v>
      </c>
      <c r="AA4977" s="111" t="b">
        <f>IF(H4976&lt;&gt;0, TRUE,FALSE)</f>
        <v>1</v>
      </c>
      <c r="AB4977" s="121" t="b">
        <f>IF(J4977&lt;&gt;0, TRUE, FALSE)</f>
        <v>0</v>
      </c>
      <c r="AC4977" t="s">
        <v>5</v>
      </c>
      <c r="AD4977"/>
    </row>
    <row r="4978" spans="1:30" ht="16">
      <c r="A4978" s="108" t="s">
        <v>1041</v>
      </c>
      <c r="B4978" s="108" t="s">
        <v>3</v>
      </c>
      <c r="C4978" s="111">
        <v>0</v>
      </c>
      <c r="D4978" s="108" t="s">
        <v>4</v>
      </c>
      <c r="E4978" s="108" t="s">
        <v>4</v>
      </c>
      <c r="F4978" s="121">
        <f>IF(AND(D4978="Yes",E4978="Yes"),3,IF(AND(D4978="No",E4978="No"),0,IF(AND(D4978="Yes",E4978="No"),1,2)))</f>
        <v>3</v>
      </c>
      <c r="G4978" s="121" t="str">
        <f>VLOOKUP(H4978, phone[#All], 2, 0)</f>
        <v>One Line</v>
      </c>
      <c r="H4978" s="108">
        <v>1</v>
      </c>
      <c r="I4978" s="120" t="str">
        <f>VLOOKUP(J4978,internet[#All], 2, 0)</f>
        <v>Fiber Optic</v>
      </c>
      <c r="J4978" s="108">
        <v>2</v>
      </c>
      <c r="K4978" s="121" t="b">
        <f>IF(AND(my_practice[[#This Row],[phone_service]]&gt;0, my_practice[[#This Row],[internet_service]]&gt;0),TRUE,FALSE)</f>
        <v>1</v>
      </c>
      <c r="L4978" s="121" t="b">
        <f>IF(AND(my_practice[[#This Row],[phone_service]]=0, my_practice[[#This Row],[internet_service]]&gt;0),TRUE,FALSE)</f>
        <v>0</v>
      </c>
      <c r="M4978" s="121" t="b">
        <f>IF(AND(H4978&gt;0, J4978=0),TRUE,FALSE)</f>
        <v>0</v>
      </c>
      <c r="N4978" s="121" t="str">
        <f>VLOOKUP(O4978,contract[#All], 2, 0)</f>
        <v>Month-to-Month</v>
      </c>
      <c r="O4978" s="108">
        <v>0</v>
      </c>
      <c r="P4978" s="108" t="s">
        <v>13</v>
      </c>
      <c r="Q4978" s="107">
        <v>69.75</v>
      </c>
      <c r="R4978" s="107">
        <v>3557.7</v>
      </c>
      <c r="S4978" s="111">
        <f>my_practice[[#This Row],[total_charges]]/my_practice[[#This Row],[monthly_charges]]</f>
        <v>51.00645161290322</v>
      </c>
      <c r="T4978" s="107">
        <f>AVERAGE(R4978/S4978)</f>
        <v>69.75</v>
      </c>
      <c r="U4978" s="121">
        <f>MATCH(Q4978, T4978)</f>
        <v>1</v>
      </c>
      <c r="V4978" s="118">
        <f ca="1">TODAY()</f>
        <v>43705</v>
      </c>
      <c r="W4978" s="111">
        <f>ROUND(S4978*30.4, 0)</f>
        <v>1551</v>
      </c>
      <c r="X4978" s="118">
        <f ca="1">V4978-W4978</f>
        <v>42154</v>
      </c>
      <c r="Y4978" s="121" t="b">
        <f>IF(B4978&lt;&gt;"Male", TRUE, FALSE)</f>
        <v>1</v>
      </c>
      <c r="Z4978" s="121" t="b">
        <f>IF(AC4978&lt;&gt;"No",TRUE, FALSE)</f>
        <v>0</v>
      </c>
      <c r="AA4978" s="111" t="b">
        <f>IF(H4977&lt;&gt;0, TRUE,FALSE)</f>
        <v>1</v>
      </c>
      <c r="AB4978" s="121" t="b">
        <f>IF(J4978&lt;&gt;0, TRUE, FALSE)</f>
        <v>1</v>
      </c>
      <c r="AC4978" t="s">
        <v>5</v>
      </c>
      <c r="AD4978"/>
    </row>
    <row r="4979" spans="1:30" ht="16">
      <c r="A4979" s="108" t="s">
        <v>2141</v>
      </c>
      <c r="B4979" s="108" t="s">
        <v>9</v>
      </c>
      <c r="C4979" s="111">
        <v>0</v>
      </c>
      <c r="D4979" s="108" t="s">
        <v>5</v>
      </c>
      <c r="E4979" s="108" t="s">
        <v>5</v>
      </c>
      <c r="F4979" s="121">
        <f>IF(AND(D4979="Yes",E4979="Yes"),3,IF(AND(D4979="No",E4979="No"),0,IF(AND(D4979="Yes",E4979="No"),1,2)))</f>
        <v>0</v>
      </c>
      <c r="G4979" s="121" t="str">
        <f>VLOOKUP(H4979, phone[#All], 2, 0)</f>
        <v>Two or More Lines</v>
      </c>
      <c r="H4979" s="108">
        <v>2</v>
      </c>
      <c r="I4979" s="120" t="str">
        <f>VLOOKUP(J4979,internet[#All], 2, 0)</f>
        <v>Fiber Optic</v>
      </c>
      <c r="J4979" s="108">
        <v>2</v>
      </c>
      <c r="K4979" s="121" t="b">
        <f>IF(AND(my_practice[[#This Row],[phone_service]]&gt;0, my_practice[[#This Row],[internet_service]]&gt;0),TRUE,FALSE)</f>
        <v>1</v>
      </c>
      <c r="L4979" s="121" t="b">
        <f>IF(AND(my_practice[[#This Row],[phone_service]]=0, my_practice[[#This Row],[internet_service]]&gt;0),TRUE,FALSE)</f>
        <v>0</v>
      </c>
      <c r="M4979" s="121" t="b">
        <f>IF(AND(H4979&gt;0, J4979=0),TRUE,FALSE)</f>
        <v>0</v>
      </c>
      <c r="N4979" s="121" t="str">
        <f>VLOOKUP(O4979,contract[#All], 2, 0)</f>
        <v>1 Year</v>
      </c>
      <c r="O4979" s="108">
        <v>1</v>
      </c>
      <c r="P4979" s="108" t="s">
        <v>7</v>
      </c>
      <c r="Q4979" s="107">
        <v>94.8</v>
      </c>
      <c r="R4979" s="107">
        <v>4837.6000000000004</v>
      </c>
      <c r="S4979" s="111">
        <f>my_practice[[#This Row],[total_charges]]/my_practice[[#This Row],[monthly_charges]]</f>
        <v>51.029535864978911</v>
      </c>
      <c r="T4979" s="107">
        <f>AVERAGE(R4979/S4979)</f>
        <v>94.8</v>
      </c>
      <c r="U4979" s="121">
        <f>MATCH(Q4979, T4979)</f>
        <v>1</v>
      </c>
      <c r="V4979" s="118">
        <f ca="1">TODAY()</f>
        <v>43705</v>
      </c>
      <c r="W4979" s="111">
        <f>ROUND(S4979*30.4, 0)</f>
        <v>1551</v>
      </c>
      <c r="X4979" s="118">
        <f ca="1">V4979-W4979</f>
        <v>42154</v>
      </c>
      <c r="Y4979" s="121" t="b">
        <f>IF(B4979&lt;&gt;"Male", TRUE, FALSE)</f>
        <v>0</v>
      </c>
      <c r="Z4979" s="121" t="b">
        <f>IF(AC4979&lt;&gt;"No",TRUE, FALSE)</f>
        <v>1</v>
      </c>
      <c r="AA4979" s="111" t="b">
        <f>IF(H4978&lt;&gt;0, TRUE,FALSE)</f>
        <v>1</v>
      </c>
      <c r="AB4979" s="121" t="b">
        <f>IF(J4979&lt;&gt;0, TRUE, FALSE)</f>
        <v>1</v>
      </c>
      <c r="AC4979" t="s">
        <v>4</v>
      </c>
      <c r="AD4979"/>
    </row>
    <row r="4980" spans="1:30" ht="16">
      <c r="A4980" s="108" t="s">
        <v>6235</v>
      </c>
      <c r="B4980" s="108" t="s">
        <v>9</v>
      </c>
      <c r="C4980" s="111">
        <v>0</v>
      </c>
      <c r="D4980" s="108" t="s">
        <v>4</v>
      </c>
      <c r="E4980" s="108" t="s">
        <v>4</v>
      </c>
      <c r="F4980" s="121">
        <f>IF(AND(D4980="Yes",E4980="Yes"),3,IF(AND(D4980="No",E4980="No"),0,IF(AND(D4980="Yes",E4980="No"),1,2)))</f>
        <v>3</v>
      </c>
      <c r="G4980" s="121" t="str">
        <f>VLOOKUP(H4980, phone[#All], 2, 0)</f>
        <v>Two or More Lines</v>
      </c>
      <c r="H4980" s="108">
        <v>2</v>
      </c>
      <c r="I4980" s="120" t="str">
        <f>VLOOKUP(J4980,internet[#All], 2, 0)</f>
        <v>Fiber Optic</v>
      </c>
      <c r="J4980" s="108">
        <v>2</v>
      </c>
      <c r="K4980" s="121" t="b">
        <f>IF(AND(my_practice[[#This Row],[phone_service]]&gt;0, my_practice[[#This Row],[internet_service]]&gt;0),TRUE,FALSE)</f>
        <v>1</v>
      </c>
      <c r="L4980" s="121" t="b">
        <f>IF(AND(my_practice[[#This Row],[phone_service]]=0, my_practice[[#This Row],[internet_service]]&gt;0),TRUE,FALSE)</f>
        <v>0</v>
      </c>
      <c r="M4980" s="121" t="b">
        <f>IF(AND(H4980&gt;0, J4980=0),TRUE,FALSE)</f>
        <v>0</v>
      </c>
      <c r="N4980" s="121" t="str">
        <f>VLOOKUP(O4980,contract[#All], 2, 0)</f>
        <v>1 Year</v>
      </c>
      <c r="O4980" s="108">
        <v>1</v>
      </c>
      <c r="P4980" s="108" t="s">
        <v>13</v>
      </c>
      <c r="Q4980" s="107">
        <v>84.2</v>
      </c>
      <c r="R4980" s="107">
        <v>4299.75</v>
      </c>
      <c r="S4980" s="111">
        <f>my_practice[[#This Row],[total_charges]]/my_practice[[#This Row],[monthly_charges]]</f>
        <v>51.065914489311162</v>
      </c>
      <c r="T4980" s="107">
        <f>AVERAGE(R4980/S4980)</f>
        <v>84.2</v>
      </c>
      <c r="U4980" s="121">
        <f>MATCH(Q4980, T4980)</f>
        <v>1</v>
      </c>
      <c r="V4980" s="118">
        <f ca="1">TODAY()</f>
        <v>43705</v>
      </c>
      <c r="W4980" s="111">
        <f>ROUND(S4980*30.4, 0)</f>
        <v>1552</v>
      </c>
      <c r="X4980" s="118">
        <f ca="1">V4980-W4980</f>
        <v>42153</v>
      </c>
      <c r="Y4980" s="121" t="b">
        <f>IF(B4980&lt;&gt;"Male", TRUE, FALSE)</f>
        <v>0</v>
      </c>
      <c r="Z4980" s="121" t="b">
        <f>IF(AC4980&lt;&gt;"No",TRUE, FALSE)</f>
        <v>0</v>
      </c>
      <c r="AA4980" s="111" t="b">
        <f>IF(H4979&lt;&gt;0, TRUE,FALSE)</f>
        <v>1</v>
      </c>
      <c r="AB4980" s="121" t="b">
        <f>IF(J4980&lt;&gt;0, TRUE, FALSE)</f>
        <v>1</v>
      </c>
      <c r="AC4980" t="s">
        <v>5</v>
      </c>
      <c r="AD4980"/>
    </row>
    <row r="4981" spans="1:30" ht="16">
      <c r="A4981" s="108" t="s">
        <v>1494</v>
      </c>
      <c r="B4981" s="108" t="s">
        <v>3</v>
      </c>
      <c r="C4981" s="111">
        <v>0</v>
      </c>
      <c r="D4981" s="108" t="s">
        <v>4</v>
      </c>
      <c r="E4981" s="108" t="s">
        <v>4</v>
      </c>
      <c r="F4981" s="121">
        <f>IF(AND(D4981="Yes",E4981="Yes"),3,IF(AND(D4981="No",E4981="No"),0,IF(AND(D4981="Yes",E4981="No"),1,2)))</f>
        <v>3</v>
      </c>
      <c r="G4981" s="121" t="str">
        <f>VLOOKUP(H4981, phone[#All], 2, 0)</f>
        <v>One Line</v>
      </c>
      <c r="H4981" s="108">
        <v>1</v>
      </c>
      <c r="I4981" s="120" t="str">
        <f>VLOOKUP(J4981,internet[#All], 2, 0)</f>
        <v>DSL</v>
      </c>
      <c r="J4981" s="108">
        <v>1</v>
      </c>
      <c r="K4981" s="121" t="b">
        <f>IF(AND(my_practice[[#This Row],[phone_service]]&gt;0, my_practice[[#This Row],[internet_service]]&gt;0),TRUE,FALSE)</f>
        <v>1</v>
      </c>
      <c r="L4981" s="121" t="b">
        <f>IF(AND(my_practice[[#This Row],[phone_service]]=0, my_practice[[#This Row],[internet_service]]&gt;0),TRUE,FALSE)</f>
        <v>0</v>
      </c>
      <c r="M4981" s="121" t="b">
        <f>IF(AND(H4981&gt;0, J4981=0),TRUE,FALSE)</f>
        <v>0</v>
      </c>
      <c r="N4981" s="121" t="str">
        <f>VLOOKUP(O4981,contract[#All], 2, 0)</f>
        <v>1 Year</v>
      </c>
      <c r="O4981" s="108">
        <v>1</v>
      </c>
      <c r="P4981" s="108" t="s">
        <v>17</v>
      </c>
      <c r="Q4981" s="107">
        <v>69.75</v>
      </c>
      <c r="R4981" s="107">
        <v>3562.5</v>
      </c>
      <c r="S4981" s="111">
        <f>my_practice[[#This Row],[total_charges]]/my_practice[[#This Row],[monthly_charges]]</f>
        <v>51.075268817204304</v>
      </c>
      <c r="T4981" s="107">
        <f>AVERAGE(R4981/S4981)</f>
        <v>69.75</v>
      </c>
      <c r="U4981" s="121">
        <f>MATCH(Q4981, T4981)</f>
        <v>1</v>
      </c>
      <c r="V4981" s="118">
        <f ca="1">TODAY()</f>
        <v>43705</v>
      </c>
      <c r="W4981" s="111">
        <f>ROUND(S4981*30.4, 0)</f>
        <v>1553</v>
      </c>
      <c r="X4981" s="118">
        <f ca="1">V4981-W4981</f>
        <v>42152</v>
      </c>
      <c r="Y4981" s="121" t="b">
        <f>IF(B4981&lt;&gt;"Male", TRUE, FALSE)</f>
        <v>1</v>
      </c>
      <c r="Z4981" s="121" t="b">
        <f>IF(AC4981&lt;&gt;"No",TRUE, FALSE)</f>
        <v>0</v>
      </c>
      <c r="AA4981" s="111" t="b">
        <f>IF(H4980&lt;&gt;0, TRUE,FALSE)</f>
        <v>1</v>
      </c>
      <c r="AB4981" s="121" t="b">
        <f>IF(J4981&lt;&gt;0, TRUE, FALSE)</f>
        <v>1</v>
      </c>
      <c r="AC4981" t="s">
        <v>5</v>
      </c>
      <c r="AD4981"/>
    </row>
    <row r="4982" spans="1:30" ht="16">
      <c r="A4982" s="108" t="s">
        <v>609</v>
      </c>
      <c r="B4982" s="108" t="s">
        <v>9</v>
      </c>
      <c r="C4982" s="111">
        <v>0</v>
      </c>
      <c r="D4982" s="108" t="s">
        <v>4</v>
      </c>
      <c r="E4982" s="108" t="s">
        <v>5</v>
      </c>
      <c r="F4982" s="121">
        <f>IF(AND(D4982="Yes",E4982="Yes"),3,IF(AND(D4982="No",E4982="No"),0,IF(AND(D4982="Yes",E4982="No"),1,2)))</f>
        <v>1</v>
      </c>
      <c r="G4982" s="121" t="str">
        <f>VLOOKUP(H4982, phone[#All], 2, 0)</f>
        <v>Two or More Lines</v>
      </c>
      <c r="H4982" s="108">
        <v>2</v>
      </c>
      <c r="I4982" s="120" t="str">
        <f>VLOOKUP(J4982,internet[#All], 2, 0)</f>
        <v>Fiber Optic</v>
      </c>
      <c r="J4982" s="108">
        <v>2</v>
      </c>
      <c r="K4982" s="121" t="b">
        <f>IF(AND(my_practice[[#This Row],[phone_service]]&gt;0, my_practice[[#This Row],[internet_service]]&gt;0),TRUE,FALSE)</f>
        <v>1</v>
      </c>
      <c r="L4982" s="121" t="b">
        <f>IF(AND(my_practice[[#This Row],[phone_service]]=0, my_practice[[#This Row],[internet_service]]&gt;0),TRUE,FALSE)</f>
        <v>0</v>
      </c>
      <c r="M4982" s="121" t="b">
        <f>IF(AND(H4982&gt;0, J4982=0),TRUE,FALSE)</f>
        <v>0</v>
      </c>
      <c r="N4982" s="121" t="str">
        <f>VLOOKUP(O4982,contract[#All], 2, 0)</f>
        <v>1 Year</v>
      </c>
      <c r="O4982" s="108">
        <v>1</v>
      </c>
      <c r="P4982" s="108" t="s">
        <v>17</v>
      </c>
      <c r="Q4982" s="107">
        <v>90.35</v>
      </c>
      <c r="R4982" s="107">
        <v>4614.55</v>
      </c>
      <c r="S4982" s="111">
        <f>my_practice[[#This Row],[total_charges]]/my_practice[[#This Row],[monthly_charges]]</f>
        <v>51.074156059767574</v>
      </c>
      <c r="T4982" s="107">
        <f>AVERAGE(R4982/S4982)</f>
        <v>90.35</v>
      </c>
      <c r="U4982" s="121">
        <f>MATCH(Q4982, T4982)</f>
        <v>1</v>
      </c>
      <c r="V4982" s="118">
        <f ca="1">TODAY()</f>
        <v>43705</v>
      </c>
      <c r="W4982" s="111">
        <f>ROUND(S4982*30.4, 0)</f>
        <v>1553</v>
      </c>
      <c r="X4982" s="118">
        <f ca="1">V4982-W4982</f>
        <v>42152</v>
      </c>
      <c r="Y4982" s="121" t="b">
        <f>IF(B4982&lt;&gt;"Male", TRUE, FALSE)</f>
        <v>0</v>
      </c>
      <c r="Z4982" s="121" t="b">
        <f>IF(AC4982&lt;&gt;"No",TRUE, FALSE)</f>
        <v>0</v>
      </c>
      <c r="AA4982" s="111" t="b">
        <f>IF(H4981&lt;&gt;0, TRUE,FALSE)</f>
        <v>1</v>
      </c>
      <c r="AB4982" s="121" t="b">
        <f>IF(J4982&lt;&gt;0, TRUE, FALSE)</f>
        <v>1</v>
      </c>
      <c r="AC4982" t="s">
        <v>5</v>
      </c>
      <c r="AD4982"/>
    </row>
    <row r="4983" spans="1:30" ht="16">
      <c r="A4983" s="108" t="s">
        <v>3672</v>
      </c>
      <c r="B4983" s="108" t="s">
        <v>3</v>
      </c>
      <c r="C4983" s="111">
        <v>0</v>
      </c>
      <c r="D4983" s="108" t="s">
        <v>5</v>
      </c>
      <c r="E4983" s="108" t="s">
        <v>5</v>
      </c>
      <c r="F4983" s="121">
        <f>IF(AND(D4983="Yes",E4983="Yes"),3,IF(AND(D4983="No",E4983="No"),0,IF(AND(D4983="Yes",E4983="No"),1,2)))</f>
        <v>0</v>
      </c>
      <c r="G4983" s="121" t="str">
        <f>VLOOKUP(H4983, phone[#All], 2, 0)</f>
        <v>One Line</v>
      </c>
      <c r="H4983" s="108">
        <v>1</v>
      </c>
      <c r="I4983" s="120" t="str">
        <f>VLOOKUP(J4983,internet[#All], 2, 0)</f>
        <v>Fiber Optic</v>
      </c>
      <c r="J4983" s="108">
        <v>2</v>
      </c>
      <c r="K4983" s="121" t="b">
        <f>IF(AND(my_practice[[#This Row],[phone_service]]&gt;0, my_practice[[#This Row],[internet_service]]&gt;0),TRUE,FALSE)</f>
        <v>1</v>
      </c>
      <c r="L4983" s="121" t="b">
        <f>IF(AND(my_practice[[#This Row],[phone_service]]=0, my_practice[[#This Row],[internet_service]]&gt;0),TRUE,FALSE)</f>
        <v>0</v>
      </c>
      <c r="M4983" s="121" t="b">
        <f>IF(AND(H4983&gt;0, J4983=0),TRUE,FALSE)</f>
        <v>0</v>
      </c>
      <c r="N4983" s="121" t="str">
        <f>VLOOKUP(O4983,contract[#All], 2, 0)</f>
        <v>1 Year</v>
      </c>
      <c r="O4983" s="108">
        <v>1</v>
      </c>
      <c r="P4983" s="108" t="s">
        <v>17</v>
      </c>
      <c r="Q4983" s="107">
        <v>87.55</v>
      </c>
      <c r="R4983" s="107">
        <v>4475.8999999999996</v>
      </c>
      <c r="S4983" s="111">
        <f>my_practice[[#This Row],[total_charges]]/my_practice[[#This Row],[monthly_charges]]</f>
        <v>51.12392918332381</v>
      </c>
      <c r="T4983" s="107">
        <f>AVERAGE(R4983/S4983)</f>
        <v>87.55</v>
      </c>
      <c r="U4983" s="121">
        <f>MATCH(Q4983, T4983)</f>
        <v>1</v>
      </c>
      <c r="V4983" s="118">
        <f ca="1">TODAY()</f>
        <v>43705</v>
      </c>
      <c r="W4983" s="111">
        <f>ROUND(S4983*30.4, 0)</f>
        <v>1554</v>
      </c>
      <c r="X4983" s="118">
        <f ca="1">V4983-W4983</f>
        <v>42151</v>
      </c>
      <c r="Y4983" s="121" t="b">
        <f>IF(B4983&lt;&gt;"Male", TRUE, FALSE)</f>
        <v>1</v>
      </c>
      <c r="Z4983" s="121" t="b">
        <f>IF(AC4983&lt;&gt;"No",TRUE, FALSE)</f>
        <v>0</v>
      </c>
      <c r="AA4983" s="111" t="b">
        <f>IF(H4982&lt;&gt;0, TRUE,FALSE)</f>
        <v>1</v>
      </c>
      <c r="AB4983" s="121" t="b">
        <f>IF(J4983&lt;&gt;0, TRUE, FALSE)</f>
        <v>1</v>
      </c>
      <c r="AC4983" t="s">
        <v>5</v>
      </c>
      <c r="AD4983"/>
    </row>
    <row r="4984" spans="1:30" ht="16">
      <c r="A4984" s="108" t="s">
        <v>1323</v>
      </c>
      <c r="B4984" s="108" t="s">
        <v>9</v>
      </c>
      <c r="C4984" s="111">
        <v>0</v>
      </c>
      <c r="D4984" s="108" t="s">
        <v>5</v>
      </c>
      <c r="E4984" s="108" t="s">
        <v>5</v>
      </c>
      <c r="F4984" s="121">
        <f>IF(AND(D4984="Yes",E4984="Yes"),3,IF(AND(D4984="No",E4984="No"),0,IF(AND(D4984="Yes",E4984="No"),1,2)))</f>
        <v>0</v>
      </c>
      <c r="G4984" s="121" t="str">
        <f>VLOOKUP(H4984, phone[#All], 2, 0)</f>
        <v>Two or More Lines</v>
      </c>
      <c r="H4984" s="108">
        <v>2</v>
      </c>
      <c r="I4984" s="120" t="str">
        <f>VLOOKUP(J4984,internet[#All], 2, 0)</f>
        <v>DSL</v>
      </c>
      <c r="J4984" s="108">
        <v>1</v>
      </c>
      <c r="K4984" s="121" t="b">
        <f>IF(AND(my_practice[[#This Row],[phone_service]]&gt;0, my_practice[[#This Row],[internet_service]]&gt;0),TRUE,FALSE)</f>
        <v>1</v>
      </c>
      <c r="L4984" s="121" t="b">
        <f>IF(AND(my_practice[[#This Row],[phone_service]]=0, my_practice[[#This Row],[internet_service]]&gt;0),TRUE,FALSE)</f>
        <v>0</v>
      </c>
      <c r="M4984" s="121" t="b">
        <f>IF(AND(H4984&gt;0, J4984=0),TRUE,FALSE)</f>
        <v>0</v>
      </c>
      <c r="N4984" s="121" t="str">
        <f>VLOOKUP(O4984,contract[#All], 2, 0)</f>
        <v>1 Year</v>
      </c>
      <c r="O4984" s="108">
        <v>1</v>
      </c>
      <c r="P4984" s="108" t="s">
        <v>13</v>
      </c>
      <c r="Q4984" s="107">
        <v>70.95</v>
      </c>
      <c r="R4984" s="107">
        <v>3629.2</v>
      </c>
      <c r="S4984" s="111">
        <f>my_practice[[#This Row],[total_charges]]/my_practice[[#This Row],[monthly_charges]]</f>
        <v>51.151515151515149</v>
      </c>
      <c r="T4984" s="107">
        <f>AVERAGE(R4984/S4984)</f>
        <v>70.95</v>
      </c>
      <c r="U4984" s="121">
        <f>MATCH(Q4984, T4984)</f>
        <v>1</v>
      </c>
      <c r="V4984" s="118">
        <f ca="1">TODAY()</f>
        <v>43705</v>
      </c>
      <c r="W4984" s="111">
        <f>ROUND(S4984*30.4, 0)</f>
        <v>1555</v>
      </c>
      <c r="X4984" s="118">
        <f ca="1">V4984-W4984</f>
        <v>42150</v>
      </c>
      <c r="Y4984" s="121" t="b">
        <f>IF(B4984&lt;&gt;"Male", TRUE, FALSE)</f>
        <v>0</v>
      </c>
      <c r="Z4984" s="121" t="b">
        <f>IF(AC4984&lt;&gt;"No",TRUE, FALSE)</f>
        <v>0</v>
      </c>
      <c r="AA4984" s="111" t="b">
        <f>IF(H4983&lt;&gt;0, TRUE,FALSE)</f>
        <v>1</v>
      </c>
      <c r="AB4984" s="121" t="b">
        <f>IF(J4984&lt;&gt;0, TRUE, FALSE)</f>
        <v>1</v>
      </c>
      <c r="AC4984" t="s">
        <v>5</v>
      </c>
      <c r="AD4984"/>
    </row>
    <row r="4985" spans="1:30" ht="16">
      <c r="A4985" s="108" t="s">
        <v>437</v>
      </c>
      <c r="B4985" s="108" t="s">
        <v>9</v>
      </c>
      <c r="C4985" s="111">
        <v>1</v>
      </c>
      <c r="D4985" s="108" t="s">
        <v>4</v>
      </c>
      <c r="E4985" s="108" t="s">
        <v>5</v>
      </c>
      <c r="F4985" s="121">
        <f>IF(AND(D4985="Yes",E4985="Yes"),3,IF(AND(D4985="No",E4985="No"),0,IF(AND(D4985="Yes",E4985="No"),1,2)))</f>
        <v>1</v>
      </c>
      <c r="G4985" s="121" t="str">
        <f>VLOOKUP(H4985, phone[#All], 2, 0)</f>
        <v>Two or More Lines</v>
      </c>
      <c r="H4985" s="108">
        <v>2</v>
      </c>
      <c r="I4985" s="120" t="str">
        <f>VLOOKUP(J4985,internet[#All], 2, 0)</f>
        <v>Fiber Optic</v>
      </c>
      <c r="J4985" s="108">
        <v>2</v>
      </c>
      <c r="K4985" s="121" t="b">
        <f>IF(AND(my_practice[[#This Row],[phone_service]]&gt;0, my_practice[[#This Row],[internet_service]]&gt;0),TRUE,FALSE)</f>
        <v>1</v>
      </c>
      <c r="L4985" s="121" t="b">
        <f>IF(AND(my_practice[[#This Row],[phone_service]]=0, my_practice[[#This Row],[internet_service]]&gt;0),TRUE,FALSE)</f>
        <v>0</v>
      </c>
      <c r="M4985" s="121" t="b">
        <f>IF(AND(H4985&gt;0, J4985=0),TRUE,FALSE)</f>
        <v>0</v>
      </c>
      <c r="N4985" s="121" t="str">
        <f>VLOOKUP(O4985,contract[#All], 2, 0)</f>
        <v>1 Year</v>
      </c>
      <c r="O4985" s="108">
        <v>1</v>
      </c>
      <c r="P4985" s="108" t="s">
        <v>13</v>
      </c>
      <c r="Q4985" s="107">
        <v>105.1</v>
      </c>
      <c r="R4985" s="107">
        <v>5376.4</v>
      </c>
      <c r="S4985" s="111">
        <f>my_practice[[#This Row],[total_charges]]/my_practice[[#This Row],[monthly_charges]]</f>
        <v>51.155090390104661</v>
      </c>
      <c r="T4985" s="107">
        <f>AVERAGE(R4985/S4985)</f>
        <v>105.1</v>
      </c>
      <c r="U4985" s="121">
        <f>MATCH(Q4985, T4985)</f>
        <v>1</v>
      </c>
      <c r="V4985" s="118">
        <f ca="1">TODAY()</f>
        <v>43705</v>
      </c>
      <c r="W4985" s="111">
        <f>ROUND(S4985*30.4, 0)</f>
        <v>1555</v>
      </c>
      <c r="X4985" s="118">
        <f ca="1">V4985-W4985</f>
        <v>42150</v>
      </c>
      <c r="Y4985" s="121" t="b">
        <f>IF(B4985&lt;&gt;"Male", TRUE, FALSE)</f>
        <v>0</v>
      </c>
      <c r="Z4985" s="121" t="b">
        <f>IF(AC4985&lt;&gt;"No",TRUE, FALSE)</f>
        <v>0</v>
      </c>
      <c r="AA4985" s="111" t="b">
        <f>IF(H4984&lt;&gt;0, TRUE,FALSE)</f>
        <v>1</v>
      </c>
      <c r="AB4985" s="121" t="b">
        <f>IF(J4985&lt;&gt;0, TRUE, FALSE)</f>
        <v>1</v>
      </c>
      <c r="AC4985" t="s">
        <v>5</v>
      </c>
      <c r="AD4985"/>
    </row>
    <row r="4986" spans="1:30" ht="16">
      <c r="A4986" s="108" t="s">
        <v>5210</v>
      </c>
      <c r="B4986" s="108" t="s">
        <v>3</v>
      </c>
      <c r="C4986" s="111">
        <v>0</v>
      </c>
      <c r="D4986" s="108" t="s">
        <v>5</v>
      </c>
      <c r="E4986" s="108" t="s">
        <v>5</v>
      </c>
      <c r="F4986" s="121">
        <f>IF(AND(D4986="Yes",E4986="Yes"),3,IF(AND(D4986="No",E4986="No"),0,IF(AND(D4986="Yes",E4986="No"),1,2)))</f>
        <v>0</v>
      </c>
      <c r="G4986" s="121" t="str">
        <f>VLOOKUP(H4986, phone[#All], 2, 0)</f>
        <v>Two or More Lines</v>
      </c>
      <c r="H4986" s="108">
        <v>2</v>
      </c>
      <c r="I4986" s="120" t="str">
        <f>VLOOKUP(J4986,internet[#All], 2, 0)</f>
        <v>Fiber Optic</v>
      </c>
      <c r="J4986" s="108">
        <v>2</v>
      </c>
      <c r="K4986" s="121" t="b">
        <f>IF(AND(my_practice[[#This Row],[phone_service]]&gt;0, my_practice[[#This Row],[internet_service]]&gt;0),TRUE,FALSE)</f>
        <v>1</v>
      </c>
      <c r="L4986" s="121" t="b">
        <f>IF(AND(my_practice[[#This Row],[phone_service]]=0, my_practice[[#This Row],[internet_service]]&gt;0),TRUE,FALSE)</f>
        <v>0</v>
      </c>
      <c r="M4986" s="121" t="b">
        <f>IF(AND(H4986&gt;0, J4986=0),TRUE,FALSE)</f>
        <v>0</v>
      </c>
      <c r="N4986" s="121" t="str">
        <f>VLOOKUP(O4986,contract[#All], 2, 0)</f>
        <v>1 Year</v>
      </c>
      <c r="O4986" s="108">
        <v>1</v>
      </c>
      <c r="P4986" s="108" t="s">
        <v>7</v>
      </c>
      <c r="Q4986" s="107">
        <v>111.5</v>
      </c>
      <c r="R4986" s="107">
        <v>5703.25</v>
      </c>
      <c r="S4986" s="111">
        <f>my_practice[[#This Row],[total_charges]]/my_practice[[#This Row],[monthly_charges]]</f>
        <v>51.150224215246638</v>
      </c>
      <c r="T4986" s="107">
        <f>AVERAGE(R4986/S4986)</f>
        <v>111.5</v>
      </c>
      <c r="U4986" s="121">
        <f>MATCH(Q4986, T4986)</f>
        <v>1</v>
      </c>
      <c r="V4986" s="118">
        <f ca="1">TODAY()</f>
        <v>43705</v>
      </c>
      <c r="W4986" s="111">
        <f>ROUND(S4986*30.4, 0)</f>
        <v>1555</v>
      </c>
      <c r="X4986" s="118">
        <f ca="1">V4986-W4986</f>
        <v>42150</v>
      </c>
      <c r="Y4986" s="121" t="b">
        <f>IF(B4986&lt;&gt;"Male", TRUE, FALSE)</f>
        <v>1</v>
      </c>
      <c r="Z4986" s="121" t="b">
        <f>IF(AC4986&lt;&gt;"No",TRUE, FALSE)</f>
        <v>0</v>
      </c>
      <c r="AA4986" s="111" t="b">
        <f>IF(H4985&lt;&gt;0, TRUE,FALSE)</f>
        <v>1</v>
      </c>
      <c r="AB4986" s="121" t="b">
        <f>IF(J4986&lt;&gt;0, TRUE, FALSE)</f>
        <v>1</v>
      </c>
      <c r="AC4986" t="s">
        <v>5</v>
      </c>
      <c r="AD4986"/>
    </row>
    <row r="4987" spans="1:30" ht="16">
      <c r="A4987" s="108" t="s">
        <v>888</v>
      </c>
      <c r="B4987" s="108" t="s">
        <v>3</v>
      </c>
      <c r="C4987" s="111">
        <v>0</v>
      </c>
      <c r="D4987" s="108" t="s">
        <v>5</v>
      </c>
      <c r="E4987" s="108" t="s">
        <v>4</v>
      </c>
      <c r="F4987" s="121">
        <f>IF(AND(D4987="Yes",E4987="Yes"),3,IF(AND(D4987="No",E4987="No"),0,IF(AND(D4987="Yes",E4987="No"),1,2)))</f>
        <v>2</v>
      </c>
      <c r="G4987" s="121" t="str">
        <f>VLOOKUP(H4987, phone[#All], 2, 0)</f>
        <v>No Phone Service</v>
      </c>
      <c r="H4987" s="108">
        <v>0</v>
      </c>
      <c r="I4987" s="120" t="str">
        <f>VLOOKUP(J4987,internet[#All], 2, 0)</f>
        <v>DSL</v>
      </c>
      <c r="J4987" s="108">
        <v>1</v>
      </c>
      <c r="K4987" s="121" t="b">
        <f>IF(AND(my_practice[[#This Row],[phone_service]]&gt;0, my_practice[[#This Row],[internet_service]]&gt;0),TRUE,FALSE)</f>
        <v>0</v>
      </c>
      <c r="L4987" s="121" t="b">
        <f>IF(AND(my_practice[[#This Row],[phone_service]]=0, my_practice[[#This Row],[internet_service]]&gt;0),TRUE,FALSE)</f>
        <v>1</v>
      </c>
      <c r="M4987" s="121" t="b">
        <f>IF(AND(H4987&gt;0, J4987=0),TRUE,FALSE)</f>
        <v>0</v>
      </c>
      <c r="N4987" s="121" t="str">
        <f>VLOOKUP(O4987,contract[#All], 2, 0)</f>
        <v>1 Year</v>
      </c>
      <c r="O4987" s="108">
        <v>1</v>
      </c>
      <c r="P4987" s="108" t="s">
        <v>13</v>
      </c>
      <c r="Q4987" s="107">
        <v>60.15</v>
      </c>
      <c r="R4987" s="107">
        <v>3077</v>
      </c>
      <c r="S4987" s="111">
        <f>my_practice[[#This Row],[total_charges]]/my_practice[[#This Row],[monthly_charges]]</f>
        <v>51.155444721529513</v>
      </c>
      <c r="T4987" s="107">
        <f>AVERAGE(R4987/S4987)</f>
        <v>60.15</v>
      </c>
      <c r="U4987" s="121">
        <f>MATCH(Q4987, T4987)</f>
        <v>1</v>
      </c>
      <c r="V4987" s="118">
        <f ca="1">TODAY()</f>
        <v>43705</v>
      </c>
      <c r="W4987" s="111">
        <f>ROUND(S4987*30.4, 0)</f>
        <v>1555</v>
      </c>
      <c r="X4987" s="118">
        <f ca="1">V4987-W4987</f>
        <v>42150</v>
      </c>
      <c r="Y4987" s="121" t="b">
        <f>IF(B4987&lt;&gt;"Male", TRUE, FALSE)</f>
        <v>1</v>
      </c>
      <c r="Z4987" s="121" t="b">
        <f>IF(AC4987&lt;&gt;"No",TRUE, FALSE)</f>
        <v>0</v>
      </c>
      <c r="AA4987" s="111" t="b">
        <f>IF(H4986&lt;&gt;0, TRUE,FALSE)</f>
        <v>1</v>
      </c>
      <c r="AB4987" s="121" t="b">
        <f>IF(J4987&lt;&gt;0, TRUE, FALSE)</f>
        <v>1</v>
      </c>
      <c r="AC4987" t="s">
        <v>5</v>
      </c>
      <c r="AD4987"/>
    </row>
    <row r="4988" spans="1:30" ht="16">
      <c r="A4988" s="108" t="s">
        <v>4111</v>
      </c>
      <c r="B4988" s="108" t="s">
        <v>9</v>
      </c>
      <c r="C4988" s="111">
        <v>0</v>
      </c>
      <c r="D4988" s="108" t="s">
        <v>4</v>
      </c>
      <c r="E4988" s="108" t="s">
        <v>5</v>
      </c>
      <c r="F4988" s="121">
        <f>IF(AND(D4988="Yes",E4988="Yes"),3,IF(AND(D4988="No",E4988="No"),0,IF(AND(D4988="Yes",E4988="No"),1,2)))</f>
        <v>1</v>
      </c>
      <c r="G4988" s="121" t="str">
        <f>VLOOKUP(H4988, phone[#All], 2, 0)</f>
        <v>One Line</v>
      </c>
      <c r="H4988" s="108">
        <v>1</v>
      </c>
      <c r="I4988" s="120" t="str">
        <f>VLOOKUP(J4988,internet[#All], 2, 0)</f>
        <v>No Internet Service</v>
      </c>
      <c r="J4988" s="108">
        <v>0</v>
      </c>
      <c r="K4988" s="121" t="b">
        <f>IF(AND(my_practice[[#This Row],[phone_service]]&gt;0, my_practice[[#This Row],[internet_service]]&gt;0),TRUE,FALSE)</f>
        <v>0</v>
      </c>
      <c r="L4988" s="121" t="b">
        <f>IF(AND(my_practice[[#This Row],[phone_service]]=0, my_practice[[#This Row],[internet_service]]&gt;0),TRUE,FALSE)</f>
        <v>0</v>
      </c>
      <c r="M4988" s="121" t="b">
        <f>IF(AND(H4988&gt;0, J4988=0),TRUE,FALSE)</f>
        <v>1</v>
      </c>
      <c r="N4988" s="121" t="str">
        <f>VLOOKUP(O4988,contract[#All], 2, 0)</f>
        <v>2 Year</v>
      </c>
      <c r="O4988" s="108">
        <v>2</v>
      </c>
      <c r="P4988" s="108" t="s">
        <v>7</v>
      </c>
      <c r="Q4988" s="107">
        <v>19.8</v>
      </c>
      <c r="R4988" s="107">
        <v>1013.2</v>
      </c>
      <c r="S4988" s="111">
        <f>my_practice[[#This Row],[total_charges]]/my_practice[[#This Row],[monthly_charges]]</f>
        <v>51.171717171717169</v>
      </c>
      <c r="T4988" s="107">
        <f>AVERAGE(R4988/S4988)</f>
        <v>19.8</v>
      </c>
      <c r="U4988" s="121">
        <f>MATCH(Q4988, T4988)</f>
        <v>1</v>
      </c>
      <c r="V4988" s="118">
        <f ca="1">TODAY()</f>
        <v>43705</v>
      </c>
      <c r="W4988" s="111">
        <f>ROUND(S4988*30.4, 0)</f>
        <v>1556</v>
      </c>
      <c r="X4988" s="118">
        <f ca="1">V4988-W4988</f>
        <v>42149</v>
      </c>
      <c r="Y4988" s="121" t="b">
        <f>IF(B4988&lt;&gt;"Male", TRUE, FALSE)</f>
        <v>0</v>
      </c>
      <c r="Z4988" s="121" t="b">
        <f>IF(AC4988&lt;&gt;"No",TRUE, FALSE)</f>
        <v>0</v>
      </c>
      <c r="AA4988" s="111" t="b">
        <f>IF(H4987&lt;&gt;0, TRUE,FALSE)</f>
        <v>0</v>
      </c>
      <c r="AB4988" s="121" t="b">
        <f>IF(J4988&lt;&gt;0, TRUE, FALSE)</f>
        <v>0</v>
      </c>
      <c r="AC4988" t="s">
        <v>5</v>
      </c>
      <c r="AD4988"/>
    </row>
    <row r="4989" spans="1:30" ht="16">
      <c r="A4989" s="108" t="s">
        <v>98</v>
      </c>
      <c r="B4989" s="108" t="s">
        <v>3</v>
      </c>
      <c r="C4989" s="111">
        <v>0</v>
      </c>
      <c r="D4989" s="108" t="s">
        <v>4</v>
      </c>
      <c r="E4989" s="108" t="s">
        <v>4</v>
      </c>
      <c r="F4989" s="121">
        <f>IF(AND(D4989="Yes",E4989="Yes"),3,IF(AND(D4989="No",E4989="No"),0,IF(AND(D4989="Yes",E4989="No"),1,2)))</f>
        <v>3</v>
      </c>
      <c r="G4989" s="121" t="str">
        <f>VLOOKUP(H4989, phone[#All], 2, 0)</f>
        <v>One Line</v>
      </c>
      <c r="H4989" s="108">
        <v>1</v>
      </c>
      <c r="I4989" s="120" t="str">
        <f>VLOOKUP(J4989,internet[#All], 2, 0)</f>
        <v>No Internet Service</v>
      </c>
      <c r="J4989" s="108">
        <v>0</v>
      </c>
      <c r="K4989" s="121" t="b">
        <f>IF(AND(my_practice[[#This Row],[phone_service]]&gt;0, my_practice[[#This Row],[internet_service]]&gt;0),TRUE,FALSE)</f>
        <v>0</v>
      </c>
      <c r="L4989" s="121" t="b">
        <f>IF(AND(my_practice[[#This Row],[phone_service]]=0, my_practice[[#This Row],[internet_service]]&gt;0),TRUE,FALSE)</f>
        <v>0</v>
      </c>
      <c r="M4989" s="121" t="b">
        <f>IF(AND(H4989&gt;0, J4989=0),TRUE,FALSE)</f>
        <v>1</v>
      </c>
      <c r="N4989" s="121" t="str">
        <f>VLOOKUP(O4989,contract[#All], 2, 0)</f>
        <v>2 Year</v>
      </c>
      <c r="O4989" s="108">
        <v>2</v>
      </c>
      <c r="P4989" s="108" t="s">
        <v>13</v>
      </c>
      <c r="Q4989" s="107">
        <v>20.65</v>
      </c>
      <c r="R4989" s="107">
        <v>1057</v>
      </c>
      <c r="S4989" s="111">
        <f>my_practice[[#This Row],[total_charges]]/my_practice[[#This Row],[monthly_charges]]</f>
        <v>51.186440677966104</v>
      </c>
      <c r="T4989" s="107">
        <f>AVERAGE(R4989/S4989)</f>
        <v>20.65</v>
      </c>
      <c r="U4989" s="121">
        <f>MATCH(Q4989, T4989)</f>
        <v>1</v>
      </c>
      <c r="V4989" s="118">
        <f ca="1">TODAY()</f>
        <v>43705</v>
      </c>
      <c r="W4989" s="111">
        <f>ROUND(S4989*30.4, 0)</f>
        <v>1556</v>
      </c>
      <c r="X4989" s="118">
        <f ca="1">V4989-W4989</f>
        <v>42149</v>
      </c>
      <c r="Y4989" s="121" t="b">
        <f>IF(B4989&lt;&gt;"Male", TRUE, FALSE)</f>
        <v>1</v>
      </c>
      <c r="Z4989" s="121" t="b">
        <f>IF(AC4989&lt;&gt;"No",TRUE, FALSE)</f>
        <v>0</v>
      </c>
      <c r="AA4989" s="111" t="b">
        <f>IF(H4988&lt;&gt;0, TRUE,FALSE)</f>
        <v>1</v>
      </c>
      <c r="AB4989" s="121" t="b">
        <f>IF(J4989&lt;&gt;0, TRUE, FALSE)</f>
        <v>0</v>
      </c>
      <c r="AC4989" t="s">
        <v>5</v>
      </c>
      <c r="AD4989"/>
    </row>
    <row r="4990" spans="1:30" ht="16">
      <c r="A4990" s="108" t="s">
        <v>4503</v>
      </c>
      <c r="B4990" s="108" t="s">
        <v>9</v>
      </c>
      <c r="C4990" s="111">
        <v>0</v>
      </c>
      <c r="D4990" s="108" t="s">
        <v>4</v>
      </c>
      <c r="E4990" s="108" t="s">
        <v>4</v>
      </c>
      <c r="F4990" s="121">
        <f>IF(AND(D4990="Yes",E4990="Yes"),3,IF(AND(D4990="No",E4990="No"),0,IF(AND(D4990="Yes",E4990="No"),1,2)))</f>
        <v>3</v>
      </c>
      <c r="G4990" s="121" t="str">
        <f>VLOOKUP(H4990, phone[#All], 2, 0)</f>
        <v>Two or More Lines</v>
      </c>
      <c r="H4990" s="108">
        <v>2</v>
      </c>
      <c r="I4990" s="120" t="str">
        <f>VLOOKUP(J4990,internet[#All], 2, 0)</f>
        <v>No Internet Service</v>
      </c>
      <c r="J4990" s="108">
        <v>0</v>
      </c>
      <c r="K4990" s="121" t="b">
        <f>IF(AND(my_practice[[#This Row],[phone_service]]&gt;0, my_practice[[#This Row],[internet_service]]&gt;0),TRUE,FALSE)</f>
        <v>0</v>
      </c>
      <c r="L4990" s="121" t="b">
        <f>IF(AND(my_practice[[#This Row],[phone_service]]=0, my_practice[[#This Row],[internet_service]]&gt;0),TRUE,FALSE)</f>
        <v>0</v>
      </c>
      <c r="M4990" s="121" t="b">
        <f>IF(AND(H4990&gt;0, J4990=0),TRUE,FALSE)</f>
        <v>1</v>
      </c>
      <c r="N4990" s="121" t="str">
        <f>VLOOKUP(O4990,contract[#All], 2, 0)</f>
        <v>2 Year</v>
      </c>
      <c r="O4990" s="108">
        <v>2</v>
      </c>
      <c r="P4990" s="108" t="s">
        <v>13</v>
      </c>
      <c r="Q4990" s="107">
        <v>24.05</v>
      </c>
      <c r="R4990" s="107">
        <v>1230.9000000000001</v>
      </c>
      <c r="S4990" s="111">
        <f>my_practice[[#This Row],[total_charges]]/my_practice[[#This Row],[monthly_charges]]</f>
        <v>51.180873180873185</v>
      </c>
      <c r="T4990" s="107">
        <f>AVERAGE(R4990/S4990)</f>
        <v>24.05</v>
      </c>
      <c r="U4990" s="121">
        <f>MATCH(Q4990, T4990)</f>
        <v>1</v>
      </c>
      <c r="V4990" s="118">
        <f ca="1">TODAY()</f>
        <v>43705</v>
      </c>
      <c r="W4990" s="111">
        <f>ROUND(S4990*30.4, 0)</f>
        <v>1556</v>
      </c>
      <c r="X4990" s="118">
        <f ca="1">V4990-W4990</f>
        <v>42149</v>
      </c>
      <c r="Y4990" s="121" t="b">
        <f>IF(B4990&lt;&gt;"Male", TRUE, FALSE)</f>
        <v>0</v>
      </c>
      <c r="Z4990" s="121" t="b">
        <f>IF(AC4990&lt;&gt;"No",TRUE, FALSE)</f>
        <v>0</v>
      </c>
      <c r="AA4990" s="111" t="b">
        <f>IF(H4989&lt;&gt;0, TRUE,FALSE)</f>
        <v>1</v>
      </c>
      <c r="AB4990" s="121" t="b">
        <f>IF(J4990&lt;&gt;0, TRUE, FALSE)</f>
        <v>0</v>
      </c>
      <c r="AC4990" t="s">
        <v>5</v>
      </c>
      <c r="AD4990"/>
    </row>
    <row r="4991" spans="1:30" ht="16">
      <c r="A4991" s="108" t="s">
        <v>1128</v>
      </c>
      <c r="B4991" s="108" t="s">
        <v>9</v>
      </c>
      <c r="C4991" s="111">
        <v>0</v>
      </c>
      <c r="D4991" s="108" t="s">
        <v>5</v>
      </c>
      <c r="E4991" s="108" t="s">
        <v>5</v>
      </c>
      <c r="F4991" s="121">
        <f>IF(AND(D4991="Yes",E4991="Yes"),3,IF(AND(D4991="No",E4991="No"),0,IF(AND(D4991="Yes",E4991="No"),1,2)))</f>
        <v>0</v>
      </c>
      <c r="G4991" s="121" t="str">
        <f>VLOOKUP(H4991, phone[#All], 2, 0)</f>
        <v>Two or More Lines</v>
      </c>
      <c r="H4991" s="108">
        <v>2</v>
      </c>
      <c r="I4991" s="120" t="str">
        <f>VLOOKUP(J4991,internet[#All], 2, 0)</f>
        <v>Fiber Optic</v>
      </c>
      <c r="J4991" s="108">
        <v>2</v>
      </c>
      <c r="K4991" s="121" t="b">
        <f>IF(AND(my_practice[[#This Row],[phone_service]]&gt;0, my_practice[[#This Row],[internet_service]]&gt;0),TRUE,FALSE)</f>
        <v>1</v>
      </c>
      <c r="L4991" s="121" t="b">
        <f>IF(AND(my_practice[[#This Row],[phone_service]]=0, my_practice[[#This Row],[internet_service]]&gt;0),TRUE,FALSE)</f>
        <v>0</v>
      </c>
      <c r="M4991" s="121" t="b">
        <f>IF(AND(H4991&gt;0, J4991=0),TRUE,FALSE)</f>
        <v>0</v>
      </c>
      <c r="N4991" s="121" t="str">
        <f>VLOOKUP(O4991,contract[#All], 2, 0)</f>
        <v>2 Year</v>
      </c>
      <c r="O4991" s="108">
        <v>2</v>
      </c>
      <c r="P4991" s="108" t="s">
        <v>17</v>
      </c>
      <c r="Q4991" s="107">
        <v>89.45</v>
      </c>
      <c r="R4991" s="107">
        <v>4577.75</v>
      </c>
      <c r="S4991" s="111">
        <f>my_practice[[#This Row],[total_charges]]/my_practice[[#This Row],[monthly_charges]]</f>
        <v>51.176634991615423</v>
      </c>
      <c r="T4991" s="107">
        <f>AVERAGE(R4991/S4991)</f>
        <v>89.45</v>
      </c>
      <c r="U4991" s="121">
        <f>MATCH(Q4991, T4991)</f>
        <v>1</v>
      </c>
      <c r="V4991" s="118">
        <f ca="1">TODAY()</f>
        <v>43705</v>
      </c>
      <c r="W4991" s="111">
        <f>ROUND(S4991*30.4, 0)</f>
        <v>1556</v>
      </c>
      <c r="X4991" s="118">
        <f ca="1">V4991-W4991</f>
        <v>42149</v>
      </c>
      <c r="Y4991" s="121" t="b">
        <f>IF(B4991&lt;&gt;"Male", TRUE, FALSE)</f>
        <v>0</v>
      </c>
      <c r="Z4991" s="121" t="b">
        <f>IF(AC4991&lt;&gt;"No",TRUE, FALSE)</f>
        <v>0</v>
      </c>
      <c r="AA4991" s="111" t="b">
        <f>IF(H4990&lt;&gt;0, TRUE,FALSE)</f>
        <v>1</v>
      </c>
      <c r="AB4991" s="121" t="b">
        <f>IF(J4991&lt;&gt;0, TRUE, FALSE)</f>
        <v>1</v>
      </c>
      <c r="AC4991" t="s">
        <v>5</v>
      </c>
      <c r="AD4991"/>
    </row>
    <row r="4992" spans="1:30" ht="16">
      <c r="A4992" s="108" t="s">
        <v>5117</v>
      </c>
      <c r="B4992" s="108" t="s">
        <v>3</v>
      </c>
      <c r="C4992" s="111">
        <v>0</v>
      </c>
      <c r="D4992" s="108" t="s">
        <v>5</v>
      </c>
      <c r="E4992" s="108" t="s">
        <v>5</v>
      </c>
      <c r="F4992" s="121">
        <f>IF(AND(D4992="Yes",E4992="Yes"),3,IF(AND(D4992="No",E4992="No"),0,IF(AND(D4992="Yes",E4992="No"),1,2)))</f>
        <v>0</v>
      </c>
      <c r="G4992" s="121" t="str">
        <f>VLOOKUP(H4992, phone[#All], 2, 0)</f>
        <v>One Line</v>
      </c>
      <c r="H4992" s="108">
        <v>1</v>
      </c>
      <c r="I4992" s="120" t="str">
        <f>VLOOKUP(J4992,internet[#All], 2, 0)</f>
        <v>DSL</v>
      </c>
      <c r="J4992" s="108">
        <v>1</v>
      </c>
      <c r="K4992" s="121" t="b">
        <f>IF(AND(my_practice[[#This Row],[phone_service]]&gt;0, my_practice[[#This Row],[internet_service]]&gt;0),TRUE,FALSE)</f>
        <v>1</v>
      </c>
      <c r="L4992" s="121" t="b">
        <f>IF(AND(my_practice[[#This Row],[phone_service]]=0, my_practice[[#This Row],[internet_service]]&gt;0),TRUE,FALSE)</f>
        <v>0</v>
      </c>
      <c r="M4992" s="121" t="b">
        <f>IF(AND(H4992&gt;0, J4992=0),TRUE,FALSE)</f>
        <v>0</v>
      </c>
      <c r="N4992" s="121" t="str">
        <f>VLOOKUP(O4992,contract[#All], 2, 0)</f>
        <v>Month-to-Month</v>
      </c>
      <c r="O4992" s="108">
        <v>0</v>
      </c>
      <c r="P4992" s="108" t="s">
        <v>7</v>
      </c>
      <c r="Q4992" s="107">
        <v>59.45</v>
      </c>
      <c r="R4992" s="107">
        <v>3043.7</v>
      </c>
      <c r="S4992" s="111">
        <f>my_practice[[#This Row],[total_charges]]/my_practice[[#This Row],[monthly_charges]]</f>
        <v>51.197645079899068</v>
      </c>
      <c r="T4992" s="107">
        <f>AVERAGE(R4992/S4992)</f>
        <v>59.45</v>
      </c>
      <c r="U4992" s="121">
        <f>MATCH(Q4992, T4992)</f>
        <v>1</v>
      </c>
      <c r="V4992" s="118">
        <f ca="1">TODAY()</f>
        <v>43705</v>
      </c>
      <c r="W4992" s="111">
        <f>ROUND(S4992*30.4, 0)</f>
        <v>1556</v>
      </c>
      <c r="X4992" s="118">
        <f ca="1">V4992-W4992</f>
        <v>42149</v>
      </c>
      <c r="Y4992" s="121" t="b">
        <f>IF(B4992&lt;&gt;"Male", TRUE, FALSE)</f>
        <v>1</v>
      </c>
      <c r="Z4992" s="121" t="b">
        <f>IF(AC4992&lt;&gt;"No",TRUE, FALSE)</f>
        <v>0</v>
      </c>
      <c r="AA4992" s="111" t="b">
        <f>IF(H4991&lt;&gt;0, TRUE,FALSE)</f>
        <v>1</v>
      </c>
      <c r="AB4992" s="121" t="b">
        <f>IF(J4992&lt;&gt;0, TRUE, FALSE)</f>
        <v>1</v>
      </c>
      <c r="AC4992" t="s">
        <v>5</v>
      </c>
      <c r="AD4992"/>
    </row>
    <row r="4993" spans="1:30" ht="16">
      <c r="A4993" s="108" t="s">
        <v>4178</v>
      </c>
      <c r="B4993" s="108" t="s">
        <v>3</v>
      </c>
      <c r="C4993" s="111">
        <v>0</v>
      </c>
      <c r="D4993" s="108" t="s">
        <v>4</v>
      </c>
      <c r="E4993" s="108" t="s">
        <v>5</v>
      </c>
      <c r="F4993" s="121">
        <f>IF(AND(D4993="Yes",E4993="Yes"),3,IF(AND(D4993="No",E4993="No"),0,IF(AND(D4993="Yes",E4993="No"),1,2)))</f>
        <v>1</v>
      </c>
      <c r="G4993" s="121" t="str">
        <f>VLOOKUP(H4993, phone[#All], 2, 0)</f>
        <v>Two or More Lines</v>
      </c>
      <c r="H4993" s="108">
        <v>2</v>
      </c>
      <c r="I4993" s="120" t="str">
        <f>VLOOKUP(J4993,internet[#All], 2, 0)</f>
        <v>DSL</v>
      </c>
      <c r="J4993" s="108">
        <v>1</v>
      </c>
      <c r="K4993" s="121" t="b">
        <f>IF(AND(my_practice[[#This Row],[phone_service]]&gt;0, my_practice[[#This Row],[internet_service]]&gt;0),TRUE,FALSE)</f>
        <v>1</v>
      </c>
      <c r="L4993" s="121" t="b">
        <f>IF(AND(my_practice[[#This Row],[phone_service]]=0, my_practice[[#This Row],[internet_service]]&gt;0),TRUE,FALSE)</f>
        <v>0</v>
      </c>
      <c r="M4993" s="121" t="b">
        <f>IF(AND(H4993&gt;0, J4993=0),TRUE,FALSE)</f>
        <v>0</v>
      </c>
      <c r="N4993" s="121" t="str">
        <f>VLOOKUP(O4993,contract[#All], 2, 0)</f>
        <v>1 Year</v>
      </c>
      <c r="O4993" s="108">
        <v>1</v>
      </c>
      <c r="P4993" s="108" t="s">
        <v>13</v>
      </c>
      <c r="Q4993" s="107">
        <v>75.7</v>
      </c>
      <c r="R4993" s="107">
        <v>3876.2</v>
      </c>
      <c r="S4993" s="111">
        <f>my_practice[[#This Row],[total_charges]]/my_practice[[#This Row],[monthly_charges]]</f>
        <v>51.204755614266837</v>
      </c>
      <c r="T4993" s="107">
        <f>AVERAGE(R4993/S4993)</f>
        <v>75.7</v>
      </c>
      <c r="U4993" s="121">
        <f>MATCH(Q4993, T4993)</f>
        <v>1</v>
      </c>
      <c r="V4993" s="118">
        <f ca="1">TODAY()</f>
        <v>43705</v>
      </c>
      <c r="W4993" s="111">
        <f>ROUND(S4993*30.4, 0)</f>
        <v>1557</v>
      </c>
      <c r="X4993" s="118">
        <f ca="1">V4993-W4993</f>
        <v>42148</v>
      </c>
      <c r="Y4993" s="121" t="b">
        <f>IF(B4993&lt;&gt;"Male", TRUE, FALSE)</f>
        <v>1</v>
      </c>
      <c r="Z4993" s="121" t="b">
        <f>IF(AC4993&lt;&gt;"No",TRUE, FALSE)</f>
        <v>0</v>
      </c>
      <c r="AA4993" s="111" t="b">
        <f>IF(H4992&lt;&gt;0, TRUE,FALSE)</f>
        <v>1</v>
      </c>
      <c r="AB4993" s="121" t="b">
        <f>IF(J4993&lt;&gt;0, TRUE, FALSE)</f>
        <v>1</v>
      </c>
      <c r="AC4993" t="s">
        <v>5</v>
      </c>
      <c r="AD4993"/>
    </row>
    <row r="4994" spans="1:30" ht="16">
      <c r="A4994" s="108" t="s">
        <v>424</v>
      </c>
      <c r="B4994" s="108" t="s">
        <v>9</v>
      </c>
      <c r="C4994" s="111">
        <v>0</v>
      </c>
      <c r="D4994" s="108" t="s">
        <v>5</v>
      </c>
      <c r="E4994" s="108" t="s">
        <v>5</v>
      </c>
      <c r="F4994" s="121">
        <f>IF(AND(D4994="Yes",E4994="Yes"),3,IF(AND(D4994="No",E4994="No"),0,IF(AND(D4994="Yes",E4994="No"),1,2)))</f>
        <v>0</v>
      </c>
      <c r="G4994" s="121" t="str">
        <f>VLOOKUP(H4994, phone[#All], 2, 0)</f>
        <v>Two or More Lines</v>
      </c>
      <c r="H4994" s="108">
        <v>2</v>
      </c>
      <c r="I4994" s="120" t="str">
        <f>VLOOKUP(J4994,internet[#All], 2, 0)</f>
        <v>Fiber Optic</v>
      </c>
      <c r="J4994" s="108">
        <v>2</v>
      </c>
      <c r="K4994" s="121" t="b">
        <f>IF(AND(my_practice[[#This Row],[phone_service]]&gt;0, my_practice[[#This Row],[internet_service]]&gt;0),TRUE,FALSE)</f>
        <v>1</v>
      </c>
      <c r="L4994" s="121" t="b">
        <f>IF(AND(my_practice[[#This Row],[phone_service]]=0, my_practice[[#This Row],[internet_service]]&gt;0),TRUE,FALSE)</f>
        <v>0</v>
      </c>
      <c r="M4994" s="121" t="b">
        <f>IF(AND(H4994&gt;0, J4994=0),TRUE,FALSE)</f>
        <v>0</v>
      </c>
      <c r="N4994" s="121" t="str">
        <f>VLOOKUP(O4994,contract[#All], 2, 0)</f>
        <v>Month-to-Month</v>
      </c>
      <c r="O4994" s="108">
        <v>0</v>
      </c>
      <c r="P4994" s="108" t="s">
        <v>7</v>
      </c>
      <c r="Q4994" s="107">
        <v>87.35</v>
      </c>
      <c r="R4994" s="107">
        <v>4473</v>
      </c>
      <c r="S4994" s="111">
        <f>my_practice[[#This Row],[total_charges]]/my_practice[[#This Row],[monthly_charges]]</f>
        <v>51.207784773898112</v>
      </c>
      <c r="T4994" s="107">
        <f>AVERAGE(R4994/S4994)</f>
        <v>87.35</v>
      </c>
      <c r="U4994" s="121">
        <f>MATCH(Q4994, T4994)</f>
        <v>1</v>
      </c>
      <c r="V4994" s="118">
        <f ca="1">TODAY()</f>
        <v>43705</v>
      </c>
      <c r="W4994" s="111">
        <f>ROUND(S4994*30.4, 0)</f>
        <v>1557</v>
      </c>
      <c r="X4994" s="118">
        <f ca="1">V4994-W4994</f>
        <v>42148</v>
      </c>
      <c r="Y4994" s="121" t="b">
        <f>IF(B4994&lt;&gt;"Male", TRUE, FALSE)</f>
        <v>0</v>
      </c>
      <c r="Z4994" s="121" t="b">
        <f>IF(AC4994&lt;&gt;"No",TRUE, FALSE)</f>
        <v>0</v>
      </c>
      <c r="AA4994" s="111" t="b">
        <f>IF(H4993&lt;&gt;0, TRUE,FALSE)</f>
        <v>1</v>
      </c>
      <c r="AB4994" s="121" t="b">
        <f>IF(J4994&lt;&gt;0, TRUE, FALSE)</f>
        <v>1</v>
      </c>
      <c r="AC4994" t="s">
        <v>5</v>
      </c>
      <c r="AD4994"/>
    </row>
    <row r="4995" spans="1:30" ht="16">
      <c r="A4995" s="108" t="s">
        <v>4610</v>
      </c>
      <c r="B4995" s="108" t="s">
        <v>3</v>
      </c>
      <c r="C4995" s="111">
        <v>0</v>
      </c>
      <c r="D4995" s="108" t="s">
        <v>4</v>
      </c>
      <c r="E4995" s="108" t="s">
        <v>4</v>
      </c>
      <c r="F4995" s="121">
        <f>IF(AND(D4995="Yes",E4995="Yes"),3,IF(AND(D4995="No",E4995="No"),0,IF(AND(D4995="Yes",E4995="No"),1,2)))</f>
        <v>3</v>
      </c>
      <c r="G4995" s="121" t="str">
        <f>VLOOKUP(H4995, phone[#All], 2, 0)</f>
        <v>One Line</v>
      </c>
      <c r="H4995" s="108">
        <v>1</v>
      </c>
      <c r="I4995" s="120" t="str">
        <f>VLOOKUP(J4995,internet[#All], 2, 0)</f>
        <v>DSL</v>
      </c>
      <c r="J4995" s="108">
        <v>1</v>
      </c>
      <c r="K4995" s="121" t="b">
        <f>IF(AND(my_practice[[#This Row],[phone_service]]&gt;0, my_practice[[#This Row],[internet_service]]&gt;0),TRUE,FALSE)</f>
        <v>1</v>
      </c>
      <c r="L4995" s="121" t="b">
        <f>IF(AND(my_practice[[#This Row],[phone_service]]=0, my_practice[[#This Row],[internet_service]]&gt;0),TRUE,FALSE)</f>
        <v>0</v>
      </c>
      <c r="M4995" s="121" t="b">
        <f>IF(AND(H4995&gt;0, J4995=0),TRUE,FALSE)</f>
        <v>0</v>
      </c>
      <c r="N4995" s="121" t="str">
        <f>VLOOKUP(O4995,contract[#All], 2, 0)</f>
        <v>1 Year</v>
      </c>
      <c r="O4995" s="108">
        <v>1</v>
      </c>
      <c r="P4995" s="108" t="s">
        <v>13</v>
      </c>
      <c r="Q4995" s="107">
        <v>50.95</v>
      </c>
      <c r="R4995" s="107">
        <v>2610.65</v>
      </c>
      <c r="S4995" s="111">
        <f>my_practice[[#This Row],[total_charges]]/my_practice[[#This Row],[monthly_charges]]</f>
        <v>51.239450441609421</v>
      </c>
      <c r="T4995" s="107">
        <f>AVERAGE(R4995/S4995)</f>
        <v>50.95</v>
      </c>
      <c r="U4995" s="121">
        <f>MATCH(Q4995, T4995)</f>
        <v>1</v>
      </c>
      <c r="V4995" s="118">
        <f ca="1">TODAY()</f>
        <v>43705</v>
      </c>
      <c r="W4995" s="111">
        <f>ROUND(S4995*30.4, 0)</f>
        <v>1558</v>
      </c>
      <c r="X4995" s="118">
        <f ca="1">V4995-W4995</f>
        <v>42147</v>
      </c>
      <c r="Y4995" s="121" t="b">
        <f>IF(B4995&lt;&gt;"Male", TRUE, FALSE)</f>
        <v>1</v>
      </c>
      <c r="Z4995" s="121" t="b">
        <f>IF(AC4995&lt;&gt;"No",TRUE, FALSE)</f>
        <v>0</v>
      </c>
      <c r="AA4995" s="111" t="b">
        <f>IF(H4994&lt;&gt;0, TRUE,FALSE)</f>
        <v>1</v>
      </c>
      <c r="AB4995" s="121" t="b">
        <f>IF(J4995&lt;&gt;0, TRUE, FALSE)</f>
        <v>1</v>
      </c>
      <c r="AC4995" t="s">
        <v>5</v>
      </c>
      <c r="AD4995"/>
    </row>
    <row r="4996" spans="1:30" ht="16">
      <c r="A4996" s="108" t="s">
        <v>2031</v>
      </c>
      <c r="B4996" s="108" t="s">
        <v>9</v>
      </c>
      <c r="C4996" s="111">
        <v>0</v>
      </c>
      <c r="D4996" s="108" t="s">
        <v>4</v>
      </c>
      <c r="E4996" s="108" t="s">
        <v>5</v>
      </c>
      <c r="F4996" s="121">
        <f>IF(AND(D4996="Yes",E4996="Yes"),3,IF(AND(D4996="No",E4996="No"),0,IF(AND(D4996="Yes",E4996="No"),1,2)))</f>
        <v>1</v>
      </c>
      <c r="G4996" s="121" t="str">
        <f>VLOOKUP(H4996, phone[#All], 2, 0)</f>
        <v>One Line</v>
      </c>
      <c r="H4996" s="108">
        <v>1</v>
      </c>
      <c r="I4996" s="120" t="str">
        <f>VLOOKUP(J4996,internet[#All], 2, 0)</f>
        <v>DSL</v>
      </c>
      <c r="J4996" s="108">
        <v>1</v>
      </c>
      <c r="K4996" s="121" t="b">
        <f>IF(AND(my_practice[[#This Row],[phone_service]]&gt;0, my_practice[[#This Row],[internet_service]]&gt;0),TRUE,FALSE)</f>
        <v>1</v>
      </c>
      <c r="L4996" s="121" t="b">
        <f>IF(AND(my_practice[[#This Row],[phone_service]]=0, my_practice[[#This Row],[internet_service]]&gt;0),TRUE,FALSE)</f>
        <v>0</v>
      </c>
      <c r="M4996" s="121" t="b">
        <f>IF(AND(H4996&gt;0, J4996=0),TRUE,FALSE)</f>
        <v>0</v>
      </c>
      <c r="N4996" s="121" t="str">
        <f>VLOOKUP(O4996,contract[#All], 2, 0)</f>
        <v>1 Year</v>
      </c>
      <c r="O4996" s="108">
        <v>1</v>
      </c>
      <c r="P4996" s="108" t="s">
        <v>10</v>
      </c>
      <c r="Q4996" s="107">
        <v>75.400000000000006</v>
      </c>
      <c r="R4996" s="107">
        <v>3865.45</v>
      </c>
      <c r="S4996" s="111">
        <f>my_practice[[#This Row],[total_charges]]/my_practice[[#This Row],[monthly_charges]]</f>
        <v>51.265915119363392</v>
      </c>
      <c r="T4996" s="107">
        <f>AVERAGE(R4996/S4996)</f>
        <v>75.400000000000006</v>
      </c>
      <c r="U4996" s="121">
        <f>MATCH(Q4996, T4996)</f>
        <v>1</v>
      </c>
      <c r="V4996" s="118">
        <f ca="1">TODAY()</f>
        <v>43705</v>
      </c>
      <c r="W4996" s="111">
        <f>ROUND(S4996*30.4, 0)</f>
        <v>1558</v>
      </c>
      <c r="X4996" s="118">
        <f ca="1">V4996-W4996</f>
        <v>42147</v>
      </c>
      <c r="Y4996" s="121" t="b">
        <f>IF(B4996&lt;&gt;"Male", TRUE, FALSE)</f>
        <v>0</v>
      </c>
      <c r="Z4996" s="121" t="b">
        <f>IF(AC4996&lt;&gt;"No",TRUE, FALSE)</f>
        <v>0</v>
      </c>
      <c r="AA4996" s="111" t="b">
        <f>IF(H4995&lt;&gt;0, TRUE,FALSE)</f>
        <v>1</v>
      </c>
      <c r="AB4996" s="121" t="b">
        <f>IF(J4996&lt;&gt;0, TRUE, FALSE)</f>
        <v>1</v>
      </c>
      <c r="AC4996" t="s">
        <v>5</v>
      </c>
      <c r="AD4996"/>
    </row>
    <row r="4997" spans="1:30" ht="16">
      <c r="A4997" s="108" t="s">
        <v>3381</v>
      </c>
      <c r="B4997" s="108" t="s">
        <v>3</v>
      </c>
      <c r="C4997" s="111">
        <v>0</v>
      </c>
      <c r="D4997" s="108" t="s">
        <v>4</v>
      </c>
      <c r="E4997" s="108" t="s">
        <v>4</v>
      </c>
      <c r="F4997" s="121">
        <f>IF(AND(D4997="Yes",E4997="Yes"),3,IF(AND(D4997="No",E4997="No"),0,IF(AND(D4997="Yes",E4997="No"),1,2)))</f>
        <v>3</v>
      </c>
      <c r="G4997" s="121" t="str">
        <f>VLOOKUP(H4997, phone[#All], 2, 0)</f>
        <v>No Phone Service</v>
      </c>
      <c r="H4997" s="108">
        <v>0</v>
      </c>
      <c r="I4997" s="120" t="str">
        <f>VLOOKUP(J4997,internet[#All], 2, 0)</f>
        <v>DSL</v>
      </c>
      <c r="J4997" s="108">
        <v>1</v>
      </c>
      <c r="K4997" s="121" t="b">
        <f>IF(AND(my_practice[[#This Row],[phone_service]]&gt;0, my_practice[[#This Row],[internet_service]]&gt;0),TRUE,FALSE)</f>
        <v>0</v>
      </c>
      <c r="L4997" s="121" t="b">
        <f>IF(AND(my_practice[[#This Row],[phone_service]]=0, my_practice[[#This Row],[internet_service]]&gt;0),TRUE,FALSE)</f>
        <v>1</v>
      </c>
      <c r="M4997" s="121" t="b">
        <f>IF(AND(H4997&gt;0, J4997=0),TRUE,FALSE)</f>
        <v>0</v>
      </c>
      <c r="N4997" s="121" t="str">
        <f>VLOOKUP(O4997,contract[#All], 2, 0)</f>
        <v>Month-to-Month</v>
      </c>
      <c r="O4997" s="108">
        <v>0</v>
      </c>
      <c r="P4997" s="108" t="s">
        <v>13</v>
      </c>
      <c r="Q4997" s="107">
        <v>48.7</v>
      </c>
      <c r="R4997" s="107">
        <v>2495.1999999999998</v>
      </c>
      <c r="S4997" s="111">
        <f>my_practice[[#This Row],[total_charges]]/my_practice[[#This Row],[monthly_charges]]</f>
        <v>51.236139630390134</v>
      </c>
      <c r="T4997" s="107">
        <f>AVERAGE(R4997/S4997)</f>
        <v>48.7</v>
      </c>
      <c r="U4997" s="121">
        <f>MATCH(Q4997, T4997)</f>
        <v>1</v>
      </c>
      <c r="V4997" s="118">
        <f ca="1">TODAY()</f>
        <v>43705</v>
      </c>
      <c r="W4997" s="111">
        <f>ROUND(S4997*30.4, 0)</f>
        <v>1558</v>
      </c>
      <c r="X4997" s="118">
        <f ca="1">V4997-W4997</f>
        <v>42147</v>
      </c>
      <c r="Y4997" s="121" t="b">
        <f>IF(B4997&lt;&gt;"Male", TRUE, FALSE)</f>
        <v>1</v>
      </c>
      <c r="Z4997" s="121" t="b">
        <f>IF(AC4997&lt;&gt;"No",TRUE, FALSE)</f>
        <v>0</v>
      </c>
      <c r="AA4997" s="111" t="b">
        <f>IF(H4996&lt;&gt;0, TRUE,FALSE)</f>
        <v>1</v>
      </c>
      <c r="AB4997" s="121" t="b">
        <f>IF(J4997&lt;&gt;0, TRUE, FALSE)</f>
        <v>1</v>
      </c>
      <c r="AC4997" t="s">
        <v>5</v>
      </c>
      <c r="AD4997"/>
    </row>
    <row r="4998" spans="1:30" ht="16">
      <c r="A4998" s="108" t="s">
        <v>6263</v>
      </c>
      <c r="B4998" s="108" t="s">
        <v>9</v>
      </c>
      <c r="C4998" s="111">
        <v>0</v>
      </c>
      <c r="D4998" s="108" t="s">
        <v>4</v>
      </c>
      <c r="E4998" s="108" t="s">
        <v>4</v>
      </c>
      <c r="F4998" s="121">
        <f>IF(AND(D4998="Yes",E4998="Yes"),3,IF(AND(D4998="No",E4998="No"),0,IF(AND(D4998="Yes",E4998="No"),1,2)))</f>
        <v>3</v>
      </c>
      <c r="G4998" s="121" t="str">
        <f>VLOOKUP(H4998, phone[#All], 2, 0)</f>
        <v>No Phone Service</v>
      </c>
      <c r="H4998" s="108">
        <v>0</v>
      </c>
      <c r="I4998" s="120" t="str">
        <f>VLOOKUP(J4998,internet[#All], 2, 0)</f>
        <v>DSL</v>
      </c>
      <c r="J4998" s="108">
        <v>1</v>
      </c>
      <c r="K4998" s="121" t="b">
        <f>IF(AND(my_practice[[#This Row],[phone_service]]&gt;0, my_practice[[#This Row],[internet_service]]&gt;0),TRUE,FALSE)</f>
        <v>0</v>
      </c>
      <c r="L4998" s="121" t="b">
        <f>IF(AND(my_practice[[#This Row],[phone_service]]=0, my_practice[[#This Row],[internet_service]]&gt;0),TRUE,FALSE)</f>
        <v>1</v>
      </c>
      <c r="M4998" s="121" t="b">
        <f>IF(AND(H4998&gt;0, J4998=0),TRUE,FALSE)</f>
        <v>0</v>
      </c>
      <c r="N4998" s="121" t="str">
        <f>VLOOKUP(O4998,contract[#All], 2, 0)</f>
        <v>Month-to-Month</v>
      </c>
      <c r="O4998" s="108">
        <v>0</v>
      </c>
      <c r="P4998" s="108" t="s">
        <v>17</v>
      </c>
      <c r="Q4998" s="107">
        <v>39.450000000000003</v>
      </c>
      <c r="R4998" s="107">
        <v>2021.35</v>
      </c>
      <c r="S4998" s="111">
        <f>my_practice[[#This Row],[total_charges]]/my_practice[[#This Row],[monthly_charges]]</f>
        <v>51.238276299112798</v>
      </c>
      <c r="T4998" s="107">
        <f>AVERAGE(R4998/S4998)</f>
        <v>39.450000000000003</v>
      </c>
      <c r="U4998" s="121">
        <f>MATCH(Q4998, T4998)</f>
        <v>1</v>
      </c>
      <c r="V4998" s="118">
        <f ca="1">TODAY()</f>
        <v>43705</v>
      </c>
      <c r="W4998" s="111">
        <f>ROUND(S4998*30.4, 0)</f>
        <v>1558</v>
      </c>
      <c r="X4998" s="118">
        <f ca="1">V4998-W4998</f>
        <v>42147</v>
      </c>
      <c r="Y4998" s="121" t="b">
        <f>IF(B4998&lt;&gt;"Male", TRUE, FALSE)</f>
        <v>0</v>
      </c>
      <c r="Z4998" s="121" t="b">
        <f>IF(AC4998&lt;&gt;"No",TRUE, FALSE)</f>
        <v>0</v>
      </c>
      <c r="AA4998" s="111" t="b">
        <f>IF(H4997&lt;&gt;0, TRUE,FALSE)</f>
        <v>0</v>
      </c>
      <c r="AB4998" s="121" t="b">
        <f>IF(J4998&lt;&gt;0, TRUE, FALSE)</f>
        <v>1</v>
      </c>
      <c r="AC4998" t="s">
        <v>5</v>
      </c>
      <c r="AD4998"/>
    </row>
    <row r="4999" spans="1:30" ht="16">
      <c r="A4999" s="108" t="s">
        <v>1620</v>
      </c>
      <c r="B4999" s="108" t="s">
        <v>9</v>
      </c>
      <c r="C4999" s="111">
        <v>0</v>
      </c>
      <c r="D4999" s="108" t="s">
        <v>4</v>
      </c>
      <c r="E4999" s="108" t="s">
        <v>5</v>
      </c>
      <c r="F4999" s="121">
        <f>IF(AND(D4999="Yes",E4999="Yes"),3,IF(AND(D4999="No",E4999="No"),0,IF(AND(D4999="Yes",E4999="No"),1,2)))</f>
        <v>1</v>
      </c>
      <c r="G4999" s="121" t="str">
        <f>VLOOKUP(H4999, phone[#All], 2, 0)</f>
        <v>Two or More Lines</v>
      </c>
      <c r="H4999" s="108">
        <v>2</v>
      </c>
      <c r="I4999" s="120" t="str">
        <f>VLOOKUP(J4999,internet[#All], 2, 0)</f>
        <v>Fiber Optic</v>
      </c>
      <c r="J4999" s="108">
        <v>2</v>
      </c>
      <c r="K4999" s="121" t="b">
        <f>IF(AND(my_practice[[#This Row],[phone_service]]&gt;0, my_practice[[#This Row],[internet_service]]&gt;0),TRUE,FALSE)</f>
        <v>1</v>
      </c>
      <c r="L4999" s="121" t="b">
        <f>IF(AND(my_practice[[#This Row],[phone_service]]=0, my_practice[[#This Row],[internet_service]]&gt;0),TRUE,FALSE)</f>
        <v>0</v>
      </c>
      <c r="M4999" s="121" t="b">
        <f>IF(AND(H4999&gt;0, J4999=0),TRUE,FALSE)</f>
        <v>0</v>
      </c>
      <c r="N4999" s="121" t="str">
        <f>VLOOKUP(O4999,contract[#All], 2, 0)</f>
        <v>1 Year</v>
      </c>
      <c r="O4999" s="108">
        <v>1</v>
      </c>
      <c r="P4999" s="108" t="s">
        <v>7</v>
      </c>
      <c r="Q4999" s="107">
        <v>111.55</v>
      </c>
      <c r="R4999" s="107">
        <v>5720.35</v>
      </c>
      <c r="S4999" s="111">
        <f>my_practice[[#This Row],[total_charges]]/my_practice[[#This Row],[monthly_charges]]</f>
        <v>51.280591662931428</v>
      </c>
      <c r="T4999" s="107">
        <f>AVERAGE(R4999/S4999)</f>
        <v>111.55</v>
      </c>
      <c r="U4999" s="121">
        <f>MATCH(Q4999, T4999)</f>
        <v>1</v>
      </c>
      <c r="V4999" s="118">
        <f ca="1">TODAY()</f>
        <v>43705</v>
      </c>
      <c r="W4999" s="111">
        <f>ROUND(S4999*30.4, 0)</f>
        <v>1559</v>
      </c>
      <c r="X4999" s="118">
        <f ca="1">V4999-W4999</f>
        <v>42146</v>
      </c>
      <c r="Y4999" s="121" t="b">
        <f>IF(B4999&lt;&gt;"Male", TRUE, FALSE)</f>
        <v>0</v>
      </c>
      <c r="Z4999" s="121" t="b">
        <f>IF(AC4999&lt;&gt;"No",TRUE, FALSE)</f>
        <v>0</v>
      </c>
      <c r="AA4999" s="111" t="b">
        <f>IF(H4998&lt;&gt;0, TRUE,FALSE)</f>
        <v>0</v>
      </c>
      <c r="AB4999" s="121" t="b">
        <f>IF(J4999&lt;&gt;0, TRUE, FALSE)</f>
        <v>1</v>
      </c>
      <c r="AC4999" t="s">
        <v>5</v>
      </c>
      <c r="AD4999"/>
    </row>
    <row r="5000" spans="1:30" ht="16">
      <c r="A5000" s="108" t="s">
        <v>6977</v>
      </c>
      <c r="B5000" s="108" t="s">
        <v>9</v>
      </c>
      <c r="C5000" s="111">
        <v>0</v>
      </c>
      <c r="D5000" s="108" t="s">
        <v>5</v>
      </c>
      <c r="E5000" s="108" t="s">
        <v>4</v>
      </c>
      <c r="F5000" s="121">
        <f>IF(AND(D5000="Yes",E5000="Yes"),3,IF(AND(D5000="No",E5000="No"),0,IF(AND(D5000="Yes",E5000="No"),1,2)))</f>
        <v>2</v>
      </c>
      <c r="G5000" s="121" t="str">
        <f>VLOOKUP(H5000, phone[#All], 2, 0)</f>
        <v>No Phone Service</v>
      </c>
      <c r="H5000" s="108">
        <v>0</v>
      </c>
      <c r="I5000" s="120" t="str">
        <f>VLOOKUP(J5000,internet[#All], 2, 0)</f>
        <v>DSL</v>
      </c>
      <c r="J5000" s="108">
        <v>1</v>
      </c>
      <c r="K5000" s="121" t="b">
        <f>IF(AND(my_practice[[#This Row],[phone_service]]&gt;0, my_practice[[#This Row],[internet_service]]&gt;0),TRUE,FALSE)</f>
        <v>0</v>
      </c>
      <c r="L5000" s="121" t="b">
        <f>IF(AND(my_practice[[#This Row],[phone_service]]=0, my_practice[[#This Row],[internet_service]]&gt;0),TRUE,FALSE)</f>
        <v>1</v>
      </c>
      <c r="M5000" s="121" t="b">
        <f>IF(AND(H5000&gt;0, J5000=0),TRUE,FALSE)</f>
        <v>0</v>
      </c>
      <c r="N5000" s="121" t="str">
        <f>VLOOKUP(O5000,contract[#All], 2, 0)</f>
        <v>1 Year</v>
      </c>
      <c r="O5000" s="108">
        <v>1</v>
      </c>
      <c r="P5000" s="108" t="s">
        <v>13</v>
      </c>
      <c r="Q5000" s="107">
        <v>43.05</v>
      </c>
      <c r="R5000" s="107">
        <v>2208.0500000000002</v>
      </c>
      <c r="S5000" s="111">
        <f>my_practice[[#This Row],[total_charges]]/my_practice[[#This Row],[monthly_charges]]</f>
        <v>51.290360046457614</v>
      </c>
      <c r="T5000" s="107">
        <f>AVERAGE(R5000/S5000)</f>
        <v>43.05</v>
      </c>
      <c r="U5000" s="121">
        <f>MATCH(Q5000, T5000)</f>
        <v>1</v>
      </c>
      <c r="V5000" s="118">
        <f ca="1">TODAY()</f>
        <v>43705</v>
      </c>
      <c r="W5000" s="111">
        <f>ROUND(S5000*30.4, 0)</f>
        <v>1559</v>
      </c>
      <c r="X5000" s="118">
        <f ca="1">V5000-W5000</f>
        <v>42146</v>
      </c>
      <c r="Y5000" s="121" t="b">
        <f>IF(B5000&lt;&gt;"Male", TRUE, FALSE)</f>
        <v>0</v>
      </c>
      <c r="Z5000" s="121" t="b">
        <f>IF(AC5000&lt;&gt;"No",TRUE, FALSE)</f>
        <v>0</v>
      </c>
      <c r="AA5000" s="111" t="b">
        <f>IF(H4999&lt;&gt;0, TRUE,FALSE)</f>
        <v>1</v>
      </c>
      <c r="AB5000" s="121" t="b">
        <f>IF(J5000&lt;&gt;0, TRUE, FALSE)</f>
        <v>1</v>
      </c>
      <c r="AC5000" t="s">
        <v>5</v>
      </c>
      <c r="AD5000"/>
    </row>
    <row r="5001" spans="1:30" ht="16">
      <c r="A5001" s="108" t="s">
        <v>1518</v>
      </c>
      <c r="B5001" s="108" t="s">
        <v>9</v>
      </c>
      <c r="C5001" s="111">
        <v>0</v>
      </c>
      <c r="D5001" s="108" t="s">
        <v>5</v>
      </c>
      <c r="E5001" s="108" t="s">
        <v>5</v>
      </c>
      <c r="F5001" s="121">
        <f>IF(AND(D5001="Yes",E5001="Yes"),3,IF(AND(D5001="No",E5001="No"),0,IF(AND(D5001="Yes",E5001="No"),1,2)))</f>
        <v>0</v>
      </c>
      <c r="G5001" s="121" t="str">
        <f>VLOOKUP(H5001, phone[#All], 2, 0)</f>
        <v>One Line</v>
      </c>
      <c r="H5001" s="108">
        <v>1</v>
      </c>
      <c r="I5001" s="120" t="str">
        <f>VLOOKUP(J5001,internet[#All], 2, 0)</f>
        <v>No Internet Service</v>
      </c>
      <c r="J5001" s="108">
        <v>0</v>
      </c>
      <c r="K5001" s="121" t="b">
        <f>IF(AND(my_practice[[#This Row],[phone_service]]&gt;0, my_practice[[#This Row],[internet_service]]&gt;0),TRUE,FALSE)</f>
        <v>0</v>
      </c>
      <c r="L5001" s="121" t="b">
        <f>IF(AND(my_practice[[#This Row],[phone_service]]=0, my_practice[[#This Row],[internet_service]]&gt;0),TRUE,FALSE)</f>
        <v>0</v>
      </c>
      <c r="M5001" s="121" t="b">
        <f>IF(AND(H5001&gt;0, J5001=0),TRUE,FALSE)</f>
        <v>1</v>
      </c>
      <c r="N5001" s="121" t="str">
        <f>VLOOKUP(O5001,contract[#All], 2, 0)</f>
        <v>2 Year</v>
      </c>
      <c r="O5001" s="108">
        <v>2</v>
      </c>
      <c r="P5001" s="108" t="s">
        <v>17</v>
      </c>
      <c r="Q5001" s="107">
        <v>19.649999999999999</v>
      </c>
      <c r="R5001" s="107">
        <v>1008.7</v>
      </c>
      <c r="S5001" s="111">
        <f>my_practice[[#This Row],[total_charges]]/my_practice[[#This Row],[monthly_charges]]</f>
        <v>51.333333333333343</v>
      </c>
      <c r="T5001" s="107">
        <f>AVERAGE(R5001/S5001)</f>
        <v>19.649999999999999</v>
      </c>
      <c r="U5001" s="121">
        <f>MATCH(Q5001, T5001)</f>
        <v>1</v>
      </c>
      <c r="V5001" s="118">
        <f ca="1">TODAY()</f>
        <v>43705</v>
      </c>
      <c r="W5001" s="111">
        <f>ROUND(S5001*30.4, 0)</f>
        <v>1561</v>
      </c>
      <c r="X5001" s="118">
        <f ca="1">V5001-W5001</f>
        <v>42144</v>
      </c>
      <c r="Y5001" s="121" t="b">
        <f>IF(B5001&lt;&gt;"Male", TRUE, FALSE)</f>
        <v>0</v>
      </c>
      <c r="Z5001" s="121" t="b">
        <f>IF(AC5001&lt;&gt;"No",TRUE, FALSE)</f>
        <v>0</v>
      </c>
      <c r="AA5001" s="111" t="b">
        <f>IF(H5000&lt;&gt;0, TRUE,FALSE)</f>
        <v>0</v>
      </c>
      <c r="AB5001" s="121" t="b">
        <f>IF(J5001&lt;&gt;0, TRUE, FALSE)</f>
        <v>0</v>
      </c>
      <c r="AC5001" t="s">
        <v>5</v>
      </c>
      <c r="AD5001"/>
    </row>
    <row r="5002" spans="1:30" ht="16">
      <c r="A5002" s="108" t="s">
        <v>4920</v>
      </c>
      <c r="B5002" s="108" t="s">
        <v>9</v>
      </c>
      <c r="C5002" s="111">
        <v>0</v>
      </c>
      <c r="D5002" s="108" t="s">
        <v>4</v>
      </c>
      <c r="E5002" s="108" t="s">
        <v>5</v>
      </c>
      <c r="F5002" s="121">
        <f>IF(AND(D5002="Yes",E5002="Yes"),3,IF(AND(D5002="No",E5002="No"),0,IF(AND(D5002="Yes",E5002="No"),1,2)))</f>
        <v>1</v>
      </c>
      <c r="G5002" s="121" t="str">
        <f>VLOOKUP(H5002, phone[#All], 2, 0)</f>
        <v>One Line</v>
      </c>
      <c r="H5002" s="108">
        <v>1</v>
      </c>
      <c r="I5002" s="120" t="str">
        <f>VLOOKUP(J5002,internet[#All], 2, 0)</f>
        <v>DSL</v>
      </c>
      <c r="J5002" s="108">
        <v>1</v>
      </c>
      <c r="K5002" s="121" t="b">
        <f>IF(AND(my_practice[[#This Row],[phone_service]]&gt;0, my_practice[[#This Row],[internet_service]]&gt;0),TRUE,FALSE)</f>
        <v>1</v>
      </c>
      <c r="L5002" s="121" t="b">
        <f>IF(AND(my_practice[[#This Row],[phone_service]]=0, my_practice[[#This Row],[internet_service]]&gt;0),TRUE,FALSE)</f>
        <v>0</v>
      </c>
      <c r="M5002" s="121" t="b">
        <f>IF(AND(H5002&gt;0, J5002=0),TRUE,FALSE)</f>
        <v>0</v>
      </c>
      <c r="N5002" s="121" t="str">
        <f>VLOOKUP(O5002,contract[#All], 2, 0)</f>
        <v>2 Year</v>
      </c>
      <c r="O5002" s="108">
        <v>2</v>
      </c>
      <c r="P5002" s="108" t="s">
        <v>17</v>
      </c>
      <c r="Q5002" s="107">
        <v>83.85</v>
      </c>
      <c r="R5002" s="107">
        <v>4307.1000000000004</v>
      </c>
      <c r="S5002" s="111">
        <f>my_practice[[#This Row],[total_charges]]/my_practice[[#This Row],[monthly_charges]]</f>
        <v>51.366726296958866</v>
      </c>
      <c r="T5002" s="107">
        <f>AVERAGE(R5002/S5002)</f>
        <v>83.85</v>
      </c>
      <c r="U5002" s="121">
        <f>MATCH(Q5002, T5002)</f>
        <v>1</v>
      </c>
      <c r="V5002" s="118">
        <f ca="1">TODAY()</f>
        <v>43705</v>
      </c>
      <c r="W5002" s="111">
        <f>ROUND(S5002*30.4, 0)</f>
        <v>1562</v>
      </c>
      <c r="X5002" s="118">
        <f ca="1">V5002-W5002</f>
        <v>42143</v>
      </c>
      <c r="Y5002" s="121" t="b">
        <f>IF(B5002&lt;&gt;"Male", TRUE, FALSE)</f>
        <v>0</v>
      </c>
      <c r="Z5002" s="121" t="b">
        <f>IF(AC5002&lt;&gt;"No",TRUE, FALSE)</f>
        <v>0</v>
      </c>
      <c r="AA5002" s="111" t="b">
        <f>IF(H5001&lt;&gt;0, TRUE,FALSE)</f>
        <v>1</v>
      </c>
      <c r="AB5002" s="121" t="b">
        <f>IF(J5002&lt;&gt;0, TRUE, FALSE)</f>
        <v>1</v>
      </c>
      <c r="AC5002" t="s">
        <v>5</v>
      </c>
      <c r="AD5002"/>
    </row>
    <row r="5003" spans="1:30" ht="16">
      <c r="A5003" s="108" t="s">
        <v>2993</v>
      </c>
      <c r="B5003" s="108" t="s">
        <v>9</v>
      </c>
      <c r="C5003" s="111">
        <v>0</v>
      </c>
      <c r="D5003" s="108" t="s">
        <v>4</v>
      </c>
      <c r="E5003" s="108" t="s">
        <v>4</v>
      </c>
      <c r="F5003" s="121">
        <f>IF(AND(D5003="Yes",E5003="Yes"),3,IF(AND(D5003="No",E5003="No"),0,IF(AND(D5003="Yes",E5003="No"),1,2)))</f>
        <v>3</v>
      </c>
      <c r="G5003" s="121" t="str">
        <f>VLOOKUP(H5003, phone[#All], 2, 0)</f>
        <v>One Line</v>
      </c>
      <c r="H5003" s="108">
        <v>1</v>
      </c>
      <c r="I5003" s="120" t="str">
        <f>VLOOKUP(J5003,internet[#All], 2, 0)</f>
        <v>No Internet Service</v>
      </c>
      <c r="J5003" s="108">
        <v>0</v>
      </c>
      <c r="K5003" s="121" t="b">
        <f>IF(AND(my_practice[[#This Row],[phone_service]]&gt;0, my_practice[[#This Row],[internet_service]]&gt;0),TRUE,FALSE)</f>
        <v>0</v>
      </c>
      <c r="L5003" s="121" t="b">
        <f>IF(AND(my_practice[[#This Row],[phone_service]]=0, my_practice[[#This Row],[internet_service]]&gt;0),TRUE,FALSE)</f>
        <v>0</v>
      </c>
      <c r="M5003" s="121" t="b">
        <f>IF(AND(H5003&gt;0, J5003=0),TRUE,FALSE)</f>
        <v>1</v>
      </c>
      <c r="N5003" s="121" t="str">
        <f>VLOOKUP(O5003,contract[#All], 2, 0)</f>
        <v>1 Year</v>
      </c>
      <c r="O5003" s="108">
        <v>1</v>
      </c>
      <c r="P5003" s="108" t="s">
        <v>17</v>
      </c>
      <c r="Q5003" s="107">
        <v>20.85</v>
      </c>
      <c r="R5003" s="107">
        <v>1071.5999999999999</v>
      </c>
      <c r="S5003" s="111">
        <f>my_practice[[#This Row],[total_charges]]/my_practice[[#This Row],[monthly_charges]]</f>
        <v>51.395683453237403</v>
      </c>
      <c r="T5003" s="107">
        <f>AVERAGE(R5003/S5003)</f>
        <v>20.85</v>
      </c>
      <c r="U5003" s="121">
        <f>MATCH(Q5003, T5003)</f>
        <v>1</v>
      </c>
      <c r="V5003" s="118">
        <f ca="1">TODAY()</f>
        <v>43705</v>
      </c>
      <c r="W5003" s="111">
        <f>ROUND(S5003*30.4, 0)</f>
        <v>1562</v>
      </c>
      <c r="X5003" s="118">
        <f ca="1">V5003-W5003</f>
        <v>42143</v>
      </c>
      <c r="Y5003" s="121" t="b">
        <f>IF(B5003&lt;&gt;"Male", TRUE, FALSE)</f>
        <v>0</v>
      </c>
      <c r="Z5003" s="121" t="b">
        <f>IF(AC5003&lt;&gt;"No",TRUE, FALSE)</f>
        <v>0</v>
      </c>
      <c r="AA5003" s="111" t="b">
        <f>IF(H5002&lt;&gt;0, TRUE,FALSE)</f>
        <v>1</v>
      </c>
      <c r="AB5003" s="121" t="b">
        <f>IF(J5003&lt;&gt;0, TRUE, FALSE)</f>
        <v>0</v>
      </c>
      <c r="AC5003" t="s">
        <v>5</v>
      </c>
      <c r="AD5003"/>
    </row>
    <row r="5004" spans="1:30" ht="16">
      <c r="A5004" s="108" t="s">
        <v>6962</v>
      </c>
      <c r="B5004" s="108" t="s">
        <v>9</v>
      </c>
      <c r="C5004" s="111">
        <v>0</v>
      </c>
      <c r="D5004" s="108" t="s">
        <v>5</v>
      </c>
      <c r="E5004" s="108" t="s">
        <v>5</v>
      </c>
      <c r="F5004" s="121">
        <f>IF(AND(D5004="Yes",E5004="Yes"),3,IF(AND(D5004="No",E5004="No"),0,IF(AND(D5004="Yes",E5004="No"),1,2)))</f>
        <v>0</v>
      </c>
      <c r="G5004" s="121" t="str">
        <f>VLOOKUP(H5004, phone[#All], 2, 0)</f>
        <v>One Line</v>
      </c>
      <c r="H5004" s="108">
        <v>1</v>
      </c>
      <c r="I5004" s="120" t="str">
        <f>VLOOKUP(J5004,internet[#All], 2, 0)</f>
        <v>No Internet Service</v>
      </c>
      <c r="J5004" s="108">
        <v>0</v>
      </c>
      <c r="K5004" s="121" t="b">
        <f>IF(AND(my_practice[[#This Row],[phone_service]]&gt;0, my_practice[[#This Row],[internet_service]]&gt;0),TRUE,FALSE)</f>
        <v>0</v>
      </c>
      <c r="L5004" s="121" t="b">
        <f>IF(AND(my_practice[[#This Row],[phone_service]]=0, my_practice[[#This Row],[internet_service]]&gt;0),TRUE,FALSE)</f>
        <v>0</v>
      </c>
      <c r="M5004" s="121" t="b">
        <f>IF(AND(H5004&gt;0, J5004=0),TRUE,FALSE)</f>
        <v>1</v>
      </c>
      <c r="N5004" s="121" t="str">
        <f>VLOOKUP(O5004,contract[#All], 2, 0)</f>
        <v>2 Year</v>
      </c>
      <c r="O5004" s="108">
        <v>2</v>
      </c>
      <c r="P5004" s="108" t="s">
        <v>17</v>
      </c>
      <c r="Q5004" s="107">
        <v>19.899999999999999</v>
      </c>
      <c r="R5004" s="107">
        <v>1022.6</v>
      </c>
      <c r="S5004" s="111">
        <f>my_practice[[#This Row],[total_charges]]/my_practice[[#This Row],[monthly_charges]]</f>
        <v>51.386934673366838</v>
      </c>
      <c r="T5004" s="107">
        <f>AVERAGE(R5004/S5004)</f>
        <v>19.899999999999999</v>
      </c>
      <c r="U5004" s="121">
        <f>MATCH(Q5004, T5004)</f>
        <v>1</v>
      </c>
      <c r="V5004" s="118">
        <f ca="1">TODAY()</f>
        <v>43705</v>
      </c>
      <c r="W5004" s="111">
        <f>ROUND(S5004*30.4, 0)</f>
        <v>1562</v>
      </c>
      <c r="X5004" s="118">
        <f ca="1">V5004-W5004</f>
        <v>42143</v>
      </c>
      <c r="Y5004" s="121" t="b">
        <f>IF(B5004&lt;&gt;"Male", TRUE, FALSE)</f>
        <v>0</v>
      </c>
      <c r="Z5004" s="121" t="b">
        <f>IF(AC5004&lt;&gt;"No",TRUE, FALSE)</f>
        <v>0</v>
      </c>
      <c r="AA5004" s="111" t="b">
        <f>IF(H5003&lt;&gt;0, TRUE,FALSE)</f>
        <v>1</v>
      </c>
      <c r="AB5004" s="121" t="b">
        <f>IF(J5004&lt;&gt;0, TRUE, FALSE)</f>
        <v>0</v>
      </c>
      <c r="AC5004" t="s">
        <v>5</v>
      </c>
      <c r="AD5004"/>
    </row>
    <row r="5005" spans="1:30" ht="16">
      <c r="A5005" s="108" t="s">
        <v>1360</v>
      </c>
      <c r="B5005" s="108" t="s">
        <v>3</v>
      </c>
      <c r="C5005" s="111">
        <v>0</v>
      </c>
      <c r="D5005" s="108" t="s">
        <v>4</v>
      </c>
      <c r="E5005" s="108" t="s">
        <v>5</v>
      </c>
      <c r="F5005" s="121">
        <f>IF(AND(D5005="Yes",E5005="Yes"),3,IF(AND(D5005="No",E5005="No"),0,IF(AND(D5005="Yes",E5005="No"),1,2)))</f>
        <v>1</v>
      </c>
      <c r="G5005" s="121" t="str">
        <f>VLOOKUP(H5005, phone[#All], 2, 0)</f>
        <v>No Phone Service</v>
      </c>
      <c r="H5005" s="108">
        <v>0</v>
      </c>
      <c r="I5005" s="120" t="str">
        <f>VLOOKUP(J5005,internet[#All], 2, 0)</f>
        <v>DSL</v>
      </c>
      <c r="J5005" s="108">
        <v>1</v>
      </c>
      <c r="K5005" s="121" t="b">
        <f>IF(AND(my_practice[[#This Row],[phone_service]]&gt;0, my_practice[[#This Row],[internet_service]]&gt;0),TRUE,FALSE)</f>
        <v>0</v>
      </c>
      <c r="L5005" s="121" t="b">
        <f>IF(AND(my_practice[[#This Row],[phone_service]]=0, my_practice[[#This Row],[internet_service]]&gt;0),TRUE,FALSE)</f>
        <v>1</v>
      </c>
      <c r="M5005" s="121" t="b">
        <f>IF(AND(H5005&gt;0, J5005=0),TRUE,FALSE)</f>
        <v>0</v>
      </c>
      <c r="N5005" s="121" t="str">
        <f>VLOOKUP(O5005,contract[#All], 2, 0)</f>
        <v>Month-to-Month</v>
      </c>
      <c r="O5005" s="108">
        <v>0</v>
      </c>
      <c r="P5005" s="108" t="s">
        <v>7</v>
      </c>
      <c r="Q5005" s="107">
        <v>49.65</v>
      </c>
      <c r="R5005" s="107">
        <v>2553.35</v>
      </c>
      <c r="S5005" s="111">
        <f>my_practice[[#This Row],[total_charges]]/my_practice[[#This Row],[monthly_charges]]</f>
        <v>51.426988922457198</v>
      </c>
      <c r="T5005" s="107">
        <f>AVERAGE(R5005/S5005)</f>
        <v>49.65</v>
      </c>
      <c r="U5005" s="121">
        <f>MATCH(Q5005, T5005)</f>
        <v>1</v>
      </c>
      <c r="V5005" s="118">
        <f ca="1">TODAY()</f>
        <v>43705</v>
      </c>
      <c r="W5005" s="111">
        <f>ROUND(S5005*30.4, 0)</f>
        <v>1563</v>
      </c>
      <c r="X5005" s="118">
        <f ca="1">V5005-W5005</f>
        <v>42142</v>
      </c>
      <c r="Y5005" s="121" t="b">
        <f>IF(B5005&lt;&gt;"Male", TRUE, FALSE)</f>
        <v>1</v>
      </c>
      <c r="Z5005" s="121" t="b">
        <f>IF(AC5005&lt;&gt;"No",TRUE, FALSE)</f>
        <v>0</v>
      </c>
      <c r="AA5005" s="111" t="b">
        <f>IF(H5004&lt;&gt;0, TRUE,FALSE)</f>
        <v>1</v>
      </c>
      <c r="AB5005" s="121" t="b">
        <f>IF(J5005&lt;&gt;0, TRUE, FALSE)</f>
        <v>1</v>
      </c>
      <c r="AC5005" t="s">
        <v>5</v>
      </c>
      <c r="AD5005"/>
    </row>
    <row r="5006" spans="1:30" ht="16">
      <c r="A5006" s="108" t="s">
        <v>6657</v>
      </c>
      <c r="B5006" s="108" t="s">
        <v>9</v>
      </c>
      <c r="C5006" s="111">
        <v>0</v>
      </c>
      <c r="D5006" s="108" t="s">
        <v>4</v>
      </c>
      <c r="E5006" s="108" t="s">
        <v>4</v>
      </c>
      <c r="F5006" s="121">
        <f>IF(AND(D5006="Yes",E5006="Yes"),3,IF(AND(D5006="No",E5006="No"),0,IF(AND(D5006="Yes",E5006="No"),1,2)))</f>
        <v>3</v>
      </c>
      <c r="G5006" s="121" t="str">
        <f>VLOOKUP(H5006, phone[#All], 2, 0)</f>
        <v>One Line</v>
      </c>
      <c r="H5006" s="108">
        <v>1</v>
      </c>
      <c r="I5006" s="120" t="str">
        <f>VLOOKUP(J5006,internet[#All], 2, 0)</f>
        <v>No Internet Service</v>
      </c>
      <c r="J5006" s="108">
        <v>0</v>
      </c>
      <c r="K5006" s="121" t="b">
        <f>IF(AND(my_practice[[#This Row],[phone_service]]&gt;0, my_practice[[#This Row],[internet_service]]&gt;0),TRUE,FALSE)</f>
        <v>0</v>
      </c>
      <c r="L5006" s="121" t="b">
        <f>IF(AND(my_practice[[#This Row],[phone_service]]=0, my_practice[[#This Row],[internet_service]]&gt;0),TRUE,FALSE)</f>
        <v>0</v>
      </c>
      <c r="M5006" s="121" t="b">
        <f>IF(AND(H5006&gt;0, J5006=0),TRUE,FALSE)</f>
        <v>1</v>
      </c>
      <c r="N5006" s="121" t="str">
        <f>VLOOKUP(O5006,contract[#All], 2, 0)</f>
        <v>1 Year</v>
      </c>
      <c r="O5006" s="108">
        <v>1</v>
      </c>
      <c r="P5006" s="108" t="s">
        <v>10</v>
      </c>
      <c r="Q5006" s="107">
        <v>19.399999999999999</v>
      </c>
      <c r="R5006" s="107">
        <v>997.75</v>
      </c>
      <c r="S5006" s="111">
        <f>my_practice[[#This Row],[total_charges]]/my_practice[[#This Row],[monthly_charges]]</f>
        <v>51.430412371134025</v>
      </c>
      <c r="T5006" s="107">
        <f>AVERAGE(R5006/S5006)</f>
        <v>19.399999999999999</v>
      </c>
      <c r="U5006" s="121">
        <f>MATCH(Q5006, T5006)</f>
        <v>1</v>
      </c>
      <c r="V5006" s="118">
        <f ca="1">TODAY()</f>
        <v>43705</v>
      </c>
      <c r="W5006" s="111">
        <f>ROUND(S5006*30.4, 0)</f>
        <v>1563</v>
      </c>
      <c r="X5006" s="118">
        <f ca="1">V5006-W5006</f>
        <v>42142</v>
      </c>
      <c r="Y5006" s="121" t="b">
        <f>IF(B5006&lt;&gt;"Male", TRUE, FALSE)</f>
        <v>0</v>
      </c>
      <c r="Z5006" s="121" t="b">
        <f>IF(AC5006&lt;&gt;"No",TRUE, FALSE)</f>
        <v>0</v>
      </c>
      <c r="AA5006" s="111" t="b">
        <f>IF(H5005&lt;&gt;0, TRUE,FALSE)</f>
        <v>0</v>
      </c>
      <c r="AB5006" s="121" t="b">
        <f>IF(J5006&lt;&gt;0, TRUE, FALSE)</f>
        <v>0</v>
      </c>
      <c r="AC5006" t="s">
        <v>5</v>
      </c>
      <c r="AD5006"/>
    </row>
    <row r="5007" spans="1:30" ht="16">
      <c r="A5007" s="108" t="s">
        <v>3536</v>
      </c>
      <c r="B5007" s="108" t="s">
        <v>3</v>
      </c>
      <c r="C5007" s="111">
        <v>1</v>
      </c>
      <c r="D5007" s="108" t="s">
        <v>4</v>
      </c>
      <c r="E5007" s="108" t="s">
        <v>5</v>
      </c>
      <c r="F5007" s="121">
        <f>IF(AND(D5007="Yes",E5007="Yes"),3,IF(AND(D5007="No",E5007="No"),0,IF(AND(D5007="Yes",E5007="No"),1,2)))</f>
        <v>1</v>
      </c>
      <c r="G5007" s="121" t="str">
        <f>VLOOKUP(H5007, phone[#All], 2, 0)</f>
        <v>Two or More Lines</v>
      </c>
      <c r="H5007" s="108">
        <v>2</v>
      </c>
      <c r="I5007" s="120" t="str">
        <f>VLOOKUP(J5007,internet[#All], 2, 0)</f>
        <v>Fiber Optic</v>
      </c>
      <c r="J5007" s="108">
        <v>2</v>
      </c>
      <c r="K5007" s="121" t="b">
        <f>IF(AND(my_practice[[#This Row],[phone_service]]&gt;0, my_practice[[#This Row],[internet_service]]&gt;0),TRUE,FALSE)</f>
        <v>1</v>
      </c>
      <c r="L5007" s="121" t="b">
        <f>IF(AND(my_practice[[#This Row],[phone_service]]=0, my_practice[[#This Row],[internet_service]]&gt;0),TRUE,FALSE)</f>
        <v>0</v>
      </c>
      <c r="M5007" s="121" t="b">
        <f>IF(AND(H5007&gt;0, J5007=0),TRUE,FALSE)</f>
        <v>0</v>
      </c>
      <c r="N5007" s="121" t="str">
        <f>VLOOKUP(O5007,contract[#All], 2, 0)</f>
        <v>Month-to-Month</v>
      </c>
      <c r="O5007" s="108">
        <v>0</v>
      </c>
      <c r="P5007" s="108" t="s">
        <v>7</v>
      </c>
      <c r="Q5007" s="107">
        <v>95.05</v>
      </c>
      <c r="R5007" s="107">
        <v>4888.7</v>
      </c>
      <c r="S5007" s="111">
        <f>my_practice[[#This Row],[total_charges]]/my_practice[[#This Row],[monthly_charges]]</f>
        <v>51.432930036822725</v>
      </c>
      <c r="T5007" s="107">
        <f>AVERAGE(R5007/S5007)</f>
        <v>95.05</v>
      </c>
      <c r="U5007" s="121">
        <f>MATCH(Q5007, T5007)</f>
        <v>1</v>
      </c>
      <c r="V5007" s="118">
        <f ca="1">TODAY()</f>
        <v>43705</v>
      </c>
      <c r="W5007" s="111">
        <f>ROUND(S5007*30.4, 0)</f>
        <v>1564</v>
      </c>
      <c r="X5007" s="118">
        <f ca="1">V5007-W5007</f>
        <v>42141</v>
      </c>
      <c r="Y5007" s="121" t="b">
        <f>IF(B5007&lt;&gt;"Male", TRUE, FALSE)</f>
        <v>1</v>
      </c>
      <c r="Z5007" s="121" t="b">
        <f>IF(AC5007&lt;&gt;"No",TRUE, FALSE)</f>
        <v>1</v>
      </c>
      <c r="AA5007" s="111" t="b">
        <f>IF(H5006&lt;&gt;0, TRUE,FALSE)</f>
        <v>1</v>
      </c>
      <c r="AB5007" s="121" t="b">
        <f>IF(J5007&lt;&gt;0, TRUE, FALSE)</f>
        <v>1</v>
      </c>
      <c r="AC5007" t="s">
        <v>4</v>
      </c>
      <c r="AD5007"/>
    </row>
    <row r="5008" spans="1:30" ht="16">
      <c r="A5008" s="108" t="s">
        <v>6436</v>
      </c>
      <c r="B5008" s="108" t="s">
        <v>9</v>
      </c>
      <c r="C5008" s="111">
        <v>0</v>
      </c>
      <c r="D5008" s="108" t="s">
        <v>4</v>
      </c>
      <c r="E5008" s="108" t="s">
        <v>4</v>
      </c>
      <c r="F5008" s="121">
        <f>IF(AND(D5008="Yes",E5008="Yes"),3,IF(AND(D5008="No",E5008="No"),0,IF(AND(D5008="Yes",E5008="No"),1,2)))</f>
        <v>3</v>
      </c>
      <c r="G5008" s="121" t="str">
        <f>VLOOKUP(H5008, phone[#All], 2, 0)</f>
        <v>No Phone Service</v>
      </c>
      <c r="H5008" s="108">
        <v>0</v>
      </c>
      <c r="I5008" s="120" t="str">
        <f>VLOOKUP(J5008,internet[#All], 2, 0)</f>
        <v>DSL</v>
      </c>
      <c r="J5008" s="108">
        <v>1</v>
      </c>
      <c r="K5008" s="121" t="b">
        <f>IF(AND(my_practice[[#This Row],[phone_service]]&gt;0, my_practice[[#This Row],[internet_service]]&gt;0),TRUE,FALSE)</f>
        <v>0</v>
      </c>
      <c r="L5008" s="121" t="b">
        <f>IF(AND(my_practice[[#This Row],[phone_service]]=0, my_practice[[#This Row],[internet_service]]&gt;0),TRUE,FALSE)</f>
        <v>1</v>
      </c>
      <c r="M5008" s="121" t="b">
        <f>IF(AND(H5008&gt;0, J5008=0),TRUE,FALSE)</f>
        <v>0</v>
      </c>
      <c r="N5008" s="121" t="str">
        <f>VLOOKUP(O5008,contract[#All], 2, 0)</f>
        <v>1 Year</v>
      </c>
      <c r="O5008" s="108">
        <v>1</v>
      </c>
      <c r="P5008" s="108" t="s">
        <v>13</v>
      </c>
      <c r="Q5008" s="107">
        <v>44.25</v>
      </c>
      <c r="R5008" s="107">
        <v>2276.1</v>
      </c>
      <c r="S5008" s="111">
        <f>my_practice[[#This Row],[total_charges]]/my_practice[[#This Row],[monthly_charges]]</f>
        <v>51.437288135593221</v>
      </c>
      <c r="T5008" s="107">
        <f>AVERAGE(R5008/S5008)</f>
        <v>44.25</v>
      </c>
      <c r="U5008" s="121">
        <f>MATCH(Q5008, T5008)</f>
        <v>1</v>
      </c>
      <c r="V5008" s="118">
        <f ca="1">TODAY()</f>
        <v>43705</v>
      </c>
      <c r="W5008" s="111">
        <f>ROUND(S5008*30.4, 0)</f>
        <v>1564</v>
      </c>
      <c r="X5008" s="118">
        <f ca="1">V5008-W5008</f>
        <v>42141</v>
      </c>
      <c r="Y5008" s="121" t="b">
        <f>IF(B5008&lt;&gt;"Male", TRUE, FALSE)</f>
        <v>0</v>
      </c>
      <c r="Z5008" s="121" t="b">
        <f>IF(AC5008&lt;&gt;"No",TRUE, FALSE)</f>
        <v>0</v>
      </c>
      <c r="AA5008" s="111" t="b">
        <f>IF(H5007&lt;&gt;0, TRUE,FALSE)</f>
        <v>1</v>
      </c>
      <c r="AB5008" s="121" t="b">
        <f>IF(J5008&lt;&gt;0, TRUE, FALSE)</f>
        <v>1</v>
      </c>
      <c r="AC5008" t="s">
        <v>5</v>
      </c>
      <c r="AD5008"/>
    </row>
    <row r="5009" spans="1:30" ht="16">
      <c r="A5009" s="108" t="s">
        <v>2168</v>
      </c>
      <c r="B5009" s="108" t="s">
        <v>9</v>
      </c>
      <c r="C5009" s="111">
        <v>0</v>
      </c>
      <c r="D5009" s="108" t="s">
        <v>4</v>
      </c>
      <c r="E5009" s="108" t="s">
        <v>5</v>
      </c>
      <c r="F5009" s="121">
        <f>IF(AND(D5009="Yes",E5009="Yes"),3,IF(AND(D5009="No",E5009="No"),0,IF(AND(D5009="Yes",E5009="No"),1,2)))</f>
        <v>1</v>
      </c>
      <c r="G5009" s="121" t="str">
        <f>VLOOKUP(H5009, phone[#All], 2, 0)</f>
        <v>Two or More Lines</v>
      </c>
      <c r="H5009" s="108">
        <v>2</v>
      </c>
      <c r="I5009" s="120" t="str">
        <f>VLOOKUP(J5009,internet[#All], 2, 0)</f>
        <v>Fiber Optic</v>
      </c>
      <c r="J5009" s="108">
        <v>2</v>
      </c>
      <c r="K5009" s="121" t="b">
        <f>IF(AND(my_practice[[#This Row],[phone_service]]&gt;0, my_practice[[#This Row],[internet_service]]&gt;0),TRUE,FALSE)</f>
        <v>1</v>
      </c>
      <c r="L5009" s="121" t="b">
        <f>IF(AND(my_practice[[#This Row],[phone_service]]=0, my_practice[[#This Row],[internet_service]]&gt;0),TRUE,FALSE)</f>
        <v>0</v>
      </c>
      <c r="M5009" s="121" t="b">
        <f>IF(AND(H5009&gt;0, J5009=0),TRUE,FALSE)</f>
        <v>0</v>
      </c>
      <c r="N5009" s="121" t="str">
        <f>VLOOKUP(O5009,contract[#All], 2, 0)</f>
        <v>1 Year</v>
      </c>
      <c r="O5009" s="108">
        <v>1</v>
      </c>
      <c r="P5009" s="108" t="s">
        <v>13</v>
      </c>
      <c r="Q5009" s="107">
        <v>106.8</v>
      </c>
      <c r="R5009" s="107">
        <v>5498.8</v>
      </c>
      <c r="S5009" s="111">
        <f>my_practice[[#This Row],[total_charges]]/my_practice[[#This Row],[monthly_charges]]</f>
        <v>51.486891385767791</v>
      </c>
      <c r="T5009" s="107">
        <f>AVERAGE(R5009/S5009)</f>
        <v>106.8</v>
      </c>
      <c r="U5009" s="121">
        <f>MATCH(Q5009, T5009)</f>
        <v>1</v>
      </c>
      <c r="V5009" s="118">
        <f ca="1">TODAY()</f>
        <v>43705</v>
      </c>
      <c r="W5009" s="111">
        <f>ROUND(S5009*30.4, 0)</f>
        <v>1565</v>
      </c>
      <c r="X5009" s="118">
        <f ca="1">V5009-W5009</f>
        <v>42140</v>
      </c>
      <c r="Y5009" s="121" t="b">
        <f>IF(B5009&lt;&gt;"Male", TRUE, FALSE)</f>
        <v>0</v>
      </c>
      <c r="Z5009" s="121" t="b">
        <f>IF(AC5009&lt;&gt;"No",TRUE, FALSE)</f>
        <v>0</v>
      </c>
      <c r="AA5009" s="111" t="b">
        <f>IF(H5008&lt;&gt;0, TRUE,FALSE)</f>
        <v>0</v>
      </c>
      <c r="AB5009" s="121" t="b">
        <f>IF(J5009&lt;&gt;0, TRUE, FALSE)</f>
        <v>1</v>
      </c>
      <c r="AC5009" t="s">
        <v>5</v>
      </c>
      <c r="AD5009"/>
    </row>
    <row r="5010" spans="1:30" ht="16">
      <c r="A5010" s="108" t="s">
        <v>697</v>
      </c>
      <c r="B5010" s="108" t="s">
        <v>9</v>
      </c>
      <c r="C5010" s="111">
        <v>0</v>
      </c>
      <c r="D5010" s="108" t="s">
        <v>5</v>
      </c>
      <c r="E5010" s="108" t="s">
        <v>5</v>
      </c>
      <c r="F5010" s="121">
        <f>IF(AND(D5010="Yes",E5010="Yes"),3,IF(AND(D5010="No",E5010="No"),0,IF(AND(D5010="Yes",E5010="No"),1,2)))</f>
        <v>0</v>
      </c>
      <c r="G5010" s="121" t="str">
        <f>VLOOKUP(H5010, phone[#All], 2, 0)</f>
        <v>Two or More Lines</v>
      </c>
      <c r="H5010" s="108">
        <v>2</v>
      </c>
      <c r="I5010" s="120" t="str">
        <f>VLOOKUP(J5010,internet[#All], 2, 0)</f>
        <v>No Internet Service</v>
      </c>
      <c r="J5010" s="108">
        <v>0</v>
      </c>
      <c r="K5010" s="121" t="b">
        <f>IF(AND(my_practice[[#This Row],[phone_service]]&gt;0, my_practice[[#This Row],[internet_service]]&gt;0),TRUE,FALSE)</f>
        <v>0</v>
      </c>
      <c r="L5010" s="121" t="b">
        <f>IF(AND(my_practice[[#This Row],[phone_service]]=0, my_practice[[#This Row],[internet_service]]&gt;0),TRUE,FALSE)</f>
        <v>0</v>
      </c>
      <c r="M5010" s="121" t="b">
        <f>IF(AND(H5010&gt;0, J5010=0),TRUE,FALSE)</f>
        <v>1</v>
      </c>
      <c r="N5010" s="121" t="str">
        <f>VLOOKUP(O5010,contract[#All], 2, 0)</f>
        <v>1 Year</v>
      </c>
      <c r="O5010" s="108">
        <v>1</v>
      </c>
      <c r="P5010" s="108" t="s">
        <v>13</v>
      </c>
      <c r="Q5010" s="107">
        <v>24.6</v>
      </c>
      <c r="R5010" s="107">
        <v>1266.4000000000001</v>
      </c>
      <c r="S5010" s="111">
        <f>my_practice[[#This Row],[total_charges]]/my_practice[[#This Row],[monthly_charges]]</f>
        <v>51.479674796747972</v>
      </c>
      <c r="T5010" s="107">
        <f>AVERAGE(R5010/S5010)</f>
        <v>24.6</v>
      </c>
      <c r="U5010" s="121">
        <f>MATCH(Q5010, T5010)</f>
        <v>1</v>
      </c>
      <c r="V5010" s="118">
        <f ca="1">TODAY()</f>
        <v>43705</v>
      </c>
      <c r="W5010" s="111">
        <f>ROUND(S5010*30.4, 0)</f>
        <v>1565</v>
      </c>
      <c r="X5010" s="118">
        <f ca="1">V5010-W5010</f>
        <v>42140</v>
      </c>
      <c r="Y5010" s="121" t="b">
        <f>IF(B5010&lt;&gt;"Male", TRUE, FALSE)</f>
        <v>0</v>
      </c>
      <c r="Z5010" s="121" t="b">
        <f>IF(AC5010&lt;&gt;"No",TRUE, FALSE)</f>
        <v>0</v>
      </c>
      <c r="AA5010" s="111" t="b">
        <f>IF(H5009&lt;&gt;0, TRUE,FALSE)</f>
        <v>1</v>
      </c>
      <c r="AB5010" s="121" t="b">
        <f>IF(J5010&lt;&gt;0, TRUE, FALSE)</f>
        <v>0</v>
      </c>
      <c r="AC5010" t="s">
        <v>5</v>
      </c>
      <c r="AD5010"/>
    </row>
    <row r="5011" spans="1:30" ht="16">
      <c r="A5011" s="108" t="s">
        <v>514</v>
      </c>
      <c r="B5011" s="108" t="s">
        <v>3</v>
      </c>
      <c r="C5011" s="111">
        <v>0</v>
      </c>
      <c r="D5011" s="108" t="s">
        <v>4</v>
      </c>
      <c r="E5011" s="108" t="s">
        <v>4</v>
      </c>
      <c r="F5011" s="121">
        <f>IF(AND(D5011="Yes",E5011="Yes"),3,IF(AND(D5011="No",E5011="No"),0,IF(AND(D5011="Yes",E5011="No"),1,2)))</f>
        <v>3</v>
      </c>
      <c r="G5011" s="121" t="str">
        <f>VLOOKUP(H5011, phone[#All], 2, 0)</f>
        <v>One Line</v>
      </c>
      <c r="H5011" s="108">
        <v>1</v>
      </c>
      <c r="I5011" s="120" t="str">
        <f>VLOOKUP(J5011,internet[#All], 2, 0)</f>
        <v>Fiber Optic</v>
      </c>
      <c r="J5011" s="108">
        <v>2</v>
      </c>
      <c r="K5011" s="121" t="b">
        <f>IF(AND(my_practice[[#This Row],[phone_service]]&gt;0, my_practice[[#This Row],[internet_service]]&gt;0),TRUE,FALSE)</f>
        <v>1</v>
      </c>
      <c r="L5011" s="121" t="b">
        <f>IF(AND(my_practice[[#This Row],[phone_service]]=0, my_practice[[#This Row],[internet_service]]&gt;0),TRUE,FALSE)</f>
        <v>0</v>
      </c>
      <c r="M5011" s="121" t="b">
        <f>IF(AND(H5011&gt;0, J5011=0),TRUE,FALSE)</f>
        <v>0</v>
      </c>
      <c r="N5011" s="121" t="str">
        <f>VLOOKUP(O5011,contract[#All], 2, 0)</f>
        <v>Month-to-Month</v>
      </c>
      <c r="O5011" s="108">
        <v>0</v>
      </c>
      <c r="P5011" s="108" t="s">
        <v>13</v>
      </c>
      <c r="Q5011" s="107">
        <v>84.05</v>
      </c>
      <c r="R5011" s="107">
        <v>4326.8</v>
      </c>
      <c r="S5011" s="111">
        <f>my_practice[[#This Row],[total_charges]]/my_practice[[#This Row],[monthly_charges]]</f>
        <v>51.478881618084479</v>
      </c>
      <c r="T5011" s="107">
        <f>AVERAGE(R5011/S5011)</f>
        <v>84.05</v>
      </c>
      <c r="U5011" s="121">
        <f>MATCH(Q5011, T5011)</f>
        <v>1</v>
      </c>
      <c r="V5011" s="118">
        <f ca="1">TODAY()</f>
        <v>43705</v>
      </c>
      <c r="W5011" s="111">
        <f>ROUND(S5011*30.4, 0)</f>
        <v>1565</v>
      </c>
      <c r="X5011" s="118">
        <f ca="1">V5011-W5011</f>
        <v>42140</v>
      </c>
      <c r="Y5011" s="121" t="b">
        <f>IF(B5011&lt;&gt;"Male", TRUE, FALSE)</f>
        <v>1</v>
      </c>
      <c r="Z5011" s="121" t="b">
        <f>IF(AC5011&lt;&gt;"No",TRUE, FALSE)</f>
        <v>0</v>
      </c>
      <c r="AA5011" s="111" t="b">
        <f>IF(H5010&lt;&gt;0, TRUE,FALSE)</f>
        <v>1</v>
      </c>
      <c r="AB5011" s="121" t="b">
        <f>IF(J5011&lt;&gt;0, TRUE, FALSE)</f>
        <v>1</v>
      </c>
      <c r="AC5011" t="s">
        <v>5</v>
      </c>
      <c r="AD5011"/>
    </row>
    <row r="5012" spans="1:30" ht="16">
      <c r="A5012" s="108" t="s">
        <v>6024</v>
      </c>
      <c r="B5012" s="108" t="s">
        <v>3</v>
      </c>
      <c r="C5012" s="111">
        <v>1</v>
      </c>
      <c r="D5012" s="108" t="s">
        <v>4</v>
      </c>
      <c r="E5012" s="108" t="s">
        <v>5</v>
      </c>
      <c r="F5012" s="121">
        <f>IF(AND(D5012="Yes",E5012="Yes"),3,IF(AND(D5012="No",E5012="No"),0,IF(AND(D5012="Yes",E5012="No"),1,2)))</f>
        <v>1</v>
      </c>
      <c r="G5012" s="121" t="str">
        <f>VLOOKUP(H5012, phone[#All], 2, 0)</f>
        <v>Two or More Lines</v>
      </c>
      <c r="H5012" s="108">
        <v>2</v>
      </c>
      <c r="I5012" s="120" t="str">
        <f>VLOOKUP(J5012,internet[#All], 2, 0)</f>
        <v>Fiber Optic</v>
      </c>
      <c r="J5012" s="108">
        <v>2</v>
      </c>
      <c r="K5012" s="121" t="b">
        <f>IF(AND(my_practice[[#This Row],[phone_service]]&gt;0, my_practice[[#This Row],[internet_service]]&gt;0),TRUE,FALSE)</f>
        <v>1</v>
      </c>
      <c r="L5012" s="121" t="b">
        <f>IF(AND(my_practice[[#This Row],[phone_service]]=0, my_practice[[#This Row],[internet_service]]&gt;0),TRUE,FALSE)</f>
        <v>0</v>
      </c>
      <c r="M5012" s="121" t="b">
        <f>IF(AND(H5012&gt;0, J5012=0),TRUE,FALSE)</f>
        <v>0</v>
      </c>
      <c r="N5012" s="121" t="str">
        <f>VLOOKUP(O5012,contract[#All], 2, 0)</f>
        <v>1 Year</v>
      </c>
      <c r="O5012" s="108">
        <v>1</v>
      </c>
      <c r="P5012" s="108" t="s">
        <v>7</v>
      </c>
      <c r="Q5012" s="107">
        <v>100.65</v>
      </c>
      <c r="R5012" s="107">
        <v>5189.75</v>
      </c>
      <c r="S5012" s="111">
        <f>my_practice[[#This Row],[total_charges]]/my_practice[[#This Row],[monthly_charges]]</f>
        <v>51.562344759066065</v>
      </c>
      <c r="T5012" s="107">
        <f>AVERAGE(R5012/S5012)</f>
        <v>100.65</v>
      </c>
      <c r="U5012" s="121">
        <f>MATCH(Q5012, T5012)</f>
        <v>1</v>
      </c>
      <c r="V5012" s="118">
        <f ca="1">TODAY()</f>
        <v>43705</v>
      </c>
      <c r="W5012" s="111">
        <f>ROUND(S5012*30.4, 0)</f>
        <v>1567</v>
      </c>
      <c r="X5012" s="118">
        <f ca="1">V5012-W5012</f>
        <v>42138</v>
      </c>
      <c r="Y5012" s="121" t="b">
        <f>IF(B5012&lt;&gt;"Male", TRUE, FALSE)</f>
        <v>1</v>
      </c>
      <c r="Z5012" s="121" t="b">
        <f>IF(AC5012&lt;&gt;"No",TRUE, FALSE)</f>
        <v>0</v>
      </c>
      <c r="AA5012" s="111" t="b">
        <f>IF(H5011&lt;&gt;0, TRUE,FALSE)</f>
        <v>1</v>
      </c>
      <c r="AB5012" s="121" t="b">
        <f>IF(J5012&lt;&gt;0, TRUE, FALSE)</f>
        <v>1</v>
      </c>
      <c r="AC5012" t="s">
        <v>5</v>
      </c>
      <c r="AD5012"/>
    </row>
    <row r="5013" spans="1:30" ht="16">
      <c r="A5013" s="108" t="s">
        <v>3440</v>
      </c>
      <c r="B5013" s="108" t="s">
        <v>3</v>
      </c>
      <c r="C5013" s="111">
        <v>0</v>
      </c>
      <c r="D5013" s="108" t="s">
        <v>4</v>
      </c>
      <c r="E5013" s="108" t="s">
        <v>4</v>
      </c>
      <c r="F5013" s="121">
        <f>IF(AND(D5013="Yes",E5013="Yes"),3,IF(AND(D5013="No",E5013="No"),0,IF(AND(D5013="Yes",E5013="No"),1,2)))</f>
        <v>3</v>
      </c>
      <c r="G5013" s="121" t="str">
        <f>VLOOKUP(H5013, phone[#All], 2, 0)</f>
        <v>One Line</v>
      </c>
      <c r="H5013" s="108">
        <v>1</v>
      </c>
      <c r="I5013" s="120" t="str">
        <f>VLOOKUP(J5013,internet[#All], 2, 0)</f>
        <v>No Internet Service</v>
      </c>
      <c r="J5013" s="108">
        <v>0</v>
      </c>
      <c r="K5013" s="121" t="b">
        <f>IF(AND(my_practice[[#This Row],[phone_service]]&gt;0, my_practice[[#This Row],[internet_service]]&gt;0),TRUE,FALSE)</f>
        <v>0</v>
      </c>
      <c r="L5013" s="121" t="b">
        <f>IF(AND(my_practice[[#This Row],[phone_service]]=0, my_practice[[#This Row],[internet_service]]&gt;0),TRUE,FALSE)</f>
        <v>0</v>
      </c>
      <c r="M5013" s="121" t="b">
        <f>IF(AND(H5013&gt;0, J5013=0),TRUE,FALSE)</f>
        <v>1</v>
      </c>
      <c r="N5013" s="121" t="str">
        <f>VLOOKUP(O5013,contract[#All], 2, 0)</f>
        <v>1 Year</v>
      </c>
      <c r="O5013" s="108">
        <v>1</v>
      </c>
      <c r="P5013" s="108" t="s">
        <v>13</v>
      </c>
      <c r="Q5013" s="107">
        <v>19.55</v>
      </c>
      <c r="R5013" s="107">
        <v>1007.9</v>
      </c>
      <c r="S5013" s="111">
        <f>my_practice[[#This Row],[total_charges]]/my_practice[[#This Row],[monthly_charges]]</f>
        <v>51.55498721227621</v>
      </c>
      <c r="T5013" s="107">
        <f>AVERAGE(R5013/S5013)</f>
        <v>19.55</v>
      </c>
      <c r="U5013" s="121">
        <f>MATCH(Q5013, T5013)</f>
        <v>1</v>
      </c>
      <c r="V5013" s="118">
        <f ca="1">TODAY()</f>
        <v>43705</v>
      </c>
      <c r="W5013" s="111">
        <f>ROUND(S5013*30.4, 0)</f>
        <v>1567</v>
      </c>
      <c r="X5013" s="118">
        <f ca="1">V5013-W5013</f>
        <v>42138</v>
      </c>
      <c r="Y5013" s="121" t="b">
        <f>IF(B5013&lt;&gt;"Male", TRUE, FALSE)</f>
        <v>1</v>
      </c>
      <c r="Z5013" s="121" t="b">
        <f>IF(AC5013&lt;&gt;"No",TRUE, FALSE)</f>
        <v>0</v>
      </c>
      <c r="AA5013" s="111" t="b">
        <f>IF(H5012&lt;&gt;0, TRUE,FALSE)</f>
        <v>1</v>
      </c>
      <c r="AB5013" s="121" t="b">
        <f>IF(J5013&lt;&gt;0, TRUE, FALSE)</f>
        <v>0</v>
      </c>
      <c r="AC5013" t="s">
        <v>5</v>
      </c>
      <c r="AD5013"/>
    </row>
    <row r="5014" spans="1:30" ht="16">
      <c r="A5014" s="108" t="s">
        <v>4125</v>
      </c>
      <c r="B5014" s="108" t="s">
        <v>3</v>
      </c>
      <c r="C5014" s="111">
        <v>0</v>
      </c>
      <c r="D5014" s="108" t="s">
        <v>4</v>
      </c>
      <c r="E5014" s="108" t="s">
        <v>4</v>
      </c>
      <c r="F5014" s="121">
        <f>IF(AND(D5014="Yes",E5014="Yes"),3,IF(AND(D5014="No",E5014="No"),0,IF(AND(D5014="Yes",E5014="No"),1,2)))</f>
        <v>3</v>
      </c>
      <c r="G5014" s="121" t="str">
        <f>VLOOKUP(H5014, phone[#All], 2, 0)</f>
        <v>One Line</v>
      </c>
      <c r="H5014" s="108">
        <v>1</v>
      </c>
      <c r="I5014" s="120" t="str">
        <f>VLOOKUP(J5014,internet[#All], 2, 0)</f>
        <v>No Internet Service</v>
      </c>
      <c r="J5014" s="108">
        <v>0</v>
      </c>
      <c r="K5014" s="121" t="b">
        <f>IF(AND(my_practice[[#This Row],[phone_service]]&gt;0, my_practice[[#This Row],[internet_service]]&gt;0),TRUE,FALSE)</f>
        <v>0</v>
      </c>
      <c r="L5014" s="121" t="b">
        <f>IF(AND(my_practice[[#This Row],[phone_service]]=0, my_practice[[#This Row],[internet_service]]&gt;0),TRUE,FALSE)</f>
        <v>0</v>
      </c>
      <c r="M5014" s="121" t="b">
        <f>IF(AND(H5014&gt;0, J5014=0),TRUE,FALSE)</f>
        <v>1</v>
      </c>
      <c r="N5014" s="121" t="str">
        <f>VLOOKUP(O5014,contract[#All], 2, 0)</f>
        <v>2 Year</v>
      </c>
      <c r="O5014" s="108">
        <v>2</v>
      </c>
      <c r="P5014" s="108" t="s">
        <v>10</v>
      </c>
      <c r="Q5014" s="107">
        <v>19.95</v>
      </c>
      <c r="R5014" s="107">
        <v>1028.75</v>
      </c>
      <c r="S5014" s="111">
        <f>my_practice[[#This Row],[total_charges]]/my_practice[[#This Row],[monthly_charges]]</f>
        <v>51.56641604010025</v>
      </c>
      <c r="T5014" s="107">
        <f>AVERAGE(R5014/S5014)</f>
        <v>19.95</v>
      </c>
      <c r="U5014" s="121">
        <f>MATCH(Q5014, T5014)</f>
        <v>1</v>
      </c>
      <c r="V5014" s="118">
        <f ca="1">TODAY()</f>
        <v>43705</v>
      </c>
      <c r="W5014" s="111">
        <f>ROUND(S5014*30.4, 0)</f>
        <v>1568</v>
      </c>
      <c r="X5014" s="118">
        <f ca="1">V5014-W5014</f>
        <v>42137</v>
      </c>
      <c r="Y5014" s="121" t="b">
        <f>IF(B5014&lt;&gt;"Male", TRUE, FALSE)</f>
        <v>1</v>
      </c>
      <c r="Z5014" s="121" t="b">
        <f>IF(AC5014&lt;&gt;"No",TRUE, FALSE)</f>
        <v>0</v>
      </c>
      <c r="AA5014" s="111" t="b">
        <f>IF(H5013&lt;&gt;0, TRUE,FALSE)</f>
        <v>1</v>
      </c>
      <c r="AB5014" s="121" t="b">
        <f>IF(J5014&lt;&gt;0, TRUE, FALSE)</f>
        <v>0</v>
      </c>
      <c r="AC5014" t="s">
        <v>5</v>
      </c>
      <c r="AD5014"/>
    </row>
    <row r="5015" spans="1:30" ht="16">
      <c r="A5015" s="108" t="s">
        <v>1621</v>
      </c>
      <c r="B5015" s="108" t="s">
        <v>9</v>
      </c>
      <c r="C5015" s="111">
        <v>0</v>
      </c>
      <c r="D5015" s="108" t="s">
        <v>4</v>
      </c>
      <c r="E5015" s="108" t="s">
        <v>4</v>
      </c>
      <c r="F5015" s="121">
        <f>IF(AND(D5015="Yes",E5015="Yes"),3,IF(AND(D5015="No",E5015="No"),0,IF(AND(D5015="Yes",E5015="No"),1,2)))</f>
        <v>3</v>
      </c>
      <c r="G5015" s="121" t="str">
        <f>VLOOKUP(H5015, phone[#All], 2, 0)</f>
        <v>One Line</v>
      </c>
      <c r="H5015" s="108">
        <v>1</v>
      </c>
      <c r="I5015" s="120" t="str">
        <f>VLOOKUP(J5015,internet[#All], 2, 0)</f>
        <v>DSL</v>
      </c>
      <c r="J5015" s="108">
        <v>1</v>
      </c>
      <c r="K5015" s="121" t="b">
        <f>IF(AND(my_practice[[#This Row],[phone_service]]&gt;0, my_practice[[#This Row],[internet_service]]&gt;0),TRUE,FALSE)</f>
        <v>1</v>
      </c>
      <c r="L5015" s="121" t="b">
        <f>IF(AND(my_practice[[#This Row],[phone_service]]=0, my_practice[[#This Row],[internet_service]]&gt;0),TRUE,FALSE)</f>
        <v>0</v>
      </c>
      <c r="M5015" s="121" t="b">
        <f>IF(AND(H5015&gt;0, J5015=0),TRUE,FALSE)</f>
        <v>0</v>
      </c>
      <c r="N5015" s="121" t="str">
        <f>VLOOKUP(O5015,contract[#All], 2, 0)</f>
        <v>2 Year</v>
      </c>
      <c r="O5015" s="108">
        <v>2</v>
      </c>
      <c r="P5015" s="108" t="s">
        <v>17</v>
      </c>
      <c r="Q5015" s="107">
        <v>60.5</v>
      </c>
      <c r="R5015" s="107">
        <v>3121.45</v>
      </c>
      <c r="S5015" s="111">
        <f>my_practice[[#This Row],[total_charges]]/my_practice[[#This Row],[monthly_charges]]</f>
        <v>51.594214876033057</v>
      </c>
      <c r="T5015" s="107">
        <f>AVERAGE(R5015/S5015)</f>
        <v>60.5</v>
      </c>
      <c r="U5015" s="121">
        <f>MATCH(Q5015, T5015)</f>
        <v>1</v>
      </c>
      <c r="V5015" s="118">
        <f ca="1">TODAY()</f>
        <v>43705</v>
      </c>
      <c r="W5015" s="111">
        <f>ROUND(S5015*30.4, 0)</f>
        <v>1568</v>
      </c>
      <c r="X5015" s="118">
        <f ca="1">V5015-W5015</f>
        <v>42137</v>
      </c>
      <c r="Y5015" s="121" t="b">
        <f>IF(B5015&lt;&gt;"Male", TRUE, FALSE)</f>
        <v>0</v>
      </c>
      <c r="Z5015" s="121" t="b">
        <f>IF(AC5015&lt;&gt;"No",TRUE, FALSE)</f>
        <v>0</v>
      </c>
      <c r="AA5015" s="111" t="b">
        <f>IF(H5014&lt;&gt;0, TRUE,FALSE)</f>
        <v>1</v>
      </c>
      <c r="AB5015" s="121" t="b">
        <f>IF(J5015&lt;&gt;0, TRUE, FALSE)</f>
        <v>1</v>
      </c>
      <c r="AC5015" t="s">
        <v>5</v>
      </c>
      <c r="AD5015"/>
    </row>
    <row r="5016" spans="1:30" ht="16">
      <c r="A5016" s="108" t="s">
        <v>2949</v>
      </c>
      <c r="B5016" s="108" t="s">
        <v>9</v>
      </c>
      <c r="C5016" s="111">
        <v>0</v>
      </c>
      <c r="D5016" s="108" t="s">
        <v>4</v>
      </c>
      <c r="E5016" s="108" t="s">
        <v>5</v>
      </c>
      <c r="F5016" s="121">
        <f>IF(AND(D5016="Yes",E5016="Yes"),3,IF(AND(D5016="No",E5016="No"),0,IF(AND(D5016="Yes",E5016="No"),1,2)))</f>
        <v>1</v>
      </c>
      <c r="G5016" s="121" t="str">
        <f>VLOOKUP(H5016, phone[#All], 2, 0)</f>
        <v>Two or More Lines</v>
      </c>
      <c r="H5016" s="108">
        <v>2</v>
      </c>
      <c r="I5016" s="120" t="str">
        <f>VLOOKUP(J5016,internet[#All], 2, 0)</f>
        <v>Fiber Optic</v>
      </c>
      <c r="J5016" s="108">
        <v>2</v>
      </c>
      <c r="K5016" s="121" t="b">
        <f>IF(AND(my_practice[[#This Row],[phone_service]]&gt;0, my_practice[[#This Row],[internet_service]]&gt;0),TRUE,FALSE)</f>
        <v>1</v>
      </c>
      <c r="L5016" s="121" t="b">
        <f>IF(AND(my_practice[[#This Row],[phone_service]]=0, my_practice[[#This Row],[internet_service]]&gt;0),TRUE,FALSE)</f>
        <v>0</v>
      </c>
      <c r="M5016" s="121" t="b">
        <f>IF(AND(H5016&gt;0, J5016=0),TRUE,FALSE)</f>
        <v>0</v>
      </c>
      <c r="N5016" s="121" t="str">
        <f>VLOOKUP(O5016,contract[#All], 2, 0)</f>
        <v>1 Year</v>
      </c>
      <c r="O5016" s="108">
        <v>1</v>
      </c>
      <c r="P5016" s="108" t="s">
        <v>13</v>
      </c>
      <c r="Q5016" s="107">
        <v>97.75</v>
      </c>
      <c r="R5016" s="107">
        <v>5043.2</v>
      </c>
      <c r="S5016" s="111">
        <f>my_practice[[#This Row],[total_charges]]/my_practice[[#This Row],[monthly_charges]]</f>
        <v>51.592838874680304</v>
      </c>
      <c r="T5016" s="107">
        <f>AVERAGE(R5016/S5016)</f>
        <v>97.75</v>
      </c>
      <c r="U5016" s="121">
        <f>MATCH(Q5016, T5016)</f>
        <v>1</v>
      </c>
      <c r="V5016" s="118">
        <f ca="1">TODAY()</f>
        <v>43705</v>
      </c>
      <c r="W5016" s="111">
        <f>ROUND(S5016*30.4, 0)</f>
        <v>1568</v>
      </c>
      <c r="X5016" s="118">
        <f ca="1">V5016-W5016</f>
        <v>42137</v>
      </c>
      <c r="Y5016" s="121" t="b">
        <f>IF(B5016&lt;&gt;"Male", TRUE, FALSE)</f>
        <v>0</v>
      </c>
      <c r="Z5016" s="121" t="b">
        <f>IF(AC5016&lt;&gt;"No",TRUE, FALSE)</f>
        <v>0</v>
      </c>
      <c r="AA5016" s="111" t="b">
        <f>IF(H5015&lt;&gt;0, TRUE,FALSE)</f>
        <v>1</v>
      </c>
      <c r="AB5016" s="121" t="b">
        <f>IF(J5016&lt;&gt;0, TRUE, FALSE)</f>
        <v>1</v>
      </c>
      <c r="AC5016" t="s">
        <v>5</v>
      </c>
      <c r="AD5016"/>
    </row>
    <row r="5017" spans="1:30" ht="16">
      <c r="A5017" s="108" t="s">
        <v>5489</v>
      </c>
      <c r="B5017" s="108" t="s">
        <v>9</v>
      </c>
      <c r="C5017" s="111">
        <v>0</v>
      </c>
      <c r="D5017" s="108" t="s">
        <v>4</v>
      </c>
      <c r="E5017" s="108" t="s">
        <v>5</v>
      </c>
      <c r="F5017" s="121">
        <f>IF(AND(D5017="Yes",E5017="Yes"),3,IF(AND(D5017="No",E5017="No"),0,IF(AND(D5017="Yes",E5017="No"),1,2)))</f>
        <v>1</v>
      </c>
      <c r="G5017" s="121" t="str">
        <f>VLOOKUP(H5017, phone[#All], 2, 0)</f>
        <v>One Line</v>
      </c>
      <c r="H5017" s="108">
        <v>1</v>
      </c>
      <c r="I5017" s="120" t="str">
        <f>VLOOKUP(J5017,internet[#All], 2, 0)</f>
        <v>Fiber Optic</v>
      </c>
      <c r="J5017" s="108">
        <v>2</v>
      </c>
      <c r="K5017" s="121" t="b">
        <f>IF(AND(my_practice[[#This Row],[phone_service]]&gt;0, my_practice[[#This Row],[internet_service]]&gt;0),TRUE,FALSE)</f>
        <v>1</v>
      </c>
      <c r="L5017" s="121" t="b">
        <f>IF(AND(my_practice[[#This Row],[phone_service]]=0, my_practice[[#This Row],[internet_service]]&gt;0),TRUE,FALSE)</f>
        <v>0</v>
      </c>
      <c r="M5017" s="121" t="b">
        <f>IF(AND(H5017&gt;0, J5017=0),TRUE,FALSE)</f>
        <v>0</v>
      </c>
      <c r="N5017" s="121" t="str">
        <f>VLOOKUP(O5017,contract[#All], 2, 0)</f>
        <v>2 Year</v>
      </c>
      <c r="O5017" s="108">
        <v>2</v>
      </c>
      <c r="P5017" s="108" t="s">
        <v>7</v>
      </c>
      <c r="Q5017" s="107">
        <v>106.3</v>
      </c>
      <c r="R5017" s="107">
        <v>5487</v>
      </c>
      <c r="S5017" s="111">
        <f>my_practice[[#This Row],[total_charges]]/my_practice[[#This Row],[monthly_charges]]</f>
        <v>51.618062088428978</v>
      </c>
      <c r="T5017" s="107">
        <f>AVERAGE(R5017/S5017)</f>
        <v>106.3</v>
      </c>
      <c r="U5017" s="121">
        <f>MATCH(Q5017, T5017)</f>
        <v>1</v>
      </c>
      <c r="V5017" s="118">
        <f ca="1">TODAY()</f>
        <v>43705</v>
      </c>
      <c r="W5017" s="111">
        <f>ROUND(S5017*30.4, 0)</f>
        <v>1569</v>
      </c>
      <c r="X5017" s="118">
        <f ca="1">V5017-W5017</f>
        <v>42136</v>
      </c>
      <c r="Y5017" s="121" t="b">
        <f>IF(B5017&lt;&gt;"Male", TRUE, FALSE)</f>
        <v>0</v>
      </c>
      <c r="Z5017" s="121" t="b">
        <f>IF(AC5017&lt;&gt;"No",TRUE, FALSE)</f>
        <v>0</v>
      </c>
      <c r="AA5017" s="111" t="b">
        <f>IF(H5016&lt;&gt;0, TRUE,FALSE)</f>
        <v>1</v>
      </c>
      <c r="AB5017" s="121" t="b">
        <f>IF(J5017&lt;&gt;0, TRUE, FALSE)</f>
        <v>1</v>
      </c>
      <c r="AC5017" t="s">
        <v>5</v>
      </c>
      <c r="AD5017"/>
    </row>
    <row r="5018" spans="1:30" ht="16">
      <c r="A5018" s="108" t="s">
        <v>5419</v>
      </c>
      <c r="B5018" s="108" t="s">
        <v>3</v>
      </c>
      <c r="C5018" s="111">
        <v>0</v>
      </c>
      <c r="D5018" s="108" t="s">
        <v>5</v>
      </c>
      <c r="E5018" s="108" t="s">
        <v>5</v>
      </c>
      <c r="F5018" s="121">
        <f>IF(AND(D5018="Yes",E5018="Yes"),3,IF(AND(D5018="No",E5018="No"),0,IF(AND(D5018="Yes",E5018="No"),1,2)))</f>
        <v>0</v>
      </c>
      <c r="G5018" s="121" t="str">
        <f>VLOOKUP(H5018, phone[#All], 2, 0)</f>
        <v>Two or More Lines</v>
      </c>
      <c r="H5018" s="108">
        <v>2</v>
      </c>
      <c r="I5018" s="120" t="str">
        <f>VLOOKUP(J5018,internet[#All], 2, 0)</f>
        <v>No Internet Service</v>
      </c>
      <c r="J5018" s="108">
        <v>0</v>
      </c>
      <c r="K5018" s="121" t="b">
        <f>IF(AND(my_practice[[#This Row],[phone_service]]&gt;0, my_practice[[#This Row],[internet_service]]&gt;0),TRUE,FALSE)</f>
        <v>0</v>
      </c>
      <c r="L5018" s="121" t="b">
        <f>IF(AND(my_practice[[#This Row],[phone_service]]=0, my_practice[[#This Row],[internet_service]]&gt;0),TRUE,FALSE)</f>
        <v>0</v>
      </c>
      <c r="M5018" s="121" t="b">
        <f>IF(AND(H5018&gt;0, J5018=0),TRUE,FALSE)</f>
        <v>1</v>
      </c>
      <c r="N5018" s="121" t="str">
        <f>VLOOKUP(O5018,contract[#All], 2, 0)</f>
        <v>2 Year</v>
      </c>
      <c r="O5018" s="108">
        <v>2</v>
      </c>
      <c r="P5018" s="108" t="s">
        <v>13</v>
      </c>
      <c r="Q5018" s="107">
        <v>24.95</v>
      </c>
      <c r="R5018" s="107">
        <v>1288</v>
      </c>
      <c r="S5018" s="111">
        <f>my_practice[[#This Row],[total_charges]]/my_practice[[#This Row],[monthly_charges]]</f>
        <v>51.62324649298597</v>
      </c>
      <c r="T5018" s="107">
        <f>AVERAGE(R5018/S5018)</f>
        <v>24.95</v>
      </c>
      <c r="U5018" s="121">
        <f>MATCH(Q5018, T5018)</f>
        <v>1</v>
      </c>
      <c r="V5018" s="118">
        <f ca="1">TODAY()</f>
        <v>43705</v>
      </c>
      <c r="W5018" s="111">
        <f>ROUND(S5018*30.4, 0)</f>
        <v>1569</v>
      </c>
      <c r="X5018" s="118">
        <f ca="1">V5018-W5018</f>
        <v>42136</v>
      </c>
      <c r="Y5018" s="121" t="b">
        <f>IF(B5018&lt;&gt;"Male", TRUE, FALSE)</f>
        <v>1</v>
      </c>
      <c r="Z5018" s="121" t="b">
        <f>IF(AC5018&lt;&gt;"No",TRUE, FALSE)</f>
        <v>0</v>
      </c>
      <c r="AA5018" s="111" t="b">
        <f>IF(H5017&lt;&gt;0, TRUE,FALSE)</f>
        <v>1</v>
      </c>
      <c r="AB5018" s="121" t="b">
        <f>IF(J5018&lt;&gt;0, TRUE, FALSE)</f>
        <v>0</v>
      </c>
      <c r="AC5018" t="s">
        <v>5</v>
      </c>
      <c r="AD5018"/>
    </row>
    <row r="5019" spans="1:30" ht="16">
      <c r="A5019" s="108" t="s">
        <v>4019</v>
      </c>
      <c r="B5019" s="108" t="s">
        <v>3</v>
      </c>
      <c r="C5019" s="111">
        <v>0</v>
      </c>
      <c r="D5019" s="108" t="s">
        <v>4</v>
      </c>
      <c r="E5019" s="108" t="s">
        <v>4</v>
      </c>
      <c r="F5019" s="121">
        <f>IF(AND(D5019="Yes",E5019="Yes"),3,IF(AND(D5019="No",E5019="No"),0,IF(AND(D5019="Yes",E5019="No"),1,2)))</f>
        <v>3</v>
      </c>
      <c r="G5019" s="121" t="str">
        <f>VLOOKUP(H5019, phone[#All], 2, 0)</f>
        <v>No Phone Service</v>
      </c>
      <c r="H5019" s="108">
        <v>0</v>
      </c>
      <c r="I5019" s="120" t="str">
        <f>VLOOKUP(J5019,internet[#All], 2, 0)</f>
        <v>DSL</v>
      </c>
      <c r="J5019" s="108">
        <v>1</v>
      </c>
      <c r="K5019" s="121" t="b">
        <f>IF(AND(my_practice[[#This Row],[phone_service]]&gt;0, my_practice[[#This Row],[internet_service]]&gt;0),TRUE,FALSE)</f>
        <v>0</v>
      </c>
      <c r="L5019" s="121" t="b">
        <f>IF(AND(my_practice[[#This Row],[phone_service]]=0, my_practice[[#This Row],[internet_service]]&gt;0),TRUE,FALSE)</f>
        <v>1</v>
      </c>
      <c r="M5019" s="121" t="b">
        <f>IF(AND(H5019&gt;0, J5019=0),TRUE,FALSE)</f>
        <v>0</v>
      </c>
      <c r="N5019" s="121" t="str">
        <f>VLOOKUP(O5019,contract[#All], 2, 0)</f>
        <v>1 Year</v>
      </c>
      <c r="O5019" s="108">
        <v>1</v>
      </c>
      <c r="P5019" s="108" t="s">
        <v>7</v>
      </c>
      <c r="Q5019" s="107">
        <v>56.15</v>
      </c>
      <c r="R5019" s="107">
        <v>2898.95</v>
      </c>
      <c r="S5019" s="111">
        <f>my_practice[[#This Row],[total_charges]]/my_practice[[#This Row],[monthly_charges]]</f>
        <v>51.628673196794296</v>
      </c>
      <c r="T5019" s="107">
        <f>AVERAGE(R5019/S5019)</f>
        <v>56.150000000000006</v>
      </c>
      <c r="U5019" s="121" t="e">
        <f>MATCH(Q5019, T5019)</f>
        <v>#N/A</v>
      </c>
      <c r="V5019" s="118">
        <f ca="1">TODAY()</f>
        <v>43705</v>
      </c>
      <c r="W5019" s="111">
        <f>ROUND(S5019*30.4, 0)</f>
        <v>1570</v>
      </c>
      <c r="X5019" s="118">
        <f ca="1">V5019-W5019</f>
        <v>42135</v>
      </c>
      <c r="Y5019" s="121" t="b">
        <f>IF(B5019&lt;&gt;"Male", TRUE, FALSE)</f>
        <v>1</v>
      </c>
      <c r="Z5019" s="121" t="b">
        <f>IF(AC5019&lt;&gt;"No",TRUE, FALSE)</f>
        <v>0</v>
      </c>
      <c r="AA5019" s="111" t="b">
        <f>IF(H5018&lt;&gt;0, TRUE,FALSE)</f>
        <v>1</v>
      </c>
      <c r="AB5019" s="121" t="b">
        <f>IF(J5019&lt;&gt;0, TRUE, FALSE)</f>
        <v>1</v>
      </c>
      <c r="AC5019" t="s">
        <v>5</v>
      </c>
      <c r="AD5019"/>
    </row>
    <row r="5020" spans="1:30" ht="16">
      <c r="A5020" s="108" t="s">
        <v>4901</v>
      </c>
      <c r="B5020" s="108" t="s">
        <v>9</v>
      </c>
      <c r="C5020" s="111">
        <v>0</v>
      </c>
      <c r="D5020" s="108" t="s">
        <v>4</v>
      </c>
      <c r="E5020" s="108" t="s">
        <v>4</v>
      </c>
      <c r="F5020" s="121">
        <f>IF(AND(D5020="Yes",E5020="Yes"),3,IF(AND(D5020="No",E5020="No"),0,IF(AND(D5020="Yes",E5020="No"),1,2)))</f>
        <v>3</v>
      </c>
      <c r="G5020" s="121" t="str">
        <f>VLOOKUP(H5020, phone[#All], 2, 0)</f>
        <v>One Line</v>
      </c>
      <c r="H5020" s="108">
        <v>1</v>
      </c>
      <c r="I5020" s="120" t="str">
        <f>VLOOKUP(J5020,internet[#All], 2, 0)</f>
        <v>Fiber Optic</v>
      </c>
      <c r="J5020" s="108">
        <v>2</v>
      </c>
      <c r="K5020" s="121" t="b">
        <f>IF(AND(my_practice[[#This Row],[phone_service]]&gt;0, my_practice[[#This Row],[internet_service]]&gt;0),TRUE,FALSE)</f>
        <v>1</v>
      </c>
      <c r="L5020" s="121" t="b">
        <f>IF(AND(my_practice[[#This Row],[phone_service]]=0, my_practice[[#This Row],[internet_service]]&gt;0),TRUE,FALSE)</f>
        <v>0</v>
      </c>
      <c r="M5020" s="121" t="b">
        <f>IF(AND(H5020&gt;0, J5020=0),TRUE,FALSE)</f>
        <v>0</v>
      </c>
      <c r="N5020" s="121" t="str">
        <f>VLOOKUP(O5020,contract[#All], 2, 0)</f>
        <v>Month-to-Month</v>
      </c>
      <c r="O5020" s="108">
        <v>0</v>
      </c>
      <c r="P5020" s="108" t="s">
        <v>7</v>
      </c>
      <c r="Q5020" s="107">
        <v>92.55</v>
      </c>
      <c r="R5020" s="107">
        <v>4779.45</v>
      </c>
      <c r="S5020" s="111">
        <f>my_practice[[#This Row],[total_charges]]/my_practice[[#This Row],[monthly_charges]]</f>
        <v>51.641815235008103</v>
      </c>
      <c r="T5020" s="107">
        <f>AVERAGE(R5020/S5020)</f>
        <v>92.55</v>
      </c>
      <c r="U5020" s="121">
        <f>MATCH(Q5020, T5020)</f>
        <v>1</v>
      </c>
      <c r="V5020" s="118">
        <f ca="1">TODAY()</f>
        <v>43705</v>
      </c>
      <c r="W5020" s="111">
        <f>ROUND(S5020*30.4, 0)</f>
        <v>1570</v>
      </c>
      <c r="X5020" s="118">
        <f ca="1">V5020-W5020</f>
        <v>42135</v>
      </c>
      <c r="Y5020" s="121" t="b">
        <f>IF(B5020&lt;&gt;"Male", TRUE, FALSE)</f>
        <v>0</v>
      </c>
      <c r="Z5020" s="121" t="b">
        <f>IF(AC5020&lt;&gt;"No",TRUE, FALSE)</f>
        <v>0</v>
      </c>
      <c r="AA5020" s="111" t="b">
        <f>IF(H5019&lt;&gt;0, TRUE,FALSE)</f>
        <v>0</v>
      </c>
      <c r="AB5020" s="121" t="b">
        <f>IF(J5020&lt;&gt;0, TRUE, FALSE)</f>
        <v>1</v>
      </c>
      <c r="AC5020" t="s">
        <v>5</v>
      </c>
      <c r="AD5020"/>
    </row>
    <row r="5021" spans="1:30" ht="16">
      <c r="A5021" s="108" t="s">
        <v>1213</v>
      </c>
      <c r="B5021" s="108" t="s">
        <v>9</v>
      </c>
      <c r="C5021" s="111">
        <v>0</v>
      </c>
      <c r="D5021" s="108" t="s">
        <v>4</v>
      </c>
      <c r="E5021" s="108" t="s">
        <v>5</v>
      </c>
      <c r="F5021" s="121">
        <f>IF(AND(D5021="Yes",E5021="Yes"),3,IF(AND(D5021="No",E5021="No"),0,IF(AND(D5021="Yes",E5021="No"),1,2)))</f>
        <v>1</v>
      </c>
      <c r="G5021" s="121" t="str">
        <f>VLOOKUP(H5021, phone[#All], 2, 0)</f>
        <v>One Line</v>
      </c>
      <c r="H5021" s="108">
        <v>1</v>
      </c>
      <c r="I5021" s="120" t="str">
        <f>VLOOKUP(J5021,internet[#All], 2, 0)</f>
        <v>Fiber Optic</v>
      </c>
      <c r="J5021" s="108">
        <v>2</v>
      </c>
      <c r="K5021" s="121" t="b">
        <f>IF(AND(my_practice[[#This Row],[phone_service]]&gt;0, my_practice[[#This Row],[internet_service]]&gt;0),TRUE,FALSE)</f>
        <v>1</v>
      </c>
      <c r="L5021" s="121" t="b">
        <f>IF(AND(my_practice[[#This Row],[phone_service]]=0, my_practice[[#This Row],[internet_service]]&gt;0),TRUE,FALSE)</f>
        <v>0</v>
      </c>
      <c r="M5021" s="121" t="b">
        <f>IF(AND(H5021&gt;0, J5021=0),TRUE,FALSE)</f>
        <v>0</v>
      </c>
      <c r="N5021" s="121" t="str">
        <f>VLOOKUP(O5021,contract[#All], 2, 0)</f>
        <v>1 Year</v>
      </c>
      <c r="O5021" s="108">
        <v>1</v>
      </c>
      <c r="P5021" s="108" t="s">
        <v>13</v>
      </c>
      <c r="Q5021" s="107">
        <v>94.25</v>
      </c>
      <c r="R5021" s="107">
        <v>4867.95</v>
      </c>
      <c r="S5021" s="111">
        <f>my_practice[[#This Row],[total_charges]]/my_practice[[#This Row],[monthly_charges]]</f>
        <v>51.649336870026524</v>
      </c>
      <c r="T5021" s="107">
        <f>AVERAGE(R5021/S5021)</f>
        <v>94.25</v>
      </c>
      <c r="U5021" s="121">
        <f>MATCH(Q5021, T5021)</f>
        <v>1</v>
      </c>
      <c r="V5021" s="118">
        <f ca="1">TODAY()</f>
        <v>43705</v>
      </c>
      <c r="W5021" s="111">
        <f>ROUND(S5021*30.4, 0)</f>
        <v>1570</v>
      </c>
      <c r="X5021" s="118">
        <f ca="1">V5021-W5021</f>
        <v>42135</v>
      </c>
      <c r="Y5021" s="121" t="b">
        <f>IF(B5021&lt;&gt;"Male", TRUE, FALSE)</f>
        <v>0</v>
      </c>
      <c r="Z5021" s="121" t="b">
        <f>IF(AC5021&lt;&gt;"No",TRUE, FALSE)</f>
        <v>1</v>
      </c>
      <c r="AA5021" s="111" t="b">
        <f>IF(H5020&lt;&gt;0, TRUE,FALSE)</f>
        <v>1</v>
      </c>
      <c r="AB5021" s="121" t="b">
        <f>IF(J5021&lt;&gt;0, TRUE, FALSE)</f>
        <v>1</v>
      </c>
      <c r="AC5021" t="s">
        <v>4</v>
      </c>
      <c r="AD5021"/>
    </row>
    <row r="5022" spans="1:30" ht="16">
      <c r="A5022" s="108" t="s">
        <v>1095</v>
      </c>
      <c r="B5022" s="108" t="s">
        <v>3</v>
      </c>
      <c r="C5022" s="111">
        <v>0</v>
      </c>
      <c r="D5022" s="108" t="s">
        <v>4</v>
      </c>
      <c r="E5022" s="108" t="s">
        <v>4</v>
      </c>
      <c r="F5022" s="121">
        <f>IF(AND(D5022="Yes",E5022="Yes"),3,IF(AND(D5022="No",E5022="No"),0,IF(AND(D5022="Yes",E5022="No"),1,2)))</f>
        <v>3</v>
      </c>
      <c r="G5022" s="121" t="str">
        <f>VLOOKUP(H5022, phone[#All], 2, 0)</f>
        <v>One Line</v>
      </c>
      <c r="H5022" s="108">
        <v>1</v>
      </c>
      <c r="I5022" s="120" t="str">
        <f>VLOOKUP(J5022,internet[#All], 2, 0)</f>
        <v>No Internet Service</v>
      </c>
      <c r="J5022" s="108">
        <v>0</v>
      </c>
      <c r="K5022" s="121" t="b">
        <f>IF(AND(my_practice[[#This Row],[phone_service]]&gt;0, my_practice[[#This Row],[internet_service]]&gt;0),TRUE,FALSE)</f>
        <v>0</v>
      </c>
      <c r="L5022" s="121" t="b">
        <f>IF(AND(my_practice[[#This Row],[phone_service]]=0, my_practice[[#This Row],[internet_service]]&gt;0),TRUE,FALSE)</f>
        <v>0</v>
      </c>
      <c r="M5022" s="121" t="b">
        <f>IF(AND(H5022&gt;0, J5022=0),TRUE,FALSE)</f>
        <v>1</v>
      </c>
      <c r="N5022" s="121" t="str">
        <f>VLOOKUP(O5022,contract[#All], 2, 0)</f>
        <v>1 Year</v>
      </c>
      <c r="O5022" s="108">
        <v>1</v>
      </c>
      <c r="P5022" s="108" t="s">
        <v>17</v>
      </c>
      <c r="Q5022" s="107">
        <v>19.600000000000001</v>
      </c>
      <c r="R5022" s="107">
        <v>1012.4</v>
      </c>
      <c r="S5022" s="111">
        <f>my_practice[[#This Row],[total_charges]]/my_practice[[#This Row],[monthly_charges]]</f>
        <v>51.65306122448979</v>
      </c>
      <c r="T5022" s="107">
        <f>AVERAGE(R5022/S5022)</f>
        <v>19.600000000000001</v>
      </c>
      <c r="U5022" s="121">
        <f>MATCH(Q5022, T5022)</f>
        <v>1</v>
      </c>
      <c r="V5022" s="118">
        <f ca="1">TODAY()</f>
        <v>43705</v>
      </c>
      <c r="W5022" s="111">
        <f>ROUND(S5022*30.4, 0)</f>
        <v>1570</v>
      </c>
      <c r="X5022" s="118">
        <f ca="1">V5022-W5022</f>
        <v>42135</v>
      </c>
      <c r="Y5022" s="121" t="b">
        <f>IF(B5022&lt;&gt;"Male", TRUE, FALSE)</f>
        <v>1</v>
      </c>
      <c r="Z5022" s="121" t="b">
        <f>IF(AC5022&lt;&gt;"No",TRUE, FALSE)</f>
        <v>0</v>
      </c>
      <c r="AA5022" s="111" t="b">
        <f>IF(H5021&lt;&gt;0, TRUE,FALSE)</f>
        <v>1</v>
      </c>
      <c r="AB5022" s="121" t="b">
        <f>IF(J5022&lt;&gt;0, TRUE, FALSE)</f>
        <v>0</v>
      </c>
      <c r="AC5022" t="s">
        <v>5</v>
      </c>
      <c r="AD5022"/>
    </row>
    <row r="5023" spans="1:30" ht="16">
      <c r="A5023" s="108" t="s">
        <v>6009</v>
      </c>
      <c r="B5023" s="108" t="s">
        <v>9</v>
      </c>
      <c r="C5023" s="111">
        <v>0</v>
      </c>
      <c r="D5023" s="108" t="s">
        <v>4</v>
      </c>
      <c r="E5023" s="108" t="s">
        <v>5</v>
      </c>
      <c r="F5023" s="121">
        <f>IF(AND(D5023="Yes",E5023="Yes"),3,IF(AND(D5023="No",E5023="No"),0,IF(AND(D5023="Yes",E5023="No"),1,2)))</f>
        <v>1</v>
      </c>
      <c r="G5023" s="121" t="str">
        <f>VLOOKUP(H5023, phone[#All], 2, 0)</f>
        <v>One Line</v>
      </c>
      <c r="H5023" s="108">
        <v>1</v>
      </c>
      <c r="I5023" s="120" t="str">
        <f>VLOOKUP(J5023,internet[#All], 2, 0)</f>
        <v>No Internet Service</v>
      </c>
      <c r="J5023" s="108">
        <v>0</v>
      </c>
      <c r="K5023" s="121" t="b">
        <f>IF(AND(my_practice[[#This Row],[phone_service]]&gt;0, my_practice[[#This Row],[internet_service]]&gt;0),TRUE,FALSE)</f>
        <v>0</v>
      </c>
      <c r="L5023" s="121" t="b">
        <f>IF(AND(my_practice[[#This Row],[phone_service]]=0, my_practice[[#This Row],[internet_service]]&gt;0),TRUE,FALSE)</f>
        <v>0</v>
      </c>
      <c r="M5023" s="121" t="b">
        <f>IF(AND(H5023&gt;0, J5023=0),TRUE,FALSE)</f>
        <v>1</v>
      </c>
      <c r="N5023" s="121" t="str">
        <f>VLOOKUP(O5023,contract[#All], 2, 0)</f>
        <v>2 Year</v>
      </c>
      <c r="O5023" s="108">
        <v>2</v>
      </c>
      <c r="P5023" s="108" t="s">
        <v>10</v>
      </c>
      <c r="Q5023" s="107">
        <v>20.05</v>
      </c>
      <c r="R5023" s="107">
        <v>1036</v>
      </c>
      <c r="S5023" s="111">
        <f>my_practice[[#This Row],[total_charges]]/my_practice[[#This Row],[monthly_charges]]</f>
        <v>51.67082294264339</v>
      </c>
      <c r="T5023" s="107">
        <f>AVERAGE(R5023/S5023)</f>
        <v>20.05</v>
      </c>
      <c r="U5023" s="121">
        <f>MATCH(Q5023, T5023)</f>
        <v>1</v>
      </c>
      <c r="V5023" s="118">
        <f ca="1">TODAY()</f>
        <v>43705</v>
      </c>
      <c r="W5023" s="111">
        <f>ROUND(S5023*30.4, 0)</f>
        <v>1571</v>
      </c>
      <c r="X5023" s="118">
        <f ca="1">V5023-W5023</f>
        <v>42134</v>
      </c>
      <c r="Y5023" s="121" t="b">
        <f>IF(B5023&lt;&gt;"Male", TRUE, FALSE)</f>
        <v>0</v>
      </c>
      <c r="Z5023" s="121" t="b">
        <f>IF(AC5023&lt;&gt;"No",TRUE, FALSE)</f>
        <v>0</v>
      </c>
      <c r="AA5023" s="111" t="b">
        <f>IF(H5022&lt;&gt;0, TRUE,FALSE)</f>
        <v>1</v>
      </c>
      <c r="AB5023" s="121" t="b">
        <f>IF(J5023&lt;&gt;0, TRUE, FALSE)</f>
        <v>0</v>
      </c>
      <c r="AC5023" t="s">
        <v>5</v>
      </c>
      <c r="AD5023"/>
    </row>
    <row r="5024" spans="1:30" ht="16">
      <c r="A5024" s="108" t="s">
        <v>3274</v>
      </c>
      <c r="B5024" s="108" t="s">
        <v>3</v>
      </c>
      <c r="C5024" s="111">
        <v>0</v>
      </c>
      <c r="D5024" s="108" t="s">
        <v>4</v>
      </c>
      <c r="E5024" s="108" t="s">
        <v>4</v>
      </c>
      <c r="F5024" s="121">
        <f>IF(AND(D5024="Yes",E5024="Yes"),3,IF(AND(D5024="No",E5024="No"),0,IF(AND(D5024="Yes",E5024="No"),1,2)))</f>
        <v>3</v>
      </c>
      <c r="G5024" s="121" t="str">
        <f>VLOOKUP(H5024, phone[#All], 2, 0)</f>
        <v>One Line</v>
      </c>
      <c r="H5024" s="108">
        <v>1</v>
      </c>
      <c r="I5024" s="120" t="str">
        <f>VLOOKUP(J5024,internet[#All], 2, 0)</f>
        <v>Fiber Optic</v>
      </c>
      <c r="J5024" s="108">
        <v>2</v>
      </c>
      <c r="K5024" s="121" t="b">
        <f>IF(AND(my_practice[[#This Row],[phone_service]]&gt;0, my_practice[[#This Row],[internet_service]]&gt;0),TRUE,FALSE)</f>
        <v>1</v>
      </c>
      <c r="L5024" s="121" t="b">
        <f>IF(AND(my_practice[[#This Row],[phone_service]]=0, my_practice[[#This Row],[internet_service]]&gt;0),TRUE,FALSE)</f>
        <v>0</v>
      </c>
      <c r="M5024" s="121" t="b">
        <f>IF(AND(H5024&gt;0, J5024=0),TRUE,FALSE)</f>
        <v>0</v>
      </c>
      <c r="N5024" s="121" t="str">
        <f>VLOOKUP(O5024,contract[#All], 2, 0)</f>
        <v>Month-to-Month</v>
      </c>
      <c r="O5024" s="108">
        <v>0</v>
      </c>
      <c r="P5024" s="108" t="s">
        <v>13</v>
      </c>
      <c r="Q5024" s="107">
        <v>85.8</v>
      </c>
      <c r="R5024" s="107">
        <v>4433.3</v>
      </c>
      <c r="S5024" s="111">
        <f>my_practice[[#This Row],[total_charges]]/my_practice[[#This Row],[monthly_charges]]</f>
        <v>51.670163170163171</v>
      </c>
      <c r="T5024" s="107">
        <f>AVERAGE(R5024/S5024)</f>
        <v>85.8</v>
      </c>
      <c r="U5024" s="121">
        <f>MATCH(Q5024, T5024)</f>
        <v>1</v>
      </c>
      <c r="V5024" s="118">
        <f ca="1">TODAY()</f>
        <v>43705</v>
      </c>
      <c r="W5024" s="111">
        <f>ROUND(S5024*30.4, 0)</f>
        <v>1571</v>
      </c>
      <c r="X5024" s="118">
        <f ca="1">V5024-W5024</f>
        <v>42134</v>
      </c>
      <c r="Y5024" s="121" t="b">
        <f>IF(B5024&lt;&gt;"Male", TRUE, FALSE)</f>
        <v>1</v>
      </c>
      <c r="Z5024" s="121" t="b">
        <f>IF(AC5024&lt;&gt;"No",TRUE, FALSE)</f>
        <v>0</v>
      </c>
      <c r="AA5024" s="111" t="b">
        <f>IF(H5023&lt;&gt;0, TRUE,FALSE)</f>
        <v>1</v>
      </c>
      <c r="AB5024" s="121" t="b">
        <f>IF(J5024&lt;&gt;0, TRUE, FALSE)</f>
        <v>1</v>
      </c>
      <c r="AC5024" t="s">
        <v>5</v>
      </c>
      <c r="AD5024"/>
    </row>
    <row r="5025" spans="1:30" ht="16">
      <c r="A5025" s="108" t="s">
        <v>6770</v>
      </c>
      <c r="B5025" s="108" t="s">
        <v>9</v>
      </c>
      <c r="C5025" s="111">
        <v>1</v>
      </c>
      <c r="D5025" s="108" t="s">
        <v>4</v>
      </c>
      <c r="E5025" s="108" t="s">
        <v>5</v>
      </c>
      <c r="F5025" s="121">
        <f>IF(AND(D5025="Yes",E5025="Yes"),3,IF(AND(D5025="No",E5025="No"),0,IF(AND(D5025="Yes",E5025="No"),1,2)))</f>
        <v>1</v>
      </c>
      <c r="G5025" s="121" t="str">
        <f>VLOOKUP(H5025, phone[#All], 2, 0)</f>
        <v>Two or More Lines</v>
      </c>
      <c r="H5025" s="108">
        <v>2</v>
      </c>
      <c r="I5025" s="120" t="str">
        <f>VLOOKUP(J5025,internet[#All], 2, 0)</f>
        <v>Fiber Optic</v>
      </c>
      <c r="J5025" s="108">
        <v>2</v>
      </c>
      <c r="K5025" s="121" t="b">
        <f>IF(AND(my_practice[[#This Row],[phone_service]]&gt;0, my_practice[[#This Row],[internet_service]]&gt;0),TRUE,FALSE)</f>
        <v>1</v>
      </c>
      <c r="L5025" s="121" t="b">
        <f>IF(AND(my_practice[[#This Row],[phone_service]]=0, my_practice[[#This Row],[internet_service]]&gt;0),TRUE,FALSE)</f>
        <v>0</v>
      </c>
      <c r="M5025" s="121" t="b">
        <f>IF(AND(H5025&gt;0, J5025=0),TRUE,FALSE)</f>
        <v>0</v>
      </c>
      <c r="N5025" s="121" t="str">
        <f>VLOOKUP(O5025,contract[#All], 2, 0)</f>
        <v>1 Year</v>
      </c>
      <c r="O5025" s="108">
        <v>1</v>
      </c>
      <c r="P5025" s="108" t="s">
        <v>13</v>
      </c>
      <c r="Q5025" s="107">
        <v>93.65</v>
      </c>
      <c r="R5025" s="107">
        <v>4839.1499999999996</v>
      </c>
      <c r="S5025" s="111">
        <f>my_practice[[#This Row],[total_charges]]/my_practice[[#This Row],[monthly_charges]]</f>
        <v>51.67271756540309</v>
      </c>
      <c r="T5025" s="107">
        <f>AVERAGE(R5025/S5025)</f>
        <v>93.65</v>
      </c>
      <c r="U5025" s="121">
        <f>MATCH(Q5025, T5025)</f>
        <v>1</v>
      </c>
      <c r="V5025" s="118">
        <f ca="1">TODAY()</f>
        <v>43705</v>
      </c>
      <c r="W5025" s="111">
        <f>ROUND(S5025*30.4, 0)</f>
        <v>1571</v>
      </c>
      <c r="X5025" s="118">
        <f ca="1">V5025-W5025</f>
        <v>42134</v>
      </c>
      <c r="Y5025" s="121" t="b">
        <f>IF(B5025&lt;&gt;"Male", TRUE, FALSE)</f>
        <v>0</v>
      </c>
      <c r="Z5025" s="121" t="b">
        <f>IF(AC5025&lt;&gt;"No",TRUE, FALSE)</f>
        <v>0</v>
      </c>
      <c r="AA5025" s="111" t="b">
        <f>IF(H5024&lt;&gt;0, TRUE,FALSE)</f>
        <v>1</v>
      </c>
      <c r="AB5025" s="121" t="b">
        <f>IF(J5025&lt;&gt;0, TRUE, FALSE)</f>
        <v>1</v>
      </c>
      <c r="AC5025" t="s">
        <v>5</v>
      </c>
      <c r="AD5025"/>
    </row>
    <row r="5026" spans="1:30" ht="16">
      <c r="A5026" s="108" t="s">
        <v>1724</v>
      </c>
      <c r="B5026" s="108" t="s">
        <v>9</v>
      </c>
      <c r="C5026" s="111">
        <v>0</v>
      </c>
      <c r="D5026" s="108" t="s">
        <v>4</v>
      </c>
      <c r="E5026" s="108" t="s">
        <v>5</v>
      </c>
      <c r="F5026" s="121">
        <f>IF(AND(D5026="Yes",E5026="Yes"),3,IF(AND(D5026="No",E5026="No"),0,IF(AND(D5026="Yes",E5026="No"),1,2)))</f>
        <v>1</v>
      </c>
      <c r="G5026" s="121" t="str">
        <f>VLOOKUP(H5026, phone[#All], 2, 0)</f>
        <v>Two or More Lines</v>
      </c>
      <c r="H5026" s="108">
        <v>2</v>
      </c>
      <c r="I5026" s="120" t="str">
        <f>VLOOKUP(J5026,internet[#All], 2, 0)</f>
        <v>DSL</v>
      </c>
      <c r="J5026" s="108">
        <v>1</v>
      </c>
      <c r="K5026" s="121" t="b">
        <f>IF(AND(my_practice[[#This Row],[phone_service]]&gt;0, my_practice[[#This Row],[internet_service]]&gt;0),TRUE,FALSE)</f>
        <v>1</v>
      </c>
      <c r="L5026" s="121" t="b">
        <f>IF(AND(my_practice[[#This Row],[phone_service]]=0, my_practice[[#This Row],[internet_service]]&gt;0),TRUE,FALSE)</f>
        <v>0</v>
      </c>
      <c r="M5026" s="121" t="b">
        <f>IF(AND(H5026&gt;0, J5026=0),TRUE,FALSE)</f>
        <v>0</v>
      </c>
      <c r="N5026" s="121" t="str">
        <f>VLOOKUP(O5026,contract[#All], 2, 0)</f>
        <v>Month-to-Month</v>
      </c>
      <c r="O5026" s="108">
        <v>0</v>
      </c>
      <c r="P5026" s="108" t="s">
        <v>13</v>
      </c>
      <c r="Q5026" s="107">
        <v>61.35</v>
      </c>
      <c r="R5026" s="107">
        <v>3169.55</v>
      </c>
      <c r="S5026" s="111">
        <f>my_practice[[#This Row],[total_charges]]/my_practice[[#This Row],[monthly_charges]]</f>
        <v>51.663406682966588</v>
      </c>
      <c r="T5026" s="107">
        <f>AVERAGE(R5026/S5026)</f>
        <v>61.35</v>
      </c>
      <c r="U5026" s="121">
        <f>MATCH(Q5026, T5026)</f>
        <v>1</v>
      </c>
      <c r="V5026" s="118">
        <f ca="1">TODAY()</f>
        <v>43705</v>
      </c>
      <c r="W5026" s="111">
        <f>ROUND(S5026*30.4, 0)</f>
        <v>1571</v>
      </c>
      <c r="X5026" s="118">
        <f ca="1">V5026-W5026</f>
        <v>42134</v>
      </c>
      <c r="Y5026" s="121" t="b">
        <f>IF(B5026&lt;&gt;"Male", TRUE, FALSE)</f>
        <v>0</v>
      </c>
      <c r="Z5026" s="121" t="b">
        <f>IF(AC5026&lt;&gt;"No",TRUE, FALSE)</f>
        <v>0</v>
      </c>
      <c r="AA5026" s="111" t="b">
        <f>IF(H5025&lt;&gt;0, TRUE,FALSE)</f>
        <v>1</v>
      </c>
      <c r="AB5026" s="121" t="b">
        <f>IF(J5026&lt;&gt;0, TRUE, FALSE)</f>
        <v>1</v>
      </c>
      <c r="AC5026" t="s">
        <v>5</v>
      </c>
      <c r="AD5026"/>
    </row>
    <row r="5027" spans="1:30" ht="16">
      <c r="A5027" s="108" t="s">
        <v>559</v>
      </c>
      <c r="B5027" s="108" t="s">
        <v>9</v>
      </c>
      <c r="C5027" s="111">
        <v>1</v>
      </c>
      <c r="D5027" s="108" t="s">
        <v>4</v>
      </c>
      <c r="E5027" s="108" t="s">
        <v>5</v>
      </c>
      <c r="F5027" s="121">
        <f>IF(AND(D5027="Yes",E5027="Yes"),3,IF(AND(D5027="No",E5027="No"),0,IF(AND(D5027="Yes",E5027="No"),1,2)))</f>
        <v>1</v>
      </c>
      <c r="G5027" s="121" t="str">
        <f>VLOOKUP(H5027, phone[#All], 2, 0)</f>
        <v>Two or More Lines</v>
      </c>
      <c r="H5027" s="108">
        <v>2</v>
      </c>
      <c r="I5027" s="120" t="str">
        <f>VLOOKUP(J5027,internet[#All], 2, 0)</f>
        <v>Fiber Optic</v>
      </c>
      <c r="J5027" s="108">
        <v>2</v>
      </c>
      <c r="K5027" s="121" t="b">
        <f>IF(AND(my_practice[[#This Row],[phone_service]]&gt;0, my_practice[[#This Row],[internet_service]]&gt;0),TRUE,FALSE)</f>
        <v>1</v>
      </c>
      <c r="L5027" s="121" t="b">
        <f>IF(AND(my_practice[[#This Row],[phone_service]]=0, my_practice[[#This Row],[internet_service]]&gt;0),TRUE,FALSE)</f>
        <v>0</v>
      </c>
      <c r="M5027" s="121" t="b">
        <f>IF(AND(H5027&gt;0, J5027=0),TRUE,FALSE)</f>
        <v>0</v>
      </c>
      <c r="N5027" s="121" t="str">
        <f>VLOOKUP(O5027,contract[#All], 2, 0)</f>
        <v>1 Year</v>
      </c>
      <c r="O5027" s="108">
        <v>1</v>
      </c>
      <c r="P5027" s="108" t="s">
        <v>13</v>
      </c>
      <c r="Q5027" s="107">
        <v>101.9</v>
      </c>
      <c r="R5027" s="107">
        <v>5265.5</v>
      </c>
      <c r="S5027" s="111">
        <f>my_practice[[#This Row],[total_charges]]/my_practice[[#This Row],[monthly_charges]]</f>
        <v>51.673209028459269</v>
      </c>
      <c r="T5027" s="107">
        <f>AVERAGE(R5027/S5027)</f>
        <v>101.9</v>
      </c>
      <c r="U5027" s="121">
        <f>MATCH(Q5027, T5027)</f>
        <v>1</v>
      </c>
      <c r="V5027" s="118">
        <f ca="1">TODAY()</f>
        <v>43705</v>
      </c>
      <c r="W5027" s="111">
        <f>ROUND(S5027*30.4, 0)</f>
        <v>1571</v>
      </c>
      <c r="X5027" s="118">
        <f ca="1">V5027-W5027</f>
        <v>42134</v>
      </c>
      <c r="Y5027" s="121" t="b">
        <f>IF(B5027&lt;&gt;"Male", TRUE, FALSE)</f>
        <v>0</v>
      </c>
      <c r="Z5027" s="121" t="b">
        <f>IF(AC5027&lt;&gt;"No",TRUE, FALSE)</f>
        <v>0</v>
      </c>
      <c r="AA5027" s="111" t="b">
        <f>IF(H5026&lt;&gt;0, TRUE,FALSE)</f>
        <v>1</v>
      </c>
      <c r="AB5027" s="121" t="b">
        <f>IF(J5027&lt;&gt;0, TRUE, FALSE)</f>
        <v>1</v>
      </c>
      <c r="AC5027" t="s">
        <v>5</v>
      </c>
      <c r="AD5027"/>
    </row>
    <row r="5028" spans="1:30" ht="16">
      <c r="A5028" s="108" t="s">
        <v>326</v>
      </c>
      <c r="B5028" s="108" t="s">
        <v>9</v>
      </c>
      <c r="C5028" s="111">
        <v>0</v>
      </c>
      <c r="D5028" s="108" t="s">
        <v>4</v>
      </c>
      <c r="E5028" s="108" t="s">
        <v>4</v>
      </c>
      <c r="F5028" s="121">
        <f>IF(AND(D5028="Yes",E5028="Yes"),3,IF(AND(D5028="No",E5028="No"),0,IF(AND(D5028="Yes",E5028="No"),1,2)))</f>
        <v>3</v>
      </c>
      <c r="G5028" s="121" t="str">
        <f>VLOOKUP(H5028, phone[#All], 2, 0)</f>
        <v>Two or More Lines</v>
      </c>
      <c r="H5028" s="108">
        <v>2</v>
      </c>
      <c r="I5028" s="120" t="str">
        <f>VLOOKUP(J5028,internet[#All], 2, 0)</f>
        <v>Fiber Optic</v>
      </c>
      <c r="J5028" s="108">
        <v>2</v>
      </c>
      <c r="K5028" s="121" t="b">
        <f>IF(AND(my_practice[[#This Row],[phone_service]]&gt;0, my_practice[[#This Row],[internet_service]]&gt;0),TRUE,FALSE)</f>
        <v>1</v>
      </c>
      <c r="L5028" s="121" t="b">
        <f>IF(AND(my_practice[[#This Row],[phone_service]]=0, my_practice[[#This Row],[internet_service]]&gt;0),TRUE,FALSE)</f>
        <v>0</v>
      </c>
      <c r="M5028" s="121" t="b">
        <f>IF(AND(H5028&gt;0, J5028=0),TRUE,FALSE)</f>
        <v>0</v>
      </c>
      <c r="N5028" s="121" t="str">
        <f>VLOOKUP(O5028,contract[#All], 2, 0)</f>
        <v>1 Year</v>
      </c>
      <c r="O5028" s="108">
        <v>1</v>
      </c>
      <c r="P5028" s="108" t="s">
        <v>17</v>
      </c>
      <c r="Q5028" s="107">
        <v>110.05</v>
      </c>
      <c r="R5028" s="107">
        <v>5686.4</v>
      </c>
      <c r="S5028" s="111">
        <f>my_practice[[#This Row],[total_charges]]/my_practice[[#This Row],[monthly_charges]]</f>
        <v>51.671058609722849</v>
      </c>
      <c r="T5028" s="107">
        <f>AVERAGE(R5028/S5028)</f>
        <v>110.05</v>
      </c>
      <c r="U5028" s="121">
        <f>MATCH(Q5028, T5028)</f>
        <v>1</v>
      </c>
      <c r="V5028" s="118">
        <f ca="1">TODAY()</f>
        <v>43705</v>
      </c>
      <c r="W5028" s="111">
        <f>ROUND(S5028*30.4, 0)</f>
        <v>1571</v>
      </c>
      <c r="X5028" s="118">
        <f ca="1">V5028-W5028</f>
        <v>42134</v>
      </c>
      <c r="Y5028" s="121" t="b">
        <f>IF(B5028&lt;&gt;"Male", TRUE, FALSE)</f>
        <v>0</v>
      </c>
      <c r="Z5028" s="121" t="b">
        <f>IF(AC5028&lt;&gt;"No",TRUE, FALSE)</f>
        <v>0</v>
      </c>
      <c r="AA5028" s="111" t="b">
        <f>IF(H5027&lt;&gt;0, TRUE,FALSE)</f>
        <v>1</v>
      </c>
      <c r="AB5028" s="121" t="b">
        <f>IF(J5028&lt;&gt;0, TRUE, FALSE)</f>
        <v>1</v>
      </c>
      <c r="AC5028" t="s">
        <v>5</v>
      </c>
      <c r="AD5028"/>
    </row>
    <row r="5029" spans="1:30" ht="16">
      <c r="A5029" s="108" t="s">
        <v>2649</v>
      </c>
      <c r="B5029" s="108" t="s">
        <v>9</v>
      </c>
      <c r="C5029" s="111">
        <v>0</v>
      </c>
      <c r="D5029" s="108" t="s">
        <v>5</v>
      </c>
      <c r="E5029" s="108" t="s">
        <v>5</v>
      </c>
      <c r="F5029" s="121">
        <f>IF(AND(D5029="Yes",E5029="Yes"),3,IF(AND(D5029="No",E5029="No"),0,IF(AND(D5029="Yes",E5029="No"),1,2)))</f>
        <v>0</v>
      </c>
      <c r="G5029" s="121" t="str">
        <f>VLOOKUP(H5029, phone[#All], 2, 0)</f>
        <v>One Line</v>
      </c>
      <c r="H5029" s="108">
        <v>1</v>
      </c>
      <c r="I5029" s="120" t="str">
        <f>VLOOKUP(J5029,internet[#All], 2, 0)</f>
        <v>Fiber Optic</v>
      </c>
      <c r="J5029" s="108">
        <v>2</v>
      </c>
      <c r="K5029" s="121" t="b">
        <f>IF(AND(my_practice[[#This Row],[phone_service]]&gt;0, my_practice[[#This Row],[internet_service]]&gt;0),TRUE,FALSE)</f>
        <v>1</v>
      </c>
      <c r="L5029" s="121" t="b">
        <f>IF(AND(my_practice[[#This Row],[phone_service]]=0, my_practice[[#This Row],[internet_service]]&gt;0),TRUE,FALSE)</f>
        <v>0</v>
      </c>
      <c r="M5029" s="121" t="b">
        <f>IF(AND(H5029&gt;0, J5029=0),TRUE,FALSE)</f>
        <v>0</v>
      </c>
      <c r="N5029" s="121" t="str">
        <f>VLOOKUP(O5029,contract[#All], 2, 0)</f>
        <v>1 Year</v>
      </c>
      <c r="O5029" s="108">
        <v>1</v>
      </c>
      <c r="P5029" s="108" t="s">
        <v>13</v>
      </c>
      <c r="Q5029" s="107">
        <v>105</v>
      </c>
      <c r="R5029" s="107">
        <v>5426.85</v>
      </c>
      <c r="S5029" s="111">
        <f>my_practice[[#This Row],[total_charges]]/my_practice[[#This Row],[monthly_charges]]</f>
        <v>51.684285714285721</v>
      </c>
      <c r="T5029" s="107">
        <f>AVERAGE(R5029/S5029)</f>
        <v>104.99999999999999</v>
      </c>
      <c r="U5029" s="121">
        <f>MATCH(Q5029, T5029)</f>
        <v>1</v>
      </c>
      <c r="V5029" s="118">
        <f ca="1">TODAY()</f>
        <v>43705</v>
      </c>
      <c r="W5029" s="111">
        <f>ROUND(S5029*30.4, 0)</f>
        <v>1571</v>
      </c>
      <c r="X5029" s="118">
        <f ca="1">V5029-W5029</f>
        <v>42134</v>
      </c>
      <c r="Y5029" s="121" t="b">
        <f>IF(B5029&lt;&gt;"Male", TRUE, FALSE)</f>
        <v>0</v>
      </c>
      <c r="Z5029" s="121" t="b">
        <f>IF(AC5029&lt;&gt;"No",TRUE, FALSE)</f>
        <v>1</v>
      </c>
      <c r="AA5029" s="111" t="b">
        <f>IF(H5028&lt;&gt;0, TRUE,FALSE)</f>
        <v>1</v>
      </c>
      <c r="AB5029" s="121" t="b">
        <f>IF(J5029&lt;&gt;0, TRUE, FALSE)</f>
        <v>1</v>
      </c>
      <c r="AC5029" t="s">
        <v>4</v>
      </c>
      <c r="AD5029"/>
    </row>
    <row r="5030" spans="1:30" ht="16">
      <c r="A5030" s="108" t="s">
        <v>4633</v>
      </c>
      <c r="B5030" s="108" t="s">
        <v>9</v>
      </c>
      <c r="C5030" s="111">
        <v>0</v>
      </c>
      <c r="D5030" s="108" t="s">
        <v>5</v>
      </c>
      <c r="E5030" s="108" t="s">
        <v>5</v>
      </c>
      <c r="F5030" s="121">
        <f>IF(AND(D5030="Yes",E5030="Yes"),3,IF(AND(D5030="No",E5030="No"),0,IF(AND(D5030="Yes",E5030="No"),1,2)))</f>
        <v>0</v>
      </c>
      <c r="G5030" s="121" t="str">
        <f>VLOOKUP(H5030, phone[#All], 2, 0)</f>
        <v>One Line</v>
      </c>
      <c r="H5030" s="108">
        <v>1</v>
      </c>
      <c r="I5030" s="120" t="str">
        <f>VLOOKUP(J5030,internet[#All], 2, 0)</f>
        <v>Fiber Optic</v>
      </c>
      <c r="J5030" s="108">
        <v>2</v>
      </c>
      <c r="K5030" s="121" t="b">
        <f>IF(AND(my_practice[[#This Row],[phone_service]]&gt;0, my_practice[[#This Row],[internet_service]]&gt;0),TRUE,FALSE)</f>
        <v>1</v>
      </c>
      <c r="L5030" s="121" t="b">
        <f>IF(AND(my_practice[[#This Row],[phone_service]]=0, my_practice[[#This Row],[internet_service]]&gt;0),TRUE,FALSE)</f>
        <v>0</v>
      </c>
      <c r="M5030" s="121" t="b">
        <f>IF(AND(H5030&gt;0, J5030=0),TRUE,FALSE)</f>
        <v>0</v>
      </c>
      <c r="N5030" s="121" t="str">
        <f>VLOOKUP(O5030,contract[#All], 2, 0)</f>
        <v>Month-to-Month</v>
      </c>
      <c r="O5030" s="108">
        <v>0</v>
      </c>
      <c r="P5030" s="108" t="s">
        <v>17</v>
      </c>
      <c r="Q5030" s="107">
        <v>83.8</v>
      </c>
      <c r="R5030" s="107">
        <v>4331.3999999999996</v>
      </c>
      <c r="S5030" s="111">
        <f>my_practice[[#This Row],[total_charges]]/my_practice[[#This Row],[monthly_charges]]</f>
        <v>51.687350835322192</v>
      </c>
      <c r="T5030" s="107">
        <f>AVERAGE(R5030/S5030)</f>
        <v>83.8</v>
      </c>
      <c r="U5030" s="121">
        <f>MATCH(Q5030, T5030)</f>
        <v>1</v>
      </c>
      <c r="V5030" s="118">
        <f ca="1">TODAY()</f>
        <v>43705</v>
      </c>
      <c r="W5030" s="111">
        <f>ROUND(S5030*30.4, 0)</f>
        <v>1571</v>
      </c>
      <c r="X5030" s="118">
        <f ca="1">V5030-W5030</f>
        <v>42134</v>
      </c>
      <c r="Y5030" s="121" t="b">
        <f>IF(B5030&lt;&gt;"Male", TRUE, FALSE)</f>
        <v>0</v>
      </c>
      <c r="Z5030" s="121" t="b">
        <f>IF(AC5030&lt;&gt;"No",TRUE, FALSE)</f>
        <v>0</v>
      </c>
      <c r="AA5030" s="111" t="b">
        <f>IF(H5029&lt;&gt;0, TRUE,FALSE)</f>
        <v>1</v>
      </c>
      <c r="AB5030" s="121" t="b">
        <f>IF(J5030&lt;&gt;0, TRUE, FALSE)</f>
        <v>1</v>
      </c>
      <c r="AC5030" t="s">
        <v>5</v>
      </c>
      <c r="AD5030"/>
    </row>
    <row r="5031" spans="1:30" ht="16">
      <c r="A5031" s="108" t="s">
        <v>841</v>
      </c>
      <c r="B5031" s="108" t="s">
        <v>3</v>
      </c>
      <c r="C5031" s="111">
        <v>0</v>
      </c>
      <c r="D5031" s="108" t="s">
        <v>4</v>
      </c>
      <c r="E5031" s="108" t="s">
        <v>5</v>
      </c>
      <c r="F5031" s="121">
        <f>IF(AND(D5031="Yes",E5031="Yes"),3,IF(AND(D5031="No",E5031="No"),0,IF(AND(D5031="Yes",E5031="No"),1,2)))</f>
        <v>1</v>
      </c>
      <c r="G5031" s="121" t="str">
        <f>VLOOKUP(H5031, phone[#All], 2, 0)</f>
        <v>Two or More Lines</v>
      </c>
      <c r="H5031" s="108">
        <v>2</v>
      </c>
      <c r="I5031" s="120" t="str">
        <f>VLOOKUP(J5031,internet[#All], 2, 0)</f>
        <v>Fiber Optic</v>
      </c>
      <c r="J5031" s="108">
        <v>2</v>
      </c>
      <c r="K5031" s="121" t="b">
        <f>IF(AND(my_practice[[#This Row],[phone_service]]&gt;0, my_practice[[#This Row],[internet_service]]&gt;0),TRUE,FALSE)</f>
        <v>1</v>
      </c>
      <c r="L5031" s="121" t="b">
        <f>IF(AND(my_practice[[#This Row],[phone_service]]=0, my_practice[[#This Row],[internet_service]]&gt;0),TRUE,FALSE)</f>
        <v>0</v>
      </c>
      <c r="M5031" s="121" t="b">
        <f>IF(AND(H5031&gt;0, J5031=0),TRUE,FALSE)</f>
        <v>0</v>
      </c>
      <c r="N5031" s="121" t="str">
        <f>VLOOKUP(O5031,contract[#All], 2, 0)</f>
        <v>1 Year</v>
      </c>
      <c r="O5031" s="108">
        <v>1</v>
      </c>
      <c r="P5031" s="108" t="s">
        <v>7</v>
      </c>
      <c r="Q5031" s="107">
        <v>108.55</v>
      </c>
      <c r="R5031" s="107">
        <v>5610.7</v>
      </c>
      <c r="S5031" s="111">
        <f>my_practice[[#This Row],[total_charges]]/my_practice[[#This Row],[monthly_charges]]</f>
        <v>51.687701520036846</v>
      </c>
      <c r="T5031" s="107">
        <f>AVERAGE(R5031/S5031)</f>
        <v>108.55</v>
      </c>
      <c r="U5031" s="121">
        <f>MATCH(Q5031, T5031)</f>
        <v>1</v>
      </c>
      <c r="V5031" s="118">
        <f ca="1">TODAY()</f>
        <v>43705</v>
      </c>
      <c r="W5031" s="111">
        <f>ROUND(S5031*30.4, 0)</f>
        <v>1571</v>
      </c>
      <c r="X5031" s="118">
        <f ca="1">V5031-W5031</f>
        <v>42134</v>
      </c>
      <c r="Y5031" s="121" t="b">
        <f>IF(B5031&lt;&gt;"Male", TRUE, FALSE)</f>
        <v>1</v>
      </c>
      <c r="Z5031" s="121" t="b">
        <f>IF(AC5031&lt;&gt;"No",TRUE, FALSE)</f>
        <v>1</v>
      </c>
      <c r="AA5031" s="111" t="b">
        <f>IF(H5030&lt;&gt;0, TRUE,FALSE)</f>
        <v>1</v>
      </c>
      <c r="AB5031" s="121" t="b">
        <f>IF(J5031&lt;&gt;0, TRUE, FALSE)</f>
        <v>1</v>
      </c>
      <c r="AC5031" t="s">
        <v>4</v>
      </c>
      <c r="AD5031"/>
    </row>
    <row r="5032" spans="1:30" ht="16">
      <c r="A5032" s="108" t="s">
        <v>1375</v>
      </c>
      <c r="B5032" s="108" t="s">
        <v>3</v>
      </c>
      <c r="C5032" s="111">
        <v>0</v>
      </c>
      <c r="D5032" s="108" t="s">
        <v>4</v>
      </c>
      <c r="E5032" s="108" t="s">
        <v>4</v>
      </c>
      <c r="F5032" s="121">
        <f>IF(AND(D5032="Yes",E5032="Yes"),3,IF(AND(D5032="No",E5032="No"),0,IF(AND(D5032="Yes",E5032="No"),1,2)))</f>
        <v>3</v>
      </c>
      <c r="G5032" s="121" t="str">
        <f>VLOOKUP(H5032, phone[#All], 2, 0)</f>
        <v>One Line</v>
      </c>
      <c r="H5032" s="108">
        <v>1</v>
      </c>
      <c r="I5032" s="120" t="str">
        <f>VLOOKUP(J5032,internet[#All], 2, 0)</f>
        <v>DSL</v>
      </c>
      <c r="J5032" s="108">
        <v>1</v>
      </c>
      <c r="K5032" s="121" t="b">
        <f>IF(AND(my_practice[[#This Row],[phone_service]]&gt;0, my_practice[[#This Row],[internet_service]]&gt;0),TRUE,FALSE)</f>
        <v>1</v>
      </c>
      <c r="L5032" s="121" t="b">
        <f>IF(AND(my_practice[[#This Row],[phone_service]]=0, my_practice[[#This Row],[internet_service]]&gt;0),TRUE,FALSE)</f>
        <v>0</v>
      </c>
      <c r="M5032" s="121" t="b">
        <f>IF(AND(H5032&gt;0, J5032=0),TRUE,FALSE)</f>
        <v>0</v>
      </c>
      <c r="N5032" s="121" t="str">
        <f>VLOOKUP(O5032,contract[#All], 2, 0)</f>
        <v>2 Year</v>
      </c>
      <c r="O5032" s="108">
        <v>2</v>
      </c>
      <c r="P5032" s="108" t="s">
        <v>17</v>
      </c>
      <c r="Q5032" s="107">
        <v>85.5</v>
      </c>
      <c r="R5032" s="107">
        <v>4421.95</v>
      </c>
      <c r="S5032" s="111">
        <f>my_practice[[#This Row],[total_charges]]/my_practice[[#This Row],[monthly_charges]]</f>
        <v>51.718713450292398</v>
      </c>
      <c r="T5032" s="107">
        <f>AVERAGE(R5032/S5032)</f>
        <v>85.5</v>
      </c>
      <c r="U5032" s="121">
        <f>MATCH(Q5032, T5032)</f>
        <v>1</v>
      </c>
      <c r="V5032" s="118">
        <f ca="1">TODAY()</f>
        <v>43705</v>
      </c>
      <c r="W5032" s="111">
        <f>ROUND(S5032*30.4, 0)</f>
        <v>1572</v>
      </c>
      <c r="X5032" s="118">
        <f ca="1">V5032-W5032</f>
        <v>42133</v>
      </c>
      <c r="Y5032" s="121" t="b">
        <f>IF(B5032&lt;&gt;"Male", TRUE, FALSE)</f>
        <v>1</v>
      </c>
      <c r="Z5032" s="121" t="b">
        <f>IF(AC5032&lt;&gt;"No",TRUE, FALSE)</f>
        <v>0</v>
      </c>
      <c r="AA5032" s="111" t="b">
        <f>IF(H5031&lt;&gt;0, TRUE,FALSE)</f>
        <v>1</v>
      </c>
      <c r="AB5032" s="121" t="b">
        <f>IF(J5032&lt;&gt;0, TRUE, FALSE)</f>
        <v>1</v>
      </c>
      <c r="AC5032" t="s">
        <v>5</v>
      </c>
      <c r="AD5032"/>
    </row>
    <row r="5033" spans="1:30" ht="16">
      <c r="A5033" s="108" t="s">
        <v>3189</v>
      </c>
      <c r="B5033" s="108" t="s">
        <v>9</v>
      </c>
      <c r="C5033" s="111">
        <v>0</v>
      </c>
      <c r="D5033" s="108" t="s">
        <v>4</v>
      </c>
      <c r="E5033" s="108" t="s">
        <v>5</v>
      </c>
      <c r="F5033" s="121">
        <f>IF(AND(D5033="Yes",E5033="Yes"),3,IF(AND(D5033="No",E5033="No"),0,IF(AND(D5033="Yes",E5033="No"),1,2)))</f>
        <v>1</v>
      </c>
      <c r="G5033" s="121" t="str">
        <f>VLOOKUP(H5033, phone[#All], 2, 0)</f>
        <v>One Line</v>
      </c>
      <c r="H5033" s="108">
        <v>1</v>
      </c>
      <c r="I5033" s="120" t="str">
        <f>VLOOKUP(J5033,internet[#All], 2, 0)</f>
        <v>Fiber Optic</v>
      </c>
      <c r="J5033" s="108">
        <v>2</v>
      </c>
      <c r="K5033" s="121" t="b">
        <f>IF(AND(my_practice[[#This Row],[phone_service]]&gt;0, my_practice[[#This Row],[internet_service]]&gt;0),TRUE,FALSE)</f>
        <v>1</v>
      </c>
      <c r="L5033" s="121" t="b">
        <f>IF(AND(my_practice[[#This Row],[phone_service]]=0, my_practice[[#This Row],[internet_service]]&gt;0),TRUE,FALSE)</f>
        <v>0</v>
      </c>
      <c r="M5033" s="121" t="b">
        <f>IF(AND(H5033&gt;0, J5033=0),TRUE,FALSE)</f>
        <v>0</v>
      </c>
      <c r="N5033" s="121" t="str">
        <f>VLOOKUP(O5033,contract[#All], 2, 0)</f>
        <v>Month-to-Month</v>
      </c>
      <c r="O5033" s="108">
        <v>0</v>
      </c>
      <c r="P5033" s="108" t="s">
        <v>7</v>
      </c>
      <c r="Q5033" s="107">
        <v>84.1</v>
      </c>
      <c r="R5033" s="107">
        <v>4348.6499999999996</v>
      </c>
      <c r="S5033" s="111">
        <f>my_practice[[#This Row],[total_charges]]/my_practice[[#This Row],[monthly_charges]]</f>
        <v>51.708085612366233</v>
      </c>
      <c r="T5033" s="107">
        <f>AVERAGE(R5033/S5033)</f>
        <v>84.1</v>
      </c>
      <c r="U5033" s="121">
        <f>MATCH(Q5033, T5033)</f>
        <v>1</v>
      </c>
      <c r="V5033" s="118">
        <f ca="1">TODAY()</f>
        <v>43705</v>
      </c>
      <c r="W5033" s="111">
        <f>ROUND(S5033*30.4, 0)</f>
        <v>1572</v>
      </c>
      <c r="X5033" s="118">
        <f ca="1">V5033-W5033</f>
        <v>42133</v>
      </c>
      <c r="Y5033" s="121" t="b">
        <f>IF(B5033&lt;&gt;"Male", TRUE, FALSE)</f>
        <v>0</v>
      </c>
      <c r="Z5033" s="121" t="b">
        <f>IF(AC5033&lt;&gt;"No",TRUE, FALSE)</f>
        <v>1</v>
      </c>
      <c r="AA5033" s="111" t="b">
        <f>IF(H5032&lt;&gt;0, TRUE,FALSE)</f>
        <v>1</v>
      </c>
      <c r="AB5033" s="121" t="b">
        <f>IF(J5033&lt;&gt;0, TRUE, FALSE)</f>
        <v>1</v>
      </c>
      <c r="AC5033" t="s">
        <v>4</v>
      </c>
      <c r="AD5033"/>
    </row>
    <row r="5034" spans="1:30" ht="16">
      <c r="A5034" s="108" t="s">
        <v>3084</v>
      </c>
      <c r="B5034" s="108" t="s">
        <v>3</v>
      </c>
      <c r="C5034" s="111">
        <v>0</v>
      </c>
      <c r="D5034" s="108" t="s">
        <v>5</v>
      </c>
      <c r="E5034" s="108" t="s">
        <v>5</v>
      </c>
      <c r="F5034" s="121">
        <f>IF(AND(D5034="Yes",E5034="Yes"),3,IF(AND(D5034="No",E5034="No"),0,IF(AND(D5034="Yes",E5034="No"),1,2)))</f>
        <v>0</v>
      </c>
      <c r="G5034" s="121" t="str">
        <f>VLOOKUP(H5034, phone[#All], 2, 0)</f>
        <v>No Phone Service</v>
      </c>
      <c r="H5034" s="108">
        <v>0</v>
      </c>
      <c r="I5034" s="120" t="str">
        <f>VLOOKUP(J5034,internet[#All], 2, 0)</f>
        <v>DSL</v>
      </c>
      <c r="J5034" s="108">
        <v>1</v>
      </c>
      <c r="K5034" s="121" t="b">
        <f>IF(AND(my_practice[[#This Row],[phone_service]]&gt;0, my_practice[[#This Row],[internet_service]]&gt;0),TRUE,FALSE)</f>
        <v>0</v>
      </c>
      <c r="L5034" s="121" t="b">
        <f>IF(AND(my_practice[[#This Row],[phone_service]]=0, my_practice[[#This Row],[internet_service]]&gt;0),TRUE,FALSE)</f>
        <v>1</v>
      </c>
      <c r="M5034" s="121" t="b">
        <f>IF(AND(H5034&gt;0, J5034=0),TRUE,FALSE)</f>
        <v>0</v>
      </c>
      <c r="N5034" s="121" t="str">
        <f>VLOOKUP(O5034,contract[#All], 2, 0)</f>
        <v>2 Year</v>
      </c>
      <c r="O5034" s="108">
        <v>2</v>
      </c>
      <c r="P5034" s="108" t="s">
        <v>13</v>
      </c>
      <c r="Q5034" s="107">
        <v>58.75</v>
      </c>
      <c r="R5034" s="107">
        <v>3038.55</v>
      </c>
      <c r="S5034" s="111">
        <f>my_practice[[#This Row],[total_charges]]/my_practice[[#This Row],[monthly_charges]]</f>
        <v>51.720000000000006</v>
      </c>
      <c r="T5034" s="107">
        <f>AVERAGE(R5034/S5034)</f>
        <v>58.75</v>
      </c>
      <c r="U5034" s="121">
        <f>MATCH(Q5034, T5034)</f>
        <v>1</v>
      </c>
      <c r="V5034" s="118">
        <f ca="1">TODAY()</f>
        <v>43705</v>
      </c>
      <c r="W5034" s="111">
        <f>ROUND(S5034*30.4, 0)</f>
        <v>1572</v>
      </c>
      <c r="X5034" s="118">
        <f ca="1">V5034-W5034</f>
        <v>42133</v>
      </c>
      <c r="Y5034" s="121" t="b">
        <f>IF(B5034&lt;&gt;"Male", TRUE, FALSE)</f>
        <v>1</v>
      </c>
      <c r="Z5034" s="121" t="b">
        <f>IF(AC5034&lt;&gt;"No",TRUE, FALSE)</f>
        <v>0</v>
      </c>
      <c r="AA5034" s="111" t="b">
        <f>IF(H5033&lt;&gt;0, TRUE,FALSE)</f>
        <v>1</v>
      </c>
      <c r="AB5034" s="121" t="b">
        <f>IF(J5034&lt;&gt;0, TRUE, FALSE)</f>
        <v>1</v>
      </c>
      <c r="AC5034" t="s">
        <v>5</v>
      </c>
      <c r="AD5034"/>
    </row>
    <row r="5035" spans="1:30" ht="16">
      <c r="A5035" s="108" t="s">
        <v>6934</v>
      </c>
      <c r="B5035" s="108" t="s">
        <v>3</v>
      </c>
      <c r="C5035" s="111">
        <v>0</v>
      </c>
      <c r="D5035" s="108" t="s">
        <v>4</v>
      </c>
      <c r="E5035" s="108" t="s">
        <v>5</v>
      </c>
      <c r="F5035" s="121">
        <f>IF(AND(D5035="Yes",E5035="Yes"),3,IF(AND(D5035="No",E5035="No"),0,IF(AND(D5035="Yes",E5035="No"),1,2)))</f>
        <v>1</v>
      </c>
      <c r="G5035" s="121" t="str">
        <f>VLOOKUP(H5035, phone[#All], 2, 0)</f>
        <v>Two or More Lines</v>
      </c>
      <c r="H5035" s="108">
        <v>2</v>
      </c>
      <c r="I5035" s="120" t="str">
        <f>VLOOKUP(J5035,internet[#All], 2, 0)</f>
        <v>DSL</v>
      </c>
      <c r="J5035" s="108">
        <v>1</v>
      </c>
      <c r="K5035" s="121" t="b">
        <f>IF(AND(my_practice[[#This Row],[phone_service]]&gt;0, my_practice[[#This Row],[internet_service]]&gt;0),TRUE,FALSE)</f>
        <v>1</v>
      </c>
      <c r="L5035" s="121" t="b">
        <f>IF(AND(my_practice[[#This Row],[phone_service]]=0, my_practice[[#This Row],[internet_service]]&gt;0),TRUE,FALSE)</f>
        <v>0</v>
      </c>
      <c r="M5035" s="121" t="b">
        <f>IF(AND(H5035&gt;0, J5035=0),TRUE,FALSE)</f>
        <v>0</v>
      </c>
      <c r="N5035" s="121" t="str">
        <f>VLOOKUP(O5035,contract[#All], 2, 0)</f>
        <v>1 Year</v>
      </c>
      <c r="O5035" s="108">
        <v>1</v>
      </c>
      <c r="P5035" s="108" t="s">
        <v>13</v>
      </c>
      <c r="Q5035" s="107">
        <v>74.099999999999994</v>
      </c>
      <c r="R5035" s="107">
        <v>3833.95</v>
      </c>
      <c r="S5035" s="111">
        <f>my_practice[[#This Row],[total_charges]]/my_practice[[#This Row],[monthly_charges]]</f>
        <v>51.740215924426451</v>
      </c>
      <c r="T5035" s="107">
        <f>AVERAGE(R5035/S5035)</f>
        <v>74.099999999999994</v>
      </c>
      <c r="U5035" s="121">
        <f>MATCH(Q5035, T5035)</f>
        <v>1</v>
      </c>
      <c r="V5035" s="118">
        <f ca="1">TODAY()</f>
        <v>43705</v>
      </c>
      <c r="W5035" s="111">
        <f>ROUND(S5035*30.4, 0)</f>
        <v>1573</v>
      </c>
      <c r="X5035" s="118">
        <f ca="1">V5035-W5035</f>
        <v>42132</v>
      </c>
      <c r="Y5035" s="121" t="b">
        <f>IF(B5035&lt;&gt;"Male", TRUE, FALSE)</f>
        <v>1</v>
      </c>
      <c r="Z5035" s="121" t="b">
        <f>IF(AC5035&lt;&gt;"No",TRUE, FALSE)</f>
        <v>0</v>
      </c>
      <c r="AA5035" s="111" t="b">
        <f>IF(H5034&lt;&gt;0, TRUE,FALSE)</f>
        <v>0</v>
      </c>
      <c r="AB5035" s="121" t="b">
        <f>IF(J5035&lt;&gt;0, TRUE, FALSE)</f>
        <v>1</v>
      </c>
      <c r="AC5035" t="s">
        <v>5</v>
      </c>
      <c r="AD5035"/>
    </row>
    <row r="5036" spans="1:30" ht="16">
      <c r="A5036" s="108" t="s">
        <v>3866</v>
      </c>
      <c r="B5036" s="108" t="s">
        <v>9</v>
      </c>
      <c r="C5036" s="111">
        <v>0</v>
      </c>
      <c r="D5036" s="108" t="s">
        <v>4</v>
      </c>
      <c r="E5036" s="108" t="s">
        <v>4</v>
      </c>
      <c r="F5036" s="121">
        <f>IF(AND(D5036="Yes",E5036="Yes"),3,IF(AND(D5036="No",E5036="No"),0,IF(AND(D5036="Yes",E5036="No"),1,2)))</f>
        <v>3</v>
      </c>
      <c r="G5036" s="121" t="str">
        <f>VLOOKUP(H5036, phone[#All], 2, 0)</f>
        <v>One Line</v>
      </c>
      <c r="H5036" s="108">
        <v>1</v>
      </c>
      <c r="I5036" s="120" t="str">
        <f>VLOOKUP(J5036,internet[#All], 2, 0)</f>
        <v>DSL</v>
      </c>
      <c r="J5036" s="108">
        <v>1</v>
      </c>
      <c r="K5036" s="121" t="b">
        <f>IF(AND(my_practice[[#This Row],[phone_service]]&gt;0, my_practice[[#This Row],[internet_service]]&gt;0),TRUE,FALSE)</f>
        <v>1</v>
      </c>
      <c r="L5036" s="121" t="b">
        <f>IF(AND(my_practice[[#This Row],[phone_service]]=0, my_practice[[#This Row],[internet_service]]&gt;0),TRUE,FALSE)</f>
        <v>0</v>
      </c>
      <c r="M5036" s="121" t="b">
        <f>IF(AND(H5036&gt;0, J5036=0),TRUE,FALSE)</f>
        <v>0</v>
      </c>
      <c r="N5036" s="121" t="str">
        <f>VLOOKUP(O5036,contract[#All], 2, 0)</f>
        <v>Month-to-Month</v>
      </c>
      <c r="O5036" s="108">
        <v>0</v>
      </c>
      <c r="P5036" s="108" t="s">
        <v>17</v>
      </c>
      <c r="Q5036" s="107">
        <v>65</v>
      </c>
      <c r="R5036" s="107">
        <v>3363.8</v>
      </c>
      <c r="S5036" s="111">
        <f>my_practice[[#This Row],[total_charges]]/my_practice[[#This Row],[monthly_charges]]</f>
        <v>51.750769230769237</v>
      </c>
      <c r="T5036" s="107">
        <f>AVERAGE(R5036/S5036)</f>
        <v>65</v>
      </c>
      <c r="U5036" s="121">
        <f>MATCH(Q5036, T5036)</f>
        <v>1</v>
      </c>
      <c r="V5036" s="118">
        <f ca="1">TODAY()</f>
        <v>43705</v>
      </c>
      <c r="W5036" s="111">
        <f>ROUND(S5036*30.4, 0)</f>
        <v>1573</v>
      </c>
      <c r="X5036" s="118">
        <f ca="1">V5036-W5036</f>
        <v>42132</v>
      </c>
      <c r="Y5036" s="121" t="b">
        <f>IF(B5036&lt;&gt;"Male", TRUE, FALSE)</f>
        <v>0</v>
      </c>
      <c r="Z5036" s="121" t="b">
        <f>IF(AC5036&lt;&gt;"No",TRUE, FALSE)</f>
        <v>0</v>
      </c>
      <c r="AA5036" s="111" t="b">
        <f>IF(H5035&lt;&gt;0, TRUE,FALSE)</f>
        <v>1</v>
      </c>
      <c r="AB5036" s="121" t="b">
        <f>IF(J5036&lt;&gt;0, TRUE, FALSE)</f>
        <v>1</v>
      </c>
      <c r="AC5036" t="s">
        <v>5</v>
      </c>
      <c r="AD5036"/>
    </row>
    <row r="5037" spans="1:30" ht="16">
      <c r="A5037" s="108" t="s">
        <v>3910</v>
      </c>
      <c r="B5037" s="108" t="s">
        <v>3</v>
      </c>
      <c r="C5037" s="111">
        <v>1</v>
      </c>
      <c r="D5037" s="108" t="s">
        <v>4</v>
      </c>
      <c r="E5037" s="108" t="s">
        <v>5</v>
      </c>
      <c r="F5037" s="121">
        <f>IF(AND(D5037="Yes",E5037="Yes"),3,IF(AND(D5037="No",E5037="No"),0,IF(AND(D5037="Yes",E5037="No"),1,2)))</f>
        <v>1</v>
      </c>
      <c r="G5037" s="121" t="str">
        <f>VLOOKUP(H5037, phone[#All], 2, 0)</f>
        <v>Two or More Lines</v>
      </c>
      <c r="H5037" s="108">
        <v>2</v>
      </c>
      <c r="I5037" s="120" t="str">
        <f>VLOOKUP(J5037,internet[#All], 2, 0)</f>
        <v>Fiber Optic</v>
      </c>
      <c r="J5037" s="108">
        <v>2</v>
      </c>
      <c r="K5037" s="121" t="b">
        <f>IF(AND(my_practice[[#This Row],[phone_service]]&gt;0, my_practice[[#This Row],[internet_service]]&gt;0),TRUE,FALSE)</f>
        <v>1</v>
      </c>
      <c r="L5037" s="121" t="b">
        <f>IF(AND(my_practice[[#This Row],[phone_service]]=0, my_practice[[#This Row],[internet_service]]&gt;0),TRUE,FALSE)</f>
        <v>0</v>
      </c>
      <c r="M5037" s="121" t="b">
        <f>IF(AND(H5037&gt;0, J5037=0),TRUE,FALSE)</f>
        <v>0</v>
      </c>
      <c r="N5037" s="121" t="str">
        <f>VLOOKUP(O5037,contract[#All], 2, 0)</f>
        <v>Month-to-Month</v>
      </c>
      <c r="O5037" s="108">
        <v>0</v>
      </c>
      <c r="P5037" s="108" t="s">
        <v>7</v>
      </c>
      <c r="Q5037" s="107">
        <v>109.1</v>
      </c>
      <c r="R5037" s="107">
        <v>5647.95</v>
      </c>
      <c r="S5037" s="111">
        <f>my_practice[[#This Row],[total_charges]]/my_practice[[#This Row],[monthly_charges]]</f>
        <v>51.768560953253896</v>
      </c>
      <c r="T5037" s="107">
        <f>AVERAGE(R5037/S5037)</f>
        <v>109.1</v>
      </c>
      <c r="U5037" s="121">
        <f>MATCH(Q5037, T5037)</f>
        <v>1</v>
      </c>
      <c r="V5037" s="118">
        <f ca="1">TODAY()</f>
        <v>43705</v>
      </c>
      <c r="W5037" s="111">
        <f>ROUND(S5037*30.4, 0)</f>
        <v>1574</v>
      </c>
      <c r="X5037" s="118">
        <f ca="1">V5037-W5037</f>
        <v>42131</v>
      </c>
      <c r="Y5037" s="121" t="b">
        <f>IF(B5037&lt;&gt;"Male", TRUE, FALSE)</f>
        <v>1</v>
      </c>
      <c r="Z5037" s="121" t="b">
        <f>IF(AC5037&lt;&gt;"No",TRUE, FALSE)</f>
        <v>0</v>
      </c>
      <c r="AA5037" s="111" t="b">
        <f>IF(H5036&lt;&gt;0, TRUE,FALSE)</f>
        <v>1</v>
      </c>
      <c r="AB5037" s="121" t="b">
        <f>IF(J5037&lt;&gt;0, TRUE, FALSE)</f>
        <v>1</v>
      </c>
      <c r="AC5037" t="s">
        <v>5</v>
      </c>
      <c r="AD5037"/>
    </row>
    <row r="5038" spans="1:30" ht="16">
      <c r="A5038" s="108" t="s">
        <v>3828</v>
      </c>
      <c r="B5038" s="108" t="s">
        <v>3</v>
      </c>
      <c r="C5038" s="111">
        <v>0</v>
      </c>
      <c r="D5038" s="108" t="s">
        <v>5</v>
      </c>
      <c r="E5038" s="108" t="s">
        <v>5</v>
      </c>
      <c r="F5038" s="121">
        <f>IF(AND(D5038="Yes",E5038="Yes"),3,IF(AND(D5038="No",E5038="No"),0,IF(AND(D5038="Yes",E5038="No"),1,2)))</f>
        <v>0</v>
      </c>
      <c r="G5038" s="121" t="str">
        <f>VLOOKUP(H5038, phone[#All], 2, 0)</f>
        <v>One Line</v>
      </c>
      <c r="H5038" s="108">
        <v>1</v>
      </c>
      <c r="I5038" s="120" t="str">
        <f>VLOOKUP(J5038,internet[#All], 2, 0)</f>
        <v>No Internet Service</v>
      </c>
      <c r="J5038" s="108">
        <v>0</v>
      </c>
      <c r="K5038" s="121" t="b">
        <f>IF(AND(my_practice[[#This Row],[phone_service]]&gt;0, my_practice[[#This Row],[internet_service]]&gt;0),TRUE,FALSE)</f>
        <v>0</v>
      </c>
      <c r="L5038" s="121" t="b">
        <f>IF(AND(my_practice[[#This Row],[phone_service]]=0, my_practice[[#This Row],[internet_service]]&gt;0),TRUE,FALSE)</f>
        <v>0</v>
      </c>
      <c r="M5038" s="121" t="b">
        <f>IF(AND(H5038&gt;0, J5038=0),TRUE,FALSE)</f>
        <v>1</v>
      </c>
      <c r="N5038" s="121" t="str">
        <f>VLOOKUP(O5038,contract[#All], 2, 0)</f>
        <v>2 Year</v>
      </c>
      <c r="O5038" s="108">
        <v>2</v>
      </c>
      <c r="P5038" s="108" t="s">
        <v>10</v>
      </c>
      <c r="Q5038" s="107">
        <v>20.25</v>
      </c>
      <c r="R5038" s="107">
        <v>1048.45</v>
      </c>
      <c r="S5038" s="111">
        <f>my_practice[[#This Row],[total_charges]]/my_practice[[#This Row],[monthly_charges]]</f>
        <v>51.775308641975307</v>
      </c>
      <c r="T5038" s="107">
        <f>AVERAGE(R5038/S5038)</f>
        <v>20.25</v>
      </c>
      <c r="U5038" s="121">
        <f>MATCH(Q5038, T5038)</f>
        <v>1</v>
      </c>
      <c r="V5038" s="118">
        <f ca="1">TODAY()</f>
        <v>43705</v>
      </c>
      <c r="W5038" s="111">
        <f>ROUND(S5038*30.4, 0)</f>
        <v>1574</v>
      </c>
      <c r="X5038" s="118">
        <f ca="1">V5038-W5038</f>
        <v>42131</v>
      </c>
      <c r="Y5038" s="121" t="b">
        <f>IF(B5038&lt;&gt;"Male", TRUE, FALSE)</f>
        <v>1</v>
      </c>
      <c r="Z5038" s="121" t="b">
        <f>IF(AC5038&lt;&gt;"No",TRUE, FALSE)</f>
        <v>0</v>
      </c>
      <c r="AA5038" s="111" t="b">
        <f>IF(H5037&lt;&gt;0, TRUE,FALSE)</f>
        <v>1</v>
      </c>
      <c r="AB5038" s="121" t="b">
        <f>IF(J5038&lt;&gt;0, TRUE, FALSE)</f>
        <v>0</v>
      </c>
      <c r="AC5038" t="s">
        <v>5</v>
      </c>
      <c r="AD5038"/>
    </row>
    <row r="5039" spans="1:30" ht="16">
      <c r="A5039" s="108" t="s">
        <v>6984</v>
      </c>
      <c r="B5039" s="108" t="s">
        <v>3</v>
      </c>
      <c r="C5039" s="111">
        <v>1</v>
      </c>
      <c r="D5039" s="108" t="s">
        <v>4</v>
      </c>
      <c r="E5039" s="108" t="s">
        <v>5</v>
      </c>
      <c r="F5039" s="121">
        <f>IF(AND(D5039="Yes",E5039="Yes"),3,IF(AND(D5039="No",E5039="No"),0,IF(AND(D5039="Yes",E5039="No"),1,2)))</f>
        <v>1</v>
      </c>
      <c r="G5039" s="121" t="str">
        <f>VLOOKUP(H5039, phone[#All], 2, 0)</f>
        <v>One Line</v>
      </c>
      <c r="H5039" s="108">
        <v>1</v>
      </c>
      <c r="I5039" s="120" t="str">
        <f>VLOOKUP(J5039,internet[#All], 2, 0)</f>
        <v>Fiber Optic</v>
      </c>
      <c r="J5039" s="108">
        <v>2</v>
      </c>
      <c r="K5039" s="121" t="b">
        <f>IF(AND(my_practice[[#This Row],[phone_service]]&gt;0, my_practice[[#This Row],[internet_service]]&gt;0),TRUE,FALSE)</f>
        <v>1</v>
      </c>
      <c r="L5039" s="121" t="b">
        <f>IF(AND(my_practice[[#This Row],[phone_service]]=0, my_practice[[#This Row],[internet_service]]&gt;0),TRUE,FALSE)</f>
        <v>0</v>
      </c>
      <c r="M5039" s="121" t="b">
        <f>IF(AND(H5039&gt;0, J5039=0),TRUE,FALSE)</f>
        <v>0</v>
      </c>
      <c r="N5039" s="121" t="str">
        <f>VLOOKUP(O5039,contract[#All], 2, 0)</f>
        <v>1 Year</v>
      </c>
      <c r="O5039" s="108">
        <v>1</v>
      </c>
      <c r="P5039" s="108" t="s">
        <v>7</v>
      </c>
      <c r="Q5039" s="107">
        <v>94</v>
      </c>
      <c r="R5039" s="107">
        <v>4871.45</v>
      </c>
      <c r="S5039" s="111">
        <f>my_practice[[#This Row],[total_charges]]/my_practice[[#This Row],[monthly_charges]]</f>
        <v>51.823936170212761</v>
      </c>
      <c r="T5039" s="107">
        <f>AVERAGE(R5039/S5039)</f>
        <v>94</v>
      </c>
      <c r="U5039" s="121">
        <f>MATCH(Q5039, T5039)</f>
        <v>1</v>
      </c>
      <c r="V5039" s="118">
        <f ca="1">TODAY()</f>
        <v>43705</v>
      </c>
      <c r="W5039" s="111">
        <f>ROUND(S5039*30.4, 0)</f>
        <v>1575</v>
      </c>
      <c r="X5039" s="118">
        <f ca="1">V5039-W5039</f>
        <v>42130</v>
      </c>
      <c r="Y5039" s="121" t="b">
        <f>IF(B5039&lt;&gt;"Male", TRUE, FALSE)</f>
        <v>1</v>
      </c>
      <c r="Z5039" s="121" t="b">
        <f>IF(AC5039&lt;&gt;"No",TRUE, FALSE)</f>
        <v>0</v>
      </c>
      <c r="AA5039" s="111" t="b">
        <f>IF(H5038&lt;&gt;0, TRUE,FALSE)</f>
        <v>1</v>
      </c>
      <c r="AB5039" s="121" t="b">
        <f>IF(J5039&lt;&gt;0, TRUE, FALSE)</f>
        <v>1</v>
      </c>
      <c r="AC5039" t="s">
        <v>5</v>
      </c>
      <c r="AD5039"/>
    </row>
    <row r="5040" spans="1:30" ht="16">
      <c r="A5040" s="108" t="s">
        <v>2443</v>
      </c>
      <c r="B5040" s="108" t="s">
        <v>3</v>
      </c>
      <c r="C5040" s="111">
        <v>1</v>
      </c>
      <c r="D5040" s="108" t="s">
        <v>4</v>
      </c>
      <c r="E5040" s="108" t="s">
        <v>5</v>
      </c>
      <c r="F5040" s="121">
        <f>IF(AND(D5040="Yes",E5040="Yes"),3,IF(AND(D5040="No",E5040="No"),0,IF(AND(D5040="Yes",E5040="No"),1,2)))</f>
        <v>1</v>
      </c>
      <c r="G5040" s="121" t="str">
        <f>VLOOKUP(H5040, phone[#All], 2, 0)</f>
        <v>Two or More Lines</v>
      </c>
      <c r="H5040" s="108">
        <v>2</v>
      </c>
      <c r="I5040" s="120" t="str">
        <f>VLOOKUP(J5040,internet[#All], 2, 0)</f>
        <v>No Internet Service</v>
      </c>
      <c r="J5040" s="108">
        <v>0</v>
      </c>
      <c r="K5040" s="121" t="b">
        <f>IF(AND(my_practice[[#This Row],[phone_service]]&gt;0, my_practice[[#This Row],[internet_service]]&gt;0),TRUE,FALSE)</f>
        <v>0</v>
      </c>
      <c r="L5040" s="121" t="b">
        <f>IF(AND(my_practice[[#This Row],[phone_service]]=0, my_practice[[#This Row],[internet_service]]&gt;0),TRUE,FALSE)</f>
        <v>0</v>
      </c>
      <c r="M5040" s="121" t="b">
        <f>IF(AND(H5040&gt;0, J5040=0),TRUE,FALSE)</f>
        <v>1</v>
      </c>
      <c r="N5040" s="121" t="str">
        <f>VLOOKUP(O5040,contract[#All], 2, 0)</f>
        <v>1 Year</v>
      </c>
      <c r="O5040" s="108">
        <v>1</v>
      </c>
      <c r="P5040" s="108" t="s">
        <v>7</v>
      </c>
      <c r="Q5040" s="107">
        <v>25.2</v>
      </c>
      <c r="R5040" s="107">
        <v>1306.3</v>
      </c>
      <c r="S5040" s="111">
        <f>my_practice[[#This Row],[total_charges]]/my_practice[[#This Row],[monthly_charges]]</f>
        <v>51.837301587301589</v>
      </c>
      <c r="T5040" s="107">
        <f>AVERAGE(R5040/S5040)</f>
        <v>25.2</v>
      </c>
      <c r="U5040" s="121">
        <f>MATCH(Q5040, T5040)</f>
        <v>1</v>
      </c>
      <c r="V5040" s="118">
        <f ca="1">TODAY()</f>
        <v>43705</v>
      </c>
      <c r="W5040" s="111">
        <f>ROUND(S5040*30.4, 0)</f>
        <v>1576</v>
      </c>
      <c r="X5040" s="118">
        <f ca="1">V5040-W5040</f>
        <v>42129</v>
      </c>
      <c r="Y5040" s="121" t="b">
        <f>IF(B5040&lt;&gt;"Male", TRUE, FALSE)</f>
        <v>1</v>
      </c>
      <c r="Z5040" s="121" t="b">
        <f>IF(AC5040&lt;&gt;"No",TRUE, FALSE)</f>
        <v>0</v>
      </c>
      <c r="AA5040" s="111" t="b">
        <f>IF(H5039&lt;&gt;0, TRUE,FALSE)</f>
        <v>1</v>
      </c>
      <c r="AB5040" s="121" t="b">
        <f>IF(J5040&lt;&gt;0, TRUE, FALSE)</f>
        <v>0</v>
      </c>
      <c r="AC5040" t="s">
        <v>5</v>
      </c>
      <c r="AD5040"/>
    </row>
    <row r="5041" spans="1:30" ht="16">
      <c r="A5041" s="108" t="s">
        <v>5267</v>
      </c>
      <c r="B5041" s="108" t="s">
        <v>9</v>
      </c>
      <c r="C5041" s="111">
        <v>0</v>
      </c>
      <c r="D5041" s="108" t="s">
        <v>4</v>
      </c>
      <c r="E5041" s="108" t="s">
        <v>4</v>
      </c>
      <c r="F5041" s="121">
        <f>IF(AND(D5041="Yes",E5041="Yes"),3,IF(AND(D5041="No",E5041="No"),0,IF(AND(D5041="Yes",E5041="No"),1,2)))</f>
        <v>3</v>
      </c>
      <c r="G5041" s="121" t="str">
        <f>VLOOKUP(H5041, phone[#All], 2, 0)</f>
        <v>Two or More Lines</v>
      </c>
      <c r="H5041" s="108">
        <v>2</v>
      </c>
      <c r="I5041" s="120" t="str">
        <f>VLOOKUP(J5041,internet[#All], 2, 0)</f>
        <v>Fiber Optic</v>
      </c>
      <c r="J5041" s="108">
        <v>2</v>
      </c>
      <c r="K5041" s="121" t="b">
        <f>IF(AND(my_practice[[#This Row],[phone_service]]&gt;0, my_practice[[#This Row],[internet_service]]&gt;0),TRUE,FALSE)</f>
        <v>1</v>
      </c>
      <c r="L5041" s="121" t="b">
        <f>IF(AND(my_practice[[#This Row],[phone_service]]=0, my_practice[[#This Row],[internet_service]]&gt;0),TRUE,FALSE)</f>
        <v>0</v>
      </c>
      <c r="M5041" s="121" t="b">
        <f>IF(AND(H5041&gt;0, J5041=0),TRUE,FALSE)</f>
        <v>0</v>
      </c>
      <c r="N5041" s="121" t="str">
        <f>VLOOKUP(O5041,contract[#All], 2, 0)</f>
        <v>2 Year</v>
      </c>
      <c r="O5041" s="108">
        <v>2</v>
      </c>
      <c r="P5041" s="108" t="s">
        <v>13</v>
      </c>
      <c r="Q5041" s="107">
        <v>96.25</v>
      </c>
      <c r="R5041" s="107">
        <v>4990.25</v>
      </c>
      <c r="S5041" s="111">
        <f>my_practice[[#This Row],[total_charges]]/my_practice[[#This Row],[monthly_charges]]</f>
        <v>51.846753246753245</v>
      </c>
      <c r="T5041" s="107">
        <f>AVERAGE(R5041/S5041)</f>
        <v>96.25</v>
      </c>
      <c r="U5041" s="121">
        <f>MATCH(Q5041, T5041)</f>
        <v>1</v>
      </c>
      <c r="V5041" s="118">
        <f ca="1">TODAY()</f>
        <v>43705</v>
      </c>
      <c r="W5041" s="111">
        <f>ROUND(S5041*30.4, 0)</f>
        <v>1576</v>
      </c>
      <c r="X5041" s="118">
        <f ca="1">V5041-W5041</f>
        <v>42129</v>
      </c>
      <c r="Y5041" s="121" t="b">
        <f>IF(B5041&lt;&gt;"Male", TRUE, FALSE)</f>
        <v>0</v>
      </c>
      <c r="Z5041" s="121" t="b">
        <f>IF(AC5041&lt;&gt;"No",TRUE, FALSE)</f>
        <v>1</v>
      </c>
      <c r="AA5041" s="111" t="b">
        <f>IF(H5040&lt;&gt;0, TRUE,FALSE)</f>
        <v>1</v>
      </c>
      <c r="AB5041" s="121" t="b">
        <f>IF(J5041&lt;&gt;0, TRUE, FALSE)</f>
        <v>1</v>
      </c>
      <c r="AC5041" t="s">
        <v>4</v>
      </c>
      <c r="AD5041"/>
    </row>
    <row r="5042" spans="1:30" ht="16">
      <c r="A5042" s="108" t="s">
        <v>1979</v>
      </c>
      <c r="B5042" s="108" t="s">
        <v>3</v>
      </c>
      <c r="C5042" s="111">
        <v>0</v>
      </c>
      <c r="D5042" s="108" t="s">
        <v>5</v>
      </c>
      <c r="E5042" s="108" t="s">
        <v>5</v>
      </c>
      <c r="F5042" s="121">
        <f>IF(AND(D5042="Yes",E5042="Yes"),3,IF(AND(D5042="No",E5042="No"),0,IF(AND(D5042="Yes",E5042="No"),1,2)))</f>
        <v>0</v>
      </c>
      <c r="G5042" s="121" t="str">
        <f>VLOOKUP(H5042, phone[#All], 2, 0)</f>
        <v>One Line</v>
      </c>
      <c r="H5042" s="108">
        <v>1</v>
      </c>
      <c r="I5042" s="120" t="str">
        <f>VLOOKUP(J5042,internet[#All], 2, 0)</f>
        <v>Fiber Optic</v>
      </c>
      <c r="J5042" s="108">
        <v>2</v>
      </c>
      <c r="K5042" s="121" t="b">
        <f>IF(AND(my_practice[[#This Row],[phone_service]]&gt;0, my_practice[[#This Row],[internet_service]]&gt;0),TRUE,FALSE)</f>
        <v>1</v>
      </c>
      <c r="L5042" s="121" t="b">
        <f>IF(AND(my_practice[[#This Row],[phone_service]]=0, my_practice[[#This Row],[internet_service]]&gt;0),TRUE,FALSE)</f>
        <v>0</v>
      </c>
      <c r="M5042" s="121" t="b">
        <f>IF(AND(H5042&gt;0, J5042=0),TRUE,FALSE)</f>
        <v>0</v>
      </c>
      <c r="N5042" s="121" t="str">
        <f>VLOOKUP(O5042,contract[#All], 2, 0)</f>
        <v>1 Year</v>
      </c>
      <c r="O5042" s="108">
        <v>1</v>
      </c>
      <c r="P5042" s="108" t="s">
        <v>10</v>
      </c>
      <c r="Q5042" s="107">
        <v>100.3</v>
      </c>
      <c r="R5042" s="107">
        <v>5200.8</v>
      </c>
      <c r="S5042" s="111">
        <f>my_practice[[#This Row],[total_charges]]/my_practice[[#This Row],[monthly_charges]]</f>
        <v>51.852442671984051</v>
      </c>
      <c r="T5042" s="107">
        <f>AVERAGE(R5042/S5042)</f>
        <v>100.3</v>
      </c>
      <c r="U5042" s="121">
        <f>MATCH(Q5042, T5042)</f>
        <v>1</v>
      </c>
      <c r="V5042" s="118">
        <f ca="1">TODAY()</f>
        <v>43705</v>
      </c>
      <c r="W5042" s="111">
        <f>ROUND(S5042*30.4, 0)</f>
        <v>1576</v>
      </c>
      <c r="X5042" s="118">
        <f ca="1">V5042-W5042</f>
        <v>42129</v>
      </c>
      <c r="Y5042" s="121" t="b">
        <f>IF(B5042&lt;&gt;"Male", TRUE, FALSE)</f>
        <v>1</v>
      </c>
      <c r="Z5042" s="121" t="b">
        <f>IF(AC5042&lt;&gt;"No",TRUE, FALSE)</f>
        <v>0</v>
      </c>
      <c r="AA5042" s="111" t="b">
        <f>IF(H5041&lt;&gt;0, TRUE,FALSE)</f>
        <v>1</v>
      </c>
      <c r="AB5042" s="121" t="b">
        <f>IF(J5042&lt;&gt;0, TRUE, FALSE)</f>
        <v>1</v>
      </c>
      <c r="AC5042" t="s">
        <v>5</v>
      </c>
      <c r="AD5042"/>
    </row>
    <row r="5043" spans="1:30" ht="16">
      <c r="A5043" s="108" t="s">
        <v>4353</v>
      </c>
      <c r="B5043" s="108" t="s">
        <v>3</v>
      </c>
      <c r="C5043" s="111">
        <v>1</v>
      </c>
      <c r="D5043" s="108" t="s">
        <v>5</v>
      </c>
      <c r="E5043" s="108" t="s">
        <v>5</v>
      </c>
      <c r="F5043" s="121">
        <f>IF(AND(D5043="Yes",E5043="Yes"),3,IF(AND(D5043="No",E5043="No"),0,IF(AND(D5043="Yes",E5043="No"),1,2)))</f>
        <v>0</v>
      </c>
      <c r="G5043" s="121" t="str">
        <f>VLOOKUP(H5043, phone[#All], 2, 0)</f>
        <v>Two or More Lines</v>
      </c>
      <c r="H5043" s="108">
        <v>2</v>
      </c>
      <c r="I5043" s="120" t="str">
        <f>VLOOKUP(J5043,internet[#All], 2, 0)</f>
        <v>DSL</v>
      </c>
      <c r="J5043" s="108">
        <v>1</v>
      </c>
      <c r="K5043" s="121" t="b">
        <f>IF(AND(my_practice[[#This Row],[phone_service]]&gt;0, my_practice[[#This Row],[internet_service]]&gt;0),TRUE,FALSE)</f>
        <v>1</v>
      </c>
      <c r="L5043" s="121" t="b">
        <f>IF(AND(my_practice[[#This Row],[phone_service]]=0, my_practice[[#This Row],[internet_service]]&gt;0),TRUE,FALSE)</f>
        <v>0</v>
      </c>
      <c r="M5043" s="121" t="b">
        <f>IF(AND(H5043&gt;0, J5043=0),TRUE,FALSE)</f>
        <v>0</v>
      </c>
      <c r="N5043" s="121" t="str">
        <f>VLOOKUP(O5043,contract[#All], 2, 0)</f>
        <v>2 Year</v>
      </c>
      <c r="O5043" s="108">
        <v>2</v>
      </c>
      <c r="P5043" s="108" t="s">
        <v>13</v>
      </c>
      <c r="Q5043" s="107">
        <v>59.85</v>
      </c>
      <c r="R5043" s="107">
        <v>3103.25</v>
      </c>
      <c r="S5043" s="111">
        <f>my_practice[[#This Row],[total_charges]]/my_practice[[#This Row],[monthly_charges]]</f>
        <v>51.850459482038431</v>
      </c>
      <c r="T5043" s="107">
        <f>AVERAGE(R5043/S5043)</f>
        <v>59.85</v>
      </c>
      <c r="U5043" s="121">
        <f>MATCH(Q5043, T5043)</f>
        <v>1</v>
      </c>
      <c r="V5043" s="118">
        <f ca="1">TODAY()</f>
        <v>43705</v>
      </c>
      <c r="W5043" s="111">
        <f>ROUND(S5043*30.4, 0)</f>
        <v>1576</v>
      </c>
      <c r="X5043" s="118">
        <f ca="1">V5043-W5043</f>
        <v>42129</v>
      </c>
      <c r="Y5043" s="121" t="b">
        <f>IF(B5043&lt;&gt;"Male", TRUE, FALSE)</f>
        <v>1</v>
      </c>
      <c r="Z5043" s="121" t="b">
        <f>IF(AC5043&lt;&gt;"No",TRUE, FALSE)</f>
        <v>0</v>
      </c>
      <c r="AA5043" s="111" t="b">
        <f>IF(H5042&lt;&gt;0, TRUE,FALSE)</f>
        <v>1</v>
      </c>
      <c r="AB5043" s="121" t="b">
        <f>IF(J5043&lt;&gt;0, TRUE, FALSE)</f>
        <v>1</v>
      </c>
      <c r="AC5043" t="s">
        <v>5</v>
      </c>
      <c r="AD5043"/>
    </row>
    <row r="5044" spans="1:30" ht="16">
      <c r="A5044" s="108" t="s">
        <v>5437</v>
      </c>
      <c r="B5044" s="108" t="s">
        <v>9</v>
      </c>
      <c r="C5044" s="111">
        <v>0</v>
      </c>
      <c r="D5044" s="108" t="s">
        <v>4</v>
      </c>
      <c r="E5044" s="108" t="s">
        <v>5</v>
      </c>
      <c r="F5044" s="121">
        <f>IF(AND(D5044="Yes",E5044="Yes"),3,IF(AND(D5044="No",E5044="No"),0,IF(AND(D5044="Yes",E5044="No"),1,2)))</f>
        <v>1</v>
      </c>
      <c r="G5044" s="121" t="str">
        <f>VLOOKUP(H5044, phone[#All], 2, 0)</f>
        <v>Two or More Lines</v>
      </c>
      <c r="H5044" s="108">
        <v>2</v>
      </c>
      <c r="I5044" s="120" t="str">
        <f>VLOOKUP(J5044,internet[#All], 2, 0)</f>
        <v>DSL</v>
      </c>
      <c r="J5044" s="108">
        <v>1</v>
      </c>
      <c r="K5044" s="121" t="b">
        <f>IF(AND(my_practice[[#This Row],[phone_service]]&gt;0, my_practice[[#This Row],[internet_service]]&gt;0),TRUE,FALSE)</f>
        <v>1</v>
      </c>
      <c r="L5044" s="121" t="b">
        <f>IF(AND(my_practice[[#This Row],[phone_service]]=0, my_practice[[#This Row],[internet_service]]&gt;0),TRUE,FALSE)</f>
        <v>0</v>
      </c>
      <c r="M5044" s="121" t="b">
        <f>IF(AND(H5044&gt;0, J5044=0),TRUE,FALSE)</f>
        <v>0</v>
      </c>
      <c r="N5044" s="121" t="str">
        <f>VLOOKUP(O5044,contract[#All], 2, 0)</f>
        <v>2 Year</v>
      </c>
      <c r="O5044" s="108">
        <v>2</v>
      </c>
      <c r="P5044" s="108" t="s">
        <v>13</v>
      </c>
      <c r="Q5044" s="107">
        <v>75.2</v>
      </c>
      <c r="R5044" s="107">
        <v>3901.25</v>
      </c>
      <c r="S5044" s="111">
        <f>my_practice[[#This Row],[total_charges]]/my_practice[[#This Row],[monthly_charges]]</f>
        <v>51.878324468085104</v>
      </c>
      <c r="T5044" s="107">
        <f>AVERAGE(R5044/S5044)</f>
        <v>75.2</v>
      </c>
      <c r="U5044" s="121">
        <f>MATCH(Q5044, T5044)</f>
        <v>1</v>
      </c>
      <c r="V5044" s="118">
        <f ca="1">TODAY()</f>
        <v>43705</v>
      </c>
      <c r="W5044" s="111">
        <f>ROUND(S5044*30.4, 0)</f>
        <v>1577</v>
      </c>
      <c r="X5044" s="118">
        <f ca="1">V5044-W5044</f>
        <v>42128</v>
      </c>
      <c r="Y5044" s="121" t="b">
        <f>IF(B5044&lt;&gt;"Male", TRUE, FALSE)</f>
        <v>0</v>
      </c>
      <c r="Z5044" s="121" t="b">
        <f>IF(AC5044&lt;&gt;"No",TRUE, FALSE)</f>
        <v>0</v>
      </c>
      <c r="AA5044" s="111" t="b">
        <f>IF(H5043&lt;&gt;0, TRUE,FALSE)</f>
        <v>1</v>
      </c>
      <c r="AB5044" s="121" t="b">
        <f>IF(J5044&lt;&gt;0, TRUE, FALSE)</f>
        <v>1</v>
      </c>
      <c r="AC5044" t="s">
        <v>5</v>
      </c>
      <c r="AD5044"/>
    </row>
    <row r="5045" spans="1:30" ht="16">
      <c r="A5045" s="108" t="s">
        <v>685</v>
      </c>
      <c r="B5045" s="108" t="s">
        <v>9</v>
      </c>
      <c r="C5045" s="111">
        <v>1</v>
      </c>
      <c r="D5045" s="108" t="s">
        <v>5</v>
      </c>
      <c r="E5045" s="108" t="s">
        <v>5</v>
      </c>
      <c r="F5045" s="121">
        <f>IF(AND(D5045="Yes",E5045="Yes"),3,IF(AND(D5045="No",E5045="No"),0,IF(AND(D5045="Yes",E5045="No"),1,2)))</f>
        <v>0</v>
      </c>
      <c r="G5045" s="121" t="str">
        <f>VLOOKUP(H5045, phone[#All], 2, 0)</f>
        <v>No Phone Service</v>
      </c>
      <c r="H5045" s="108">
        <v>0</v>
      </c>
      <c r="I5045" s="120" t="str">
        <f>VLOOKUP(J5045,internet[#All], 2, 0)</f>
        <v>DSL</v>
      </c>
      <c r="J5045" s="108">
        <v>1</v>
      </c>
      <c r="K5045" s="121" t="b">
        <f>IF(AND(my_practice[[#This Row],[phone_service]]&gt;0, my_practice[[#This Row],[internet_service]]&gt;0),TRUE,FALSE)</f>
        <v>0</v>
      </c>
      <c r="L5045" s="121" t="b">
        <f>IF(AND(my_practice[[#This Row],[phone_service]]=0, my_practice[[#This Row],[internet_service]]&gt;0),TRUE,FALSE)</f>
        <v>1</v>
      </c>
      <c r="M5045" s="121" t="b">
        <f>IF(AND(H5045&gt;0, J5045=0),TRUE,FALSE)</f>
        <v>0</v>
      </c>
      <c r="N5045" s="121" t="str">
        <f>VLOOKUP(O5045,contract[#All], 2, 0)</f>
        <v>Month-to-Month</v>
      </c>
      <c r="O5045" s="108">
        <v>0</v>
      </c>
      <c r="P5045" s="108" t="s">
        <v>7</v>
      </c>
      <c r="Q5045" s="107">
        <v>49.15</v>
      </c>
      <c r="R5045" s="107">
        <v>2550.9</v>
      </c>
      <c r="S5045" s="111">
        <f>my_practice[[#This Row],[total_charges]]/my_practice[[#This Row],[monthly_charges]]</f>
        <v>51.90030518819939</v>
      </c>
      <c r="T5045" s="107">
        <f>AVERAGE(R5045/S5045)</f>
        <v>49.15</v>
      </c>
      <c r="U5045" s="121">
        <f>MATCH(Q5045, T5045)</f>
        <v>1</v>
      </c>
      <c r="V5045" s="118">
        <f ca="1">TODAY()</f>
        <v>43705</v>
      </c>
      <c r="W5045" s="111">
        <f>ROUND(S5045*30.4, 0)</f>
        <v>1578</v>
      </c>
      <c r="X5045" s="118">
        <f ca="1">V5045-W5045</f>
        <v>42127</v>
      </c>
      <c r="Y5045" s="121" t="b">
        <f>IF(B5045&lt;&gt;"Male", TRUE, FALSE)</f>
        <v>0</v>
      </c>
      <c r="Z5045" s="121" t="b">
        <f>IF(AC5045&lt;&gt;"No",TRUE, FALSE)</f>
        <v>1</v>
      </c>
      <c r="AA5045" s="111" t="b">
        <f>IF(H5044&lt;&gt;0, TRUE,FALSE)</f>
        <v>1</v>
      </c>
      <c r="AB5045" s="121" t="b">
        <f>IF(J5045&lt;&gt;0, TRUE, FALSE)</f>
        <v>1</v>
      </c>
      <c r="AC5045" t="s">
        <v>4</v>
      </c>
      <c r="AD5045"/>
    </row>
    <row r="5046" spans="1:30" ht="16">
      <c r="A5046" s="108" t="s">
        <v>1269</v>
      </c>
      <c r="B5046" s="108" t="s">
        <v>3</v>
      </c>
      <c r="C5046" s="111">
        <v>0</v>
      </c>
      <c r="D5046" s="108" t="s">
        <v>5</v>
      </c>
      <c r="E5046" s="108" t="s">
        <v>5</v>
      </c>
      <c r="F5046" s="121">
        <f>IF(AND(D5046="Yes",E5046="Yes"),3,IF(AND(D5046="No",E5046="No"),0,IF(AND(D5046="Yes",E5046="No"),1,2)))</f>
        <v>0</v>
      </c>
      <c r="G5046" s="121" t="str">
        <f>VLOOKUP(H5046, phone[#All], 2, 0)</f>
        <v>One Line</v>
      </c>
      <c r="H5046" s="108">
        <v>1</v>
      </c>
      <c r="I5046" s="120" t="str">
        <f>VLOOKUP(J5046,internet[#All], 2, 0)</f>
        <v>No Internet Service</v>
      </c>
      <c r="J5046" s="108">
        <v>0</v>
      </c>
      <c r="K5046" s="121" t="b">
        <f>IF(AND(my_practice[[#This Row],[phone_service]]&gt;0, my_practice[[#This Row],[internet_service]]&gt;0),TRUE,FALSE)</f>
        <v>0</v>
      </c>
      <c r="L5046" s="121" t="b">
        <f>IF(AND(my_practice[[#This Row],[phone_service]]=0, my_practice[[#This Row],[internet_service]]&gt;0),TRUE,FALSE)</f>
        <v>0</v>
      </c>
      <c r="M5046" s="121" t="b">
        <f>IF(AND(H5046&gt;0, J5046=0),TRUE,FALSE)</f>
        <v>1</v>
      </c>
      <c r="N5046" s="121" t="str">
        <f>VLOOKUP(O5046,contract[#All], 2, 0)</f>
        <v>2 Year</v>
      </c>
      <c r="O5046" s="108">
        <v>2</v>
      </c>
      <c r="P5046" s="108" t="s">
        <v>10</v>
      </c>
      <c r="Q5046" s="107">
        <v>20.149999999999999</v>
      </c>
      <c r="R5046" s="107">
        <v>1046.2</v>
      </c>
      <c r="S5046" s="111">
        <f>my_practice[[#This Row],[total_charges]]/my_practice[[#This Row],[monthly_charges]]</f>
        <v>51.920595533498762</v>
      </c>
      <c r="T5046" s="107">
        <f>AVERAGE(R5046/S5046)</f>
        <v>20.149999999999999</v>
      </c>
      <c r="U5046" s="121">
        <f>MATCH(Q5046, T5046)</f>
        <v>1</v>
      </c>
      <c r="V5046" s="118">
        <f ca="1">TODAY()</f>
        <v>43705</v>
      </c>
      <c r="W5046" s="111">
        <f>ROUND(S5046*30.4, 0)</f>
        <v>1578</v>
      </c>
      <c r="X5046" s="118">
        <f ca="1">V5046-W5046</f>
        <v>42127</v>
      </c>
      <c r="Y5046" s="121" t="b">
        <f>IF(B5046&lt;&gt;"Male", TRUE, FALSE)</f>
        <v>1</v>
      </c>
      <c r="Z5046" s="121" t="b">
        <f>IF(AC5046&lt;&gt;"No",TRUE, FALSE)</f>
        <v>0</v>
      </c>
      <c r="AA5046" s="111" t="b">
        <f>IF(H5045&lt;&gt;0, TRUE,FALSE)</f>
        <v>0</v>
      </c>
      <c r="AB5046" s="121" t="b">
        <f>IF(J5046&lt;&gt;0, TRUE, FALSE)</f>
        <v>0</v>
      </c>
      <c r="AC5046" t="s">
        <v>5</v>
      </c>
      <c r="AD5046"/>
    </row>
    <row r="5047" spans="1:30" ht="16">
      <c r="A5047" s="108" t="s">
        <v>2074</v>
      </c>
      <c r="B5047" s="108" t="s">
        <v>9</v>
      </c>
      <c r="C5047" s="111">
        <v>0</v>
      </c>
      <c r="D5047" s="108" t="s">
        <v>4</v>
      </c>
      <c r="E5047" s="108" t="s">
        <v>4</v>
      </c>
      <c r="F5047" s="121">
        <f>IF(AND(D5047="Yes",E5047="Yes"),3,IF(AND(D5047="No",E5047="No"),0,IF(AND(D5047="Yes",E5047="No"),1,2)))</f>
        <v>3</v>
      </c>
      <c r="G5047" s="121" t="str">
        <f>VLOOKUP(H5047, phone[#All], 2, 0)</f>
        <v>One Line</v>
      </c>
      <c r="H5047" s="108">
        <v>1</v>
      </c>
      <c r="I5047" s="120" t="str">
        <f>VLOOKUP(J5047,internet[#All], 2, 0)</f>
        <v>DSL</v>
      </c>
      <c r="J5047" s="108">
        <v>1</v>
      </c>
      <c r="K5047" s="121" t="b">
        <f>IF(AND(my_practice[[#This Row],[phone_service]]&gt;0, my_practice[[#This Row],[internet_service]]&gt;0),TRUE,FALSE)</f>
        <v>1</v>
      </c>
      <c r="L5047" s="121" t="b">
        <f>IF(AND(my_practice[[#This Row],[phone_service]]=0, my_practice[[#This Row],[internet_service]]&gt;0),TRUE,FALSE)</f>
        <v>0</v>
      </c>
      <c r="M5047" s="121" t="b">
        <f>IF(AND(H5047&gt;0, J5047=0),TRUE,FALSE)</f>
        <v>0</v>
      </c>
      <c r="N5047" s="121" t="str">
        <f>VLOOKUP(O5047,contract[#All], 2, 0)</f>
        <v>1 Year</v>
      </c>
      <c r="O5047" s="108">
        <v>1</v>
      </c>
      <c r="P5047" s="108" t="s">
        <v>13</v>
      </c>
      <c r="Q5047" s="107">
        <v>76.400000000000006</v>
      </c>
      <c r="R5047" s="107">
        <v>3966.3</v>
      </c>
      <c r="S5047" s="111">
        <f>my_practice[[#This Row],[total_charges]]/my_practice[[#This Row],[monthly_charges]]</f>
        <v>51.914921465968582</v>
      </c>
      <c r="T5047" s="107">
        <f>AVERAGE(R5047/S5047)</f>
        <v>76.400000000000006</v>
      </c>
      <c r="U5047" s="121">
        <f>MATCH(Q5047, T5047)</f>
        <v>1</v>
      </c>
      <c r="V5047" s="118">
        <f ca="1">TODAY()</f>
        <v>43705</v>
      </c>
      <c r="W5047" s="111">
        <f>ROUND(S5047*30.4, 0)</f>
        <v>1578</v>
      </c>
      <c r="X5047" s="118">
        <f ca="1">V5047-W5047</f>
        <v>42127</v>
      </c>
      <c r="Y5047" s="121" t="b">
        <f>IF(B5047&lt;&gt;"Male", TRUE, FALSE)</f>
        <v>0</v>
      </c>
      <c r="Z5047" s="121" t="b">
        <f>IF(AC5047&lt;&gt;"No",TRUE, FALSE)</f>
        <v>0</v>
      </c>
      <c r="AA5047" s="111" t="b">
        <f>IF(H5046&lt;&gt;0, TRUE,FALSE)</f>
        <v>1</v>
      </c>
      <c r="AB5047" s="121" t="b">
        <f>IF(J5047&lt;&gt;0, TRUE, FALSE)</f>
        <v>1</v>
      </c>
      <c r="AC5047" t="s">
        <v>5</v>
      </c>
      <c r="AD5047"/>
    </row>
    <row r="5048" spans="1:30" ht="16">
      <c r="A5048" s="108" t="s">
        <v>6433</v>
      </c>
      <c r="B5048" s="108" t="s">
        <v>9</v>
      </c>
      <c r="C5048" s="111">
        <v>0</v>
      </c>
      <c r="D5048" s="108" t="s">
        <v>5</v>
      </c>
      <c r="E5048" s="108" t="s">
        <v>5</v>
      </c>
      <c r="F5048" s="121">
        <f>IF(AND(D5048="Yes",E5048="Yes"),3,IF(AND(D5048="No",E5048="No"),0,IF(AND(D5048="Yes",E5048="No"),1,2)))</f>
        <v>0</v>
      </c>
      <c r="G5048" s="121" t="str">
        <f>VLOOKUP(H5048, phone[#All], 2, 0)</f>
        <v>One Line</v>
      </c>
      <c r="H5048" s="108">
        <v>1</v>
      </c>
      <c r="I5048" s="120" t="str">
        <f>VLOOKUP(J5048,internet[#All], 2, 0)</f>
        <v>DSL</v>
      </c>
      <c r="J5048" s="108">
        <v>1</v>
      </c>
      <c r="K5048" s="121" t="b">
        <f>IF(AND(my_practice[[#This Row],[phone_service]]&gt;0, my_practice[[#This Row],[internet_service]]&gt;0),TRUE,FALSE)</f>
        <v>1</v>
      </c>
      <c r="L5048" s="121" t="b">
        <f>IF(AND(my_practice[[#This Row],[phone_service]]=0, my_practice[[#This Row],[internet_service]]&gt;0),TRUE,FALSE)</f>
        <v>0</v>
      </c>
      <c r="M5048" s="121" t="b">
        <f>IF(AND(H5048&gt;0, J5048=0),TRUE,FALSE)</f>
        <v>0</v>
      </c>
      <c r="N5048" s="121" t="str">
        <f>VLOOKUP(O5048,contract[#All], 2, 0)</f>
        <v>1 Year</v>
      </c>
      <c r="O5048" s="108">
        <v>1</v>
      </c>
      <c r="P5048" s="108" t="s">
        <v>7</v>
      </c>
      <c r="Q5048" s="107">
        <v>53.75</v>
      </c>
      <c r="R5048" s="107">
        <v>2790.65</v>
      </c>
      <c r="S5048" s="111">
        <f>my_practice[[#This Row],[total_charges]]/my_practice[[#This Row],[monthly_charges]]</f>
        <v>51.919069767441862</v>
      </c>
      <c r="T5048" s="107">
        <f>AVERAGE(R5048/S5048)</f>
        <v>53.75</v>
      </c>
      <c r="U5048" s="121">
        <f>MATCH(Q5048, T5048)</f>
        <v>1</v>
      </c>
      <c r="V5048" s="118">
        <f ca="1">TODAY()</f>
        <v>43705</v>
      </c>
      <c r="W5048" s="111">
        <f>ROUND(S5048*30.4, 0)</f>
        <v>1578</v>
      </c>
      <c r="X5048" s="118">
        <f ca="1">V5048-W5048</f>
        <v>42127</v>
      </c>
      <c r="Y5048" s="121" t="b">
        <f>IF(B5048&lt;&gt;"Male", TRUE, FALSE)</f>
        <v>0</v>
      </c>
      <c r="Z5048" s="121" t="b">
        <f>IF(AC5048&lt;&gt;"No",TRUE, FALSE)</f>
        <v>0</v>
      </c>
      <c r="AA5048" s="111" t="b">
        <f>IF(H5047&lt;&gt;0, TRUE,FALSE)</f>
        <v>1</v>
      </c>
      <c r="AB5048" s="121" t="b">
        <f>IF(J5048&lt;&gt;0, TRUE, FALSE)</f>
        <v>1</v>
      </c>
      <c r="AC5048" t="s">
        <v>5</v>
      </c>
      <c r="AD5048"/>
    </row>
    <row r="5049" spans="1:30" ht="16">
      <c r="A5049" s="108" t="s">
        <v>1852</v>
      </c>
      <c r="B5049" s="108" t="s">
        <v>3</v>
      </c>
      <c r="C5049" s="111">
        <v>0</v>
      </c>
      <c r="D5049" s="108" t="s">
        <v>4</v>
      </c>
      <c r="E5049" s="108" t="s">
        <v>5</v>
      </c>
      <c r="F5049" s="121">
        <f>IF(AND(D5049="Yes",E5049="Yes"),3,IF(AND(D5049="No",E5049="No"),0,IF(AND(D5049="Yes",E5049="No"),1,2)))</f>
        <v>1</v>
      </c>
      <c r="G5049" s="121" t="str">
        <f>VLOOKUP(H5049, phone[#All], 2, 0)</f>
        <v>Two or More Lines</v>
      </c>
      <c r="H5049" s="108">
        <v>2</v>
      </c>
      <c r="I5049" s="120" t="str">
        <f>VLOOKUP(J5049,internet[#All], 2, 0)</f>
        <v>No Internet Service</v>
      </c>
      <c r="J5049" s="108">
        <v>0</v>
      </c>
      <c r="K5049" s="121" t="b">
        <f>IF(AND(my_practice[[#This Row],[phone_service]]&gt;0, my_practice[[#This Row],[internet_service]]&gt;0),TRUE,FALSE)</f>
        <v>0</v>
      </c>
      <c r="L5049" s="121" t="b">
        <f>IF(AND(my_practice[[#This Row],[phone_service]]=0, my_practice[[#This Row],[internet_service]]&gt;0),TRUE,FALSE)</f>
        <v>0</v>
      </c>
      <c r="M5049" s="121" t="b">
        <f>IF(AND(H5049&gt;0, J5049=0),TRUE,FALSE)</f>
        <v>1</v>
      </c>
      <c r="N5049" s="121" t="str">
        <f>VLOOKUP(O5049,contract[#All], 2, 0)</f>
        <v>1 Year</v>
      </c>
      <c r="O5049" s="108">
        <v>1</v>
      </c>
      <c r="P5049" s="108" t="s">
        <v>7</v>
      </c>
      <c r="Q5049" s="107">
        <v>24.3</v>
      </c>
      <c r="R5049" s="107">
        <v>1261.7</v>
      </c>
      <c r="S5049" s="111">
        <f>my_practice[[#This Row],[total_charges]]/my_practice[[#This Row],[monthly_charges]]</f>
        <v>51.921810699588477</v>
      </c>
      <c r="T5049" s="107">
        <f>AVERAGE(R5049/S5049)</f>
        <v>24.3</v>
      </c>
      <c r="U5049" s="121">
        <f>MATCH(Q5049, T5049)</f>
        <v>1</v>
      </c>
      <c r="V5049" s="118">
        <f ca="1">TODAY()</f>
        <v>43705</v>
      </c>
      <c r="W5049" s="111">
        <f>ROUND(S5049*30.4, 0)</f>
        <v>1578</v>
      </c>
      <c r="X5049" s="118">
        <f ca="1">V5049-W5049</f>
        <v>42127</v>
      </c>
      <c r="Y5049" s="121" t="b">
        <f>IF(B5049&lt;&gt;"Male", TRUE, FALSE)</f>
        <v>1</v>
      </c>
      <c r="Z5049" s="121" t="b">
        <f>IF(AC5049&lt;&gt;"No",TRUE, FALSE)</f>
        <v>0</v>
      </c>
      <c r="AA5049" s="111" t="b">
        <f>IF(H5048&lt;&gt;0, TRUE,FALSE)</f>
        <v>1</v>
      </c>
      <c r="AB5049" s="121" t="b">
        <f>IF(J5049&lt;&gt;0, TRUE, FALSE)</f>
        <v>0</v>
      </c>
      <c r="AC5049" t="s">
        <v>5</v>
      </c>
      <c r="AD5049"/>
    </row>
    <row r="5050" spans="1:30" ht="16">
      <c r="A5050" s="108" t="s">
        <v>1733</v>
      </c>
      <c r="B5050" s="108" t="s">
        <v>3</v>
      </c>
      <c r="C5050" s="111">
        <v>0</v>
      </c>
      <c r="D5050" s="108" t="s">
        <v>5</v>
      </c>
      <c r="E5050" s="108" t="s">
        <v>5</v>
      </c>
      <c r="F5050" s="121">
        <f>IF(AND(D5050="Yes",E5050="Yes"),3,IF(AND(D5050="No",E5050="No"),0,IF(AND(D5050="Yes",E5050="No"),1,2)))</f>
        <v>0</v>
      </c>
      <c r="G5050" s="121" t="str">
        <f>VLOOKUP(H5050, phone[#All], 2, 0)</f>
        <v>No Phone Service</v>
      </c>
      <c r="H5050" s="108">
        <v>0</v>
      </c>
      <c r="I5050" s="120" t="str">
        <f>VLOOKUP(J5050,internet[#All], 2, 0)</f>
        <v>DSL</v>
      </c>
      <c r="J5050" s="108">
        <v>1</v>
      </c>
      <c r="K5050" s="121" t="b">
        <f>IF(AND(my_practice[[#This Row],[phone_service]]&gt;0, my_practice[[#This Row],[internet_service]]&gt;0),TRUE,FALSE)</f>
        <v>0</v>
      </c>
      <c r="L5050" s="121" t="b">
        <f>IF(AND(my_practice[[#This Row],[phone_service]]=0, my_practice[[#This Row],[internet_service]]&gt;0),TRUE,FALSE)</f>
        <v>1</v>
      </c>
      <c r="M5050" s="121" t="b">
        <f>IF(AND(H5050&gt;0, J5050=0),TRUE,FALSE)</f>
        <v>0</v>
      </c>
      <c r="N5050" s="121" t="str">
        <f>VLOOKUP(O5050,contract[#All], 2, 0)</f>
        <v>1 Year</v>
      </c>
      <c r="O5050" s="108">
        <v>1</v>
      </c>
      <c r="P5050" s="108" t="s">
        <v>17</v>
      </c>
      <c r="Q5050" s="107">
        <v>56.4</v>
      </c>
      <c r="R5050" s="107">
        <v>2928.5</v>
      </c>
      <c r="S5050" s="111">
        <f>my_practice[[#This Row],[total_charges]]/my_practice[[#This Row],[monthly_charges]]</f>
        <v>51.923758865248232</v>
      </c>
      <c r="T5050" s="107">
        <f>AVERAGE(R5050/S5050)</f>
        <v>56.399999999999991</v>
      </c>
      <c r="U5050" s="121">
        <f>MATCH(Q5050, T5050)</f>
        <v>1</v>
      </c>
      <c r="V5050" s="118">
        <f ca="1">TODAY()</f>
        <v>43705</v>
      </c>
      <c r="W5050" s="111">
        <f>ROUND(S5050*30.4, 0)</f>
        <v>1578</v>
      </c>
      <c r="X5050" s="118">
        <f ca="1">V5050-W5050</f>
        <v>42127</v>
      </c>
      <c r="Y5050" s="121" t="b">
        <f>IF(B5050&lt;&gt;"Male", TRUE, FALSE)</f>
        <v>1</v>
      </c>
      <c r="Z5050" s="121" t="b">
        <f>IF(AC5050&lt;&gt;"No",TRUE, FALSE)</f>
        <v>0</v>
      </c>
      <c r="AA5050" s="111" t="b">
        <f>IF(H5049&lt;&gt;0, TRUE,FALSE)</f>
        <v>1</v>
      </c>
      <c r="AB5050" s="121" t="b">
        <f>IF(J5050&lt;&gt;0, TRUE, FALSE)</f>
        <v>1</v>
      </c>
      <c r="AC5050" t="s">
        <v>5</v>
      </c>
      <c r="AD5050"/>
    </row>
    <row r="5051" spans="1:30" ht="16">
      <c r="A5051" s="108" t="s">
        <v>536</v>
      </c>
      <c r="B5051" s="108" t="s">
        <v>9</v>
      </c>
      <c r="C5051" s="111">
        <v>0</v>
      </c>
      <c r="D5051" s="108" t="s">
        <v>5</v>
      </c>
      <c r="E5051" s="108" t="s">
        <v>5</v>
      </c>
      <c r="F5051" s="121">
        <f>IF(AND(D5051="Yes",E5051="Yes"),3,IF(AND(D5051="No",E5051="No"),0,IF(AND(D5051="Yes",E5051="No"),1,2)))</f>
        <v>0</v>
      </c>
      <c r="G5051" s="121" t="str">
        <f>VLOOKUP(H5051, phone[#All], 2, 0)</f>
        <v>One Line</v>
      </c>
      <c r="H5051" s="108">
        <v>1</v>
      </c>
      <c r="I5051" s="120" t="str">
        <f>VLOOKUP(J5051,internet[#All], 2, 0)</f>
        <v>Fiber Optic</v>
      </c>
      <c r="J5051" s="108">
        <v>2</v>
      </c>
      <c r="K5051" s="121" t="b">
        <f>IF(AND(my_practice[[#This Row],[phone_service]]&gt;0, my_practice[[#This Row],[internet_service]]&gt;0),TRUE,FALSE)</f>
        <v>1</v>
      </c>
      <c r="L5051" s="121" t="b">
        <f>IF(AND(my_practice[[#This Row],[phone_service]]=0, my_practice[[#This Row],[internet_service]]&gt;0),TRUE,FALSE)</f>
        <v>0</v>
      </c>
      <c r="M5051" s="121" t="b">
        <f>IF(AND(H5051&gt;0, J5051=0),TRUE,FALSE)</f>
        <v>0</v>
      </c>
      <c r="N5051" s="121" t="str">
        <f>VLOOKUP(O5051,contract[#All], 2, 0)</f>
        <v>1 Year</v>
      </c>
      <c r="O5051" s="108">
        <v>1</v>
      </c>
      <c r="P5051" s="108" t="s">
        <v>7</v>
      </c>
      <c r="Q5051" s="107">
        <v>91.25</v>
      </c>
      <c r="R5051" s="107">
        <v>4738.3</v>
      </c>
      <c r="S5051" s="111">
        <f>my_practice[[#This Row],[total_charges]]/my_practice[[#This Row],[monthly_charges]]</f>
        <v>51.926575342465753</v>
      </c>
      <c r="T5051" s="107">
        <f>AVERAGE(R5051/S5051)</f>
        <v>91.25</v>
      </c>
      <c r="U5051" s="121">
        <f>MATCH(Q5051, T5051)</f>
        <v>1</v>
      </c>
      <c r="V5051" s="118">
        <f ca="1">TODAY()</f>
        <v>43705</v>
      </c>
      <c r="W5051" s="111">
        <f>ROUND(S5051*30.4, 0)</f>
        <v>1579</v>
      </c>
      <c r="X5051" s="118">
        <f ca="1">V5051-W5051</f>
        <v>42126</v>
      </c>
      <c r="Y5051" s="121" t="b">
        <f>IF(B5051&lt;&gt;"Male", TRUE, FALSE)</f>
        <v>0</v>
      </c>
      <c r="Z5051" s="121" t="b">
        <f>IF(AC5051&lt;&gt;"No",TRUE, FALSE)</f>
        <v>0</v>
      </c>
      <c r="AA5051" s="111" t="b">
        <f>IF(H5050&lt;&gt;0, TRUE,FALSE)</f>
        <v>0</v>
      </c>
      <c r="AB5051" s="121" t="b">
        <f>IF(J5051&lt;&gt;0, TRUE, FALSE)</f>
        <v>1</v>
      </c>
      <c r="AC5051" t="s">
        <v>5</v>
      </c>
      <c r="AD5051"/>
    </row>
    <row r="5052" spans="1:30" ht="16">
      <c r="A5052" s="108" t="s">
        <v>4891</v>
      </c>
      <c r="B5052" s="108" t="s">
        <v>9</v>
      </c>
      <c r="C5052" s="111">
        <v>0</v>
      </c>
      <c r="D5052" s="108" t="s">
        <v>4</v>
      </c>
      <c r="E5052" s="108" t="s">
        <v>5</v>
      </c>
      <c r="F5052" s="121">
        <f>IF(AND(D5052="Yes",E5052="Yes"),3,IF(AND(D5052="No",E5052="No"),0,IF(AND(D5052="Yes",E5052="No"),1,2)))</f>
        <v>1</v>
      </c>
      <c r="G5052" s="121" t="str">
        <f>VLOOKUP(H5052, phone[#All], 2, 0)</f>
        <v>One Line</v>
      </c>
      <c r="H5052" s="108">
        <v>1</v>
      </c>
      <c r="I5052" s="120" t="str">
        <f>VLOOKUP(J5052,internet[#All], 2, 0)</f>
        <v>No Internet Service</v>
      </c>
      <c r="J5052" s="108">
        <v>0</v>
      </c>
      <c r="K5052" s="121" t="b">
        <f>IF(AND(my_practice[[#This Row],[phone_service]]&gt;0, my_practice[[#This Row],[internet_service]]&gt;0),TRUE,FALSE)</f>
        <v>0</v>
      </c>
      <c r="L5052" s="121" t="b">
        <f>IF(AND(my_practice[[#This Row],[phone_service]]=0, my_practice[[#This Row],[internet_service]]&gt;0),TRUE,FALSE)</f>
        <v>0</v>
      </c>
      <c r="M5052" s="121" t="b">
        <f>IF(AND(H5052&gt;0, J5052=0),TRUE,FALSE)</f>
        <v>1</v>
      </c>
      <c r="N5052" s="121" t="str">
        <f>VLOOKUP(O5052,contract[#All], 2, 0)</f>
        <v>2 Year</v>
      </c>
      <c r="O5052" s="108">
        <v>2</v>
      </c>
      <c r="P5052" s="108" t="s">
        <v>10</v>
      </c>
      <c r="Q5052" s="107">
        <v>20.55</v>
      </c>
      <c r="R5052" s="107">
        <v>1067.6500000000001</v>
      </c>
      <c r="S5052" s="111">
        <f>my_practice[[#This Row],[total_charges]]/my_practice[[#This Row],[monthly_charges]]</f>
        <v>51.953771289537713</v>
      </c>
      <c r="T5052" s="107">
        <f>AVERAGE(R5052/S5052)</f>
        <v>20.55</v>
      </c>
      <c r="U5052" s="121">
        <f>MATCH(Q5052, T5052)</f>
        <v>1</v>
      </c>
      <c r="V5052" s="118">
        <f ca="1">TODAY()</f>
        <v>43705</v>
      </c>
      <c r="W5052" s="111">
        <f>ROUND(S5052*30.4, 0)</f>
        <v>1579</v>
      </c>
      <c r="X5052" s="118">
        <f ca="1">V5052-W5052</f>
        <v>42126</v>
      </c>
      <c r="Y5052" s="121" t="b">
        <f>IF(B5052&lt;&gt;"Male", TRUE, FALSE)</f>
        <v>0</v>
      </c>
      <c r="Z5052" s="121" t="b">
        <f>IF(AC5052&lt;&gt;"No",TRUE, FALSE)</f>
        <v>0</v>
      </c>
      <c r="AA5052" s="111" t="b">
        <f>IF(H5051&lt;&gt;0, TRUE,FALSE)</f>
        <v>1</v>
      </c>
      <c r="AB5052" s="121" t="b">
        <f>IF(J5052&lt;&gt;0, TRUE, FALSE)</f>
        <v>0</v>
      </c>
      <c r="AC5052" t="s">
        <v>5</v>
      </c>
      <c r="AD5052"/>
    </row>
    <row r="5053" spans="1:30" ht="16">
      <c r="A5053" s="108" t="s">
        <v>1947</v>
      </c>
      <c r="B5053" s="108" t="s">
        <v>3</v>
      </c>
      <c r="C5053" s="111">
        <v>0</v>
      </c>
      <c r="D5053" s="108" t="s">
        <v>4</v>
      </c>
      <c r="E5053" s="108" t="s">
        <v>5</v>
      </c>
      <c r="F5053" s="121">
        <f>IF(AND(D5053="Yes",E5053="Yes"),3,IF(AND(D5053="No",E5053="No"),0,IF(AND(D5053="Yes",E5053="No"),1,2)))</f>
        <v>1</v>
      </c>
      <c r="G5053" s="121" t="str">
        <f>VLOOKUP(H5053, phone[#All], 2, 0)</f>
        <v>One Line</v>
      </c>
      <c r="H5053" s="108">
        <v>1</v>
      </c>
      <c r="I5053" s="120" t="str">
        <f>VLOOKUP(J5053,internet[#All], 2, 0)</f>
        <v>DSL</v>
      </c>
      <c r="J5053" s="108">
        <v>1</v>
      </c>
      <c r="K5053" s="121" t="b">
        <f>IF(AND(my_practice[[#This Row],[phone_service]]&gt;0, my_practice[[#This Row],[internet_service]]&gt;0),TRUE,FALSE)</f>
        <v>1</v>
      </c>
      <c r="L5053" s="121" t="b">
        <f>IF(AND(my_practice[[#This Row],[phone_service]]=0, my_practice[[#This Row],[internet_service]]&gt;0),TRUE,FALSE)</f>
        <v>0</v>
      </c>
      <c r="M5053" s="121" t="b">
        <f>IF(AND(H5053&gt;0, J5053=0),TRUE,FALSE)</f>
        <v>0</v>
      </c>
      <c r="N5053" s="121" t="str">
        <f>VLOOKUP(O5053,contract[#All], 2, 0)</f>
        <v>1 Year</v>
      </c>
      <c r="O5053" s="108">
        <v>1</v>
      </c>
      <c r="P5053" s="108" t="s">
        <v>13</v>
      </c>
      <c r="Q5053" s="107">
        <v>60.5</v>
      </c>
      <c r="R5053" s="107">
        <v>3145.15</v>
      </c>
      <c r="S5053" s="111">
        <f>my_practice[[#This Row],[total_charges]]/my_practice[[#This Row],[monthly_charges]]</f>
        <v>51.985950413223144</v>
      </c>
      <c r="T5053" s="107">
        <f>AVERAGE(R5053/S5053)</f>
        <v>60.5</v>
      </c>
      <c r="U5053" s="121">
        <f>MATCH(Q5053, T5053)</f>
        <v>1</v>
      </c>
      <c r="V5053" s="118">
        <f ca="1">TODAY()</f>
        <v>43705</v>
      </c>
      <c r="W5053" s="111">
        <f>ROUND(S5053*30.4, 0)</f>
        <v>1580</v>
      </c>
      <c r="X5053" s="118">
        <f ca="1">V5053-W5053</f>
        <v>42125</v>
      </c>
      <c r="Y5053" s="121" t="b">
        <f>IF(B5053&lt;&gt;"Male", TRUE, FALSE)</f>
        <v>1</v>
      </c>
      <c r="Z5053" s="121" t="b">
        <f>IF(AC5053&lt;&gt;"No",TRUE, FALSE)</f>
        <v>0</v>
      </c>
      <c r="AA5053" s="111" t="b">
        <f>IF(H5052&lt;&gt;0, TRUE,FALSE)</f>
        <v>1</v>
      </c>
      <c r="AB5053" s="121" t="b">
        <f>IF(J5053&lt;&gt;0, TRUE, FALSE)</f>
        <v>1</v>
      </c>
      <c r="AC5053" t="s">
        <v>5</v>
      </c>
      <c r="AD5053"/>
    </row>
    <row r="5054" spans="1:30" ht="16">
      <c r="A5054" s="108" t="s">
        <v>2934</v>
      </c>
      <c r="B5054" s="108" t="s">
        <v>9</v>
      </c>
      <c r="C5054" s="111">
        <v>0</v>
      </c>
      <c r="D5054" s="108" t="s">
        <v>5</v>
      </c>
      <c r="E5054" s="108" t="s">
        <v>5</v>
      </c>
      <c r="F5054" s="121">
        <f>IF(AND(D5054="Yes",E5054="Yes"),3,IF(AND(D5054="No",E5054="No"),0,IF(AND(D5054="Yes",E5054="No"),1,2)))</f>
        <v>0</v>
      </c>
      <c r="G5054" s="121" t="str">
        <f>VLOOKUP(H5054, phone[#All], 2, 0)</f>
        <v>One Line</v>
      </c>
      <c r="H5054" s="108">
        <v>1</v>
      </c>
      <c r="I5054" s="120" t="str">
        <f>VLOOKUP(J5054,internet[#All], 2, 0)</f>
        <v>Fiber Optic</v>
      </c>
      <c r="J5054" s="108">
        <v>2</v>
      </c>
      <c r="K5054" s="121" t="b">
        <f>IF(AND(my_practice[[#This Row],[phone_service]]&gt;0, my_practice[[#This Row],[internet_service]]&gt;0),TRUE,FALSE)</f>
        <v>1</v>
      </c>
      <c r="L5054" s="121" t="b">
        <f>IF(AND(my_practice[[#This Row],[phone_service]]=0, my_practice[[#This Row],[internet_service]]&gt;0),TRUE,FALSE)</f>
        <v>0</v>
      </c>
      <c r="M5054" s="121" t="b">
        <f>IF(AND(H5054&gt;0, J5054=0),TRUE,FALSE)</f>
        <v>0</v>
      </c>
      <c r="N5054" s="121" t="str">
        <f>VLOOKUP(O5054,contract[#All], 2, 0)</f>
        <v>Month-to-Month</v>
      </c>
      <c r="O5054" s="108">
        <v>0</v>
      </c>
      <c r="P5054" s="108" t="s">
        <v>10</v>
      </c>
      <c r="Q5054" s="107">
        <v>89.8</v>
      </c>
      <c r="R5054" s="107">
        <v>4667</v>
      </c>
      <c r="S5054" s="111">
        <f>my_practice[[#This Row],[total_charges]]/my_practice[[#This Row],[monthly_charges]]</f>
        <v>51.97104677060134</v>
      </c>
      <c r="T5054" s="107">
        <f>AVERAGE(R5054/S5054)</f>
        <v>89.8</v>
      </c>
      <c r="U5054" s="121">
        <f>MATCH(Q5054, T5054)</f>
        <v>1</v>
      </c>
      <c r="V5054" s="118">
        <f ca="1">TODAY()</f>
        <v>43705</v>
      </c>
      <c r="W5054" s="111">
        <f>ROUND(S5054*30.4, 0)</f>
        <v>1580</v>
      </c>
      <c r="X5054" s="118">
        <f ca="1">V5054-W5054</f>
        <v>42125</v>
      </c>
      <c r="Y5054" s="121" t="b">
        <f>IF(B5054&lt;&gt;"Male", TRUE, FALSE)</f>
        <v>0</v>
      </c>
      <c r="Z5054" s="121" t="b">
        <f>IF(AC5054&lt;&gt;"No",TRUE, FALSE)</f>
        <v>0</v>
      </c>
      <c r="AA5054" s="111" t="b">
        <f>IF(H5053&lt;&gt;0, TRUE,FALSE)</f>
        <v>1</v>
      </c>
      <c r="AB5054" s="121" t="b">
        <f>IF(J5054&lt;&gt;0, TRUE, FALSE)</f>
        <v>1</v>
      </c>
      <c r="AC5054" t="s">
        <v>5</v>
      </c>
      <c r="AD5054"/>
    </row>
    <row r="5055" spans="1:30" ht="16">
      <c r="A5055" s="108" t="s">
        <v>1942</v>
      </c>
      <c r="B5055" s="108" t="s">
        <v>3</v>
      </c>
      <c r="C5055" s="111">
        <v>0</v>
      </c>
      <c r="D5055" s="108" t="s">
        <v>4</v>
      </c>
      <c r="E5055" s="108" t="s">
        <v>5</v>
      </c>
      <c r="F5055" s="121">
        <f>IF(AND(D5055="Yes",E5055="Yes"),3,IF(AND(D5055="No",E5055="No"),0,IF(AND(D5055="Yes",E5055="No"),1,2)))</f>
        <v>1</v>
      </c>
      <c r="G5055" s="121" t="str">
        <f>VLOOKUP(H5055, phone[#All], 2, 0)</f>
        <v>Two or More Lines</v>
      </c>
      <c r="H5055" s="108">
        <v>2</v>
      </c>
      <c r="I5055" s="120" t="str">
        <f>VLOOKUP(J5055,internet[#All], 2, 0)</f>
        <v>Fiber Optic</v>
      </c>
      <c r="J5055" s="108">
        <v>2</v>
      </c>
      <c r="K5055" s="121" t="b">
        <f>IF(AND(my_practice[[#This Row],[phone_service]]&gt;0, my_practice[[#This Row],[internet_service]]&gt;0),TRUE,FALSE)</f>
        <v>1</v>
      </c>
      <c r="L5055" s="121" t="b">
        <f>IF(AND(my_practice[[#This Row],[phone_service]]=0, my_practice[[#This Row],[internet_service]]&gt;0),TRUE,FALSE)</f>
        <v>0</v>
      </c>
      <c r="M5055" s="121" t="b">
        <f>IF(AND(H5055&gt;0, J5055=0),TRUE,FALSE)</f>
        <v>0</v>
      </c>
      <c r="N5055" s="121" t="str">
        <f>VLOOKUP(O5055,contract[#All], 2, 0)</f>
        <v>1 Year</v>
      </c>
      <c r="O5055" s="108">
        <v>1</v>
      </c>
      <c r="P5055" s="108" t="s">
        <v>13</v>
      </c>
      <c r="Q5055" s="107">
        <v>111.8</v>
      </c>
      <c r="R5055" s="107">
        <v>5809.75</v>
      </c>
      <c r="S5055" s="111">
        <f>my_practice[[#This Row],[total_charges]]/my_practice[[#This Row],[monthly_charges]]</f>
        <v>51.965563506261184</v>
      </c>
      <c r="T5055" s="107">
        <f>AVERAGE(R5055/S5055)</f>
        <v>111.8</v>
      </c>
      <c r="U5055" s="121">
        <f>MATCH(Q5055, T5055)</f>
        <v>1</v>
      </c>
      <c r="V5055" s="118">
        <f ca="1">TODAY()</f>
        <v>43705</v>
      </c>
      <c r="W5055" s="111">
        <f>ROUND(S5055*30.4, 0)</f>
        <v>1580</v>
      </c>
      <c r="X5055" s="118">
        <f ca="1">V5055-W5055</f>
        <v>42125</v>
      </c>
      <c r="Y5055" s="121" t="b">
        <f>IF(B5055&lt;&gt;"Male", TRUE, FALSE)</f>
        <v>1</v>
      </c>
      <c r="Z5055" s="121" t="b">
        <f>IF(AC5055&lt;&gt;"No",TRUE, FALSE)</f>
        <v>0</v>
      </c>
      <c r="AA5055" s="111" t="b">
        <f>IF(H5054&lt;&gt;0, TRUE,FALSE)</f>
        <v>1</v>
      </c>
      <c r="AB5055" s="121" t="b">
        <f>IF(J5055&lt;&gt;0, TRUE, FALSE)</f>
        <v>1</v>
      </c>
      <c r="AC5055" t="s">
        <v>5</v>
      </c>
      <c r="AD5055"/>
    </row>
    <row r="5056" spans="1:30" ht="16">
      <c r="A5056" s="108" t="s">
        <v>3522</v>
      </c>
      <c r="B5056" s="108" t="s">
        <v>9</v>
      </c>
      <c r="C5056" s="111">
        <v>0</v>
      </c>
      <c r="D5056" s="108" t="s">
        <v>5</v>
      </c>
      <c r="E5056" s="108" t="s">
        <v>5</v>
      </c>
      <c r="F5056" s="121">
        <f>IF(AND(D5056="Yes",E5056="Yes"),3,IF(AND(D5056="No",E5056="No"),0,IF(AND(D5056="Yes",E5056="No"),1,2)))</f>
        <v>0</v>
      </c>
      <c r="G5056" s="121" t="str">
        <f>VLOOKUP(H5056, phone[#All], 2, 0)</f>
        <v>Two or More Lines</v>
      </c>
      <c r="H5056" s="108">
        <v>2</v>
      </c>
      <c r="I5056" s="120" t="str">
        <f>VLOOKUP(J5056,internet[#All], 2, 0)</f>
        <v>No Internet Service</v>
      </c>
      <c r="J5056" s="108">
        <v>0</v>
      </c>
      <c r="K5056" s="121" t="b">
        <f>IF(AND(my_practice[[#This Row],[phone_service]]&gt;0, my_practice[[#This Row],[internet_service]]&gt;0),TRUE,FALSE)</f>
        <v>0</v>
      </c>
      <c r="L5056" s="121" t="b">
        <f>IF(AND(my_practice[[#This Row],[phone_service]]=0, my_practice[[#This Row],[internet_service]]&gt;0),TRUE,FALSE)</f>
        <v>0</v>
      </c>
      <c r="M5056" s="121" t="b">
        <f>IF(AND(H5056&gt;0, J5056=0),TRUE,FALSE)</f>
        <v>1</v>
      </c>
      <c r="N5056" s="121" t="str">
        <f>VLOOKUP(O5056,contract[#All], 2, 0)</f>
        <v>2 Year</v>
      </c>
      <c r="O5056" s="108">
        <v>2</v>
      </c>
      <c r="P5056" s="108" t="s">
        <v>10</v>
      </c>
      <c r="Q5056" s="107">
        <v>24.6</v>
      </c>
      <c r="R5056" s="107">
        <v>1279</v>
      </c>
      <c r="S5056" s="111">
        <f>my_practice[[#This Row],[total_charges]]/my_practice[[#This Row],[monthly_charges]]</f>
        <v>51.991869918699187</v>
      </c>
      <c r="T5056" s="107">
        <f>AVERAGE(R5056/S5056)</f>
        <v>24.6</v>
      </c>
      <c r="U5056" s="121">
        <f>MATCH(Q5056, T5056)</f>
        <v>1</v>
      </c>
      <c r="V5056" s="118">
        <f ca="1">TODAY()</f>
        <v>43705</v>
      </c>
      <c r="W5056" s="111">
        <f>ROUND(S5056*30.4, 0)</f>
        <v>1581</v>
      </c>
      <c r="X5056" s="118">
        <f ca="1">V5056-W5056</f>
        <v>42124</v>
      </c>
      <c r="Y5056" s="121" t="b">
        <f>IF(B5056&lt;&gt;"Male", TRUE, FALSE)</f>
        <v>0</v>
      </c>
      <c r="Z5056" s="121" t="b">
        <f>IF(AC5056&lt;&gt;"No",TRUE, FALSE)</f>
        <v>0</v>
      </c>
      <c r="AA5056" s="111" t="b">
        <f>IF(H5055&lt;&gt;0, TRUE,FALSE)</f>
        <v>1</v>
      </c>
      <c r="AB5056" s="121" t="b">
        <f>IF(J5056&lt;&gt;0, TRUE, FALSE)</f>
        <v>0</v>
      </c>
      <c r="AC5056" t="s">
        <v>5</v>
      </c>
      <c r="AD5056"/>
    </row>
    <row r="5057" spans="1:30" ht="16">
      <c r="A5057" s="108" t="s">
        <v>3460</v>
      </c>
      <c r="B5057" s="108" t="s">
        <v>3</v>
      </c>
      <c r="C5057" s="111">
        <v>0</v>
      </c>
      <c r="D5057" s="108" t="s">
        <v>4</v>
      </c>
      <c r="E5057" s="108" t="s">
        <v>4</v>
      </c>
      <c r="F5057" s="121">
        <f>IF(AND(D5057="Yes",E5057="Yes"),3,IF(AND(D5057="No",E5057="No"),0,IF(AND(D5057="Yes",E5057="No"),1,2)))</f>
        <v>3</v>
      </c>
      <c r="G5057" s="121" t="str">
        <f>VLOOKUP(H5057, phone[#All], 2, 0)</f>
        <v>Two or More Lines</v>
      </c>
      <c r="H5057" s="108">
        <v>2</v>
      </c>
      <c r="I5057" s="120" t="str">
        <f>VLOOKUP(J5057,internet[#All], 2, 0)</f>
        <v>Fiber Optic</v>
      </c>
      <c r="J5057" s="108">
        <v>2</v>
      </c>
      <c r="K5057" s="121" t="b">
        <f>IF(AND(my_practice[[#This Row],[phone_service]]&gt;0, my_practice[[#This Row],[internet_service]]&gt;0),TRUE,FALSE)</f>
        <v>1</v>
      </c>
      <c r="L5057" s="121" t="b">
        <f>IF(AND(my_practice[[#This Row],[phone_service]]=0, my_practice[[#This Row],[internet_service]]&gt;0),TRUE,FALSE)</f>
        <v>0</v>
      </c>
      <c r="M5057" s="121" t="b">
        <f>IF(AND(H5057&gt;0, J5057=0),TRUE,FALSE)</f>
        <v>0</v>
      </c>
      <c r="N5057" s="121" t="str">
        <f>VLOOKUP(O5057,contract[#All], 2, 0)</f>
        <v>1 Year</v>
      </c>
      <c r="O5057" s="108">
        <v>1</v>
      </c>
      <c r="P5057" s="108" t="s">
        <v>17</v>
      </c>
      <c r="Q5057" s="107">
        <v>95.7</v>
      </c>
      <c r="R5057" s="107">
        <v>4976.1499999999996</v>
      </c>
      <c r="S5057" s="111">
        <f>my_practice[[#This Row],[total_charges]]/my_practice[[#This Row],[monthly_charges]]</f>
        <v>51.997387669801455</v>
      </c>
      <c r="T5057" s="107">
        <f>AVERAGE(R5057/S5057)</f>
        <v>95.7</v>
      </c>
      <c r="U5057" s="121">
        <f>MATCH(Q5057, T5057)</f>
        <v>1</v>
      </c>
      <c r="V5057" s="118">
        <f ca="1">TODAY()</f>
        <v>43705</v>
      </c>
      <c r="W5057" s="111">
        <f>ROUND(S5057*30.4, 0)</f>
        <v>1581</v>
      </c>
      <c r="X5057" s="118">
        <f ca="1">V5057-W5057</f>
        <v>42124</v>
      </c>
      <c r="Y5057" s="121" t="b">
        <f>IF(B5057&lt;&gt;"Male", TRUE, FALSE)</f>
        <v>1</v>
      </c>
      <c r="Z5057" s="121" t="b">
        <f>IF(AC5057&lt;&gt;"No",TRUE, FALSE)</f>
        <v>0</v>
      </c>
      <c r="AA5057" s="111" t="b">
        <f>IF(H5056&lt;&gt;0, TRUE,FALSE)</f>
        <v>1</v>
      </c>
      <c r="AB5057" s="121" t="b">
        <f>IF(J5057&lt;&gt;0, TRUE, FALSE)</f>
        <v>1</v>
      </c>
      <c r="AC5057" t="s">
        <v>5</v>
      </c>
      <c r="AD5057"/>
    </row>
    <row r="5058" spans="1:30" ht="16">
      <c r="A5058" s="108" t="s">
        <v>3654</v>
      </c>
      <c r="B5058" s="108" t="s">
        <v>3</v>
      </c>
      <c r="C5058" s="111">
        <v>0</v>
      </c>
      <c r="D5058" s="108" t="s">
        <v>4</v>
      </c>
      <c r="E5058" s="108" t="s">
        <v>5</v>
      </c>
      <c r="F5058" s="121">
        <f>IF(AND(D5058="Yes",E5058="Yes"),3,IF(AND(D5058="No",E5058="No"),0,IF(AND(D5058="Yes",E5058="No"),1,2)))</f>
        <v>1</v>
      </c>
      <c r="G5058" s="121" t="str">
        <f>VLOOKUP(H5058, phone[#All], 2, 0)</f>
        <v>One Line</v>
      </c>
      <c r="H5058" s="108">
        <v>1</v>
      </c>
      <c r="I5058" s="120" t="str">
        <f>VLOOKUP(J5058,internet[#All], 2, 0)</f>
        <v>No Internet Service</v>
      </c>
      <c r="J5058" s="108">
        <v>0</v>
      </c>
      <c r="K5058" s="121" t="b">
        <f>IF(AND(my_practice[[#This Row],[phone_service]]&gt;0, my_practice[[#This Row],[internet_service]]&gt;0),TRUE,FALSE)</f>
        <v>0</v>
      </c>
      <c r="L5058" s="121" t="b">
        <f>IF(AND(my_practice[[#This Row],[phone_service]]=0, my_practice[[#This Row],[internet_service]]&gt;0),TRUE,FALSE)</f>
        <v>0</v>
      </c>
      <c r="M5058" s="121" t="b">
        <f>IF(AND(H5058&gt;0, J5058=0),TRUE,FALSE)</f>
        <v>1</v>
      </c>
      <c r="N5058" s="121" t="str">
        <f>VLOOKUP(O5058,contract[#All], 2, 0)</f>
        <v>1 Year</v>
      </c>
      <c r="O5058" s="108">
        <v>1</v>
      </c>
      <c r="P5058" s="108" t="s">
        <v>17</v>
      </c>
      <c r="Q5058" s="107">
        <v>19.05</v>
      </c>
      <c r="R5058" s="107">
        <v>990.45</v>
      </c>
      <c r="S5058" s="111">
        <f>my_practice[[#This Row],[total_charges]]/my_practice[[#This Row],[monthly_charges]]</f>
        <v>51.99212598425197</v>
      </c>
      <c r="T5058" s="107">
        <f>AVERAGE(R5058/S5058)</f>
        <v>19.05</v>
      </c>
      <c r="U5058" s="121">
        <f>MATCH(Q5058, T5058)</f>
        <v>1</v>
      </c>
      <c r="V5058" s="118">
        <f ca="1">TODAY()</f>
        <v>43705</v>
      </c>
      <c r="W5058" s="111">
        <f>ROUND(S5058*30.4, 0)</f>
        <v>1581</v>
      </c>
      <c r="X5058" s="118">
        <f ca="1">V5058-W5058</f>
        <v>42124</v>
      </c>
      <c r="Y5058" s="121" t="b">
        <f>IF(B5058&lt;&gt;"Male", TRUE, FALSE)</f>
        <v>1</v>
      </c>
      <c r="Z5058" s="121" t="b">
        <f>IF(AC5058&lt;&gt;"No",TRUE, FALSE)</f>
        <v>0</v>
      </c>
      <c r="AA5058" s="111" t="b">
        <f>IF(H5057&lt;&gt;0, TRUE,FALSE)</f>
        <v>1</v>
      </c>
      <c r="AB5058" s="121" t="b">
        <f>IF(J5058&lt;&gt;0, TRUE, FALSE)</f>
        <v>0</v>
      </c>
      <c r="AC5058" t="s">
        <v>5</v>
      </c>
      <c r="AD5058"/>
    </row>
    <row r="5059" spans="1:30" ht="16">
      <c r="A5059" s="108" t="s">
        <v>910</v>
      </c>
      <c r="B5059" s="108" t="s">
        <v>9</v>
      </c>
      <c r="C5059" s="111">
        <v>0</v>
      </c>
      <c r="D5059" s="108" t="s">
        <v>4</v>
      </c>
      <c r="E5059" s="108" t="s">
        <v>5</v>
      </c>
      <c r="F5059" s="121">
        <f>IF(AND(D5059="Yes",E5059="Yes"),3,IF(AND(D5059="No",E5059="No"),0,IF(AND(D5059="Yes",E5059="No"),1,2)))</f>
        <v>1</v>
      </c>
      <c r="G5059" s="121" t="str">
        <f>VLOOKUP(H5059, phone[#All], 2, 0)</f>
        <v>Two or More Lines</v>
      </c>
      <c r="H5059" s="108">
        <v>2</v>
      </c>
      <c r="I5059" s="120" t="str">
        <f>VLOOKUP(J5059,internet[#All], 2, 0)</f>
        <v>Fiber Optic</v>
      </c>
      <c r="J5059" s="108">
        <v>2</v>
      </c>
      <c r="K5059" s="121" t="b">
        <f>IF(AND(my_practice[[#This Row],[phone_service]]&gt;0, my_practice[[#This Row],[internet_service]]&gt;0),TRUE,FALSE)</f>
        <v>1</v>
      </c>
      <c r="L5059" s="121" t="b">
        <f>IF(AND(my_practice[[#This Row],[phone_service]]=0, my_practice[[#This Row],[internet_service]]&gt;0),TRUE,FALSE)</f>
        <v>0</v>
      </c>
      <c r="M5059" s="121" t="b">
        <f>IF(AND(H5059&gt;0, J5059=0),TRUE,FALSE)</f>
        <v>0</v>
      </c>
      <c r="N5059" s="121" t="str">
        <f>VLOOKUP(O5059,contract[#All], 2, 0)</f>
        <v>Month-to-Month</v>
      </c>
      <c r="O5059" s="108">
        <v>0</v>
      </c>
      <c r="P5059" s="108" t="s">
        <v>17</v>
      </c>
      <c r="Q5059" s="107">
        <v>94.4</v>
      </c>
      <c r="R5059" s="107">
        <v>4914.8999999999996</v>
      </c>
      <c r="S5059" s="111">
        <f>my_practice[[#This Row],[total_charges]]/my_practice[[#This Row],[monthly_charges]]</f>
        <v>52.064618644067792</v>
      </c>
      <c r="T5059" s="107">
        <f>AVERAGE(R5059/S5059)</f>
        <v>94.4</v>
      </c>
      <c r="U5059" s="121">
        <f>MATCH(Q5059, T5059)</f>
        <v>1</v>
      </c>
      <c r="V5059" s="118">
        <f ca="1">TODAY()</f>
        <v>43705</v>
      </c>
      <c r="W5059" s="111">
        <f>ROUND(S5059*30.4, 0)</f>
        <v>1583</v>
      </c>
      <c r="X5059" s="118">
        <f ca="1">V5059-W5059</f>
        <v>42122</v>
      </c>
      <c r="Y5059" s="121" t="b">
        <f>IF(B5059&lt;&gt;"Male", TRUE, FALSE)</f>
        <v>0</v>
      </c>
      <c r="Z5059" s="121" t="b">
        <f>IF(AC5059&lt;&gt;"No",TRUE, FALSE)</f>
        <v>0</v>
      </c>
      <c r="AA5059" s="111" t="b">
        <f>IF(H5058&lt;&gt;0, TRUE,FALSE)</f>
        <v>1</v>
      </c>
      <c r="AB5059" s="121" t="b">
        <f>IF(J5059&lt;&gt;0, TRUE, FALSE)</f>
        <v>1</v>
      </c>
      <c r="AC5059" t="s">
        <v>5</v>
      </c>
      <c r="AD5059"/>
    </row>
    <row r="5060" spans="1:30" ht="16">
      <c r="A5060" s="108" t="s">
        <v>6508</v>
      </c>
      <c r="B5060" s="108" t="s">
        <v>9</v>
      </c>
      <c r="C5060" s="111">
        <v>0</v>
      </c>
      <c r="D5060" s="108" t="s">
        <v>5</v>
      </c>
      <c r="E5060" s="108" t="s">
        <v>5</v>
      </c>
      <c r="F5060" s="121">
        <f>IF(AND(D5060="Yes",E5060="Yes"),3,IF(AND(D5060="No",E5060="No"),0,IF(AND(D5060="Yes",E5060="No"),1,2)))</f>
        <v>0</v>
      </c>
      <c r="G5060" s="121" t="str">
        <f>VLOOKUP(H5060, phone[#All], 2, 0)</f>
        <v>Two or More Lines</v>
      </c>
      <c r="H5060" s="108">
        <v>2</v>
      </c>
      <c r="I5060" s="120" t="str">
        <f>VLOOKUP(J5060,internet[#All], 2, 0)</f>
        <v>Fiber Optic</v>
      </c>
      <c r="J5060" s="108">
        <v>2</v>
      </c>
      <c r="K5060" s="121" t="b">
        <f>IF(AND(my_practice[[#This Row],[phone_service]]&gt;0, my_practice[[#This Row],[internet_service]]&gt;0),TRUE,FALSE)</f>
        <v>1</v>
      </c>
      <c r="L5060" s="121" t="b">
        <f>IF(AND(my_practice[[#This Row],[phone_service]]=0, my_practice[[#This Row],[internet_service]]&gt;0),TRUE,FALSE)</f>
        <v>0</v>
      </c>
      <c r="M5060" s="121" t="b">
        <f>IF(AND(H5060&gt;0, J5060=0),TRUE,FALSE)</f>
        <v>0</v>
      </c>
      <c r="N5060" s="121" t="str">
        <f>VLOOKUP(O5060,contract[#All], 2, 0)</f>
        <v>Month-to-Month</v>
      </c>
      <c r="O5060" s="108">
        <v>0</v>
      </c>
      <c r="P5060" s="108" t="s">
        <v>7</v>
      </c>
      <c r="Q5060" s="107">
        <v>103.05</v>
      </c>
      <c r="R5060" s="107">
        <v>5364.8</v>
      </c>
      <c r="S5060" s="111">
        <f>my_practice[[#This Row],[total_charges]]/my_practice[[#This Row],[monthly_charges]]</f>
        <v>52.060164968461912</v>
      </c>
      <c r="T5060" s="107">
        <f>AVERAGE(R5060/S5060)</f>
        <v>103.05</v>
      </c>
      <c r="U5060" s="121">
        <f>MATCH(Q5060, T5060)</f>
        <v>1</v>
      </c>
      <c r="V5060" s="118">
        <f ca="1">TODAY()</f>
        <v>43705</v>
      </c>
      <c r="W5060" s="111">
        <f>ROUND(S5060*30.4, 0)</f>
        <v>1583</v>
      </c>
      <c r="X5060" s="118">
        <f ca="1">V5060-W5060</f>
        <v>42122</v>
      </c>
      <c r="Y5060" s="121" t="b">
        <f>IF(B5060&lt;&gt;"Male", TRUE, FALSE)</f>
        <v>0</v>
      </c>
      <c r="Z5060" s="121" t="b">
        <f>IF(AC5060&lt;&gt;"No",TRUE, FALSE)</f>
        <v>0</v>
      </c>
      <c r="AA5060" s="111" t="b">
        <f>IF(H5059&lt;&gt;0, TRUE,FALSE)</f>
        <v>1</v>
      </c>
      <c r="AB5060" s="121" t="b">
        <f>IF(J5060&lt;&gt;0, TRUE, FALSE)</f>
        <v>1</v>
      </c>
      <c r="AC5060" t="s">
        <v>5</v>
      </c>
      <c r="AD5060"/>
    </row>
    <row r="5061" spans="1:30" ht="16">
      <c r="A5061" s="108" t="s">
        <v>6595</v>
      </c>
      <c r="B5061" s="108" t="s">
        <v>3</v>
      </c>
      <c r="C5061" s="111">
        <v>0</v>
      </c>
      <c r="D5061" s="108" t="s">
        <v>4</v>
      </c>
      <c r="E5061" s="108" t="s">
        <v>4</v>
      </c>
      <c r="F5061" s="121">
        <f>IF(AND(D5061="Yes",E5061="Yes"),3,IF(AND(D5061="No",E5061="No"),0,IF(AND(D5061="Yes",E5061="No"),1,2)))</f>
        <v>3</v>
      </c>
      <c r="G5061" s="121" t="str">
        <f>VLOOKUP(H5061, phone[#All], 2, 0)</f>
        <v>One Line</v>
      </c>
      <c r="H5061" s="108">
        <v>1</v>
      </c>
      <c r="I5061" s="120" t="str">
        <f>VLOOKUP(J5061,internet[#All], 2, 0)</f>
        <v>No Internet Service</v>
      </c>
      <c r="J5061" s="108">
        <v>0</v>
      </c>
      <c r="K5061" s="121" t="b">
        <f>IF(AND(my_practice[[#This Row],[phone_service]]&gt;0, my_practice[[#This Row],[internet_service]]&gt;0),TRUE,FALSE)</f>
        <v>0</v>
      </c>
      <c r="L5061" s="121" t="b">
        <f>IF(AND(my_practice[[#This Row],[phone_service]]=0, my_practice[[#This Row],[internet_service]]&gt;0),TRUE,FALSE)</f>
        <v>0</v>
      </c>
      <c r="M5061" s="121" t="b">
        <f>IF(AND(H5061&gt;0, J5061=0),TRUE,FALSE)</f>
        <v>1</v>
      </c>
      <c r="N5061" s="121" t="str">
        <f>VLOOKUP(O5061,contract[#All], 2, 0)</f>
        <v>2 Year</v>
      </c>
      <c r="O5061" s="108">
        <v>2</v>
      </c>
      <c r="P5061" s="108" t="s">
        <v>17</v>
      </c>
      <c r="Q5061" s="107">
        <v>20.55</v>
      </c>
      <c r="R5061" s="107">
        <v>1070.25</v>
      </c>
      <c r="S5061" s="111">
        <f>my_practice[[#This Row],[total_charges]]/my_practice[[#This Row],[monthly_charges]]</f>
        <v>52.080291970802918</v>
      </c>
      <c r="T5061" s="107">
        <f>AVERAGE(R5061/S5061)</f>
        <v>20.55</v>
      </c>
      <c r="U5061" s="121">
        <f>MATCH(Q5061, T5061)</f>
        <v>1</v>
      </c>
      <c r="V5061" s="118">
        <f ca="1">TODAY()</f>
        <v>43705</v>
      </c>
      <c r="W5061" s="111">
        <f>ROUND(S5061*30.4, 0)</f>
        <v>1583</v>
      </c>
      <c r="X5061" s="118">
        <f ca="1">V5061-W5061</f>
        <v>42122</v>
      </c>
      <c r="Y5061" s="121" t="b">
        <f>IF(B5061&lt;&gt;"Male", TRUE, FALSE)</f>
        <v>1</v>
      </c>
      <c r="Z5061" s="121" t="b">
        <f>IF(AC5061&lt;&gt;"No",TRUE, FALSE)</f>
        <v>0</v>
      </c>
      <c r="AA5061" s="111" t="b">
        <f>IF(H5060&lt;&gt;0, TRUE,FALSE)</f>
        <v>1</v>
      </c>
      <c r="AB5061" s="121" t="b">
        <f>IF(J5061&lt;&gt;0, TRUE, FALSE)</f>
        <v>0</v>
      </c>
      <c r="AC5061" t="s">
        <v>5</v>
      </c>
      <c r="AD5061"/>
    </row>
    <row r="5062" spans="1:30" ht="16">
      <c r="A5062" s="108" t="s">
        <v>5609</v>
      </c>
      <c r="B5062" s="108" t="s">
        <v>3</v>
      </c>
      <c r="C5062" s="111">
        <v>0</v>
      </c>
      <c r="D5062" s="108" t="s">
        <v>4</v>
      </c>
      <c r="E5062" s="108" t="s">
        <v>4</v>
      </c>
      <c r="F5062" s="121">
        <f>IF(AND(D5062="Yes",E5062="Yes"),3,IF(AND(D5062="No",E5062="No"),0,IF(AND(D5062="Yes",E5062="No"),1,2)))</f>
        <v>3</v>
      </c>
      <c r="G5062" s="121" t="str">
        <f>VLOOKUP(H5062, phone[#All], 2, 0)</f>
        <v>One Line</v>
      </c>
      <c r="H5062" s="108">
        <v>1</v>
      </c>
      <c r="I5062" s="120" t="str">
        <f>VLOOKUP(J5062,internet[#All], 2, 0)</f>
        <v>No Internet Service</v>
      </c>
      <c r="J5062" s="108">
        <v>0</v>
      </c>
      <c r="K5062" s="121" t="b">
        <f>IF(AND(my_practice[[#This Row],[phone_service]]&gt;0, my_practice[[#This Row],[internet_service]]&gt;0),TRUE,FALSE)</f>
        <v>0</v>
      </c>
      <c r="L5062" s="121" t="b">
        <f>IF(AND(my_practice[[#This Row],[phone_service]]=0, my_practice[[#This Row],[internet_service]]&gt;0),TRUE,FALSE)</f>
        <v>0</v>
      </c>
      <c r="M5062" s="121" t="b">
        <f>IF(AND(H5062&gt;0, J5062=0),TRUE,FALSE)</f>
        <v>1</v>
      </c>
      <c r="N5062" s="121" t="str">
        <f>VLOOKUP(O5062,contract[#All], 2, 0)</f>
        <v>1 Year</v>
      </c>
      <c r="O5062" s="108">
        <v>1</v>
      </c>
      <c r="P5062" s="108" t="s">
        <v>17</v>
      </c>
      <c r="Q5062" s="107">
        <v>19.149999999999999</v>
      </c>
      <c r="R5062" s="107">
        <v>998.1</v>
      </c>
      <c r="S5062" s="111">
        <f>my_practice[[#This Row],[total_charges]]/my_practice[[#This Row],[monthly_charges]]</f>
        <v>52.120104438642301</v>
      </c>
      <c r="T5062" s="107">
        <f>AVERAGE(R5062/S5062)</f>
        <v>19.149999999999999</v>
      </c>
      <c r="U5062" s="121">
        <f>MATCH(Q5062, T5062)</f>
        <v>1</v>
      </c>
      <c r="V5062" s="118">
        <f ca="1">TODAY()</f>
        <v>43705</v>
      </c>
      <c r="W5062" s="111">
        <f>ROUND(S5062*30.4, 0)</f>
        <v>1584</v>
      </c>
      <c r="X5062" s="118">
        <f ca="1">V5062-W5062</f>
        <v>42121</v>
      </c>
      <c r="Y5062" s="121" t="b">
        <f>IF(B5062&lt;&gt;"Male", TRUE, FALSE)</f>
        <v>1</v>
      </c>
      <c r="Z5062" s="121" t="b">
        <f>IF(AC5062&lt;&gt;"No",TRUE, FALSE)</f>
        <v>0</v>
      </c>
      <c r="AA5062" s="111" t="b">
        <f>IF(H5061&lt;&gt;0, TRUE,FALSE)</f>
        <v>1</v>
      </c>
      <c r="AB5062" s="121" t="b">
        <f>IF(J5062&lt;&gt;0, TRUE, FALSE)</f>
        <v>0</v>
      </c>
      <c r="AC5062" t="s">
        <v>5</v>
      </c>
      <c r="AD5062"/>
    </row>
    <row r="5063" spans="1:30" ht="16">
      <c r="A5063" s="108" t="s">
        <v>3884</v>
      </c>
      <c r="B5063" s="108" t="s">
        <v>3</v>
      </c>
      <c r="C5063" s="111">
        <v>0</v>
      </c>
      <c r="D5063" s="108" t="s">
        <v>4</v>
      </c>
      <c r="E5063" s="108" t="s">
        <v>4</v>
      </c>
      <c r="F5063" s="121">
        <f>IF(AND(D5063="Yes",E5063="Yes"),3,IF(AND(D5063="No",E5063="No"),0,IF(AND(D5063="Yes",E5063="No"),1,2)))</f>
        <v>3</v>
      </c>
      <c r="G5063" s="121" t="str">
        <f>VLOOKUP(H5063, phone[#All], 2, 0)</f>
        <v>No Phone Service</v>
      </c>
      <c r="H5063" s="108">
        <v>0</v>
      </c>
      <c r="I5063" s="120" t="str">
        <f>VLOOKUP(J5063,internet[#All], 2, 0)</f>
        <v>DSL</v>
      </c>
      <c r="J5063" s="108">
        <v>1</v>
      </c>
      <c r="K5063" s="121" t="b">
        <f>IF(AND(my_practice[[#This Row],[phone_service]]&gt;0, my_practice[[#This Row],[internet_service]]&gt;0),TRUE,FALSE)</f>
        <v>0</v>
      </c>
      <c r="L5063" s="121" t="b">
        <f>IF(AND(my_practice[[#This Row],[phone_service]]=0, my_practice[[#This Row],[internet_service]]&gt;0),TRUE,FALSE)</f>
        <v>1</v>
      </c>
      <c r="M5063" s="121" t="b">
        <f>IF(AND(H5063&gt;0, J5063=0),TRUE,FALSE)</f>
        <v>0</v>
      </c>
      <c r="N5063" s="121" t="str">
        <f>VLOOKUP(O5063,contract[#All], 2, 0)</f>
        <v>2 Year</v>
      </c>
      <c r="O5063" s="108">
        <v>2</v>
      </c>
      <c r="P5063" s="108" t="s">
        <v>13</v>
      </c>
      <c r="Q5063" s="107">
        <v>34.200000000000003</v>
      </c>
      <c r="R5063" s="107">
        <v>1782</v>
      </c>
      <c r="S5063" s="111">
        <f>my_practice[[#This Row],[total_charges]]/my_practice[[#This Row],[monthly_charges]]</f>
        <v>52.105263157894733</v>
      </c>
      <c r="T5063" s="107">
        <f>AVERAGE(R5063/S5063)</f>
        <v>34.200000000000003</v>
      </c>
      <c r="U5063" s="121">
        <f>MATCH(Q5063, T5063)</f>
        <v>1</v>
      </c>
      <c r="V5063" s="118">
        <f ca="1">TODAY()</f>
        <v>43705</v>
      </c>
      <c r="W5063" s="111">
        <f>ROUND(S5063*30.4, 0)</f>
        <v>1584</v>
      </c>
      <c r="X5063" s="118">
        <f ca="1">V5063-W5063</f>
        <v>42121</v>
      </c>
      <c r="Y5063" s="121" t="b">
        <f>IF(B5063&lt;&gt;"Male", TRUE, FALSE)</f>
        <v>1</v>
      </c>
      <c r="Z5063" s="121" t="b">
        <f>IF(AC5063&lt;&gt;"No",TRUE, FALSE)</f>
        <v>0</v>
      </c>
      <c r="AA5063" s="111" t="b">
        <f>IF(H5062&lt;&gt;0, TRUE,FALSE)</f>
        <v>1</v>
      </c>
      <c r="AB5063" s="121" t="b">
        <f>IF(J5063&lt;&gt;0, TRUE, FALSE)</f>
        <v>1</v>
      </c>
      <c r="AC5063" t="s">
        <v>5</v>
      </c>
      <c r="AD5063"/>
    </row>
    <row r="5064" spans="1:30" ht="16">
      <c r="A5064" s="108" t="s">
        <v>4704</v>
      </c>
      <c r="B5064" s="108" t="s">
        <v>9</v>
      </c>
      <c r="C5064" s="111">
        <v>0</v>
      </c>
      <c r="D5064" s="108" t="s">
        <v>5</v>
      </c>
      <c r="E5064" s="108" t="s">
        <v>4</v>
      </c>
      <c r="F5064" s="121">
        <f>IF(AND(D5064="Yes",E5064="Yes"),3,IF(AND(D5064="No",E5064="No"),0,IF(AND(D5064="Yes",E5064="No"),1,2)))</f>
        <v>2</v>
      </c>
      <c r="G5064" s="121" t="str">
        <f>VLOOKUP(H5064, phone[#All], 2, 0)</f>
        <v>Two or More Lines</v>
      </c>
      <c r="H5064" s="108">
        <v>2</v>
      </c>
      <c r="I5064" s="120" t="str">
        <f>VLOOKUP(J5064,internet[#All], 2, 0)</f>
        <v>No Internet Service</v>
      </c>
      <c r="J5064" s="108">
        <v>0</v>
      </c>
      <c r="K5064" s="121" t="b">
        <f>IF(AND(my_practice[[#This Row],[phone_service]]&gt;0, my_practice[[#This Row],[internet_service]]&gt;0),TRUE,FALSE)</f>
        <v>0</v>
      </c>
      <c r="L5064" s="121" t="b">
        <f>IF(AND(my_practice[[#This Row],[phone_service]]=0, my_practice[[#This Row],[internet_service]]&gt;0),TRUE,FALSE)</f>
        <v>0</v>
      </c>
      <c r="M5064" s="121" t="b">
        <f>IF(AND(H5064&gt;0, J5064=0),TRUE,FALSE)</f>
        <v>1</v>
      </c>
      <c r="N5064" s="121" t="str">
        <f>VLOOKUP(O5064,contract[#All], 2, 0)</f>
        <v>2 Year</v>
      </c>
      <c r="O5064" s="108">
        <v>2</v>
      </c>
      <c r="P5064" s="108" t="s">
        <v>17</v>
      </c>
      <c r="Q5064" s="107">
        <v>25.6</v>
      </c>
      <c r="R5064" s="107">
        <v>1334.5</v>
      </c>
      <c r="S5064" s="111">
        <f>my_practice[[#This Row],[total_charges]]/my_practice[[#This Row],[monthly_charges]]</f>
        <v>52.12890625</v>
      </c>
      <c r="T5064" s="107">
        <f>AVERAGE(R5064/S5064)</f>
        <v>25.6</v>
      </c>
      <c r="U5064" s="121">
        <f>MATCH(Q5064, T5064)</f>
        <v>1</v>
      </c>
      <c r="V5064" s="118">
        <f ca="1">TODAY()</f>
        <v>43705</v>
      </c>
      <c r="W5064" s="111">
        <f>ROUND(S5064*30.4, 0)</f>
        <v>1585</v>
      </c>
      <c r="X5064" s="118">
        <f ca="1">V5064-W5064</f>
        <v>42120</v>
      </c>
      <c r="Y5064" s="121" t="b">
        <f>IF(B5064&lt;&gt;"Male", TRUE, FALSE)</f>
        <v>0</v>
      </c>
      <c r="Z5064" s="121" t="b">
        <f>IF(AC5064&lt;&gt;"No",TRUE, FALSE)</f>
        <v>0</v>
      </c>
      <c r="AA5064" s="111" t="b">
        <f>IF(H5063&lt;&gt;0, TRUE,FALSE)</f>
        <v>0</v>
      </c>
      <c r="AB5064" s="121" t="b">
        <f>IF(J5064&lt;&gt;0, TRUE, FALSE)</f>
        <v>0</v>
      </c>
      <c r="AC5064" t="s">
        <v>5</v>
      </c>
      <c r="AD5064"/>
    </row>
    <row r="5065" spans="1:30" ht="16">
      <c r="A5065" s="108" t="s">
        <v>1194</v>
      </c>
      <c r="B5065" s="108" t="s">
        <v>3</v>
      </c>
      <c r="C5065" s="111">
        <v>0</v>
      </c>
      <c r="D5065" s="108" t="s">
        <v>4</v>
      </c>
      <c r="E5065" s="108" t="s">
        <v>5</v>
      </c>
      <c r="F5065" s="121">
        <f>IF(AND(D5065="Yes",E5065="Yes"),3,IF(AND(D5065="No",E5065="No"),0,IF(AND(D5065="Yes",E5065="No"),1,2)))</f>
        <v>1</v>
      </c>
      <c r="G5065" s="121" t="str">
        <f>VLOOKUP(H5065, phone[#All], 2, 0)</f>
        <v>One Line</v>
      </c>
      <c r="H5065" s="108">
        <v>1</v>
      </c>
      <c r="I5065" s="120" t="str">
        <f>VLOOKUP(J5065,internet[#All], 2, 0)</f>
        <v>Fiber Optic</v>
      </c>
      <c r="J5065" s="108">
        <v>2</v>
      </c>
      <c r="K5065" s="121" t="b">
        <f>IF(AND(my_practice[[#This Row],[phone_service]]&gt;0, my_practice[[#This Row],[internet_service]]&gt;0),TRUE,FALSE)</f>
        <v>1</v>
      </c>
      <c r="L5065" s="121" t="b">
        <f>IF(AND(my_practice[[#This Row],[phone_service]]=0, my_practice[[#This Row],[internet_service]]&gt;0),TRUE,FALSE)</f>
        <v>0</v>
      </c>
      <c r="M5065" s="121" t="b">
        <f>IF(AND(H5065&gt;0, J5065=0),TRUE,FALSE)</f>
        <v>0</v>
      </c>
      <c r="N5065" s="121" t="str">
        <f>VLOOKUP(O5065,contract[#All], 2, 0)</f>
        <v>1 Year</v>
      </c>
      <c r="O5065" s="108">
        <v>1</v>
      </c>
      <c r="P5065" s="108" t="s">
        <v>7</v>
      </c>
      <c r="Q5065" s="107">
        <v>93.45</v>
      </c>
      <c r="R5065" s="107">
        <v>4872.2</v>
      </c>
      <c r="S5065" s="111">
        <f>my_practice[[#This Row],[total_charges]]/my_practice[[#This Row],[monthly_charges]]</f>
        <v>52.136971642589614</v>
      </c>
      <c r="T5065" s="107">
        <f>AVERAGE(R5065/S5065)</f>
        <v>93.45</v>
      </c>
      <c r="U5065" s="121">
        <f>MATCH(Q5065, T5065)</f>
        <v>1</v>
      </c>
      <c r="V5065" s="118">
        <f ca="1">TODAY()</f>
        <v>43705</v>
      </c>
      <c r="W5065" s="111">
        <f>ROUND(S5065*30.4, 0)</f>
        <v>1585</v>
      </c>
      <c r="X5065" s="118">
        <f ca="1">V5065-W5065</f>
        <v>42120</v>
      </c>
      <c r="Y5065" s="121" t="b">
        <f>IF(B5065&lt;&gt;"Male", TRUE, FALSE)</f>
        <v>1</v>
      </c>
      <c r="Z5065" s="121" t="b">
        <f>IF(AC5065&lt;&gt;"No",TRUE, FALSE)</f>
        <v>0</v>
      </c>
      <c r="AA5065" s="111" t="b">
        <f>IF(H5064&lt;&gt;0, TRUE,FALSE)</f>
        <v>1</v>
      </c>
      <c r="AB5065" s="121" t="b">
        <f>IF(J5065&lt;&gt;0, TRUE, FALSE)</f>
        <v>1</v>
      </c>
      <c r="AC5065" t="s">
        <v>5</v>
      </c>
      <c r="AD5065"/>
    </row>
    <row r="5066" spans="1:30" ht="16">
      <c r="A5066" s="108" t="s">
        <v>3378</v>
      </c>
      <c r="B5066" s="108" t="s">
        <v>9</v>
      </c>
      <c r="C5066" s="111">
        <v>0</v>
      </c>
      <c r="D5066" s="108" t="s">
        <v>5</v>
      </c>
      <c r="E5066" s="108" t="s">
        <v>5</v>
      </c>
      <c r="F5066" s="121">
        <f>IF(AND(D5066="Yes",E5066="Yes"),3,IF(AND(D5066="No",E5066="No"),0,IF(AND(D5066="Yes",E5066="No"),1,2)))</f>
        <v>0</v>
      </c>
      <c r="G5066" s="121" t="str">
        <f>VLOOKUP(H5066, phone[#All], 2, 0)</f>
        <v>Two or More Lines</v>
      </c>
      <c r="H5066" s="108">
        <v>2</v>
      </c>
      <c r="I5066" s="120" t="str">
        <f>VLOOKUP(J5066,internet[#All], 2, 0)</f>
        <v>DSL</v>
      </c>
      <c r="J5066" s="108">
        <v>1</v>
      </c>
      <c r="K5066" s="121" t="b">
        <f>IF(AND(my_practice[[#This Row],[phone_service]]&gt;0, my_practice[[#This Row],[internet_service]]&gt;0),TRUE,FALSE)</f>
        <v>1</v>
      </c>
      <c r="L5066" s="121" t="b">
        <f>IF(AND(my_practice[[#This Row],[phone_service]]=0, my_practice[[#This Row],[internet_service]]&gt;0),TRUE,FALSE)</f>
        <v>0</v>
      </c>
      <c r="M5066" s="121" t="b">
        <f>IF(AND(H5066&gt;0, J5066=0),TRUE,FALSE)</f>
        <v>0</v>
      </c>
      <c r="N5066" s="121" t="str">
        <f>VLOOKUP(O5066,contract[#All], 2, 0)</f>
        <v>2 Year</v>
      </c>
      <c r="O5066" s="108">
        <v>2</v>
      </c>
      <c r="P5066" s="108" t="s">
        <v>10</v>
      </c>
      <c r="Q5066" s="107">
        <v>89.25</v>
      </c>
      <c r="R5066" s="107">
        <v>4652.3999999999996</v>
      </c>
      <c r="S5066" s="111">
        <f>my_practice[[#This Row],[total_charges]]/my_practice[[#This Row],[monthly_charges]]</f>
        <v>52.127731092436967</v>
      </c>
      <c r="T5066" s="107">
        <f>AVERAGE(R5066/S5066)</f>
        <v>89.25</v>
      </c>
      <c r="U5066" s="121">
        <f>MATCH(Q5066, T5066)</f>
        <v>1</v>
      </c>
      <c r="V5066" s="118">
        <f ca="1">TODAY()</f>
        <v>43705</v>
      </c>
      <c r="W5066" s="111">
        <f>ROUND(S5066*30.4, 0)</f>
        <v>1585</v>
      </c>
      <c r="X5066" s="118">
        <f ca="1">V5066-W5066</f>
        <v>42120</v>
      </c>
      <c r="Y5066" s="121" t="b">
        <f>IF(B5066&lt;&gt;"Male", TRUE, FALSE)</f>
        <v>0</v>
      </c>
      <c r="Z5066" s="121" t="b">
        <f>IF(AC5066&lt;&gt;"No",TRUE, FALSE)</f>
        <v>0</v>
      </c>
      <c r="AA5066" s="111" t="b">
        <f>IF(H5065&lt;&gt;0, TRUE,FALSE)</f>
        <v>1</v>
      </c>
      <c r="AB5066" s="121" t="b">
        <f>IF(J5066&lt;&gt;0, TRUE, FALSE)</f>
        <v>1</v>
      </c>
      <c r="AC5066" t="s">
        <v>5</v>
      </c>
      <c r="AD5066"/>
    </row>
    <row r="5067" spans="1:30" ht="16">
      <c r="A5067" s="108" t="s">
        <v>6762</v>
      </c>
      <c r="B5067" s="108" t="s">
        <v>9</v>
      </c>
      <c r="C5067" s="111">
        <v>0</v>
      </c>
      <c r="D5067" s="108" t="s">
        <v>5</v>
      </c>
      <c r="E5067" s="108" t="s">
        <v>5</v>
      </c>
      <c r="F5067" s="121">
        <f>IF(AND(D5067="Yes",E5067="Yes"),3,IF(AND(D5067="No",E5067="No"),0,IF(AND(D5067="Yes",E5067="No"),1,2)))</f>
        <v>0</v>
      </c>
      <c r="G5067" s="121" t="str">
        <f>VLOOKUP(H5067, phone[#All], 2, 0)</f>
        <v>One Line</v>
      </c>
      <c r="H5067" s="108">
        <v>1</v>
      </c>
      <c r="I5067" s="120" t="str">
        <f>VLOOKUP(J5067,internet[#All], 2, 0)</f>
        <v>No Internet Service</v>
      </c>
      <c r="J5067" s="108">
        <v>0</v>
      </c>
      <c r="K5067" s="121" t="b">
        <f>IF(AND(my_practice[[#This Row],[phone_service]]&gt;0, my_practice[[#This Row],[internet_service]]&gt;0),TRUE,FALSE)</f>
        <v>0</v>
      </c>
      <c r="L5067" s="121" t="b">
        <f>IF(AND(my_practice[[#This Row],[phone_service]]=0, my_practice[[#This Row],[internet_service]]&gt;0),TRUE,FALSE)</f>
        <v>0</v>
      </c>
      <c r="M5067" s="121" t="b">
        <f>IF(AND(H5067&gt;0, J5067=0),TRUE,FALSE)</f>
        <v>1</v>
      </c>
      <c r="N5067" s="121" t="str">
        <f>VLOOKUP(O5067,contract[#All], 2, 0)</f>
        <v>2 Year</v>
      </c>
      <c r="O5067" s="108">
        <v>2</v>
      </c>
      <c r="P5067" s="108" t="s">
        <v>10</v>
      </c>
      <c r="Q5067" s="107">
        <v>19.649999999999999</v>
      </c>
      <c r="R5067" s="107">
        <v>1025.05</v>
      </c>
      <c r="S5067" s="111">
        <f>my_practice[[#This Row],[total_charges]]/my_practice[[#This Row],[monthly_charges]]</f>
        <v>52.165394402035624</v>
      </c>
      <c r="T5067" s="107">
        <f>AVERAGE(R5067/S5067)</f>
        <v>19.649999999999999</v>
      </c>
      <c r="U5067" s="121">
        <f>MATCH(Q5067, T5067)</f>
        <v>1</v>
      </c>
      <c r="V5067" s="118">
        <f ca="1">TODAY()</f>
        <v>43705</v>
      </c>
      <c r="W5067" s="111">
        <f>ROUND(S5067*30.4, 0)</f>
        <v>1586</v>
      </c>
      <c r="X5067" s="118">
        <f ca="1">V5067-W5067</f>
        <v>42119</v>
      </c>
      <c r="Y5067" s="121" t="b">
        <f>IF(B5067&lt;&gt;"Male", TRUE, FALSE)</f>
        <v>0</v>
      </c>
      <c r="Z5067" s="121" t="b">
        <f>IF(AC5067&lt;&gt;"No",TRUE, FALSE)</f>
        <v>0</v>
      </c>
      <c r="AA5067" s="111" t="b">
        <f>IF(H5066&lt;&gt;0, TRUE,FALSE)</f>
        <v>1</v>
      </c>
      <c r="AB5067" s="121" t="b">
        <f>IF(J5067&lt;&gt;0, TRUE, FALSE)</f>
        <v>0</v>
      </c>
      <c r="AC5067" t="s">
        <v>5</v>
      </c>
      <c r="AD5067"/>
    </row>
    <row r="5068" spans="1:30" ht="16">
      <c r="A5068" s="108" t="s">
        <v>2924</v>
      </c>
      <c r="B5068" s="108" t="s">
        <v>9</v>
      </c>
      <c r="C5068" s="111">
        <v>0</v>
      </c>
      <c r="D5068" s="108" t="s">
        <v>5</v>
      </c>
      <c r="E5068" s="108" t="s">
        <v>5</v>
      </c>
      <c r="F5068" s="121">
        <f>IF(AND(D5068="Yes",E5068="Yes"),3,IF(AND(D5068="No",E5068="No"),0,IF(AND(D5068="Yes",E5068="No"),1,2)))</f>
        <v>0</v>
      </c>
      <c r="G5068" s="121" t="str">
        <f>VLOOKUP(H5068, phone[#All], 2, 0)</f>
        <v>No Phone Service</v>
      </c>
      <c r="H5068" s="108">
        <v>0</v>
      </c>
      <c r="I5068" s="120" t="str">
        <f>VLOOKUP(J5068,internet[#All], 2, 0)</f>
        <v>DSL</v>
      </c>
      <c r="J5068" s="108">
        <v>1</v>
      </c>
      <c r="K5068" s="121" t="b">
        <f>IF(AND(my_practice[[#This Row],[phone_service]]&gt;0, my_practice[[#This Row],[internet_service]]&gt;0),TRUE,FALSE)</f>
        <v>0</v>
      </c>
      <c r="L5068" s="121" t="b">
        <f>IF(AND(my_practice[[#This Row],[phone_service]]=0, my_practice[[#This Row],[internet_service]]&gt;0),TRUE,FALSE)</f>
        <v>1</v>
      </c>
      <c r="M5068" s="121" t="b">
        <f>IF(AND(H5068&gt;0, J5068=0),TRUE,FALSE)</f>
        <v>0</v>
      </c>
      <c r="N5068" s="121" t="str">
        <f>VLOOKUP(O5068,contract[#All], 2, 0)</f>
        <v>2 Year</v>
      </c>
      <c r="O5068" s="108">
        <v>2</v>
      </c>
      <c r="P5068" s="108" t="s">
        <v>17</v>
      </c>
      <c r="Q5068" s="107">
        <v>63.9</v>
      </c>
      <c r="R5068" s="107">
        <v>3334.95</v>
      </c>
      <c r="S5068" s="111">
        <f>my_practice[[#This Row],[total_charges]]/my_practice[[#This Row],[monthly_charges]]</f>
        <v>52.190140845070424</v>
      </c>
      <c r="T5068" s="107">
        <f>AVERAGE(R5068/S5068)</f>
        <v>63.899999999999991</v>
      </c>
      <c r="U5068" s="121">
        <f>MATCH(Q5068, T5068)</f>
        <v>1</v>
      </c>
      <c r="V5068" s="118">
        <f ca="1">TODAY()</f>
        <v>43705</v>
      </c>
      <c r="W5068" s="111">
        <f>ROUND(S5068*30.4, 0)</f>
        <v>1587</v>
      </c>
      <c r="X5068" s="118">
        <f ca="1">V5068-W5068</f>
        <v>42118</v>
      </c>
      <c r="Y5068" s="121" t="b">
        <f>IF(B5068&lt;&gt;"Male", TRUE, FALSE)</f>
        <v>0</v>
      </c>
      <c r="Z5068" s="121" t="b">
        <f>IF(AC5068&lt;&gt;"No",TRUE, FALSE)</f>
        <v>0</v>
      </c>
      <c r="AA5068" s="111" t="b">
        <f>IF(H5067&lt;&gt;0, TRUE,FALSE)</f>
        <v>1</v>
      </c>
      <c r="AB5068" s="121" t="b">
        <f>IF(J5068&lt;&gt;0, TRUE, FALSE)</f>
        <v>1</v>
      </c>
      <c r="AC5068" t="s">
        <v>5</v>
      </c>
      <c r="AD5068"/>
    </row>
    <row r="5069" spans="1:30" ht="16">
      <c r="A5069" s="108" t="s">
        <v>6911</v>
      </c>
      <c r="B5069" s="108" t="s">
        <v>9</v>
      </c>
      <c r="C5069" s="111">
        <v>1</v>
      </c>
      <c r="D5069" s="108" t="s">
        <v>5</v>
      </c>
      <c r="E5069" s="108" t="s">
        <v>5</v>
      </c>
      <c r="F5069" s="121">
        <f>IF(AND(D5069="Yes",E5069="Yes"),3,IF(AND(D5069="No",E5069="No"),0,IF(AND(D5069="Yes",E5069="No"),1,2)))</f>
        <v>0</v>
      </c>
      <c r="G5069" s="121" t="str">
        <f>VLOOKUP(H5069, phone[#All], 2, 0)</f>
        <v>One Line</v>
      </c>
      <c r="H5069" s="108">
        <v>1</v>
      </c>
      <c r="I5069" s="120" t="str">
        <f>VLOOKUP(J5069,internet[#All], 2, 0)</f>
        <v>Fiber Optic</v>
      </c>
      <c r="J5069" s="108">
        <v>2</v>
      </c>
      <c r="K5069" s="121" t="b">
        <f>IF(AND(my_practice[[#This Row],[phone_service]]&gt;0, my_practice[[#This Row],[internet_service]]&gt;0),TRUE,FALSE)</f>
        <v>1</v>
      </c>
      <c r="L5069" s="121" t="b">
        <f>IF(AND(my_practice[[#This Row],[phone_service]]=0, my_practice[[#This Row],[internet_service]]&gt;0),TRUE,FALSE)</f>
        <v>0</v>
      </c>
      <c r="M5069" s="121" t="b">
        <f>IF(AND(H5069&gt;0, J5069=0),TRUE,FALSE)</f>
        <v>0</v>
      </c>
      <c r="N5069" s="121" t="str">
        <f>VLOOKUP(O5069,contract[#All], 2, 0)</f>
        <v>1 Year</v>
      </c>
      <c r="O5069" s="108">
        <v>1</v>
      </c>
      <c r="P5069" s="108" t="s">
        <v>13</v>
      </c>
      <c r="Q5069" s="107">
        <v>94</v>
      </c>
      <c r="R5069" s="107">
        <v>4905.75</v>
      </c>
      <c r="S5069" s="111">
        <f>my_practice[[#This Row],[total_charges]]/my_practice[[#This Row],[monthly_charges]]</f>
        <v>52.188829787234042</v>
      </c>
      <c r="T5069" s="107">
        <f>AVERAGE(R5069/S5069)</f>
        <v>94</v>
      </c>
      <c r="U5069" s="121">
        <f>MATCH(Q5069, T5069)</f>
        <v>1</v>
      </c>
      <c r="V5069" s="118">
        <f ca="1">TODAY()</f>
        <v>43705</v>
      </c>
      <c r="W5069" s="111">
        <f>ROUND(S5069*30.4, 0)</f>
        <v>1587</v>
      </c>
      <c r="X5069" s="118">
        <f ca="1">V5069-W5069</f>
        <v>42118</v>
      </c>
      <c r="Y5069" s="121" t="b">
        <f>IF(B5069&lt;&gt;"Male", TRUE, FALSE)</f>
        <v>0</v>
      </c>
      <c r="Z5069" s="121" t="b">
        <f>IF(AC5069&lt;&gt;"No",TRUE, FALSE)</f>
        <v>0</v>
      </c>
      <c r="AA5069" s="111" t="b">
        <f>IF(H5068&lt;&gt;0, TRUE,FALSE)</f>
        <v>0</v>
      </c>
      <c r="AB5069" s="121" t="b">
        <f>IF(J5069&lt;&gt;0, TRUE, FALSE)</f>
        <v>1</v>
      </c>
      <c r="AC5069" t="s">
        <v>5</v>
      </c>
      <c r="AD5069"/>
    </row>
    <row r="5070" spans="1:30" ht="16">
      <c r="A5070" s="108" t="s">
        <v>2210</v>
      </c>
      <c r="B5070" s="108" t="s">
        <v>9</v>
      </c>
      <c r="C5070" s="111">
        <v>0</v>
      </c>
      <c r="D5070" s="108" t="s">
        <v>4</v>
      </c>
      <c r="E5070" s="108" t="s">
        <v>4</v>
      </c>
      <c r="F5070" s="121">
        <f>IF(AND(D5070="Yes",E5070="Yes"),3,IF(AND(D5070="No",E5070="No"),0,IF(AND(D5070="Yes",E5070="No"),1,2)))</f>
        <v>3</v>
      </c>
      <c r="G5070" s="121" t="str">
        <f>VLOOKUP(H5070, phone[#All], 2, 0)</f>
        <v>Two or More Lines</v>
      </c>
      <c r="H5070" s="108">
        <v>2</v>
      </c>
      <c r="I5070" s="120" t="str">
        <f>VLOOKUP(J5070,internet[#All], 2, 0)</f>
        <v>No Internet Service</v>
      </c>
      <c r="J5070" s="108">
        <v>0</v>
      </c>
      <c r="K5070" s="121" t="b">
        <f>IF(AND(my_practice[[#This Row],[phone_service]]&gt;0, my_practice[[#This Row],[internet_service]]&gt;0),TRUE,FALSE)</f>
        <v>0</v>
      </c>
      <c r="L5070" s="121" t="b">
        <f>IF(AND(my_practice[[#This Row],[phone_service]]=0, my_practice[[#This Row],[internet_service]]&gt;0),TRUE,FALSE)</f>
        <v>0</v>
      </c>
      <c r="M5070" s="121" t="b">
        <f>IF(AND(H5070&gt;0, J5070=0),TRUE,FALSE)</f>
        <v>1</v>
      </c>
      <c r="N5070" s="121" t="str">
        <f>VLOOKUP(O5070,contract[#All], 2, 0)</f>
        <v>2 Year</v>
      </c>
      <c r="O5070" s="108">
        <v>2</v>
      </c>
      <c r="P5070" s="108" t="s">
        <v>10</v>
      </c>
      <c r="Q5070" s="107">
        <v>25.75</v>
      </c>
      <c r="R5070" s="107">
        <v>1345.85</v>
      </c>
      <c r="S5070" s="111">
        <f>my_practice[[#This Row],[total_charges]]/my_practice[[#This Row],[monthly_charges]]</f>
        <v>52.266019417475725</v>
      </c>
      <c r="T5070" s="107">
        <f>AVERAGE(R5070/S5070)</f>
        <v>25.75</v>
      </c>
      <c r="U5070" s="121">
        <f>MATCH(Q5070, T5070)</f>
        <v>1</v>
      </c>
      <c r="V5070" s="118">
        <f ca="1">TODAY()</f>
        <v>43705</v>
      </c>
      <c r="W5070" s="111">
        <f>ROUND(S5070*30.4, 0)</f>
        <v>1589</v>
      </c>
      <c r="X5070" s="118">
        <f ca="1">V5070-W5070</f>
        <v>42116</v>
      </c>
      <c r="Y5070" s="121" t="b">
        <f>IF(B5070&lt;&gt;"Male", TRUE, FALSE)</f>
        <v>0</v>
      </c>
      <c r="Z5070" s="121" t="b">
        <f>IF(AC5070&lt;&gt;"No",TRUE, FALSE)</f>
        <v>0</v>
      </c>
      <c r="AA5070" s="111" t="b">
        <f>IF(H5069&lt;&gt;0, TRUE,FALSE)</f>
        <v>1</v>
      </c>
      <c r="AB5070" s="121" t="b">
        <f>IF(J5070&lt;&gt;0, TRUE, FALSE)</f>
        <v>0</v>
      </c>
      <c r="AC5070" t="s">
        <v>5</v>
      </c>
      <c r="AD5070"/>
    </row>
    <row r="5071" spans="1:30" ht="16">
      <c r="A5071" s="108" t="s">
        <v>682</v>
      </c>
      <c r="B5071" s="108" t="s">
        <v>9</v>
      </c>
      <c r="C5071" s="111">
        <v>0</v>
      </c>
      <c r="D5071" s="108" t="s">
        <v>4</v>
      </c>
      <c r="E5071" s="108" t="s">
        <v>4</v>
      </c>
      <c r="F5071" s="121">
        <f>IF(AND(D5071="Yes",E5071="Yes"),3,IF(AND(D5071="No",E5071="No"),0,IF(AND(D5071="Yes",E5071="No"),1,2)))</f>
        <v>3</v>
      </c>
      <c r="G5071" s="121" t="str">
        <f>VLOOKUP(H5071, phone[#All], 2, 0)</f>
        <v>Two or More Lines</v>
      </c>
      <c r="H5071" s="108">
        <v>2</v>
      </c>
      <c r="I5071" s="120" t="str">
        <f>VLOOKUP(J5071,internet[#All], 2, 0)</f>
        <v>No Internet Service</v>
      </c>
      <c r="J5071" s="108">
        <v>0</v>
      </c>
      <c r="K5071" s="121" t="b">
        <f>IF(AND(my_practice[[#This Row],[phone_service]]&gt;0, my_practice[[#This Row],[internet_service]]&gt;0),TRUE,FALSE)</f>
        <v>0</v>
      </c>
      <c r="L5071" s="121" t="b">
        <f>IF(AND(my_practice[[#This Row],[phone_service]]=0, my_practice[[#This Row],[internet_service]]&gt;0),TRUE,FALSE)</f>
        <v>0</v>
      </c>
      <c r="M5071" s="121" t="b">
        <f>IF(AND(H5071&gt;0, J5071=0),TRUE,FALSE)</f>
        <v>1</v>
      </c>
      <c r="N5071" s="121" t="str">
        <f>VLOOKUP(O5071,contract[#All], 2, 0)</f>
        <v>2 Year</v>
      </c>
      <c r="O5071" s="108">
        <v>2</v>
      </c>
      <c r="P5071" s="108" t="s">
        <v>17</v>
      </c>
      <c r="Q5071" s="107">
        <v>25.55</v>
      </c>
      <c r="R5071" s="107">
        <v>1336.1</v>
      </c>
      <c r="S5071" s="111">
        <f>my_practice[[#This Row],[total_charges]]/my_practice[[#This Row],[monthly_charges]]</f>
        <v>52.293542074363984</v>
      </c>
      <c r="T5071" s="107">
        <f>AVERAGE(R5071/S5071)</f>
        <v>25.55</v>
      </c>
      <c r="U5071" s="121">
        <f>MATCH(Q5071, T5071)</f>
        <v>1</v>
      </c>
      <c r="V5071" s="118">
        <f ca="1">TODAY()</f>
        <v>43705</v>
      </c>
      <c r="W5071" s="111">
        <f>ROUND(S5071*30.4, 0)</f>
        <v>1590</v>
      </c>
      <c r="X5071" s="118">
        <f ca="1">V5071-W5071</f>
        <v>42115</v>
      </c>
      <c r="Y5071" s="121" t="b">
        <f>IF(B5071&lt;&gt;"Male", TRUE, FALSE)</f>
        <v>0</v>
      </c>
      <c r="Z5071" s="121" t="b">
        <f>IF(AC5071&lt;&gt;"No",TRUE, FALSE)</f>
        <v>0</v>
      </c>
      <c r="AA5071" s="111" t="b">
        <f>IF(H5070&lt;&gt;0, TRUE,FALSE)</f>
        <v>1</v>
      </c>
      <c r="AB5071" s="121" t="b">
        <f>IF(J5071&lt;&gt;0, TRUE, FALSE)</f>
        <v>0</v>
      </c>
      <c r="AC5071" t="s">
        <v>5</v>
      </c>
      <c r="AD5071"/>
    </row>
    <row r="5072" spans="1:30" ht="16">
      <c r="A5072" s="108" t="s">
        <v>1453</v>
      </c>
      <c r="B5072" s="108" t="s">
        <v>3</v>
      </c>
      <c r="C5072" s="111">
        <v>0</v>
      </c>
      <c r="D5072" s="108" t="s">
        <v>4</v>
      </c>
      <c r="E5072" s="108" t="s">
        <v>4</v>
      </c>
      <c r="F5072" s="121">
        <f>IF(AND(D5072="Yes",E5072="Yes"),3,IF(AND(D5072="No",E5072="No"),0,IF(AND(D5072="Yes",E5072="No"),1,2)))</f>
        <v>3</v>
      </c>
      <c r="G5072" s="121" t="str">
        <f>VLOOKUP(H5072, phone[#All], 2, 0)</f>
        <v>One Line</v>
      </c>
      <c r="H5072" s="108">
        <v>1</v>
      </c>
      <c r="I5072" s="120" t="str">
        <f>VLOOKUP(J5072,internet[#All], 2, 0)</f>
        <v>Fiber Optic</v>
      </c>
      <c r="J5072" s="108">
        <v>2</v>
      </c>
      <c r="K5072" s="121" t="b">
        <f>IF(AND(my_practice[[#This Row],[phone_service]]&gt;0, my_practice[[#This Row],[internet_service]]&gt;0),TRUE,FALSE)</f>
        <v>1</v>
      </c>
      <c r="L5072" s="121" t="b">
        <f>IF(AND(my_practice[[#This Row],[phone_service]]=0, my_practice[[#This Row],[internet_service]]&gt;0),TRUE,FALSE)</f>
        <v>0</v>
      </c>
      <c r="M5072" s="121" t="b">
        <f>IF(AND(H5072&gt;0, J5072=0),TRUE,FALSE)</f>
        <v>0</v>
      </c>
      <c r="N5072" s="121" t="str">
        <f>VLOOKUP(O5072,contract[#All], 2, 0)</f>
        <v>1 Year</v>
      </c>
      <c r="O5072" s="108">
        <v>1</v>
      </c>
      <c r="P5072" s="108" t="s">
        <v>7</v>
      </c>
      <c r="Q5072" s="107">
        <v>100.3</v>
      </c>
      <c r="R5072" s="107">
        <v>5244.45</v>
      </c>
      <c r="S5072" s="111">
        <f>my_practice[[#This Row],[total_charges]]/my_practice[[#This Row],[monthly_charges]]</f>
        <v>52.287637088733796</v>
      </c>
      <c r="T5072" s="107">
        <f>AVERAGE(R5072/S5072)</f>
        <v>100.3</v>
      </c>
      <c r="U5072" s="121">
        <f>MATCH(Q5072, T5072)</f>
        <v>1</v>
      </c>
      <c r="V5072" s="118">
        <f ca="1">TODAY()</f>
        <v>43705</v>
      </c>
      <c r="W5072" s="111">
        <f>ROUND(S5072*30.4, 0)</f>
        <v>1590</v>
      </c>
      <c r="X5072" s="118">
        <f ca="1">V5072-W5072</f>
        <v>42115</v>
      </c>
      <c r="Y5072" s="121" t="b">
        <f>IF(B5072&lt;&gt;"Male", TRUE, FALSE)</f>
        <v>1</v>
      </c>
      <c r="Z5072" s="121" t="b">
        <f>IF(AC5072&lt;&gt;"No",TRUE, FALSE)</f>
        <v>0</v>
      </c>
      <c r="AA5072" s="111" t="b">
        <f>IF(H5071&lt;&gt;0, TRUE,FALSE)</f>
        <v>1</v>
      </c>
      <c r="AB5072" s="121" t="b">
        <f>IF(J5072&lt;&gt;0, TRUE, FALSE)</f>
        <v>1</v>
      </c>
      <c r="AC5072" t="s">
        <v>5</v>
      </c>
      <c r="AD5072"/>
    </row>
    <row r="5073" spans="1:30" ht="16">
      <c r="A5073" s="108" t="s">
        <v>6310</v>
      </c>
      <c r="B5073" s="108" t="s">
        <v>3</v>
      </c>
      <c r="C5073" s="111">
        <v>0</v>
      </c>
      <c r="D5073" s="108" t="s">
        <v>5</v>
      </c>
      <c r="E5073" s="108" t="s">
        <v>5</v>
      </c>
      <c r="F5073" s="121">
        <f>IF(AND(D5073="Yes",E5073="Yes"),3,IF(AND(D5073="No",E5073="No"),0,IF(AND(D5073="Yes",E5073="No"),1,2)))</f>
        <v>0</v>
      </c>
      <c r="G5073" s="121" t="str">
        <f>VLOOKUP(H5073, phone[#All], 2, 0)</f>
        <v>Two or More Lines</v>
      </c>
      <c r="H5073" s="108">
        <v>2</v>
      </c>
      <c r="I5073" s="120" t="str">
        <f>VLOOKUP(J5073,internet[#All], 2, 0)</f>
        <v>DSL</v>
      </c>
      <c r="J5073" s="108">
        <v>1</v>
      </c>
      <c r="K5073" s="121" t="b">
        <f>IF(AND(my_practice[[#This Row],[phone_service]]&gt;0, my_practice[[#This Row],[internet_service]]&gt;0),TRUE,FALSE)</f>
        <v>1</v>
      </c>
      <c r="L5073" s="121" t="b">
        <f>IF(AND(my_practice[[#This Row],[phone_service]]=0, my_practice[[#This Row],[internet_service]]&gt;0),TRUE,FALSE)</f>
        <v>0</v>
      </c>
      <c r="M5073" s="121" t="b">
        <f>IF(AND(H5073&gt;0, J5073=0),TRUE,FALSE)</f>
        <v>0</v>
      </c>
      <c r="N5073" s="121" t="str">
        <f>VLOOKUP(O5073,contract[#All], 2, 0)</f>
        <v>2 Year</v>
      </c>
      <c r="O5073" s="108">
        <v>2</v>
      </c>
      <c r="P5073" s="108" t="s">
        <v>13</v>
      </c>
      <c r="Q5073" s="107">
        <v>80.95</v>
      </c>
      <c r="R5073" s="107">
        <v>4233.95</v>
      </c>
      <c r="S5073" s="111">
        <f>my_practice[[#This Row],[total_charges]]/my_practice[[#This Row],[monthly_charges]]</f>
        <v>52.303273625694871</v>
      </c>
      <c r="T5073" s="107">
        <f>AVERAGE(R5073/S5073)</f>
        <v>80.95</v>
      </c>
      <c r="U5073" s="121">
        <f>MATCH(Q5073, T5073)</f>
        <v>1</v>
      </c>
      <c r="V5073" s="118">
        <f ca="1">TODAY()</f>
        <v>43705</v>
      </c>
      <c r="W5073" s="111">
        <f>ROUND(S5073*30.4, 0)</f>
        <v>1590</v>
      </c>
      <c r="X5073" s="118">
        <f ca="1">V5073-W5073</f>
        <v>42115</v>
      </c>
      <c r="Y5073" s="121" t="b">
        <f>IF(B5073&lt;&gt;"Male", TRUE, FALSE)</f>
        <v>1</v>
      </c>
      <c r="Z5073" s="121" t="b">
        <f>IF(AC5073&lt;&gt;"No",TRUE, FALSE)</f>
        <v>0</v>
      </c>
      <c r="AA5073" s="111" t="b">
        <f>IF(H5072&lt;&gt;0, TRUE,FALSE)</f>
        <v>1</v>
      </c>
      <c r="AB5073" s="121" t="b">
        <f>IF(J5073&lt;&gt;0, TRUE, FALSE)</f>
        <v>1</v>
      </c>
      <c r="AC5073" t="s">
        <v>5</v>
      </c>
      <c r="AD5073"/>
    </row>
    <row r="5074" spans="1:30" ht="16">
      <c r="A5074" s="108" t="s">
        <v>2482</v>
      </c>
      <c r="B5074" s="108" t="s">
        <v>3</v>
      </c>
      <c r="C5074" s="111">
        <v>0</v>
      </c>
      <c r="D5074" s="108" t="s">
        <v>4</v>
      </c>
      <c r="E5074" s="108" t="s">
        <v>5</v>
      </c>
      <c r="F5074" s="121">
        <f>IF(AND(D5074="Yes",E5074="Yes"),3,IF(AND(D5074="No",E5074="No"),0,IF(AND(D5074="Yes",E5074="No"),1,2)))</f>
        <v>1</v>
      </c>
      <c r="G5074" s="121" t="str">
        <f>VLOOKUP(H5074, phone[#All], 2, 0)</f>
        <v>Two or More Lines</v>
      </c>
      <c r="H5074" s="108">
        <v>2</v>
      </c>
      <c r="I5074" s="120" t="str">
        <f>VLOOKUP(J5074,internet[#All], 2, 0)</f>
        <v>Fiber Optic</v>
      </c>
      <c r="J5074" s="108">
        <v>2</v>
      </c>
      <c r="K5074" s="121" t="b">
        <f>IF(AND(my_practice[[#This Row],[phone_service]]&gt;0, my_practice[[#This Row],[internet_service]]&gt;0),TRUE,FALSE)</f>
        <v>1</v>
      </c>
      <c r="L5074" s="121" t="b">
        <f>IF(AND(my_practice[[#This Row],[phone_service]]=0, my_practice[[#This Row],[internet_service]]&gt;0),TRUE,FALSE)</f>
        <v>0</v>
      </c>
      <c r="M5074" s="121" t="b">
        <f>IF(AND(H5074&gt;0, J5074=0),TRUE,FALSE)</f>
        <v>0</v>
      </c>
      <c r="N5074" s="121" t="str">
        <f>VLOOKUP(O5074,contract[#All], 2, 0)</f>
        <v>Month-to-Month</v>
      </c>
      <c r="O5074" s="108">
        <v>0</v>
      </c>
      <c r="P5074" s="108" t="s">
        <v>17</v>
      </c>
      <c r="Q5074" s="107">
        <v>98.4</v>
      </c>
      <c r="R5074" s="107">
        <v>5149.5</v>
      </c>
      <c r="S5074" s="111">
        <f>my_practice[[#This Row],[total_charges]]/my_practice[[#This Row],[monthly_charges]]</f>
        <v>52.332317073170728</v>
      </c>
      <c r="T5074" s="107">
        <f>AVERAGE(R5074/S5074)</f>
        <v>98.4</v>
      </c>
      <c r="U5074" s="121">
        <f>MATCH(Q5074, T5074)</f>
        <v>1</v>
      </c>
      <c r="V5074" s="118">
        <f ca="1">TODAY()</f>
        <v>43705</v>
      </c>
      <c r="W5074" s="111">
        <f>ROUND(S5074*30.4, 0)</f>
        <v>1591</v>
      </c>
      <c r="X5074" s="118">
        <f ca="1">V5074-W5074</f>
        <v>42114</v>
      </c>
      <c r="Y5074" s="121" t="b">
        <f>IF(B5074&lt;&gt;"Male", TRUE, FALSE)</f>
        <v>1</v>
      </c>
      <c r="Z5074" s="121" t="b">
        <f>IF(AC5074&lt;&gt;"No",TRUE, FALSE)</f>
        <v>1</v>
      </c>
      <c r="AA5074" s="111" t="b">
        <f>IF(H5073&lt;&gt;0, TRUE,FALSE)</f>
        <v>1</v>
      </c>
      <c r="AB5074" s="121" t="b">
        <f>IF(J5074&lt;&gt;0, TRUE, FALSE)</f>
        <v>1</v>
      </c>
      <c r="AC5074" t="s">
        <v>4</v>
      </c>
      <c r="AD5074"/>
    </row>
    <row r="5075" spans="1:30" ht="16">
      <c r="A5075" s="108" t="s">
        <v>1016</v>
      </c>
      <c r="B5075" s="108" t="s">
        <v>3</v>
      </c>
      <c r="C5075" s="111">
        <v>1</v>
      </c>
      <c r="D5075" s="108" t="s">
        <v>4</v>
      </c>
      <c r="E5075" s="108" t="s">
        <v>5</v>
      </c>
      <c r="F5075" s="121">
        <f>IF(AND(D5075="Yes",E5075="Yes"),3,IF(AND(D5075="No",E5075="No"),0,IF(AND(D5075="Yes",E5075="No"),1,2)))</f>
        <v>1</v>
      </c>
      <c r="G5075" s="121" t="str">
        <f>VLOOKUP(H5075, phone[#All], 2, 0)</f>
        <v>Two or More Lines</v>
      </c>
      <c r="H5075" s="108">
        <v>2</v>
      </c>
      <c r="I5075" s="120" t="str">
        <f>VLOOKUP(J5075,internet[#All], 2, 0)</f>
        <v>Fiber Optic</v>
      </c>
      <c r="J5075" s="108">
        <v>2</v>
      </c>
      <c r="K5075" s="121" t="b">
        <f>IF(AND(my_practice[[#This Row],[phone_service]]&gt;0, my_practice[[#This Row],[internet_service]]&gt;0),TRUE,FALSE)</f>
        <v>1</v>
      </c>
      <c r="L5075" s="121" t="b">
        <f>IF(AND(my_practice[[#This Row],[phone_service]]=0, my_practice[[#This Row],[internet_service]]&gt;0),TRUE,FALSE)</f>
        <v>0</v>
      </c>
      <c r="M5075" s="121" t="b">
        <f>IF(AND(H5075&gt;0, J5075=0),TRUE,FALSE)</f>
        <v>0</v>
      </c>
      <c r="N5075" s="121" t="str">
        <f>VLOOKUP(O5075,contract[#All], 2, 0)</f>
        <v>1 Year</v>
      </c>
      <c r="O5075" s="108">
        <v>1</v>
      </c>
      <c r="P5075" s="108" t="s">
        <v>17</v>
      </c>
      <c r="Q5075" s="107">
        <v>95.85</v>
      </c>
      <c r="R5075" s="107">
        <v>5016.25</v>
      </c>
      <c r="S5075" s="111">
        <f>my_practice[[#This Row],[total_charges]]/my_practice[[#This Row],[monthly_charges]]</f>
        <v>52.334376630151283</v>
      </c>
      <c r="T5075" s="107">
        <f>AVERAGE(R5075/S5075)</f>
        <v>95.85</v>
      </c>
      <c r="U5075" s="121">
        <f>MATCH(Q5075, T5075)</f>
        <v>1</v>
      </c>
      <c r="V5075" s="118">
        <f ca="1">TODAY()</f>
        <v>43705</v>
      </c>
      <c r="W5075" s="111">
        <f>ROUND(S5075*30.4, 0)</f>
        <v>1591</v>
      </c>
      <c r="X5075" s="118">
        <f ca="1">V5075-W5075</f>
        <v>42114</v>
      </c>
      <c r="Y5075" s="121" t="b">
        <f>IF(B5075&lt;&gt;"Male", TRUE, FALSE)</f>
        <v>1</v>
      </c>
      <c r="Z5075" s="121" t="b">
        <f>IF(AC5075&lt;&gt;"No",TRUE, FALSE)</f>
        <v>0</v>
      </c>
      <c r="AA5075" s="111" t="b">
        <f>IF(H5074&lt;&gt;0, TRUE,FALSE)</f>
        <v>1</v>
      </c>
      <c r="AB5075" s="121" t="b">
        <f>IF(J5075&lt;&gt;0, TRUE, FALSE)</f>
        <v>1</v>
      </c>
      <c r="AC5075" t="s">
        <v>5</v>
      </c>
      <c r="AD5075"/>
    </row>
    <row r="5076" spans="1:30" ht="16">
      <c r="A5076" s="108" t="s">
        <v>1463</v>
      </c>
      <c r="B5076" s="108" t="s">
        <v>9</v>
      </c>
      <c r="C5076" s="111">
        <v>1</v>
      </c>
      <c r="D5076" s="108" t="s">
        <v>5</v>
      </c>
      <c r="E5076" s="108" t="s">
        <v>5</v>
      </c>
      <c r="F5076" s="121">
        <f>IF(AND(D5076="Yes",E5076="Yes"),3,IF(AND(D5076="No",E5076="No"),0,IF(AND(D5076="Yes",E5076="No"),1,2)))</f>
        <v>0</v>
      </c>
      <c r="G5076" s="121" t="str">
        <f>VLOOKUP(H5076, phone[#All], 2, 0)</f>
        <v>No Phone Service</v>
      </c>
      <c r="H5076" s="108">
        <v>0</v>
      </c>
      <c r="I5076" s="120" t="str">
        <f>VLOOKUP(J5076,internet[#All], 2, 0)</f>
        <v>DSL</v>
      </c>
      <c r="J5076" s="108">
        <v>1</v>
      </c>
      <c r="K5076" s="121" t="b">
        <f>IF(AND(my_practice[[#This Row],[phone_service]]&gt;0, my_practice[[#This Row],[internet_service]]&gt;0),TRUE,FALSE)</f>
        <v>0</v>
      </c>
      <c r="L5076" s="121" t="b">
        <f>IF(AND(my_practice[[#This Row],[phone_service]]=0, my_practice[[#This Row],[internet_service]]&gt;0),TRUE,FALSE)</f>
        <v>1</v>
      </c>
      <c r="M5076" s="121" t="b">
        <f>IF(AND(H5076&gt;0, J5076=0),TRUE,FALSE)</f>
        <v>0</v>
      </c>
      <c r="N5076" s="121" t="str">
        <f>VLOOKUP(O5076,contract[#All], 2, 0)</f>
        <v>Month-to-Month</v>
      </c>
      <c r="O5076" s="108">
        <v>0</v>
      </c>
      <c r="P5076" s="108" t="s">
        <v>17</v>
      </c>
      <c r="Q5076" s="107">
        <v>48.8</v>
      </c>
      <c r="R5076" s="107">
        <v>2555.0500000000002</v>
      </c>
      <c r="S5076" s="111">
        <f>my_practice[[#This Row],[total_charges]]/my_practice[[#This Row],[monthly_charges]]</f>
        <v>52.357581967213122</v>
      </c>
      <c r="T5076" s="107">
        <f>AVERAGE(R5076/S5076)</f>
        <v>48.8</v>
      </c>
      <c r="U5076" s="121">
        <f>MATCH(Q5076, T5076)</f>
        <v>1</v>
      </c>
      <c r="V5076" s="118">
        <f ca="1">TODAY()</f>
        <v>43705</v>
      </c>
      <c r="W5076" s="111">
        <f>ROUND(S5076*30.4, 0)</f>
        <v>1592</v>
      </c>
      <c r="X5076" s="118">
        <f ca="1">V5076-W5076</f>
        <v>42113</v>
      </c>
      <c r="Y5076" s="121" t="b">
        <f>IF(B5076&lt;&gt;"Male", TRUE, FALSE)</f>
        <v>0</v>
      </c>
      <c r="Z5076" s="121" t="b">
        <f>IF(AC5076&lt;&gt;"No",TRUE, FALSE)</f>
        <v>0</v>
      </c>
      <c r="AA5076" s="111" t="b">
        <f>IF(H5075&lt;&gt;0, TRUE,FALSE)</f>
        <v>1</v>
      </c>
      <c r="AB5076" s="121" t="b">
        <f>IF(J5076&lt;&gt;0, TRUE, FALSE)</f>
        <v>1</v>
      </c>
      <c r="AC5076" t="s">
        <v>5</v>
      </c>
      <c r="AD5076"/>
    </row>
    <row r="5077" spans="1:30" ht="16">
      <c r="A5077" s="108" t="s">
        <v>681</v>
      </c>
      <c r="B5077" s="108" t="s">
        <v>3</v>
      </c>
      <c r="C5077" s="111">
        <v>0</v>
      </c>
      <c r="D5077" s="108" t="s">
        <v>4</v>
      </c>
      <c r="E5077" s="108" t="s">
        <v>4</v>
      </c>
      <c r="F5077" s="121">
        <f>IF(AND(D5077="Yes",E5077="Yes"),3,IF(AND(D5077="No",E5077="No"),0,IF(AND(D5077="Yes",E5077="No"),1,2)))</f>
        <v>3</v>
      </c>
      <c r="G5077" s="121" t="str">
        <f>VLOOKUP(H5077, phone[#All], 2, 0)</f>
        <v>One Line</v>
      </c>
      <c r="H5077" s="108">
        <v>1</v>
      </c>
      <c r="I5077" s="120" t="str">
        <f>VLOOKUP(J5077,internet[#All], 2, 0)</f>
        <v>No Internet Service</v>
      </c>
      <c r="J5077" s="108">
        <v>0</v>
      </c>
      <c r="K5077" s="121" t="b">
        <f>IF(AND(my_practice[[#This Row],[phone_service]]&gt;0, my_practice[[#This Row],[internet_service]]&gt;0),TRUE,FALSE)</f>
        <v>0</v>
      </c>
      <c r="L5077" s="121" t="b">
        <f>IF(AND(my_practice[[#This Row],[phone_service]]=0, my_practice[[#This Row],[internet_service]]&gt;0),TRUE,FALSE)</f>
        <v>0</v>
      </c>
      <c r="M5077" s="121" t="b">
        <f>IF(AND(H5077&gt;0, J5077=0),TRUE,FALSE)</f>
        <v>1</v>
      </c>
      <c r="N5077" s="121" t="str">
        <f>VLOOKUP(O5077,contract[#All], 2, 0)</f>
        <v>1 Year</v>
      </c>
      <c r="O5077" s="108">
        <v>1</v>
      </c>
      <c r="P5077" s="108" t="s">
        <v>13</v>
      </c>
      <c r="Q5077" s="107">
        <v>19.850000000000001</v>
      </c>
      <c r="R5077" s="107">
        <v>1039.45</v>
      </c>
      <c r="S5077" s="111">
        <f>my_practice[[#This Row],[total_charges]]/my_practice[[#This Row],[monthly_charges]]</f>
        <v>52.365239294710328</v>
      </c>
      <c r="T5077" s="107">
        <f>AVERAGE(R5077/S5077)</f>
        <v>19.850000000000001</v>
      </c>
      <c r="U5077" s="121">
        <f>MATCH(Q5077, T5077)</f>
        <v>1</v>
      </c>
      <c r="V5077" s="118">
        <f ca="1">TODAY()</f>
        <v>43705</v>
      </c>
      <c r="W5077" s="111">
        <f>ROUND(S5077*30.4, 0)</f>
        <v>1592</v>
      </c>
      <c r="X5077" s="118">
        <f ca="1">V5077-W5077</f>
        <v>42113</v>
      </c>
      <c r="Y5077" s="121" t="b">
        <f>IF(B5077&lt;&gt;"Male", TRUE, FALSE)</f>
        <v>1</v>
      </c>
      <c r="Z5077" s="121" t="b">
        <f>IF(AC5077&lt;&gt;"No",TRUE, FALSE)</f>
        <v>0</v>
      </c>
      <c r="AA5077" s="111" t="b">
        <f>IF(H5076&lt;&gt;0, TRUE,FALSE)</f>
        <v>0</v>
      </c>
      <c r="AB5077" s="121" t="b">
        <f>IF(J5077&lt;&gt;0, TRUE, FALSE)</f>
        <v>0</v>
      </c>
      <c r="AC5077" t="s">
        <v>5</v>
      </c>
      <c r="AD5077"/>
    </row>
    <row r="5078" spans="1:30" ht="16">
      <c r="A5078" s="108" t="s">
        <v>4293</v>
      </c>
      <c r="B5078" s="108" t="s">
        <v>3</v>
      </c>
      <c r="C5078" s="111">
        <v>0</v>
      </c>
      <c r="D5078" s="108" t="s">
        <v>4</v>
      </c>
      <c r="E5078" s="108" t="s">
        <v>4</v>
      </c>
      <c r="F5078" s="121">
        <f>IF(AND(D5078="Yes",E5078="Yes"),3,IF(AND(D5078="No",E5078="No"),0,IF(AND(D5078="Yes",E5078="No"),1,2)))</f>
        <v>3</v>
      </c>
      <c r="G5078" s="121" t="str">
        <f>VLOOKUP(H5078, phone[#All], 2, 0)</f>
        <v>Two or More Lines</v>
      </c>
      <c r="H5078" s="108">
        <v>2</v>
      </c>
      <c r="I5078" s="120" t="str">
        <f>VLOOKUP(J5078,internet[#All], 2, 0)</f>
        <v>Fiber Optic</v>
      </c>
      <c r="J5078" s="108">
        <v>2</v>
      </c>
      <c r="K5078" s="121" t="b">
        <f>IF(AND(my_practice[[#This Row],[phone_service]]&gt;0, my_practice[[#This Row],[internet_service]]&gt;0),TRUE,FALSE)</f>
        <v>1</v>
      </c>
      <c r="L5078" s="121" t="b">
        <f>IF(AND(my_practice[[#This Row],[phone_service]]=0, my_practice[[#This Row],[internet_service]]&gt;0),TRUE,FALSE)</f>
        <v>0</v>
      </c>
      <c r="M5078" s="121" t="b">
        <f>IF(AND(H5078&gt;0, J5078=0),TRUE,FALSE)</f>
        <v>0</v>
      </c>
      <c r="N5078" s="121" t="str">
        <f>VLOOKUP(O5078,contract[#All], 2, 0)</f>
        <v>1 Year</v>
      </c>
      <c r="O5078" s="108">
        <v>1</v>
      </c>
      <c r="P5078" s="108" t="s">
        <v>13</v>
      </c>
      <c r="Q5078" s="107">
        <v>101.25</v>
      </c>
      <c r="R5078" s="107">
        <v>5301.1</v>
      </c>
      <c r="S5078" s="111">
        <f>my_practice[[#This Row],[total_charges]]/my_practice[[#This Row],[monthly_charges]]</f>
        <v>52.356543209876548</v>
      </c>
      <c r="T5078" s="107">
        <f>AVERAGE(R5078/S5078)</f>
        <v>101.25</v>
      </c>
      <c r="U5078" s="121">
        <f>MATCH(Q5078, T5078)</f>
        <v>1</v>
      </c>
      <c r="V5078" s="118">
        <f ca="1">TODAY()</f>
        <v>43705</v>
      </c>
      <c r="W5078" s="111">
        <f>ROUND(S5078*30.4, 0)</f>
        <v>1592</v>
      </c>
      <c r="X5078" s="118">
        <f ca="1">V5078-W5078</f>
        <v>42113</v>
      </c>
      <c r="Y5078" s="121" t="b">
        <f>IF(B5078&lt;&gt;"Male", TRUE, FALSE)</f>
        <v>1</v>
      </c>
      <c r="Z5078" s="121" t="b">
        <f>IF(AC5078&lt;&gt;"No",TRUE, FALSE)</f>
        <v>0</v>
      </c>
      <c r="AA5078" s="111" t="b">
        <f>IF(H5077&lt;&gt;0, TRUE,FALSE)</f>
        <v>1</v>
      </c>
      <c r="AB5078" s="121" t="b">
        <f>IF(J5078&lt;&gt;0, TRUE, FALSE)</f>
        <v>1</v>
      </c>
      <c r="AC5078" t="s">
        <v>5</v>
      </c>
      <c r="AD5078"/>
    </row>
    <row r="5079" spans="1:30" ht="16">
      <c r="A5079" s="108" t="s">
        <v>3291</v>
      </c>
      <c r="B5079" s="108" t="s">
        <v>9</v>
      </c>
      <c r="C5079" s="111">
        <v>0</v>
      </c>
      <c r="D5079" s="108" t="s">
        <v>4</v>
      </c>
      <c r="E5079" s="108" t="s">
        <v>5</v>
      </c>
      <c r="F5079" s="121">
        <f>IF(AND(D5079="Yes",E5079="Yes"),3,IF(AND(D5079="No",E5079="No"),0,IF(AND(D5079="Yes",E5079="No"),1,2)))</f>
        <v>1</v>
      </c>
      <c r="G5079" s="121" t="str">
        <f>VLOOKUP(H5079, phone[#All], 2, 0)</f>
        <v>One Line</v>
      </c>
      <c r="H5079" s="108">
        <v>1</v>
      </c>
      <c r="I5079" s="120" t="str">
        <f>VLOOKUP(J5079,internet[#All], 2, 0)</f>
        <v>DSL</v>
      </c>
      <c r="J5079" s="108">
        <v>1</v>
      </c>
      <c r="K5079" s="121" t="b">
        <f>IF(AND(my_practice[[#This Row],[phone_service]]&gt;0, my_practice[[#This Row],[internet_service]]&gt;0),TRUE,FALSE)</f>
        <v>1</v>
      </c>
      <c r="L5079" s="121" t="b">
        <f>IF(AND(my_practice[[#This Row],[phone_service]]=0, my_practice[[#This Row],[internet_service]]&gt;0),TRUE,FALSE)</f>
        <v>0</v>
      </c>
      <c r="M5079" s="121" t="b">
        <f>IF(AND(H5079&gt;0, J5079=0),TRUE,FALSE)</f>
        <v>0</v>
      </c>
      <c r="N5079" s="121" t="str">
        <f>VLOOKUP(O5079,contract[#All], 2, 0)</f>
        <v>2 Year</v>
      </c>
      <c r="O5079" s="108">
        <v>2</v>
      </c>
      <c r="P5079" s="108" t="s">
        <v>7</v>
      </c>
      <c r="Q5079" s="107">
        <v>58.6</v>
      </c>
      <c r="R5079" s="107">
        <v>3068.6</v>
      </c>
      <c r="S5079" s="111">
        <f>my_practice[[#This Row],[total_charges]]/my_practice[[#This Row],[monthly_charges]]</f>
        <v>52.365187713310576</v>
      </c>
      <c r="T5079" s="107">
        <f>AVERAGE(R5079/S5079)</f>
        <v>58.6</v>
      </c>
      <c r="U5079" s="121">
        <f>MATCH(Q5079, T5079)</f>
        <v>1</v>
      </c>
      <c r="V5079" s="118">
        <f ca="1">TODAY()</f>
        <v>43705</v>
      </c>
      <c r="W5079" s="111">
        <f>ROUND(S5079*30.4, 0)</f>
        <v>1592</v>
      </c>
      <c r="X5079" s="118">
        <f ca="1">V5079-W5079</f>
        <v>42113</v>
      </c>
      <c r="Y5079" s="121" t="b">
        <f>IF(B5079&lt;&gt;"Male", TRUE, FALSE)</f>
        <v>0</v>
      </c>
      <c r="Z5079" s="121" t="b">
        <f>IF(AC5079&lt;&gt;"No",TRUE, FALSE)</f>
        <v>0</v>
      </c>
      <c r="AA5079" s="111" t="b">
        <f>IF(H5078&lt;&gt;0, TRUE,FALSE)</f>
        <v>1</v>
      </c>
      <c r="AB5079" s="121" t="b">
        <f>IF(J5079&lt;&gt;0, TRUE, FALSE)</f>
        <v>1</v>
      </c>
      <c r="AC5079" t="s">
        <v>5</v>
      </c>
      <c r="AD5079"/>
    </row>
    <row r="5080" spans="1:30" ht="16">
      <c r="A5080" s="108" t="s">
        <v>5339</v>
      </c>
      <c r="B5080" s="108" t="s">
        <v>3</v>
      </c>
      <c r="C5080" s="111">
        <v>0</v>
      </c>
      <c r="D5080" s="108" t="s">
        <v>4</v>
      </c>
      <c r="E5080" s="108" t="s">
        <v>5</v>
      </c>
      <c r="F5080" s="121">
        <f>IF(AND(D5080="Yes",E5080="Yes"),3,IF(AND(D5080="No",E5080="No"),0,IF(AND(D5080="Yes",E5080="No"),1,2)))</f>
        <v>1</v>
      </c>
      <c r="G5080" s="121" t="str">
        <f>VLOOKUP(H5080, phone[#All], 2, 0)</f>
        <v>Two or More Lines</v>
      </c>
      <c r="H5080" s="108">
        <v>2</v>
      </c>
      <c r="I5080" s="120" t="str">
        <f>VLOOKUP(J5080,internet[#All], 2, 0)</f>
        <v>DSL</v>
      </c>
      <c r="J5080" s="108">
        <v>1</v>
      </c>
      <c r="K5080" s="121" t="b">
        <f>IF(AND(my_practice[[#This Row],[phone_service]]&gt;0, my_practice[[#This Row],[internet_service]]&gt;0),TRUE,FALSE)</f>
        <v>1</v>
      </c>
      <c r="L5080" s="121" t="b">
        <f>IF(AND(my_practice[[#This Row],[phone_service]]=0, my_practice[[#This Row],[internet_service]]&gt;0),TRUE,FALSE)</f>
        <v>0</v>
      </c>
      <c r="M5080" s="121" t="b">
        <f>IF(AND(H5080&gt;0, J5080=0),TRUE,FALSE)</f>
        <v>0</v>
      </c>
      <c r="N5080" s="121" t="str">
        <f>VLOOKUP(O5080,contract[#All], 2, 0)</f>
        <v>1 Year</v>
      </c>
      <c r="O5080" s="108">
        <v>1</v>
      </c>
      <c r="P5080" s="108" t="s">
        <v>17</v>
      </c>
      <c r="Q5080" s="107">
        <v>66.05</v>
      </c>
      <c r="R5080" s="107">
        <v>3462.1</v>
      </c>
      <c r="S5080" s="111">
        <f>my_practice[[#This Row],[total_charges]]/my_practice[[#This Row],[monthly_charges]]</f>
        <v>52.416351249053747</v>
      </c>
      <c r="T5080" s="107">
        <f>AVERAGE(R5080/S5080)</f>
        <v>66.05</v>
      </c>
      <c r="U5080" s="121">
        <f>MATCH(Q5080, T5080)</f>
        <v>1</v>
      </c>
      <c r="V5080" s="118">
        <f ca="1">TODAY()</f>
        <v>43705</v>
      </c>
      <c r="W5080" s="111">
        <f>ROUND(S5080*30.4, 0)</f>
        <v>1593</v>
      </c>
      <c r="X5080" s="118">
        <f ca="1">V5080-W5080</f>
        <v>42112</v>
      </c>
      <c r="Y5080" s="121" t="b">
        <f>IF(B5080&lt;&gt;"Male", TRUE, FALSE)</f>
        <v>1</v>
      </c>
      <c r="Z5080" s="121" t="b">
        <f>IF(AC5080&lt;&gt;"No",TRUE, FALSE)</f>
        <v>0</v>
      </c>
      <c r="AA5080" s="111" t="b">
        <f>IF(H5079&lt;&gt;0, TRUE,FALSE)</f>
        <v>1</v>
      </c>
      <c r="AB5080" s="121" t="b">
        <f>IF(J5080&lt;&gt;0, TRUE, FALSE)</f>
        <v>1</v>
      </c>
      <c r="AC5080" t="s">
        <v>5</v>
      </c>
      <c r="AD5080"/>
    </row>
    <row r="5081" spans="1:30" ht="16">
      <c r="A5081" s="108" t="s">
        <v>1057</v>
      </c>
      <c r="B5081" s="108" t="s">
        <v>3</v>
      </c>
      <c r="C5081" s="111">
        <v>0</v>
      </c>
      <c r="D5081" s="108" t="s">
        <v>5</v>
      </c>
      <c r="E5081" s="108" t="s">
        <v>5</v>
      </c>
      <c r="F5081" s="121">
        <f>IF(AND(D5081="Yes",E5081="Yes"),3,IF(AND(D5081="No",E5081="No"),0,IF(AND(D5081="Yes",E5081="No"),1,2)))</f>
        <v>0</v>
      </c>
      <c r="G5081" s="121" t="str">
        <f>VLOOKUP(H5081, phone[#All], 2, 0)</f>
        <v>Two or More Lines</v>
      </c>
      <c r="H5081" s="108">
        <v>2</v>
      </c>
      <c r="I5081" s="120" t="str">
        <f>VLOOKUP(J5081,internet[#All], 2, 0)</f>
        <v>DSL</v>
      </c>
      <c r="J5081" s="108">
        <v>1</v>
      </c>
      <c r="K5081" s="121" t="b">
        <f>IF(AND(my_practice[[#This Row],[phone_service]]&gt;0, my_practice[[#This Row],[internet_service]]&gt;0),TRUE,FALSE)</f>
        <v>1</v>
      </c>
      <c r="L5081" s="121" t="b">
        <f>IF(AND(my_practice[[#This Row],[phone_service]]=0, my_practice[[#This Row],[internet_service]]&gt;0),TRUE,FALSE)</f>
        <v>0</v>
      </c>
      <c r="M5081" s="121" t="b">
        <f>IF(AND(H5081&gt;0, J5081=0),TRUE,FALSE)</f>
        <v>0</v>
      </c>
      <c r="N5081" s="121" t="str">
        <f>VLOOKUP(O5081,contract[#All], 2, 0)</f>
        <v>1 Year</v>
      </c>
      <c r="O5081" s="108">
        <v>1</v>
      </c>
      <c r="P5081" s="108" t="s">
        <v>17</v>
      </c>
      <c r="Q5081" s="107">
        <v>74</v>
      </c>
      <c r="R5081" s="107">
        <v>3877.65</v>
      </c>
      <c r="S5081" s="111">
        <f>my_practice[[#This Row],[total_charges]]/my_practice[[#This Row],[monthly_charges]]</f>
        <v>52.400675675675679</v>
      </c>
      <c r="T5081" s="107">
        <f>AVERAGE(R5081/S5081)</f>
        <v>74</v>
      </c>
      <c r="U5081" s="121">
        <f>MATCH(Q5081, T5081)</f>
        <v>1</v>
      </c>
      <c r="V5081" s="118">
        <f ca="1">TODAY()</f>
        <v>43705</v>
      </c>
      <c r="W5081" s="111">
        <f>ROUND(S5081*30.4, 0)</f>
        <v>1593</v>
      </c>
      <c r="X5081" s="118">
        <f ca="1">V5081-W5081</f>
        <v>42112</v>
      </c>
      <c r="Y5081" s="121" t="b">
        <f>IF(B5081&lt;&gt;"Male", TRUE, FALSE)</f>
        <v>1</v>
      </c>
      <c r="Z5081" s="121" t="b">
        <f>IF(AC5081&lt;&gt;"No",TRUE, FALSE)</f>
        <v>0</v>
      </c>
      <c r="AA5081" s="111" t="b">
        <f>IF(H5080&lt;&gt;0, TRUE,FALSE)</f>
        <v>1</v>
      </c>
      <c r="AB5081" s="121" t="b">
        <f>IF(J5081&lt;&gt;0, TRUE, FALSE)</f>
        <v>1</v>
      </c>
      <c r="AC5081" t="s">
        <v>5</v>
      </c>
      <c r="AD5081"/>
    </row>
    <row r="5082" spans="1:30" ht="16">
      <c r="A5082" s="108" t="s">
        <v>862</v>
      </c>
      <c r="B5082" s="108" t="s">
        <v>9</v>
      </c>
      <c r="C5082" s="111">
        <v>0</v>
      </c>
      <c r="D5082" s="108" t="s">
        <v>5</v>
      </c>
      <c r="E5082" s="108" t="s">
        <v>4</v>
      </c>
      <c r="F5082" s="121">
        <f>IF(AND(D5082="Yes",E5082="Yes"),3,IF(AND(D5082="No",E5082="No"),0,IF(AND(D5082="Yes",E5082="No"),1,2)))</f>
        <v>2</v>
      </c>
      <c r="G5082" s="121" t="str">
        <f>VLOOKUP(H5082, phone[#All], 2, 0)</f>
        <v>Two or More Lines</v>
      </c>
      <c r="H5082" s="108">
        <v>2</v>
      </c>
      <c r="I5082" s="120" t="str">
        <f>VLOOKUP(J5082,internet[#All], 2, 0)</f>
        <v>DSL</v>
      </c>
      <c r="J5082" s="108">
        <v>1</v>
      </c>
      <c r="K5082" s="121" t="b">
        <f>IF(AND(my_practice[[#This Row],[phone_service]]&gt;0, my_practice[[#This Row],[internet_service]]&gt;0),TRUE,FALSE)</f>
        <v>1</v>
      </c>
      <c r="L5082" s="121" t="b">
        <f>IF(AND(my_practice[[#This Row],[phone_service]]=0, my_practice[[#This Row],[internet_service]]&gt;0),TRUE,FALSE)</f>
        <v>0</v>
      </c>
      <c r="M5082" s="121" t="b">
        <f>IF(AND(H5082&gt;0, J5082=0),TRUE,FALSE)</f>
        <v>0</v>
      </c>
      <c r="N5082" s="121" t="str">
        <f>VLOOKUP(O5082,contract[#All], 2, 0)</f>
        <v>2 Year</v>
      </c>
      <c r="O5082" s="108">
        <v>2</v>
      </c>
      <c r="P5082" s="108" t="s">
        <v>10</v>
      </c>
      <c r="Q5082" s="107">
        <v>85.15</v>
      </c>
      <c r="R5082" s="107">
        <v>4461.8500000000004</v>
      </c>
      <c r="S5082" s="111">
        <f>my_practice[[#This Row],[total_charges]]/my_practice[[#This Row],[monthly_charges]]</f>
        <v>52.399882560187905</v>
      </c>
      <c r="T5082" s="107">
        <f>AVERAGE(R5082/S5082)</f>
        <v>85.15</v>
      </c>
      <c r="U5082" s="121">
        <f>MATCH(Q5082, T5082)</f>
        <v>1</v>
      </c>
      <c r="V5082" s="118">
        <f ca="1">TODAY()</f>
        <v>43705</v>
      </c>
      <c r="W5082" s="111">
        <f>ROUND(S5082*30.4, 0)</f>
        <v>1593</v>
      </c>
      <c r="X5082" s="118">
        <f ca="1">V5082-W5082</f>
        <v>42112</v>
      </c>
      <c r="Y5082" s="121" t="b">
        <f>IF(B5082&lt;&gt;"Male", TRUE, FALSE)</f>
        <v>0</v>
      </c>
      <c r="Z5082" s="121" t="b">
        <f>IF(AC5082&lt;&gt;"No",TRUE, FALSE)</f>
        <v>0</v>
      </c>
      <c r="AA5082" s="111" t="b">
        <f>IF(H5081&lt;&gt;0, TRUE,FALSE)</f>
        <v>1</v>
      </c>
      <c r="AB5082" s="121" t="b">
        <f>IF(J5082&lt;&gt;0, TRUE, FALSE)</f>
        <v>1</v>
      </c>
      <c r="AC5082" t="s">
        <v>5</v>
      </c>
      <c r="AD5082"/>
    </row>
    <row r="5083" spans="1:30" ht="16">
      <c r="A5083" s="108" t="s">
        <v>6415</v>
      </c>
      <c r="B5083" s="108" t="s">
        <v>9</v>
      </c>
      <c r="C5083" s="111">
        <v>0</v>
      </c>
      <c r="D5083" s="108" t="s">
        <v>5</v>
      </c>
      <c r="E5083" s="108" t="s">
        <v>5</v>
      </c>
      <c r="F5083" s="121">
        <f>IF(AND(D5083="Yes",E5083="Yes"),3,IF(AND(D5083="No",E5083="No"),0,IF(AND(D5083="Yes",E5083="No"),1,2)))</f>
        <v>0</v>
      </c>
      <c r="G5083" s="121" t="str">
        <f>VLOOKUP(H5083, phone[#All], 2, 0)</f>
        <v>Two or More Lines</v>
      </c>
      <c r="H5083" s="108">
        <v>2</v>
      </c>
      <c r="I5083" s="120" t="str">
        <f>VLOOKUP(J5083,internet[#All], 2, 0)</f>
        <v>Fiber Optic</v>
      </c>
      <c r="J5083" s="108">
        <v>2</v>
      </c>
      <c r="K5083" s="121" t="b">
        <f>IF(AND(my_practice[[#This Row],[phone_service]]&gt;0, my_practice[[#This Row],[internet_service]]&gt;0),TRUE,FALSE)</f>
        <v>1</v>
      </c>
      <c r="L5083" s="121" t="b">
        <f>IF(AND(my_practice[[#This Row],[phone_service]]=0, my_practice[[#This Row],[internet_service]]&gt;0),TRUE,FALSE)</f>
        <v>0</v>
      </c>
      <c r="M5083" s="121" t="b">
        <f>IF(AND(H5083&gt;0, J5083=0),TRUE,FALSE)</f>
        <v>0</v>
      </c>
      <c r="N5083" s="121" t="str">
        <f>VLOOKUP(O5083,contract[#All], 2, 0)</f>
        <v>2 Year</v>
      </c>
      <c r="O5083" s="108">
        <v>2</v>
      </c>
      <c r="P5083" s="108" t="s">
        <v>7</v>
      </c>
      <c r="Q5083" s="107">
        <v>109.3</v>
      </c>
      <c r="R5083" s="107">
        <v>5731.4</v>
      </c>
      <c r="S5083" s="111">
        <f>my_practice[[#This Row],[total_charges]]/my_practice[[#This Row],[monthly_charges]]</f>
        <v>52.437328453796887</v>
      </c>
      <c r="T5083" s="107">
        <f>AVERAGE(R5083/S5083)</f>
        <v>109.3</v>
      </c>
      <c r="U5083" s="121">
        <f>MATCH(Q5083, T5083)</f>
        <v>1</v>
      </c>
      <c r="V5083" s="118">
        <f ca="1">TODAY()</f>
        <v>43705</v>
      </c>
      <c r="W5083" s="111">
        <f>ROUND(S5083*30.4, 0)</f>
        <v>1594</v>
      </c>
      <c r="X5083" s="118">
        <f ca="1">V5083-W5083</f>
        <v>42111</v>
      </c>
      <c r="Y5083" s="121" t="b">
        <f>IF(B5083&lt;&gt;"Male", TRUE, FALSE)</f>
        <v>0</v>
      </c>
      <c r="Z5083" s="121" t="b">
        <f>IF(AC5083&lt;&gt;"No",TRUE, FALSE)</f>
        <v>0</v>
      </c>
      <c r="AA5083" s="111" t="b">
        <f>IF(H5082&lt;&gt;0, TRUE,FALSE)</f>
        <v>1</v>
      </c>
      <c r="AB5083" s="121" t="b">
        <f>IF(J5083&lt;&gt;0, TRUE, FALSE)</f>
        <v>1</v>
      </c>
      <c r="AC5083" t="s">
        <v>5</v>
      </c>
      <c r="AD5083"/>
    </row>
    <row r="5084" spans="1:30" ht="16">
      <c r="A5084" s="108" t="s">
        <v>2951</v>
      </c>
      <c r="B5084" s="108" t="s">
        <v>9</v>
      </c>
      <c r="C5084" s="111">
        <v>1</v>
      </c>
      <c r="D5084" s="108" t="s">
        <v>5</v>
      </c>
      <c r="E5084" s="108" t="s">
        <v>5</v>
      </c>
      <c r="F5084" s="121">
        <f>IF(AND(D5084="Yes",E5084="Yes"),3,IF(AND(D5084="No",E5084="No"),0,IF(AND(D5084="Yes",E5084="No"),1,2)))</f>
        <v>0</v>
      </c>
      <c r="G5084" s="121" t="str">
        <f>VLOOKUP(H5084, phone[#All], 2, 0)</f>
        <v>No Phone Service</v>
      </c>
      <c r="H5084" s="108">
        <v>0</v>
      </c>
      <c r="I5084" s="120" t="str">
        <f>VLOOKUP(J5084,internet[#All], 2, 0)</f>
        <v>DSL</v>
      </c>
      <c r="J5084" s="108">
        <v>1</v>
      </c>
      <c r="K5084" s="121" t="b">
        <f>IF(AND(my_practice[[#This Row],[phone_service]]&gt;0, my_practice[[#This Row],[internet_service]]&gt;0),TRUE,FALSE)</f>
        <v>0</v>
      </c>
      <c r="L5084" s="121" t="b">
        <f>IF(AND(my_practice[[#This Row],[phone_service]]=0, my_practice[[#This Row],[internet_service]]&gt;0),TRUE,FALSE)</f>
        <v>1</v>
      </c>
      <c r="M5084" s="121" t="b">
        <f>IF(AND(H5084&gt;0, J5084=0),TRUE,FALSE)</f>
        <v>0</v>
      </c>
      <c r="N5084" s="121" t="str">
        <f>VLOOKUP(O5084,contract[#All], 2, 0)</f>
        <v>Month-to-Month</v>
      </c>
      <c r="O5084" s="108">
        <v>0</v>
      </c>
      <c r="P5084" s="108" t="s">
        <v>7</v>
      </c>
      <c r="Q5084" s="107">
        <v>54.45</v>
      </c>
      <c r="R5084" s="107">
        <v>2854.55</v>
      </c>
      <c r="S5084" s="111">
        <f>my_practice[[#This Row],[total_charges]]/my_practice[[#This Row],[monthly_charges]]</f>
        <v>52.425160697887968</v>
      </c>
      <c r="T5084" s="107">
        <f>AVERAGE(R5084/S5084)</f>
        <v>54.45</v>
      </c>
      <c r="U5084" s="121">
        <f>MATCH(Q5084, T5084)</f>
        <v>1</v>
      </c>
      <c r="V5084" s="118">
        <f ca="1">TODAY()</f>
        <v>43705</v>
      </c>
      <c r="W5084" s="111">
        <f>ROUND(S5084*30.4, 0)</f>
        <v>1594</v>
      </c>
      <c r="X5084" s="118">
        <f ca="1">V5084-W5084</f>
        <v>42111</v>
      </c>
      <c r="Y5084" s="121" t="b">
        <f>IF(B5084&lt;&gt;"Male", TRUE, FALSE)</f>
        <v>0</v>
      </c>
      <c r="Z5084" s="121" t="b">
        <f>IF(AC5084&lt;&gt;"No",TRUE, FALSE)</f>
        <v>1</v>
      </c>
      <c r="AA5084" s="111" t="b">
        <f>IF(H5083&lt;&gt;0, TRUE,FALSE)</f>
        <v>1</v>
      </c>
      <c r="AB5084" s="121" t="b">
        <f>IF(J5084&lt;&gt;0, TRUE, FALSE)</f>
        <v>1</v>
      </c>
      <c r="AC5084" t="s">
        <v>4</v>
      </c>
      <c r="AD5084"/>
    </row>
    <row r="5085" spans="1:30" ht="16">
      <c r="A5085" s="108" t="s">
        <v>2810</v>
      </c>
      <c r="B5085" s="108" t="s">
        <v>9</v>
      </c>
      <c r="C5085" s="111">
        <v>0</v>
      </c>
      <c r="D5085" s="108" t="s">
        <v>5</v>
      </c>
      <c r="E5085" s="108" t="s">
        <v>4</v>
      </c>
      <c r="F5085" s="121">
        <f>IF(AND(D5085="Yes",E5085="Yes"),3,IF(AND(D5085="No",E5085="No"),0,IF(AND(D5085="Yes",E5085="No"),1,2)))</f>
        <v>2</v>
      </c>
      <c r="G5085" s="121" t="str">
        <f>VLOOKUP(H5085, phone[#All], 2, 0)</f>
        <v>One Line</v>
      </c>
      <c r="H5085" s="108">
        <v>1</v>
      </c>
      <c r="I5085" s="120" t="str">
        <f>VLOOKUP(J5085,internet[#All], 2, 0)</f>
        <v>No Internet Service</v>
      </c>
      <c r="J5085" s="108">
        <v>0</v>
      </c>
      <c r="K5085" s="121" t="b">
        <f>IF(AND(my_practice[[#This Row],[phone_service]]&gt;0, my_practice[[#This Row],[internet_service]]&gt;0),TRUE,FALSE)</f>
        <v>0</v>
      </c>
      <c r="L5085" s="121" t="b">
        <f>IF(AND(my_practice[[#This Row],[phone_service]]=0, my_practice[[#This Row],[internet_service]]&gt;0),TRUE,FALSE)</f>
        <v>0</v>
      </c>
      <c r="M5085" s="121" t="b">
        <f>IF(AND(H5085&gt;0, J5085=0),TRUE,FALSE)</f>
        <v>1</v>
      </c>
      <c r="N5085" s="121" t="str">
        <f>VLOOKUP(O5085,contract[#All], 2, 0)</f>
        <v>1 Year</v>
      </c>
      <c r="O5085" s="108">
        <v>1</v>
      </c>
      <c r="P5085" s="108" t="s">
        <v>13</v>
      </c>
      <c r="Q5085" s="107">
        <v>19.100000000000001</v>
      </c>
      <c r="R5085" s="107">
        <v>1001.5</v>
      </c>
      <c r="S5085" s="111">
        <f>my_practice[[#This Row],[total_charges]]/my_practice[[#This Row],[monthly_charges]]</f>
        <v>52.434554973821989</v>
      </c>
      <c r="T5085" s="107">
        <f>AVERAGE(R5085/S5085)</f>
        <v>19.100000000000001</v>
      </c>
      <c r="U5085" s="121">
        <f>MATCH(Q5085, T5085)</f>
        <v>1</v>
      </c>
      <c r="V5085" s="118">
        <f ca="1">TODAY()</f>
        <v>43705</v>
      </c>
      <c r="W5085" s="111">
        <f>ROUND(S5085*30.4, 0)</f>
        <v>1594</v>
      </c>
      <c r="X5085" s="118">
        <f ca="1">V5085-W5085</f>
        <v>42111</v>
      </c>
      <c r="Y5085" s="121" t="b">
        <f>IF(B5085&lt;&gt;"Male", TRUE, FALSE)</f>
        <v>0</v>
      </c>
      <c r="Z5085" s="121" t="b">
        <f>IF(AC5085&lt;&gt;"No",TRUE, FALSE)</f>
        <v>0</v>
      </c>
      <c r="AA5085" s="111" t="b">
        <f>IF(H5084&lt;&gt;0, TRUE,FALSE)</f>
        <v>0</v>
      </c>
      <c r="AB5085" s="121" t="b">
        <f>IF(J5085&lt;&gt;0, TRUE, FALSE)</f>
        <v>0</v>
      </c>
      <c r="AC5085" t="s">
        <v>5</v>
      </c>
      <c r="AD5085"/>
    </row>
    <row r="5086" spans="1:30" ht="16">
      <c r="A5086" s="108" t="s">
        <v>5414</v>
      </c>
      <c r="B5086" s="108" t="s">
        <v>3</v>
      </c>
      <c r="C5086" s="111">
        <v>0</v>
      </c>
      <c r="D5086" s="108" t="s">
        <v>4</v>
      </c>
      <c r="E5086" s="108" t="s">
        <v>4</v>
      </c>
      <c r="F5086" s="121">
        <f>IF(AND(D5086="Yes",E5086="Yes"),3,IF(AND(D5086="No",E5086="No"),0,IF(AND(D5086="Yes",E5086="No"),1,2)))</f>
        <v>3</v>
      </c>
      <c r="G5086" s="121" t="str">
        <f>VLOOKUP(H5086, phone[#All], 2, 0)</f>
        <v>Two or More Lines</v>
      </c>
      <c r="H5086" s="108">
        <v>2</v>
      </c>
      <c r="I5086" s="120" t="str">
        <f>VLOOKUP(J5086,internet[#All], 2, 0)</f>
        <v>DSL</v>
      </c>
      <c r="J5086" s="108">
        <v>1</v>
      </c>
      <c r="K5086" s="121" t="b">
        <f>IF(AND(my_practice[[#This Row],[phone_service]]&gt;0, my_practice[[#This Row],[internet_service]]&gt;0),TRUE,FALSE)</f>
        <v>1</v>
      </c>
      <c r="L5086" s="121" t="b">
        <f>IF(AND(my_practice[[#This Row],[phone_service]]=0, my_practice[[#This Row],[internet_service]]&gt;0),TRUE,FALSE)</f>
        <v>0</v>
      </c>
      <c r="M5086" s="121" t="b">
        <f>IF(AND(H5086&gt;0, J5086=0),TRUE,FALSE)</f>
        <v>0</v>
      </c>
      <c r="N5086" s="121" t="str">
        <f>VLOOKUP(O5086,contract[#All], 2, 0)</f>
        <v>Month-to-Month</v>
      </c>
      <c r="O5086" s="108">
        <v>0</v>
      </c>
      <c r="P5086" s="108" t="s">
        <v>7</v>
      </c>
      <c r="Q5086" s="107">
        <v>86.2</v>
      </c>
      <c r="R5086" s="107">
        <v>4524.05</v>
      </c>
      <c r="S5086" s="111">
        <f>my_practice[[#This Row],[total_charges]]/my_practice[[#This Row],[monthly_charges]]</f>
        <v>52.483178654292345</v>
      </c>
      <c r="T5086" s="107">
        <f>AVERAGE(R5086/S5086)</f>
        <v>86.2</v>
      </c>
      <c r="U5086" s="121">
        <f>MATCH(Q5086, T5086)</f>
        <v>1</v>
      </c>
      <c r="V5086" s="118">
        <f ca="1">TODAY()</f>
        <v>43705</v>
      </c>
      <c r="W5086" s="111">
        <f>ROUND(S5086*30.4, 0)</f>
        <v>1595</v>
      </c>
      <c r="X5086" s="118">
        <f ca="1">V5086-W5086</f>
        <v>42110</v>
      </c>
      <c r="Y5086" s="121" t="b">
        <f>IF(B5086&lt;&gt;"Male", TRUE, FALSE)</f>
        <v>1</v>
      </c>
      <c r="Z5086" s="121" t="b">
        <f>IF(AC5086&lt;&gt;"No",TRUE, FALSE)</f>
        <v>0</v>
      </c>
      <c r="AA5086" s="111" t="b">
        <f>IF(H5085&lt;&gt;0, TRUE,FALSE)</f>
        <v>1</v>
      </c>
      <c r="AB5086" s="121" t="b">
        <f>IF(J5086&lt;&gt;0, TRUE, FALSE)</f>
        <v>1</v>
      </c>
      <c r="AC5086" t="s">
        <v>5</v>
      </c>
      <c r="AD5086"/>
    </row>
    <row r="5087" spans="1:30" ht="16">
      <c r="A5087" s="108" t="s">
        <v>2277</v>
      </c>
      <c r="B5087" s="108" t="s">
        <v>9</v>
      </c>
      <c r="C5087" s="111">
        <v>1</v>
      </c>
      <c r="D5087" s="108" t="s">
        <v>4</v>
      </c>
      <c r="E5087" s="108" t="s">
        <v>5</v>
      </c>
      <c r="F5087" s="121">
        <f>IF(AND(D5087="Yes",E5087="Yes"),3,IF(AND(D5087="No",E5087="No"),0,IF(AND(D5087="Yes",E5087="No"),1,2)))</f>
        <v>1</v>
      </c>
      <c r="G5087" s="121" t="str">
        <f>VLOOKUP(H5087, phone[#All], 2, 0)</f>
        <v>One Line</v>
      </c>
      <c r="H5087" s="108">
        <v>1</v>
      </c>
      <c r="I5087" s="120" t="str">
        <f>VLOOKUP(J5087,internet[#All], 2, 0)</f>
        <v>Fiber Optic</v>
      </c>
      <c r="J5087" s="108">
        <v>2</v>
      </c>
      <c r="K5087" s="121" t="b">
        <f>IF(AND(my_practice[[#This Row],[phone_service]]&gt;0, my_practice[[#This Row],[internet_service]]&gt;0),TRUE,FALSE)</f>
        <v>1</v>
      </c>
      <c r="L5087" s="121" t="b">
        <f>IF(AND(my_practice[[#This Row],[phone_service]]=0, my_practice[[#This Row],[internet_service]]&gt;0),TRUE,FALSE)</f>
        <v>0</v>
      </c>
      <c r="M5087" s="121" t="b">
        <f>IF(AND(H5087&gt;0, J5087=0),TRUE,FALSE)</f>
        <v>0</v>
      </c>
      <c r="N5087" s="121" t="str">
        <f>VLOOKUP(O5087,contract[#All], 2, 0)</f>
        <v>1 Year</v>
      </c>
      <c r="O5087" s="108">
        <v>1</v>
      </c>
      <c r="P5087" s="108" t="s">
        <v>13</v>
      </c>
      <c r="Q5087" s="107">
        <v>104.45</v>
      </c>
      <c r="R5087" s="107">
        <v>5481.25</v>
      </c>
      <c r="S5087" s="111">
        <f>my_practice[[#This Row],[total_charges]]/my_practice[[#This Row],[monthly_charges]]</f>
        <v>52.477261847774052</v>
      </c>
      <c r="T5087" s="107">
        <f>AVERAGE(R5087/S5087)</f>
        <v>104.45</v>
      </c>
      <c r="U5087" s="121">
        <f>MATCH(Q5087, T5087)</f>
        <v>1</v>
      </c>
      <c r="V5087" s="118">
        <f ca="1">TODAY()</f>
        <v>43705</v>
      </c>
      <c r="W5087" s="111">
        <f>ROUND(S5087*30.4, 0)</f>
        <v>1595</v>
      </c>
      <c r="X5087" s="118">
        <f ca="1">V5087-W5087</f>
        <v>42110</v>
      </c>
      <c r="Y5087" s="121" t="b">
        <f>IF(B5087&lt;&gt;"Male", TRUE, FALSE)</f>
        <v>0</v>
      </c>
      <c r="Z5087" s="121" t="b">
        <f>IF(AC5087&lt;&gt;"No",TRUE, FALSE)</f>
        <v>0</v>
      </c>
      <c r="AA5087" s="111" t="b">
        <f>IF(H5086&lt;&gt;0, TRUE,FALSE)</f>
        <v>1</v>
      </c>
      <c r="AB5087" s="121" t="b">
        <f>IF(J5087&lt;&gt;0, TRUE, FALSE)</f>
        <v>1</v>
      </c>
      <c r="AC5087" t="s">
        <v>5</v>
      </c>
      <c r="AD5087"/>
    </row>
    <row r="5088" spans="1:30" ht="16">
      <c r="A5088" s="108" t="s">
        <v>5189</v>
      </c>
      <c r="B5088" s="108" t="s">
        <v>3</v>
      </c>
      <c r="C5088" s="111">
        <v>0</v>
      </c>
      <c r="D5088" s="108" t="s">
        <v>4</v>
      </c>
      <c r="E5088" s="108" t="s">
        <v>5</v>
      </c>
      <c r="F5088" s="121">
        <f>IF(AND(D5088="Yes",E5088="Yes"),3,IF(AND(D5088="No",E5088="No"),0,IF(AND(D5088="Yes",E5088="No"),1,2)))</f>
        <v>1</v>
      </c>
      <c r="G5088" s="121" t="str">
        <f>VLOOKUP(H5088, phone[#All], 2, 0)</f>
        <v>Two or More Lines</v>
      </c>
      <c r="H5088" s="108">
        <v>2</v>
      </c>
      <c r="I5088" s="120" t="str">
        <f>VLOOKUP(J5088,internet[#All], 2, 0)</f>
        <v>Fiber Optic</v>
      </c>
      <c r="J5088" s="108">
        <v>2</v>
      </c>
      <c r="K5088" s="121" t="b">
        <f>IF(AND(my_practice[[#This Row],[phone_service]]&gt;0, my_practice[[#This Row],[internet_service]]&gt;0),TRUE,FALSE)</f>
        <v>1</v>
      </c>
      <c r="L5088" s="121" t="b">
        <f>IF(AND(my_practice[[#This Row],[phone_service]]=0, my_practice[[#This Row],[internet_service]]&gt;0),TRUE,FALSE)</f>
        <v>0</v>
      </c>
      <c r="M5088" s="121" t="b">
        <f>IF(AND(H5088&gt;0, J5088=0),TRUE,FALSE)</f>
        <v>0</v>
      </c>
      <c r="N5088" s="121" t="str">
        <f>VLOOKUP(O5088,contract[#All], 2, 0)</f>
        <v>1 Year</v>
      </c>
      <c r="O5088" s="108">
        <v>1</v>
      </c>
      <c r="P5088" s="108" t="s">
        <v>13</v>
      </c>
      <c r="Q5088" s="107">
        <v>108.95</v>
      </c>
      <c r="R5088" s="107">
        <v>5718.2</v>
      </c>
      <c r="S5088" s="111">
        <f>my_practice[[#This Row],[total_charges]]/my_practice[[#This Row],[monthly_charges]]</f>
        <v>52.484625975217988</v>
      </c>
      <c r="T5088" s="107">
        <f>AVERAGE(R5088/S5088)</f>
        <v>108.95</v>
      </c>
      <c r="U5088" s="121">
        <f>MATCH(Q5088, T5088)</f>
        <v>1</v>
      </c>
      <c r="V5088" s="118">
        <f ca="1">TODAY()</f>
        <v>43705</v>
      </c>
      <c r="W5088" s="111">
        <f>ROUND(S5088*30.4, 0)</f>
        <v>1596</v>
      </c>
      <c r="X5088" s="118">
        <f ca="1">V5088-W5088</f>
        <v>42109</v>
      </c>
      <c r="Y5088" s="121" t="b">
        <f>IF(B5088&lt;&gt;"Male", TRUE, FALSE)</f>
        <v>1</v>
      </c>
      <c r="Z5088" s="121" t="b">
        <f>IF(AC5088&lt;&gt;"No",TRUE, FALSE)</f>
        <v>0</v>
      </c>
      <c r="AA5088" s="111" t="b">
        <f>IF(H5087&lt;&gt;0, TRUE,FALSE)</f>
        <v>1</v>
      </c>
      <c r="AB5088" s="121" t="b">
        <f>IF(J5088&lt;&gt;0, TRUE, FALSE)</f>
        <v>1</v>
      </c>
      <c r="AC5088" t="s">
        <v>5</v>
      </c>
      <c r="AD5088"/>
    </row>
    <row r="5089" spans="1:30" ht="16">
      <c r="A5089" s="108" t="s">
        <v>122</v>
      </c>
      <c r="B5089" s="108" t="s">
        <v>3</v>
      </c>
      <c r="C5089" s="111">
        <v>0</v>
      </c>
      <c r="D5089" s="108" t="s">
        <v>5</v>
      </c>
      <c r="E5089" s="108" t="s">
        <v>5</v>
      </c>
      <c r="F5089" s="121">
        <f>IF(AND(D5089="Yes",E5089="Yes"),3,IF(AND(D5089="No",E5089="No"),0,IF(AND(D5089="Yes",E5089="No"),1,2)))</f>
        <v>0</v>
      </c>
      <c r="G5089" s="121" t="str">
        <f>VLOOKUP(H5089, phone[#All], 2, 0)</f>
        <v>One Line</v>
      </c>
      <c r="H5089" s="108">
        <v>1</v>
      </c>
      <c r="I5089" s="120" t="str">
        <f>VLOOKUP(J5089,internet[#All], 2, 0)</f>
        <v>DSL</v>
      </c>
      <c r="J5089" s="108">
        <v>1</v>
      </c>
      <c r="K5089" s="121" t="b">
        <f>IF(AND(my_practice[[#This Row],[phone_service]]&gt;0, my_practice[[#This Row],[internet_service]]&gt;0),TRUE,FALSE)</f>
        <v>1</v>
      </c>
      <c r="L5089" s="121" t="b">
        <f>IF(AND(my_practice[[#This Row],[phone_service]]=0, my_practice[[#This Row],[internet_service]]&gt;0),TRUE,FALSE)</f>
        <v>0</v>
      </c>
      <c r="M5089" s="121" t="b">
        <f>IF(AND(H5089&gt;0, J5089=0),TRUE,FALSE)</f>
        <v>0</v>
      </c>
      <c r="N5089" s="121" t="str">
        <f>VLOOKUP(O5089,contract[#All], 2, 0)</f>
        <v>1 Year</v>
      </c>
      <c r="O5089" s="108">
        <v>1</v>
      </c>
      <c r="P5089" s="108" t="s">
        <v>17</v>
      </c>
      <c r="Q5089" s="107">
        <v>57.95</v>
      </c>
      <c r="R5089" s="107">
        <v>3042.25</v>
      </c>
      <c r="S5089" s="111">
        <f>my_practice[[#This Row],[total_charges]]/my_practice[[#This Row],[monthly_charges]]</f>
        <v>52.497842968075922</v>
      </c>
      <c r="T5089" s="107">
        <f>AVERAGE(R5089/S5089)</f>
        <v>57.95</v>
      </c>
      <c r="U5089" s="121">
        <f>MATCH(Q5089, T5089)</f>
        <v>1</v>
      </c>
      <c r="V5089" s="118">
        <f ca="1">TODAY()</f>
        <v>43705</v>
      </c>
      <c r="W5089" s="111">
        <f>ROUND(S5089*30.4, 0)</f>
        <v>1596</v>
      </c>
      <c r="X5089" s="118">
        <f ca="1">V5089-W5089</f>
        <v>42109</v>
      </c>
      <c r="Y5089" s="121" t="b">
        <f>IF(B5089&lt;&gt;"Male", TRUE, FALSE)</f>
        <v>1</v>
      </c>
      <c r="Z5089" s="121" t="b">
        <f>IF(AC5089&lt;&gt;"No",TRUE, FALSE)</f>
        <v>0</v>
      </c>
      <c r="AA5089" s="111" t="b">
        <f>IF(H5088&lt;&gt;0, TRUE,FALSE)</f>
        <v>1</v>
      </c>
      <c r="AB5089" s="121" t="b">
        <f>IF(J5089&lt;&gt;0, TRUE, FALSE)</f>
        <v>1</v>
      </c>
      <c r="AC5089" t="s">
        <v>5</v>
      </c>
      <c r="AD5089"/>
    </row>
    <row r="5090" spans="1:30" ht="16">
      <c r="A5090" s="108" t="s">
        <v>2746</v>
      </c>
      <c r="B5090" s="108" t="s">
        <v>9</v>
      </c>
      <c r="C5090" s="111">
        <v>1</v>
      </c>
      <c r="D5090" s="108" t="s">
        <v>5</v>
      </c>
      <c r="E5090" s="108" t="s">
        <v>5</v>
      </c>
      <c r="F5090" s="121">
        <f>IF(AND(D5090="Yes",E5090="Yes"),3,IF(AND(D5090="No",E5090="No"),0,IF(AND(D5090="Yes",E5090="No"),1,2)))</f>
        <v>0</v>
      </c>
      <c r="G5090" s="121" t="str">
        <f>VLOOKUP(H5090, phone[#All], 2, 0)</f>
        <v>Two or More Lines</v>
      </c>
      <c r="H5090" s="108">
        <v>2</v>
      </c>
      <c r="I5090" s="120" t="str">
        <f>VLOOKUP(J5090,internet[#All], 2, 0)</f>
        <v>Fiber Optic</v>
      </c>
      <c r="J5090" s="108">
        <v>2</v>
      </c>
      <c r="K5090" s="121" t="b">
        <f>IF(AND(my_practice[[#This Row],[phone_service]]&gt;0, my_practice[[#This Row],[internet_service]]&gt;0),TRUE,FALSE)</f>
        <v>1</v>
      </c>
      <c r="L5090" s="121" t="b">
        <f>IF(AND(my_practice[[#This Row],[phone_service]]=0, my_practice[[#This Row],[internet_service]]&gt;0),TRUE,FALSE)</f>
        <v>0</v>
      </c>
      <c r="M5090" s="121" t="b">
        <f>IF(AND(H5090&gt;0, J5090=0),TRUE,FALSE)</f>
        <v>0</v>
      </c>
      <c r="N5090" s="121" t="str">
        <f>VLOOKUP(O5090,contract[#All], 2, 0)</f>
        <v>Month-to-Month</v>
      </c>
      <c r="O5090" s="108">
        <v>0</v>
      </c>
      <c r="P5090" s="108" t="s">
        <v>13</v>
      </c>
      <c r="Q5090" s="107">
        <v>72.95</v>
      </c>
      <c r="R5090" s="107">
        <v>3829.75</v>
      </c>
      <c r="S5090" s="111">
        <f>my_practice[[#This Row],[total_charges]]/my_practice[[#This Row],[monthly_charges]]</f>
        <v>52.498286497601093</v>
      </c>
      <c r="T5090" s="107">
        <f>AVERAGE(R5090/S5090)</f>
        <v>72.95</v>
      </c>
      <c r="U5090" s="121">
        <f>MATCH(Q5090, T5090)</f>
        <v>1</v>
      </c>
      <c r="V5090" s="118">
        <f ca="1">TODAY()</f>
        <v>43705</v>
      </c>
      <c r="W5090" s="111">
        <f>ROUND(S5090*30.4, 0)</f>
        <v>1596</v>
      </c>
      <c r="X5090" s="118">
        <f ca="1">V5090-W5090</f>
        <v>42109</v>
      </c>
      <c r="Y5090" s="121" t="b">
        <f>IF(B5090&lt;&gt;"Male", TRUE, FALSE)</f>
        <v>0</v>
      </c>
      <c r="Z5090" s="121" t="b">
        <f>IF(AC5090&lt;&gt;"No",TRUE, FALSE)</f>
        <v>0</v>
      </c>
      <c r="AA5090" s="111" t="b">
        <f>IF(H5089&lt;&gt;0, TRUE,FALSE)</f>
        <v>1</v>
      </c>
      <c r="AB5090" s="121" t="b">
        <f>IF(J5090&lt;&gt;0, TRUE, FALSE)</f>
        <v>1</v>
      </c>
      <c r="AC5090" t="s">
        <v>5</v>
      </c>
      <c r="AD5090"/>
    </row>
    <row r="5091" spans="1:30" ht="16">
      <c r="A5091" s="108" t="s">
        <v>3441</v>
      </c>
      <c r="B5091" s="108" t="s">
        <v>9</v>
      </c>
      <c r="C5091" s="111">
        <v>0</v>
      </c>
      <c r="D5091" s="108" t="s">
        <v>5</v>
      </c>
      <c r="E5091" s="108" t="s">
        <v>4</v>
      </c>
      <c r="F5091" s="121">
        <f>IF(AND(D5091="Yes",E5091="Yes"),3,IF(AND(D5091="No",E5091="No"),0,IF(AND(D5091="Yes",E5091="No"),1,2)))</f>
        <v>2</v>
      </c>
      <c r="G5091" s="121" t="str">
        <f>VLOOKUP(H5091, phone[#All], 2, 0)</f>
        <v>One Line</v>
      </c>
      <c r="H5091" s="108">
        <v>1</v>
      </c>
      <c r="I5091" s="120" t="str">
        <f>VLOOKUP(J5091,internet[#All], 2, 0)</f>
        <v>Fiber Optic</v>
      </c>
      <c r="J5091" s="108">
        <v>2</v>
      </c>
      <c r="K5091" s="121" t="b">
        <f>IF(AND(my_practice[[#This Row],[phone_service]]&gt;0, my_practice[[#This Row],[internet_service]]&gt;0),TRUE,FALSE)</f>
        <v>1</v>
      </c>
      <c r="L5091" s="121" t="b">
        <f>IF(AND(my_practice[[#This Row],[phone_service]]=0, my_practice[[#This Row],[internet_service]]&gt;0),TRUE,FALSE)</f>
        <v>0</v>
      </c>
      <c r="M5091" s="121" t="b">
        <f>IF(AND(H5091&gt;0, J5091=0),TRUE,FALSE)</f>
        <v>0</v>
      </c>
      <c r="N5091" s="121" t="str">
        <f>VLOOKUP(O5091,contract[#All], 2, 0)</f>
        <v>1 Year</v>
      </c>
      <c r="O5091" s="108">
        <v>1</v>
      </c>
      <c r="P5091" s="108" t="s">
        <v>7</v>
      </c>
      <c r="Q5091" s="107">
        <v>95.95</v>
      </c>
      <c r="R5091" s="107">
        <v>5036.8999999999996</v>
      </c>
      <c r="S5091" s="111">
        <f>my_practice[[#This Row],[total_charges]]/my_practice[[#This Row],[monthly_charges]]</f>
        <v>52.495049504950487</v>
      </c>
      <c r="T5091" s="107">
        <f>AVERAGE(R5091/S5091)</f>
        <v>95.95</v>
      </c>
      <c r="U5091" s="121">
        <f>MATCH(Q5091, T5091)</f>
        <v>1</v>
      </c>
      <c r="V5091" s="118">
        <f ca="1">TODAY()</f>
        <v>43705</v>
      </c>
      <c r="W5091" s="111">
        <f>ROUND(S5091*30.4, 0)</f>
        <v>1596</v>
      </c>
      <c r="X5091" s="118">
        <f ca="1">V5091-W5091</f>
        <v>42109</v>
      </c>
      <c r="Y5091" s="121" t="b">
        <f>IF(B5091&lt;&gt;"Male", TRUE, FALSE)</f>
        <v>0</v>
      </c>
      <c r="Z5091" s="121" t="b">
        <f>IF(AC5091&lt;&gt;"No",TRUE, FALSE)</f>
        <v>0</v>
      </c>
      <c r="AA5091" s="111" t="b">
        <f>IF(H5090&lt;&gt;0, TRUE,FALSE)</f>
        <v>1</v>
      </c>
      <c r="AB5091" s="121" t="b">
        <f>IF(J5091&lt;&gt;0, TRUE, FALSE)</f>
        <v>1</v>
      </c>
      <c r="AC5091" t="s">
        <v>5</v>
      </c>
      <c r="AD5091"/>
    </row>
    <row r="5092" spans="1:30" ht="16">
      <c r="A5092" s="108" t="s">
        <v>2681</v>
      </c>
      <c r="B5092" s="108" t="s">
        <v>3</v>
      </c>
      <c r="C5092" s="111">
        <v>0</v>
      </c>
      <c r="D5092" s="108" t="s">
        <v>4</v>
      </c>
      <c r="E5092" s="108" t="s">
        <v>4</v>
      </c>
      <c r="F5092" s="121">
        <f>IF(AND(D5092="Yes",E5092="Yes"),3,IF(AND(D5092="No",E5092="No"),0,IF(AND(D5092="Yes",E5092="No"),1,2)))</f>
        <v>3</v>
      </c>
      <c r="G5092" s="121" t="str">
        <f>VLOOKUP(H5092, phone[#All], 2, 0)</f>
        <v>Two or More Lines</v>
      </c>
      <c r="H5092" s="108">
        <v>2</v>
      </c>
      <c r="I5092" s="120" t="str">
        <f>VLOOKUP(J5092,internet[#All], 2, 0)</f>
        <v>Fiber Optic</v>
      </c>
      <c r="J5092" s="108">
        <v>2</v>
      </c>
      <c r="K5092" s="121" t="b">
        <f>IF(AND(my_practice[[#This Row],[phone_service]]&gt;0, my_practice[[#This Row],[internet_service]]&gt;0),TRUE,FALSE)</f>
        <v>1</v>
      </c>
      <c r="L5092" s="121" t="b">
        <f>IF(AND(my_practice[[#This Row],[phone_service]]=0, my_practice[[#This Row],[internet_service]]&gt;0),TRUE,FALSE)</f>
        <v>0</v>
      </c>
      <c r="M5092" s="121" t="b">
        <f>IF(AND(H5092&gt;0, J5092=0),TRUE,FALSE)</f>
        <v>0</v>
      </c>
      <c r="N5092" s="121" t="str">
        <f>VLOOKUP(O5092,contract[#All], 2, 0)</f>
        <v>1 Year</v>
      </c>
      <c r="O5092" s="108">
        <v>1</v>
      </c>
      <c r="P5092" s="108" t="s">
        <v>10</v>
      </c>
      <c r="Q5092" s="107">
        <v>95.15</v>
      </c>
      <c r="R5092" s="107">
        <v>5000.05</v>
      </c>
      <c r="S5092" s="111">
        <f>my_practice[[#This Row],[total_charges]]/my_practice[[#This Row],[monthly_charges]]</f>
        <v>52.549132947976879</v>
      </c>
      <c r="T5092" s="107">
        <f>AVERAGE(R5092/S5092)</f>
        <v>95.15</v>
      </c>
      <c r="U5092" s="121">
        <f>MATCH(Q5092, T5092)</f>
        <v>1</v>
      </c>
      <c r="V5092" s="118">
        <f ca="1">TODAY()</f>
        <v>43705</v>
      </c>
      <c r="W5092" s="111">
        <f>ROUND(S5092*30.4, 0)</f>
        <v>1597</v>
      </c>
      <c r="X5092" s="118">
        <f ca="1">V5092-W5092</f>
        <v>42108</v>
      </c>
      <c r="Y5092" s="121" t="b">
        <f>IF(B5092&lt;&gt;"Male", TRUE, FALSE)</f>
        <v>1</v>
      </c>
      <c r="Z5092" s="121" t="b">
        <f>IF(AC5092&lt;&gt;"No",TRUE, FALSE)</f>
        <v>0</v>
      </c>
      <c r="AA5092" s="111" t="b">
        <f>IF(H5091&lt;&gt;0, TRUE,FALSE)</f>
        <v>1</v>
      </c>
      <c r="AB5092" s="121" t="b">
        <f>IF(J5092&lt;&gt;0, TRUE, FALSE)</f>
        <v>1</v>
      </c>
      <c r="AC5092" t="s">
        <v>5</v>
      </c>
      <c r="AD5092"/>
    </row>
    <row r="5093" spans="1:30" ht="16">
      <c r="A5093" s="108" t="s">
        <v>2348</v>
      </c>
      <c r="B5093" s="108" t="s">
        <v>3</v>
      </c>
      <c r="C5093" s="111">
        <v>1</v>
      </c>
      <c r="D5093" s="108" t="s">
        <v>5</v>
      </c>
      <c r="E5093" s="108" t="s">
        <v>5</v>
      </c>
      <c r="F5093" s="121">
        <f>IF(AND(D5093="Yes",E5093="Yes"),3,IF(AND(D5093="No",E5093="No"),0,IF(AND(D5093="Yes",E5093="No"),1,2)))</f>
        <v>0</v>
      </c>
      <c r="G5093" s="121" t="str">
        <f>VLOOKUP(H5093, phone[#All], 2, 0)</f>
        <v>Two or More Lines</v>
      </c>
      <c r="H5093" s="108">
        <v>2</v>
      </c>
      <c r="I5093" s="120" t="str">
        <f>VLOOKUP(J5093,internet[#All], 2, 0)</f>
        <v>Fiber Optic</v>
      </c>
      <c r="J5093" s="108">
        <v>2</v>
      </c>
      <c r="K5093" s="121" t="b">
        <f>IF(AND(my_practice[[#This Row],[phone_service]]&gt;0, my_practice[[#This Row],[internet_service]]&gt;0),TRUE,FALSE)</f>
        <v>1</v>
      </c>
      <c r="L5093" s="121" t="b">
        <f>IF(AND(my_practice[[#This Row],[phone_service]]=0, my_practice[[#This Row],[internet_service]]&gt;0),TRUE,FALSE)</f>
        <v>0</v>
      </c>
      <c r="M5093" s="121" t="b">
        <f>IF(AND(H5093&gt;0, J5093=0),TRUE,FALSE)</f>
        <v>0</v>
      </c>
      <c r="N5093" s="121" t="str">
        <f>VLOOKUP(O5093,contract[#All], 2, 0)</f>
        <v>1 Year</v>
      </c>
      <c r="O5093" s="108">
        <v>1</v>
      </c>
      <c r="P5093" s="108" t="s">
        <v>13</v>
      </c>
      <c r="Q5093" s="107">
        <v>104.75</v>
      </c>
      <c r="R5093" s="107">
        <v>5510.65</v>
      </c>
      <c r="S5093" s="111">
        <f>my_practice[[#This Row],[total_charges]]/my_practice[[#This Row],[monthly_charges]]</f>
        <v>52.607637231503574</v>
      </c>
      <c r="T5093" s="107">
        <f>AVERAGE(R5093/S5093)</f>
        <v>104.75</v>
      </c>
      <c r="U5093" s="121">
        <f>MATCH(Q5093, T5093)</f>
        <v>1</v>
      </c>
      <c r="V5093" s="118">
        <f ca="1">TODAY()</f>
        <v>43705</v>
      </c>
      <c r="W5093" s="111">
        <f>ROUND(S5093*30.4, 0)</f>
        <v>1599</v>
      </c>
      <c r="X5093" s="118">
        <f ca="1">V5093-W5093</f>
        <v>42106</v>
      </c>
      <c r="Y5093" s="121" t="b">
        <f>IF(B5093&lt;&gt;"Male", TRUE, FALSE)</f>
        <v>1</v>
      </c>
      <c r="Z5093" s="121" t="b">
        <f>IF(AC5093&lt;&gt;"No",TRUE, FALSE)</f>
        <v>1</v>
      </c>
      <c r="AA5093" s="111" t="b">
        <f>IF(H5092&lt;&gt;0, TRUE,FALSE)</f>
        <v>1</v>
      </c>
      <c r="AB5093" s="121" t="b">
        <f>IF(J5093&lt;&gt;0, TRUE, FALSE)</f>
        <v>1</v>
      </c>
      <c r="AC5093" t="s">
        <v>4</v>
      </c>
      <c r="AD5093"/>
    </row>
    <row r="5094" spans="1:30" ht="16">
      <c r="A5094" s="108" t="s">
        <v>3577</v>
      </c>
      <c r="B5094" s="108" t="s">
        <v>3</v>
      </c>
      <c r="C5094" s="111">
        <v>0</v>
      </c>
      <c r="D5094" s="108" t="s">
        <v>5</v>
      </c>
      <c r="E5094" s="108" t="s">
        <v>4</v>
      </c>
      <c r="F5094" s="121">
        <f>IF(AND(D5094="Yes",E5094="Yes"),3,IF(AND(D5094="No",E5094="No"),0,IF(AND(D5094="Yes",E5094="No"),1,2)))</f>
        <v>2</v>
      </c>
      <c r="G5094" s="121" t="str">
        <f>VLOOKUP(H5094, phone[#All], 2, 0)</f>
        <v>Two or More Lines</v>
      </c>
      <c r="H5094" s="108">
        <v>2</v>
      </c>
      <c r="I5094" s="120" t="str">
        <f>VLOOKUP(J5094,internet[#All], 2, 0)</f>
        <v>DSL</v>
      </c>
      <c r="J5094" s="108">
        <v>1</v>
      </c>
      <c r="K5094" s="121" t="b">
        <f>IF(AND(my_practice[[#This Row],[phone_service]]&gt;0, my_practice[[#This Row],[internet_service]]&gt;0),TRUE,FALSE)</f>
        <v>1</v>
      </c>
      <c r="L5094" s="121" t="b">
        <f>IF(AND(my_practice[[#This Row],[phone_service]]=0, my_practice[[#This Row],[internet_service]]&gt;0),TRUE,FALSE)</f>
        <v>0</v>
      </c>
      <c r="M5094" s="121" t="b">
        <f>IF(AND(H5094&gt;0, J5094=0),TRUE,FALSE)</f>
        <v>0</v>
      </c>
      <c r="N5094" s="121" t="str">
        <f>VLOOKUP(O5094,contract[#All], 2, 0)</f>
        <v>1 Year</v>
      </c>
      <c r="O5094" s="108">
        <v>1</v>
      </c>
      <c r="P5094" s="108" t="s">
        <v>7</v>
      </c>
      <c r="Q5094" s="107">
        <v>84.6</v>
      </c>
      <c r="R5094" s="107">
        <v>4449.75</v>
      </c>
      <c r="S5094" s="111">
        <f>my_practice[[#This Row],[total_charges]]/my_practice[[#This Row],[monthly_charges]]</f>
        <v>52.597517730496456</v>
      </c>
      <c r="T5094" s="107">
        <f>AVERAGE(R5094/S5094)</f>
        <v>84.6</v>
      </c>
      <c r="U5094" s="121">
        <f>MATCH(Q5094, T5094)</f>
        <v>1</v>
      </c>
      <c r="V5094" s="118">
        <f ca="1">TODAY()</f>
        <v>43705</v>
      </c>
      <c r="W5094" s="111">
        <f>ROUND(S5094*30.4, 0)</f>
        <v>1599</v>
      </c>
      <c r="X5094" s="118">
        <f ca="1">V5094-W5094</f>
        <v>42106</v>
      </c>
      <c r="Y5094" s="121" t="b">
        <f>IF(B5094&lt;&gt;"Male", TRUE, FALSE)</f>
        <v>1</v>
      </c>
      <c r="Z5094" s="121" t="b">
        <f>IF(AC5094&lt;&gt;"No",TRUE, FALSE)</f>
        <v>0</v>
      </c>
      <c r="AA5094" s="111" t="b">
        <f>IF(H5093&lt;&gt;0, TRUE,FALSE)</f>
        <v>1</v>
      </c>
      <c r="AB5094" s="121" t="b">
        <f>IF(J5094&lt;&gt;0, TRUE, FALSE)</f>
        <v>1</v>
      </c>
      <c r="AC5094" t="s">
        <v>5</v>
      </c>
      <c r="AD5094"/>
    </row>
    <row r="5095" spans="1:30" ht="16">
      <c r="A5095" s="108" t="s">
        <v>4231</v>
      </c>
      <c r="B5095" s="108" t="s">
        <v>9</v>
      </c>
      <c r="C5095" s="111">
        <v>0</v>
      </c>
      <c r="D5095" s="108" t="s">
        <v>4</v>
      </c>
      <c r="E5095" s="108" t="s">
        <v>4</v>
      </c>
      <c r="F5095" s="121">
        <f>IF(AND(D5095="Yes",E5095="Yes"),3,IF(AND(D5095="No",E5095="No"),0,IF(AND(D5095="Yes",E5095="No"),1,2)))</f>
        <v>3</v>
      </c>
      <c r="G5095" s="121" t="str">
        <f>VLOOKUP(H5095, phone[#All], 2, 0)</f>
        <v>One Line</v>
      </c>
      <c r="H5095" s="108">
        <v>1</v>
      </c>
      <c r="I5095" s="120" t="str">
        <f>VLOOKUP(J5095,internet[#All], 2, 0)</f>
        <v>No Internet Service</v>
      </c>
      <c r="J5095" s="108">
        <v>0</v>
      </c>
      <c r="K5095" s="121" t="b">
        <f>IF(AND(my_practice[[#This Row],[phone_service]]&gt;0, my_practice[[#This Row],[internet_service]]&gt;0),TRUE,FALSE)</f>
        <v>0</v>
      </c>
      <c r="L5095" s="121" t="b">
        <f>IF(AND(my_practice[[#This Row],[phone_service]]=0, my_practice[[#This Row],[internet_service]]&gt;0),TRUE,FALSE)</f>
        <v>0</v>
      </c>
      <c r="M5095" s="121" t="b">
        <f>IF(AND(H5095&gt;0, J5095=0),TRUE,FALSE)</f>
        <v>1</v>
      </c>
      <c r="N5095" s="121" t="str">
        <f>VLOOKUP(O5095,contract[#All], 2, 0)</f>
        <v>1 Year</v>
      </c>
      <c r="O5095" s="108">
        <v>1</v>
      </c>
      <c r="P5095" s="108" t="s">
        <v>10</v>
      </c>
      <c r="Q5095" s="107">
        <v>19.5</v>
      </c>
      <c r="R5095" s="107">
        <v>1026.3499999999999</v>
      </c>
      <c r="S5095" s="111">
        <f>my_practice[[#This Row],[total_charges]]/my_practice[[#This Row],[monthly_charges]]</f>
        <v>52.633333333333326</v>
      </c>
      <c r="T5095" s="107">
        <f>AVERAGE(R5095/S5095)</f>
        <v>19.5</v>
      </c>
      <c r="U5095" s="121">
        <f>MATCH(Q5095, T5095)</f>
        <v>1</v>
      </c>
      <c r="V5095" s="118">
        <f ca="1">TODAY()</f>
        <v>43705</v>
      </c>
      <c r="W5095" s="111">
        <f>ROUND(S5095*30.4, 0)</f>
        <v>1600</v>
      </c>
      <c r="X5095" s="118">
        <f ca="1">V5095-W5095</f>
        <v>42105</v>
      </c>
      <c r="Y5095" s="121" t="b">
        <f>IF(B5095&lt;&gt;"Male", TRUE, FALSE)</f>
        <v>0</v>
      </c>
      <c r="Z5095" s="121" t="b">
        <f>IF(AC5095&lt;&gt;"No",TRUE, FALSE)</f>
        <v>0</v>
      </c>
      <c r="AA5095" s="111" t="b">
        <f>IF(H5094&lt;&gt;0, TRUE,FALSE)</f>
        <v>1</v>
      </c>
      <c r="AB5095" s="121" t="b">
        <f>IF(J5095&lt;&gt;0, TRUE, FALSE)</f>
        <v>0</v>
      </c>
      <c r="AC5095" t="s">
        <v>5</v>
      </c>
      <c r="AD5095"/>
    </row>
    <row r="5096" spans="1:30" ht="16">
      <c r="A5096" s="108" t="s">
        <v>4066</v>
      </c>
      <c r="B5096" s="108" t="s">
        <v>9</v>
      </c>
      <c r="C5096" s="111">
        <v>0</v>
      </c>
      <c r="D5096" s="108" t="s">
        <v>5</v>
      </c>
      <c r="E5096" s="108" t="s">
        <v>5</v>
      </c>
      <c r="F5096" s="121">
        <f>IF(AND(D5096="Yes",E5096="Yes"),3,IF(AND(D5096="No",E5096="No"),0,IF(AND(D5096="Yes",E5096="No"),1,2)))</f>
        <v>0</v>
      </c>
      <c r="G5096" s="121" t="str">
        <f>VLOOKUP(H5096, phone[#All], 2, 0)</f>
        <v>No Phone Service</v>
      </c>
      <c r="H5096" s="108">
        <v>0</v>
      </c>
      <c r="I5096" s="120" t="str">
        <f>VLOOKUP(J5096,internet[#All], 2, 0)</f>
        <v>DSL</v>
      </c>
      <c r="J5096" s="108">
        <v>1</v>
      </c>
      <c r="K5096" s="121" t="b">
        <f>IF(AND(my_practice[[#This Row],[phone_service]]&gt;0, my_practice[[#This Row],[internet_service]]&gt;0),TRUE,FALSE)</f>
        <v>0</v>
      </c>
      <c r="L5096" s="121" t="b">
        <f>IF(AND(my_practice[[#This Row],[phone_service]]=0, my_practice[[#This Row],[internet_service]]&gt;0),TRUE,FALSE)</f>
        <v>1</v>
      </c>
      <c r="M5096" s="121" t="b">
        <f>IF(AND(H5096&gt;0, J5096=0),TRUE,FALSE)</f>
        <v>0</v>
      </c>
      <c r="N5096" s="121" t="str">
        <f>VLOOKUP(O5096,contract[#All], 2, 0)</f>
        <v>2 Year</v>
      </c>
      <c r="O5096" s="108">
        <v>2</v>
      </c>
      <c r="P5096" s="108" t="s">
        <v>13</v>
      </c>
      <c r="Q5096" s="107">
        <v>46.2</v>
      </c>
      <c r="R5096" s="107">
        <v>2431.9499999999998</v>
      </c>
      <c r="S5096" s="111">
        <f>my_practice[[#This Row],[total_charges]]/my_practice[[#This Row],[monthly_charges]]</f>
        <v>52.639610389610382</v>
      </c>
      <c r="T5096" s="107">
        <f>AVERAGE(R5096/S5096)</f>
        <v>46.2</v>
      </c>
      <c r="U5096" s="121">
        <f>MATCH(Q5096, T5096)</f>
        <v>1</v>
      </c>
      <c r="V5096" s="118">
        <f ca="1">TODAY()</f>
        <v>43705</v>
      </c>
      <c r="W5096" s="111">
        <f>ROUND(S5096*30.4, 0)</f>
        <v>1600</v>
      </c>
      <c r="X5096" s="118">
        <f ca="1">V5096-W5096</f>
        <v>42105</v>
      </c>
      <c r="Y5096" s="121" t="b">
        <f>IF(B5096&lt;&gt;"Male", TRUE, FALSE)</f>
        <v>0</v>
      </c>
      <c r="Z5096" s="121" t="b">
        <f>IF(AC5096&lt;&gt;"No",TRUE, FALSE)</f>
        <v>0</v>
      </c>
      <c r="AA5096" s="111" t="b">
        <f>IF(H5095&lt;&gt;0, TRUE,FALSE)</f>
        <v>1</v>
      </c>
      <c r="AB5096" s="121" t="b">
        <f>IF(J5096&lt;&gt;0, TRUE, FALSE)</f>
        <v>1</v>
      </c>
      <c r="AC5096" t="s">
        <v>5</v>
      </c>
      <c r="AD5096"/>
    </row>
    <row r="5097" spans="1:30" ht="16">
      <c r="A5097" s="108" t="s">
        <v>1760</v>
      </c>
      <c r="B5097" s="108" t="s">
        <v>9</v>
      </c>
      <c r="C5097" s="111">
        <v>1</v>
      </c>
      <c r="D5097" s="108" t="s">
        <v>5</v>
      </c>
      <c r="E5097" s="108" t="s">
        <v>5</v>
      </c>
      <c r="F5097" s="121">
        <f>IF(AND(D5097="Yes",E5097="Yes"),3,IF(AND(D5097="No",E5097="No"),0,IF(AND(D5097="Yes",E5097="No"),1,2)))</f>
        <v>0</v>
      </c>
      <c r="G5097" s="121" t="str">
        <f>VLOOKUP(H5097, phone[#All], 2, 0)</f>
        <v>Two or More Lines</v>
      </c>
      <c r="H5097" s="108">
        <v>2</v>
      </c>
      <c r="I5097" s="120" t="str">
        <f>VLOOKUP(J5097,internet[#All], 2, 0)</f>
        <v>Fiber Optic</v>
      </c>
      <c r="J5097" s="108">
        <v>2</v>
      </c>
      <c r="K5097" s="121" t="b">
        <f>IF(AND(my_practice[[#This Row],[phone_service]]&gt;0, my_practice[[#This Row],[internet_service]]&gt;0),TRUE,FALSE)</f>
        <v>1</v>
      </c>
      <c r="L5097" s="121" t="b">
        <f>IF(AND(my_practice[[#This Row],[phone_service]]=0, my_practice[[#This Row],[internet_service]]&gt;0),TRUE,FALSE)</f>
        <v>0</v>
      </c>
      <c r="M5097" s="121" t="b">
        <f>IF(AND(H5097&gt;0, J5097=0),TRUE,FALSE)</f>
        <v>0</v>
      </c>
      <c r="N5097" s="121" t="str">
        <f>VLOOKUP(O5097,contract[#All], 2, 0)</f>
        <v>Month-to-Month</v>
      </c>
      <c r="O5097" s="108">
        <v>0</v>
      </c>
      <c r="P5097" s="108" t="s">
        <v>7</v>
      </c>
      <c r="Q5097" s="107">
        <v>110.75</v>
      </c>
      <c r="R5097" s="107">
        <v>5832</v>
      </c>
      <c r="S5097" s="111">
        <f>my_practice[[#This Row],[total_charges]]/my_practice[[#This Row],[monthly_charges]]</f>
        <v>52.659142212189614</v>
      </c>
      <c r="T5097" s="107">
        <f>AVERAGE(R5097/S5097)</f>
        <v>110.75</v>
      </c>
      <c r="U5097" s="121">
        <f>MATCH(Q5097, T5097)</f>
        <v>1</v>
      </c>
      <c r="V5097" s="118">
        <f ca="1">TODAY()</f>
        <v>43705</v>
      </c>
      <c r="W5097" s="111">
        <f>ROUND(S5097*30.4, 0)</f>
        <v>1601</v>
      </c>
      <c r="X5097" s="118">
        <f ca="1">V5097-W5097</f>
        <v>42104</v>
      </c>
      <c r="Y5097" s="121" t="b">
        <f>IF(B5097&lt;&gt;"Male", TRUE, FALSE)</f>
        <v>0</v>
      </c>
      <c r="Z5097" s="121" t="b">
        <f>IF(AC5097&lt;&gt;"No",TRUE, FALSE)</f>
        <v>0</v>
      </c>
      <c r="AA5097" s="111" t="b">
        <f>IF(H5096&lt;&gt;0, TRUE,FALSE)</f>
        <v>0</v>
      </c>
      <c r="AB5097" s="121" t="b">
        <f>IF(J5097&lt;&gt;0, TRUE, FALSE)</f>
        <v>1</v>
      </c>
      <c r="AC5097" t="s">
        <v>5</v>
      </c>
      <c r="AD5097"/>
    </row>
    <row r="5098" spans="1:30" ht="16">
      <c r="A5098" s="108" t="s">
        <v>5221</v>
      </c>
      <c r="B5098" s="108" t="s">
        <v>9</v>
      </c>
      <c r="C5098" s="111">
        <v>0</v>
      </c>
      <c r="D5098" s="108" t="s">
        <v>4</v>
      </c>
      <c r="E5098" s="108" t="s">
        <v>5</v>
      </c>
      <c r="F5098" s="121">
        <f>IF(AND(D5098="Yes",E5098="Yes"),3,IF(AND(D5098="No",E5098="No"),0,IF(AND(D5098="Yes",E5098="No"),1,2)))</f>
        <v>1</v>
      </c>
      <c r="G5098" s="121" t="str">
        <f>VLOOKUP(H5098, phone[#All], 2, 0)</f>
        <v>No Phone Service</v>
      </c>
      <c r="H5098" s="108">
        <v>0</v>
      </c>
      <c r="I5098" s="120" t="str">
        <f>VLOOKUP(J5098,internet[#All], 2, 0)</f>
        <v>DSL</v>
      </c>
      <c r="J5098" s="108">
        <v>1</v>
      </c>
      <c r="K5098" s="121" t="b">
        <f>IF(AND(my_practice[[#This Row],[phone_service]]&gt;0, my_practice[[#This Row],[internet_service]]&gt;0),TRUE,FALSE)</f>
        <v>0</v>
      </c>
      <c r="L5098" s="121" t="b">
        <f>IF(AND(my_practice[[#This Row],[phone_service]]=0, my_practice[[#This Row],[internet_service]]&gt;0),TRUE,FALSE)</f>
        <v>1</v>
      </c>
      <c r="M5098" s="121" t="b">
        <f>IF(AND(H5098&gt;0, J5098=0),TRUE,FALSE)</f>
        <v>0</v>
      </c>
      <c r="N5098" s="121" t="str">
        <f>VLOOKUP(O5098,contract[#All], 2, 0)</f>
        <v>1 Year</v>
      </c>
      <c r="O5098" s="108">
        <v>1</v>
      </c>
      <c r="P5098" s="108" t="s">
        <v>7</v>
      </c>
      <c r="Q5098" s="107">
        <v>60.45</v>
      </c>
      <c r="R5098" s="107">
        <v>3184.25</v>
      </c>
      <c r="S5098" s="111">
        <f>my_practice[[#This Row],[total_charges]]/my_practice[[#This Row],[monthly_charges]]</f>
        <v>52.675765095119928</v>
      </c>
      <c r="T5098" s="107">
        <f>AVERAGE(R5098/S5098)</f>
        <v>60.45000000000001</v>
      </c>
      <c r="U5098" s="121" t="e">
        <f>MATCH(Q5098, T5098)</f>
        <v>#N/A</v>
      </c>
      <c r="V5098" s="118">
        <f ca="1">TODAY()</f>
        <v>43705</v>
      </c>
      <c r="W5098" s="111">
        <f>ROUND(S5098*30.4, 0)</f>
        <v>1601</v>
      </c>
      <c r="X5098" s="118">
        <f ca="1">V5098-W5098</f>
        <v>42104</v>
      </c>
      <c r="Y5098" s="121" t="b">
        <f>IF(B5098&lt;&gt;"Male", TRUE, FALSE)</f>
        <v>0</v>
      </c>
      <c r="Z5098" s="121" t="b">
        <f>IF(AC5098&lt;&gt;"No",TRUE, FALSE)</f>
        <v>1</v>
      </c>
      <c r="AA5098" s="111" t="b">
        <f>IF(H5097&lt;&gt;0, TRUE,FALSE)</f>
        <v>1</v>
      </c>
      <c r="AB5098" s="121" t="b">
        <f>IF(J5098&lt;&gt;0, TRUE, FALSE)</f>
        <v>1</v>
      </c>
      <c r="AC5098" t="s">
        <v>4</v>
      </c>
      <c r="AD5098"/>
    </row>
    <row r="5099" spans="1:30" ht="16">
      <c r="A5099" s="108" t="s">
        <v>6906</v>
      </c>
      <c r="B5099" s="108" t="s">
        <v>9</v>
      </c>
      <c r="C5099" s="111">
        <v>0</v>
      </c>
      <c r="D5099" s="108" t="s">
        <v>4</v>
      </c>
      <c r="E5099" s="108" t="s">
        <v>4</v>
      </c>
      <c r="F5099" s="121">
        <f>IF(AND(D5099="Yes",E5099="Yes"),3,IF(AND(D5099="No",E5099="No"),0,IF(AND(D5099="Yes",E5099="No"),1,2)))</f>
        <v>3</v>
      </c>
      <c r="G5099" s="121" t="str">
        <f>VLOOKUP(H5099, phone[#All], 2, 0)</f>
        <v>No Phone Service</v>
      </c>
      <c r="H5099" s="108">
        <v>0</v>
      </c>
      <c r="I5099" s="120" t="str">
        <f>VLOOKUP(J5099,internet[#All], 2, 0)</f>
        <v>DSL</v>
      </c>
      <c r="J5099" s="108">
        <v>1</v>
      </c>
      <c r="K5099" s="121" t="b">
        <f>IF(AND(my_practice[[#This Row],[phone_service]]&gt;0, my_practice[[#This Row],[internet_service]]&gt;0),TRUE,FALSE)</f>
        <v>0</v>
      </c>
      <c r="L5099" s="121" t="b">
        <f>IF(AND(my_practice[[#This Row],[phone_service]]=0, my_practice[[#This Row],[internet_service]]&gt;0),TRUE,FALSE)</f>
        <v>1</v>
      </c>
      <c r="M5099" s="121" t="b">
        <f>IF(AND(H5099&gt;0, J5099=0),TRUE,FALSE)</f>
        <v>0</v>
      </c>
      <c r="N5099" s="121" t="str">
        <f>VLOOKUP(O5099,contract[#All], 2, 0)</f>
        <v>2 Year</v>
      </c>
      <c r="O5099" s="108">
        <v>2</v>
      </c>
      <c r="P5099" s="108" t="s">
        <v>17</v>
      </c>
      <c r="Q5099" s="107">
        <v>46</v>
      </c>
      <c r="R5099" s="107">
        <v>2424.0500000000002</v>
      </c>
      <c r="S5099" s="111">
        <f>my_practice[[#This Row],[total_charges]]/my_practice[[#This Row],[monthly_charges]]</f>
        <v>52.696739130434786</v>
      </c>
      <c r="T5099" s="107">
        <f>AVERAGE(R5099/S5099)</f>
        <v>46</v>
      </c>
      <c r="U5099" s="121">
        <f>MATCH(Q5099, T5099)</f>
        <v>1</v>
      </c>
      <c r="V5099" s="118">
        <f ca="1">TODAY()</f>
        <v>43705</v>
      </c>
      <c r="W5099" s="111">
        <f>ROUND(S5099*30.4, 0)</f>
        <v>1602</v>
      </c>
      <c r="X5099" s="118">
        <f ca="1">V5099-W5099</f>
        <v>42103</v>
      </c>
      <c r="Y5099" s="121" t="b">
        <f>IF(B5099&lt;&gt;"Male", TRUE, FALSE)</f>
        <v>0</v>
      </c>
      <c r="Z5099" s="121" t="b">
        <f>IF(AC5099&lt;&gt;"No",TRUE, FALSE)</f>
        <v>0</v>
      </c>
      <c r="AA5099" s="111" t="b">
        <f>IF(H5098&lt;&gt;0, TRUE,FALSE)</f>
        <v>0</v>
      </c>
      <c r="AB5099" s="121" t="b">
        <f>IF(J5099&lt;&gt;0, TRUE, FALSE)</f>
        <v>1</v>
      </c>
      <c r="AC5099" t="s">
        <v>5</v>
      </c>
      <c r="AD5099"/>
    </row>
    <row r="5100" spans="1:30" ht="16">
      <c r="A5100" s="108" t="s">
        <v>184</v>
      </c>
      <c r="B5100" s="108" t="s">
        <v>3</v>
      </c>
      <c r="C5100" s="111">
        <v>0</v>
      </c>
      <c r="D5100" s="108" t="s">
        <v>4</v>
      </c>
      <c r="E5100" s="108" t="s">
        <v>5</v>
      </c>
      <c r="F5100" s="121">
        <f>IF(AND(D5100="Yes",E5100="Yes"),3,IF(AND(D5100="No",E5100="No"),0,IF(AND(D5100="Yes",E5100="No"),1,2)))</f>
        <v>1</v>
      </c>
      <c r="G5100" s="121" t="str">
        <f>VLOOKUP(H5100, phone[#All], 2, 0)</f>
        <v>One Line</v>
      </c>
      <c r="H5100" s="108">
        <v>1</v>
      </c>
      <c r="I5100" s="120" t="str">
        <f>VLOOKUP(J5100,internet[#All], 2, 0)</f>
        <v>Fiber Optic</v>
      </c>
      <c r="J5100" s="108">
        <v>2</v>
      </c>
      <c r="K5100" s="121" t="b">
        <f>IF(AND(my_practice[[#This Row],[phone_service]]&gt;0, my_practice[[#This Row],[internet_service]]&gt;0),TRUE,FALSE)</f>
        <v>1</v>
      </c>
      <c r="L5100" s="121" t="b">
        <f>IF(AND(my_practice[[#This Row],[phone_service]]=0, my_practice[[#This Row],[internet_service]]&gt;0),TRUE,FALSE)</f>
        <v>0</v>
      </c>
      <c r="M5100" s="121" t="b">
        <f>IF(AND(H5100&gt;0, J5100=0),TRUE,FALSE)</f>
        <v>0</v>
      </c>
      <c r="N5100" s="121" t="str">
        <f>VLOOKUP(O5100,contract[#All], 2, 0)</f>
        <v>1 Year</v>
      </c>
      <c r="O5100" s="108">
        <v>1</v>
      </c>
      <c r="P5100" s="108" t="s">
        <v>13</v>
      </c>
      <c r="Q5100" s="107">
        <v>94.85</v>
      </c>
      <c r="R5100" s="107">
        <v>5000.2</v>
      </c>
      <c r="S5100" s="111">
        <f>my_practice[[#This Row],[total_charges]]/my_practice[[#This Row],[monthly_charges]]</f>
        <v>52.716921454928837</v>
      </c>
      <c r="T5100" s="107">
        <f>AVERAGE(R5100/S5100)</f>
        <v>94.85</v>
      </c>
      <c r="U5100" s="121">
        <f>MATCH(Q5100, T5100)</f>
        <v>1</v>
      </c>
      <c r="V5100" s="118">
        <f ca="1">TODAY()</f>
        <v>43705</v>
      </c>
      <c r="W5100" s="111">
        <f>ROUND(S5100*30.4, 0)</f>
        <v>1603</v>
      </c>
      <c r="X5100" s="118">
        <f ca="1">V5100-W5100</f>
        <v>42102</v>
      </c>
      <c r="Y5100" s="121" t="b">
        <f>IF(B5100&lt;&gt;"Male", TRUE, FALSE)</f>
        <v>1</v>
      </c>
      <c r="Z5100" s="121" t="b">
        <f>IF(AC5100&lt;&gt;"No",TRUE, FALSE)</f>
        <v>1</v>
      </c>
      <c r="AA5100" s="111" t="b">
        <f>IF(H5099&lt;&gt;0, TRUE,FALSE)</f>
        <v>0</v>
      </c>
      <c r="AB5100" s="121" t="b">
        <f>IF(J5100&lt;&gt;0, TRUE, FALSE)</f>
        <v>1</v>
      </c>
      <c r="AC5100" t="s">
        <v>4</v>
      </c>
      <c r="AD5100"/>
    </row>
    <row r="5101" spans="1:30" ht="16">
      <c r="A5101" s="108" t="s">
        <v>109</v>
      </c>
      <c r="B5101" s="108" t="s">
        <v>9</v>
      </c>
      <c r="C5101" s="111">
        <v>0</v>
      </c>
      <c r="D5101" s="108" t="s">
        <v>5</v>
      </c>
      <c r="E5101" s="108" t="s">
        <v>5</v>
      </c>
      <c r="F5101" s="121">
        <f>IF(AND(D5101="Yes",E5101="Yes"),3,IF(AND(D5101="No",E5101="No"),0,IF(AND(D5101="Yes",E5101="No"),1,2)))</f>
        <v>0</v>
      </c>
      <c r="G5101" s="121" t="str">
        <f>VLOOKUP(H5101, phone[#All], 2, 0)</f>
        <v>One Line</v>
      </c>
      <c r="H5101" s="108">
        <v>1</v>
      </c>
      <c r="I5101" s="120" t="str">
        <f>VLOOKUP(J5101,internet[#All], 2, 0)</f>
        <v>No Internet Service</v>
      </c>
      <c r="J5101" s="108">
        <v>0</v>
      </c>
      <c r="K5101" s="121" t="b">
        <f>IF(AND(my_practice[[#This Row],[phone_service]]&gt;0, my_practice[[#This Row],[internet_service]]&gt;0),TRUE,FALSE)</f>
        <v>0</v>
      </c>
      <c r="L5101" s="121" t="b">
        <f>IF(AND(my_practice[[#This Row],[phone_service]]=0, my_practice[[#This Row],[internet_service]]&gt;0),TRUE,FALSE)</f>
        <v>0</v>
      </c>
      <c r="M5101" s="121" t="b">
        <f>IF(AND(H5101&gt;0, J5101=0),TRUE,FALSE)</f>
        <v>1</v>
      </c>
      <c r="N5101" s="121" t="str">
        <f>VLOOKUP(O5101,contract[#All], 2, 0)</f>
        <v>2 Year</v>
      </c>
      <c r="O5101" s="108">
        <v>2</v>
      </c>
      <c r="P5101" s="108" t="s">
        <v>13</v>
      </c>
      <c r="Q5101" s="107">
        <v>21</v>
      </c>
      <c r="R5101" s="107">
        <v>1107.2</v>
      </c>
      <c r="S5101" s="111">
        <f>my_practice[[#This Row],[total_charges]]/my_practice[[#This Row],[monthly_charges]]</f>
        <v>52.723809523809528</v>
      </c>
      <c r="T5101" s="107">
        <f>AVERAGE(R5101/S5101)</f>
        <v>21</v>
      </c>
      <c r="U5101" s="121">
        <f>MATCH(Q5101, T5101)</f>
        <v>1</v>
      </c>
      <c r="V5101" s="118">
        <f ca="1">TODAY()</f>
        <v>43705</v>
      </c>
      <c r="W5101" s="111">
        <f>ROUND(S5101*30.4, 0)</f>
        <v>1603</v>
      </c>
      <c r="X5101" s="118">
        <f ca="1">V5101-W5101</f>
        <v>42102</v>
      </c>
      <c r="Y5101" s="121" t="b">
        <f>IF(B5101&lt;&gt;"Male", TRUE, FALSE)</f>
        <v>0</v>
      </c>
      <c r="Z5101" s="121" t="b">
        <f>IF(AC5101&lt;&gt;"No",TRUE, FALSE)</f>
        <v>0</v>
      </c>
      <c r="AA5101" s="111" t="b">
        <f>IF(H5100&lt;&gt;0, TRUE,FALSE)</f>
        <v>1</v>
      </c>
      <c r="AB5101" s="121" t="b">
        <f>IF(J5101&lt;&gt;0, TRUE, FALSE)</f>
        <v>0</v>
      </c>
      <c r="AC5101" t="s">
        <v>5</v>
      </c>
      <c r="AD5101"/>
    </row>
    <row r="5102" spans="1:30" ht="16">
      <c r="A5102" s="108" t="s">
        <v>453</v>
      </c>
      <c r="B5102" s="108" t="s">
        <v>3</v>
      </c>
      <c r="C5102" s="111">
        <v>0</v>
      </c>
      <c r="D5102" s="108" t="s">
        <v>4</v>
      </c>
      <c r="E5102" s="108" t="s">
        <v>5</v>
      </c>
      <c r="F5102" s="121">
        <f>IF(AND(D5102="Yes",E5102="Yes"),3,IF(AND(D5102="No",E5102="No"),0,IF(AND(D5102="Yes",E5102="No"),1,2)))</f>
        <v>1</v>
      </c>
      <c r="G5102" s="121" t="str">
        <f>VLOOKUP(H5102, phone[#All], 2, 0)</f>
        <v>Two or More Lines</v>
      </c>
      <c r="H5102" s="108">
        <v>2</v>
      </c>
      <c r="I5102" s="120" t="str">
        <f>VLOOKUP(J5102,internet[#All], 2, 0)</f>
        <v>Fiber Optic</v>
      </c>
      <c r="J5102" s="108">
        <v>2</v>
      </c>
      <c r="K5102" s="121" t="b">
        <f>IF(AND(my_practice[[#This Row],[phone_service]]&gt;0, my_practice[[#This Row],[internet_service]]&gt;0),TRUE,FALSE)</f>
        <v>1</v>
      </c>
      <c r="L5102" s="121" t="b">
        <f>IF(AND(my_practice[[#This Row],[phone_service]]=0, my_practice[[#This Row],[internet_service]]&gt;0),TRUE,FALSE)</f>
        <v>0</v>
      </c>
      <c r="M5102" s="121" t="b">
        <f>IF(AND(H5102&gt;0, J5102=0),TRUE,FALSE)</f>
        <v>0</v>
      </c>
      <c r="N5102" s="121" t="str">
        <f>VLOOKUP(O5102,contract[#All], 2, 0)</f>
        <v>1 Year</v>
      </c>
      <c r="O5102" s="108">
        <v>1</v>
      </c>
      <c r="P5102" s="108" t="s">
        <v>10</v>
      </c>
      <c r="Q5102" s="107">
        <v>114.65</v>
      </c>
      <c r="R5102" s="107">
        <v>6049.5</v>
      </c>
      <c r="S5102" s="111">
        <f>my_practice[[#This Row],[total_charges]]/my_practice[[#This Row],[monthly_charges]]</f>
        <v>52.764936764064544</v>
      </c>
      <c r="T5102" s="107">
        <f>AVERAGE(R5102/S5102)</f>
        <v>114.65</v>
      </c>
      <c r="U5102" s="121">
        <f>MATCH(Q5102, T5102)</f>
        <v>1</v>
      </c>
      <c r="V5102" s="118">
        <f ca="1">TODAY()</f>
        <v>43705</v>
      </c>
      <c r="W5102" s="111">
        <f>ROUND(S5102*30.4, 0)</f>
        <v>1604</v>
      </c>
      <c r="X5102" s="118">
        <f ca="1">V5102-W5102</f>
        <v>42101</v>
      </c>
      <c r="Y5102" s="121" t="b">
        <f>IF(B5102&lt;&gt;"Male", TRUE, FALSE)</f>
        <v>1</v>
      </c>
      <c r="Z5102" s="121" t="b">
        <f>IF(AC5102&lt;&gt;"No",TRUE, FALSE)</f>
        <v>0</v>
      </c>
      <c r="AA5102" s="111" t="b">
        <f>IF(H5101&lt;&gt;0, TRUE,FALSE)</f>
        <v>1</v>
      </c>
      <c r="AB5102" s="121" t="b">
        <f>IF(J5102&lt;&gt;0, TRUE, FALSE)</f>
        <v>1</v>
      </c>
      <c r="AC5102" t="s">
        <v>5</v>
      </c>
      <c r="AD5102"/>
    </row>
    <row r="5103" spans="1:30" ht="16">
      <c r="A5103" s="108" t="s">
        <v>4283</v>
      </c>
      <c r="B5103" s="108" t="s">
        <v>9</v>
      </c>
      <c r="C5103" s="111">
        <v>0</v>
      </c>
      <c r="D5103" s="108" t="s">
        <v>4</v>
      </c>
      <c r="E5103" s="108" t="s">
        <v>5</v>
      </c>
      <c r="F5103" s="121">
        <f>IF(AND(D5103="Yes",E5103="Yes"),3,IF(AND(D5103="No",E5103="No"),0,IF(AND(D5103="Yes",E5103="No"),1,2)))</f>
        <v>1</v>
      </c>
      <c r="G5103" s="121" t="str">
        <f>VLOOKUP(H5103, phone[#All], 2, 0)</f>
        <v>Two or More Lines</v>
      </c>
      <c r="H5103" s="108">
        <v>2</v>
      </c>
      <c r="I5103" s="120" t="str">
        <f>VLOOKUP(J5103,internet[#All], 2, 0)</f>
        <v>No Internet Service</v>
      </c>
      <c r="J5103" s="108">
        <v>0</v>
      </c>
      <c r="K5103" s="121" t="b">
        <f>IF(AND(my_practice[[#This Row],[phone_service]]&gt;0, my_practice[[#This Row],[internet_service]]&gt;0),TRUE,FALSE)</f>
        <v>0</v>
      </c>
      <c r="L5103" s="121" t="b">
        <f>IF(AND(my_practice[[#This Row],[phone_service]]=0, my_practice[[#This Row],[internet_service]]&gt;0),TRUE,FALSE)</f>
        <v>0</v>
      </c>
      <c r="M5103" s="121" t="b">
        <f>IF(AND(H5103&gt;0, J5103=0),TRUE,FALSE)</f>
        <v>1</v>
      </c>
      <c r="N5103" s="121" t="str">
        <f>VLOOKUP(O5103,contract[#All], 2, 0)</f>
        <v>2 Year</v>
      </c>
      <c r="O5103" s="108">
        <v>2</v>
      </c>
      <c r="P5103" s="108" t="s">
        <v>17</v>
      </c>
      <c r="Q5103" s="107">
        <v>25.15</v>
      </c>
      <c r="R5103" s="107">
        <v>1327.15</v>
      </c>
      <c r="S5103" s="111">
        <f>my_practice[[#This Row],[total_charges]]/my_practice[[#This Row],[monthly_charges]]</f>
        <v>52.769383697813126</v>
      </c>
      <c r="T5103" s="107">
        <f>AVERAGE(R5103/S5103)</f>
        <v>25.15</v>
      </c>
      <c r="U5103" s="121">
        <f>MATCH(Q5103, T5103)</f>
        <v>1</v>
      </c>
      <c r="V5103" s="118">
        <f ca="1">TODAY()</f>
        <v>43705</v>
      </c>
      <c r="W5103" s="111">
        <f>ROUND(S5103*30.4, 0)</f>
        <v>1604</v>
      </c>
      <c r="X5103" s="118">
        <f ca="1">V5103-W5103</f>
        <v>42101</v>
      </c>
      <c r="Y5103" s="121" t="b">
        <f>IF(B5103&lt;&gt;"Male", TRUE, FALSE)</f>
        <v>0</v>
      </c>
      <c r="Z5103" s="121" t="b">
        <f>IF(AC5103&lt;&gt;"No",TRUE, FALSE)</f>
        <v>1</v>
      </c>
      <c r="AA5103" s="111" t="b">
        <f>IF(H5102&lt;&gt;0, TRUE,FALSE)</f>
        <v>1</v>
      </c>
      <c r="AB5103" s="121" t="b">
        <f>IF(J5103&lt;&gt;0, TRUE, FALSE)</f>
        <v>0</v>
      </c>
      <c r="AC5103" t="s">
        <v>4</v>
      </c>
      <c r="AD5103"/>
    </row>
    <row r="5104" spans="1:30" ht="16">
      <c r="A5104" s="108" t="s">
        <v>5588</v>
      </c>
      <c r="B5104" s="108" t="s">
        <v>9</v>
      </c>
      <c r="C5104" s="111">
        <v>0</v>
      </c>
      <c r="D5104" s="108" t="s">
        <v>5</v>
      </c>
      <c r="E5104" s="108" t="s">
        <v>5</v>
      </c>
      <c r="F5104" s="121">
        <f>IF(AND(D5104="Yes",E5104="Yes"),3,IF(AND(D5104="No",E5104="No"),0,IF(AND(D5104="Yes",E5104="No"),1,2)))</f>
        <v>0</v>
      </c>
      <c r="G5104" s="121" t="str">
        <f>VLOOKUP(H5104, phone[#All], 2, 0)</f>
        <v>One Line</v>
      </c>
      <c r="H5104" s="108">
        <v>1</v>
      </c>
      <c r="I5104" s="120" t="str">
        <f>VLOOKUP(J5104,internet[#All], 2, 0)</f>
        <v>No Internet Service</v>
      </c>
      <c r="J5104" s="108">
        <v>0</v>
      </c>
      <c r="K5104" s="121" t="b">
        <f>IF(AND(my_practice[[#This Row],[phone_service]]&gt;0, my_practice[[#This Row],[internet_service]]&gt;0),TRUE,FALSE)</f>
        <v>0</v>
      </c>
      <c r="L5104" s="121" t="b">
        <f>IF(AND(my_practice[[#This Row],[phone_service]]=0, my_practice[[#This Row],[internet_service]]&gt;0),TRUE,FALSE)</f>
        <v>0</v>
      </c>
      <c r="M5104" s="121" t="b">
        <f>IF(AND(H5104&gt;0, J5104=0),TRUE,FALSE)</f>
        <v>1</v>
      </c>
      <c r="N5104" s="121" t="str">
        <f>VLOOKUP(O5104,contract[#All], 2, 0)</f>
        <v>1 Year</v>
      </c>
      <c r="O5104" s="108">
        <v>1</v>
      </c>
      <c r="P5104" s="108" t="s">
        <v>7</v>
      </c>
      <c r="Q5104" s="107">
        <v>19.100000000000001</v>
      </c>
      <c r="R5104" s="107">
        <v>1007.8</v>
      </c>
      <c r="S5104" s="111">
        <f>my_practice[[#This Row],[total_charges]]/my_practice[[#This Row],[monthly_charges]]</f>
        <v>52.764397905759154</v>
      </c>
      <c r="T5104" s="107">
        <f>AVERAGE(R5104/S5104)</f>
        <v>19.100000000000001</v>
      </c>
      <c r="U5104" s="121">
        <f>MATCH(Q5104, T5104)</f>
        <v>1</v>
      </c>
      <c r="V5104" s="118">
        <f ca="1">TODAY()</f>
        <v>43705</v>
      </c>
      <c r="W5104" s="111">
        <f>ROUND(S5104*30.4, 0)</f>
        <v>1604</v>
      </c>
      <c r="X5104" s="118">
        <f ca="1">V5104-W5104</f>
        <v>42101</v>
      </c>
      <c r="Y5104" s="121" t="b">
        <f>IF(B5104&lt;&gt;"Male", TRUE, FALSE)</f>
        <v>0</v>
      </c>
      <c r="Z5104" s="121" t="b">
        <f>IF(AC5104&lt;&gt;"No",TRUE, FALSE)</f>
        <v>0</v>
      </c>
      <c r="AA5104" s="111" t="b">
        <f>IF(H5103&lt;&gt;0, TRUE,FALSE)</f>
        <v>1</v>
      </c>
      <c r="AB5104" s="121" t="b">
        <f>IF(J5104&lt;&gt;0, TRUE, FALSE)</f>
        <v>0</v>
      </c>
      <c r="AC5104" t="s">
        <v>5</v>
      </c>
      <c r="AD5104"/>
    </row>
    <row r="5105" spans="1:30" ht="16">
      <c r="A5105" s="108" t="s">
        <v>331</v>
      </c>
      <c r="B5105" s="108" t="s">
        <v>3</v>
      </c>
      <c r="C5105" s="111">
        <v>1</v>
      </c>
      <c r="D5105" s="108" t="s">
        <v>5</v>
      </c>
      <c r="E5105" s="108" t="s">
        <v>5</v>
      </c>
      <c r="F5105" s="121">
        <f>IF(AND(D5105="Yes",E5105="Yes"),3,IF(AND(D5105="No",E5105="No"),0,IF(AND(D5105="Yes",E5105="No"),1,2)))</f>
        <v>0</v>
      </c>
      <c r="G5105" s="121" t="str">
        <f>VLOOKUP(H5105, phone[#All], 2, 0)</f>
        <v>Two or More Lines</v>
      </c>
      <c r="H5105" s="108">
        <v>2</v>
      </c>
      <c r="I5105" s="120" t="str">
        <f>VLOOKUP(J5105,internet[#All], 2, 0)</f>
        <v>DSL</v>
      </c>
      <c r="J5105" s="108">
        <v>1</v>
      </c>
      <c r="K5105" s="121" t="b">
        <f>IF(AND(my_practice[[#This Row],[phone_service]]&gt;0, my_practice[[#This Row],[internet_service]]&gt;0),TRUE,FALSE)</f>
        <v>1</v>
      </c>
      <c r="L5105" s="121" t="b">
        <f>IF(AND(my_practice[[#This Row],[phone_service]]=0, my_practice[[#This Row],[internet_service]]&gt;0),TRUE,FALSE)</f>
        <v>0</v>
      </c>
      <c r="M5105" s="121" t="b">
        <f>IF(AND(H5105&gt;0, J5105=0),TRUE,FALSE)</f>
        <v>0</v>
      </c>
      <c r="N5105" s="121" t="str">
        <f>VLOOKUP(O5105,contract[#All], 2, 0)</f>
        <v>1 Year</v>
      </c>
      <c r="O5105" s="108">
        <v>1</v>
      </c>
      <c r="P5105" s="108" t="s">
        <v>13</v>
      </c>
      <c r="Q5105" s="107">
        <v>82.45</v>
      </c>
      <c r="R5105" s="107">
        <v>4350.1000000000004</v>
      </c>
      <c r="S5105" s="111">
        <f>my_practice[[#This Row],[total_charges]]/my_practice[[#This Row],[monthly_charges]]</f>
        <v>52.760460885385086</v>
      </c>
      <c r="T5105" s="107">
        <f>AVERAGE(R5105/S5105)</f>
        <v>82.45</v>
      </c>
      <c r="U5105" s="121">
        <f>MATCH(Q5105, T5105)</f>
        <v>1</v>
      </c>
      <c r="V5105" s="118">
        <f ca="1">TODAY()</f>
        <v>43705</v>
      </c>
      <c r="W5105" s="111">
        <f>ROUND(S5105*30.4, 0)</f>
        <v>1604</v>
      </c>
      <c r="X5105" s="118">
        <f ca="1">V5105-W5105</f>
        <v>42101</v>
      </c>
      <c r="Y5105" s="121" t="b">
        <f>IF(B5105&lt;&gt;"Male", TRUE, FALSE)</f>
        <v>1</v>
      </c>
      <c r="Z5105" s="121" t="b">
        <f>IF(AC5105&lt;&gt;"No",TRUE, FALSE)</f>
        <v>1</v>
      </c>
      <c r="AA5105" s="111" t="b">
        <f>IF(H5104&lt;&gt;0, TRUE,FALSE)</f>
        <v>1</v>
      </c>
      <c r="AB5105" s="121" t="b">
        <f>IF(J5105&lt;&gt;0, TRUE, FALSE)</f>
        <v>1</v>
      </c>
      <c r="AC5105" t="s">
        <v>4</v>
      </c>
      <c r="AD5105"/>
    </row>
    <row r="5106" spans="1:30" ht="16">
      <c r="A5106" s="108" t="s">
        <v>1634</v>
      </c>
      <c r="B5106" s="108" t="s">
        <v>3</v>
      </c>
      <c r="C5106" s="111">
        <v>0</v>
      </c>
      <c r="D5106" s="108" t="s">
        <v>5</v>
      </c>
      <c r="E5106" s="108" t="s">
        <v>5</v>
      </c>
      <c r="F5106" s="121">
        <f>IF(AND(D5106="Yes",E5106="Yes"),3,IF(AND(D5106="No",E5106="No"),0,IF(AND(D5106="Yes",E5106="No"),1,2)))</f>
        <v>0</v>
      </c>
      <c r="G5106" s="121" t="str">
        <f>VLOOKUP(H5106, phone[#All], 2, 0)</f>
        <v>Two or More Lines</v>
      </c>
      <c r="H5106" s="108">
        <v>2</v>
      </c>
      <c r="I5106" s="120" t="str">
        <f>VLOOKUP(J5106,internet[#All], 2, 0)</f>
        <v>Fiber Optic</v>
      </c>
      <c r="J5106" s="108">
        <v>2</v>
      </c>
      <c r="K5106" s="121" t="b">
        <f>IF(AND(my_practice[[#This Row],[phone_service]]&gt;0, my_practice[[#This Row],[internet_service]]&gt;0),TRUE,FALSE)</f>
        <v>1</v>
      </c>
      <c r="L5106" s="121" t="b">
        <f>IF(AND(my_practice[[#This Row],[phone_service]]=0, my_practice[[#This Row],[internet_service]]&gt;0),TRUE,FALSE)</f>
        <v>0</v>
      </c>
      <c r="M5106" s="121" t="b">
        <f>IF(AND(H5106&gt;0, J5106=0),TRUE,FALSE)</f>
        <v>0</v>
      </c>
      <c r="N5106" s="121" t="str">
        <f>VLOOKUP(O5106,contract[#All], 2, 0)</f>
        <v>2 Year</v>
      </c>
      <c r="O5106" s="108">
        <v>2</v>
      </c>
      <c r="P5106" s="108" t="s">
        <v>13</v>
      </c>
      <c r="Q5106" s="107">
        <v>97.2</v>
      </c>
      <c r="R5106" s="107">
        <v>5129.45</v>
      </c>
      <c r="S5106" s="111">
        <f>my_practice[[#This Row],[total_charges]]/my_practice[[#This Row],[monthly_charges]]</f>
        <v>52.77211934156378</v>
      </c>
      <c r="T5106" s="107">
        <f>AVERAGE(R5106/S5106)</f>
        <v>97.2</v>
      </c>
      <c r="U5106" s="121">
        <f>MATCH(Q5106, T5106)</f>
        <v>1</v>
      </c>
      <c r="V5106" s="118">
        <f ca="1">TODAY()</f>
        <v>43705</v>
      </c>
      <c r="W5106" s="111">
        <f>ROUND(S5106*30.4, 0)</f>
        <v>1604</v>
      </c>
      <c r="X5106" s="118">
        <f ca="1">V5106-W5106</f>
        <v>42101</v>
      </c>
      <c r="Y5106" s="121" t="b">
        <f>IF(B5106&lt;&gt;"Male", TRUE, FALSE)</f>
        <v>1</v>
      </c>
      <c r="Z5106" s="121" t="b">
        <f>IF(AC5106&lt;&gt;"No",TRUE, FALSE)</f>
        <v>0</v>
      </c>
      <c r="AA5106" s="111" t="b">
        <f>IF(H5105&lt;&gt;0, TRUE,FALSE)</f>
        <v>1</v>
      </c>
      <c r="AB5106" s="121" t="b">
        <f>IF(J5106&lt;&gt;0, TRUE, FALSE)</f>
        <v>1</v>
      </c>
      <c r="AC5106" t="s">
        <v>5</v>
      </c>
      <c r="AD5106"/>
    </row>
    <row r="5107" spans="1:30" ht="16">
      <c r="A5107" s="108" t="s">
        <v>5400</v>
      </c>
      <c r="B5107" s="108" t="s">
        <v>3</v>
      </c>
      <c r="C5107" s="111">
        <v>0</v>
      </c>
      <c r="D5107" s="108" t="s">
        <v>4</v>
      </c>
      <c r="E5107" s="108" t="s">
        <v>5</v>
      </c>
      <c r="F5107" s="121">
        <f>IF(AND(D5107="Yes",E5107="Yes"),3,IF(AND(D5107="No",E5107="No"),0,IF(AND(D5107="Yes",E5107="No"),1,2)))</f>
        <v>1</v>
      </c>
      <c r="G5107" s="121" t="str">
        <f>VLOOKUP(H5107, phone[#All], 2, 0)</f>
        <v>One Line</v>
      </c>
      <c r="H5107" s="108">
        <v>1</v>
      </c>
      <c r="I5107" s="120" t="str">
        <f>VLOOKUP(J5107,internet[#All], 2, 0)</f>
        <v>Fiber Optic</v>
      </c>
      <c r="J5107" s="108">
        <v>2</v>
      </c>
      <c r="K5107" s="121" t="b">
        <f>IF(AND(my_practice[[#This Row],[phone_service]]&gt;0, my_practice[[#This Row],[internet_service]]&gt;0),TRUE,FALSE)</f>
        <v>1</v>
      </c>
      <c r="L5107" s="121" t="b">
        <f>IF(AND(my_practice[[#This Row],[phone_service]]=0, my_practice[[#This Row],[internet_service]]&gt;0),TRUE,FALSE)</f>
        <v>0</v>
      </c>
      <c r="M5107" s="121" t="b">
        <f>IF(AND(H5107&gt;0, J5107=0),TRUE,FALSE)</f>
        <v>0</v>
      </c>
      <c r="N5107" s="121" t="str">
        <f>VLOOKUP(O5107,contract[#All], 2, 0)</f>
        <v>Month-to-Month</v>
      </c>
      <c r="O5107" s="108">
        <v>0</v>
      </c>
      <c r="P5107" s="108" t="s">
        <v>10</v>
      </c>
      <c r="Q5107" s="107">
        <v>69.150000000000006</v>
      </c>
      <c r="R5107" s="107">
        <v>3649.6</v>
      </c>
      <c r="S5107" s="111">
        <f>my_practice[[#This Row],[total_charges]]/my_practice[[#This Row],[monthly_charges]]</f>
        <v>52.778018799710765</v>
      </c>
      <c r="T5107" s="107">
        <f>AVERAGE(R5107/S5107)</f>
        <v>69.150000000000006</v>
      </c>
      <c r="U5107" s="121">
        <f>MATCH(Q5107, T5107)</f>
        <v>1</v>
      </c>
      <c r="V5107" s="118">
        <f ca="1">TODAY()</f>
        <v>43705</v>
      </c>
      <c r="W5107" s="111">
        <f>ROUND(S5107*30.4, 0)</f>
        <v>1604</v>
      </c>
      <c r="X5107" s="118">
        <f ca="1">V5107-W5107</f>
        <v>42101</v>
      </c>
      <c r="Y5107" s="121" t="b">
        <f>IF(B5107&lt;&gt;"Male", TRUE, FALSE)</f>
        <v>1</v>
      </c>
      <c r="Z5107" s="121" t="b">
        <f>IF(AC5107&lt;&gt;"No",TRUE, FALSE)</f>
        <v>0</v>
      </c>
      <c r="AA5107" s="111" t="b">
        <f>IF(H5106&lt;&gt;0, TRUE,FALSE)</f>
        <v>1</v>
      </c>
      <c r="AB5107" s="121" t="b">
        <f>IF(J5107&lt;&gt;0, TRUE, FALSE)</f>
        <v>1</v>
      </c>
      <c r="AC5107" t="s">
        <v>5</v>
      </c>
      <c r="AD5107"/>
    </row>
    <row r="5108" spans="1:30" ht="16">
      <c r="A5108" s="108" t="s">
        <v>3117</v>
      </c>
      <c r="B5108" s="108" t="s">
        <v>3</v>
      </c>
      <c r="C5108" s="111">
        <v>0</v>
      </c>
      <c r="D5108" s="108" t="s">
        <v>5</v>
      </c>
      <c r="E5108" s="108" t="s">
        <v>5</v>
      </c>
      <c r="F5108" s="121">
        <f>IF(AND(D5108="Yes",E5108="Yes"),3,IF(AND(D5108="No",E5108="No"),0,IF(AND(D5108="Yes",E5108="No"),1,2)))</f>
        <v>0</v>
      </c>
      <c r="G5108" s="121" t="str">
        <f>VLOOKUP(H5108, phone[#All], 2, 0)</f>
        <v>One Line</v>
      </c>
      <c r="H5108" s="108">
        <v>1</v>
      </c>
      <c r="I5108" s="120" t="str">
        <f>VLOOKUP(J5108,internet[#All], 2, 0)</f>
        <v>No Internet Service</v>
      </c>
      <c r="J5108" s="108">
        <v>0</v>
      </c>
      <c r="K5108" s="121" t="b">
        <f>IF(AND(my_practice[[#This Row],[phone_service]]&gt;0, my_practice[[#This Row],[internet_service]]&gt;0),TRUE,FALSE)</f>
        <v>0</v>
      </c>
      <c r="L5108" s="121" t="b">
        <f>IF(AND(my_practice[[#This Row],[phone_service]]=0, my_practice[[#This Row],[internet_service]]&gt;0),TRUE,FALSE)</f>
        <v>0</v>
      </c>
      <c r="M5108" s="121" t="b">
        <f>IF(AND(H5108&gt;0, J5108=0),TRUE,FALSE)</f>
        <v>1</v>
      </c>
      <c r="N5108" s="121" t="str">
        <f>VLOOKUP(O5108,contract[#All], 2, 0)</f>
        <v>2 Year</v>
      </c>
      <c r="O5108" s="108">
        <v>2</v>
      </c>
      <c r="P5108" s="108" t="s">
        <v>17</v>
      </c>
      <c r="Q5108" s="107">
        <v>19.399999999999999</v>
      </c>
      <c r="R5108" s="107">
        <v>1023.95</v>
      </c>
      <c r="S5108" s="111">
        <f>my_practice[[#This Row],[total_charges]]/my_practice[[#This Row],[monthly_charges]]</f>
        <v>52.78092783505155</v>
      </c>
      <c r="T5108" s="107">
        <f>AVERAGE(R5108/S5108)</f>
        <v>19.399999999999999</v>
      </c>
      <c r="U5108" s="121">
        <f>MATCH(Q5108, T5108)</f>
        <v>1</v>
      </c>
      <c r="V5108" s="118">
        <f ca="1">TODAY()</f>
        <v>43705</v>
      </c>
      <c r="W5108" s="111">
        <f>ROUND(S5108*30.4, 0)</f>
        <v>1605</v>
      </c>
      <c r="X5108" s="118">
        <f ca="1">V5108-W5108</f>
        <v>42100</v>
      </c>
      <c r="Y5108" s="121" t="b">
        <f>IF(B5108&lt;&gt;"Male", TRUE, FALSE)</f>
        <v>1</v>
      </c>
      <c r="Z5108" s="121" t="b">
        <f>IF(AC5108&lt;&gt;"No",TRUE, FALSE)</f>
        <v>0</v>
      </c>
      <c r="AA5108" s="111" t="b">
        <f>IF(H5107&lt;&gt;0, TRUE,FALSE)</f>
        <v>1</v>
      </c>
      <c r="AB5108" s="121" t="b">
        <f>IF(J5108&lt;&gt;0, TRUE, FALSE)</f>
        <v>0</v>
      </c>
      <c r="AC5108" t="s">
        <v>5</v>
      </c>
      <c r="AD5108"/>
    </row>
    <row r="5109" spans="1:30" ht="16">
      <c r="A5109" s="108" t="s">
        <v>3976</v>
      </c>
      <c r="B5109" s="108" t="s">
        <v>3</v>
      </c>
      <c r="C5109" s="111">
        <v>1</v>
      </c>
      <c r="D5109" s="108" t="s">
        <v>4</v>
      </c>
      <c r="E5109" s="108" t="s">
        <v>5</v>
      </c>
      <c r="F5109" s="121">
        <f>IF(AND(D5109="Yes",E5109="Yes"),3,IF(AND(D5109="No",E5109="No"),0,IF(AND(D5109="Yes",E5109="No"),1,2)))</f>
        <v>1</v>
      </c>
      <c r="G5109" s="121" t="str">
        <f>VLOOKUP(H5109, phone[#All], 2, 0)</f>
        <v>Two or More Lines</v>
      </c>
      <c r="H5109" s="108">
        <v>2</v>
      </c>
      <c r="I5109" s="120" t="str">
        <f>VLOOKUP(J5109,internet[#All], 2, 0)</f>
        <v>Fiber Optic</v>
      </c>
      <c r="J5109" s="108">
        <v>2</v>
      </c>
      <c r="K5109" s="121" t="b">
        <f>IF(AND(my_practice[[#This Row],[phone_service]]&gt;0, my_practice[[#This Row],[internet_service]]&gt;0),TRUE,FALSE)</f>
        <v>1</v>
      </c>
      <c r="L5109" s="121" t="b">
        <f>IF(AND(my_practice[[#This Row],[phone_service]]=0, my_practice[[#This Row],[internet_service]]&gt;0),TRUE,FALSE)</f>
        <v>0</v>
      </c>
      <c r="M5109" s="121" t="b">
        <f>IF(AND(H5109&gt;0, J5109=0),TRUE,FALSE)</f>
        <v>0</v>
      </c>
      <c r="N5109" s="121" t="str">
        <f>VLOOKUP(O5109,contract[#All], 2, 0)</f>
        <v>1 Year</v>
      </c>
      <c r="O5109" s="108">
        <v>1</v>
      </c>
      <c r="P5109" s="108" t="s">
        <v>7</v>
      </c>
      <c r="Q5109" s="107">
        <v>106.5</v>
      </c>
      <c r="R5109" s="107">
        <v>5621.85</v>
      </c>
      <c r="S5109" s="111">
        <f>my_practice[[#This Row],[total_charges]]/my_practice[[#This Row],[monthly_charges]]</f>
        <v>52.787323943661974</v>
      </c>
      <c r="T5109" s="107">
        <f>AVERAGE(R5109/S5109)</f>
        <v>106.5</v>
      </c>
      <c r="U5109" s="121">
        <f>MATCH(Q5109, T5109)</f>
        <v>1</v>
      </c>
      <c r="V5109" s="118">
        <f ca="1">TODAY()</f>
        <v>43705</v>
      </c>
      <c r="W5109" s="111">
        <f>ROUND(S5109*30.4, 0)</f>
        <v>1605</v>
      </c>
      <c r="X5109" s="118">
        <f ca="1">V5109-W5109</f>
        <v>42100</v>
      </c>
      <c r="Y5109" s="121" t="b">
        <f>IF(B5109&lt;&gt;"Male", TRUE, FALSE)</f>
        <v>1</v>
      </c>
      <c r="Z5109" s="121" t="b">
        <f>IF(AC5109&lt;&gt;"No",TRUE, FALSE)</f>
        <v>0</v>
      </c>
      <c r="AA5109" s="111" t="b">
        <f>IF(H5108&lt;&gt;0, TRUE,FALSE)</f>
        <v>1</v>
      </c>
      <c r="AB5109" s="121" t="b">
        <f>IF(J5109&lt;&gt;0, TRUE, FALSE)</f>
        <v>1</v>
      </c>
      <c r="AC5109" t="s">
        <v>5</v>
      </c>
      <c r="AD5109"/>
    </row>
    <row r="5110" spans="1:30" ht="16">
      <c r="A5110" s="108" t="s">
        <v>6047</v>
      </c>
      <c r="B5110" s="108" t="s">
        <v>3</v>
      </c>
      <c r="C5110" s="111">
        <v>0</v>
      </c>
      <c r="D5110" s="108" t="s">
        <v>4</v>
      </c>
      <c r="E5110" s="108" t="s">
        <v>5</v>
      </c>
      <c r="F5110" s="121">
        <f>IF(AND(D5110="Yes",E5110="Yes"),3,IF(AND(D5110="No",E5110="No"),0,IF(AND(D5110="Yes",E5110="No"),1,2)))</f>
        <v>1</v>
      </c>
      <c r="G5110" s="121" t="str">
        <f>VLOOKUP(H5110, phone[#All], 2, 0)</f>
        <v>One Line</v>
      </c>
      <c r="H5110" s="108">
        <v>1</v>
      </c>
      <c r="I5110" s="120" t="str">
        <f>VLOOKUP(J5110,internet[#All], 2, 0)</f>
        <v>Fiber Optic</v>
      </c>
      <c r="J5110" s="108">
        <v>2</v>
      </c>
      <c r="K5110" s="121" t="b">
        <f>IF(AND(my_practice[[#This Row],[phone_service]]&gt;0, my_practice[[#This Row],[internet_service]]&gt;0),TRUE,FALSE)</f>
        <v>1</v>
      </c>
      <c r="L5110" s="121" t="b">
        <f>IF(AND(my_practice[[#This Row],[phone_service]]=0, my_practice[[#This Row],[internet_service]]&gt;0),TRUE,FALSE)</f>
        <v>0</v>
      </c>
      <c r="M5110" s="121" t="b">
        <f>IF(AND(H5110&gt;0, J5110=0),TRUE,FALSE)</f>
        <v>0</v>
      </c>
      <c r="N5110" s="121" t="str">
        <f>VLOOKUP(O5110,contract[#All], 2, 0)</f>
        <v>1 Year</v>
      </c>
      <c r="O5110" s="108">
        <v>1</v>
      </c>
      <c r="P5110" s="108" t="s">
        <v>7</v>
      </c>
      <c r="Q5110" s="107">
        <v>110.5</v>
      </c>
      <c r="R5110" s="107">
        <v>5835.5</v>
      </c>
      <c r="S5110" s="111">
        <f>my_practice[[#This Row],[total_charges]]/my_practice[[#This Row],[monthly_charges]]</f>
        <v>52.809954751131222</v>
      </c>
      <c r="T5110" s="107">
        <f>AVERAGE(R5110/S5110)</f>
        <v>110.5</v>
      </c>
      <c r="U5110" s="121">
        <f>MATCH(Q5110, T5110)</f>
        <v>1</v>
      </c>
      <c r="V5110" s="118">
        <f ca="1">TODAY()</f>
        <v>43705</v>
      </c>
      <c r="W5110" s="111">
        <f>ROUND(S5110*30.4, 0)</f>
        <v>1605</v>
      </c>
      <c r="X5110" s="118">
        <f ca="1">V5110-W5110</f>
        <v>42100</v>
      </c>
      <c r="Y5110" s="121" t="b">
        <f>IF(B5110&lt;&gt;"Male", TRUE, FALSE)</f>
        <v>1</v>
      </c>
      <c r="Z5110" s="121" t="b">
        <f>IF(AC5110&lt;&gt;"No",TRUE, FALSE)</f>
        <v>0</v>
      </c>
      <c r="AA5110" s="111" t="b">
        <f>IF(H5109&lt;&gt;0, TRUE,FALSE)</f>
        <v>1</v>
      </c>
      <c r="AB5110" s="121" t="b">
        <f>IF(J5110&lt;&gt;0, TRUE, FALSE)</f>
        <v>1</v>
      </c>
      <c r="AC5110" t="s">
        <v>5</v>
      </c>
      <c r="AD5110"/>
    </row>
    <row r="5111" spans="1:30" ht="16">
      <c r="A5111" s="108" t="s">
        <v>597</v>
      </c>
      <c r="B5111" s="108" t="s">
        <v>9</v>
      </c>
      <c r="C5111" s="111">
        <v>0</v>
      </c>
      <c r="D5111" s="108" t="s">
        <v>5</v>
      </c>
      <c r="E5111" s="108" t="s">
        <v>5</v>
      </c>
      <c r="F5111" s="121">
        <f>IF(AND(D5111="Yes",E5111="Yes"),3,IF(AND(D5111="No",E5111="No"),0,IF(AND(D5111="Yes",E5111="No"),1,2)))</f>
        <v>0</v>
      </c>
      <c r="G5111" s="121" t="str">
        <f>VLOOKUP(H5111, phone[#All], 2, 0)</f>
        <v>One Line</v>
      </c>
      <c r="H5111" s="108">
        <v>1</v>
      </c>
      <c r="I5111" s="120" t="str">
        <f>VLOOKUP(J5111,internet[#All], 2, 0)</f>
        <v>DSL</v>
      </c>
      <c r="J5111" s="108">
        <v>1</v>
      </c>
      <c r="K5111" s="121" t="b">
        <f>IF(AND(my_practice[[#This Row],[phone_service]]&gt;0, my_practice[[#This Row],[internet_service]]&gt;0),TRUE,FALSE)</f>
        <v>1</v>
      </c>
      <c r="L5111" s="121" t="b">
        <f>IF(AND(my_practice[[#This Row],[phone_service]]=0, my_practice[[#This Row],[internet_service]]&gt;0),TRUE,FALSE)</f>
        <v>0</v>
      </c>
      <c r="M5111" s="121" t="b">
        <f>IF(AND(H5111&gt;0, J5111=0),TRUE,FALSE)</f>
        <v>0</v>
      </c>
      <c r="N5111" s="121" t="str">
        <f>VLOOKUP(O5111,contract[#All], 2, 0)</f>
        <v>2 Year</v>
      </c>
      <c r="O5111" s="108">
        <v>2</v>
      </c>
      <c r="P5111" s="108" t="s">
        <v>17</v>
      </c>
      <c r="Q5111" s="107">
        <v>63.25</v>
      </c>
      <c r="R5111" s="107">
        <v>3342.45</v>
      </c>
      <c r="S5111" s="111">
        <f>my_practice[[#This Row],[total_charges]]/my_practice[[#This Row],[monthly_charges]]</f>
        <v>52.845059288537549</v>
      </c>
      <c r="T5111" s="107">
        <f>AVERAGE(R5111/S5111)</f>
        <v>63.25</v>
      </c>
      <c r="U5111" s="121">
        <f>MATCH(Q5111, T5111)</f>
        <v>1</v>
      </c>
      <c r="V5111" s="118">
        <f ca="1">TODAY()</f>
        <v>43705</v>
      </c>
      <c r="W5111" s="111">
        <f>ROUND(S5111*30.4, 0)</f>
        <v>1606</v>
      </c>
      <c r="X5111" s="118">
        <f ca="1">V5111-W5111</f>
        <v>42099</v>
      </c>
      <c r="Y5111" s="121" t="b">
        <f>IF(B5111&lt;&gt;"Male", TRUE, FALSE)</f>
        <v>0</v>
      </c>
      <c r="Z5111" s="121" t="b">
        <f>IF(AC5111&lt;&gt;"No",TRUE, FALSE)</f>
        <v>0</v>
      </c>
      <c r="AA5111" s="111" t="b">
        <f>IF(H5110&lt;&gt;0, TRUE,FALSE)</f>
        <v>1</v>
      </c>
      <c r="AB5111" s="121" t="b">
        <f>IF(J5111&lt;&gt;0, TRUE, FALSE)</f>
        <v>1</v>
      </c>
      <c r="AC5111" t="s">
        <v>5</v>
      </c>
      <c r="AD5111"/>
    </row>
    <row r="5112" spans="1:30" ht="16">
      <c r="A5112" s="108" t="s">
        <v>6020</v>
      </c>
      <c r="B5112" s="108" t="s">
        <v>9</v>
      </c>
      <c r="C5112" s="111">
        <v>1</v>
      </c>
      <c r="D5112" s="108" t="s">
        <v>4</v>
      </c>
      <c r="E5112" s="108" t="s">
        <v>5</v>
      </c>
      <c r="F5112" s="121">
        <f>IF(AND(D5112="Yes",E5112="Yes"),3,IF(AND(D5112="No",E5112="No"),0,IF(AND(D5112="Yes",E5112="No"),1,2)))</f>
        <v>1</v>
      </c>
      <c r="G5112" s="121" t="str">
        <f>VLOOKUP(H5112, phone[#All], 2, 0)</f>
        <v>Two or More Lines</v>
      </c>
      <c r="H5112" s="108">
        <v>2</v>
      </c>
      <c r="I5112" s="120" t="str">
        <f>VLOOKUP(J5112,internet[#All], 2, 0)</f>
        <v>Fiber Optic</v>
      </c>
      <c r="J5112" s="108">
        <v>2</v>
      </c>
      <c r="K5112" s="121" t="b">
        <f>IF(AND(my_practice[[#This Row],[phone_service]]&gt;0, my_practice[[#This Row],[internet_service]]&gt;0),TRUE,FALSE)</f>
        <v>1</v>
      </c>
      <c r="L5112" s="121" t="b">
        <f>IF(AND(my_practice[[#This Row],[phone_service]]=0, my_practice[[#This Row],[internet_service]]&gt;0),TRUE,FALSE)</f>
        <v>0</v>
      </c>
      <c r="M5112" s="121" t="b">
        <f>IF(AND(H5112&gt;0, J5112=0),TRUE,FALSE)</f>
        <v>0</v>
      </c>
      <c r="N5112" s="121" t="str">
        <f>VLOOKUP(O5112,contract[#All], 2, 0)</f>
        <v>Month-to-Month</v>
      </c>
      <c r="O5112" s="108">
        <v>0</v>
      </c>
      <c r="P5112" s="108" t="s">
        <v>7</v>
      </c>
      <c r="Q5112" s="107">
        <v>103.85</v>
      </c>
      <c r="R5112" s="107">
        <v>5485.5</v>
      </c>
      <c r="S5112" s="111">
        <f>my_practice[[#This Row],[total_charges]]/my_practice[[#This Row],[monthly_charges]]</f>
        <v>52.821376986037556</v>
      </c>
      <c r="T5112" s="107">
        <f>AVERAGE(R5112/S5112)</f>
        <v>103.85</v>
      </c>
      <c r="U5112" s="121">
        <f>MATCH(Q5112, T5112)</f>
        <v>1</v>
      </c>
      <c r="V5112" s="118">
        <f ca="1">TODAY()</f>
        <v>43705</v>
      </c>
      <c r="W5112" s="111">
        <f>ROUND(S5112*30.4, 0)</f>
        <v>1606</v>
      </c>
      <c r="X5112" s="118">
        <f ca="1">V5112-W5112</f>
        <v>42099</v>
      </c>
      <c r="Y5112" s="121" t="b">
        <f>IF(B5112&lt;&gt;"Male", TRUE, FALSE)</f>
        <v>0</v>
      </c>
      <c r="Z5112" s="121" t="b">
        <f>IF(AC5112&lt;&gt;"No",TRUE, FALSE)</f>
        <v>1</v>
      </c>
      <c r="AA5112" s="111" t="b">
        <f>IF(H5111&lt;&gt;0, TRUE,FALSE)</f>
        <v>1</v>
      </c>
      <c r="AB5112" s="121" t="b">
        <f>IF(J5112&lt;&gt;0, TRUE, FALSE)</f>
        <v>1</v>
      </c>
      <c r="AC5112" t="s">
        <v>4</v>
      </c>
      <c r="AD5112"/>
    </row>
    <row r="5113" spans="1:30" ht="16">
      <c r="A5113" s="108" t="s">
        <v>5396</v>
      </c>
      <c r="B5113" s="108" t="s">
        <v>9</v>
      </c>
      <c r="C5113" s="111">
        <v>0</v>
      </c>
      <c r="D5113" s="108" t="s">
        <v>5</v>
      </c>
      <c r="E5113" s="108" t="s">
        <v>5</v>
      </c>
      <c r="F5113" s="121">
        <f>IF(AND(D5113="Yes",E5113="Yes"),3,IF(AND(D5113="No",E5113="No"),0,IF(AND(D5113="Yes",E5113="No"),1,2)))</f>
        <v>0</v>
      </c>
      <c r="G5113" s="121" t="str">
        <f>VLOOKUP(H5113, phone[#All], 2, 0)</f>
        <v>Two or More Lines</v>
      </c>
      <c r="H5113" s="108">
        <v>2</v>
      </c>
      <c r="I5113" s="120" t="str">
        <f>VLOOKUP(J5113,internet[#All], 2, 0)</f>
        <v>Fiber Optic</v>
      </c>
      <c r="J5113" s="108">
        <v>2</v>
      </c>
      <c r="K5113" s="121" t="b">
        <f>IF(AND(my_practice[[#This Row],[phone_service]]&gt;0, my_practice[[#This Row],[internet_service]]&gt;0),TRUE,FALSE)</f>
        <v>1</v>
      </c>
      <c r="L5113" s="121" t="b">
        <f>IF(AND(my_practice[[#This Row],[phone_service]]=0, my_practice[[#This Row],[internet_service]]&gt;0),TRUE,FALSE)</f>
        <v>0</v>
      </c>
      <c r="M5113" s="121" t="b">
        <f>IF(AND(H5113&gt;0, J5113=0),TRUE,FALSE)</f>
        <v>0</v>
      </c>
      <c r="N5113" s="121" t="str">
        <f>VLOOKUP(O5113,contract[#All], 2, 0)</f>
        <v>Month-to-Month</v>
      </c>
      <c r="O5113" s="108">
        <v>0</v>
      </c>
      <c r="P5113" s="108" t="s">
        <v>13</v>
      </c>
      <c r="Q5113" s="107">
        <v>85.45</v>
      </c>
      <c r="R5113" s="107">
        <v>4517.25</v>
      </c>
      <c r="S5113" s="111">
        <f>my_practice[[#This Row],[total_charges]]/my_practice[[#This Row],[monthly_charges]]</f>
        <v>52.864248098303101</v>
      </c>
      <c r="T5113" s="107">
        <f>AVERAGE(R5113/S5113)</f>
        <v>85.45</v>
      </c>
      <c r="U5113" s="121">
        <f>MATCH(Q5113, T5113)</f>
        <v>1</v>
      </c>
      <c r="V5113" s="118">
        <f ca="1">TODAY()</f>
        <v>43705</v>
      </c>
      <c r="W5113" s="111">
        <f>ROUND(S5113*30.4, 0)</f>
        <v>1607</v>
      </c>
      <c r="X5113" s="118">
        <f ca="1">V5113-W5113</f>
        <v>42098</v>
      </c>
      <c r="Y5113" s="121" t="b">
        <f>IF(B5113&lt;&gt;"Male", TRUE, FALSE)</f>
        <v>0</v>
      </c>
      <c r="Z5113" s="121" t="b">
        <f>IF(AC5113&lt;&gt;"No",TRUE, FALSE)</f>
        <v>1</v>
      </c>
      <c r="AA5113" s="111" t="b">
        <f>IF(H5112&lt;&gt;0, TRUE,FALSE)</f>
        <v>1</v>
      </c>
      <c r="AB5113" s="121" t="b">
        <f>IF(J5113&lt;&gt;0, TRUE, FALSE)</f>
        <v>1</v>
      </c>
      <c r="AC5113" t="s">
        <v>4</v>
      </c>
      <c r="AD5113"/>
    </row>
    <row r="5114" spans="1:30" ht="16">
      <c r="A5114" s="108" t="s">
        <v>5767</v>
      </c>
      <c r="B5114" s="108" t="s">
        <v>3</v>
      </c>
      <c r="C5114" s="111">
        <v>0</v>
      </c>
      <c r="D5114" s="108" t="s">
        <v>5</v>
      </c>
      <c r="E5114" s="108" t="s">
        <v>5</v>
      </c>
      <c r="F5114" s="121">
        <f>IF(AND(D5114="Yes",E5114="Yes"),3,IF(AND(D5114="No",E5114="No"),0,IF(AND(D5114="Yes",E5114="No"),1,2)))</f>
        <v>0</v>
      </c>
      <c r="G5114" s="121" t="str">
        <f>VLOOKUP(H5114, phone[#All], 2, 0)</f>
        <v>One Line</v>
      </c>
      <c r="H5114" s="108">
        <v>1</v>
      </c>
      <c r="I5114" s="120" t="str">
        <f>VLOOKUP(J5114,internet[#All], 2, 0)</f>
        <v>No Internet Service</v>
      </c>
      <c r="J5114" s="108">
        <v>0</v>
      </c>
      <c r="K5114" s="121" t="b">
        <f>IF(AND(my_practice[[#This Row],[phone_service]]&gt;0, my_practice[[#This Row],[internet_service]]&gt;0),TRUE,FALSE)</f>
        <v>0</v>
      </c>
      <c r="L5114" s="121" t="b">
        <f>IF(AND(my_practice[[#This Row],[phone_service]]=0, my_practice[[#This Row],[internet_service]]&gt;0),TRUE,FALSE)</f>
        <v>0</v>
      </c>
      <c r="M5114" s="121" t="b">
        <f>IF(AND(H5114&gt;0, J5114=0),TRUE,FALSE)</f>
        <v>1</v>
      </c>
      <c r="N5114" s="121" t="str">
        <f>VLOOKUP(O5114,contract[#All], 2, 0)</f>
        <v>2 Year</v>
      </c>
      <c r="O5114" s="108">
        <v>2</v>
      </c>
      <c r="P5114" s="108" t="s">
        <v>17</v>
      </c>
      <c r="Q5114" s="107">
        <v>19.850000000000001</v>
      </c>
      <c r="R5114" s="107">
        <v>1049.5999999999999</v>
      </c>
      <c r="S5114" s="111">
        <f>my_practice[[#This Row],[total_charges]]/my_practice[[#This Row],[monthly_charges]]</f>
        <v>52.876574307304779</v>
      </c>
      <c r="T5114" s="107">
        <f>AVERAGE(R5114/S5114)</f>
        <v>19.850000000000001</v>
      </c>
      <c r="U5114" s="121">
        <f>MATCH(Q5114, T5114)</f>
        <v>1</v>
      </c>
      <c r="V5114" s="118">
        <f ca="1">TODAY()</f>
        <v>43705</v>
      </c>
      <c r="W5114" s="111">
        <f>ROUND(S5114*30.4, 0)</f>
        <v>1607</v>
      </c>
      <c r="X5114" s="118">
        <f ca="1">V5114-W5114</f>
        <v>42098</v>
      </c>
      <c r="Y5114" s="121" t="b">
        <f>IF(B5114&lt;&gt;"Male", TRUE, FALSE)</f>
        <v>1</v>
      </c>
      <c r="Z5114" s="121" t="b">
        <f>IF(AC5114&lt;&gt;"No",TRUE, FALSE)</f>
        <v>0</v>
      </c>
      <c r="AA5114" s="111" t="b">
        <f>IF(H5113&lt;&gt;0, TRUE,FALSE)</f>
        <v>1</v>
      </c>
      <c r="AB5114" s="121" t="b">
        <f>IF(J5114&lt;&gt;0, TRUE, FALSE)</f>
        <v>0</v>
      </c>
      <c r="AC5114" t="s">
        <v>5</v>
      </c>
      <c r="AD5114"/>
    </row>
    <row r="5115" spans="1:30" ht="16">
      <c r="A5115" s="108" t="s">
        <v>1101</v>
      </c>
      <c r="B5115" s="108" t="s">
        <v>3</v>
      </c>
      <c r="C5115" s="111">
        <v>0</v>
      </c>
      <c r="D5115" s="108" t="s">
        <v>5</v>
      </c>
      <c r="E5115" s="108" t="s">
        <v>5</v>
      </c>
      <c r="F5115" s="121">
        <f>IF(AND(D5115="Yes",E5115="Yes"),3,IF(AND(D5115="No",E5115="No"),0,IF(AND(D5115="Yes",E5115="No"),1,2)))</f>
        <v>0</v>
      </c>
      <c r="G5115" s="121" t="str">
        <f>VLOOKUP(H5115, phone[#All], 2, 0)</f>
        <v>Two or More Lines</v>
      </c>
      <c r="H5115" s="108">
        <v>2</v>
      </c>
      <c r="I5115" s="120" t="str">
        <f>VLOOKUP(J5115,internet[#All], 2, 0)</f>
        <v>Fiber Optic</v>
      </c>
      <c r="J5115" s="108">
        <v>2</v>
      </c>
      <c r="K5115" s="121" t="b">
        <f>IF(AND(my_practice[[#This Row],[phone_service]]&gt;0, my_practice[[#This Row],[internet_service]]&gt;0),TRUE,FALSE)</f>
        <v>1</v>
      </c>
      <c r="L5115" s="121" t="b">
        <f>IF(AND(my_practice[[#This Row],[phone_service]]=0, my_practice[[#This Row],[internet_service]]&gt;0),TRUE,FALSE)</f>
        <v>0</v>
      </c>
      <c r="M5115" s="121" t="b">
        <f>IF(AND(H5115&gt;0, J5115=0),TRUE,FALSE)</f>
        <v>0</v>
      </c>
      <c r="N5115" s="121" t="str">
        <f>VLOOKUP(O5115,contract[#All], 2, 0)</f>
        <v>1 Year</v>
      </c>
      <c r="O5115" s="108">
        <v>1</v>
      </c>
      <c r="P5115" s="108" t="s">
        <v>13</v>
      </c>
      <c r="Q5115" s="107">
        <v>107.45</v>
      </c>
      <c r="R5115" s="107">
        <v>5680.9</v>
      </c>
      <c r="S5115" s="111">
        <f>my_practice[[#This Row],[total_charges]]/my_practice[[#This Row],[monthly_charges]]</f>
        <v>52.870172173103768</v>
      </c>
      <c r="T5115" s="107">
        <f>AVERAGE(R5115/S5115)</f>
        <v>107.44999999999999</v>
      </c>
      <c r="U5115" s="121">
        <f>MATCH(Q5115, T5115)</f>
        <v>1</v>
      </c>
      <c r="V5115" s="118">
        <f ca="1">TODAY()</f>
        <v>43705</v>
      </c>
      <c r="W5115" s="111">
        <f>ROUND(S5115*30.4, 0)</f>
        <v>1607</v>
      </c>
      <c r="X5115" s="118">
        <f ca="1">V5115-W5115</f>
        <v>42098</v>
      </c>
      <c r="Y5115" s="121" t="b">
        <f>IF(B5115&lt;&gt;"Male", TRUE, FALSE)</f>
        <v>1</v>
      </c>
      <c r="Z5115" s="121" t="b">
        <f>IF(AC5115&lt;&gt;"No",TRUE, FALSE)</f>
        <v>0</v>
      </c>
      <c r="AA5115" s="111" t="b">
        <f>IF(H5114&lt;&gt;0, TRUE,FALSE)</f>
        <v>1</v>
      </c>
      <c r="AB5115" s="121" t="b">
        <f>IF(J5115&lt;&gt;0, TRUE, FALSE)</f>
        <v>1</v>
      </c>
      <c r="AC5115" t="s">
        <v>5</v>
      </c>
      <c r="AD5115"/>
    </row>
    <row r="5116" spans="1:30" ht="16">
      <c r="A5116" s="108" t="s">
        <v>5361</v>
      </c>
      <c r="B5116" s="108" t="s">
        <v>9</v>
      </c>
      <c r="C5116" s="111">
        <v>0</v>
      </c>
      <c r="D5116" s="108" t="s">
        <v>4</v>
      </c>
      <c r="E5116" s="108" t="s">
        <v>4</v>
      </c>
      <c r="F5116" s="121">
        <f>IF(AND(D5116="Yes",E5116="Yes"),3,IF(AND(D5116="No",E5116="No"),0,IF(AND(D5116="Yes",E5116="No"),1,2)))</f>
        <v>3</v>
      </c>
      <c r="G5116" s="121" t="str">
        <f>VLOOKUP(H5116, phone[#All], 2, 0)</f>
        <v>Two or More Lines</v>
      </c>
      <c r="H5116" s="108">
        <v>2</v>
      </c>
      <c r="I5116" s="120" t="str">
        <f>VLOOKUP(J5116,internet[#All], 2, 0)</f>
        <v>DSL</v>
      </c>
      <c r="J5116" s="108">
        <v>1</v>
      </c>
      <c r="K5116" s="121" t="b">
        <f>IF(AND(my_practice[[#This Row],[phone_service]]&gt;0, my_practice[[#This Row],[internet_service]]&gt;0),TRUE,FALSE)</f>
        <v>1</v>
      </c>
      <c r="L5116" s="121" t="b">
        <f>IF(AND(my_practice[[#This Row],[phone_service]]=0, my_practice[[#This Row],[internet_service]]&gt;0),TRUE,FALSE)</f>
        <v>0</v>
      </c>
      <c r="M5116" s="121" t="b">
        <f>IF(AND(H5116&gt;0, J5116=0),TRUE,FALSE)</f>
        <v>0</v>
      </c>
      <c r="N5116" s="121" t="str">
        <f>VLOOKUP(O5116,contract[#All], 2, 0)</f>
        <v>2 Year</v>
      </c>
      <c r="O5116" s="108">
        <v>2</v>
      </c>
      <c r="P5116" s="108" t="s">
        <v>13</v>
      </c>
      <c r="Q5116" s="107">
        <v>69.7</v>
      </c>
      <c r="R5116" s="107">
        <v>3686.05</v>
      </c>
      <c r="S5116" s="111">
        <f>my_practice[[#This Row],[total_charges]]/my_practice[[#This Row],[monthly_charges]]</f>
        <v>52.884505021520802</v>
      </c>
      <c r="T5116" s="107">
        <f>AVERAGE(R5116/S5116)</f>
        <v>69.7</v>
      </c>
      <c r="U5116" s="121">
        <f>MATCH(Q5116, T5116)</f>
        <v>1</v>
      </c>
      <c r="V5116" s="118">
        <f ca="1">TODAY()</f>
        <v>43705</v>
      </c>
      <c r="W5116" s="111">
        <f>ROUND(S5116*30.4, 0)</f>
        <v>1608</v>
      </c>
      <c r="X5116" s="118">
        <f ca="1">V5116-W5116</f>
        <v>42097</v>
      </c>
      <c r="Y5116" s="121" t="b">
        <f>IF(B5116&lt;&gt;"Male", TRUE, FALSE)</f>
        <v>0</v>
      </c>
      <c r="Z5116" s="121" t="b">
        <f>IF(AC5116&lt;&gt;"No",TRUE, FALSE)</f>
        <v>0</v>
      </c>
      <c r="AA5116" s="111" t="b">
        <f>IF(H5115&lt;&gt;0, TRUE,FALSE)</f>
        <v>1</v>
      </c>
      <c r="AB5116" s="121" t="b">
        <f>IF(J5116&lt;&gt;0, TRUE, FALSE)</f>
        <v>1</v>
      </c>
      <c r="AC5116" t="s">
        <v>5</v>
      </c>
      <c r="AD5116"/>
    </row>
    <row r="5117" spans="1:30" ht="16">
      <c r="A5117" s="108" t="s">
        <v>5791</v>
      </c>
      <c r="B5117" s="108" t="s">
        <v>9</v>
      </c>
      <c r="C5117" s="111">
        <v>0</v>
      </c>
      <c r="D5117" s="108" t="s">
        <v>4</v>
      </c>
      <c r="E5117" s="108" t="s">
        <v>4</v>
      </c>
      <c r="F5117" s="121">
        <f>IF(AND(D5117="Yes",E5117="Yes"),3,IF(AND(D5117="No",E5117="No"),0,IF(AND(D5117="Yes",E5117="No"),1,2)))</f>
        <v>3</v>
      </c>
      <c r="G5117" s="121" t="str">
        <f>VLOOKUP(H5117, phone[#All], 2, 0)</f>
        <v>One Line</v>
      </c>
      <c r="H5117" s="108">
        <v>1</v>
      </c>
      <c r="I5117" s="120" t="str">
        <f>VLOOKUP(J5117,internet[#All], 2, 0)</f>
        <v>No Internet Service</v>
      </c>
      <c r="J5117" s="108">
        <v>0</v>
      </c>
      <c r="K5117" s="121" t="b">
        <f>IF(AND(my_practice[[#This Row],[phone_service]]&gt;0, my_practice[[#This Row],[internet_service]]&gt;0),TRUE,FALSE)</f>
        <v>0</v>
      </c>
      <c r="L5117" s="121" t="b">
        <f>IF(AND(my_practice[[#This Row],[phone_service]]=0, my_practice[[#This Row],[internet_service]]&gt;0),TRUE,FALSE)</f>
        <v>0</v>
      </c>
      <c r="M5117" s="121" t="b">
        <f>IF(AND(H5117&gt;0, J5117=0),TRUE,FALSE)</f>
        <v>1</v>
      </c>
      <c r="N5117" s="121" t="str">
        <f>VLOOKUP(O5117,contract[#All], 2, 0)</f>
        <v>1 Year</v>
      </c>
      <c r="O5117" s="108">
        <v>1</v>
      </c>
      <c r="P5117" s="108" t="s">
        <v>17</v>
      </c>
      <c r="Q5117" s="107">
        <v>20.2</v>
      </c>
      <c r="R5117" s="107">
        <v>1068.1500000000001</v>
      </c>
      <c r="S5117" s="111">
        <f>my_practice[[#This Row],[total_charges]]/my_practice[[#This Row],[monthly_charges]]</f>
        <v>52.878712871287135</v>
      </c>
      <c r="T5117" s="107">
        <f>AVERAGE(R5117/S5117)</f>
        <v>20.2</v>
      </c>
      <c r="U5117" s="121">
        <f>MATCH(Q5117, T5117)</f>
        <v>1</v>
      </c>
      <c r="V5117" s="118">
        <f ca="1">TODAY()</f>
        <v>43705</v>
      </c>
      <c r="W5117" s="111">
        <f>ROUND(S5117*30.4, 0)</f>
        <v>1608</v>
      </c>
      <c r="X5117" s="118">
        <f ca="1">V5117-W5117</f>
        <v>42097</v>
      </c>
      <c r="Y5117" s="121" t="b">
        <f>IF(B5117&lt;&gt;"Male", TRUE, FALSE)</f>
        <v>0</v>
      </c>
      <c r="Z5117" s="121" t="b">
        <f>IF(AC5117&lt;&gt;"No",TRUE, FALSE)</f>
        <v>0</v>
      </c>
      <c r="AA5117" s="111" t="b">
        <f>IF(H5116&lt;&gt;0, TRUE,FALSE)</f>
        <v>1</v>
      </c>
      <c r="AB5117" s="121" t="b">
        <f>IF(J5117&lt;&gt;0, TRUE, FALSE)</f>
        <v>0</v>
      </c>
      <c r="AC5117" t="s">
        <v>5</v>
      </c>
      <c r="AD5117"/>
    </row>
    <row r="5118" spans="1:30" ht="16">
      <c r="A5118" s="108" t="s">
        <v>59</v>
      </c>
      <c r="B5118" s="108" t="s">
        <v>9</v>
      </c>
      <c r="C5118" s="111">
        <v>0</v>
      </c>
      <c r="D5118" s="108" t="s">
        <v>5</v>
      </c>
      <c r="E5118" s="108" t="s">
        <v>5</v>
      </c>
      <c r="F5118" s="121">
        <f>IF(AND(D5118="Yes",E5118="Yes"),3,IF(AND(D5118="No",E5118="No"),0,IF(AND(D5118="Yes",E5118="No"),1,2)))</f>
        <v>0</v>
      </c>
      <c r="G5118" s="121" t="str">
        <f>VLOOKUP(H5118, phone[#All], 2, 0)</f>
        <v>Two or More Lines</v>
      </c>
      <c r="H5118" s="108">
        <v>2</v>
      </c>
      <c r="I5118" s="120" t="str">
        <f>VLOOKUP(J5118,internet[#All], 2, 0)</f>
        <v>DSL</v>
      </c>
      <c r="J5118" s="108">
        <v>1</v>
      </c>
      <c r="K5118" s="121" t="b">
        <f>IF(AND(my_practice[[#This Row],[phone_service]]&gt;0, my_practice[[#This Row],[internet_service]]&gt;0),TRUE,FALSE)</f>
        <v>1</v>
      </c>
      <c r="L5118" s="121" t="b">
        <f>IF(AND(my_practice[[#This Row],[phone_service]]=0, my_practice[[#This Row],[internet_service]]&gt;0),TRUE,FALSE)</f>
        <v>0</v>
      </c>
      <c r="M5118" s="121" t="b">
        <f>IF(AND(H5118&gt;0, J5118=0),TRUE,FALSE)</f>
        <v>0</v>
      </c>
      <c r="N5118" s="121" t="str">
        <f>VLOOKUP(O5118,contract[#All], 2, 0)</f>
        <v>2 Year</v>
      </c>
      <c r="O5118" s="108">
        <v>2</v>
      </c>
      <c r="P5118" s="108" t="s">
        <v>17</v>
      </c>
      <c r="Q5118" s="107">
        <v>79.75</v>
      </c>
      <c r="R5118" s="107">
        <v>4217.8</v>
      </c>
      <c r="S5118" s="111">
        <f>my_practice[[#This Row],[total_charges]]/my_practice[[#This Row],[monthly_charges]]</f>
        <v>52.887774294670848</v>
      </c>
      <c r="T5118" s="107">
        <f>AVERAGE(R5118/S5118)</f>
        <v>79.75</v>
      </c>
      <c r="U5118" s="121">
        <f>MATCH(Q5118, T5118)</f>
        <v>1</v>
      </c>
      <c r="V5118" s="118">
        <f ca="1">TODAY()</f>
        <v>43705</v>
      </c>
      <c r="W5118" s="111">
        <f>ROUND(S5118*30.4, 0)</f>
        <v>1608</v>
      </c>
      <c r="X5118" s="118">
        <f ca="1">V5118-W5118</f>
        <v>42097</v>
      </c>
      <c r="Y5118" s="121" t="b">
        <f>IF(B5118&lt;&gt;"Male", TRUE, FALSE)</f>
        <v>0</v>
      </c>
      <c r="Z5118" s="121" t="b">
        <f>IF(AC5118&lt;&gt;"No",TRUE, FALSE)</f>
        <v>0</v>
      </c>
      <c r="AA5118" s="111" t="b">
        <f>IF(H5117&lt;&gt;0, TRUE,FALSE)</f>
        <v>1</v>
      </c>
      <c r="AB5118" s="121" t="b">
        <f>IF(J5118&lt;&gt;0, TRUE, FALSE)</f>
        <v>1</v>
      </c>
      <c r="AC5118" t="s">
        <v>5</v>
      </c>
      <c r="AD5118"/>
    </row>
    <row r="5119" spans="1:30" ht="16">
      <c r="A5119" s="108" t="s">
        <v>4005</v>
      </c>
      <c r="B5119" s="108" t="s">
        <v>3</v>
      </c>
      <c r="C5119" s="111">
        <v>1</v>
      </c>
      <c r="D5119" s="108" t="s">
        <v>4</v>
      </c>
      <c r="E5119" s="108" t="s">
        <v>5</v>
      </c>
      <c r="F5119" s="121">
        <f>IF(AND(D5119="Yes",E5119="Yes"),3,IF(AND(D5119="No",E5119="No"),0,IF(AND(D5119="Yes",E5119="No"),1,2)))</f>
        <v>1</v>
      </c>
      <c r="G5119" s="121" t="str">
        <f>VLOOKUP(H5119, phone[#All], 2, 0)</f>
        <v>Two or More Lines</v>
      </c>
      <c r="H5119" s="108">
        <v>2</v>
      </c>
      <c r="I5119" s="120" t="str">
        <f>VLOOKUP(J5119,internet[#All], 2, 0)</f>
        <v>Fiber Optic</v>
      </c>
      <c r="J5119" s="108">
        <v>2</v>
      </c>
      <c r="K5119" s="121" t="b">
        <f>IF(AND(my_practice[[#This Row],[phone_service]]&gt;0, my_practice[[#This Row],[internet_service]]&gt;0),TRUE,FALSE)</f>
        <v>1</v>
      </c>
      <c r="L5119" s="121" t="b">
        <f>IF(AND(my_practice[[#This Row],[phone_service]]=0, my_practice[[#This Row],[internet_service]]&gt;0),TRUE,FALSE)</f>
        <v>0</v>
      </c>
      <c r="M5119" s="121" t="b">
        <f>IF(AND(H5119&gt;0, J5119=0),TRUE,FALSE)</f>
        <v>0</v>
      </c>
      <c r="N5119" s="121" t="str">
        <f>VLOOKUP(O5119,contract[#All], 2, 0)</f>
        <v>1 Year</v>
      </c>
      <c r="O5119" s="108">
        <v>1</v>
      </c>
      <c r="P5119" s="108" t="s">
        <v>17</v>
      </c>
      <c r="Q5119" s="107">
        <v>101.5</v>
      </c>
      <c r="R5119" s="107">
        <v>5373.1</v>
      </c>
      <c r="S5119" s="111">
        <f>my_practice[[#This Row],[total_charges]]/my_practice[[#This Row],[monthly_charges]]</f>
        <v>52.936945812807885</v>
      </c>
      <c r="T5119" s="107">
        <f>AVERAGE(R5119/S5119)</f>
        <v>101.5</v>
      </c>
      <c r="U5119" s="121">
        <f>MATCH(Q5119, T5119)</f>
        <v>1</v>
      </c>
      <c r="V5119" s="118">
        <f ca="1">TODAY()</f>
        <v>43705</v>
      </c>
      <c r="W5119" s="111">
        <f>ROUND(S5119*30.4, 0)</f>
        <v>1609</v>
      </c>
      <c r="X5119" s="118">
        <f ca="1">V5119-W5119</f>
        <v>42096</v>
      </c>
      <c r="Y5119" s="121" t="b">
        <f>IF(B5119&lt;&gt;"Male", TRUE, FALSE)</f>
        <v>1</v>
      </c>
      <c r="Z5119" s="121" t="b">
        <f>IF(AC5119&lt;&gt;"No",TRUE, FALSE)</f>
        <v>1</v>
      </c>
      <c r="AA5119" s="111" t="b">
        <f>IF(H5118&lt;&gt;0, TRUE,FALSE)</f>
        <v>1</v>
      </c>
      <c r="AB5119" s="121" t="b">
        <f>IF(J5119&lt;&gt;0, TRUE, FALSE)</f>
        <v>1</v>
      </c>
      <c r="AC5119" t="s">
        <v>4</v>
      </c>
      <c r="AD5119"/>
    </row>
    <row r="5120" spans="1:30" ht="16">
      <c r="A5120" s="108" t="s">
        <v>4397</v>
      </c>
      <c r="B5120" s="108" t="s">
        <v>9</v>
      </c>
      <c r="C5120" s="111">
        <v>0</v>
      </c>
      <c r="D5120" s="108" t="s">
        <v>4</v>
      </c>
      <c r="E5120" s="108" t="s">
        <v>4</v>
      </c>
      <c r="F5120" s="121">
        <f>IF(AND(D5120="Yes",E5120="Yes"),3,IF(AND(D5120="No",E5120="No"),0,IF(AND(D5120="Yes",E5120="No"),1,2)))</f>
        <v>3</v>
      </c>
      <c r="G5120" s="121" t="str">
        <f>VLOOKUP(H5120, phone[#All], 2, 0)</f>
        <v>One Line</v>
      </c>
      <c r="H5120" s="108">
        <v>1</v>
      </c>
      <c r="I5120" s="120" t="str">
        <f>VLOOKUP(J5120,internet[#All], 2, 0)</f>
        <v>DSL</v>
      </c>
      <c r="J5120" s="108">
        <v>1</v>
      </c>
      <c r="K5120" s="121" t="b">
        <f>IF(AND(my_practice[[#This Row],[phone_service]]&gt;0, my_practice[[#This Row],[internet_service]]&gt;0),TRUE,FALSE)</f>
        <v>1</v>
      </c>
      <c r="L5120" s="121" t="b">
        <f>IF(AND(my_practice[[#This Row],[phone_service]]=0, my_practice[[#This Row],[internet_service]]&gt;0),TRUE,FALSE)</f>
        <v>0</v>
      </c>
      <c r="M5120" s="121" t="b">
        <f>IF(AND(H5120&gt;0, J5120=0),TRUE,FALSE)</f>
        <v>0</v>
      </c>
      <c r="N5120" s="121" t="str">
        <f>VLOOKUP(O5120,contract[#All], 2, 0)</f>
        <v>2 Year</v>
      </c>
      <c r="O5120" s="108">
        <v>2</v>
      </c>
      <c r="P5120" s="108" t="s">
        <v>13</v>
      </c>
      <c r="Q5120" s="107">
        <v>57.55</v>
      </c>
      <c r="R5120" s="107">
        <v>3046.4</v>
      </c>
      <c r="S5120" s="111">
        <f>my_practice[[#This Row],[total_charges]]/my_practice[[#This Row],[monthly_charges]]</f>
        <v>52.934839270199831</v>
      </c>
      <c r="T5120" s="107">
        <f>AVERAGE(R5120/S5120)</f>
        <v>57.55</v>
      </c>
      <c r="U5120" s="121">
        <f>MATCH(Q5120, T5120)</f>
        <v>1</v>
      </c>
      <c r="V5120" s="118">
        <f ca="1">TODAY()</f>
        <v>43705</v>
      </c>
      <c r="W5120" s="111">
        <f>ROUND(S5120*30.4, 0)</f>
        <v>1609</v>
      </c>
      <c r="X5120" s="118">
        <f ca="1">V5120-W5120</f>
        <v>42096</v>
      </c>
      <c r="Y5120" s="121" t="b">
        <f>IF(B5120&lt;&gt;"Male", TRUE, FALSE)</f>
        <v>0</v>
      </c>
      <c r="Z5120" s="121" t="b">
        <f>IF(AC5120&lt;&gt;"No",TRUE, FALSE)</f>
        <v>1</v>
      </c>
      <c r="AA5120" s="111" t="b">
        <f>IF(H5119&lt;&gt;0, TRUE,FALSE)</f>
        <v>1</v>
      </c>
      <c r="AB5120" s="121" t="b">
        <f>IF(J5120&lt;&gt;0, TRUE, FALSE)</f>
        <v>1</v>
      </c>
      <c r="AC5120" t="s">
        <v>4</v>
      </c>
      <c r="AD5120"/>
    </row>
    <row r="5121" spans="1:30" ht="16">
      <c r="A5121" s="108" t="s">
        <v>4861</v>
      </c>
      <c r="B5121" s="108" t="s">
        <v>3</v>
      </c>
      <c r="C5121" s="111">
        <v>0</v>
      </c>
      <c r="D5121" s="108" t="s">
        <v>5</v>
      </c>
      <c r="E5121" s="108" t="s">
        <v>5</v>
      </c>
      <c r="F5121" s="121">
        <f>IF(AND(D5121="Yes",E5121="Yes"),3,IF(AND(D5121="No",E5121="No"),0,IF(AND(D5121="Yes",E5121="No"),1,2)))</f>
        <v>0</v>
      </c>
      <c r="G5121" s="121" t="str">
        <f>VLOOKUP(H5121, phone[#All], 2, 0)</f>
        <v>One Line</v>
      </c>
      <c r="H5121" s="108">
        <v>1</v>
      </c>
      <c r="I5121" s="120" t="str">
        <f>VLOOKUP(J5121,internet[#All], 2, 0)</f>
        <v>Fiber Optic</v>
      </c>
      <c r="J5121" s="108">
        <v>2</v>
      </c>
      <c r="K5121" s="121" t="b">
        <f>IF(AND(my_practice[[#This Row],[phone_service]]&gt;0, my_practice[[#This Row],[internet_service]]&gt;0),TRUE,FALSE)</f>
        <v>1</v>
      </c>
      <c r="L5121" s="121" t="b">
        <f>IF(AND(my_practice[[#This Row],[phone_service]]=0, my_practice[[#This Row],[internet_service]]&gt;0),TRUE,FALSE)</f>
        <v>0</v>
      </c>
      <c r="M5121" s="121" t="b">
        <f>IF(AND(H5121&gt;0, J5121=0),TRUE,FALSE)</f>
        <v>0</v>
      </c>
      <c r="N5121" s="121" t="str">
        <f>VLOOKUP(O5121,contract[#All], 2, 0)</f>
        <v>1 Year</v>
      </c>
      <c r="O5121" s="108">
        <v>1</v>
      </c>
      <c r="P5121" s="108" t="s">
        <v>17</v>
      </c>
      <c r="Q5121" s="107">
        <v>100.05</v>
      </c>
      <c r="R5121" s="107">
        <v>5299.65</v>
      </c>
      <c r="S5121" s="111">
        <f>my_practice[[#This Row],[total_charges]]/my_practice[[#This Row],[monthly_charges]]</f>
        <v>52.970014992503749</v>
      </c>
      <c r="T5121" s="107">
        <f>AVERAGE(R5121/S5121)</f>
        <v>100.05</v>
      </c>
      <c r="U5121" s="121">
        <f>MATCH(Q5121, T5121)</f>
        <v>1</v>
      </c>
      <c r="V5121" s="118">
        <f ca="1">TODAY()</f>
        <v>43705</v>
      </c>
      <c r="W5121" s="111">
        <f>ROUND(S5121*30.4, 0)</f>
        <v>1610</v>
      </c>
      <c r="X5121" s="118">
        <f ca="1">V5121-W5121</f>
        <v>42095</v>
      </c>
      <c r="Y5121" s="121" t="b">
        <f>IF(B5121&lt;&gt;"Male", TRUE, FALSE)</f>
        <v>1</v>
      </c>
      <c r="Z5121" s="121" t="b">
        <f>IF(AC5121&lt;&gt;"No",TRUE, FALSE)</f>
        <v>0</v>
      </c>
      <c r="AA5121" s="111" t="b">
        <f>IF(H5120&lt;&gt;0, TRUE,FALSE)</f>
        <v>1</v>
      </c>
      <c r="AB5121" s="121" t="b">
        <f>IF(J5121&lt;&gt;0, TRUE, FALSE)</f>
        <v>1</v>
      </c>
      <c r="AC5121" t="s">
        <v>5</v>
      </c>
      <c r="AD5121"/>
    </row>
    <row r="5122" spans="1:30" ht="16">
      <c r="A5122" s="108" t="s">
        <v>6249</v>
      </c>
      <c r="B5122" s="108" t="s">
        <v>9</v>
      </c>
      <c r="C5122" s="111">
        <v>1</v>
      </c>
      <c r="D5122" s="108" t="s">
        <v>4</v>
      </c>
      <c r="E5122" s="108" t="s">
        <v>5</v>
      </c>
      <c r="F5122" s="121">
        <f>IF(AND(D5122="Yes",E5122="Yes"),3,IF(AND(D5122="No",E5122="No"),0,IF(AND(D5122="Yes",E5122="No"),1,2)))</f>
        <v>1</v>
      </c>
      <c r="G5122" s="121" t="str">
        <f>VLOOKUP(H5122, phone[#All], 2, 0)</f>
        <v>Two or More Lines</v>
      </c>
      <c r="H5122" s="108">
        <v>2</v>
      </c>
      <c r="I5122" s="120" t="str">
        <f>VLOOKUP(J5122,internet[#All], 2, 0)</f>
        <v>Fiber Optic</v>
      </c>
      <c r="J5122" s="108">
        <v>2</v>
      </c>
      <c r="K5122" s="121" t="b">
        <f>IF(AND(my_practice[[#This Row],[phone_service]]&gt;0, my_practice[[#This Row],[internet_service]]&gt;0),TRUE,FALSE)</f>
        <v>1</v>
      </c>
      <c r="L5122" s="121" t="b">
        <f>IF(AND(my_practice[[#This Row],[phone_service]]=0, my_practice[[#This Row],[internet_service]]&gt;0),TRUE,FALSE)</f>
        <v>0</v>
      </c>
      <c r="M5122" s="121" t="b">
        <f>IF(AND(H5122&gt;0, J5122=0),TRUE,FALSE)</f>
        <v>0</v>
      </c>
      <c r="N5122" s="121" t="str">
        <f>VLOOKUP(O5122,contract[#All], 2, 0)</f>
        <v>Month-to-Month</v>
      </c>
      <c r="O5122" s="108">
        <v>0</v>
      </c>
      <c r="P5122" s="108" t="s">
        <v>13</v>
      </c>
      <c r="Q5122" s="107">
        <v>74</v>
      </c>
      <c r="R5122" s="107">
        <v>3919.15</v>
      </c>
      <c r="S5122" s="111">
        <f>my_practice[[#This Row],[total_charges]]/my_practice[[#This Row],[monthly_charges]]</f>
        <v>52.961486486486486</v>
      </c>
      <c r="T5122" s="107">
        <f>AVERAGE(R5122/S5122)</f>
        <v>74</v>
      </c>
      <c r="U5122" s="121">
        <f>MATCH(Q5122, T5122)</f>
        <v>1</v>
      </c>
      <c r="V5122" s="118">
        <f ca="1">TODAY()</f>
        <v>43705</v>
      </c>
      <c r="W5122" s="111">
        <f>ROUND(S5122*30.4, 0)</f>
        <v>1610</v>
      </c>
      <c r="X5122" s="118">
        <f ca="1">V5122-W5122</f>
        <v>42095</v>
      </c>
      <c r="Y5122" s="121" t="b">
        <f>IF(B5122&lt;&gt;"Male", TRUE, FALSE)</f>
        <v>0</v>
      </c>
      <c r="Z5122" s="121" t="b">
        <f>IF(AC5122&lt;&gt;"No",TRUE, FALSE)</f>
        <v>0</v>
      </c>
      <c r="AA5122" s="111" t="b">
        <f>IF(H5121&lt;&gt;0, TRUE,FALSE)</f>
        <v>1</v>
      </c>
      <c r="AB5122" s="121" t="b">
        <f>IF(J5122&lt;&gt;0, TRUE, FALSE)</f>
        <v>1</v>
      </c>
      <c r="AC5122" t="s">
        <v>5</v>
      </c>
      <c r="AD5122"/>
    </row>
    <row r="5123" spans="1:30" ht="16">
      <c r="A5123" s="108" t="s">
        <v>3683</v>
      </c>
      <c r="B5123" s="108" t="s">
        <v>3</v>
      </c>
      <c r="C5123" s="111">
        <v>0</v>
      </c>
      <c r="D5123" s="108" t="s">
        <v>4</v>
      </c>
      <c r="E5123" s="108" t="s">
        <v>5</v>
      </c>
      <c r="F5123" s="121">
        <f>IF(AND(D5123="Yes",E5123="Yes"),3,IF(AND(D5123="No",E5123="No"),0,IF(AND(D5123="Yes",E5123="No"),1,2)))</f>
        <v>1</v>
      </c>
      <c r="G5123" s="121" t="str">
        <f>VLOOKUP(H5123, phone[#All], 2, 0)</f>
        <v>Two or More Lines</v>
      </c>
      <c r="H5123" s="108">
        <v>2</v>
      </c>
      <c r="I5123" s="120" t="str">
        <f>VLOOKUP(J5123,internet[#All], 2, 0)</f>
        <v>DSL</v>
      </c>
      <c r="J5123" s="108">
        <v>1</v>
      </c>
      <c r="K5123" s="121" t="b">
        <f>IF(AND(my_practice[[#This Row],[phone_service]]&gt;0, my_practice[[#This Row],[internet_service]]&gt;0),TRUE,FALSE)</f>
        <v>1</v>
      </c>
      <c r="L5123" s="121" t="b">
        <f>IF(AND(my_practice[[#This Row],[phone_service]]=0, my_practice[[#This Row],[internet_service]]&gt;0),TRUE,FALSE)</f>
        <v>0</v>
      </c>
      <c r="M5123" s="121" t="b">
        <f>IF(AND(H5123&gt;0, J5123=0),TRUE,FALSE)</f>
        <v>0</v>
      </c>
      <c r="N5123" s="121" t="str">
        <f>VLOOKUP(O5123,contract[#All], 2, 0)</f>
        <v>1 Year</v>
      </c>
      <c r="O5123" s="108">
        <v>1</v>
      </c>
      <c r="P5123" s="108" t="s">
        <v>17</v>
      </c>
      <c r="Q5123" s="107">
        <v>70.150000000000006</v>
      </c>
      <c r="R5123" s="107">
        <v>3715.65</v>
      </c>
      <c r="S5123" s="111">
        <f>my_practice[[#This Row],[total_charges]]/my_practice[[#This Row],[monthly_charges]]</f>
        <v>52.967213114754095</v>
      </c>
      <c r="T5123" s="107">
        <f>AVERAGE(R5123/S5123)</f>
        <v>70.150000000000006</v>
      </c>
      <c r="U5123" s="121">
        <f>MATCH(Q5123, T5123)</f>
        <v>1</v>
      </c>
      <c r="V5123" s="118">
        <f ca="1">TODAY()</f>
        <v>43705</v>
      </c>
      <c r="W5123" s="111">
        <f>ROUND(S5123*30.4, 0)</f>
        <v>1610</v>
      </c>
      <c r="X5123" s="118">
        <f ca="1">V5123-W5123</f>
        <v>42095</v>
      </c>
      <c r="Y5123" s="121" t="b">
        <f>IF(B5123&lt;&gt;"Male", TRUE, FALSE)</f>
        <v>1</v>
      </c>
      <c r="Z5123" s="121" t="b">
        <f>IF(AC5123&lt;&gt;"No",TRUE, FALSE)</f>
        <v>1</v>
      </c>
      <c r="AA5123" s="111" t="b">
        <f>IF(H5122&lt;&gt;0, TRUE,FALSE)</f>
        <v>1</v>
      </c>
      <c r="AB5123" s="121" t="b">
        <f>IF(J5123&lt;&gt;0, TRUE, FALSE)</f>
        <v>1</v>
      </c>
      <c r="AC5123" t="s">
        <v>4</v>
      </c>
      <c r="AD5123"/>
    </row>
    <row r="5124" spans="1:30" ht="16">
      <c r="A5124" s="108" t="s">
        <v>3239</v>
      </c>
      <c r="B5124" s="108" t="s">
        <v>9</v>
      </c>
      <c r="C5124" s="111">
        <v>0</v>
      </c>
      <c r="D5124" s="108" t="s">
        <v>4</v>
      </c>
      <c r="E5124" s="108" t="s">
        <v>4</v>
      </c>
      <c r="F5124" s="121">
        <f>IF(AND(D5124="Yes",E5124="Yes"),3,IF(AND(D5124="No",E5124="No"),0,IF(AND(D5124="Yes",E5124="No"),1,2)))</f>
        <v>3</v>
      </c>
      <c r="G5124" s="121" t="str">
        <f>VLOOKUP(H5124, phone[#All], 2, 0)</f>
        <v>Two or More Lines</v>
      </c>
      <c r="H5124" s="108">
        <v>2</v>
      </c>
      <c r="I5124" s="120" t="str">
        <f>VLOOKUP(J5124,internet[#All], 2, 0)</f>
        <v>Fiber Optic</v>
      </c>
      <c r="J5124" s="108">
        <v>2</v>
      </c>
      <c r="K5124" s="121" t="b">
        <f>IF(AND(my_practice[[#This Row],[phone_service]]&gt;0, my_practice[[#This Row],[internet_service]]&gt;0),TRUE,FALSE)</f>
        <v>1</v>
      </c>
      <c r="L5124" s="121" t="b">
        <f>IF(AND(my_practice[[#This Row],[phone_service]]=0, my_practice[[#This Row],[internet_service]]&gt;0),TRUE,FALSE)</f>
        <v>0</v>
      </c>
      <c r="M5124" s="121" t="b">
        <f>IF(AND(H5124&gt;0, J5124=0),TRUE,FALSE)</f>
        <v>0</v>
      </c>
      <c r="N5124" s="121" t="str">
        <f>VLOOKUP(O5124,contract[#All], 2, 0)</f>
        <v>1 Year</v>
      </c>
      <c r="O5124" s="108">
        <v>1</v>
      </c>
      <c r="P5124" s="108" t="s">
        <v>7</v>
      </c>
      <c r="Q5124" s="107">
        <v>105.25</v>
      </c>
      <c r="R5124" s="107">
        <v>5576.3</v>
      </c>
      <c r="S5124" s="111">
        <f>my_practice[[#This Row],[total_charges]]/my_practice[[#This Row],[monthly_charges]]</f>
        <v>52.98147268408551</v>
      </c>
      <c r="T5124" s="107">
        <f>AVERAGE(R5124/S5124)</f>
        <v>105.25</v>
      </c>
      <c r="U5124" s="121">
        <f>MATCH(Q5124, T5124)</f>
        <v>1</v>
      </c>
      <c r="V5124" s="118">
        <f ca="1">TODAY()</f>
        <v>43705</v>
      </c>
      <c r="W5124" s="111">
        <f>ROUND(S5124*30.4, 0)</f>
        <v>1611</v>
      </c>
      <c r="X5124" s="118">
        <f ca="1">V5124-W5124</f>
        <v>42094</v>
      </c>
      <c r="Y5124" s="121" t="b">
        <f>IF(B5124&lt;&gt;"Male", TRUE, FALSE)</f>
        <v>0</v>
      </c>
      <c r="Z5124" s="121" t="b">
        <f>IF(AC5124&lt;&gt;"No",TRUE, FALSE)</f>
        <v>0</v>
      </c>
      <c r="AA5124" s="111" t="b">
        <f>IF(H5123&lt;&gt;0, TRUE,FALSE)</f>
        <v>1</v>
      </c>
      <c r="AB5124" s="121" t="b">
        <f>IF(J5124&lt;&gt;0, TRUE, FALSE)</f>
        <v>1</v>
      </c>
      <c r="AC5124" t="s">
        <v>5</v>
      </c>
      <c r="AD5124"/>
    </row>
    <row r="5125" spans="1:30" ht="16">
      <c r="A5125" s="108" t="s">
        <v>2976</v>
      </c>
      <c r="B5125" s="108" t="s">
        <v>9</v>
      </c>
      <c r="C5125" s="111">
        <v>0</v>
      </c>
      <c r="D5125" s="108" t="s">
        <v>5</v>
      </c>
      <c r="E5125" s="108" t="s">
        <v>5</v>
      </c>
      <c r="F5125" s="121">
        <f>IF(AND(D5125="Yes",E5125="Yes"),3,IF(AND(D5125="No",E5125="No"),0,IF(AND(D5125="Yes",E5125="No"),1,2)))</f>
        <v>0</v>
      </c>
      <c r="G5125" s="121" t="str">
        <f>VLOOKUP(H5125, phone[#All], 2, 0)</f>
        <v>Two or More Lines</v>
      </c>
      <c r="H5125" s="108">
        <v>2</v>
      </c>
      <c r="I5125" s="120" t="str">
        <f>VLOOKUP(J5125,internet[#All], 2, 0)</f>
        <v>Fiber Optic</v>
      </c>
      <c r="J5125" s="108">
        <v>2</v>
      </c>
      <c r="K5125" s="121" t="b">
        <f>IF(AND(my_practice[[#This Row],[phone_service]]&gt;0, my_practice[[#This Row],[internet_service]]&gt;0),TRUE,FALSE)</f>
        <v>1</v>
      </c>
      <c r="L5125" s="121" t="b">
        <f>IF(AND(my_practice[[#This Row],[phone_service]]=0, my_practice[[#This Row],[internet_service]]&gt;0),TRUE,FALSE)</f>
        <v>0</v>
      </c>
      <c r="M5125" s="121" t="b">
        <f>IF(AND(H5125&gt;0, J5125=0),TRUE,FALSE)</f>
        <v>0</v>
      </c>
      <c r="N5125" s="121" t="str">
        <f>VLOOKUP(O5125,contract[#All], 2, 0)</f>
        <v>Month-to-Month</v>
      </c>
      <c r="O5125" s="108">
        <v>0</v>
      </c>
      <c r="P5125" s="108" t="s">
        <v>17</v>
      </c>
      <c r="Q5125" s="107">
        <v>80</v>
      </c>
      <c r="R5125" s="107">
        <v>4242.3500000000004</v>
      </c>
      <c r="S5125" s="111">
        <f>my_practice[[#This Row],[total_charges]]/my_practice[[#This Row],[monthly_charges]]</f>
        <v>53.029375000000002</v>
      </c>
      <c r="T5125" s="107">
        <f>AVERAGE(R5125/S5125)</f>
        <v>80</v>
      </c>
      <c r="U5125" s="121">
        <f>MATCH(Q5125, T5125)</f>
        <v>1</v>
      </c>
      <c r="V5125" s="118">
        <f ca="1">TODAY()</f>
        <v>43705</v>
      </c>
      <c r="W5125" s="111">
        <f>ROUND(S5125*30.4, 0)</f>
        <v>1612</v>
      </c>
      <c r="X5125" s="118">
        <f ca="1">V5125-W5125</f>
        <v>42093</v>
      </c>
      <c r="Y5125" s="121" t="b">
        <f>IF(B5125&lt;&gt;"Male", TRUE, FALSE)</f>
        <v>0</v>
      </c>
      <c r="Z5125" s="121" t="b">
        <f>IF(AC5125&lt;&gt;"No",TRUE, FALSE)</f>
        <v>1</v>
      </c>
      <c r="AA5125" s="111" t="b">
        <f>IF(H5124&lt;&gt;0, TRUE,FALSE)</f>
        <v>1</v>
      </c>
      <c r="AB5125" s="121" t="b">
        <f>IF(J5125&lt;&gt;0, TRUE, FALSE)</f>
        <v>1</v>
      </c>
      <c r="AC5125" t="s">
        <v>4</v>
      </c>
      <c r="AD5125"/>
    </row>
    <row r="5126" spans="1:30" ht="16">
      <c r="A5126" s="108" t="s">
        <v>1164</v>
      </c>
      <c r="B5126" s="108" t="s">
        <v>3</v>
      </c>
      <c r="C5126" s="111">
        <v>0</v>
      </c>
      <c r="D5126" s="108" t="s">
        <v>4</v>
      </c>
      <c r="E5126" s="108" t="s">
        <v>5</v>
      </c>
      <c r="F5126" s="121">
        <f>IF(AND(D5126="Yes",E5126="Yes"),3,IF(AND(D5126="No",E5126="No"),0,IF(AND(D5126="Yes",E5126="No"),1,2)))</f>
        <v>1</v>
      </c>
      <c r="G5126" s="121" t="str">
        <f>VLOOKUP(H5126, phone[#All], 2, 0)</f>
        <v>One Line</v>
      </c>
      <c r="H5126" s="108">
        <v>1</v>
      </c>
      <c r="I5126" s="120" t="str">
        <f>VLOOKUP(J5126,internet[#All], 2, 0)</f>
        <v>DSL</v>
      </c>
      <c r="J5126" s="108">
        <v>1</v>
      </c>
      <c r="K5126" s="121" t="b">
        <f>IF(AND(my_practice[[#This Row],[phone_service]]&gt;0, my_practice[[#This Row],[internet_service]]&gt;0),TRUE,FALSE)</f>
        <v>1</v>
      </c>
      <c r="L5126" s="121" t="b">
        <f>IF(AND(my_practice[[#This Row],[phone_service]]=0, my_practice[[#This Row],[internet_service]]&gt;0),TRUE,FALSE)</f>
        <v>0</v>
      </c>
      <c r="M5126" s="121" t="b">
        <f>IF(AND(H5126&gt;0, J5126=0),TRUE,FALSE)</f>
        <v>0</v>
      </c>
      <c r="N5126" s="121" t="str">
        <f>VLOOKUP(O5126,contract[#All], 2, 0)</f>
        <v>1 Year</v>
      </c>
      <c r="O5126" s="108">
        <v>1</v>
      </c>
      <c r="P5126" s="108" t="s">
        <v>10</v>
      </c>
      <c r="Q5126" s="107">
        <v>64.3</v>
      </c>
      <c r="R5126" s="107">
        <v>3410.6</v>
      </c>
      <c r="S5126" s="111">
        <f>my_practice[[#This Row],[total_charges]]/my_practice[[#This Row],[monthly_charges]]</f>
        <v>53.041990668740283</v>
      </c>
      <c r="T5126" s="107">
        <f>AVERAGE(R5126/S5126)</f>
        <v>64.3</v>
      </c>
      <c r="U5126" s="121">
        <f>MATCH(Q5126, T5126)</f>
        <v>1</v>
      </c>
      <c r="V5126" s="118">
        <f ca="1">TODAY()</f>
        <v>43705</v>
      </c>
      <c r="W5126" s="111">
        <f>ROUND(S5126*30.4, 0)</f>
        <v>1612</v>
      </c>
      <c r="X5126" s="118">
        <f ca="1">V5126-W5126</f>
        <v>42093</v>
      </c>
      <c r="Y5126" s="121" t="b">
        <f>IF(B5126&lt;&gt;"Male", TRUE, FALSE)</f>
        <v>1</v>
      </c>
      <c r="Z5126" s="121" t="b">
        <f>IF(AC5126&lt;&gt;"No",TRUE, FALSE)</f>
        <v>0</v>
      </c>
      <c r="AA5126" s="111" t="b">
        <f>IF(H5125&lt;&gt;0, TRUE,FALSE)</f>
        <v>1</v>
      </c>
      <c r="AB5126" s="121" t="b">
        <f>IF(J5126&lt;&gt;0, TRUE, FALSE)</f>
        <v>1</v>
      </c>
      <c r="AC5126" t="s">
        <v>5</v>
      </c>
      <c r="AD5126"/>
    </row>
    <row r="5127" spans="1:30" ht="16">
      <c r="A5127" s="108" t="s">
        <v>4049</v>
      </c>
      <c r="B5127" s="108" t="s">
        <v>3</v>
      </c>
      <c r="C5127" s="111">
        <v>0</v>
      </c>
      <c r="D5127" s="108" t="s">
        <v>5</v>
      </c>
      <c r="E5127" s="108" t="s">
        <v>5</v>
      </c>
      <c r="F5127" s="121">
        <f>IF(AND(D5127="Yes",E5127="Yes"),3,IF(AND(D5127="No",E5127="No"),0,IF(AND(D5127="Yes",E5127="No"),1,2)))</f>
        <v>0</v>
      </c>
      <c r="G5127" s="121" t="str">
        <f>VLOOKUP(H5127, phone[#All], 2, 0)</f>
        <v>One Line</v>
      </c>
      <c r="H5127" s="108">
        <v>1</v>
      </c>
      <c r="I5127" s="120" t="str">
        <f>VLOOKUP(J5127,internet[#All], 2, 0)</f>
        <v>No Internet Service</v>
      </c>
      <c r="J5127" s="108">
        <v>0</v>
      </c>
      <c r="K5127" s="121" t="b">
        <f>IF(AND(my_practice[[#This Row],[phone_service]]&gt;0, my_practice[[#This Row],[internet_service]]&gt;0),TRUE,FALSE)</f>
        <v>0</v>
      </c>
      <c r="L5127" s="121" t="b">
        <f>IF(AND(my_practice[[#This Row],[phone_service]]=0, my_practice[[#This Row],[internet_service]]&gt;0),TRUE,FALSE)</f>
        <v>0</v>
      </c>
      <c r="M5127" s="121" t="b">
        <f>IF(AND(H5127&gt;0, J5127=0),TRUE,FALSE)</f>
        <v>1</v>
      </c>
      <c r="N5127" s="121" t="str">
        <f>VLOOKUP(O5127,contract[#All], 2, 0)</f>
        <v>2 Year</v>
      </c>
      <c r="O5127" s="108">
        <v>2</v>
      </c>
      <c r="P5127" s="108" t="s">
        <v>10</v>
      </c>
      <c r="Q5127" s="107">
        <v>20.6</v>
      </c>
      <c r="R5127" s="107">
        <v>1093</v>
      </c>
      <c r="S5127" s="111">
        <f>my_practice[[#This Row],[total_charges]]/my_practice[[#This Row],[monthly_charges]]</f>
        <v>53.058252427184463</v>
      </c>
      <c r="T5127" s="107">
        <f>AVERAGE(R5127/S5127)</f>
        <v>20.6</v>
      </c>
      <c r="U5127" s="121">
        <f>MATCH(Q5127, T5127)</f>
        <v>1</v>
      </c>
      <c r="V5127" s="118">
        <f ca="1">TODAY()</f>
        <v>43705</v>
      </c>
      <c r="W5127" s="111">
        <f>ROUND(S5127*30.4, 0)</f>
        <v>1613</v>
      </c>
      <c r="X5127" s="118">
        <f ca="1">V5127-W5127</f>
        <v>42092</v>
      </c>
      <c r="Y5127" s="121" t="b">
        <f>IF(B5127&lt;&gt;"Male", TRUE, FALSE)</f>
        <v>1</v>
      </c>
      <c r="Z5127" s="121" t="b">
        <f>IF(AC5127&lt;&gt;"No",TRUE, FALSE)</f>
        <v>0</v>
      </c>
      <c r="AA5127" s="111" t="b">
        <f>IF(H5126&lt;&gt;0, TRUE,FALSE)</f>
        <v>1</v>
      </c>
      <c r="AB5127" s="121" t="b">
        <f>IF(J5127&lt;&gt;0, TRUE, FALSE)</f>
        <v>0</v>
      </c>
      <c r="AC5127" t="s">
        <v>5</v>
      </c>
      <c r="AD5127"/>
    </row>
    <row r="5128" spans="1:30" ht="16">
      <c r="A5128" s="108" t="s">
        <v>2117</v>
      </c>
      <c r="B5128" s="108" t="s">
        <v>9</v>
      </c>
      <c r="C5128" s="111">
        <v>0</v>
      </c>
      <c r="D5128" s="108" t="s">
        <v>4</v>
      </c>
      <c r="E5128" s="108" t="s">
        <v>4</v>
      </c>
      <c r="F5128" s="121">
        <f>IF(AND(D5128="Yes",E5128="Yes"),3,IF(AND(D5128="No",E5128="No"),0,IF(AND(D5128="Yes",E5128="No"),1,2)))</f>
        <v>3</v>
      </c>
      <c r="G5128" s="121" t="str">
        <f>VLOOKUP(H5128, phone[#All], 2, 0)</f>
        <v>One Line</v>
      </c>
      <c r="H5128" s="108">
        <v>1</v>
      </c>
      <c r="I5128" s="120" t="str">
        <f>VLOOKUP(J5128,internet[#All], 2, 0)</f>
        <v>DSL</v>
      </c>
      <c r="J5128" s="108">
        <v>1</v>
      </c>
      <c r="K5128" s="121" t="b">
        <f>IF(AND(my_practice[[#This Row],[phone_service]]&gt;0, my_practice[[#This Row],[internet_service]]&gt;0),TRUE,FALSE)</f>
        <v>1</v>
      </c>
      <c r="L5128" s="121" t="b">
        <f>IF(AND(my_practice[[#This Row],[phone_service]]=0, my_practice[[#This Row],[internet_service]]&gt;0),TRUE,FALSE)</f>
        <v>0</v>
      </c>
      <c r="M5128" s="121" t="b">
        <f>IF(AND(H5128&gt;0, J5128=0),TRUE,FALSE)</f>
        <v>0</v>
      </c>
      <c r="N5128" s="121" t="str">
        <f>VLOOKUP(O5128,contract[#All], 2, 0)</f>
        <v>1 Year</v>
      </c>
      <c r="O5128" s="108">
        <v>1</v>
      </c>
      <c r="P5128" s="108" t="s">
        <v>17</v>
      </c>
      <c r="Q5128" s="107">
        <v>59.45</v>
      </c>
      <c r="R5128" s="107">
        <v>3157</v>
      </c>
      <c r="S5128" s="111">
        <f>my_practice[[#This Row],[total_charges]]/my_practice[[#This Row],[monthly_charges]]</f>
        <v>53.103448275862064</v>
      </c>
      <c r="T5128" s="107">
        <f>AVERAGE(R5128/S5128)</f>
        <v>59.45</v>
      </c>
      <c r="U5128" s="121">
        <f>MATCH(Q5128, T5128)</f>
        <v>1</v>
      </c>
      <c r="V5128" s="118">
        <f ca="1">TODAY()</f>
        <v>43705</v>
      </c>
      <c r="W5128" s="111">
        <f>ROUND(S5128*30.4, 0)</f>
        <v>1614</v>
      </c>
      <c r="X5128" s="118">
        <f ca="1">V5128-W5128</f>
        <v>42091</v>
      </c>
      <c r="Y5128" s="121" t="b">
        <f>IF(B5128&lt;&gt;"Male", TRUE, FALSE)</f>
        <v>0</v>
      </c>
      <c r="Z5128" s="121" t="b">
        <f>IF(AC5128&lt;&gt;"No",TRUE, FALSE)</f>
        <v>0</v>
      </c>
      <c r="AA5128" s="111" t="b">
        <f>IF(H5127&lt;&gt;0, TRUE,FALSE)</f>
        <v>1</v>
      </c>
      <c r="AB5128" s="121" t="b">
        <f>IF(J5128&lt;&gt;0, TRUE, FALSE)</f>
        <v>1</v>
      </c>
      <c r="AC5128" t="s">
        <v>5</v>
      </c>
      <c r="AD5128"/>
    </row>
    <row r="5129" spans="1:30" ht="16">
      <c r="A5129" s="108" t="s">
        <v>6882</v>
      </c>
      <c r="B5129" s="108" t="s">
        <v>3</v>
      </c>
      <c r="C5129" s="111">
        <v>0</v>
      </c>
      <c r="D5129" s="108" t="s">
        <v>4</v>
      </c>
      <c r="E5129" s="108" t="s">
        <v>5</v>
      </c>
      <c r="F5129" s="121">
        <f>IF(AND(D5129="Yes",E5129="Yes"),3,IF(AND(D5129="No",E5129="No"),0,IF(AND(D5129="Yes",E5129="No"),1,2)))</f>
        <v>1</v>
      </c>
      <c r="G5129" s="121" t="str">
        <f>VLOOKUP(H5129, phone[#All], 2, 0)</f>
        <v>Two or More Lines</v>
      </c>
      <c r="H5129" s="108">
        <v>2</v>
      </c>
      <c r="I5129" s="120" t="str">
        <f>VLOOKUP(J5129,internet[#All], 2, 0)</f>
        <v>Fiber Optic</v>
      </c>
      <c r="J5129" s="108">
        <v>2</v>
      </c>
      <c r="K5129" s="121" t="b">
        <f>IF(AND(my_practice[[#This Row],[phone_service]]&gt;0, my_practice[[#This Row],[internet_service]]&gt;0),TRUE,FALSE)</f>
        <v>1</v>
      </c>
      <c r="L5129" s="121" t="b">
        <f>IF(AND(my_practice[[#This Row],[phone_service]]=0, my_practice[[#This Row],[internet_service]]&gt;0),TRUE,FALSE)</f>
        <v>0</v>
      </c>
      <c r="M5129" s="121" t="b">
        <f>IF(AND(H5129&gt;0, J5129=0),TRUE,FALSE)</f>
        <v>0</v>
      </c>
      <c r="N5129" s="121" t="str">
        <f>VLOOKUP(O5129,contract[#All], 2, 0)</f>
        <v>Month-to-Month</v>
      </c>
      <c r="O5129" s="108">
        <v>0</v>
      </c>
      <c r="P5129" s="108" t="s">
        <v>13</v>
      </c>
      <c r="Q5129" s="107">
        <v>94.6</v>
      </c>
      <c r="R5129" s="107">
        <v>5025.8</v>
      </c>
      <c r="S5129" s="111">
        <f>my_practice[[#This Row],[total_charges]]/my_practice[[#This Row],[monthly_charges]]</f>
        <v>53.126849894291759</v>
      </c>
      <c r="T5129" s="107">
        <f>AVERAGE(R5129/S5129)</f>
        <v>94.6</v>
      </c>
      <c r="U5129" s="121">
        <f>MATCH(Q5129, T5129)</f>
        <v>1</v>
      </c>
      <c r="V5129" s="118">
        <f ca="1">TODAY()</f>
        <v>43705</v>
      </c>
      <c r="W5129" s="111">
        <f>ROUND(S5129*30.4, 0)</f>
        <v>1615</v>
      </c>
      <c r="X5129" s="118">
        <f ca="1">V5129-W5129</f>
        <v>42090</v>
      </c>
      <c r="Y5129" s="121" t="b">
        <f>IF(B5129&lt;&gt;"Male", TRUE, FALSE)</f>
        <v>1</v>
      </c>
      <c r="Z5129" s="121" t="b">
        <f>IF(AC5129&lt;&gt;"No",TRUE, FALSE)</f>
        <v>0</v>
      </c>
      <c r="AA5129" s="111" t="b">
        <f>IF(H5128&lt;&gt;0, TRUE,FALSE)</f>
        <v>1</v>
      </c>
      <c r="AB5129" s="121" t="b">
        <f>IF(J5129&lt;&gt;0, TRUE, FALSE)</f>
        <v>1</v>
      </c>
      <c r="AC5129" t="s">
        <v>5</v>
      </c>
      <c r="AD5129"/>
    </row>
    <row r="5130" spans="1:30" ht="16">
      <c r="A5130" s="108" t="s">
        <v>1379</v>
      </c>
      <c r="B5130" s="108" t="s">
        <v>9</v>
      </c>
      <c r="C5130" s="111">
        <v>0</v>
      </c>
      <c r="D5130" s="108" t="s">
        <v>5</v>
      </c>
      <c r="E5130" s="108" t="s">
        <v>5</v>
      </c>
      <c r="F5130" s="121">
        <f>IF(AND(D5130="Yes",E5130="Yes"),3,IF(AND(D5130="No",E5130="No"),0,IF(AND(D5130="Yes",E5130="No"),1,2)))</f>
        <v>0</v>
      </c>
      <c r="G5130" s="121" t="str">
        <f>VLOOKUP(H5130, phone[#All], 2, 0)</f>
        <v>One Line</v>
      </c>
      <c r="H5130" s="108">
        <v>1</v>
      </c>
      <c r="I5130" s="120" t="str">
        <f>VLOOKUP(J5130,internet[#All], 2, 0)</f>
        <v>Fiber Optic</v>
      </c>
      <c r="J5130" s="108">
        <v>2</v>
      </c>
      <c r="K5130" s="121" t="b">
        <f>IF(AND(my_practice[[#This Row],[phone_service]]&gt;0, my_practice[[#This Row],[internet_service]]&gt;0),TRUE,FALSE)</f>
        <v>1</v>
      </c>
      <c r="L5130" s="121" t="b">
        <f>IF(AND(my_practice[[#This Row],[phone_service]]=0, my_practice[[#This Row],[internet_service]]&gt;0),TRUE,FALSE)</f>
        <v>0</v>
      </c>
      <c r="M5130" s="121" t="b">
        <f>IF(AND(H5130&gt;0, J5130=0),TRUE,FALSE)</f>
        <v>0</v>
      </c>
      <c r="N5130" s="121" t="str">
        <f>VLOOKUP(O5130,contract[#All], 2, 0)</f>
        <v>1 Year</v>
      </c>
      <c r="O5130" s="108">
        <v>1</v>
      </c>
      <c r="P5130" s="108" t="s">
        <v>7</v>
      </c>
      <c r="Q5130" s="107">
        <v>84.4</v>
      </c>
      <c r="R5130" s="107">
        <v>4484.05</v>
      </c>
      <c r="S5130" s="111">
        <f>my_practice[[#This Row],[total_charges]]/my_practice[[#This Row],[monthly_charges]]</f>
        <v>53.128554502369667</v>
      </c>
      <c r="T5130" s="107">
        <f>AVERAGE(R5130/S5130)</f>
        <v>84.4</v>
      </c>
      <c r="U5130" s="121">
        <f>MATCH(Q5130, T5130)</f>
        <v>1</v>
      </c>
      <c r="V5130" s="118">
        <f ca="1">TODAY()</f>
        <v>43705</v>
      </c>
      <c r="W5130" s="111">
        <f>ROUND(S5130*30.4, 0)</f>
        <v>1615</v>
      </c>
      <c r="X5130" s="118">
        <f ca="1">V5130-W5130</f>
        <v>42090</v>
      </c>
      <c r="Y5130" s="121" t="b">
        <f>IF(B5130&lt;&gt;"Male", TRUE, FALSE)</f>
        <v>0</v>
      </c>
      <c r="Z5130" s="121" t="b">
        <f>IF(AC5130&lt;&gt;"No",TRUE, FALSE)</f>
        <v>0</v>
      </c>
      <c r="AA5130" s="111" t="b">
        <f>IF(H5129&lt;&gt;0, TRUE,FALSE)</f>
        <v>1</v>
      </c>
      <c r="AB5130" s="121" t="b">
        <f>IF(J5130&lt;&gt;0, TRUE, FALSE)</f>
        <v>1</v>
      </c>
      <c r="AC5130" t="s">
        <v>5</v>
      </c>
      <c r="AD5130"/>
    </row>
    <row r="5131" spans="1:30" ht="16">
      <c r="A5131" s="108" t="s">
        <v>3347</v>
      </c>
      <c r="B5131" s="108" t="s">
        <v>3</v>
      </c>
      <c r="C5131" s="111">
        <v>0</v>
      </c>
      <c r="D5131" s="108" t="s">
        <v>4</v>
      </c>
      <c r="E5131" s="108" t="s">
        <v>4</v>
      </c>
      <c r="F5131" s="121">
        <f>IF(AND(D5131="Yes",E5131="Yes"),3,IF(AND(D5131="No",E5131="No"),0,IF(AND(D5131="Yes",E5131="No"),1,2)))</f>
        <v>3</v>
      </c>
      <c r="G5131" s="121" t="str">
        <f>VLOOKUP(H5131, phone[#All], 2, 0)</f>
        <v>One Line</v>
      </c>
      <c r="H5131" s="108">
        <v>1</v>
      </c>
      <c r="I5131" s="120" t="str">
        <f>VLOOKUP(J5131,internet[#All], 2, 0)</f>
        <v>No Internet Service</v>
      </c>
      <c r="J5131" s="108">
        <v>0</v>
      </c>
      <c r="K5131" s="121" t="b">
        <f>IF(AND(my_practice[[#This Row],[phone_service]]&gt;0, my_practice[[#This Row],[internet_service]]&gt;0),TRUE,FALSE)</f>
        <v>0</v>
      </c>
      <c r="L5131" s="121" t="b">
        <f>IF(AND(my_practice[[#This Row],[phone_service]]=0, my_practice[[#This Row],[internet_service]]&gt;0),TRUE,FALSE)</f>
        <v>0</v>
      </c>
      <c r="M5131" s="121" t="b">
        <f>IF(AND(H5131&gt;0, J5131=0),TRUE,FALSE)</f>
        <v>1</v>
      </c>
      <c r="N5131" s="121" t="str">
        <f>VLOOKUP(O5131,contract[#All], 2, 0)</f>
        <v>2 Year</v>
      </c>
      <c r="O5131" s="108">
        <v>2</v>
      </c>
      <c r="P5131" s="108" t="s">
        <v>10</v>
      </c>
      <c r="Q5131" s="107">
        <v>20.3</v>
      </c>
      <c r="R5131" s="107">
        <v>1079.05</v>
      </c>
      <c r="S5131" s="111">
        <f>my_practice[[#This Row],[total_charges]]/my_practice[[#This Row],[monthly_charges]]</f>
        <v>53.155172413793096</v>
      </c>
      <c r="T5131" s="107">
        <f>AVERAGE(R5131/S5131)</f>
        <v>20.3</v>
      </c>
      <c r="U5131" s="121">
        <f>MATCH(Q5131, T5131)</f>
        <v>1</v>
      </c>
      <c r="V5131" s="118">
        <f ca="1">TODAY()</f>
        <v>43705</v>
      </c>
      <c r="W5131" s="111">
        <f>ROUND(S5131*30.4, 0)</f>
        <v>1616</v>
      </c>
      <c r="X5131" s="118">
        <f ca="1">V5131-W5131</f>
        <v>42089</v>
      </c>
      <c r="Y5131" s="121" t="b">
        <f>IF(B5131&lt;&gt;"Male", TRUE, FALSE)</f>
        <v>1</v>
      </c>
      <c r="Z5131" s="121" t="b">
        <f>IF(AC5131&lt;&gt;"No",TRUE, FALSE)</f>
        <v>0</v>
      </c>
      <c r="AA5131" s="111" t="b">
        <f>IF(H5130&lt;&gt;0, TRUE,FALSE)</f>
        <v>1</v>
      </c>
      <c r="AB5131" s="121" t="b">
        <f>IF(J5131&lt;&gt;0, TRUE, FALSE)</f>
        <v>0</v>
      </c>
      <c r="AC5131" t="s">
        <v>5</v>
      </c>
      <c r="AD5131"/>
    </row>
    <row r="5132" spans="1:30" ht="16">
      <c r="A5132" s="108" t="s">
        <v>6217</v>
      </c>
      <c r="B5132" s="108" t="s">
        <v>9</v>
      </c>
      <c r="C5132" s="111">
        <v>0</v>
      </c>
      <c r="D5132" s="108" t="s">
        <v>4</v>
      </c>
      <c r="E5132" s="108" t="s">
        <v>5</v>
      </c>
      <c r="F5132" s="121">
        <f>IF(AND(D5132="Yes",E5132="Yes"),3,IF(AND(D5132="No",E5132="No"),0,IF(AND(D5132="Yes",E5132="No"),1,2)))</f>
        <v>1</v>
      </c>
      <c r="G5132" s="121" t="str">
        <f>VLOOKUP(H5132, phone[#All], 2, 0)</f>
        <v>Two or More Lines</v>
      </c>
      <c r="H5132" s="108">
        <v>2</v>
      </c>
      <c r="I5132" s="120" t="str">
        <f>VLOOKUP(J5132,internet[#All], 2, 0)</f>
        <v>Fiber Optic</v>
      </c>
      <c r="J5132" s="108">
        <v>2</v>
      </c>
      <c r="K5132" s="121" t="b">
        <f>IF(AND(my_practice[[#This Row],[phone_service]]&gt;0, my_practice[[#This Row],[internet_service]]&gt;0),TRUE,FALSE)</f>
        <v>1</v>
      </c>
      <c r="L5132" s="121" t="b">
        <f>IF(AND(my_practice[[#This Row],[phone_service]]=0, my_practice[[#This Row],[internet_service]]&gt;0),TRUE,FALSE)</f>
        <v>0</v>
      </c>
      <c r="M5132" s="121" t="b">
        <f>IF(AND(H5132&gt;0, J5132=0),TRUE,FALSE)</f>
        <v>0</v>
      </c>
      <c r="N5132" s="121" t="str">
        <f>VLOOKUP(O5132,contract[#All], 2, 0)</f>
        <v>Month-to-Month</v>
      </c>
      <c r="O5132" s="108">
        <v>0</v>
      </c>
      <c r="P5132" s="108" t="s">
        <v>17</v>
      </c>
      <c r="Q5132" s="107">
        <v>95.65</v>
      </c>
      <c r="R5132" s="107">
        <v>5088.3999999999996</v>
      </c>
      <c r="S5132" s="111">
        <f>my_practice[[#This Row],[total_charges]]/my_practice[[#This Row],[monthly_charges]]</f>
        <v>53.19811813904861</v>
      </c>
      <c r="T5132" s="107">
        <f>AVERAGE(R5132/S5132)</f>
        <v>95.65</v>
      </c>
      <c r="U5132" s="121">
        <f>MATCH(Q5132, T5132)</f>
        <v>1</v>
      </c>
      <c r="V5132" s="118">
        <f ca="1">TODAY()</f>
        <v>43705</v>
      </c>
      <c r="W5132" s="111">
        <f>ROUND(S5132*30.4, 0)</f>
        <v>1617</v>
      </c>
      <c r="X5132" s="118">
        <f ca="1">V5132-W5132</f>
        <v>42088</v>
      </c>
      <c r="Y5132" s="121" t="b">
        <f>IF(B5132&lt;&gt;"Male", TRUE, FALSE)</f>
        <v>0</v>
      </c>
      <c r="Z5132" s="121" t="b">
        <f>IF(AC5132&lt;&gt;"No",TRUE, FALSE)</f>
        <v>0</v>
      </c>
      <c r="AA5132" s="111" t="b">
        <f>IF(H5131&lt;&gt;0, TRUE,FALSE)</f>
        <v>1</v>
      </c>
      <c r="AB5132" s="121" t="b">
        <f>IF(J5132&lt;&gt;0, TRUE, FALSE)</f>
        <v>1</v>
      </c>
      <c r="AC5132" t="s">
        <v>5</v>
      </c>
      <c r="AD5132"/>
    </row>
    <row r="5133" spans="1:30" ht="16">
      <c r="A5133" s="108" t="s">
        <v>6116</v>
      </c>
      <c r="B5133" s="108" t="s">
        <v>3</v>
      </c>
      <c r="C5133" s="111">
        <v>0</v>
      </c>
      <c r="D5133" s="108" t="s">
        <v>5</v>
      </c>
      <c r="E5133" s="108" t="s">
        <v>5</v>
      </c>
      <c r="F5133" s="121">
        <f>IF(AND(D5133="Yes",E5133="Yes"),3,IF(AND(D5133="No",E5133="No"),0,IF(AND(D5133="Yes",E5133="No"),1,2)))</f>
        <v>0</v>
      </c>
      <c r="G5133" s="121" t="str">
        <f>VLOOKUP(H5133, phone[#All], 2, 0)</f>
        <v>Two or More Lines</v>
      </c>
      <c r="H5133" s="108">
        <v>2</v>
      </c>
      <c r="I5133" s="120" t="str">
        <f>VLOOKUP(J5133,internet[#All], 2, 0)</f>
        <v>Fiber Optic</v>
      </c>
      <c r="J5133" s="108">
        <v>2</v>
      </c>
      <c r="K5133" s="121" t="b">
        <f>IF(AND(my_practice[[#This Row],[phone_service]]&gt;0, my_practice[[#This Row],[internet_service]]&gt;0),TRUE,FALSE)</f>
        <v>1</v>
      </c>
      <c r="L5133" s="121" t="b">
        <f>IF(AND(my_practice[[#This Row],[phone_service]]=0, my_practice[[#This Row],[internet_service]]&gt;0),TRUE,FALSE)</f>
        <v>0</v>
      </c>
      <c r="M5133" s="121" t="b">
        <f>IF(AND(H5133&gt;0, J5133=0),TRUE,FALSE)</f>
        <v>0</v>
      </c>
      <c r="N5133" s="121" t="str">
        <f>VLOOKUP(O5133,contract[#All], 2, 0)</f>
        <v>1 Year</v>
      </c>
      <c r="O5133" s="108">
        <v>1</v>
      </c>
      <c r="P5133" s="108" t="s">
        <v>17</v>
      </c>
      <c r="Q5133" s="107">
        <v>111.25</v>
      </c>
      <c r="R5133" s="107">
        <v>5916.45</v>
      </c>
      <c r="S5133" s="111">
        <f>my_practice[[#This Row],[total_charges]]/my_practice[[#This Row],[monthly_charges]]</f>
        <v>53.181573033707863</v>
      </c>
      <c r="T5133" s="107">
        <f>AVERAGE(R5133/S5133)</f>
        <v>111.25</v>
      </c>
      <c r="U5133" s="121">
        <f>MATCH(Q5133, T5133)</f>
        <v>1</v>
      </c>
      <c r="V5133" s="118">
        <f ca="1">TODAY()</f>
        <v>43705</v>
      </c>
      <c r="W5133" s="111">
        <f>ROUND(S5133*30.4, 0)</f>
        <v>1617</v>
      </c>
      <c r="X5133" s="118">
        <f ca="1">V5133-W5133</f>
        <v>42088</v>
      </c>
      <c r="Y5133" s="121" t="b">
        <f>IF(B5133&lt;&gt;"Male", TRUE, FALSE)</f>
        <v>1</v>
      </c>
      <c r="Z5133" s="121" t="b">
        <f>IF(AC5133&lt;&gt;"No",TRUE, FALSE)</f>
        <v>1</v>
      </c>
      <c r="AA5133" s="111" t="b">
        <f>IF(H5132&lt;&gt;0, TRUE,FALSE)</f>
        <v>1</v>
      </c>
      <c r="AB5133" s="121" t="b">
        <f>IF(J5133&lt;&gt;0, TRUE, FALSE)</f>
        <v>1</v>
      </c>
      <c r="AC5133" t="s">
        <v>4</v>
      </c>
      <c r="AD5133"/>
    </row>
    <row r="5134" spans="1:30" ht="16">
      <c r="A5134" s="108" t="s">
        <v>2725</v>
      </c>
      <c r="B5134" s="108" t="s">
        <v>3</v>
      </c>
      <c r="C5134" s="111">
        <v>0</v>
      </c>
      <c r="D5134" s="108" t="s">
        <v>5</v>
      </c>
      <c r="E5134" s="108" t="s">
        <v>5</v>
      </c>
      <c r="F5134" s="121">
        <f>IF(AND(D5134="Yes",E5134="Yes"),3,IF(AND(D5134="No",E5134="No"),0,IF(AND(D5134="Yes",E5134="No"),1,2)))</f>
        <v>0</v>
      </c>
      <c r="G5134" s="121" t="str">
        <f>VLOOKUP(H5134, phone[#All], 2, 0)</f>
        <v>Two or More Lines</v>
      </c>
      <c r="H5134" s="108">
        <v>2</v>
      </c>
      <c r="I5134" s="120" t="str">
        <f>VLOOKUP(J5134,internet[#All], 2, 0)</f>
        <v>Fiber Optic</v>
      </c>
      <c r="J5134" s="108">
        <v>2</v>
      </c>
      <c r="K5134" s="121" t="b">
        <f>IF(AND(my_practice[[#This Row],[phone_service]]&gt;0, my_practice[[#This Row],[internet_service]]&gt;0),TRUE,FALSE)</f>
        <v>1</v>
      </c>
      <c r="L5134" s="121" t="b">
        <f>IF(AND(my_practice[[#This Row],[phone_service]]=0, my_practice[[#This Row],[internet_service]]&gt;0),TRUE,FALSE)</f>
        <v>0</v>
      </c>
      <c r="M5134" s="121" t="b">
        <f>IF(AND(H5134&gt;0, J5134=0),TRUE,FALSE)</f>
        <v>0</v>
      </c>
      <c r="N5134" s="121" t="str">
        <f>VLOOKUP(O5134,contract[#All], 2, 0)</f>
        <v>2 Year</v>
      </c>
      <c r="O5134" s="108">
        <v>2</v>
      </c>
      <c r="P5134" s="108" t="s">
        <v>13</v>
      </c>
      <c r="Q5134" s="107">
        <v>95.1</v>
      </c>
      <c r="R5134" s="107">
        <v>5064.8500000000004</v>
      </c>
      <c r="S5134" s="111">
        <f>my_practice[[#This Row],[total_charges]]/my_practice[[#This Row],[monthly_charges]]</f>
        <v>53.258149316508948</v>
      </c>
      <c r="T5134" s="107">
        <f>AVERAGE(R5134/S5134)</f>
        <v>95.1</v>
      </c>
      <c r="U5134" s="121">
        <f>MATCH(Q5134, T5134)</f>
        <v>1</v>
      </c>
      <c r="V5134" s="118">
        <f ca="1">TODAY()</f>
        <v>43705</v>
      </c>
      <c r="W5134" s="111">
        <f>ROUND(S5134*30.4, 0)</f>
        <v>1619</v>
      </c>
      <c r="X5134" s="118">
        <f ca="1">V5134-W5134</f>
        <v>42086</v>
      </c>
      <c r="Y5134" s="121" t="b">
        <f>IF(B5134&lt;&gt;"Male", TRUE, FALSE)</f>
        <v>1</v>
      </c>
      <c r="Z5134" s="121" t="b">
        <f>IF(AC5134&lt;&gt;"No",TRUE, FALSE)</f>
        <v>0</v>
      </c>
      <c r="AA5134" s="111" t="b">
        <f>IF(H5133&lt;&gt;0, TRUE,FALSE)</f>
        <v>1</v>
      </c>
      <c r="AB5134" s="121" t="b">
        <f>IF(J5134&lt;&gt;0, TRUE, FALSE)</f>
        <v>1</v>
      </c>
      <c r="AC5134" t="s">
        <v>5</v>
      </c>
      <c r="AD5134"/>
    </row>
    <row r="5135" spans="1:30" ht="16">
      <c r="A5135" s="108" t="s">
        <v>4830</v>
      </c>
      <c r="B5135" s="108" t="s">
        <v>9</v>
      </c>
      <c r="C5135" s="111">
        <v>0</v>
      </c>
      <c r="D5135" s="108" t="s">
        <v>5</v>
      </c>
      <c r="E5135" s="108" t="s">
        <v>4</v>
      </c>
      <c r="F5135" s="121">
        <f>IF(AND(D5135="Yes",E5135="Yes"),3,IF(AND(D5135="No",E5135="No"),0,IF(AND(D5135="Yes",E5135="No"),1,2)))</f>
        <v>2</v>
      </c>
      <c r="G5135" s="121" t="str">
        <f>VLOOKUP(H5135, phone[#All], 2, 0)</f>
        <v>One Line</v>
      </c>
      <c r="H5135" s="108">
        <v>1</v>
      </c>
      <c r="I5135" s="120" t="str">
        <f>VLOOKUP(J5135,internet[#All], 2, 0)</f>
        <v>No Internet Service</v>
      </c>
      <c r="J5135" s="108">
        <v>0</v>
      </c>
      <c r="K5135" s="121" t="b">
        <f>IF(AND(my_practice[[#This Row],[phone_service]]&gt;0, my_practice[[#This Row],[internet_service]]&gt;0),TRUE,FALSE)</f>
        <v>0</v>
      </c>
      <c r="L5135" s="121" t="b">
        <f>IF(AND(my_practice[[#This Row],[phone_service]]=0, my_practice[[#This Row],[internet_service]]&gt;0),TRUE,FALSE)</f>
        <v>0</v>
      </c>
      <c r="M5135" s="121" t="b">
        <f>IF(AND(H5135&gt;0, J5135=0),TRUE,FALSE)</f>
        <v>1</v>
      </c>
      <c r="N5135" s="121" t="str">
        <f>VLOOKUP(O5135,contract[#All], 2, 0)</f>
        <v>2 Year</v>
      </c>
      <c r="O5135" s="108">
        <v>2</v>
      </c>
      <c r="P5135" s="108" t="s">
        <v>13</v>
      </c>
      <c r="Q5135" s="107">
        <v>19.75</v>
      </c>
      <c r="R5135" s="107">
        <v>1052.3499999999999</v>
      </c>
      <c r="S5135" s="111">
        <f>my_practice[[#This Row],[total_charges]]/my_practice[[#This Row],[monthly_charges]]</f>
        <v>53.283544303797463</v>
      </c>
      <c r="T5135" s="107">
        <f>AVERAGE(R5135/S5135)</f>
        <v>19.75</v>
      </c>
      <c r="U5135" s="121">
        <f>MATCH(Q5135, T5135)</f>
        <v>1</v>
      </c>
      <c r="V5135" s="118">
        <f ca="1">TODAY()</f>
        <v>43705</v>
      </c>
      <c r="W5135" s="111">
        <f>ROUND(S5135*30.4, 0)</f>
        <v>1620</v>
      </c>
      <c r="X5135" s="118">
        <f ca="1">V5135-W5135</f>
        <v>42085</v>
      </c>
      <c r="Y5135" s="121" t="b">
        <f>IF(B5135&lt;&gt;"Male", TRUE, FALSE)</f>
        <v>0</v>
      </c>
      <c r="Z5135" s="121" t="b">
        <f>IF(AC5135&lt;&gt;"No",TRUE, FALSE)</f>
        <v>1</v>
      </c>
      <c r="AA5135" s="111" t="b">
        <f>IF(H5134&lt;&gt;0, TRUE,FALSE)</f>
        <v>1</v>
      </c>
      <c r="AB5135" s="121" t="b">
        <f>IF(J5135&lt;&gt;0, TRUE, FALSE)</f>
        <v>0</v>
      </c>
      <c r="AC5135" t="s">
        <v>4</v>
      </c>
      <c r="AD5135"/>
    </row>
    <row r="5136" spans="1:30" ht="16">
      <c r="A5136" s="108" t="s">
        <v>5849</v>
      </c>
      <c r="B5136" s="108" t="s">
        <v>9</v>
      </c>
      <c r="C5136" s="111">
        <v>0</v>
      </c>
      <c r="D5136" s="108" t="s">
        <v>4</v>
      </c>
      <c r="E5136" s="108" t="s">
        <v>4</v>
      </c>
      <c r="F5136" s="121">
        <f>IF(AND(D5136="Yes",E5136="Yes"),3,IF(AND(D5136="No",E5136="No"),0,IF(AND(D5136="Yes",E5136="No"),1,2)))</f>
        <v>3</v>
      </c>
      <c r="G5136" s="121" t="str">
        <f>VLOOKUP(H5136, phone[#All], 2, 0)</f>
        <v>Two or More Lines</v>
      </c>
      <c r="H5136" s="108">
        <v>2</v>
      </c>
      <c r="I5136" s="120" t="str">
        <f>VLOOKUP(J5136,internet[#All], 2, 0)</f>
        <v>DSL</v>
      </c>
      <c r="J5136" s="108">
        <v>1</v>
      </c>
      <c r="K5136" s="121" t="b">
        <f>IF(AND(my_practice[[#This Row],[phone_service]]&gt;0, my_practice[[#This Row],[internet_service]]&gt;0),TRUE,FALSE)</f>
        <v>1</v>
      </c>
      <c r="L5136" s="121" t="b">
        <f>IF(AND(my_practice[[#This Row],[phone_service]]=0, my_practice[[#This Row],[internet_service]]&gt;0),TRUE,FALSE)</f>
        <v>0</v>
      </c>
      <c r="M5136" s="121" t="b">
        <f>IF(AND(H5136&gt;0, J5136=0),TRUE,FALSE)</f>
        <v>0</v>
      </c>
      <c r="N5136" s="121" t="str">
        <f>VLOOKUP(O5136,contract[#All], 2, 0)</f>
        <v>Month-to-Month</v>
      </c>
      <c r="O5136" s="108">
        <v>0</v>
      </c>
      <c r="P5136" s="108" t="s">
        <v>7</v>
      </c>
      <c r="Q5136" s="107">
        <v>71.849999999999994</v>
      </c>
      <c r="R5136" s="107">
        <v>3827.9</v>
      </c>
      <c r="S5136" s="111">
        <f>my_practice[[#This Row],[total_charges]]/my_practice[[#This Row],[monthly_charges]]</f>
        <v>53.276270006958946</v>
      </c>
      <c r="T5136" s="107">
        <f>AVERAGE(R5136/S5136)</f>
        <v>71.849999999999994</v>
      </c>
      <c r="U5136" s="121">
        <f>MATCH(Q5136, T5136)</f>
        <v>1</v>
      </c>
      <c r="V5136" s="118">
        <f ca="1">TODAY()</f>
        <v>43705</v>
      </c>
      <c r="W5136" s="111">
        <f>ROUND(S5136*30.4, 0)</f>
        <v>1620</v>
      </c>
      <c r="X5136" s="118">
        <f ca="1">V5136-W5136</f>
        <v>42085</v>
      </c>
      <c r="Y5136" s="121" t="b">
        <f>IF(B5136&lt;&gt;"Male", TRUE, FALSE)</f>
        <v>0</v>
      </c>
      <c r="Z5136" s="121" t="b">
        <f>IF(AC5136&lt;&gt;"No",TRUE, FALSE)</f>
        <v>0</v>
      </c>
      <c r="AA5136" s="111" t="b">
        <f>IF(H5135&lt;&gt;0, TRUE,FALSE)</f>
        <v>1</v>
      </c>
      <c r="AB5136" s="121" t="b">
        <f>IF(J5136&lt;&gt;0, TRUE, FALSE)</f>
        <v>1</v>
      </c>
      <c r="AC5136" t="s">
        <v>5</v>
      </c>
      <c r="AD5136"/>
    </row>
    <row r="5137" spans="1:30" ht="16">
      <c r="A5137" s="108" t="s">
        <v>2511</v>
      </c>
      <c r="B5137" s="108" t="s">
        <v>9</v>
      </c>
      <c r="C5137" s="111">
        <v>0</v>
      </c>
      <c r="D5137" s="108" t="s">
        <v>4</v>
      </c>
      <c r="E5137" s="108" t="s">
        <v>4</v>
      </c>
      <c r="F5137" s="121">
        <f>IF(AND(D5137="Yes",E5137="Yes"),3,IF(AND(D5137="No",E5137="No"),0,IF(AND(D5137="Yes",E5137="No"),1,2)))</f>
        <v>3</v>
      </c>
      <c r="G5137" s="121" t="str">
        <f>VLOOKUP(H5137, phone[#All], 2, 0)</f>
        <v>One Line</v>
      </c>
      <c r="H5137" s="108">
        <v>1</v>
      </c>
      <c r="I5137" s="120" t="str">
        <f>VLOOKUP(J5137,internet[#All], 2, 0)</f>
        <v>DSL</v>
      </c>
      <c r="J5137" s="108">
        <v>1</v>
      </c>
      <c r="K5137" s="121" t="b">
        <f>IF(AND(my_practice[[#This Row],[phone_service]]&gt;0, my_practice[[#This Row],[internet_service]]&gt;0),TRUE,FALSE)</f>
        <v>1</v>
      </c>
      <c r="L5137" s="121" t="b">
        <f>IF(AND(my_practice[[#This Row],[phone_service]]=0, my_practice[[#This Row],[internet_service]]&gt;0),TRUE,FALSE)</f>
        <v>0</v>
      </c>
      <c r="M5137" s="121" t="b">
        <f>IF(AND(H5137&gt;0, J5137=0),TRUE,FALSE)</f>
        <v>0</v>
      </c>
      <c r="N5137" s="121" t="str">
        <f>VLOOKUP(O5137,contract[#All], 2, 0)</f>
        <v>1 Year</v>
      </c>
      <c r="O5137" s="108">
        <v>1</v>
      </c>
      <c r="P5137" s="108" t="s">
        <v>7</v>
      </c>
      <c r="Q5137" s="107">
        <v>75.5</v>
      </c>
      <c r="R5137" s="107">
        <v>4025.6</v>
      </c>
      <c r="S5137" s="111">
        <f>my_practice[[#This Row],[total_charges]]/my_practice[[#This Row],[monthly_charges]]</f>
        <v>53.319205298013244</v>
      </c>
      <c r="T5137" s="107">
        <f>AVERAGE(R5137/S5137)</f>
        <v>75.5</v>
      </c>
      <c r="U5137" s="121">
        <f>MATCH(Q5137, T5137)</f>
        <v>1</v>
      </c>
      <c r="V5137" s="118">
        <f ca="1">TODAY()</f>
        <v>43705</v>
      </c>
      <c r="W5137" s="111">
        <f>ROUND(S5137*30.4, 0)</f>
        <v>1621</v>
      </c>
      <c r="X5137" s="118">
        <f ca="1">V5137-W5137</f>
        <v>42084</v>
      </c>
      <c r="Y5137" s="121" t="b">
        <f>IF(B5137&lt;&gt;"Male", TRUE, FALSE)</f>
        <v>0</v>
      </c>
      <c r="Z5137" s="121" t="b">
        <f>IF(AC5137&lt;&gt;"No",TRUE, FALSE)</f>
        <v>0</v>
      </c>
      <c r="AA5137" s="111" t="b">
        <f>IF(H5136&lt;&gt;0, TRUE,FALSE)</f>
        <v>1</v>
      </c>
      <c r="AB5137" s="121" t="b">
        <f>IF(J5137&lt;&gt;0, TRUE, FALSE)</f>
        <v>1</v>
      </c>
      <c r="AC5137" t="s">
        <v>5</v>
      </c>
      <c r="AD5137"/>
    </row>
    <row r="5138" spans="1:30" ht="16">
      <c r="A5138" s="108" t="s">
        <v>1800</v>
      </c>
      <c r="B5138" s="108" t="s">
        <v>9</v>
      </c>
      <c r="C5138" s="111">
        <v>0</v>
      </c>
      <c r="D5138" s="108" t="s">
        <v>4</v>
      </c>
      <c r="E5138" s="108" t="s">
        <v>5</v>
      </c>
      <c r="F5138" s="121">
        <f>IF(AND(D5138="Yes",E5138="Yes"),3,IF(AND(D5138="No",E5138="No"),0,IF(AND(D5138="Yes",E5138="No"),1,2)))</f>
        <v>1</v>
      </c>
      <c r="G5138" s="121" t="str">
        <f>VLOOKUP(H5138, phone[#All], 2, 0)</f>
        <v>No Phone Service</v>
      </c>
      <c r="H5138" s="108">
        <v>0</v>
      </c>
      <c r="I5138" s="120" t="str">
        <f>VLOOKUP(J5138,internet[#All], 2, 0)</f>
        <v>DSL</v>
      </c>
      <c r="J5138" s="108">
        <v>1</v>
      </c>
      <c r="K5138" s="121" t="b">
        <f>IF(AND(my_practice[[#This Row],[phone_service]]&gt;0, my_practice[[#This Row],[internet_service]]&gt;0),TRUE,FALSE)</f>
        <v>0</v>
      </c>
      <c r="L5138" s="121" t="b">
        <f>IF(AND(my_practice[[#This Row],[phone_service]]=0, my_practice[[#This Row],[internet_service]]&gt;0),TRUE,FALSE)</f>
        <v>1</v>
      </c>
      <c r="M5138" s="121" t="b">
        <f>IF(AND(H5138&gt;0, J5138=0),TRUE,FALSE)</f>
        <v>0</v>
      </c>
      <c r="N5138" s="121" t="str">
        <f>VLOOKUP(O5138,contract[#All], 2, 0)</f>
        <v>Month-to-Month</v>
      </c>
      <c r="O5138" s="108">
        <v>0</v>
      </c>
      <c r="P5138" s="108" t="s">
        <v>7</v>
      </c>
      <c r="Q5138" s="107">
        <v>30.4</v>
      </c>
      <c r="R5138" s="107">
        <v>1621.35</v>
      </c>
      <c r="S5138" s="111">
        <f>my_practice[[#This Row],[total_charges]]/my_practice[[#This Row],[monthly_charges]]</f>
        <v>53.33388157894737</v>
      </c>
      <c r="T5138" s="107">
        <f>AVERAGE(R5138/S5138)</f>
        <v>30.4</v>
      </c>
      <c r="U5138" s="121">
        <f>MATCH(Q5138, T5138)</f>
        <v>1</v>
      </c>
      <c r="V5138" s="118">
        <f ca="1">TODAY()</f>
        <v>43705</v>
      </c>
      <c r="W5138" s="111">
        <f>ROUND(S5138*30.4, 0)</f>
        <v>1621</v>
      </c>
      <c r="X5138" s="118">
        <f ca="1">V5138-W5138</f>
        <v>42084</v>
      </c>
      <c r="Y5138" s="121" t="b">
        <f>IF(B5138&lt;&gt;"Male", TRUE, FALSE)</f>
        <v>0</v>
      </c>
      <c r="Z5138" s="121" t="b">
        <f>IF(AC5138&lt;&gt;"No",TRUE, FALSE)</f>
        <v>0</v>
      </c>
      <c r="AA5138" s="111" t="b">
        <f>IF(H5137&lt;&gt;0, TRUE,FALSE)</f>
        <v>1</v>
      </c>
      <c r="AB5138" s="121" t="b">
        <f>IF(J5138&lt;&gt;0, TRUE, FALSE)</f>
        <v>1</v>
      </c>
      <c r="AC5138" t="s">
        <v>5</v>
      </c>
      <c r="AD5138"/>
    </row>
    <row r="5139" spans="1:30" ht="16">
      <c r="A5139" s="108" t="s">
        <v>3836</v>
      </c>
      <c r="B5139" s="108" t="s">
        <v>3</v>
      </c>
      <c r="C5139" s="111">
        <v>0</v>
      </c>
      <c r="D5139" s="108" t="s">
        <v>4</v>
      </c>
      <c r="E5139" s="108" t="s">
        <v>4</v>
      </c>
      <c r="F5139" s="121">
        <f>IF(AND(D5139="Yes",E5139="Yes"),3,IF(AND(D5139="No",E5139="No"),0,IF(AND(D5139="Yes",E5139="No"),1,2)))</f>
        <v>3</v>
      </c>
      <c r="G5139" s="121" t="str">
        <f>VLOOKUP(H5139, phone[#All], 2, 0)</f>
        <v>One Line</v>
      </c>
      <c r="H5139" s="108">
        <v>1</v>
      </c>
      <c r="I5139" s="120" t="str">
        <f>VLOOKUP(J5139,internet[#All], 2, 0)</f>
        <v>No Internet Service</v>
      </c>
      <c r="J5139" s="108">
        <v>0</v>
      </c>
      <c r="K5139" s="121" t="b">
        <f>IF(AND(my_practice[[#This Row],[phone_service]]&gt;0, my_practice[[#This Row],[internet_service]]&gt;0),TRUE,FALSE)</f>
        <v>0</v>
      </c>
      <c r="L5139" s="121" t="b">
        <f>IF(AND(my_practice[[#This Row],[phone_service]]=0, my_practice[[#This Row],[internet_service]]&gt;0),TRUE,FALSE)</f>
        <v>0</v>
      </c>
      <c r="M5139" s="121" t="b">
        <f>IF(AND(H5139&gt;0, J5139=0),TRUE,FALSE)</f>
        <v>1</v>
      </c>
      <c r="N5139" s="121" t="str">
        <f>VLOOKUP(O5139,contract[#All], 2, 0)</f>
        <v>2 Year</v>
      </c>
      <c r="O5139" s="108">
        <v>2</v>
      </c>
      <c r="P5139" s="108" t="s">
        <v>10</v>
      </c>
      <c r="Q5139" s="107">
        <v>19.350000000000001</v>
      </c>
      <c r="R5139" s="107">
        <v>1031.7</v>
      </c>
      <c r="S5139" s="111">
        <f>my_practice[[#This Row],[total_charges]]/my_practice[[#This Row],[monthly_charges]]</f>
        <v>53.31782945736434</v>
      </c>
      <c r="T5139" s="107">
        <f>AVERAGE(R5139/S5139)</f>
        <v>19.350000000000001</v>
      </c>
      <c r="U5139" s="121">
        <f>MATCH(Q5139, T5139)</f>
        <v>1</v>
      </c>
      <c r="V5139" s="118">
        <f ca="1">TODAY()</f>
        <v>43705</v>
      </c>
      <c r="W5139" s="111">
        <f>ROUND(S5139*30.4, 0)</f>
        <v>1621</v>
      </c>
      <c r="X5139" s="118">
        <f ca="1">V5139-W5139</f>
        <v>42084</v>
      </c>
      <c r="Y5139" s="121" t="b">
        <f>IF(B5139&lt;&gt;"Male", TRUE, FALSE)</f>
        <v>1</v>
      </c>
      <c r="Z5139" s="121" t="b">
        <f>IF(AC5139&lt;&gt;"No",TRUE, FALSE)</f>
        <v>0</v>
      </c>
      <c r="AA5139" s="111" t="b">
        <f>IF(H5138&lt;&gt;0, TRUE,FALSE)</f>
        <v>0</v>
      </c>
      <c r="AB5139" s="121" t="b">
        <f>IF(J5139&lt;&gt;0, TRUE, FALSE)</f>
        <v>0</v>
      </c>
      <c r="AC5139" t="s">
        <v>5</v>
      </c>
      <c r="AD5139"/>
    </row>
    <row r="5140" spans="1:30" ht="16">
      <c r="A5140" s="108" t="s">
        <v>1706</v>
      </c>
      <c r="B5140" s="108" t="s">
        <v>9</v>
      </c>
      <c r="C5140" s="111">
        <v>0</v>
      </c>
      <c r="D5140" s="108" t="s">
        <v>4</v>
      </c>
      <c r="E5140" s="108" t="s">
        <v>4</v>
      </c>
      <c r="F5140" s="121">
        <f>IF(AND(D5140="Yes",E5140="Yes"),3,IF(AND(D5140="No",E5140="No"),0,IF(AND(D5140="Yes",E5140="No"),1,2)))</f>
        <v>3</v>
      </c>
      <c r="G5140" s="121" t="str">
        <f>VLOOKUP(H5140, phone[#All], 2, 0)</f>
        <v>Two or More Lines</v>
      </c>
      <c r="H5140" s="108">
        <v>2</v>
      </c>
      <c r="I5140" s="120" t="str">
        <f>VLOOKUP(J5140,internet[#All], 2, 0)</f>
        <v>DSL</v>
      </c>
      <c r="J5140" s="108">
        <v>1</v>
      </c>
      <c r="K5140" s="121" t="b">
        <f>IF(AND(my_practice[[#This Row],[phone_service]]&gt;0, my_practice[[#This Row],[internet_service]]&gt;0),TRUE,FALSE)</f>
        <v>1</v>
      </c>
      <c r="L5140" s="121" t="b">
        <f>IF(AND(my_practice[[#This Row],[phone_service]]=0, my_practice[[#This Row],[internet_service]]&gt;0),TRUE,FALSE)</f>
        <v>0</v>
      </c>
      <c r="M5140" s="121" t="b">
        <f>IF(AND(H5140&gt;0, J5140=0),TRUE,FALSE)</f>
        <v>0</v>
      </c>
      <c r="N5140" s="121" t="str">
        <f>VLOOKUP(O5140,contract[#All], 2, 0)</f>
        <v>1 Year</v>
      </c>
      <c r="O5140" s="108">
        <v>1</v>
      </c>
      <c r="P5140" s="108" t="s">
        <v>7</v>
      </c>
      <c r="Q5140" s="107">
        <v>70.7</v>
      </c>
      <c r="R5140" s="107">
        <v>3770</v>
      </c>
      <c r="S5140" s="111">
        <f>my_practice[[#This Row],[total_charges]]/my_practice[[#This Row],[monthly_charges]]</f>
        <v>53.323903818953319</v>
      </c>
      <c r="T5140" s="107">
        <f>AVERAGE(R5140/S5140)</f>
        <v>70.7</v>
      </c>
      <c r="U5140" s="121">
        <f>MATCH(Q5140, T5140)</f>
        <v>1</v>
      </c>
      <c r="V5140" s="118">
        <f ca="1">TODAY()</f>
        <v>43705</v>
      </c>
      <c r="W5140" s="111">
        <f>ROUND(S5140*30.4, 0)</f>
        <v>1621</v>
      </c>
      <c r="X5140" s="118">
        <f ca="1">V5140-W5140</f>
        <v>42084</v>
      </c>
      <c r="Y5140" s="121" t="b">
        <f>IF(B5140&lt;&gt;"Male", TRUE, FALSE)</f>
        <v>0</v>
      </c>
      <c r="Z5140" s="121" t="b">
        <f>IF(AC5140&lt;&gt;"No",TRUE, FALSE)</f>
        <v>0</v>
      </c>
      <c r="AA5140" s="111" t="b">
        <f>IF(H5139&lt;&gt;0, TRUE,FALSE)</f>
        <v>1</v>
      </c>
      <c r="AB5140" s="121" t="b">
        <f>IF(J5140&lt;&gt;0, TRUE, FALSE)</f>
        <v>1</v>
      </c>
      <c r="AC5140" t="s">
        <v>5</v>
      </c>
      <c r="AD5140"/>
    </row>
    <row r="5141" spans="1:30" ht="16">
      <c r="A5141" s="108" t="s">
        <v>241</v>
      </c>
      <c r="B5141" s="108" t="s">
        <v>9</v>
      </c>
      <c r="C5141" s="111">
        <v>0</v>
      </c>
      <c r="D5141" s="108" t="s">
        <v>5</v>
      </c>
      <c r="E5141" s="108" t="s">
        <v>5</v>
      </c>
      <c r="F5141" s="121">
        <f>IF(AND(D5141="Yes",E5141="Yes"),3,IF(AND(D5141="No",E5141="No"),0,IF(AND(D5141="Yes",E5141="No"),1,2)))</f>
        <v>0</v>
      </c>
      <c r="G5141" s="121" t="str">
        <f>VLOOKUP(H5141, phone[#All], 2, 0)</f>
        <v>Two or More Lines</v>
      </c>
      <c r="H5141" s="108">
        <v>2</v>
      </c>
      <c r="I5141" s="120" t="str">
        <f>VLOOKUP(J5141,internet[#All], 2, 0)</f>
        <v>Fiber Optic</v>
      </c>
      <c r="J5141" s="108">
        <v>2</v>
      </c>
      <c r="K5141" s="121" t="b">
        <f>IF(AND(my_practice[[#This Row],[phone_service]]&gt;0, my_practice[[#This Row],[internet_service]]&gt;0),TRUE,FALSE)</f>
        <v>1</v>
      </c>
      <c r="L5141" s="121" t="b">
        <f>IF(AND(my_practice[[#This Row],[phone_service]]=0, my_practice[[#This Row],[internet_service]]&gt;0),TRUE,FALSE)</f>
        <v>0</v>
      </c>
      <c r="M5141" s="121" t="b">
        <f>IF(AND(H5141&gt;0, J5141=0),TRUE,FALSE)</f>
        <v>0</v>
      </c>
      <c r="N5141" s="121" t="str">
        <f>VLOOKUP(O5141,contract[#All], 2, 0)</f>
        <v>2 Year</v>
      </c>
      <c r="O5141" s="108">
        <v>2</v>
      </c>
      <c r="P5141" s="108" t="s">
        <v>17</v>
      </c>
      <c r="Q5141" s="107">
        <v>108</v>
      </c>
      <c r="R5141" s="107">
        <v>5760.65</v>
      </c>
      <c r="S5141" s="111">
        <f>my_practice[[#This Row],[total_charges]]/my_practice[[#This Row],[monthly_charges]]</f>
        <v>53.339351851851852</v>
      </c>
      <c r="T5141" s="107">
        <f>AVERAGE(R5141/S5141)</f>
        <v>108</v>
      </c>
      <c r="U5141" s="121">
        <f>MATCH(Q5141, T5141)</f>
        <v>1</v>
      </c>
      <c r="V5141" s="118">
        <f ca="1">TODAY()</f>
        <v>43705</v>
      </c>
      <c r="W5141" s="111">
        <f>ROUND(S5141*30.4, 0)</f>
        <v>1622</v>
      </c>
      <c r="X5141" s="118">
        <f ca="1">V5141-W5141</f>
        <v>42083</v>
      </c>
      <c r="Y5141" s="121" t="b">
        <f>IF(B5141&lt;&gt;"Male", TRUE, FALSE)</f>
        <v>0</v>
      </c>
      <c r="Z5141" s="121" t="b">
        <f>IF(AC5141&lt;&gt;"No",TRUE, FALSE)</f>
        <v>0</v>
      </c>
      <c r="AA5141" s="111" t="b">
        <f>IF(H5140&lt;&gt;0, TRUE,FALSE)</f>
        <v>1</v>
      </c>
      <c r="AB5141" s="121" t="b">
        <f>IF(J5141&lt;&gt;0, TRUE, FALSE)</f>
        <v>1</v>
      </c>
      <c r="AC5141" t="s">
        <v>5</v>
      </c>
      <c r="AD5141"/>
    </row>
    <row r="5142" spans="1:30" ht="16">
      <c r="A5142" s="108" t="s">
        <v>4785</v>
      </c>
      <c r="B5142" s="108" t="s">
        <v>3</v>
      </c>
      <c r="C5142" s="111">
        <v>0</v>
      </c>
      <c r="D5142" s="108" t="s">
        <v>4</v>
      </c>
      <c r="E5142" s="108" t="s">
        <v>5</v>
      </c>
      <c r="F5142" s="121">
        <f>IF(AND(D5142="Yes",E5142="Yes"),3,IF(AND(D5142="No",E5142="No"),0,IF(AND(D5142="Yes",E5142="No"),1,2)))</f>
        <v>1</v>
      </c>
      <c r="G5142" s="121" t="str">
        <f>VLOOKUP(H5142, phone[#All], 2, 0)</f>
        <v>Two or More Lines</v>
      </c>
      <c r="H5142" s="108">
        <v>2</v>
      </c>
      <c r="I5142" s="120" t="str">
        <f>VLOOKUP(J5142,internet[#All], 2, 0)</f>
        <v>Fiber Optic</v>
      </c>
      <c r="J5142" s="108">
        <v>2</v>
      </c>
      <c r="K5142" s="121" t="b">
        <f>IF(AND(my_practice[[#This Row],[phone_service]]&gt;0, my_practice[[#This Row],[internet_service]]&gt;0),TRUE,FALSE)</f>
        <v>1</v>
      </c>
      <c r="L5142" s="121" t="b">
        <f>IF(AND(my_practice[[#This Row],[phone_service]]=0, my_practice[[#This Row],[internet_service]]&gt;0),TRUE,FALSE)</f>
        <v>0</v>
      </c>
      <c r="M5142" s="121" t="b">
        <f>IF(AND(H5142&gt;0, J5142=0),TRUE,FALSE)</f>
        <v>0</v>
      </c>
      <c r="N5142" s="121" t="str">
        <f>VLOOKUP(O5142,contract[#All], 2, 0)</f>
        <v>1 Year</v>
      </c>
      <c r="O5142" s="108">
        <v>1</v>
      </c>
      <c r="P5142" s="108" t="s">
        <v>7</v>
      </c>
      <c r="Q5142" s="107">
        <v>91.15</v>
      </c>
      <c r="R5142" s="107">
        <v>4862.5</v>
      </c>
      <c r="S5142" s="111">
        <f>my_practice[[#This Row],[total_charges]]/my_practice[[#This Row],[monthly_charges]]</f>
        <v>53.346132748217222</v>
      </c>
      <c r="T5142" s="107">
        <f>AVERAGE(R5142/S5142)</f>
        <v>91.15</v>
      </c>
      <c r="U5142" s="121">
        <f>MATCH(Q5142, T5142)</f>
        <v>1</v>
      </c>
      <c r="V5142" s="118">
        <f ca="1">TODAY()</f>
        <v>43705</v>
      </c>
      <c r="W5142" s="111">
        <f>ROUND(S5142*30.4, 0)</f>
        <v>1622</v>
      </c>
      <c r="X5142" s="118">
        <f ca="1">V5142-W5142</f>
        <v>42083</v>
      </c>
      <c r="Y5142" s="121" t="b">
        <f>IF(B5142&lt;&gt;"Male", TRUE, FALSE)</f>
        <v>1</v>
      </c>
      <c r="Z5142" s="121" t="b">
        <f>IF(AC5142&lt;&gt;"No",TRUE, FALSE)</f>
        <v>0</v>
      </c>
      <c r="AA5142" s="111" t="b">
        <f>IF(H5141&lt;&gt;0, TRUE,FALSE)</f>
        <v>1</v>
      </c>
      <c r="AB5142" s="121" t="b">
        <f>IF(J5142&lt;&gt;0, TRUE, FALSE)</f>
        <v>1</v>
      </c>
      <c r="AC5142" t="s">
        <v>5</v>
      </c>
      <c r="AD5142"/>
    </row>
    <row r="5143" spans="1:30" ht="16">
      <c r="A5143" s="108" t="s">
        <v>4819</v>
      </c>
      <c r="B5143" s="108" t="s">
        <v>3</v>
      </c>
      <c r="C5143" s="111">
        <v>0</v>
      </c>
      <c r="D5143" s="108" t="s">
        <v>5</v>
      </c>
      <c r="E5143" s="108" t="s">
        <v>5</v>
      </c>
      <c r="F5143" s="121">
        <f>IF(AND(D5143="Yes",E5143="Yes"),3,IF(AND(D5143="No",E5143="No"),0,IF(AND(D5143="Yes",E5143="No"),1,2)))</f>
        <v>0</v>
      </c>
      <c r="G5143" s="121" t="str">
        <f>VLOOKUP(H5143, phone[#All], 2, 0)</f>
        <v>One Line</v>
      </c>
      <c r="H5143" s="108">
        <v>1</v>
      </c>
      <c r="I5143" s="120" t="str">
        <f>VLOOKUP(J5143,internet[#All], 2, 0)</f>
        <v>DSL</v>
      </c>
      <c r="J5143" s="108">
        <v>1</v>
      </c>
      <c r="K5143" s="121" t="b">
        <f>IF(AND(my_practice[[#This Row],[phone_service]]&gt;0, my_practice[[#This Row],[internet_service]]&gt;0),TRUE,FALSE)</f>
        <v>1</v>
      </c>
      <c r="L5143" s="121" t="b">
        <f>IF(AND(my_practice[[#This Row],[phone_service]]=0, my_practice[[#This Row],[internet_service]]&gt;0),TRUE,FALSE)</f>
        <v>0</v>
      </c>
      <c r="M5143" s="121" t="b">
        <f>IF(AND(H5143&gt;0, J5143=0),TRUE,FALSE)</f>
        <v>0</v>
      </c>
      <c r="N5143" s="121" t="str">
        <f>VLOOKUP(O5143,contract[#All], 2, 0)</f>
        <v>2 Year</v>
      </c>
      <c r="O5143" s="108">
        <v>2</v>
      </c>
      <c r="P5143" s="108" t="s">
        <v>7</v>
      </c>
      <c r="Q5143" s="107">
        <v>80.599999999999994</v>
      </c>
      <c r="R5143" s="107">
        <v>4299.95</v>
      </c>
      <c r="S5143" s="111">
        <f>my_practice[[#This Row],[total_charges]]/my_practice[[#This Row],[monthly_charges]]</f>
        <v>53.349255583126549</v>
      </c>
      <c r="T5143" s="107">
        <f>AVERAGE(R5143/S5143)</f>
        <v>80.599999999999994</v>
      </c>
      <c r="U5143" s="121">
        <f>MATCH(Q5143, T5143)</f>
        <v>1</v>
      </c>
      <c r="V5143" s="118">
        <f ca="1">TODAY()</f>
        <v>43705</v>
      </c>
      <c r="W5143" s="111">
        <f>ROUND(S5143*30.4, 0)</f>
        <v>1622</v>
      </c>
      <c r="X5143" s="118">
        <f ca="1">V5143-W5143</f>
        <v>42083</v>
      </c>
      <c r="Y5143" s="121" t="b">
        <f>IF(B5143&lt;&gt;"Male", TRUE, FALSE)</f>
        <v>1</v>
      </c>
      <c r="Z5143" s="121" t="b">
        <f>IF(AC5143&lt;&gt;"No",TRUE, FALSE)</f>
        <v>0</v>
      </c>
      <c r="AA5143" s="111" t="b">
        <f>IF(H5142&lt;&gt;0, TRUE,FALSE)</f>
        <v>1</v>
      </c>
      <c r="AB5143" s="121" t="b">
        <f>IF(J5143&lt;&gt;0, TRUE, FALSE)</f>
        <v>1</v>
      </c>
      <c r="AC5143" t="s">
        <v>5</v>
      </c>
      <c r="AD5143"/>
    </row>
    <row r="5144" spans="1:30" ht="16">
      <c r="A5144" s="108" t="s">
        <v>4864</v>
      </c>
      <c r="B5144" s="108" t="s">
        <v>3</v>
      </c>
      <c r="C5144" s="111">
        <v>0</v>
      </c>
      <c r="D5144" s="108" t="s">
        <v>5</v>
      </c>
      <c r="E5144" s="108" t="s">
        <v>5</v>
      </c>
      <c r="F5144" s="121">
        <f>IF(AND(D5144="Yes",E5144="Yes"),3,IF(AND(D5144="No",E5144="No"),0,IF(AND(D5144="Yes",E5144="No"),1,2)))</f>
        <v>0</v>
      </c>
      <c r="G5144" s="121" t="str">
        <f>VLOOKUP(H5144, phone[#All], 2, 0)</f>
        <v>One Line</v>
      </c>
      <c r="H5144" s="108">
        <v>1</v>
      </c>
      <c r="I5144" s="120" t="str">
        <f>VLOOKUP(J5144,internet[#All], 2, 0)</f>
        <v>Fiber Optic</v>
      </c>
      <c r="J5144" s="108">
        <v>2</v>
      </c>
      <c r="K5144" s="121" t="b">
        <f>IF(AND(my_practice[[#This Row],[phone_service]]&gt;0, my_practice[[#This Row],[internet_service]]&gt;0),TRUE,FALSE)</f>
        <v>1</v>
      </c>
      <c r="L5144" s="121" t="b">
        <f>IF(AND(my_practice[[#This Row],[phone_service]]=0, my_practice[[#This Row],[internet_service]]&gt;0),TRUE,FALSE)</f>
        <v>0</v>
      </c>
      <c r="M5144" s="121" t="b">
        <f>IF(AND(H5144&gt;0, J5144=0),TRUE,FALSE)</f>
        <v>0</v>
      </c>
      <c r="N5144" s="121" t="str">
        <f>VLOOKUP(O5144,contract[#All], 2, 0)</f>
        <v>1 Year</v>
      </c>
      <c r="O5144" s="108">
        <v>1</v>
      </c>
      <c r="P5144" s="108" t="s">
        <v>17</v>
      </c>
      <c r="Q5144" s="107">
        <v>94.45</v>
      </c>
      <c r="R5144" s="107">
        <v>5042.75</v>
      </c>
      <c r="S5144" s="111">
        <f>my_practice[[#This Row],[total_charges]]/my_practice[[#This Row],[monthly_charges]]</f>
        <v>53.390682901005825</v>
      </c>
      <c r="T5144" s="107">
        <f>AVERAGE(R5144/S5144)</f>
        <v>94.45</v>
      </c>
      <c r="U5144" s="121">
        <f>MATCH(Q5144, T5144)</f>
        <v>1</v>
      </c>
      <c r="V5144" s="118">
        <f ca="1">TODAY()</f>
        <v>43705</v>
      </c>
      <c r="W5144" s="111">
        <f>ROUND(S5144*30.4, 0)</f>
        <v>1623</v>
      </c>
      <c r="X5144" s="118">
        <f ca="1">V5144-W5144</f>
        <v>42082</v>
      </c>
      <c r="Y5144" s="121" t="b">
        <f>IF(B5144&lt;&gt;"Male", TRUE, FALSE)</f>
        <v>1</v>
      </c>
      <c r="Z5144" s="121" t="b">
        <f>IF(AC5144&lt;&gt;"No",TRUE, FALSE)</f>
        <v>0</v>
      </c>
      <c r="AA5144" s="111" t="b">
        <f>IF(H5143&lt;&gt;0, TRUE,FALSE)</f>
        <v>1</v>
      </c>
      <c r="AB5144" s="121" t="b">
        <f>IF(J5144&lt;&gt;0, TRUE, FALSE)</f>
        <v>1</v>
      </c>
      <c r="AC5144" t="s">
        <v>5</v>
      </c>
      <c r="AD5144"/>
    </row>
    <row r="5145" spans="1:30" ht="16">
      <c r="A5145" s="108" t="s">
        <v>4769</v>
      </c>
      <c r="B5145" s="108" t="s">
        <v>3</v>
      </c>
      <c r="C5145" s="111">
        <v>0</v>
      </c>
      <c r="D5145" s="108" t="s">
        <v>5</v>
      </c>
      <c r="E5145" s="108" t="s">
        <v>5</v>
      </c>
      <c r="F5145" s="121">
        <f>IF(AND(D5145="Yes",E5145="Yes"),3,IF(AND(D5145="No",E5145="No"),0,IF(AND(D5145="Yes",E5145="No"),1,2)))</f>
        <v>0</v>
      </c>
      <c r="G5145" s="121" t="str">
        <f>VLOOKUP(H5145, phone[#All], 2, 0)</f>
        <v>One Line</v>
      </c>
      <c r="H5145" s="108">
        <v>1</v>
      </c>
      <c r="I5145" s="120" t="str">
        <f>VLOOKUP(J5145,internet[#All], 2, 0)</f>
        <v>No Internet Service</v>
      </c>
      <c r="J5145" s="108">
        <v>0</v>
      </c>
      <c r="K5145" s="121" t="b">
        <f>IF(AND(my_practice[[#This Row],[phone_service]]&gt;0, my_practice[[#This Row],[internet_service]]&gt;0),TRUE,FALSE)</f>
        <v>0</v>
      </c>
      <c r="L5145" s="121" t="b">
        <f>IF(AND(my_practice[[#This Row],[phone_service]]=0, my_practice[[#This Row],[internet_service]]&gt;0),TRUE,FALSE)</f>
        <v>0</v>
      </c>
      <c r="M5145" s="121" t="b">
        <f>IF(AND(H5145&gt;0, J5145=0),TRUE,FALSE)</f>
        <v>1</v>
      </c>
      <c r="N5145" s="121" t="str">
        <f>VLOOKUP(O5145,contract[#All], 2, 0)</f>
        <v>2 Year</v>
      </c>
      <c r="O5145" s="108">
        <v>2</v>
      </c>
      <c r="P5145" s="108" t="s">
        <v>13</v>
      </c>
      <c r="Q5145" s="107">
        <v>19.7</v>
      </c>
      <c r="R5145" s="107">
        <v>1051.9000000000001</v>
      </c>
      <c r="S5145" s="111">
        <f>my_practice[[#This Row],[total_charges]]/my_practice[[#This Row],[monthly_charges]]</f>
        <v>53.395939086294426</v>
      </c>
      <c r="T5145" s="107">
        <f>AVERAGE(R5145/S5145)</f>
        <v>19.7</v>
      </c>
      <c r="U5145" s="121">
        <f>MATCH(Q5145, T5145)</f>
        <v>1</v>
      </c>
      <c r="V5145" s="118">
        <f ca="1">TODAY()</f>
        <v>43705</v>
      </c>
      <c r="W5145" s="111">
        <f>ROUND(S5145*30.4, 0)</f>
        <v>1623</v>
      </c>
      <c r="X5145" s="118">
        <f ca="1">V5145-W5145</f>
        <v>42082</v>
      </c>
      <c r="Y5145" s="121" t="b">
        <f>IF(B5145&lt;&gt;"Male", TRUE, FALSE)</f>
        <v>1</v>
      </c>
      <c r="Z5145" s="121" t="b">
        <f>IF(AC5145&lt;&gt;"No",TRUE, FALSE)</f>
        <v>0</v>
      </c>
      <c r="AA5145" s="111" t="b">
        <f>IF(H5144&lt;&gt;0, TRUE,FALSE)</f>
        <v>1</v>
      </c>
      <c r="AB5145" s="121" t="b">
        <f>IF(J5145&lt;&gt;0, TRUE, FALSE)</f>
        <v>0</v>
      </c>
      <c r="AC5145" t="s">
        <v>5</v>
      </c>
      <c r="AD5145"/>
    </row>
    <row r="5146" spans="1:30" ht="16">
      <c r="A5146" s="108" t="s">
        <v>2308</v>
      </c>
      <c r="B5146" s="108" t="s">
        <v>3</v>
      </c>
      <c r="C5146" s="111">
        <v>0</v>
      </c>
      <c r="D5146" s="108" t="s">
        <v>4</v>
      </c>
      <c r="E5146" s="108" t="s">
        <v>5</v>
      </c>
      <c r="F5146" s="121">
        <f>IF(AND(D5146="Yes",E5146="Yes"),3,IF(AND(D5146="No",E5146="No"),0,IF(AND(D5146="Yes",E5146="No"),1,2)))</f>
        <v>1</v>
      </c>
      <c r="G5146" s="121" t="str">
        <f>VLOOKUP(H5146, phone[#All], 2, 0)</f>
        <v>Two or More Lines</v>
      </c>
      <c r="H5146" s="108">
        <v>2</v>
      </c>
      <c r="I5146" s="120" t="str">
        <f>VLOOKUP(J5146,internet[#All], 2, 0)</f>
        <v>Fiber Optic</v>
      </c>
      <c r="J5146" s="108">
        <v>2</v>
      </c>
      <c r="K5146" s="121" t="b">
        <f>IF(AND(my_practice[[#This Row],[phone_service]]&gt;0, my_practice[[#This Row],[internet_service]]&gt;0),TRUE,FALSE)</f>
        <v>1</v>
      </c>
      <c r="L5146" s="121" t="b">
        <f>IF(AND(my_practice[[#This Row],[phone_service]]=0, my_practice[[#This Row],[internet_service]]&gt;0),TRUE,FALSE)</f>
        <v>0</v>
      </c>
      <c r="M5146" s="121" t="b">
        <f>IF(AND(H5146&gt;0, J5146=0),TRUE,FALSE)</f>
        <v>0</v>
      </c>
      <c r="N5146" s="121" t="str">
        <f>VLOOKUP(O5146,contract[#All], 2, 0)</f>
        <v>1 Year</v>
      </c>
      <c r="O5146" s="108">
        <v>1</v>
      </c>
      <c r="P5146" s="108" t="s">
        <v>7</v>
      </c>
      <c r="Q5146" s="107">
        <v>110.35</v>
      </c>
      <c r="R5146" s="107">
        <v>5893.15</v>
      </c>
      <c r="S5146" s="111">
        <f>my_practice[[#This Row],[total_charges]]/my_practice[[#This Row],[monthly_charges]]</f>
        <v>53.404168554599003</v>
      </c>
      <c r="T5146" s="107">
        <f>AVERAGE(R5146/S5146)</f>
        <v>110.35</v>
      </c>
      <c r="U5146" s="121">
        <f>MATCH(Q5146, T5146)</f>
        <v>1</v>
      </c>
      <c r="V5146" s="118">
        <f ca="1">TODAY()</f>
        <v>43705</v>
      </c>
      <c r="W5146" s="111">
        <f>ROUND(S5146*30.4, 0)</f>
        <v>1623</v>
      </c>
      <c r="X5146" s="118">
        <f ca="1">V5146-W5146</f>
        <v>42082</v>
      </c>
      <c r="Y5146" s="121" t="b">
        <f>IF(B5146&lt;&gt;"Male", TRUE, FALSE)</f>
        <v>1</v>
      </c>
      <c r="Z5146" s="121" t="b">
        <f>IF(AC5146&lt;&gt;"No",TRUE, FALSE)</f>
        <v>1</v>
      </c>
      <c r="AA5146" s="111" t="b">
        <f>IF(H5145&lt;&gt;0, TRUE,FALSE)</f>
        <v>1</v>
      </c>
      <c r="AB5146" s="121" t="b">
        <f>IF(J5146&lt;&gt;0, TRUE, FALSE)</f>
        <v>1</v>
      </c>
      <c r="AC5146" t="s">
        <v>4</v>
      </c>
      <c r="AD5146"/>
    </row>
    <row r="5147" spans="1:30" ht="16">
      <c r="A5147" s="108" t="s">
        <v>3179</v>
      </c>
      <c r="B5147" s="108" t="s">
        <v>3</v>
      </c>
      <c r="C5147" s="111">
        <v>0</v>
      </c>
      <c r="D5147" s="108" t="s">
        <v>5</v>
      </c>
      <c r="E5147" s="108" t="s">
        <v>5</v>
      </c>
      <c r="F5147" s="121">
        <f>IF(AND(D5147="Yes",E5147="Yes"),3,IF(AND(D5147="No",E5147="No"),0,IF(AND(D5147="Yes",E5147="No"),1,2)))</f>
        <v>0</v>
      </c>
      <c r="G5147" s="121" t="str">
        <f>VLOOKUP(H5147, phone[#All], 2, 0)</f>
        <v>One Line</v>
      </c>
      <c r="H5147" s="108">
        <v>1</v>
      </c>
      <c r="I5147" s="120" t="str">
        <f>VLOOKUP(J5147,internet[#All], 2, 0)</f>
        <v>No Internet Service</v>
      </c>
      <c r="J5147" s="108">
        <v>0</v>
      </c>
      <c r="K5147" s="121" t="b">
        <f>IF(AND(my_practice[[#This Row],[phone_service]]&gt;0, my_practice[[#This Row],[internet_service]]&gt;0),TRUE,FALSE)</f>
        <v>0</v>
      </c>
      <c r="L5147" s="121" t="b">
        <f>IF(AND(my_practice[[#This Row],[phone_service]]=0, my_practice[[#This Row],[internet_service]]&gt;0),TRUE,FALSE)</f>
        <v>0</v>
      </c>
      <c r="M5147" s="121" t="b">
        <f>IF(AND(H5147&gt;0, J5147=0),TRUE,FALSE)</f>
        <v>1</v>
      </c>
      <c r="N5147" s="121" t="str">
        <f>VLOOKUP(O5147,contract[#All], 2, 0)</f>
        <v>1 Year</v>
      </c>
      <c r="O5147" s="108">
        <v>1</v>
      </c>
      <c r="P5147" s="108" t="s">
        <v>10</v>
      </c>
      <c r="Q5147" s="107">
        <v>19.350000000000001</v>
      </c>
      <c r="R5147" s="107">
        <v>1033</v>
      </c>
      <c r="S5147" s="111">
        <f>my_practice[[#This Row],[total_charges]]/my_practice[[#This Row],[monthly_charges]]</f>
        <v>53.385012919896639</v>
      </c>
      <c r="T5147" s="107">
        <f>AVERAGE(R5147/S5147)</f>
        <v>19.350000000000001</v>
      </c>
      <c r="U5147" s="121">
        <f>MATCH(Q5147, T5147)</f>
        <v>1</v>
      </c>
      <c r="V5147" s="118">
        <f ca="1">TODAY()</f>
        <v>43705</v>
      </c>
      <c r="W5147" s="111">
        <f>ROUND(S5147*30.4, 0)</f>
        <v>1623</v>
      </c>
      <c r="X5147" s="118">
        <f ca="1">V5147-W5147</f>
        <v>42082</v>
      </c>
      <c r="Y5147" s="121" t="b">
        <f>IF(B5147&lt;&gt;"Male", TRUE, FALSE)</f>
        <v>1</v>
      </c>
      <c r="Z5147" s="121" t="b">
        <f>IF(AC5147&lt;&gt;"No",TRUE, FALSE)</f>
        <v>0</v>
      </c>
      <c r="AA5147" s="111" t="b">
        <f>IF(H5146&lt;&gt;0, TRUE,FALSE)</f>
        <v>1</v>
      </c>
      <c r="AB5147" s="121" t="b">
        <f>IF(J5147&lt;&gt;0, TRUE, FALSE)</f>
        <v>0</v>
      </c>
      <c r="AC5147" t="s">
        <v>5</v>
      </c>
      <c r="AD5147"/>
    </row>
    <row r="5148" spans="1:30" ht="16">
      <c r="A5148" s="108" t="s">
        <v>6370</v>
      </c>
      <c r="B5148" s="108" t="s">
        <v>9</v>
      </c>
      <c r="C5148" s="111">
        <v>0</v>
      </c>
      <c r="D5148" s="108" t="s">
        <v>4</v>
      </c>
      <c r="E5148" s="108" t="s">
        <v>4</v>
      </c>
      <c r="F5148" s="121">
        <f>IF(AND(D5148="Yes",E5148="Yes"),3,IF(AND(D5148="No",E5148="No"),0,IF(AND(D5148="Yes",E5148="No"),1,2)))</f>
        <v>3</v>
      </c>
      <c r="G5148" s="121" t="str">
        <f>VLOOKUP(H5148, phone[#All], 2, 0)</f>
        <v>One Line</v>
      </c>
      <c r="H5148" s="108">
        <v>1</v>
      </c>
      <c r="I5148" s="120" t="str">
        <f>VLOOKUP(J5148,internet[#All], 2, 0)</f>
        <v>Fiber Optic</v>
      </c>
      <c r="J5148" s="108">
        <v>2</v>
      </c>
      <c r="K5148" s="121" t="b">
        <f>IF(AND(my_practice[[#This Row],[phone_service]]&gt;0, my_practice[[#This Row],[internet_service]]&gt;0),TRUE,FALSE)</f>
        <v>1</v>
      </c>
      <c r="L5148" s="121" t="b">
        <f>IF(AND(my_practice[[#This Row],[phone_service]]=0, my_practice[[#This Row],[internet_service]]&gt;0),TRUE,FALSE)</f>
        <v>0</v>
      </c>
      <c r="M5148" s="121" t="b">
        <f>IF(AND(H5148&gt;0, J5148=0),TRUE,FALSE)</f>
        <v>0</v>
      </c>
      <c r="N5148" s="121" t="str">
        <f>VLOOKUP(O5148,contract[#All], 2, 0)</f>
        <v>Month-to-Month</v>
      </c>
      <c r="O5148" s="108">
        <v>0</v>
      </c>
      <c r="P5148" s="108" t="s">
        <v>7</v>
      </c>
      <c r="Q5148" s="107">
        <v>79.400000000000006</v>
      </c>
      <c r="R5148" s="107">
        <v>4238.45</v>
      </c>
      <c r="S5148" s="111">
        <f>my_practice[[#This Row],[total_charges]]/my_practice[[#This Row],[monthly_charges]]</f>
        <v>53.380982367758179</v>
      </c>
      <c r="T5148" s="107">
        <f>AVERAGE(R5148/S5148)</f>
        <v>79.400000000000006</v>
      </c>
      <c r="U5148" s="121">
        <f>MATCH(Q5148, T5148)</f>
        <v>1</v>
      </c>
      <c r="V5148" s="118">
        <f ca="1">TODAY()</f>
        <v>43705</v>
      </c>
      <c r="W5148" s="111">
        <f>ROUND(S5148*30.4, 0)</f>
        <v>1623</v>
      </c>
      <c r="X5148" s="118">
        <f ca="1">V5148-W5148</f>
        <v>42082</v>
      </c>
      <c r="Y5148" s="121" t="b">
        <f>IF(B5148&lt;&gt;"Male", TRUE, FALSE)</f>
        <v>0</v>
      </c>
      <c r="Z5148" s="121" t="b">
        <f>IF(AC5148&lt;&gt;"No",TRUE, FALSE)</f>
        <v>0</v>
      </c>
      <c r="AA5148" s="111" t="b">
        <f>IF(H5147&lt;&gt;0, TRUE,FALSE)</f>
        <v>1</v>
      </c>
      <c r="AB5148" s="121" t="b">
        <f>IF(J5148&lt;&gt;0, TRUE, FALSE)</f>
        <v>1</v>
      </c>
      <c r="AC5148" t="s">
        <v>5</v>
      </c>
      <c r="AD5148"/>
    </row>
    <row r="5149" spans="1:30" ht="16">
      <c r="A5149" s="108" t="s">
        <v>1227</v>
      </c>
      <c r="B5149" s="108" t="s">
        <v>9</v>
      </c>
      <c r="C5149" s="111">
        <v>0</v>
      </c>
      <c r="D5149" s="108" t="s">
        <v>4</v>
      </c>
      <c r="E5149" s="108" t="s">
        <v>4</v>
      </c>
      <c r="F5149" s="121">
        <f>IF(AND(D5149="Yes",E5149="Yes"),3,IF(AND(D5149="No",E5149="No"),0,IF(AND(D5149="Yes",E5149="No"),1,2)))</f>
        <v>3</v>
      </c>
      <c r="G5149" s="121" t="str">
        <f>VLOOKUP(H5149, phone[#All], 2, 0)</f>
        <v>One Line</v>
      </c>
      <c r="H5149" s="108">
        <v>1</v>
      </c>
      <c r="I5149" s="120" t="str">
        <f>VLOOKUP(J5149,internet[#All], 2, 0)</f>
        <v>No Internet Service</v>
      </c>
      <c r="J5149" s="108">
        <v>0</v>
      </c>
      <c r="K5149" s="121" t="b">
        <f>IF(AND(my_practice[[#This Row],[phone_service]]&gt;0, my_practice[[#This Row],[internet_service]]&gt;0),TRUE,FALSE)</f>
        <v>0</v>
      </c>
      <c r="L5149" s="121" t="b">
        <f>IF(AND(my_practice[[#This Row],[phone_service]]=0, my_practice[[#This Row],[internet_service]]&gt;0),TRUE,FALSE)</f>
        <v>0</v>
      </c>
      <c r="M5149" s="121" t="b">
        <f>IF(AND(H5149&gt;0, J5149=0),TRUE,FALSE)</f>
        <v>1</v>
      </c>
      <c r="N5149" s="121" t="str">
        <f>VLOOKUP(O5149,contract[#All], 2, 0)</f>
        <v>2 Year</v>
      </c>
      <c r="O5149" s="108">
        <v>2</v>
      </c>
      <c r="P5149" s="108" t="s">
        <v>17</v>
      </c>
      <c r="Q5149" s="107">
        <v>20.399999999999999</v>
      </c>
      <c r="R5149" s="107">
        <v>1090.5999999999999</v>
      </c>
      <c r="S5149" s="111">
        <f>my_practice[[#This Row],[total_charges]]/my_practice[[#This Row],[monthly_charges]]</f>
        <v>53.46078431372549</v>
      </c>
      <c r="T5149" s="107">
        <f>AVERAGE(R5149/S5149)</f>
        <v>20.399999999999999</v>
      </c>
      <c r="U5149" s="121">
        <f>MATCH(Q5149, T5149)</f>
        <v>1</v>
      </c>
      <c r="V5149" s="118">
        <f ca="1">TODAY()</f>
        <v>43705</v>
      </c>
      <c r="W5149" s="111">
        <f>ROUND(S5149*30.4, 0)</f>
        <v>1625</v>
      </c>
      <c r="X5149" s="118">
        <f ca="1">V5149-W5149</f>
        <v>42080</v>
      </c>
      <c r="Y5149" s="121" t="b">
        <f>IF(B5149&lt;&gt;"Male", TRUE, FALSE)</f>
        <v>0</v>
      </c>
      <c r="Z5149" s="121" t="b">
        <f>IF(AC5149&lt;&gt;"No",TRUE, FALSE)</f>
        <v>0</v>
      </c>
      <c r="AA5149" s="111" t="b">
        <f>IF(H5148&lt;&gt;0, TRUE,FALSE)</f>
        <v>1</v>
      </c>
      <c r="AB5149" s="121" t="b">
        <f>IF(J5149&lt;&gt;0, TRUE, FALSE)</f>
        <v>0</v>
      </c>
      <c r="AC5149" t="s">
        <v>5</v>
      </c>
      <c r="AD5149"/>
    </row>
    <row r="5150" spans="1:30" ht="16">
      <c r="A5150" s="108" t="s">
        <v>82</v>
      </c>
      <c r="B5150" s="108" t="s">
        <v>3</v>
      </c>
      <c r="C5150" s="111">
        <v>0</v>
      </c>
      <c r="D5150" s="108" t="s">
        <v>4</v>
      </c>
      <c r="E5150" s="108" t="s">
        <v>4</v>
      </c>
      <c r="F5150" s="121">
        <f>IF(AND(D5150="Yes",E5150="Yes"),3,IF(AND(D5150="No",E5150="No"),0,IF(AND(D5150="Yes",E5150="No"),1,2)))</f>
        <v>3</v>
      </c>
      <c r="G5150" s="121" t="str">
        <f>VLOOKUP(H5150, phone[#All], 2, 0)</f>
        <v>One Line</v>
      </c>
      <c r="H5150" s="108">
        <v>1</v>
      </c>
      <c r="I5150" s="120" t="str">
        <f>VLOOKUP(J5150,internet[#All], 2, 0)</f>
        <v>No Internet Service</v>
      </c>
      <c r="J5150" s="108">
        <v>0</v>
      </c>
      <c r="K5150" s="121" t="b">
        <f>IF(AND(my_practice[[#This Row],[phone_service]]&gt;0, my_practice[[#This Row],[internet_service]]&gt;0),TRUE,FALSE)</f>
        <v>0</v>
      </c>
      <c r="L5150" s="121" t="b">
        <f>IF(AND(my_practice[[#This Row],[phone_service]]=0, my_practice[[#This Row],[internet_service]]&gt;0),TRUE,FALSE)</f>
        <v>0</v>
      </c>
      <c r="M5150" s="121" t="b">
        <f>IF(AND(H5150&gt;0, J5150=0),TRUE,FALSE)</f>
        <v>1</v>
      </c>
      <c r="N5150" s="121" t="str">
        <f>VLOOKUP(O5150,contract[#All], 2, 0)</f>
        <v>1 Year</v>
      </c>
      <c r="O5150" s="108">
        <v>1</v>
      </c>
      <c r="P5150" s="108" t="s">
        <v>7</v>
      </c>
      <c r="Q5150" s="107">
        <v>20.399999999999999</v>
      </c>
      <c r="R5150" s="107">
        <v>1090.6500000000001</v>
      </c>
      <c r="S5150" s="111">
        <f>my_practice[[#This Row],[total_charges]]/my_practice[[#This Row],[monthly_charges]]</f>
        <v>53.463235294117652</v>
      </c>
      <c r="T5150" s="107">
        <f>AVERAGE(R5150/S5150)</f>
        <v>20.399999999999999</v>
      </c>
      <c r="U5150" s="121">
        <f>MATCH(Q5150, T5150)</f>
        <v>1</v>
      </c>
      <c r="V5150" s="118">
        <f ca="1">TODAY()</f>
        <v>43705</v>
      </c>
      <c r="W5150" s="111">
        <f>ROUND(S5150*30.4, 0)</f>
        <v>1625</v>
      </c>
      <c r="X5150" s="118">
        <f ca="1">V5150-W5150</f>
        <v>42080</v>
      </c>
      <c r="Y5150" s="121" t="b">
        <f>IF(B5150&lt;&gt;"Male", TRUE, FALSE)</f>
        <v>1</v>
      </c>
      <c r="Z5150" s="121" t="b">
        <f>IF(AC5150&lt;&gt;"No",TRUE, FALSE)</f>
        <v>0</v>
      </c>
      <c r="AA5150" s="111" t="b">
        <f>IF(H5149&lt;&gt;0, TRUE,FALSE)</f>
        <v>1</v>
      </c>
      <c r="AB5150" s="121" t="b">
        <f>IF(J5150&lt;&gt;0, TRUE, FALSE)</f>
        <v>0</v>
      </c>
      <c r="AC5150" t="s">
        <v>5</v>
      </c>
      <c r="AD5150"/>
    </row>
    <row r="5151" spans="1:30" ht="16">
      <c r="A5151" s="108" t="s">
        <v>6255</v>
      </c>
      <c r="B5151" s="108" t="s">
        <v>9</v>
      </c>
      <c r="C5151" s="111">
        <v>1</v>
      </c>
      <c r="D5151" s="108" t="s">
        <v>4</v>
      </c>
      <c r="E5151" s="108" t="s">
        <v>5</v>
      </c>
      <c r="F5151" s="121">
        <f>IF(AND(D5151="Yes",E5151="Yes"),3,IF(AND(D5151="No",E5151="No"),0,IF(AND(D5151="Yes",E5151="No"),1,2)))</f>
        <v>1</v>
      </c>
      <c r="G5151" s="121" t="str">
        <f>VLOOKUP(H5151, phone[#All], 2, 0)</f>
        <v>Two or More Lines</v>
      </c>
      <c r="H5151" s="108">
        <v>2</v>
      </c>
      <c r="I5151" s="120" t="str">
        <f>VLOOKUP(J5151,internet[#All], 2, 0)</f>
        <v>Fiber Optic</v>
      </c>
      <c r="J5151" s="108">
        <v>2</v>
      </c>
      <c r="K5151" s="121" t="b">
        <f>IF(AND(my_practice[[#This Row],[phone_service]]&gt;0, my_practice[[#This Row],[internet_service]]&gt;0),TRUE,FALSE)</f>
        <v>1</v>
      </c>
      <c r="L5151" s="121" t="b">
        <f>IF(AND(my_practice[[#This Row],[phone_service]]=0, my_practice[[#This Row],[internet_service]]&gt;0),TRUE,FALSE)</f>
        <v>0</v>
      </c>
      <c r="M5151" s="121" t="b">
        <f>IF(AND(H5151&gt;0, J5151=0),TRUE,FALSE)</f>
        <v>0</v>
      </c>
      <c r="N5151" s="121" t="str">
        <f>VLOOKUP(O5151,contract[#All], 2, 0)</f>
        <v>Month-to-Month</v>
      </c>
      <c r="O5151" s="108">
        <v>0</v>
      </c>
      <c r="P5151" s="108" t="s">
        <v>17</v>
      </c>
      <c r="Q5151" s="107">
        <v>99.05</v>
      </c>
      <c r="R5151" s="107">
        <v>5295.7</v>
      </c>
      <c r="S5151" s="111">
        <f>my_practice[[#This Row],[total_charges]]/my_practice[[#This Row],[monthly_charges]]</f>
        <v>53.464916708732964</v>
      </c>
      <c r="T5151" s="107">
        <f>AVERAGE(R5151/S5151)</f>
        <v>99.05</v>
      </c>
      <c r="U5151" s="121">
        <f>MATCH(Q5151, T5151)</f>
        <v>1</v>
      </c>
      <c r="V5151" s="118">
        <f ca="1">TODAY()</f>
        <v>43705</v>
      </c>
      <c r="W5151" s="111">
        <f>ROUND(S5151*30.4, 0)</f>
        <v>1625</v>
      </c>
      <c r="X5151" s="118">
        <f ca="1">V5151-W5151</f>
        <v>42080</v>
      </c>
      <c r="Y5151" s="121" t="b">
        <f>IF(B5151&lt;&gt;"Male", TRUE, FALSE)</f>
        <v>0</v>
      </c>
      <c r="Z5151" s="121" t="b">
        <f>IF(AC5151&lt;&gt;"No",TRUE, FALSE)</f>
        <v>0</v>
      </c>
      <c r="AA5151" s="111" t="b">
        <f>IF(H5150&lt;&gt;0, TRUE,FALSE)</f>
        <v>1</v>
      </c>
      <c r="AB5151" s="121" t="b">
        <f>IF(J5151&lt;&gt;0, TRUE, FALSE)</f>
        <v>1</v>
      </c>
      <c r="AC5151" t="s">
        <v>5</v>
      </c>
      <c r="AD5151"/>
    </row>
    <row r="5152" spans="1:30" ht="16">
      <c r="A5152" s="108" t="s">
        <v>6152</v>
      </c>
      <c r="B5152" s="108" t="s">
        <v>9</v>
      </c>
      <c r="C5152" s="111">
        <v>1</v>
      </c>
      <c r="D5152" s="108" t="s">
        <v>4</v>
      </c>
      <c r="E5152" s="108" t="s">
        <v>5</v>
      </c>
      <c r="F5152" s="121">
        <f>IF(AND(D5152="Yes",E5152="Yes"),3,IF(AND(D5152="No",E5152="No"),0,IF(AND(D5152="Yes",E5152="No"),1,2)))</f>
        <v>1</v>
      </c>
      <c r="G5152" s="121" t="str">
        <f>VLOOKUP(H5152, phone[#All], 2, 0)</f>
        <v>Two or More Lines</v>
      </c>
      <c r="H5152" s="108">
        <v>2</v>
      </c>
      <c r="I5152" s="120" t="str">
        <f>VLOOKUP(J5152,internet[#All], 2, 0)</f>
        <v>Fiber Optic</v>
      </c>
      <c r="J5152" s="108">
        <v>2</v>
      </c>
      <c r="K5152" s="121" t="b">
        <f>IF(AND(my_practice[[#This Row],[phone_service]]&gt;0, my_practice[[#This Row],[internet_service]]&gt;0),TRUE,FALSE)</f>
        <v>1</v>
      </c>
      <c r="L5152" s="121" t="b">
        <f>IF(AND(my_practice[[#This Row],[phone_service]]=0, my_practice[[#This Row],[internet_service]]&gt;0),TRUE,FALSE)</f>
        <v>0</v>
      </c>
      <c r="M5152" s="121" t="b">
        <f>IF(AND(H5152&gt;0, J5152=0),TRUE,FALSE)</f>
        <v>0</v>
      </c>
      <c r="N5152" s="121" t="str">
        <f>VLOOKUP(O5152,contract[#All], 2, 0)</f>
        <v>Month-to-Month</v>
      </c>
      <c r="O5152" s="108">
        <v>0</v>
      </c>
      <c r="P5152" s="108" t="s">
        <v>7</v>
      </c>
      <c r="Q5152" s="107">
        <v>104.2</v>
      </c>
      <c r="R5152" s="107">
        <v>5568.35</v>
      </c>
      <c r="S5152" s="111">
        <f>my_practice[[#This Row],[total_charges]]/my_practice[[#This Row],[monthly_charges]]</f>
        <v>53.439059500959694</v>
      </c>
      <c r="T5152" s="107">
        <f>AVERAGE(R5152/S5152)</f>
        <v>104.2</v>
      </c>
      <c r="U5152" s="121">
        <f>MATCH(Q5152, T5152)</f>
        <v>1</v>
      </c>
      <c r="V5152" s="118">
        <f ca="1">TODAY()</f>
        <v>43705</v>
      </c>
      <c r="W5152" s="111">
        <f>ROUND(S5152*30.4, 0)</f>
        <v>1625</v>
      </c>
      <c r="X5152" s="118">
        <f ca="1">V5152-W5152</f>
        <v>42080</v>
      </c>
      <c r="Y5152" s="121" t="b">
        <f>IF(B5152&lt;&gt;"Male", TRUE, FALSE)</f>
        <v>0</v>
      </c>
      <c r="Z5152" s="121" t="b">
        <f>IF(AC5152&lt;&gt;"No",TRUE, FALSE)</f>
        <v>1</v>
      </c>
      <c r="AA5152" s="111" t="b">
        <f>IF(H5151&lt;&gt;0, TRUE,FALSE)</f>
        <v>1</v>
      </c>
      <c r="AB5152" s="121" t="b">
        <f>IF(J5152&lt;&gt;0, TRUE, FALSE)</f>
        <v>1</v>
      </c>
      <c r="AC5152" t="s">
        <v>4</v>
      </c>
      <c r="AD5152"/>
    </row>
    <row r="5153" spans="1:30" ht="16">
      <c r="A5153" s="108" t="s">
        <v>4950</v>
      </c>
      <c r="B5153" s="108" t="s">
        <v>9</v>
      </c>
      <c r="C5153" s="111">
        <v>0</v>
      </c>
      <c r="D5153" s="108" t="s">
        <v>4</v>
      </c>
      <c r="E5153" s="108" t="s">
        <v>4</v>
      </c>
      <c r="F5153" s="121">
        <f>IF(AND(D5153="Yes",E5153="Yes"),3,IF(AND(D5153="No",E5153="No"),0,IF(AND(D5153="Yes",E5153="No"),1,2)))</f>
        <v>3</v>
      </c>
      <c r="G5153" s="121" t="str">
        <f>VLOOKUP(H5153, phone[#All], 2, 0)</f>
        <v>One Line</v>
      </c>
      <c r="H5153" s="108">
        <v>1</v>
      </c>
      <c r="I5153" s="120" t="str">
        <f>VLOOKUP(J5153,internet[#All], 2, 0)</f>
        <v>No Internet Service</v>
      </c>
      <c r="J5153" s="108">
        <v>0</v>
      </c>
      <c r="K5153" s="121" t="b">
        <f>IF(AND(my_practice[[#This Row],[phone_service]]&gt;0, my_practice[[#This Row],[internet_service]]&gt;0),TRUE,FALSE)</f>
        <v>0</v>
      </c>
      <c r="L5153" s="121" t="b">
        <f>IF(AND(my_practice[[#This Row],[phone_service]]=0, my_practice[[#This Row],[internet_service]]&gt;0),TRUE,FALSE)</f>
        <v>0</v>
      </c>
      <c r="M5153" s="121" t="b">
        <f>IF(AND(H5153&gt;0, J5153=0),TRUE,FALSE)</f>
        <v>1</v>
      </c>
      <c r="N5153" s="121" t="str">
        <f>VLOOKUP(O5153,contract[#All], 2, 0)</f>
        <v>2 Year</v>
      </c>
      <c r="O5153" s="108">
        <v>2</v>
      </c>
      <c r="P5153" s="108" t="s">
        <v>17</v>
      </c>
      <c r="Q5153" s="107">
        <v>20.399999999999999</v>
      </c>
      <c r="R5153" s="107">
        <v>1090.5999999999999</v>
      </c>
      <c r="S5153" s="111">
        <f>my_practice[[#This Row],[total_charges]]/my_practice[[#This Row],[monthly_charges]]</f>
        <v>53.46078431372549</v>
      </c>
      <c r="T5153" s="107">
        <f>AVERAGE(R5153/S5153)</f>
        <v>20.399999999999999</v>
      </c>
      <c r="U5153" s="121">
        <f>MATCH(Q5153, T5153)</f>
        <v>1</v>
      </c>
      <c r="V5153" s="118">
        <f ca="1">TODAY()</f>
        <v>43705</v>
      </c>
      <c r="W5153" s="111">
        <f>ROUND(S5153*30.4, 0)</f>
        <v>1625</v>
      </c>
      <c r="X5153" s="118">
        <f ca="1">V5153-W5153</f>
        <v>42080</v>
      </c>
      <c r="Y5153" s="121" t="b">
        <f>IF(B5153&lt;&gt;"Male", TRUE, FALSE)</f>
        <v>0</v>
      </c>
      <c r="Z5153" s="121" t="b">
        <f>IF(AC5153&lt;&gt;"No",TRUE, FALSE)</f>
        <v>0</v>
      </c>
      <c r="AA5153" s="111" t="b">
        <f>IF(H5152&lt;&gt;0, TRUE,FALSE)</f>
        <v>1</v>
      </c>
      <c r="AB5153" s="121" t="b">
        <f>IF(J5153&lt;&gt;0, TRUE, FALSE)</f>
        <v>0</v>
      </c>
      <c r="AC5153" t="s">
        <v>5</v>
      </c>
      <c r="AD5153"/>
    </row>
    <row r="5154" spans="1:30" ht="16">
      <c r="A5154" s="108" t="s">
        <v>2706</v>
      </c>
      <c r="B5154" s="108" t="s">
        <v>9</v>
      </c>
      <c r="C5154" s="111">
        <v>0</v>
      </c>
      <c r="D5154" s="108" t="s">
        <v>4</v>
      </c>
      <c r="E5154" s="108" t="s">
        <v>5</v>
      </c>
      <c r="F5154" s="121">
        <f>IF(AND(D5154="Yes",E5154="Yes"),3,IF(AND(D5154="No",E5154="No"),0,IF(AND(D5154="Yes",E5154="No"),1,2)))</f>
        <v>1</v>
      </c>
      <c r="G5154" s="121" t="str">
        <f>VLOOKUP(H5154, phone[#All], 2, 0)</f>
        <v>Two or More Lines</v>
      </c>
      <c r="H5154" s="108">
        <v>2</v>
      </c>
      <c r="I5154" s="120" t="str">
        <f>VLOOKUP(J5154,internet[#All], 2, 0)</f>
        <v>DSL</v>
      </c>
      <c r="J5154" s="108">
        <v>1</v>
      </c>
      <c r="K5154" s="121" t="b">
        <f>IF(AND(my_practice[[#This Row],[phone_service]]&gt;0, my_practice[[#This Row],[internet_service]]&gt;0),TRUE,FALSE)</f>
        <v>1</v>
      </c>
      <c r="L5154" s="121" t="b">
        <f>IF(AND(my_practice[[#This Row],[phone_service]]=0, my_practice[[#This Row],[internet_service]]&gt;0),TRUE,FALSE)</f>
        <v>0</v>
      </c>
      <c r="M5154" s="121" t="b">
        <f>IF(AND(H5154&gt;0, J5154=0),TRUE,FALSE)</f>
        <v>0</v>
      </c>
      <c r="N5154" s="121" t="str">
        <f>VLOOKUP(O5154,contract[#All], 2, 0)</f>
        <v>1 Year</v>
      </c>
      <c r="O5154" s="108">
        <v>1</v>
      </c>
      <c r="P5154" s="108" t="s">
        <v>17</v>
      </c>
      <c r="Q5154" s="107">
        <v>81.400000000000006</v>
      </c>
      <c r="R5154" s="107">
        <v>4354.45</v>
      </c>
      <c r="S5154" s="111">
        <f>my_practice[[#This Row],[total_charges]]/my_practice[[#This Row],[monthly_charges]]</f>
        <v>53.494471744471738</v>
      </c>
      <c r="T5154" s="107">
        <f>AVERAGE(R5154/S5154)</f>
        <v>81.400000000000006</v>
      </c>
      <c r="U5154" s="121">
        <f>MATCH(Q5154, T5154)</f>
        <v>1</v>
      </c>
      <c r="V5154" s="118">
        <f ca="1">TODAY()</f>
        <v>43705</v>
      </c>
      <c r="W5154" s="111">
        <f>ROUND(S5154*30.4, 0)</f>
        <v>1626</v>
      </c>
      <c r="X5154" s="118">
        <f ca="1">V5154-W5154</f>
        <v>42079</v>
      </c>
      <c r="Y5154" s="121" t="b">
        <f>IF(B5154&lt;&gt;"Male", TRUE, FALSE)</f>
        <v>0</v>
      </c>
      <c r="Z5154" s="121" t="b">
        <f>IF(AC5154&lt;&gt;"No",TRUE, FALSE)</f>
        <v>0</v>
      </c>
      <c r="AA5154" s="111" t="b">
        <f>IF(H5153&lt;&gt;0, TRUE,FALSE)</f>
        <v>1</v>
      </c>
      <c r="AB5154" s="121" t="b">
        <f>IF(J5154&lt;&gt;0, TRUE, FALSE)</f>
        <v>1</v>
      </c>
      <c r="AC5154" t="s">
        <v>5</v>
      </c>
      <c r="AD5154"/>
    </row>
    <row r="5155" spans="1:30" ht="16">
      <c r="A5155" s="108" t="s">
        <v>5305</v>
      </c>
      <c r="B5155" s="108" t="s">
        <v>3</v>
      </c>
      <c r="C5155" s="111">
        <v>0</v>
      </c>
      <c r="D5155" s="108" t="s">
        <v>4</v>
      </c>
      <c r="E5155" s="108" t="s">
        <v>4</v>
      </c>
      <c r="F5155" s="121">
        <f>IF(AND(D5155="Yes",E5155="Yes"),3,IF(AND(D5155="No",E5155="No"),0,IF(AND(D5155="Yes",E5155="No"),1,2)))</f>
        <v>3</v>
      </c>
      <c r="G5155" s="121" t="str">
        <f>VLOOKUP(H5155, phone[#All], 2, 0)</f>
        <v>Two or More Lines</v>
      </c>
      <c r="H5155" s="108">
        <v>2</v>
      </c>
      <c r="I5155" s="120" t="str">
        <f>VLOOKUP(J5155,internet[#All], 2, 0)</f>
        <v>Fiber Optic</v>
      </c>
      <c r="J5155" s="108">
        <v>2</v>
      </c>
      <c r="K5155" s="121" t="b">
        <f>IF(AND(my_practice[[#This Row],[phone_service]]&gt;0, my_practice[[#This Row],[internet_service]]&gt;0),TRUE,FALSE)</f>
        <v>1</v>
      </c>
      <c r="L5155" s="121" t="b">
        <f>IF(AND(my_practice[[#This Row],[phone_service]]=0, my_practice[[#This Row],[internet_service]]&gt;0),TRUE,FALSE)</f>
        <v>0</v>
      </c>
      <c r="M5155" s="121" t="b">
        <f>IF(AND(H5155&gt;0, J5155=0),TRUE,FALSE)</f>
        <v>0</v>
      </c>
      <c r="N5155" s="121" t="str">
        <f>VLOOKUP(O5155,contract[#All], 2, 0)</f>
        <v>2 Year</v>
      </c>
      <c r="O5155" s="108">
        <v>2</v>
      </c>
      <c r="P5155" s="108" t="s">
        <v>13</v>
      </c>
      <c r="Q5155" s="107">
        <v>104.05</v>
      </c>
      <c r="R5155" s="107">
        <v>5566.4</v>
      </c>
      <c r="S5155" s="111">
        <f>my_practice[[#This Row],[total_charges]]/my_practice[[#This Row],[monthly_charges]]</f>
        <v>53.497357039884669</v>
      </c>
      <c r="T5155" s="107">
        <f>AVERAGE(R5155/S5155)</f>
        <v>104.05</v>
      </c>
      <c r="U5155" s="121">
        <f>MATCH(Q5155, T5155)</f>
        <v>1</v>
      </c>
      <c r="V5155" s="118">
        <f ca="1">TODAY()</f>
        <v>43705</v>
      </c>
      <c r="W5155" s="111">
        <f>ROUND(S5155*30.4, 0)</f>
        <v>1626</v>
      </c>
      <c r="X5155" s="118">
        <f ca="1">V5155-W5155</f>
        <v>42079</v>
      </c>
      <c r="Y5155" s="121" t="b">
        <f>IF(B5155&lt;&gt;"Male", TRUE, FALSE)</f>
        <v>1</v>
      </c>
      <c r="Z5155" s="121" t="b">
        <f>IF(AC5155&lt;&gt;"No",TRUE, FALSE)</f>
        <v>0</v>
      </c>
      <c r="AA5155" s="111" t="b">
        <f>IF(H5154&lt;&gt;0, TRUE,FALSE)</f>
        <v>1</v>
      </c>
      <c r="AB5155" s="121" t="b">
        <f>IF(J5155&lt;&gt;0, TRUE, FALSE)</f>
        <v>1</v>
      </c>
      <c r="AC5155" t="s">
        <v>5</v>
      </c>
      <c r="AD5155"/>
    </row>
    <row r="5156" spans="1:30" ht="16">
      <c r="A5156" s="108" t="s">
        <v>5092</v>
      </c>
      <c r="B5156" s="108" t="s">
        <v>9</v>
      </c>
      <c r="C5156" s="111">
        <v>0</v>
      </c>
      <c r="D5156" s="108" t="s">
        <v>4</v>
      </c>
      <c r="E5156" s="108" t="s">
        <v>4</v>
      </c>
      <c r="F5156" s="121">
        <f>IF(AND(D5156="Yes",E5156="Yes"),3,IF(AND(D5156="No",E5156="No"),0,IF(AND(D5156="Yes",E5156="No"),1,2)))</f>
        <v>3</v>
      </c>
      <c r="G5156" s="121" t="str">
        <f>VLOOKUP(H5156, phone[#All], 2, 0)</f>
        <v>One Line</v>
      </c>
      <c r="H5156" s="108">
        <v>1</v>
      </c>
      <c r="I5156" s="120" t="str">
        <f>VLOOKUP(J5156,internet[#All], 2, 0)</f>
        <v>DSL</v>
      </c>
      <c r="J5156" s="108">
        <v>1</v>
      </c>
      <c r="K5156" s="121" t="b">
        <f>IF(AND(my_practice[[#This Row],[phone_service]]&gt;0, my_practice[[#This Row],[internet_service]]&gt;0),TRUE,FALSE)</f>
        <v>1</v>
      </c>
      <c r="L5156" s="121" t="b">
        <f>IF(AND(my_practice[[#This Row],[phone_service]]=0, my_practice[[#This Row],[internet_service]]&gt;0),TRUE,FALSE)</f>
        <v>0</v>
      </c>
      <c r="M5156" s="121" t="b">
        <f>IF(AND(H5156&gt;0, J5156=0),TRUE,FALSE)</f>
        <v>0</v>
      </c>
      <c r="N5156" s="121" t="str">
        <f>VLOOKUP(O5156,contract[#All], 2, 0)</f>
        <v>2 Year</v>
      </c>
      <c r="O5156" s="108">
        <v>2</v>
      </c>
      <c r="P5156" s="108" t="s">
        <v>10</v>
      </c>
      <c r="Q5156" s="107">
        <v>69.7</v>
      </c>
      <c r="R5156" s="107">
        <v>3729.6</v>
      </c>
      <c r="S5156" s="111">
        <f>my_practice[[#This Row],[total_charges]]/my_practice[[#This Row],[monthly_charges]]</f>
        <v>53.509325681492108</v>
      </c>
      <c r="T5156" s="107">
        <f>AVERAGE(R5156/S5156)</f>
        <v>69.7</v>
      </c>
      <c r="U5156" s="121">
        <f>MATCH(Q5156, T5156)</f>
        <v>1</v>
      </c>
      <c r="V5156" s="118">
        <f ca="1">TODAY()</f>
        <v>43705</v>
      </c>
      <c r="W5156" s="111">
        <f>ROUND(S5156*30.4, 0)</f>
        <v>1627</v>
      </c>
      <c r="X5156" s="118">
        <f ca="1">V5156-W5156</f>
        <v>42078</v>
      </c>
      <c r="Y5156" s="121" t="b">
        <f>IF(B5156&lt;&gt;"Male", TRUE, FALSE)</f>
        <v>0</v>
      </c>
      <c r="Z5156" s="121" t="b">
        <f>IF(AC5156&lt;&gt;"No",TRUE, FALSE)</f>
        <v>0</v>
      </c>
      <c r="AA5156" s="111" t="b">
        <f>IF(H5155&lt;&gt;0, TRUE,FALSE)</f>
        <v>1</v>
      </c>
      <c r="AB5156" s="121" t="b">
        <f>IF(J5156&lt;&gt;0, TRUE, FALSE)</f>
        <v>1</v>
      </c>
      <c r="AC5156" t="s">
        <v>5</v>
      </c>
      <c r="AD5156"/>
    </row>
    <row r="5157" spans="1:30" ht="16">
      <c r="A5157" s="108" t="s">
        <v>4713</v>
      </c>
      <c r="B5157" s="108" t="s">
        <v>9</v>
      </c>
      <c r="C5157" s="111">
        <v>1</v>
      </c>
      <c r="D5157" s="108" t="s">
        <v>5</v>
      </c>
      <c r="E5157" s="108" t="s">
        <v>5</v>
      </c>
      <c r="F5157" s="121">
        <f>IF(AND(D5157="Yes",E5157="Yes"),3,IF(AND(D5157="No",E5157="No"),0,IF(AND(D5157="Yes",E5157="No"),1,2)))</f>
        <v>0</v>
      </c>
      <c r="G5157" s="121" t="str">
        <f>VLOOKUP(H5157, phone[#All], 2, 0)</f>
        <v>No Phone Service</v>
      </c>
      <c r="H5157" s="108">
        <v>0</v>
      </c>
      <c r="I5157" s="120" t="str">
        <f>VLOOKUP(J5157,internet[#All], 2, 0)</f>
        <v>DSL</v>
      </c>
      <c r="J5157" s="108">
        <v>1</v>
      </c>
      <c r="K5157" s="121" t="b">
        <f>IF(AND(my_practice[[#This Row],[phone_service]]&gt;0, my_practice[[#This Row],[internet_service]]&gt;0),TRUE,FALSE)</f>
        <v>0</v>
      </c>
      <c r="L5157" s="121" t="b">
        <f>IF(AND(my_practice[[#This Row],[phone_service]]=0, my_practice[[#This Row],[internet_service]]&gt;0),TRUE,FALSE)</f>
        <v>1</v>
      </c>
      <c r="M5157" s="121" t="b">
        <f>IF(AND(H5157&gt;0, J5157=0),TRUE,FALSE)</f>
        <v>0</v>
      </c>
      <c r="N5157" s="121" t="str">
        <f>VLOOKUP(O5157,contract[#All], 2, 0)</f>
        <v>1 Year</v>
      </c>
      <c r="O5157" s="108">
        <v>1</v>
      </c>
      <c r="P5157" s="108" t="s">
        <v>7</v>
      </c>
      <c r="Q5157" s="107">
        <v>55.45</v>
      </c>
      <c r="R5157" s="107">
        <v>2966.95</v>
      </c>
      <c r="S5157" s="111">
        <f>my_practice[[#This Row],[total_charges]]/my_practice[[#This Row],[monthly_charges]]</f>
        <v>53.506762849413882</v>
      </c>
      <c r="T5157" s="107">
        <f>AVERAGE(R5157/S5157)</f>
        <v>55.45</v>
      </c>
      <c r="U5157" s="121">
        <f>MATCH(Q5157, T5157)</f>
        <v>1</v>
      </c>
      <c r="V5157" s="118">
        <f ca="1">TODAY()</f>
        <v>43705</v>
      </c>
      <c r="W5157" s="111">
        <f>ROUND(S5157*30.4, 0)</f>
        <v>1627</v>
      </c>
      <c r="X5157" s="118">
        <f ca="1">V5157-W5157</f>
        <v>42078</v>
      </c>
      <c r="Y5157" s="121" t="b">
        <f>IF(B5157&lt;&gt;"Male", TRUE, FALSE)</f>
        <v>0</v>
      </c>
      <c r="Z5157" s="121" t="b">
        <f>IF(AC5157&lt;&gt;"No",TRUE, FALSE)</f>
        <v>0</v>
      </c>
      <c r="AA5157" s="111" t="b">
        <f>IF(H5156&lt;&gt;0, TRUE,FALSE)</f>
        <v>1</v>
      </c>
      <c r="AB5157" s="121" t="b">
        <f>IF(J5157&lt;&gt;0, TRUE, FALSE)</f>
        <v>1</v>
      </c>
      <c r="AC5157" t="s">
        <v>5</v>
      </c>
      <c r="AD5157"/>
    </row>
    <row r="5158" spans="1:30" ht="16">
      <c r="A5158" s="108" t="s">
        <v>2296</v>
      </c>
      <c r="B5158" s="108" t="s">
        <v>9</v>
      </c>
      <c r="C5158" s="111">
        <v>0</v>
      </c>
      <c r="D5158" s="108" t="s">
        <v>4</v>
      </c>
      <c r="E5158" s="108" t="s">
        <v>5</v>
      </c>
      <c r="F5158" s="121">
        <f>IF(AND(D5158="Yes",E5158="Yes"),3,IF(AND(D5158="No",E5158="No"),0,IF(AND(D5158="Yes",E5158="No"),1,2)))</f>
        <v>1</v>
      </c>
      <c r="G5158" s="121" t="str">
        <f>VLOOKUP(H5158, phone[#All], 2, 0)</f>
        <v>Two or More Lines</v>
      </c>
      <c r="H5158" s="108">
        <v>2</v>
      </c>
      <c r="I5158" s="120" t="str">
        <f>VLOOKUP(J5158,internet[#All], 2, 0)</f>
        <v>Fiber Optic</v>
      </c>
      <c r="J5158" s="108">
        <v>2</v>
      </c>
      <c r="K5158" s="121" t="b">
        <f>IF(AND(my_practice[[#This Row],[phone_service]]&gt;0, my_practice[[#This Row],[internet_service]]&gt;0),TRUE,FALSE)</f>
        <v>1</v>
      </c>
      <c r="L5158" s="121" t="b">
        <f>IF(AND(my_practice[[#This Row],[phone_service]]=0, my_practice[[#This Row],[internet_service]]&gt;0),TRUE,FALSE)</f>
        <v>0</v>
      </c>
      <c r="M5158" s="121" t="b">
        <f>IF(AND(H5158&gt;0, J5158=0),TRUE,FALSE)</f>
        <v>0</v>
      </c>
      <c r="N5158" s="121" t="str">
        <f>VLOOKUP(O5158,contract[#All], 2, 0)</f>
        <v>Month-to-Month</v>
      </c>
      <c r="O5158" s="108">
        <v>0</v>
      </c>
      <c r="P5158" s="108" t="s">
        <v>7</v>
      </c>
      <c r="Q5158" s="107">
        <v>93.9</v>
      </c>
      <c r="R5158" s="107">
        <v>5029.2</v>
      </c>
      <c r="S5158" s="111">
        <f>my_practice[[#This Row],[total_charges]]/my_practice[[#This Row],[monthly_charges]]</f>
        <v>53.559105431309902</v>
      </c>
      <c r="T5158" s="107">
        <f>AVERAGE(R5158/S5158)</f>
        <v>93.9</v>
      </c>
      <c r="U5158" s="121">
        <f>MATCH(Q5158, T5158)</f>
        <v>1</v>
      </c>
      <c r="V5158" s="118">
        <f ca="1">TODAY()</f>
        <v>43705</v>
      </c>
      <c r="W5158" s="111">
        <f>ROUND(S5158*30.4, 0)</f>
        <v>1628</v>
      </c>
      <c r="X5158" s="118">
        <f ca="1">V5158-W5158</f>
        <v>42077</v>
      </c>
      <c r="Y5158" s="121" t="b">
        <f>IF(B5158&lt;&gt;"Male", TRUE, FALSE)</f>
        <v>0</v>
      </c>
      <c r="Z5158" s="121" t="b">
        <f>IF(AC5158&lt;&gt;"No",TRUE, FALSE)</f>
        <v>1</v>
      </c>
      <c r="AA5158" s="111" t="b">
        <f>IF(H5157&lt;&gt;0, TRUE,FALSE)</f>
        <v>0</v>
      </c>
      <c r="AB5158" s="121" t="b">
        <f>IF(J5158&lt;&gt;0, TRUE, FALSE)</f>
        <v>1</v>
      </c>
      <c r="AC5158" t="s">
        <v>4</v>
      </c>
      <c r="AD5158"/>
    </row>
    <row r="5159" spans="1:30" ht="16">
      <c r="A5159" s="108" t="s">
        <v>287</v>
      </c>
      <c r="B5159" s="108" t="s">
        <v>3</v>
      </c>
      <c r="C5159" s="111">
        <v>0</v>
      </c>
      <c r="D5159" s="108" t="s">
        <v>4</v>
      </c>
      <c r="E5159" s="108" t="s">
        <v>5</v>
      </c>
      <c r="F5159" s="121">
        <f>IF(AND(D5159="Yes",E5159="Yes"),3,IF(AND(D5159="No",E5159="No"),0,IF(AND(D5159="Yes",E5159="No"),1,2)))</f>
        <v>1</v>
      </c>
      <c r="G5159" s="121" t="str">
        <f>VLOOKUP(H5159, phone[#All], 2, 0)</f>
        <v>Two or More Lines</v>
      </c>
      <c r="H5159" s="108">
        <v>2</v>
      </c>
      <c r="I5159" s="120" t="str">
        <f>VLOOKUP(J5159,internet[#All], 2, 0)</f>
        <v>Fiber Optic</v>
      </c>
      <c r="J5159" s="108">
        <v>2</v>
      </c>
      <c r="K5159" s="121" t="b">
        <f>IF(AND(my_practice[[#This Row],[phone_service]]&gt;0, my_practice[[#This Row],[internet_service]]&gt;0),TRUE,FALSE)</f>
        <v>1</v>
      </c>
      <c r="L5159" s="121" t="b">
        <f>IF(AND(my_practice[[#This Row],[phone_service]]=0, my_practice[[#This Row],[internet_service]]&gt;0),TRUE,FALSE)</f>
        <v>0</v>
      </c>
      <c r="M5159" s="121" t="b">
        <f>IF(AND(H5159&gt;0, J5159=0),TRUE,FALSE)</f>
        <v>0</v>
      </c>
      <c r="N5159" s="121" t="str">
        <f>VLOOKUP(O5159,contract[#All], 2, 0)</f>
        <v>Month-to-Month</v>
      </c>
      <c r="O5159" s="108">
        <v>0</v>
      </c>
      <c r="P5159" s="108" t="s">
        <v>7</v>
      </c>
      <c r="Q5159" s="107">
        <v>105.05</v>
      </c>
      <c r="R5159" s="107">
        <v>5624.85</v>
      </c>
      <c r="S5159" s="111">
        <f>my_practice[[#This Row],[total_charges]]/my_practice[[#This Row],[monthly_charges]]</f>
        <v>53.544502617801051</v>
      </c>
      <c r="T5159" s="107">
        <f>AVERAGE(R5159/S5159)</f>
        <v>105.05</v>
      </c>
      <c r="U5159" s="121">
        <f>MATCH(Q5159, T5159)</f>
        <v>1</v>
      </c>
      <c r="V5159" s="118">
        <f ca="1">TODAY()</f>
        <v>43705</v>
      </c>
      <c r="W5159" s="111">
        <f>ROUND(S5159*30.4, 0)</f>
        <v>1628</v>
      </c>
      <c r="X5159" s="118">
        <f ca="1">V5159-W5159</f>
        <v>42077</v>
      </c>
      <c r="Y5159" s="121" t="b">
        <f>IF(B5159&lt;&gt;"Male", TRUE, FALSE)</f>
        <v>1</v>
      </c>
      <c r="Z5159" s="121" t="b">
        <f>IF(AC5159&lt;&gt;"No",TRUE, FALSE)</f>
        <v>1</v>
      </c>
      <c r="AA5159" s="111" t="b">
        <f>IF(H5158&lt;&gt;0, TRUE,FALSE)</f>
        <v>1</v>
      </c>
      <c r="AB5159" s="121" t="b">
        <f>IF(J5159&lt;&gt;0, TRUE, FALSE)</f>
        <v>1</v>
      </c>
      <c r="AC5159" t="s">
        <v>4</v>
      </c>
      <c r="AD5159"/>
    </row>
    <row r="5160" spans="1:30" ht="16">
      <c r="A5160" s="108" t="s">
        <v>174</v>
      </c>
      <c r="B5160" s="108" t="s">
        <v>9</v>
      </c>
      <c r="C5160" s="111">
        <v>0</v>
      </c>
      <c r="D5160" s="108" t="s">
        <v>5</v>
      </c>
      <c r="E5160" s="108" t="s">
        <v>5</v>
      </c>
      <c r="F5160" s="121">
        <f>IF(AND(D5160="Yes",E5160="Yes"),3,IF(AND(D5160="No",E5160="No"),0,IF(AND(D5160="Yes",E5160="No"),1,2)))</f>
        <v>0</v>
      </c>
      <c r="G5160" s="121" t="str">
        <f>VLOOKUP(H5160, phone[#All], 2, 0)</f>
        <v>Two or More Lines</v>
      </c>
      <c r="H5160" s="108">
        <v>2</v>
      </c>
      <c r="I5160" s="120" t="str">
        <f>VLOOKUP(J5160,internet[#All], 2, 0)</f>
        <v>DSL</v>
      </c>
      <c r="J5160" s="108">
        <v>1</v>
      </c>
      <c r="K5160" s="121" t="b">
        <f>IF(AND(my_practice[[#This Row],[phone_service]]&gt;0, my_practice[[#This Row],[internet_service]]&gt;0),TRUE,FALSE)</f>
        <v>1</v>
      </c>
      <c r="L5160" s="121" t="b">
        <f>IF(AND(my_practice[[#This Row],[phone_service]]=0, my_practice[[#This Row],[internet_service]]&gt;0),TRUE,FALSE)</f>
        <v>0</v>
      </c>
      <c r="M5160" s="121" t="b">
        <f>IF(AND(H5160&gt;0, J5160=0),TRUE,FALSE)</f>
        <v>0</v>
      </c>
      <c r="N5160" s="121" t="str">
        <f>VLOOKUP(O5160,contract[#All], 2, 0)</f>
        <v>2 Year</v>
      </c>
      <c r="O5160" s="108">
        <v>2</v>
      </c>
      <c r="P5160" s="108" t="s">
        <v>13</v>
      </c>
      <c r="Q5160" s="107">
        <v>73.900000000000006</v>
      </c>
      <c r="R5160" s="107">
        <v>3958.25</v>
      </c>
      <c r="S5160" s="111">
        <f>my_practice[[#This Row],[total_charges]]/my_practice[[#This Row],[monthly_charges]]</f>
        <v>53.562246278755069</v>
      </c>
      <c r="T5160" s="107">
        <f>AVERAGE(R5160/S5160)</f>
        <v>73.900000000000006</v>
      </c>
      <c r="U5160" s="121">
        <f>MATCH(Q5160, T5160)</f>
        <v>1</v>
      </c>
      <c r="V5160" s="118">
        <f ca="1">TODAY()</f>
        <v>43705</v>
      </c>
      <c r="W5160" s="111">
        <f>ROUND(S5160*30.4, 0)</f>
        <v>1628</v>
      </c>
      <c r="X5160" s="118">
        <f ca="1">V5160-W5160</f>
        <v>42077</v>
      </c>
      <c r="Y5160" s="121" t="b">
        <f>IF(B5160&lt;&gt;"Male", TRUE, FALSE)</f>
        <v>0</v>
      </c>
      <c r="Z5160" s="121" t="b">
        <f>IF(AC5160&lt;&gt;"No",TRUE, FALSE)</f>
        <v>0</v>
      </c>
      <c r="AA5160" s="111" t="b">
        <f>IF(H5159&lt;&gt;0, TRUE,FALSE)</f>
        <v>1</v>
      </c>
      <c r="AB5160" s="121" t="b">
        <f>IF(J5160&lt;&gt;0, TRUE, FALSE)</f>
        <v>1</v>
      </c>
      <c r="AC5160" t="s">
        <v>5</v>
      </c>
      <c r="AD5160"/>
    </row>
    <row r="5161" spans="1:30" ht="16">
      <c r="A5161" s="108" t="s">
        <v>6323</v>
      </c>
      <c r="B5161" s="108" t="s">
        <v>9</v>
      </c>
      <c r="C5161" s="111">
        <v>0</v>
      </c>
      <c r="D5161" s="108" t="s">
        <v>5</v>
      </c>
      <c r="E5161" s="108" t="s">
        <v>5</v>
      </c>
      <c r="F5161" s="121">
        <f>IF(AND(D5161="Yes",E5161="Yes"),3,IF(AND(D5161="No",E5161="No"),0,IF(AND(D5161="Yes",E5161="No"),1,2)))</f>
        <v>0</v>
      </c>
      <c r="G5161" s="121" t="str">
        <f>VLOOKUP(H5161, phone[#All], 2, 0)</f>
        <v>One Line</v>
      </c>
      <c r="H5161" s="108">
        <v>1</v>
      </c>
      <c r="I5161" s="120" t="str">
        <f>VLOOKUP(J5161,internet[#All], 2, 0)</f>
        <v>Fiber Optic</v>
      </c>
      <c r="J5161" s="108">
        <v>2</v>
      </c>
      <c r="K5161" s="121" t="b">
        <f>IF(AND(my_practice[[#This Row],[phone_service]]&gt;0, my_practice[[#This Row],[internet_service]]&gt;0),TRUE,FALSE)</f>
        <v>1</v>
      </c>
      <c r="L5161" s="121" t="b">
        <f>IF(AND(my_practice[[#This Row],[phone_service]]=0, my_practice[[#This Row],[internet_service]]&gt;0),TRUE,FALSE)</f>
        <v>0</v>
      </c>
      <c r="M5161" s="121" t="b">
        <f>IF(AND(H5161&gt;0, J5161=0),TRUE,FALSE)</f>
        <v>0</v>
      </c>
      <c r="N5161" s="121" t="str">
        <f>VLOOKUP(O5161,contract[#All], 2, 0)</f>
        <v>1 Year</v>
      </c>
      <c r="O5161" s="108">
        <v>1</v>
      </c>
      <c r="P5161" s="108" t="s">
        <v>17</v>
      </c>
      <c r="Q5161" s="107">
        <v>105.4</v>
      </c>
      <c r="R5161" s="107">
        <v>5643.4</v>
      </c>
      <c r="S5161" s="111">
        <f>my_practice[[#This Row],[total_charges]]/my_practice[[#This Row],[monthly_charges]]</f>
        <v>53.542694497153697</v>
      </c>
      <c r="T5161" s="107">
        <f>AVERAGE(R5161/S5161)</f>
        <v>105.4</v>
      </c>
      <c r="U5161" s="121">
        <f>MATCH(Q5161, T5161)</f>
        <v>1</v>
      </c>
      <c r="V5161" s="118">
        <f ca="1">TODAY()</f>
        <v>43705</v>
      </c>
      <c r="W5161" s="111">
        <f>ROUND(S5161*30.4, 0)</f>
        <v>1628</v>
      </c>
      <c r="X5161" s="118">
        <f ca="1">V5161-W5161</f>
        <v>42077</v>
      </c>
      <c r="Y5161" s="121" t="b">
        <f>IF(B5161&lt;&gt;"Male", TRUE, FALSE)</f>
        <v>0</v>
      </c>
      <c r="Z5161" s="121" t="b">
        <f>IF(AC5161&lt;&gt;"No",TRUE, FALSE)</f>
        <v>1</v>
      </c>
      <c r="AA5161" s="111" t="b">
        <f>IF(H5160&lt;&gt;0, TRUE,FALSE)</f>
        <v>1</v>
      </c>
      <c r="AB5161" s="121" t="b">
        <f>IF(J5161&lt;&gt;0, TRUE, FALSE)</f>
        <v>1</v>
      </c>
      <c r="AC5161" t="s">
        <v>4</v>
      </c>
      <c r="AD5161"/>
    </row>
    <row r="5162" spans="1:30" ht="16">
      <c r="A5162" s="108" t="s">
        <v>6803</v>
      </c>
      <c r="B5162" s="108" t="s">
        <v>9</v>
      </c>
      <c r="C5162" s="111">
        <v>0</v>
      </c>
      <c r="D5162" s="108" t="s">
        <v>5</v>
      </c>
      <c r="E5162" s="108" t="s">
        <v>5</v>
      </c>
      <c r="F5162" s="121">
        <f>IF(AND(D5162="Yes",E5162="Yes"),3,IF(AND(D5162="No",E5162="No"),0,IF(AND(D5162="Yes",E5162="No"),1,2)))</f>
        <v>0</v>
      </c>
      <c r="G5162" s="121" t="str">
        <f>VLOOKUP(H5162, phone[#All], 2, 0)</f>
        <v>Two or More Lines</v>
      </c>
      <c r="H5162" s="108">
        <v>2</v>
      </c>
      <c r="I5162" s="120" t="str">
        <f>VLOOKUP(J5162,internet[#All], 2, 0)</f>
        <v>No Internet Service</v>
      </c>
      <c r="J5162" s="108">
        <v>0</v>
      </c>
      <c r="K5162" s="121" t="b">
        <f>IF(AND(my_practice[[#This Row],[phone_service]]&gt;0, my_practice[[#This Row],[internet_service]]&gt;0),TRUE,FALSE)</f>
        <v>0</v>
      </c>
      <c r="L5162" s="121" t="b">
        <f>IF(AND(my_practice[[#This Row],[phone_service]]=0, my_practice[[#This Row],[internet_service]]&gt;0),TRUE,FALSE)</f>
        <v>0</v>
      </c>
      <c r="M5162" s="121" t="b">
        <f>IF(AND(H5162&gt;0, J5162=0),TRUE,FALSE)</f>
        <v>1</v>
      </c>
      <c r="N5162" s="121" t="str">
        <f>VLOOKUP(O5162,contract[#All], 2, 0)</f>
        <v>1 Year</v>
      </c>
      <c r="O5162" s="108">
        <v>1</v>
      </c>
      <c r="P5162" s="108" t="s">
        <v>7</v>
      </c>
      <c r="Q5162" s="107">
        <v>24.9</v>
      </c>
      <c r="R5162" s="107">
        <v>1334</v>
      </c>
      <c r="S5162" s="111">
        <f>my_practice[[#This Row],[total_charges]]/my_practice[[#This Row],[monthly_charges]]</f>
        <v>53.574297188755025</v>
      </c>
      <c r="T5162" s="107">
        <f>AVERAGE(R5162/S5162)</f>
        <v>24.9</v>
      </c>
      <c r="U5162" s="121">
        <f>MATCH(Q5162, T5162)</f>
        <v>1</v>
      </c>
      <c r="V5162" s="118">
        <f ca="1">TODAY()</f>
        <v>43705</v>
      </c>
      <c r="W5162" s="111">
        <f>ROUND(S5162*30.4, 0)</f>
        <v>1629</v>
      </c>
      <c r="X5162" s="118">
        <f ca="1">V5162-W5162</f>
        <v>42076</v>
      </c>
      <c r="Y5162" s="121" t="b">
        <f>IF(B5162&lt;&gt;"Male", TRUE, FALSE)</f>
        <v>0</v>
      </c>
      <c r="Z5162" s="121" t="b">
        <f>IF(AC5162&lt;&gt;"No",TRUE, FALSE)</f>
        <v>1</v>
      </c>
      <c r="AA5162" s="111" t="b">
        <f>IF(H5161&lt;&gt;0, TRUE,FALSE)</f>
        <v>1</v>
      </c>
      <c r="AB5162" s="121" t="b">
        <f>IF(J5162&lt;&gt;0, TRUE, FALSE)</f>
        <v>0</v>
      </c>
      <c r="AC5162" t="s">
        <v>4</v>
      </c>
      <c r="AD5162"/>
    </row>
    <row r="5163" spans="1:30" ht="16">
      <c r="A5163" s="108" t="s">
        <v>5920</v>
      </c>
      <c r="B5163" s="108" t="s">
        <v>3</v>
      </c>
      <c r="C5163" s="111">
        <v>0</v>
      </c>
      <c r="D5163" s="108" t="s">
        <v>5</v>
      </c>
      <c r="E5163" s="108" t="s">
        <v>5</v>
      </c>
      <c r="F5163" s="121">
        <f>IF(AND(D5163="Yes",E5163="Yes"),3,IF(AND(D5163="No",E5163="No"),0,IF(AND(D5163="Yes",E5163="No"),1,2)))</f>
        <v>0</v>
      </c>
      <c r="G5163" s="121" t="str">
        <f>VLOOKUP(H5163, phone[#All], 2, 0)</f>
        <v>Two or More Lines</v>
      </c>
      <c r="H5163" s="108">
        <v>2</v>
      </c>
      <c r="I5163" s="120" t="str">
        <f>VLOOKUP(J5163,internet[#All], 2, 0)</f>
        <v>Fiber Optic</v>
      </c>
      <c r="J5163" s="108">
        <v>2</v>
      </c>
      <c r="K5163" s="121" t="b">
        <f>IF(AND(my_practice[[#This Row],[phone_service]]&gt;0, my_practice[[#This Row],[internet_service]]&gt;0),TRUE,FALSE)</f>
        <v>1</v>
      </c>
      <c r="L5163" s="121" t="b">
        <f>IF(AND(my_practice[[#This Row],[phone_service]]=0, my_practice[[#This Row],[internet_service]]&gt;0),TRUE,FALSE)</f>
        <v>0</v>
      </c>
      <c r="M5163" s="121" t="b">
        <f>IF(AND(H5163&gt;0, J5163=0),TRUE,FALSE)</f>
        <v>0</v>
      </c>
      <c r="N5163" s="121" t="str">
        <f>VLOOKUP(O5163,contract[#All], 2, 0)</f>
        <v>1 Year</v>
      </c>
      <c r="O5163" s="108">
        <v>1</v>
      </c>
      <c r="P5163" s="108" t="s">
        <v>10</v>
      </c>
      <c r="Q5163" s="107">
        <v>80.2</v>
      </c>
      <c r="R5163" s="107">
        <v>4297.6000000000004</v>
      </c>
      <c r="S5163" s="111">
        <f>my_practice[[#This Row],[total_charges]]/my_practice[[#This Row],[monthly_charges]]</f>
        <v>53.586034912718205</v>
      </c>
      <c r="T5163" s="107">
        <f>AVERAGE(R5163/S5163)</f>
        <v>80.2</v>
      </c>
      <c r="U5163" s="121">
        <f>MATCH(Q5163, T5163)</f>
        <v>1</v>
      </c>
      <c r="V5163" s="118">
        <f ca="1">TODAY()</f>
        <v>43705</v>
      </c>
      <c r="W5163" s="111">
        <f>ROUND(S5163*30.4, 0)</f>
        <v>1629</v>
      </c>
      <c r="X5163" s="118">
        <f ca="1">V5163-W5163</f>
        <v>42076</v>
      </c>
      <c r="Y5163" s="121" t="b">
        <f>IF(B5163&lt;&gt;"Male", TRUE, FALSE)</f>
        <v>1</v>
      </c>
      <c r="Z5163" s="121" t="b">
        <f>IF(AC5163&lt;&gt;"No",TRUE, FALSE)</f>
        <v>0</v>
      </c>
      <c r="AA5163" s="111" t="b">
        <f>IF(H5162&lt;&gt;0, TRUE,FALSE)</f>
        <v>1</v>
      </c>
      <c r="AB5163" s="121" t="b">
        <f>IF(J5163&lt;&gt;0, TRUE, FALSE)</f>
        <v>1</v>
      </c>
      <c r="AC5163" t="s">
        <v>5</v>
      </c>
      <c r="AD5163"/>
    </row>
    <row r="5164" spans="1:30" ht="16">
      <c r="A5164" s="108" t="s">
        <v>1114</v>
      </c>
      <c r="B5164" s="108" t="s">
        <v>9</v>
      </c>
      <c r="C5164" s="111">
        <v>0</v>
      </c>
      <c r="D5164" s="108" t="s">
        <v>4</v>
      </c>
      <c r="E5164" s="108" t="s">
        <v>4</v>
      </c>
      <c r="F5164" s="121">
        <f>IF(AND(D5164="Yes",E5164="Yes"),3,IF(AND(D5164="No",E5164="No"),0,IF(AND(D5164="Yes",E5164="No"),1,2)))</f>
        <v>3</v>
      </c>
      <c r="G5164" s="121" t="str">
        <f>VLOOKUP(H5164, phone[#All], 2, 0)</f>
        <v>Two or More Lines</v>
      </c>
      <c r="H5164" s="108">
        <v>2</v>
      </c>
      <c r="I5164" s="120" t="str">
        <f>VLOOKUP(J5164,internet[#All], 2, 0)</f>
        <v>Fiber Optic</v>
      </c>
      <c r="J5164" s="108">
        <v>2</v>
      </c>
      <c r="K5164" s="121" t="b">
        <f>IF(AND(my_practice[[#This Row],[phone_service]]&gt;0, my_practice[[#This Row],[internet_service]]&gt;0),TRUE,FALSE)</f>
        <v>1</v>
      </c>
      <c r="L5164" s="121" t="b">
        <f>IF(AND(my_practice[[#This Row],[phone_service]]=0, my_practice[[#This Row],[internet_service]]&gt;0),TRUE,FALSE)</f>
        <v>0</v>
      </c>
      <c r="M5164" s="121" t="b">
        <f>IF(AND(H5164&gt;0, J5164=0),TRUE,FALSE)</f>
        <v>0</v>
      </c>
      <c r="N5164" s="121" t="str">
        <f>VLOOKUP(O5164,contract[#All], 2, 0)</f>
        <v>1 Year</v>
      </c>
      <c r="O5164" s="108">
        <v>1</v>
      </c>
      <c r="P5164" s="108" t="s">
        <v>7</v>
      </c>
      <c r="Q5164" s="107">
        <v>105.2</v>
      </c>
      <c r="R5164" s="107">
        <v>5637.85</v>
      </c>
      <c r="S5164" s="111">
        <f>my_practice[[#This Row],[total_charges]]/my_practice[[#This Row],[monthly_charges]]</f>
        <v>53.591730038022817</v>
      </c>
      <c r="T5164" s="107">
        <f>AVERAGE(R5164/S5164)</f>
        <v>105.2</v>
      </c>
      <c r="U5164" s="121">
        <f>MATCH(Q5164, T5164)</f>
        <v>1</v>
      </c>
      <c r="V5164" s="118">
        <f ca="1">TODAY()</f>
        <v>43705</v>
      </c>
      <c r="W5164" s="111">
        <f>ROUND(S5164*30.4, 0)</f>
        <v>1629</v>
      </c>
      <c r="X5164" s="118">
        <f ca="1">V5164-W5164</f>
        <v>42076</v>
      </c>
      <c r="Y5164" s="121" t="b">
        <f>IF(B5164&lt;&gt;"Male", TRUE, FALSE)</f>
        <v>0</v>
      </c>
      <c r="Z5164" s="121" t="b">
        <f>IF(AC5164&lt;&gt;"No",TRUE, FALSE)</f>
        <v>0</v>
      </c>
      <c r="AA5164" s="111" t="b">
        <f>IF(H5163&lt;&gt;0, TRUE,FALSE)</f>
        <v>1</v>
      </c>
      <c r="AB5164" s="121" t="b">
        <f>IF(J5164&lt;&gt;0, TRUE, FALSE)</f>
        <v>1</v>
      </c>
      <c r="AC5164" t="s">
        <v>5</v>
      </c>
      <c r="AD5164"/>
    </row>
    <row r="5165" spans="1:30" ht="16">
      <c r="A5165" s="108" t="s">
        <v>3763</v>
      </c>
      <c r="B5165" s="108" t="s">
        <v>9</v>
      </c>
      <c r="C5165" s="111">
        <v>0</v>
      </c>
      <c r="D5165" s="108" t="s">
        <v>5</v>
      </c>
      <c r="E5165" s="108" t="s">
        <v>5</v>
      </c>
      <c r="F5165" s="121">
        <f>IF(AND(D5165="Yes",E5165="Yes"),3,IF(AND(D5165="No",E5165="No"),0,IF(AND(D5165="Yes",E5165="No"),1,2)))</f>
        <v>0</v>
      </c>
      <c r="G5165" s="121" t="str">
        <f>VLOOKUP(H5165, phone[#All], 2, 0)</f>
        <v>One Line</v>
      </c>
      <c r="H5165" s="108">
        <v>1</v>
      </c>
      <c r="I5165" s="120" t="str">
        <f>VLOOKUP(J5165,internet[#All], 2, 0)</f>
        <v>DSL</v>
      </c>
      <c r="J5165" s="108">
        <v>1</v>
      </c>
      <c r="K5165" s="121" t="b">
        <f>IF(AND(my_practice[[#This Row],[phone_service]]&gt;0, my_practice[[#This Row],[internet_service]]&gt;0),TRUE,FALSE)</f>
        <v>1</v>
      </c>
      <c r="L5165" s="121" t="b">
        <f>IF(AND(my_practice[[#This Row],[phone_service]]=0, my_practice[[#This Row],[internet_service]]&gt;0),TRUE,FALSE)</f>
        <v>0</v>
      </c>
      <c r="M5165" s="121" t="b">
        <f>IF(AND(H5165&gt;0, J5165=0),TRUE,FALSE)</f>
        <v>0</v>
      </c>
      <c r="N5165" s="121" t="str">
        <f>VLOOKUP(O5165,contract[#All], 2, 0)</f>
        <v>2 Year</v>
      </c>
      <c r="O5165" s="108">
        <v>2</v>
      </c>
      <c r="P5165" s="108" t="s">
        <v>7</v>
      </c>
      <c r="Q5165" s="107">
        <v>59.2</v>
      </c>
      <c r="R5165" s="107">
        <v>3175.85</v>
      </c>
      <c r="S5165" s="111">
        <f>my_practice[[#This Row],[total_charges]]/my_practice[[#This Row],[monthly_charges]]</f>
        <v>53.646114864864863</v>
      </c>
      <c r="T5165" s="107">
        <f>AVERAGE(R5165/S5165)</f>
        <v>59.2</v>
      </c>
      <c r="U5165" s="121">
        <f>MATCH(Q5165, T5165)</f>
        <v>1</v>
      </c>
      <c r="V5165" s="118">
        <f ca="1">TODAY()</f>
        <v>43705</v>
      </c>
      <c r="W5165" s="111">
        <f>ROUND(S5165*30.4, 0)</f>
        <v>1631</v>
      </c>
      <c r="X5165" s="118">
        <f ca="1">V5165-W5165</f>
        <v>42074</v>
      </c>
      <c r="Y5165" s="121" t="b">
        <f>IF(B5165&lt;&gt;"Male", TRUE, FALSE)</f>
        <v>0</v>
      </c>
      <c r="Z5165" s="121" t="b">
        <f>IF(AC5165&lt;&gt;"No",TRUE, FALSE)</f>
        <v>0</v>
      </c>
      <c r="AA5165" s="111" t="b">
        <f>IF(H5164&lt;&gt;0, TRUE,FALSE)</f>
        <v>1</v>
      </c>
      <c r="AB5165" s="121" t="b">
        <f>IF(J5165&lt;&gt;0, TRUE, FALSE)</f>
        <v>1</v>
      </c>
      <c r="AC5165" t="s">
        <v>5</v>
      </c>
      <c r="AD5165"/>
    </row>
    <row r="5166" spans="1:30" ht="16">
      <c r="A5166" s="108" t="s">
        <v>4126</v>
      </c>
      <c r="B5166" s="108" t="s">
        <v>9</v>
      </c>
      <c r="C5166" s="111">
        <v>0</v>
      </c>
      <c r="D5166" s="108" t="s">
        <v>4</v>
      </c>
      <c r="E5166" s="108" t="s">
        <v>5</v>
      </c>
      <c r="F5166" s="121">
        <f>IF(AND(D5166="Yes",E5166="Yes"),3,IF(AND(D5166="No",E5166="No"),0,IF(AND(D5166="Yes",E5166="No"),1,2)))</f>
        <v>1</v>
      </c>
      <c r="G5166" s="121" t="str">
        <f>VLOOKUP(H5166, phone[#All], 2, 0)</f>
        <v>Two or More Lines</v>
      </c>
      <c r="H5166" s="108">
        <v>2</v>
      </c>
      <c r="I5166" s="120" t="str">
        <f>VLOOKUP(J5166,internet[#All], 2, 0)</f>
        <v>DSL</v>
      </c>
      <c r="J5166" s="108">
        <v>1</v>
      </c>
      <c r="K5166" s="121" t="b">
        <f>IF(AND(my_practice[[#This Row],[phone_service]]&gt;0, my_practice[[#This Row],[internet_service]]&gt;0),TRUE,FALSE)</f>
        <v>1</v>
      </c>
      <c r="L5166" s="121" t="b">
        <f>IF(AND(my_practice[[#This Row],[phone_service]]=0, my_practice[[#This Row],[internet_service]]&gt;0),TRUE,FALSE)</f>
        <v>0</v>
      </c>
      <c r="M5166" s="121" t="b">
        <f>IF(AND(H5166&gt;0, J5166=0),TRUE,FALSE)</f>
        <v>0</v>
      </c>
      <c r="N5166" s="121" t="str">
        <f>VLOOKUP(O5166,contract[#All], 2, 0)</f>
        <v>1 Year</v>
      </c>
      <c r="O5166" s="108">
        <v>1</v>
      </c>
      <c r="P5166" s="108" t="s">
        <v>13</v>
      </c>
      <c r="Q5166" s="107">
        <v>77.400000000000006</v>
      </c>
      <c r="R5166" s="107">
        <v>4155.95</v>
      </c>
      <c r="S5166" s="111">
        <f>my_practice[[#This Row],[total_charges]]/my_practice[[#This Row],[monthly_charges]]</f>
        <v>53.694444444444436</v>
      </c>
      <c r="T5166" s="107">
        <f>AVERAGE(R5166/S5166)</f>
        <v>77.400000000000006</v>
      </c>
      <c r="U5166" s="121">
        <f>MATCH(Q5166, T5166)</f>
        <v>1</v>
      </c>
      <c r="V5166" s="118">
        <f ca="1">TODAY()</f>
        <v>43705</v>
      </c>
      <c r="W5166" s="111">
        <f>ROUND(S5166*30.4, 0)</f>
        <v>1632</v>
      </c>
      <c r="X5166" s="118">
        <f ca="1">V5166-W5166</f>
        <v>42073</v>
      </c>
      <c r="Y5166" s="121" t="b">
        <f>IF(B5166&lt;&gt;"Male", TRUE, FALSE)</f>
        <v>0</v>
      </c>
      <c r="Z5166" s="121" t="b">
        <f>IF(AC5166&lt;&gt;"No",TRUE, FALSE)</f>
        <v>0</v>
      </c>
      <c r="AA5166" s="111" t="b">
        <f>IF(H5165&lt;&gt;0, TRUE,FALSE)</f>
        <v>1</v>
      </c>
      <c r="AB5166" s="121" t="b">
        <f>IF(J5166&lt;&gt;0, TRUE, FALSE)</f>
        <v>1</v>
      </c>
      <c r="AC5166" t="s">
        <v>5</v>
      </c>
      <c r="AD5166"/>
    </row>
    <row r="5167" spans="1:30" ht="16">
      <c r="A5167" s="108" t="s">
        <v>5308</v>
      </c>
      <c r="B5167" s="108" t="s">
        <v>3</v>
      </c>
      <c r="C5167" s="111">
        <v>0</v>
      </c>
      <c r="D5167" s="108" t="s">
        <v>4</v>
      </c>
      <c r="E5167" s="108" t="s">
        <v>4</v>
      </c>
      <c r="F5167" s="121">
        <f>IF(AND(D5167="Yes",E5167="Yes"),3,IF(AND(D5167="No",E5167="No"),0,IF(AND(D5167="Yes",E5167="No"),1,2)))</f>
        <v>3</v>
      </c>
      <c r="G5167" s="121" t="str">
        <f>VLOOKUP(H5167, phone[#All], 2, 0)</f>
        <v>One Line</v>
      </c>
      <c r="H5167" s="108">
        <v>1</v>
      </c>
      <c r="I5167" s="120" t="str">
        <f>VLOOKUP(J5167,internet[#All], 2, 0)</f>
        <v>No Internet Service</v>
      </c>
      <c r="J5167" s="108">
        <v>0</v>
      </c>
      <c r="K5167" s="121" t="b">
        <f>IF(AND(my_practice[[#This Row],[phone_service]]&gt;0, my_practice[[#This Row],[internet_service]]&gt;0),TRUE,FALSE)</f>
        <v>0</v>
      </c>
      <c r="L5167" s="121" t="b">
        <f>IF(AND(my_practice[[#This Row],[phone_service]]=0, my_practice[[#This Row],[internet_service]]&gt;0),TRUE,FALSE)</f>
        <v>0</v>
      </c>
      <c r="M5167" s="121" t="b">
        <f>IF(AND(H5167&gt;0, J5167=0),TRUE,FALSE)</f>
        <v>1</v>
      </c>
      <c r="N5167" s="121" t="str">
        <f>VLOOKUP(O5167,contract[#All], 2, 0)</f>
        <v>2 Year</v>
      </c>
      <c r="O5167" s="108">
        <v>2</v>
      </c>
      <c r="P5167" s="108" t="s">
        <v>13</v>
      </c>
      <c r="Q5167" s="107">
        <v>20.350000000000001</v>
      </c>
      <c r="R5167" s="107">
        <v>1092.3499999999999</v>
      </c>
      <c r="S5167" s="111">
        <f>my_practice[[#This Row],[total_charges]]/my_practice[[#This Row],[monthly_charges]]</f>
        <v>53.67813267813267</v>
      </c>
      <c r="T5167" s="107">
        <f>AVERAGE(R5167/S5167)</f>
        <v>20.350000000000001</v>
      </c>
      <c r="U5167" s="121">
        <f>MATCH(Q5167, T5167)</f>
        <v>1</v>
      </c>
      <c r="V5167" s="118">
        <f ca="1">TODAY()</f>
        <v>43705</v>
      </c>
      <c r="W5167" s="111">
        <f>ROUND(S5167*30.4, 0)</f>
        <v>1632</v>
      </c>
      <c r="X5167" s="118">
        <f ca="1">V5167-W5167</f>
        <v>42073</v>
      </c>
      <c r="Y5167" s="121" t="b">
        <f>IF(B5167&lt;&gt;"Male", TRUE, FALSE)</f>
        <v>1</v>
      </c>
      <c r="Z5167" s="121" t="b">
        <f>IF(AC5167&lt;&gt;"No",TRUE, FALSE)</f>
        <v>0</v>
      </c>
      <c r="AA5167" s="111" t="b">
        <f>IF(H5166&lt;&gt;0, TRUE,FALSE)</f>
        <v>1</v>
      </c>
      <c r="AB5167" s="121" t="b">
        <f>IF(J5167&lt;&gt;0, TRUE, FALSE)</f>
        <v>0</v>
      </c>
      <c r="AC5167" t="s">
        <v>5</v>
      </c>
      <c r="AD5167"/>
    </row>
    <row r="5168" spans="1:30" ht="16">
      <c r="A5168" s="108" t="s">
        <v>3498</v>
      </c>
      <c r="B5168" s="108" t="s">
        <v>3</v>
      </c>
      <c r="C5168" s="111">
        <v>0</v>
      </c>
      <c r="D5168" s="108" t="s">
        <v>4</v>
      </c>
      <c r="E5168" s="108" t="s">
        <v>4</v>
      </c>
      <c r="F5168" s="121">
        <f>IF(AND(D5168="Yes",E5168="Yes"),3,IF(AND(D5168="No",E5168="No"),0,IF(AND(D5168="Yes",E5168="No"),1,2)))</f>
        <v>3</v>
      </c>
      <c r="G5168" s="121" t="str">
        <f>VLOOKUP(H5168, phone[#All], 2, 0)</f>
        <v>One Line</v>
      </c>
      <c r="H5168" s="108">
        <v>1</v>
      </c>
      <c r="I5168" s="120" t="str">
        <f>VLOOKUP(J5168,internet[#All], 2, 0)</f>
        <v>No Internet Service</v>
      </c>
      <c r="J5168" s="108">
        <v>0</v>
      </c>
      <c r="K5168" s="121" t="b">
        <f>IF(AND(my_practice[[#This Row],[phone_service]]&gt;0, my_practice[[#This Row],[internet_service]]&gt;0),TRUE,FALSE)</f>
        <v>0</v>
      </c>
      <c r="L5168" s="121" t="b">
        <f>IF(AND(my_practice[[#This Row],[phone_service]]=0, my_practice[[#This Row],[internet_service]]&gt;0),TRUE,FALSE)</f>
        <v>0</v>
      </c>
      <c r="M5168" s="121" t="b">
        <f>IF(AND(H5168&gt;0, J5168=0),TRUE,FALSE)</f>
        <v>1</v>
      </c>
      <c r="N5168" s="121" t="str">
        <f>VLOOKUP(O5168,contract[#All], 2, 0)</f>
        <v>2 Year</v>
      </c>
      <c r="O5168" s="108">
        <v>2</v>
      </c>
      <c r="P5168" s="108" t="s">
        <v>13</v>
      </c>
      <c r="Q5168" s="107">
        <v>20.100000000000001</v>
      </c>
      <c r="R5168" s="107">
        <v>1078.75</v>
      </c>
      <c r="S5168" s="111">
        <f>my_practice[[#This Row],[total_charges]]/my_practice[[#This Row],[monthly_charges]]</f>
        <v>53.669154228855717</v>
      </c>
      <c r="T5168" s="107">
        <f>AVERAGE(R5168/S5168)</f>
        <v>20.100000000000001</v>
      </c>
      <c r="U5168" s="121">
        <f>MATCH(Q5168, T5168)</f>
        <v>1</v>
      </c>
      <c r="V5168" s="118">
        <f ca="1">TODAY()</f>
        <v>43705</v>
      </c>
      <c r="W5168" s="111">
        <f>ROUND(S5168*30.4, 0)</f>
        <v>1632</v>
      </c>
      <c r="X5168" s="118">
        <f ca="1">V5168-W5168</f>
        <v>42073</v>
      </c>
      <c r="Y5168" s="121" t="b">
        <f>IF(B5168&lt;&gt;"Male", TRUE, FALSE)</f>
        <v>1</v>
      </c>
      <c r="Z5168" s="121" t="b">
        <f>IF(AC5168&lt;&gt;"No",TRUE, FALSE)</f>
        <v>0</v>
      </c>
      <c r="AA5168" s="111" t="b">
        <f>IF(H5167&lt;&gt;0, TRUE,FALSE)</f>
        <v>1</v>
      </c>
      <c r="AB5168" s="121" t="b">
        <f>IF(J5168&lt;&gt;0, TRUE, FALSE)</f>
        <v>0</v>
      </c>
      <c r="AC5168" t="s">
        <v>5</v>
      </c>
      <c r="AD5168"/>
    </row>
    <row r="5169" spans="1:30" ht="16">
      <c r="A5169" s="108" t="s">
        <v>4300</v>
      </c>
      <c r="B5169" s="108" t="s">
        <v>3</v>
      </c>
      <c r="C5169" s="111">
        <v>0</v>
      </c>
      <c r="D5169" s="108" t="s">
        <v>5</v>
      </c>
      <c r="E5169" s="108" t="s">
        <v>5</v>
      </c>
      <c r="F5169" s="121">
        <f>IF(AND(D5169="Yes",E5169="Yes"),3,IF(AND(D5169="No",E5169="No"),0,IF(AND(D5169="Yes",E5169="No"),1,2)))</f>
        <v>0</v>
      </c>
      <c r="G5169" s="121" t="str">
        <f>VLOOKUP(H5169, phone[#All], 2, 0)</f>
        <v>One Line</v>
      </c>
      <c r="H5169" s="108">
        <v>1</v>
      </c>
      <c r="I5169" s="120" t="str">
        <f>VLOOKUP(J5169,internet[#All], 2, 0)</f>
        <v>No Internet Service</v>
      </c>
      <c r="J5169" s="108">
        <v>0</v>
      </c>
      <c r="K5169" s="121" t="b">
        <f>IF(AND(my_practice[[#This Row],[phone_service]]&gt;0, my_practice[[#This Row],[internet_service]]&gt;0),TRUE,FALSE)</f>
        <v>0</v>
      </c>
      <c r="L5169" s="121" t="b">
        <f>IF(AND(my_practice[[#This Row],[phone_service]]=0, my_practice[[#This Row],[internet_service]]&gt;0),TRUE,FALSE)</f>
        <v>0</v>
      </c>
      <c r="M5169" s="121" t="b">
        <f>IF(AND(H5169&gt;0, J5169=0),TRUE,FALSE)</f>
        <v>1</v>
      </c>
      <c r="N5169" s="121" t="str">
        <f>VLOOKUP(O5169,contract[#All], 2, 0)</f>
        <v>2 Year</v>
      </c>
      <c r="O5169" s="108">
        <v>2</v>
      </c>
      <c r="P5169" s="108" t="s">
        <v>10</v>
      </c>
      <c r="Q5169" s="107">
        <v>20.100000000000001</v>
      </c>
      <c r="R5169" s="107">
        <v>1079.45</v>
      </c>
      <c r="S5169" s="111">
        <f>my_practice[[#This Row],[total_charges]]/my_practice[[#This Row],[monthly_charges]]</f>
        <v>53.703980099502488</v>
      </c>
      <c r="T5169" s="107">
        <f>AVERAGE(R5169/S5169)</f>
        <v>20.100000000000001</v>
      </c>
      <c r="U5169" s="121">
        <f>MATCH(Q5169, T5169)</f>
        <v>1</v>
      </c>
      <c r="V5169" s="118">
        <f ca="1">TODAY()</f>
        <v>43705</v>
      </c>
      <c r="W5169" s="111">
        <f>ROUND(S5169*30.4, 0)</f>
        <v>1633</v>
      </c>
      <c r="X5169" s="118">
        <f ca="1">V5169-W5169</f>
        <v>42072</v>
      </c>
      <c r="Y5169" s="121" t="b">
        <f>IF(B5169&lt;&gt;"Male", TRUE, FALSE)</f>
        <v>1</v>
      </c>
      <c r="Z5169" s="121" t="b">
        <f>IF(AC5169&lt;&gt;"No",TRUE, FALSE)</f>
        <v>0</v>
      </c>
      <c r="AA5169" s="111" t="b">
        <f>IF(H5168&lt;&gt;0, TRUE,FALSE)</f>
        <v>1</v>
      </c>
      <c r="AB5169" s="121" t="b">
        <f>IF(J5169&lt;&gt;0, TRUE, FALSE)</f>
        <v>0</v>
      </c>
      <c r="AC5169" t="s">
        <v>5</v>
      </c>
      <c r="AD5169"/>
    </row>
    <row r="5170" spans="1:30" ht="16">
      <c r="A5170" s="108" t="s">
        <v>1282</v>
      </c>
      <c r="B5170" s="108" t="s">
        <v>3</v>
      </c>
      <c r="C5170" s="111">
        <v>0</v>
      </c>
      <c r="D5170" s="108" t="s">
        <v>5</v>
      </c>
      <c r="E5170" s="108" t="s">
        <v>5</v>
      </c>
      <c r="F5170" s="121">
        <f>IF(AND(D5170="Yes",E5170="Yes"),3,IF(AND(D5170="No",E5170="No"),0,IF(AND(D5170="Yes",E5170="No"),1,2)))</f>
        <v>0</v>
      </c>
      <c r="G5170" s="121" t="str">
        <f>VLOOKUP(H5170, phone[#All], 2, 0)</f>
        <v>No Phone Service</v>
      </c>
      <c r="H5170" s="108">
        <v>0</v>
      </c>
      <c r="I5170" s="120" t="str">
        <f>VLOOKUP(J5170,internet[#All], 2, 0)</f>
        <v>DSL</v>
      </c>
      <c r="J5170" s="108">
        <v>1</v>
      </c>
      <c r="K5170" s="121" t="b">
        <f>IF(AND(my_practice[[#This Row],[phone_service]]&gt;0, my_practice[[#This Row],[internet_service]]&gt;0),TRUE,FALSE)</f>
        <v>0</v>
      </c>
      <c r="L5170" s="121" t="b">
        <f>IF(AND(my_practice[[#This Row],[phone_service]]=0, my_practice[[#This Row],[internet_service]]&gt;0),TRUE,FALSE)</f>
        <v>1</v>
      </c>
      <c r="M5170" s="121" t="b">
        <f>IF(AND(H5170&gt;0, J5170=0),TRUE,FALSE)</f>
        <v>0</v>
      </c>
      <c r="N5170" s="121" t="str">
        <f>VLOOKUP(O5170,contract[#All], 2, 0)</f>
        <v>1 Year</v>
      </c>
      <c r="O5170" s="108">
        <v>1</v>
      </c>
      <c r="P5170" s="108" t="s">
        <v>7</v>
      </c>
      <c r="Q5170" s="107">
        <v>53.6</v>
      </c>
      <c r="R5170" s="107">
        <v>2879.2</v>
      </c>
      <c r="S5170" s="111">
        <f>my_practice[[#This Row],[total_charges]]/my_practice[[#This Row],[monthly_charges]]</f>
        <v>53.71641791044776</v>
      </c>
      <c r="T5170" s="107">
        <f>AVERAGE(R5170/S5170)</f>
        <v>53.6</v>
      </c>
      <c r="U5170" s="121">
        <f>MATCH(Q5170, T5170)</f>
        <v>1</v>
      </c>
      <c r="V5170" s="118">
        <f ca="1">TODAY()</f>
        <v>43705</v>
      </c>
      <c r="W5170" s="111">
        <f>ROUND(S5170*30.4, 0)</f>
        <v>1633</v>
      </c>
      <c r="X5170" s="118">
        <f ca="1">V5170-W5170</f>
        <v>42072</v>
      </c>
      <c r="Y5170" s="121" t="b">
        <f>IF(B5170&lt;&gt;"Male", TRUE, FALSE)</f>
        <v>1</v>
      </c>
      <c r="Z5170" s="121" t="b">
        <f>IF(AC5170&lt;&gt;"No",TRUE, FALSE)</f>
        <v>0</v>
      </c>
      <c r="AA5170" s="111" t="b">
        <f>IF(H5169&lt;&gt;0, TRUE,FALSE)</f>
        <v>1</v>
      </c>
      <c r="AB5170" s="121" t="b">
        <f>IF(J5170&lt;&gt;0, TRUE, FALSE)</f>
        <v>1</v>
      </c>
      <c r="AC5170" t="s">
        <v>5</v>
      </c>
      <c r="AD5170"/>
    </row>
    <row r="5171" spans="1:30" ht="16">
      <c r="A5171" s="108" t="s">
        <v>4139</v>
      </c>
      <c r="B5171" s="108" t="s">
        <v>9</v>
      </c>
      <c r="C5171" s="111">
        <v>0</v>
      </c>
      <c r="D5171" s="108" t="s">
        <v>5</v>
      </c>
      <c r="E5171" s="108" t="s">
        <v>5</v>
      </c>
      <c r="F5171" s="121">
        <f>IF(AND(D5171="Yes",E5171="Yes"),3,IF(AND(D5171="No",E5171="No"),0,IF(AND(D5171="Yes",E5171="No"),1,2)))</f>
        <v>0</v>
      </c>
      <c r="G5171" s="121" t="str">
        <f>VLOOKUP(H5171, phone[#All], 2, 0)</f>
        <v>No Phone Service</v>
      </c>
      <c r="H5171" s="108">
        <v>0</v>
      </c>
      <c r="I5171" s="120" t="str">
        <f>VLOOKUP(J5171,internet[#All], 2, 0)</f>
        <v>DSL</v>
      </c>
      <c r="J5171" s="108">
        <v>1</v>
      </c>
      <c r="K5171" s="121" t="b">
        <f>IF(AND(my_practice[[#This Row],[phone_service]]&gt;0, my_practice[[#This Row],[internet_service]]&gt;0),TRUE,FALSE)</f>
        <v>0</v>
      </c>
      <c r="L5171" s="121" t="b">
        <f>IF(AND(my_practice[[#This Row],[phone_service]]=0, my_practice[[#This Row],[internet_service]]&gt;0),TRUE,FALSE)</f>
        <v>1</v>
      </c>
      <c r="M5171" s="121" t="b">
        <f>IF(AND(H5171&gt;0, J5171=0),TRUE,FALSE)</f>
        <v>0</v>
      </c>
      <c r="N5171" s="121" t="str">
        <f>VLOOKUP(O5171,contract[#All], 2, 0)</f>
        <v>Month-to-Month</v>
      </c>
      <c r="O5171" s="108">
        <v>0</v>
      </c>
      <c r="P5171" s="108" t="s">
        <v>7</v>
      </c>
      <c r="Q5171" s="107">
        <v>39.299999999999997</v>
      </c>
      <c r="R5171" s="107">
        <v>2111.4499999999998</v>
      </c>
      <c r="S5171" s="111">
        <f>my_practice[[#This Row],[total_charges]]/my_practice[[#This Row],[monthly_charges]]</f>
        <v>53.726463104325695</v>
      </c>
      <c r="T5171" s="107">
        <f>AVERAGE(R5171/S5171)</f>
        <v>39.299999999999997</v>
      </c>
      <c r="U5171" s="121">
        <f>MATCH(Q5171, T5171)</f>
        <v>1</v>
      </c>
      <c r="V5171" s="118">
        <f ca="1">TODAY()</f>
        <v>43705</v>
      </c>
      <c r="W5171" s="111">
        <f>ROUND(S5171*30.4, 0)</f>
        <v>1633</v>
      </c>
      <c r="X5171" s="118">
        <f ca="1">V5171-W5171</f>
        <v>42072</v>
      </c>
      <c r="Y5171" s="121" t="b">
        <f>IF(B5171&lt;&gt;"Male", TRUE, FALSE)</f>
        <v>0</v>
      </c>
      <c r="Z5171" s="121" t="b">
        <f>IF(AC5171&lt;&gt;"No",TRUE, FALSE)</f>
        <v>1</v>
      </c>
      <c r="AA5171" s="111" t="b">
        <f>IF(H5170&lt;&gt;0, TRUE,FALSE)</f>
        <v>0</v>
      </c>
      <c r="AB5171" s="121" t="b">
        <f>IF(J5171&lt;&gt;0, TRUE, FALSE)</f>
        <v>1</v>
      </c>
      <c r="AC5171" t="s">
        <v>4</v>
      </c>
      <c r="AD5171"/>
    </row>
    <row r="5172" spans="1:30" ht="16">
      <c r="A5172" s="108" t="s">
        <v>3111</v>
      </c>
      <c r="B5172" s="108" t="s">
        <v>3</v>
      </c>
      <c r="C5172" s="111">
        <v>0</v>
      </c>
      <c r="D5172" s="108" t="s">
        <v>4</v>
      </c>
      <c r="E5172" s="108" t="s">
        <v>5</v>
      </c>
      <c r="F5172" s="121">
        <f>IF(AND(D5172="Yes",E5172="Yes"),3,IF(AND(D5172="No",E5172="No"),0,IF(AND(D5172="Yes",E5172="No"),1,2)))</f>
        <v>1</v>
      </c>
      <c r="G5172" s="121" t="str">
        <f>VLOOKUP(H5172, phone[#All], 2, 0)</f>
        <v>Two or More Lines</v>
      </c>
      <c r="H5172" s="108">
        <v>2</v>
      </c>
      <c r="I5172" s="120" t="str">
        <f>VLOOKUP(J5172,internet[#All], 2, 0)</f>
        <v>Fiber Optic</v>
      </c>
      <c r="J5172" s="108">
        <v>2</v>
      </c>
      <c r="K5172" s="121" t="b">
        <f>IF(AND(my_practice[[#This Row],[phone_service]]&gt;0, my_practice[[#This Row],[internet_service]]&gt;0),TRUE,FALSE)</f>
        <v>1</v>
      </c>
      <c r="L5172" s="121" t="b">
        <f>IF(AND(my_practice[[#This Row],[phone_service]]=0, my_practice[[#This Row],[internet_service]]&gt;0),TRUE,FALSE)</f>
        <v>0</v>
      </c>
      <c r="M5172" s="121" t="b">
        <f>IF(AND(H5172&gt;0, J5172=0),TRUE,FALSE)</f>
        <v>0</v>
      </c>
      <c r="N5172" s="121" t="str">
        <f>VLOOKUP(O5172,contract[#All], 2, 0)</f>
        <v>Month-to-Month</v>
      </c>
      <c r="O5172" s="108">
        <v>0</v>
      </c>
      <c r="P5172" s="108" t="s">
        <v>17</v>
      </c>
      <c r="Q5172" s="107">
        <v>94.45</v>
      </c>
      <c r="R5172" s="107">
        <v>5073.1000000000004</v>
      </c>
      <c r="S5172" s="111">
        <f>my_practice[[#This Row],[total_charges]]/my_practice[[#This Row],[monthly_charges]]</f>
        <v>53.712016940179993</v>
      </c>
      <c r="T5172" s="107">
        <f>AVERAGE(R5172/S5172)</f>
        <v>94.45</v>
      </c>
      <c r="U5172" s="121">
        <f>MATCH(Q5172, T5172)</f>
        <v>1</v>
      </c>
      <c r="V5172" s="118">
        <f ca="1">TODAY()</f>
        <v>43705</v>
      </c>
      <c r="W5172" s="111">
        <f>ROUND(S5172*30.4, 0)</f>
        <v>1633</v>
      </c>
      <c r="X5172" s="118">
        <f ca="1">V5172-W5172</f>
        <v>42072</v>
      </c>
      <c r="Y5172" s="121" t="b">
        <f>IF(B5172&lt;&gt;"Male", TRUE, FALSE)</f>
        <v>1</v>
      </c>
      <c r="Z5172" s="121" t="b">
        <f>IF(AC5172&lt;&gt;"No",TRUE, FALSE)</f>
        <v>0</v>
      </c>
      <c r="AA5172" s="111" t="b">
        <f>IF(H5171&lt;&gt;0, TRUE,FALSE)</f>
        <v>0</v>
      </c>
      <c r="AB5172" s="121" t="b">
        <f>IF(J5172&lt;&gt;0, TRUE, FALSE)</f>
        <v>1</v>
      </c>
      <c r="AC5172" t="s">
        <v>5</v>
      </c>
      <c r="AD5172"/>
    </row>
    <row r="5173" spans="1:30" ht="16">
      <c r="A5173" s="108" t="s">
        <v>3365</v>
      </c>
      <c r="B5173" s="108" t="s">
        <v>3</v>
      </c>
      <c r="C5173" s="111">
        <v>0</v>
      </c>
      <c r="D5173" s="108" t="s">
        <v>5</v>
      </c>
      <c r="E5173" s="108" t="s">
        <v>5</v>
      </c>
      <c r="F5173" s="121">
        <f>IF(AND(D5173="Yes",E5173="Yes"),3,IF(AND(D5173="No",E5173="No"),0,IF(AND(D5173="Yes",E5173="No"),1,2)))</f>
        <v>0</v>
      </c>
      <c r="G5173" s="121" t="str">
        <f>VLOOKUP(H5173, phone[#All], 2, 0)</f>
        <v>No Phone Service</v>
      </c>
      <c r="H5173" s="108">
        <v>0</v>
      </c>
      <c r="I5173" s="120" t="str">
        <f>VLOOKUP(J5173,internet[#All], 2, 0)</f>
        <v>DSL</v>
      </c>
      <c r="J5173" s="108">
        <v>1</v>
      </c>
      <c r="K5173" s="121" t="b">
        <f>IF(AND(my_practice[[#This Row],[phone_service]]&gt;0, my_practice[[#This Row],[internet_service]]&gt;0),TRUE,FALSE)</f>
        <v>0</v>
      </c>
      <c r="L5173" s="121" t="b">
        <f>IF(AND(my_practice[[#This Row],[phone_service]]=0, my_practice[[#This Row],[internet_service]]&gt;0),TRUE,FALSE)</f>
        <v>1</v>
      </c>
      <c r="M5173" s="121" t="b">
        <f>IF(AND(H5173&gt;0, J5173=0),TRUE,FALSE)</f>
        <v>0</v>
      </c>
      <c r="N5173" s="121" t="str">
        <f>VLOOKUP(O5173,contract[#All], 2, 0)</f>
        <v>1 Year</v>
      </c>
      <c r="O5173" s="108">
        <v>1</v>
      </c>
      <c r="P5173" s="108" t="s">
        <v>13</v>
      </c>
      <c r="Q5173" s="107">
        <v>44.1</v>
      </c>
      <c r="R5173" s="107">
        <v>2369.6999999999998</v>
      </c>
      <c r="S5173" s="111">
        <f>my_practice[[#This Row],[total_charges]]/my_practice[[#This Row],[monthly_charges]]</f>
        <v>53.734693877551017</v>
      </c>
      <c r="T5173" s="107">
        <f>AVERAGE(R5173/S5173)</f>
        <v>44.1</v>
      </c>
      <c r="U5173" s="121">
        <f>MATCH(Q5173, T5173)</f>
        <v>1</v>
      </c>
      <c r="V5173" s="118">
        <f ca="1">TODAY()</f>
        <v>43705</v>
      </c>
      <c r="W5173" s="111">
        <f>ROUND(S5173*30.4, 0)</f>
        <v>1634</v>
      </c>
      <c r="X5173" s="118">
        <f ca="1">V5173-W5173</f>
        <v>42071</v>
      </c>
      <c r="Y5173" s="121" t="b">
        <f>IF(B5173&lt;&gt;"Male", TRUE, FALSE)</f>
        <v>1</v>
      </c>
      <c r="Z5173" s="121" t="b">
        <f>IF(AC5173&lt;&gt;"No",TRUE, FALSE)</f>
        <v>0</v>
      </c>
      <c r="AA5173" s="111" t="b">
        <f>IF(H5172&lt;&gt;0, TRUE,FALSE)</f>
        <v>1</v>
      </c>
      <c r="AB5173" s="121" t="b">
        <f>IF(J5173&lt;&gt;0, TRUE, FALSE)</f>
        <v>1</v>
      </c>
      <c r="AC5173" t="s">
        <v>5</v>
      </c>
      <c r="AD5173"/>
    </row>
    <row r="5174" spans="1:30" ht="16">
      <c r="A5174" s="108" t="s">
        <v>1167</v>
      </c>
      <c r="B5174" s="108" t="s">
        <v>3</v>
      </c>
      <c r="C5174" s="111">
        <v>0</v>
      </c>
      <c r="D5174" s="108" t="s">
        <v>5</v>
      </c>
      <c r="E5174" s="108" t="s">
        <v>5</v>
      </c>
      <c r="F5174" s="121">
        <f>IF(AND(D5174="Yes",E5174="Yes"),3,IF(AND(D5174="No",E5174="No"),0,IF(AND(D5174="Yes",E5174="No"),1,2)))</f>
        <v>0</v>
      </c>
      <c r="G5174" s="121" t="str">
        <f>VLOOKUP(H5174, phone[#All], 2, 0)</f>
        <v>One Line</v>
      </c>
      <c r="H5174" s="108">
        <v>1</v>
      </c>
      <c r="I5174" s="120" t="str">
        <f>VLOOKUP(J5174,internet[#All], 2, 0)</f>
        <v>No Internet Service</v>
      </c>
      <c r="J5174" s="108">
        <v>0</v>
      </c>
      <c r="K5174" s="121" t="b">
        <f>IF(AND(my_practice[[#This Row],[phone_service]]&gt;0, my_practice[[#This Row],[internet_service]]&gt;0),TRUE,FALSE)</f>
        <v>0</v>
      </c>
      <c r="L5174" s="121" t="b">
        <f>IF(AND(my_practice[[#This Row],[phone_service]]=0, my_practice[[#This Row],[internet_service]]&gt;0),TRUE,FALSE)</f>
        <v>0</v>
      </c>
      <c r="M5174" s="121" t="b">
        <f>IF(AND(H5174&gt;0, J5174=0),TRUE,FALSE)</f>
        <v>1</v>
      </c>
      <c r="N5174" s="121" t="str">
        <f>VLOOKUP(O5174,contract[#All], 2, 0)</f>
        <v>2 Year</v>
      </c>
      <c r="O5174" s="108">
        <v>2</v>
      </c>
      <c r="P5174" s="108" t="s">
        <v>10</v>
      </c>
      <c r="Q5174" s="107">
        <v>18.7</v>
      </c>
      <c r="R5174" s="107">
        <v>1005.7</v>
      </c>
      <c r="S5174" s="111">
        <f>my_practice[[#This Row],[total_charges]]/my_practice[[#This Row],[monthly_charges]]</f>
        <v>53.780748663101612</v>
      </c>
      <c r="T5174" s="107">
        <f>AVERAGE(R5174/S5174)</f>
        <v>18.7</v>
      </c>
      <c r="U5174" s="121">
        <f>MATCH(Q5174, T5174)</f>
        <v>1</v>
      </c>
      <c r="V5174" s="118">
        <f ca="1">TODAY()</f>
        <v>43705</v>
      </c>
      <c r="W5174" s="111">
        <f>ROUND(S5174*30.4, 0)</f>
        <v>1635</v>
      </c>
      <c r="X5174" s="118">
        <f ca="1">V5174-W5174</f>
        <v>42070</v>
      </c>
      <c r="Y5174" s="121" t="b">
        <f>IF(B5174&lt;&gt;"Male", TRUE, FALSE)</f>
        <v>1</v>
      </c>
      <c r="Z5174" s="121" t="b">
        <f>IF(AC5174&lt;&gt;"No",TRUE, FALSE)</f>
        <v>0</v>
      </c>
      <c r="AA5174" s="111" t="b">
        <f>IF(H5173&lt;&gt;0, TRUE,FALSE)</f>
        <v>0</v>
      </c>
      <c r="AB5174" s="121" t="b">
        <f>IF(J5174&lt;&gt;0, TRUE, FALSE)</f>
        <v>0</v>
      </c>
      <c r="AC5174" t="s">
        <v>5</v>
      </c>
      <c r="AD5174"/>
    </row>
    <row r="5175" spans="1:30" ht="16">
      <c r="A5175" s="108" t="s">
        <v>6025</v>
      </c>
      <c r="B5175" s="108" t="s">
        <v>3</v>
      </c>
      <c r="C5175" s="111">
        <v>0</v>
      </c>
      <c r="D5175" s="108" t="s">
        <v>5</v>
      </c>
      <c r="E5175" s="108" t="s">
        <v>5</v>
      </c>
      <c r="F5175" s="121">
        <f>IF(AND(D5175="Yes",E5175="Yes"),3,IF(AND(D5175="No",E5175="No"),0,IF(AND(D5175="Yes",E5175="No"),1,2)))</f>
        <v>0</v>
      </c>
      <c r="G5175" s="121" t="str">
        <f>VLOOKUP(H5175, phone[#All], 2, 0)</f>
        <v>One Line</v>
      </c>
      <c r="H5175" s="108">
        <v>1</v>
      </c>
      <c r="I5175" s="120" t="str">
        <f>VLOOKUP(J5175,internet[#All], 2, 0)</f>
        <v>Fiber Optic</v>
      </c>
      <c r="J5175" s="108">
        <v>2</v>
      </c>
      <c r="K5175" s="121" t="b">
        <f>IF(AND(my_practice[[#This Row],[phone_service]]&gt;0, my_practice[[#This Row],[internet_service]]&gt;0),TRUE,FALSE)</f>
        <v>1</v>
      </c>
      <c r="L5175" s="121" t="b">
        <f>IF(AND(my_practice[[#This Row],[phone_service]]=0, my_practice[[#This Row],[internet_service]]&gt;0),TRUE,FALSE)</f>
        <v>0</v>
      </c>
      <c r="M5175" s="121" t="b">
        <f>IF(AND(H5175&gt;0, J5175=0),TRUE,FALSE)</f>
        <v>0</v>
      </c>
      <c r="N5175" s="121" t="str">
        <f>VLOOKUP(O5175,contract[#All], 2, 0)</f>
        <v>1 Year</v>
      </c>
      <c r="O5175" s="108">
        <v>1</v>
      </c>
      <c r="P5175" s="108" t="s">
        <v>17</v>
      </c>
      <c r="Q5175" s="107">
        <v>94.1</v>
      </c>
      <c r="R5175" s="107">
        <v>5060.8999999999996</v>
      </c>
      <c r="S5175" s="111">
        <f>my_practice[[#This Row],[total_charges]]/my_practice[[#This Row],[monthly_charges]]</f>
        <v>53.782146652497346</v>
      </c>
      <c r="T5175" s="107">
        <f>AVERAGE(R5175/S5175)</f>
        <v>94.1</v>
      </c>
      <c r="U5175" s="121">
        <f>MATCH(Q5175, T5175)</f>
        <v>1</v>
      </c>
      <c r="V5175" s="118">
        <f ca="1">TODAY()</f>
        <v>43705</v>
      </c>
      <c r="W5175" s="111">
        <f>ROUND(S5175*30.4, 0)</f>
        <v>1635</v>
      </c>
      <c r="X5175" s="118">
        <f ca="1">V5175-W5175</f>
        <v>42070</v>
      </c>
      <c r="Y5175" s="121" t="b">
        <f>IF(B5175&lt;&gt;"Male", TRUE, FALSE)</f>
        <v>1</v>
      </c>
      <c r="Z5175" s="121" t="b">
        <f>IF(AC5175&lt;&gt;"No",TRUE, FALSE)</f>
        <v>0</v>
      </c>
      <c r="AA5175" s="111" t="b">
        <f>IF(H5174&lt;&gt;0, TRUE,FALSE)</f>
        <v>1</v>
      </c>
      <c r="AB5175" s="121" t="b">
        <f>IF(J5175&lt;&gt;0, TRUE, FALSE)</f>
        <v>1</v>
      </c>
      <c r="AC5175" t="s">
        <v>5</v>
      </c>
      <c r="AD5175"/>
    </row>
    <row r="5176" spans="1:30" ht="16">
      <c r="A5176" s="108" t="s">
        <v>2786</v>
      </c>
      <c r="B5176" s="108" t="s">
        <v>9</v>
      </c>
      <c r="C5176" s="111">
        <v>1</v>
      </c>
      <c r="D5176" s="108" t="s">
        <v>4</v>
      </c>
      <c r="E5176" s="108" t="s">
        <v>5</v>
      </c>
      <c r="F5176" s="121">
        <f>IF(AND(D5176="Yes",E5176="Yes"),3,IF(AND(D5176="No",E5176="No"),0,IF(AND(D5176="Yes",E5176="No"),1,2)))</f>
        <v>1</v>
      </c>
      <c r="G5176" s="121" t="str">
        <f>VLOOKUP(H5176, phone[#All], 2, 0)</f>
        <v>Two or More Lines</v>
      </c>
      <c r="H5176" s="108">
        <v>2</v>
      </c>
      <c r="I5176" s="120" t="str">
        <f>VLOOKUP(J5176,internet[#All], 2, 0)</f>
        <v>DSL</v>
      </c>
      <c r="J5176" s="108">
        <v>1</v>
      </c>
      <c r="K5176" s="121" t="b">
        <f>IF(AND(my_practice[[#This Row],[phone_service]]&gt;0, my_practice[[#This Row],[internet_service]]&gt;0),TRUE,FALSE)</f>
        <v>1</v>
      </c>
      <c r="L5176" s="121" t="b">
        <f>IF(AND(my_practice[[#This Row],[phone_service]]=0, my_practice[[#This Row],[internet_service]]&gt;0),TRUE,FALSE)</f>
        <v>0</v>
      </c>
      <c r="M5176" s="121" t="b">
        <f>IF(AND(H5176&gt;0, J5176=0),TRUE,FALSE)</f>
        <v>0</v>
      </c>
      <c r="N5176" s="121" t="str">
        <f>VLOOKUP(O5176,contract[#All], 2, 0)</f>
        <v>1 Year</v>
      </c>
      <c r="O5176" s="108">
        <v>1</v>
      </c>
      <c r="P5176" s="108" t="s">
        <v>7</v>
      </c>
      <c r="Q5176" s="107">
        <v>60.05</v>
      </c>
      <c r="R5176" s="107">
        <v>3229.65</v>
      </c>
      <c r="S5176" s="111">
        <f>my_practice[[#This Row],[total_charges]]/my_practice[[#This Row],[monthly_charges]]</f>
        <v>53.782681099084101</v>
      </c>
      <c r="T5176" s="107">
        <f>AVERAGE(R5176/S5176)</f>
        <v>60.05</v>
      </c>
      <c r="U5176" s="121">
        <f>MATCH(Q5176, T5176)</f>
        <v>1</v>
      </c>
      <c r="V5176" s="118">
        <f ca="1">TODAY()</f>
        <v>43705</v>
      </c>
      <c r="W5176" s="111">
        <f>ROUND(S5176*30.4, 0)</f>
        <v>1635</v>
      </c>
      <c r="X5176" s="118">
        <f ca="1">V5176-W5176</f>
        <v>42070</v>
      </c>
      <c r="Y5176" s="121" t="b">
        <f>IF(B5176&lt;&gt;"Male", TRUE, FALSE)</f>
        <v>0</v>
      </c>
      <c r="Z5176" s="121" t="b">
        <f>IF(AC5176&lt;&gt;"No",TRUE, FALSE)</f>
        <v>1</v>
      </c>
      <c r="AA5176" s="111" t="b">
        <f>IF(H5175&lt;&gt;0, TRUE,FALSE)</f>
        <v>1</v>
      </c>
      <c r="AB5176" s="121" t="b">
        <f>IF(J5176&lt;&gt;0, TRUE, FALSE)</f>
        <v>1</v>
      </c>
      <c r="AC5176" t="s">
        <v>4</v>
      </c>
      <c r="AD5176"/>
    </row>
    <row r="5177" spans="1:30" ht="16">
      <c r="A5177" s="108" t="s">
        <v>5390</v>
      </c>
      <c r="B5177" s="108" t="s">
        <v>3</v>
      </c>
      <c r="C5177" s="111">
        <v>0</v>
      </c>
      <c r="D5177" s="108" t="s">
        <v>4</v>
      </c>
      <c r="E5177" s="108" t="s">
        <v>5</v>
      </c>
      <c r="F5177" s="121">
        <f>IF(AND(D5177="Yes",E5177="Yes"),3,IF(AND(D5177="No",E5177="No"),0,IF(AND(D5177="Yes",E5177="No"),1,2)))</f>
        <v>1</v>
      </c>
      <c r="G5177" s="121" t="str">
        <f>VLOOKUP(H5177, phone[#All], 2, 0)</f>
        <v>Two or More Lines</v>
      </c>
      <c r="H5177" s="108">
        <v>2</v>
      </c>
      <c r="I5177" s="120" t="str">
        <f>VLOOKUP(J5177,internet[#All], 2, 0)</f>
        <v>Fiber Optic</v>
      </c>
      <c r="J5177" s="108">
        <v>2</v>
      </c>
      <c r="K5177" s="121" t="b">
        <f>IF(AND(my_practice[[#This Row],[phone_service]]&gt;0, my_practice[[#This Row],[internet_service]]&gt;0),TRUE,FALSE)</f>
        <v>1</v>
      </c>
      <c r="L5177" s="121" t="b">
        <f>IF(AND(my_practice[[#This Row],[phone_service]]=0, my_practice[[#This Row],[internet_service]]&gt;0),TRUE,FALSE)</f>
        <v>0</v>
      </c>
      <c r="M5177" s="121" t="b">
        <f>IF(AND(H5177&gt;0, J5177=0),TRUE,FALSE)</f>
        <v>0</v>
      </c>
      <c r="N5177" s="121" t="str">
        <f>VLOOKUP(O5177,contract[#All], 2, 0)</f>
        <v>1 Year</v>
      </c>
      <c r="O5177" s="108">
        <v>1</v>
      </c>
      <c r="P5177" s="108" t="s">
        <v>7</v>
      </c>
      <c r="Q5177" s="107">
        <v>98</v>
      </c>
      <c r="R5177" s="107">
        <v>5270.6</v>
      </c>
      <c r="S5177" s="111">
        <f>my_practice[[#This Row],[total_charges]]/my_practice[[#This Row],[monthly_charges]]</f>
        <v>53.78163265306123</v>
      </c>
      <c r="T5177" s="107">
        <f>AVERAGE(R5177/S5177)</f>
        <v>98</v>
      </c>
      <c r="U5177" s="121">
        <f>MATCH(Q5177, T5177)</f>
        <v>1</v>
      </c>
      <c r="V5177" s="118">
        <f ca="1">TODAY()</f>
        <v>43705</v>
      </c>
      <c r="W5177" s="111">
        <f>ROUND(S5177*30.4, 0)</f>
        <v>1635</v>
      </c>
      <c r="X5177" s="118">
        <f ca="1">V5177-W5177</f>
        <v>42070</v>
      </c>
      <c r="Y5177" s="121" t="b">
        <f>IF(B5177&lt;&gt;"Male", TRUE, FALSE)</f>
        <v>1</v>
      </c>
      <c r="Z5177" s="121" t="b">
        <f>IF(AC5177&lt;&gt;"No",TRUE, FALSE)</f>
        <v>0</v>
      </c>
      <c r="AA5177" s="111" t="b">
        <f>IF(H5176&lt;&gt;0, TRUE,FALSE)</f>
        <v>1</v>
      </c>
      <c r="AB5177" s="121" t="b">
        <f>IF(J5177&lt;&gt;0, TRUE, FALSE)</f>
        <v>1</v>
      </c>
      <c r="AC5177" t="s">
        <v>5</v>
      </c>
      <c r="AD5177"/>
    </row>
    <row r="5178" spans="1:30" ht="16">
      <c r="A5178" s="108" t="s">
        <v>6257</v>
      </c>
      <c r="B5178" s="108" t="s">
        <v>9</v>
      </c>
      <c r="C5178" s="111">
        <v>0</v>
      </c>
      <c r="D5178" s="108" t="s">
        <v>5</v>
      </c>
      <c r="E5178" s="108" t="s">
        <v>5</v>
      </c>
      <c r="F5178" s="121">
        <f>IF(AND(D5178="Yes",E5178="Yes"),3,IF(AND(D5178="No",E5178="No"),0,IF(AND(D5178="Yes",E5178="No"),1,2)))</f>
        <v>0</v>
      </c>
      <c r="G5178" s="121" t="str">
        <f>VLOOKUP(H5178, phone[#All], 2, 0)</f>
        <v>One Line</v>
      </c>
      <c r="H5178" s="108">
        <v>1</v>
      </c>
      <c r="I5178" s="120" t="str">
        <f>VLOOKUP(J5178,internet[#All], 2, 0)</f>
        <v>DSL</v>
      </c>
      <c r="J5178" s="108">
        <v>1</v>
      </c>
      <c r="K5178" s="121" t="b">
        <f>IF(AND(my_practice[[#This Row],[phone_service]]&gt;0, my_practice[[#This Row],[internet_service]]&gt;0),TRUE,FALSE)</f>
        <v>1</v>
      </c>
      <c r="L5178" s="121" t="b">
        <f>IF(AND(my_practice[[#This Row],[phone_service]]=0, my_practice[[#This Row],[internet_service]]&gt;0),TRUE,FALSE)</f>
        <v>0</v>
      </c>
      <c r="M5178" s="121" t="b">
        <f>IF(AND(H5178&gt;0, J5178=0),TRUE,FALSE)</f>
        <v>0</v>
      </c>
      <c r="N5178" s="121" t="str">
        <f>VLOOKUP(O5178,contract[#All], 2, 0)</f>
        <v>2 Year</v>
      </c>
      <c r="O5178" s="108">
        <v>2</v>
      </c>
      <c r="P5178" s="108" t="s">
        <v>13</v>
      </c>
      <c r="Q5178" s="107">
        <v>65.3</v>
      </c>
      <c r="R5178" s="107">
        <v>3512.9</v>
      </c>
      <c r="S5178" s="111">
        <f>my_practice[[#This Row],[total_charges]]/my_practice[[#This Row],[monthly_charges]]</f>
        <v>53.79632465543645</v>
      </c>
      <c r="T5178" s="107">
        <f>AVERAGE(R5178/S5178)</f>
        <v>65.3</v>
      </c>
      <c r="U5178" s="121">
        <f>MATCH(Q5178, T5178)</f>
        <v>1</v>
      </c>
      <c r="V5178" s="118">
        <f ca="1">TODAY()</f>
        <v>43705</v>
      </c>
      <c r="W5178" s="111">
        <f>ROUND(S5178*30.4, 0)</f>
        <v>1635</v>
      </c>
      <c r="X5178" s="118">
        <f ca="1">V5178-W5178</f>
        <v>42070</v>
      </c>
      <c r="Y5178" s="121" t="b">
        <f>IF(B5178&lt;&gt;"Male", TRUE, FALSE)</f>
        <v>0</v>
      </c>
      <c r="Z5178" s="121" t="b">
        <f>IF(AC5178&lt;&gt;"No",TRUE, FALSE)</f>
        <v>0</v>
      </c>
      <c r="AA5178" s="111" t="b">
        <f>IF(H5177&lt;&gt;0, TRUE,FALSE)</f>
        <v>1</v>
      </c>
      <c r="AB5178" s="121" t="b">
        <f>IF(J5178&lt;&gt;0, TRUE, FALSE)</f>
        <v>1</v>
      </c>
      <c r="AC5178" t="s">
        <v>5</v>
      </c>
      <c r="AD5178"/>
    </row>
    <row r="5179" spans="1:30" ht="16">
      <c r="A5179" s="108" t="s">
        <v>4071</v>
      </c>
      <c r="B5179" s="108" t="s">
        <v>9</v>
      </c>
      <c r="C5179" s="111">
        <v>0</v>
      </c>
      <c r="D5179" s="108" t="s">
        <v>4</v>
      </c>
      <c r="E5179" s="108" t="s">
        <v>4</v>
      </c>
      <c r="F5179" s="121">
        <f>IF(AND(D5179="Yes",E5179="Yes"),3,IF(AND(D5179="No",E5179="No"),0,IF(AND(D5179="Yes",E5179="No"),1,2)))</f>
        <v>3</v>
      </c>
      <c r="G5179" s="121" t="str">
        <f>VLOOKUP(H5179, phone[#All], 2, 0)</f>
        <v>Two or More Lines</v>
      </c>
      <c r="H5179" s="108">
        <v>2</v>
      </c>
      <c r="I5179" s="120" t="str">
        <f>VLOOKUP(J5179,internet[#All], 2, 0)</f>
        <v>DSL</v>
      </c>
      <c r="J5179" s="108">
        <v>1</v>
      </c>
      <c r="K5179" s="121" t="b">
        <f>IF(AND(my_practice[[#This Row],[phone_service]]&gt;0, my_practice[[#This Row],[internet_service]]&gt;0),TRUE,FALSE)</f>
        <v>1</v>
      </c>
      <c r="L5179" s="121" t="b">
        <f>IF(AND(my_practice[[#This Row],[phone_service]]=0, my_practice[[#This Row],[internet_service]]&gt;0),TRUE,FALSE)</f>
        <v>0</v>
      </c>
      <c r="M5179" s="121" t="b">
        <f>IF(AND(H5179&gt;0, J5179=0),TRUE,FALSE)</f>
        <v>0</v>
      </c>
      <c r="N5179" s="121" t="str">
        <f>VLOOKUP(O5179,contract[#All], 2, 0)</f>
        <v>2 Year</v>
      </c>
      <c r="O5179" s="108">
        <v>2</v>
      </c>
      <c r="P5179" s="108" t="s">
        <v>17</v>
      </c>
      <c r="Q5179" s="107">
        <v>63.35</v>
      </c>
      <c r="R5179" s="107">
        <v>3409.1</v>
      </c>
      <c r="S5179" s="111">
        <f>my_practice[[#This Row],[total_charges]]/my_practice[[#This Row],[monthly_charges]]</f>
        <v>53.813733228097867</v>
      </c>
      <c r="T5179" s="107">
        <f>AVERAGE(R5179/S5179)</f>
        <v>63.35</v>
      </c>
      <c r="U5179" s="121">
        <f>MATCH(Q5179, T5179)</f>
        <v>1</v>
      </c>
      <c r="V5179" s="118">
        <f ca="1">TODAY()</f>
        <v>43705</v>
      </c>
      <c r="W5179" s="111">
        <f>ROUND(S5179*30.4, 0)</f>
        <v>1636</v>
      </c>
      <c r="X5179" s="118">
        <f ca="1">V5179-W5179</f>
        <v>42069</v>
      </c>
      <c r="Y5179" s="121" t="b">
        <f>IF(B5179&lt;&gt;"Male", TRUE, FALSE)</f>
        <v>0</v>
      </c>
      <c r="Z5179" s="121" t="b">
        <f>IF(AC5179&lt;&gt;"No",TRUE, FALSE)</f>
        <v>0</v>
      </c>
      <c r="AA5179" s="111" t="b">
        <f>IF(H5178&lt;&gt;0, TRUE,FALSE)</f>
        <v>1</v>
      </c>
      <c r="AB5179" s="121" t="b">
        <f>IF(J5179&lt;&gt;0, TRUE, FALSE)</f>
        <v>1</v>
      </c>
      <c r="AC5179" t="s">
        <v>5</v>
      </c>
      <c r="AD5179"/>
    </row>
    <row r="5180" spans="1:30" ht="16">
      <c r="A5180" s="108" t="s">
        <v>6283</v>
      </c>
      <c r="B5180" s="108" t="s">
        <v>9</v>
      </c>
      <c r="C5180" s="111">
        <v>0</v>
      </c>
      <c r="D5180" s="108" t="s">
        <v>5</v>
      </c>
      <c r="E5180" s="108" t="s">
        <v>4</v>
      </c>
      <c r="F5180" s="121">
        <f>IF(AND(D5180="Yes",E5180="Yes"),3,IF(AND(D5180="No",E5180="No"),0,IF(AND(D5180="Yes",E5180="No"),1,2)))</f>
        <v>2</v>
      </c>
      <c r="G5180" s="121" t="str">
        <f>VLOOKUP(H5180, phone[#All], 2, 0)</f>
        <v>One Line</v>
      </c>
      <c r="H5180" s="108">
        <v>1</v>
      </c>
      <c r="I5180" s="120" t="str">
        <f>VLOOKUP(J5180,internet[#All], 2, 0)</f>
        <v>DSL</v>
      </c>
      <c r="J5180" s="108">
        <v>1</v>
      </c>
      <c r="K5180" s="121" t="b">
        <f>IF(AND(my_practice[[#This Row],[phone_service]]&gt;0, my_practice[[#This Row],[internet_service]]&gt;0),TRUE,FALSE)</f>
        <v>1</v>
      </c>
      <c r="L5180" s="121" t="b">
        <f>IF(AND(my_practice[[#This Row],[phone_service]]=0, my_practice[[#This Row],[internet_service]]&gt;0),TRUE,FALSE)</f>
        <v>0</v>
      </c>
      <c r="M5180" s="121" t="b">
        <f>IF(AND(H5180&gt;0, J5180=0),TRUE,FALSE)</f>
        <v>0</v>
      </c>
      <c r="N5180" s="121" t="str">
        <f>VLOOKUP(O5180,contract[#All], 2, 0)</f>
        <v>1 Year</v>
      </c>
      <c r="O5180" s="108">
        <v>1</v>
      </c>
      <c r="P5180" s="108" t="s">
        <v>7</v>
      </c>
      <c r="Q5180" s="107">
        <v>61</v>
      </c>
      <c r="R5180" s="107">
        <v>3283.05</v>
      </c>
      <c r="S5180" s="111">
        <f>my_practice[[#This Row],[total_charges]]/my_practice[[#This Row],[monthly_charges]]</f>
        <v>53.820491803278692</v>
      </c>
      <c r="T5180" s="107">
        <f>AVERAGE(R5180/S5180)</f>
        <v>61</v>
      </c>
      <c r="U5180" s="121">
        <f>MATCH(Q5180, T5180)</f>
        <v>1</v>
      </c>
      <c r="V5180" s="118">
        <f ca="1">TODAY()</f>
        <v>43705</v>
      </c>
      <c r="W5180" s="111">
        <f>ROUND(S5180*30.4, 0)</f>
        <v>1636</v>
      </c>
      <c r="X5180" s="118">
        <f ca="1">V5180-W5180</f>
        <v>42069</v>
      </c>
      <c r="Y5180" s="121" t="b">
        <f>IF(B5180&lt;&gt;"Male", TRUE, FALSE)</f>
        <v>0</v>
      </c>
      <c r="Z5180" s="121" t="b">
        <f>IF(AC5180&lt;&gt;"No",TRUE, FALSE)</f>
        <v>0</v>
      </c>
      <c r="AA5180" s="111" t="b">
        <f>IF(H5179&lt;&gt;0, TRUE,FALSE)</f>
        <v>1</v>
      </c>
      <c r="AB5180" s="121" t="b">
        <f>IF(J5180&lt;&gt;0, TRUE, FALSE)</f>
        <v>1</v>
      </c>
      <c r="AC5180" t="s">
        <v>5</v>
      </c>
      <c r="AD5180"/>
    </row>
    <row r="5181" spans="1:30" ht="16">
      <c r="A5181" s="108" t="s">
        <v>6545</v>
      </c>
      <c r="B5181" s="108" t="s">
        <v>3</v>
      </c>
      <c r="C5181" s="111">
        <v>1</v>
      </c>
      <c r="D5181" s="108" t="s">
        <v>5</v>
      </c>
      <c r="E5181" s="108" t="s">
        <v>5</v>
      </c>
      <c r="F5181" s="121">
        <f>IF(AND(D5181="Yes",E5181="Yes"),3,IF(AND(D5181="No",E5181="No"),0,IF(AND(D5181="Yes",E5181="No"),1,2)))</f>
        <v>0</v>
      </c>
      <c r="G5181" s="121" t="str">
        <f>VLOOKUP(H5181, phone[#All], 2, 0)</f>
        <v>One Line</v>
      </c>
      <c r="H5181" s="108">
        <v>1</v>
      </c>
      <c r="I5181" s="120" t="str">
        <f>VLOOKUP(J5181,internet[#All], 2, 0)</f>
        <v>Fiber Optic</v>
      </c>
      <c r="J5181" s="108">
        <v>2</v>
      </c>
      <c r="K5181" s="121" t="b">
        <f>IF(AND(my_practice[[#This Row],[phone_service]]&gt;0, my_practice[[#This Row],[internet_service]]&gt;0),TRUE,FALSE)</f>
        <v>1</v>
      </c>
      <c r="L5181" s="121" t="b">
        <f>IF(AND(my_practice[[#This Row],[phone_service]]=0, my_practice[[#This Row],[internet_service]]&gt;0),TRUE,FALSE)</f>
        <v>0</v>
      </c>
      <c r="M5181" s="121" t="b">
        <f>IF(AND(H5181&gt;0, J5181=0),TRUE,FALSE)</f>
        <v>0</v>
      </c>
      <c r="N5181" s="121" t="str">
        <f>VLOOKUP(O5181,contract[#All], 2, 0)</f>
        <v>1 Year</v>
      </c>
      <c r="O5181" s="108">
        <v>1</v>
      </c>
      <c r="P5181" s="108" t="s">
        <v>10</v>
      </c>
      <c r="Q5181" s="107">
        <v>96.75</v>
      </c>
      <c r="R5181" s="107">
        <v>5206.55</v>
      </c>
      <c r="S5181" s="111">
        <f>my_practice[[#This Row],[total_charges]]/my_practice[[#This Row],[monthly_charges]]</f>
        <v>53.814470284237728</v>
      </c>
      <c r="T5181" s="107">
        <f>AVERAGE(R5181/S5181)</f>
        <v>96.75</v>
      </c>
      <c r="U5181" s="121">
        <f>MATCH(Q5181, T5181)</f>
        <v>1</v>
      </c>
      <c r="V5181" s="118">
        <f ca="1">TODAY()</f>
        <v>43705</v>
      </c>
      <c r="W5181" s="111">
        <f>ROUND(S5181*30.4, 0)</f>
        <v>1636</v>
      </c>
      <c r="X5181" s="118">
        <f ca="1">V5181-W5181</f>
        <v>42069</v>
      </c>
      <c r="Y5181" s="121" t="b">
        <f>IF(B5181&lt;&gt;"Male", TRUE, FALSE)</f>
        <v>1</v>
      </c>
      <c r="Z5181" s="121" t="b">
        <f>IF(AC5181&lt;&gt;"No",TRUE, FALSE)</f>
        <v>0</v>
      </c>
      <c r="AA5181" s="111" t="b">
        <f>IF(H5180&lt;&gt;0, TRUE,FALSE)</f>
        <v>1</v>
      </c>
      <c r="AB5181" s="121" t="b">
        <f>IF(J5181&lt;&gt;0, TRUE, FALSE)</f>
        <v>1</v>
      </c>
      <c r="AC5181" t="s">
        <v>5</v>
      </c>
      <c r="AD5181"/>
    </row>
    <row r="5182" spans="1:30" ht="16">
      <c r="A5182" s="108" t="s">
        <v>908</v>
      </c>
      <c r="B5182" s="108" t="s">
        <v>3</v>
      </c>
      <c r="C5182" s="111">
        <v>0</v>
      </c>
      <c r="D5182" s="108" t="s">
        <v>5</v>
      </c>
      <c r="E5182" s="108" t="s">
        <v>5</v>
      </c>
      <c r="F5182" s="121">
        <f>IF(AND(D5182="Yes",E5182="Yes"),3,IF(AND(D5182="No",E5182="No"),0,IF(AND(D5182="Yes",E5182="No"),1,2)))</f>
        <v>0</v>
      </c>
      <c r="G5182" s="121" t="str">
        <f>VLOOKUP(H5182, phone[#All], 2, 0)</f>
        <v>Two or More Lines</v>
      </c>
      <c r="H5182" s="108">
        <v>2</v>
      </c>
      <c r="I5182" s="120" t="str">
        <f>VLOOKUP(J5182,internet[#All], 2, 0)</f>
        <v>Fiber Optic</v>
      </c>
      <c r="J5182" s="108">
        <v>2</v>
      </c>
      <c r="K5182" s="121" t="b">
        <f>IF(AND(my_practice[[#This Row],[phone_service]]&gt;0, my_practice[[#This Row],[internet_service]]&gt;0),TRUE,FALSE)</f>
        <v>1</v>
      </c>
      <c r="L5182" s="121" t="b">
        <f>IF(AND(my_practice[[#This Row],[phone_service]]=0, my_practice[[#This Row],[internet_service]]&gt;0),TRUE,FALSE)</f>
        <v>0</v>
      </c>
      <c r="M5182" s="121" t="b">
        <f>IF(AND(H5182&gt;0, J5182=0),TRUE,FALSE)</f>
        <v>0</v>
      </c>
      <c r="N5182" s="121" t="str">
        <f>VLOOKUP(O5182,contract[#All], 2, 0)</f>
        <v>2 Year</v>
      </c>
      <c r="O5182" s="108">
        <v>2</v>
      </c>
      <c r="P5182" s="108" t="s">
        <v>7</v>
      </c>
      <c r="Q5182" s="107">
        <v>105.55</v>
      </c>
      <c r="R5182" s="107">
        <v>5682.25</v>
      </c>
      <c r="S5182" s="111">
        <f>my_practice[[#This Row],[total_charges]]/my_practice[[#This Row],[monthly_charges]]</f>
        <v>53.834675509237329</v>
      </c>
      <c r="T5182" s="107">
        <f>AVERAGE(R5182/S5182)</f>
        <v>105.55</v>
      </c>
      <c r="U5182" s="121">
        <f>MATCH(Q5182, T5182)</f>
        <v>1</v>
      </c>
      <c r="V5182" s="118">
        <f ca="1">TODAY()</f>
        <v>43705</v>
      </c>
      <c r="W5182" s="111">
        <f>ROUND(S5182*30.4, 0)</f>
        <v>1637</v>
      </c>
      <c r="X5182" s="118">
        <f ca="1">V5182-W5182</f>
        <v>42068</v>
      </c>
      <c r="Y5182" s="121" t="b">
        <f>IF(B5182&lt;&gt;"Male", TRUE, FALSE)</f>
        <v>1</v>
      </c>
      <c r="Z5182" s="121" t="b">
        <f>IF(AC5182&lt;&gt;"No",TRUE, FALSE)</f>
        <v>0</v>
      </c>
      <c r="AA5182" s="111" t="b">
        <f>IF(H5181&lt;&gt;0, TRUE,FALSE)</f>
        <v>1</v>
      </c>
      <c r="AB5182" s="121" t="b">
        <f>IF(J5182&lt;&gt;0, TRUE, FALSE)</f>
        <v>1</v>
      </c>
      <c r="AC5182" t="s">
        <v>5</v>
      </c>
      <c r="AD5182"/>
    </row>
    <row r="5183" spans="1:30" ht="16">
      <c r="A5183" s="108" t="s">
        <v>2022</v>
      </c>
      <c r="B5183" s="108" t="s">
        <v>9</v>
      </c>
      <c r="C5183" s="111">
        <v>0</v>
      </c>
      <c r="D5183" s="108" t="s">
        <v>4</v>
      </c>
      <c r="E5183" s="108" t="s">
        <v>4</v>
      </c>
      <c r="F5183" s="121">
        <f>IF(AND(D5183="Yes",E5183="Yes"),3,IF(AND(D5183="No",E5183="No"),0,IF(AND(D5183="Yes",E5183="No"),1,2)))</f>
        <v>3</v>
      </c>
      <c r="G5183" s="121" t="str">
        <f>VLOOKUP(H5183, phone[#All], 2, 0)</f>
        <v>Two or More Lines</v>
      </c>
      <c r="H5183" s="108">
        <v>2</v>
      </c>
      <c r="I5183" s="120" t="str">
        <f>VLOOKUP(J5183,internet[#All], 2, 0)</f>
        <v>DSL</v>
      </c>
      <c r="J5183" s="108">
        <v>1</v>
      </c>
      <c r="K5183" s="121" t="b">
        <f>IF(AND(my_practice[[#This Row],[phone_service]]&gt;0, my_practice[[#This Row],[internet_service]]&gt;0),TRUE,FALSE)</f>
        <v>1</v>
      </c>
      <c r="L5183" s="121" t="b">
        <f>IF(AND(my_practice[[#This Row],[phone_service]]=0, my_practice[[#This Row],[internet_service]]&gt;0),TRUE,FALSE)</f>
        <v>0</v>
      </c>
      <c r="M5183" s="121" t="b">
        <f>IF(AND(H5183&gt;0, J5183=0),TRUE,FALSE)</f>
        <v>0</v>
      </c>
      <c r="N5183" s="121" t="str">
        <f>VLOOKUP(O5183,contract[#All], 2, 0)</f>
        <v>Month-to-Month</v>
      </c>
      <c r="O5183" s="108">
        <v>0</v>
      </c>
      <c r="P5183" s="108" t="s">
        <v>7</v>
      </c>
      <c r="Q5183" s="107">
        <v>85.7</v>
      </c>
      <c r="R5183" s="107">
        <v>4616.1000000000004</v>
      </c>
      <c r="S5183" s="111">
        <f>my_practice[[#This Row],[total_charges]]/my_practice[[#This Row],[monthly_charges]]</f>
        <v>53.863477246207701</v>
      </c>
      <c r="T5183" s="107">
        <f>AVERAGE(R5183/S5183)</f>
        <v>85.7</v>
      </c>
      <c r="U5183" s="121">
        <f>MATCH(Q5183, T5183)</f>
        <v>1</v>
      </c>
      <c r="V5183" s="118">
        <f ca="1">TODAY()</f>
        <v>43705</v>
      </c>
      <c r="W5183" s="111">
        <f>ROUND(S5183*30.4, 0)</f>
        <v>1637</v>
      </c>
      <c r="X5183" s="118">
        <f ca="1">V5183-W5183</f>
        <v>42068</v>
      </c>
      <c r="Y5183" s="121" t="b">
        <f>IF(B5183&lt;&gt;"Male", TRUE, FALSE)</f>
        <v>0</v>
      </c>
      <c r="Z5183" s="121" t="b">
        <f>IF(AC5183&lt;&gt;"No",TRUE, FALSE)</f>
        <v>0</v>
      </c>
      <c r="AA5183" s="111" t="b">
        <f>IF(H5182&lt;&gt;0, TRUE,FALSE)</f>
        <v>1</v>
      </c>
      <c r="AB5183" s="121" t="b">
        <f>IF(J5183&lt;&gt;0, TRUE, FALSE)</f>
        <v>1</v>
      </c>
      <c r="AC5183" t="s">
        <v>5</v>
      </c>
      <c r="AD5183"/>
    </row>
    <row r="5184" spans="1:30" ht="16">
      <c r="A5184" s="108" t="s">
        <v>4720</v>
      </c>
      <c r="B5184" s="108" t="s">
        <v>3</v>
      </c>
      <c r="C5184" s="111">
        <v>1</v>
      </c>
      <c r="D5184" s="108" t="s">
        <v>5</v>
      </c>
      <c r="E5184" s="108" t="s">
        <v>5</v>
      </c>
      <c r="F5184" s="121">
        <f>IF(AND(D5184="Yes",E5184="Yes"),3,IF(AND(D5184="No",E5184="No"),0,IF(AND(D5184="Yes",E5184="No"),1,2)))</f>
        <v>0</v>
      </c>
      <c r="G5184" s="121" t="str">
        <f>VLOOKUP(H5184, phone[#All], 2, 0)</f>
        <v>Two or More Lines</v>
      </c>
      <c r="H5184" s="108">
        <v>2</v>
      </c>
      <c r="I5184" s="120" t="str">
        <f>VLOOKUP(J5184,internet[#All], 2, 0)</f>
        <v>Fiber Optic</v>
      </c>
      <c r="J5184" s="108">
        <v>2</v>
      </c>
      <c r="K5184" s="121" t="b">
        <f>IF(AND(my_practice[[#This Row],[phone_service]]&gt;0, my_practice[[#This Row],[internet_service]]&gt;0),TRUE,FALSE)</f>
        <v>1</v>
      </c>
      <c r="L5184" s="121" t="b">
        <f>IF(AND(my_practice[[#This Row],[phone_service]]=0, my_practice[[#This Row],[internet_service]]&gt;0),TRUE,FALSE)</f>
        <v>0</v>
      </c>
      <c r="M5184" s="121" t="b">
        <f>IF(AND(H5184&gt;0, J5184=0),TRUE,FALSE)</f>
        <v>0</v>
      </c>
      <c r="N5184" s="121" t="str">
        <f>VLOOKUP(O5184,contract[#All], 2, 0)</f>
        <v>Month-to-Month</v>
      </c>
      <c r="O5184" s="108">
        <v>0</v>
      </c>
      <c r="P5184" s="108" t="s">
        <v>7</v>
      </c>
      <c r="Q5184" s="107">
        <v>96.85</v>
      </c>
      <c r="R5184" s="107">
        <v>5219.6499999999996</v>
      </c>
      <c r="S5184" s="111">
        <f>my_practice[[#This Row],[total_charges]]/my_practice[[#This Row],[monthly_charges]]</f>
        <v>53.894166236448115</v>
      </c>
      <c r="T5184" s="107">
        <f>AVERAGE(R5184/S5184)</f>
        <v>96.85</v>
      </c>
      <c r="U5184" s="121">
        <f>MATCH(Q5184, T5184)</f>
        <v>1</v>
      </c>
      <c r="V5184" s="118">
        <f ca="1">TODAY()</f>
        <v>43705</v>
      </c>
      <c r="W5184" s="111">
        <f>ROUND(S5184*30.4, 0)</f>
        <v>1638</v>
      </c>
      <c r="X5184" s="118">
        <f ca="1">V5184-W5184</f>
        <v>42067</v>
      </c>
      <c r="Y5184" s="121" t="b">
        <f>IF(B5184&lt;&gt;"Male", TRUE, FALSE)</f>
        <v>1</v>
      </c>
      <c r="Z5184" s="121" t="b">
        <f>IF(AC5184&lt;&gt;"No",TRUE, FALSE)</f>
        <v>0</v>
      </c>
      <c r="AA5184" s="111" t="b">
        <f>IF(H5183&lt;&gt;0, TRUE,FALSE)</f>
        <v>1</v>
      </c>
      <c r="AB5184" s="121" t="b">
        <f>IF(J5184&lt;&gt;0, TRUE, FALSE)</f>
        <v>1</v>
      </c>
      <c r="AC5184" t="s">
        <v>5</v>
      </c>
      <c r="AD5184"/>
    </row>
    <row r="5185" spans="1:30" ht="16">
      <c r="A5185" s="108" t="s">
        <v>1593</v>
      </c>
      <c r="B5185" s="108" t="s">
        <v>3</v>
      </c>
      <c r="C5185" s="111">
        <v>0</v>
      </c>
      <c r="D5185" s="108" t="s">
        <v>4</v>
      </c>
      <c r="E5185" s="108" t="s">
        <v>4</v>
      </c>
      <c r="F5185" s="121">
        <f>IF(AND(D5185="Yes",E5185="Yes"),3,IF(AND(D5185="No",E5185="No"),0,IF(AND(D5185="Yes",E5185="No"),1,2)))</f>
        <v>3</v>
      </c>
      <c r="G5185" s="121" t="str">
        <f>VLOOKUP(H5185, phone[#All], 2, 0)</f>
        <v>Two or More Lines</v>
      </c>
      <c r="H5185" s="108">
        <v>2</v>
      </c>
      <c r="I5185" s="120" t="str">
        <f>VLOOKUP(J5185,internet[#All], 2, 0)</f>
        <v>DSL</v>
      </c>
      <c r="J5185" s="108">
        <v>1</v>
      </c>
      <c r="K5185" s="121" t="b">
        <f>IF(AND(my_practice[[#This Row],[phone_service]]&gt;0, my_practice[[#This Row],[internet_service]]&gt;0),TRUE,FALSE)</f>
        <v>1</v>
      </c>
      <c r="L5185" s="121" t="b">
        <f>IF(AND(my_practice[[#This Row],[phone_service]]=0, my_practice[[#This Row],[internet_service]]&gt;0),TRUE,FALSE)</f>
        <v>0</v>
      </c>
      <c r="M5185" s="121" t="b">
        <f>IF(AND(H5185&gt;0, J5185=0),TRUE,FALSE)</f>
        <v>0</v>
      </c>
      <c r="N5185" s="121" t="str">
        <f>VLOOKUP(O5185,contract[#All], 2, 0)</f>
        <v>1 Year</v>
      </c>
      <c r="O5185" s="108">
        <v>1</v>
      </c>
      <c r="P5185" s="108" t="s">
        <v>13</v>
      </c>
      <c r="Q5185" s="107">
        <v>65.2</v>
      </c>
      <c r="R5185" s="107">
        <v>3512.15</v>
      </c>
      <c r="S5185" s="111">
        <f>my_practice[[#This Row],[total_charges]]/my_practice[[#This Row],[monthly_charges]]</f>
        <v>53.867331288343557</v>
      </c>
      <c r="T5185" s="107">
        <f>AVERAGE(R5185/S5185)</f>
        <v>65.2</v>
      </c>
      <c r="U5185" s="121">
        <f>MATCH(Q5185, T5185)</f>
        <v>1</v>
      </c>
      <c r="V5185" s="118">
        <f ca="1">TODAY()</f>
        <v>43705</v>
      </c>
      <c r="W5185" s="111">
        <f>ROUND(S5185*30.4, 0)</f>
        <v>1638</v>
      </c>
      <c r="X5185" s="118">
        <f ca="1">V5185-W5185</f>
        <v>42067</v>
      </c>
      <c r="Y5185" s="121" t="b">
        <f>IF(B5185&lt;&gt;"Male", TRUE, FALSE)</f>
        <v>1</v>
      </c>
      <c r="Z5185" s="121" t="b">
        <f>IF(AC5185&lt;&gt;"No",TRUE, FALSE)</f>
        <v>0</v>
      </c>
      <c r="AA5185" s="111" t="b">
        <f>IF(H5184&lt;&gt;0, TRUE,FALSE)</f>
        <v>1</v>
      </c>
      <c r="AB5185" s="121" t="b">
        <f>IF(J5185&lt;&gt;0, TRUE, FALSE)</f>
        <v>1</v>
      </c>
      <c r="AC5185" t="s">
        <v>5</v>
      </c>
      <c r="AD5185"/>
    </row>
    <row r="5186" spans="1:30" ht="16">
      <c r="A5186" s="108" t="s">
        <v>5478</v>
      </c>
      <c r="B5186" s="108" t="s">
        <v>3</v>
      </c>
      <c r="C5186" s="111">
        <v>0</v>
      </c>
      <c r="D5186" s="108" t="s">
        <v>5</v>
      </c>
      <c r="E5186" s="108" t="s">
        <v>5</v>
      </c>
      <c r="F5186" s="121">
        <f>IF(AND(D5186="Yes",E5186="Yes"),3,IF(AND(D5186="No",E5186="No"),0,IF(AND(D5186="Yes",E5186="No"),1,2)))</f>
        <v>0</v>
      </c>
      <c r="G5186" s="121" t="str">
        <f>VLOOKUP(H5186, phone[#All], 2, 0)</f>
        <v>Two or More Lines</v>
      </c>
      <c r="H5186" s="108">
        <v>2</v>
      </c>
      <c r="I5186" s="120" t="str">
        <f>VLOOKUP(J5186,internet[#All], 2, 0)</f>
        <v>Fiber Optic</v>
      </c>
      <c r="J5186" s="108">
        <v>2</v>
      </c>
      <c r="K5186" s="121" t="b">
        <f>IF(AND(my_practice[[#This Row],[phone_service]]&gt;0, my_practice[[#This Row],[internet_service]]&gt;0),TRUE,FALSE)</f>
        <v>1</v>
      </c>
      <c r="L5186" s="121" t="b">
        <f>IF(AND(my_practice[[#This Row],[phone_service]]=0, my_practice[[#This Row],[internet_service]]&gt;0),TRUE,FALSE)</f>
        <v>0</v>
      </c>
      <c r="M5186" s="121" t="b">
        <f>IF(AND(H5186&gt;0, J5186=0),TRUE,FALSE)</f>
        <v>0</v>
      </c>
      <c r="N5186" s="121" t="str">
        <f>VLOOKUP(O5186,contract[#All], 2, 0)</f>
        <v>1 Year</v>
      </c>
      <c r="O5186" s="108">
        <v>1</v>
      </c>
      <c r="P5186" s="108" t="s">
        <v>10</v>
      </c>
      <c r="Q5186" s="107">
        <v>98.6</v>
      </c>
      <c r="R5186" s="107">
        <v>5311.85</v>
      </c>
      <c r="S5186" s="111">
        <f>my_practice[[#This Row],[total_charges]]/my_practice[[#This Row],[monthly_charges]]</f>
        <v>53.872718052738342</v>
      </c>
      <c r="T5186" s="107">
        <f>AVERAGE(R5186/S5186)</f>
        <v>98.6</v>
      </c>
      <c r="U5186" s="121">
        <f>MATCH(Q5186, T5186)</f>
        <v>1</v>
      </c>
      <c r="V5186" s="118">
        <f ca="1">TODAY()</f>
        <v>43705</v>
      </c>
      <c r="W5186" s="111">
        <f>ROUND(S5186*30.4, 0)</f>
        <v>1638</v>
      </c>
      <c r="X5186" s="118">
        <f ca="1">V5186-W5186</f>
        <v>42067</v>
      </c>
      <c r="Y5186" s="121" t="b">
        <f>IF(B5186&lt;&gt;"Male", TRUE, FALSE)</f>
        <v>1</v>
      </c>
      <c r="Z5186" s="121" t="b">
        <f>IF(AC5186&lt;&gt;"No",TRUE, FALSE)</f>
        <v>0</v>
      </c>
      <c r="AA5186" s="111" t="b">
        <f>IF(H5185&lt;&gt;0, TRUE,FALSE)</f>
        <v>1</v>
      </c>
      <c r="AB5186" s="121" t="b">
        <f>IF(J5186&lt;&gt;0, TRUE, FALSE)</f>
        <v>1</v>
      </c>
      <c r="AC5186" t="s">
        <v>5</v>
      </c>
      <c r="AD5186"/>
    </row>
    <row r="5187" spans="1:30" ht="16">
      <c r="A5187" s="108" t="s">
        <v>4792</v>
      </c>
      <c r="B5187" s="108" t="s">
        <v>9</v>
      </c>
      <c r="C5187" s="111">
        <v>0</v>
      </c>
      <c r="D5187" s="108" t="s">
        <v>5</v>
      </c>
      <c r="E5187" s="108" t="s">
        <v>5</v>
      </c>
      <c r="F5187" s="121">
        <f>IF(AND(D5187="Yes",E5187="Yes"),3,IF(AND(D5187="No",E5187="No"),0,IF(AND(D5187="Yes",E5187="No"),1,2)))</f>
        <v>0</v>
      </c>
      <c r="G5187" s="121" t="str">
        <f>VLOOKUP(H5187, phone[#All], 2, 0)</f>
        <v>One Line</v>
      </c>
      <c r="H5187" s="108">
        <v>1</v>
      </c>
      <c r="I5187" s="120" t="str">
        <f>VLOOKUP(J5187,internet[#All], 2, 0)</f>
        <v>No Internet Service</v>
      </c>
      <c r="J5187" s="108">
        <v>0</v>
      </c>
      <c r="K5187" s="121" t="b">
        <f>IF(AND(my_practice[[#This Row],[phone_service]]&gt;0, my_practice[[#This Row],[internet_service]]&gt;0),TRUE,FALSE)</f>
        <v>0</v>
      </c>
      <c r="L5187" s="121" t="b">
        <f>IF(AND(my_practice[[#This Row],[phone_service]]=0, my_practice[[#This Row],[internet_service]]&gt;0),TRUE,FALSE)</f>
        <v>0</v>
      </c>
      <c r="M5187" s="121" t="b">
        <f>IF(AND(H5187&gt;0, J5187=0),TRUE,FALSE)</f>
        <v>1</v>
      </c>
      <c r="N5187" s="121" t="str">
        <f>VLOOKUP(O5187,contract[#All], 2, 0)</f>
        <v>2 Year</v>
      </c>
      <c r="O5187" s="108">
        <v>2</v>
      </c>
      <c r="P5187" s="108" t="s">
        <v>17</v>
      </c>
      <c r="Q5187" s="107">
        <v>19.5</v>
      </c>
      <c r="R5187" s="107">
        <v>1050.5</v>
      </c>
      <c r="S5187" s="111">
        <f>my_practice[[#This Row],[total_charges]]/my_practice[[#This Row],[monthly_charges]]</f>
        <v>53.871794871794869</v>
      </c>
      <c r="T5187" s="107">
        <f>AVERAGE(R5187/S5187)</f>
        <v>19.5</v>
      </c>
      <c r="U5187" s="121">
        <f>MATCH(Q5187, T5187)</f>
        <v>1</v>
      </c>
      <c r="V5187" s="118">
        <f ca="1">TODAY()</f>
        <v>43705</v>
      </c>
      <c r="W5187" s="111">
        <f>ROUND(S5187*30.4, 0)</f>
        <v>1638</v>
      </c>
      <c r="X5187" s="118">
        <f ca="1">V5187-W5187</f>
        <v>42067</v>
      </c>
      <c r="Y5187" s="121" t="b">
        <f>IF(B5187&lt;&gt;"Male", TRUE, FALSE)</f>
        <v>0</v>
      </c>
      <c r="Z5187" s="121" t="b">
        <f>IF(AC5187&lt;&gt;"No",TRUE, FALSE)</f>
        <v>0</v>
      </c>
      <c r="AA5187" s="111" t="b">
        <f>IF(H5186&lt;&gt;0, TRUE,FALSE)</f>
        <v>1</v>
      </c>
      <c r="AB5187" s="121" t="b">
        <f>IF(J5187&lt;&gt;0, TRUE, FALSE)</f>
        <v>0</v>
      </c>
      <c r="AC5187" t="s">
        <v>5</v>
      </c>
      <c r="AD5187"/>
    </row>
    <row r="5188" spans="1:30" ht="16">
      <c r="A5188" s="108" t="s">
        <v>6592</v>
      </c>
      <c r="B5188" s="108" t="s">
        <v>3</v>
      </c>
      <c r="C5188" s="111">
        <v>1</v>
      </c>
      <c r="D5188" s="108" t="s">
        <v>5</v>
      </c>
      <c r="E5188" s="108" t="s">
        <v>5</v>
      </c>
      <c r="F5188" s="121">
        <f>IF(AND(D5188="Yes",E5188="Yes"),3,IF(AND(D5188="No",E5188="No"),0,IF(AND(D5188="Yes",E5188="No"),1,2)))</f>
        <v>0</v>
      </c>
      <c r="G5188" s="121" t="str">
        <f>VLOOKUP(H5188, phone[#All], 2, 0)</f>
        <v>Two or More Lines</v>
      </c>
      <c r="H5188" s="108">
        <v>2</v>
      </c>
      <c r="I5188" s="120" t="str">
        <f>VLOOKUP(J5188,internet[#All], 2, 0)</f>
        <v>DSL</v>
      </c>
      <c r="J5188" s="108">
        <v>1</v>
      </c>
      <c r="K5188" s="121" t="b">
        <f>IF(AND(my_practice[[#This Row],[phone_service]]&gt;0, my_practice[[#This Row],[internet_service]]&gt;0),TRUE,FALSE)</f>
        <v>1</v>
      </c>
      <c r="L5188" s="121" t="b">
        <f>IF(AND(my_practice[[#This Row],[phone_service]]=0, my_practice[[#This Row],[internet_service]]&gt;0),TRUE,FALSE)</f>
        <v>0</v>
      </c>
      <c r="M5188" s="121" t="b">
        <f>IF(AND(H5188&gt;0, J5188=0),TRUE,FALSE)</f>
        <v>0</v>
      </c>
      <c r="N5188" s="121" t="str">
        <f>VLOOKUP(O5188,contract[#All], 2, 0)</f>
        <v>1 Year</v>
      </c>
      <c r="O5188" s="108">
        <v>1</v>
      </c>
      <c r="P5188" s="108" t="s">
        <v>10</v>
      </c>
      <c r="Q5188" s="107">
        <v>72.099999999999994</v>
      </c>
      <c r="R5188" s="107">
        <v>3886.05</v>
      </c>
      <c r="S5188" s="111">
        <f>my_practice[[#This Row],[total_charges]]/my_practice[[#This Row],[monthly_charges]]</f>
        <v>53.898058252427191</v>
      </c>
      <c r="T5188" s="107">
        <f>AVERAGE(R5188/S5188)</f>
        <v>72.099999999999994</v>
      </c>
      <c r="U5188" s="121">
        <f>MATCH(Q5188, T5188)</f>
        <v>1</v>
      </c>
      <c r="V5188" s="118">
        <f ca="1">TODAY()</f>
        <v>43705</v>
      </c>
      <c r="W5188" s="111">
        <f>ROUND(S5188*30.4, 0)</f>
        <v>1639</v>
      </c>
      <c r="X5188" s="118">
        <f ca="1">V5188-W5188</f>
        <v>42066</v>
      </c>
      <c r="Y5188" s="121" t="b">
        <f>IF(B5188&lt;&gt;"Male", TRUE, FALSE)</f>
        <v>1</v>
      </c>
      <c r="Z5188" s="121" t="b">
        <f>IF(AC5188&lt;&gt;"No",TRUE, FALSE)</f>
        <v>0</v>
      </c>
      <c r="AA5188" s="111" t="b">
        <f>IF(H5187&lt;&gt;0, TRUE,FALSE)</f>
        <v>1</v>
      </c>
      <c r="AB5188" s="121" t="b">
        <f>IF(J5188&lt;&gt;0, TRUE, FALSE)</f>
        <v>1</v>
      </c>
      <c r="AC5188" t="s">
        <v>5</v>
      </c>
      <c r="AD5188"/>
    </row>
    <row r="5189" spans="1:30" ht="16">
      <c r="A5189" s="108" t="s">
        <v>6649</v>
      </c>
      <c r="B5189" s="108" t="s">
        <v>9</v>
      </c>
      <c r="C5189" s="111">
        <v>0</v>
      </c>
      <c r="D5189" s="108" t="s">
        <v>5</v>
      </c>
      <c r="E5189" s="108" t="s">
        <v>5</v>
      </c>
      <c r="F5189" s="121">
        <f>IF(AND(D5189="Yes",E5189="Yes"),3,IF(AND(D5189="No",E5189="No"),0,IF(AND(D5189="Yes",E5189="No"),1,2)))</f>
        <v>0</v>
      </c>
      <c r="G5189" s="121" t="str">
        <f>VLOOKUP(H5189, phone[#All], 2, 0)</f>
        <v>One Line</v>
      </c>
      <c r="H5189" s="108">
        <v>1</v>
      </c>
      <c r="I5189" s="120" t="str">
        <f>VLOOKUP(J5189,internet[#All], 2, 0)</f>
        <v>No Internet Service</v>
      </c>
      <c r="J5189" s="108">
        <v>0</v>
      </c>
      <c r="K5189" s="121" t="b">
        <f>IF(AND(my_practice[[#This Row],[phone_service]]&gt;0, my_practice[[#This Row],[internet_service]]&gt;0),TRUE,FALSE)</f>
        <v>0</v>
      </c>
      <c r="L5189" s="121" t="b">
        <f>IF(AND(my_practice[[#This Row],[phone_service]]=0, my_practice[[#This Row],[internet_service]]&gt;0),TRUE,FALSE)</f>
        <v>0</v>
      </c>
      <c r="M5189" s="121" t="b">
        <f>IF(AND(H5189&gt;0, J5189=0),TRUE,FALSE)</f>
        <v>1</v>
      </c>
      <c r="N5189" s="121" t="str">
        <f>VLOOKUP(O5189,contract[#All], 2, 0)</f>
        <v>2 Year</v>
      </c>
      <c r="O5189" s="108">
        <v>2</v>
      </c>
      <c r="P5189" s="108" t="s">
        <v>10</v>
      </c>
      <c r="Q5189" s="107">
        <v>20.75</v>
      </c>
      <c r="R5189" s="107">
        <v>1118.8</v>
      </c>
      <c r="S5189" s="111">
        <f>my_practice[[#This Row],[total_charges]]/my_practice[[#This Row],[monthly_charges]]</f>
        <v>53.918072289156626</v>
      </c>
      <c r="T5189" s="107">
        <f>AVERAGE(R5189/S5189)</f>
        <v>20.75</v>
      </c>
      <c r="U5189" s="121">
        <f>MATCH(Q5189, T5189)</f>
        <v>1</v>
      </c>
      <c r="V5189" s="118">
        <f ca="1">TODAY()</f>
        <v>43705</v>
      </c>
      <c r="W5189" s="111">
        <f>ROUND(S5189*30.4, 0)</f>
        <v>1639</v>
      </c>
      <c r="X5189" s="118">
        <f ca="1">V5189-W5189</f>
        <v>42066</v>
      </c>
      <c r="Y5189" s="121" t="b">
        <f>IF(B5189&lt;&gt;"Male", TRUE, FALSE)</f>
        <v>0</v>
      </c>
      <c r="Z5189" s="121" t="b">
        <f>IF(AC5189&lt;&gt;"No",TRUE, FALSE)</f>
        <v>0</v>
      </c>
      <c r="AA5189" s="111" t="b">
        <f>IF(H5188&lt;&gt;0, TRUE,FALSE)</f>
        <v>1</v>
      </c>
      <c r="AB5189" s="121" t="b">
        <f>IF(J5189&lt;&gt;0, TRUE, FALSE)</f>
        <v>0</v>
      </c>
      <c r="AC5189" t="s">
        <v>5</v>
      </c>
      <c r="AD5189"/>
    </row>
    <row r="5190" spans="1:30" ht="16">
      <c r="A5190" s="108" t="s">
        <v>2854</v>
      </c>
      <c r="B5190" s="108" t="s">
        <v>3</v>
      </c>
      <c r="C5190" s="111">
        <v>0</v>
      </c>
      <c r="D5190" s="108" t="s">
        <v>4</v>
      </c>
      <c r="E5190" s="108" t="s">
        <v>4</v>
      </c>
      <c r="F5190" s="121">
        <f>IF(AND(D5190="Yes",E5190="Yes"),3,IF(AND(D5190="No",E5190="No"),0,IF(AND(D5190="Yes",E5190="No"),1,2)))</f>
        <v>3</v>
      </c>
      <c r="G5190" s="121" t="str">
        <f>VLOOKUP(H5190, phone[#All], 2, 0)</f>
        <v>One Line</v>
      </c>
      <c r="H5190" s="108">
        <v>1</v>
      </c>
      <c r="I5190" s="120" t="str">
        <f>VLOOKUP(J5190,internet[#All], 2, 0)</f>
        <v>No Internet Service</v>
      </c>
      <c r="J5190" s="108">
        <v>0</v>
      </c>
      <c r="K5190" s="121" t="b">
        <f>IF(AND(my_practice[[#This Row],[phone_service]]&gt;0, my_practice[[#This Row],[internet_service]]&gt;0),TRUE,FALSE)</f>
        <v>0</v>
      </c>
      <c r="L5190" s="121" t="b">
        <f>IF(AND(my_practice[[#This Row],[phone_service]]=0, my_practice[[#This Row],[internet_service]]&gt;0),TRUE,FALSE)</f>
        <v>0</v>
      </c>
      <c r="M5190" s="121" t="b">
        <f>IF(AND(H5190&gt;0, J5190=0),TRUE,FALSE)</f>
        <v>1</v>
      </c>
      <c r="N5190" s="121" t="str">
        <f>VLOOKUP(O5190,contract[#All], 2, 0)</f>
        <v>2 Year</v>
      </c>
      <c r="O5190" s="108">
        <v>2</v>
      </c>
      <c r="P5190" s="108" t="s">
        <v>10</v>
      </c>
      <c r="Q5190" s="107">
        <v>19.850000000000001</v>
      </c>
      <c r="R5190" s="107">
        <v>1070.5</v>
      </c>
      <c r="S5190" s="111">
        <f>my_practice[[#This Row],[total_charges]]/my_practice[[#This Row],[monthly_charges]]</f>
        <v>53.929471032745589</v>
      </c>
      <c r="T5190" s="107">
        <f>AVERAGE(R5190/S5190)</f>
        <v>19.850000000000001</v>
      </c>
      <c r="U5190" s="121">
        <f>MATCH(Q5190, T5190)</f>
        <v>1</v>
      </c>
      <c r="V5190" s="118">
        <f ca="1">TODAY()</f>
        <v>43705</v>
      </c>
      <c r="W5190" s="111">
        <f>ROUND(S5190*30.4, 0)</f>
        <v>1639</v>
      </c>
      <c r="X5190" s="118">
        <f ca="1">V5190-W5190</f>
        <v>42066</v>
      </c>
      <c r="Y5190" s="121" t="b">
        <f>IF(B5190&lt;&gt;"Male", TRUE, FALSE)</f>
        <v>1</v>
      </c>
      <c r="Z5190" s="121" t="b">
        <f>IF(AC5190&lt;&gt;"No",TRUE, FALSE)</f>
        <v>0</v>
      </c>
      <c r="AA5190" s="111" t="b">
        <f>IF(H5189&lt;&gt;0, TRUE,FALSE)</f>
        <v>1</v>
      </c>
      <c r="AB5190" s="121" t="b">
        <f>IF(J5190&lt;&gt;0, TRUE, FALSE)</f>
        <v>0</v>
      </c>
      <c r="AC5190" t="s">
        <v>5</v>
      </c>
      <c r="AD5190"/>
    </row>
    <row r="5191" spans="1:30" ht="16">
      <c r="A5191" s="108" t="s">
        <v>699</v>
      </c>
      <c r="B5191" s="108" t="s">
        <v>9</v>
      </c>
      <c r="C5191" s="111">
        <v>0</v>
      </c>
      <c r="D5191" s="108" t="s">
        <v>5</v>
      </c>
      <c r="E5191" s="108" t="s">
        <v>5</v>
      </c>
      <c r="F5191" s="121">
        <f>IF(AND(D5191="Yes",E5191="Yes"),3,IF(AND(D5191="No",E5191="No"),0,IF(AND(D5191="Yes",E5191="No"),1,2)))</f>
        <v>0</v>
      </c>
      <c r="G5191" s="121" t="str">
        <f>VLOOKUP(H5191, phone[#All], 2, 0)</f>
        <v>No Phone Service</v>
      </c>
      <c r="H5191" s="108">
        <v>0</v>
      </c>
      <c r="I5191" s="120" t="str">
        <f>VLOOKUP(J5191,internet[#All], 2, 0)</f>
        <v>DSL</v>
      </c>
      <c r="J5191" s="108">
        <v>1</v>
      </c>
      <c r="K5191" s="121" t="b">
        <f>IF(AND(my_practice[[#This Row],[phone_service]]&gt;0, my_practice[[#This Row],[internet_service]]&gt;0),TRUE,FALSE)</f>
        <v>0</v>
      </c>
      <c r="L5191" s="121" t="b">
        <f>IF(AND(my_practice[[#This Row],[phone_service]]=0, my_practice[[#This Row],[internet_service]]&gt;0),TRUE,FALSE)</f>
        <v>1</v>
      </c>
      <c r="M5191" s="121" t="b">
        <f>IF(AND(H5191&gt;0, J5191=0),TRUE,FALSE)</f>
        <v>0</v>
      </c>
      <c r="N5191" s="121" t="str">
        <f>VLOOKUP(O5191,contract[#All], 2, 0)</f>
        <v>1 Year</v>
      </c>
      <c r="O5191" s="108">
        <v>1</v>
      </c>
      <c r="P5191" s="108" t="s">
        <v>10</v>
      </c>
      <c r="Q5191" s="107">
        <v>30.1</v>
      </c>
      <c r="R5191" s="107">
        <v>1623.4</v>
      </c>
      <c r="S5191" s="111">
        <f>my_practice[[#This Row],[total_charges]]/my_practice[[#This Row],[monthly_charges]]</f>
        <v>53.933554817275748</v>
      </c>
      <c r="T5191" s="107">
        <f>AVERAGE(R5191/S5191)</f>
        <v>30.1</v>
      </c>
      <c r="U5191" s="121">
        <f>MATCH(Q5191, T5191)</f>
        <v>1</v>
      </c>
      <c r="V5191" s="118">
        <f ca="1">TODAY()</f>
        <v>43705</v>
      </c>
      <c r="W5191" s="111">
        <f>ROUND(S5191*30.4, 0)</f>
        <v>1640</v>
      </c>
      <c r="X5191" s="118">
        <f ca="1">V5191-W5191</f>
        <v>42065</v>
      </c>
      <c r="Y5191" s="121" t="b">
        <f>IF(B5191&lt;&gt;"Male", TRUE, FALSE)</f>
        <v>0</v>
      </c>
      <c r="Z5191" s="121" t="b">
        <f>IF(AC5191&lt;&gt;"No",TRUE, FALSE)</f>
        <v>0</v>
      </c>
      <c r="AA5191" s="111" t="b">
        <f>IF(H5190&lt;&gt;0, TRUE,FALSE)</f>
        <v>1</v>
      </c>
      <c r="AB5191" s="121" t="b">
        <f>IF(J5191&lt;&gt;0, TRUE, FALSE)</f>
        <v>1</v>
      </c>
      <c r="AC5191" t="s">
        <v>5</v>
      </c>
      <c r="AD5191"/>
    </row>
    <row r="5192" spans="1:30" ht="16">
      <c r="A5192" s="108" t="s">
        <v>3914</v>
      </c>
      <c r="B5192" s="108" t="s">
        <v>9</v>
      </c>
      <c r="C5192" s="111">
        <v>0</v>
      </c>
      <c r="D5192" s="108" t="s">
        <v>5</v>
      </c>
      <c r="E5192" s="108" t="s">
        <v>5</v>
      </c>
      <c r="F5192" s="121">
        <f>IF(AND(D5192="Yes",E5192="Yes"),3,IF(AND(D5192="No",E5192="No"),0,IF(AND(D5192="Yes",E5192="No"),1,2)))</f>
        <v>0</v>
      </c>
      <c r="G5192" s="121" t="str">
        <f>VLOOKUP(H5192, phone[#All], 2, 0)</f>
        <v>One Line</v>
      </c>
      <c r="H5192" s="108">
        <v>1</v>
      </c>
      <c r="I5192" s="120" t="str">
        <f>VLOOKUP(J5192,internet[#All], 2, 0)</f>
        <v>Fiber Optic</v>
      </c>
      <c r="J5192" s="108">
        <v>2</v>
      </c>
      <c r="K5192" s="121" t="b">
        <f>IF(AND(my_practice[[#This Row],[phone_service]]&gt;0, my_practice[[#This Row],[internet_service]]&gt;0),TRUE,FALSE)</f>
        <v>1</v>
      </c>
      <c r="L5192" s="121" t="b">
        <f>IF(AND(my_practice[[#This Row],[phone_service]]=0, my_practice[[#This Row],[internet_service]]&gt;0),TRUE,FALSE)</f>
        <v>0</v>
      </c>
      <c r="M5192" s="121" t="b">
        <f>IF(AND(H5192&gt;0, J5192=0),TRUE,FALSE)</f>
        <v>0</v>
      </c>
      <c r="N5192" s="121" t="str">
        <f>VLOOKUP(O5192,contract[#All], 2, 0)</f>
        <v>Month-to-Month</v>
      </c>
      <c r="O5192" s="108">
        <v>0</v>
      </c>
      <c r="P5192" s="108" t="s">
        <v>10</v>
      </c>
      <c r="Q5192" s="107">
        <v>80.599999999999994</v>
      </c>
      <c r="R5192" s="107">
        <v>4348.1000000000004</v>
      </c>
      <c r="S5192" s="111">
        <f>my_practice[[#This Row],[total_charges]]/my_practice[[#This Row],[monthly_charges]]</f>
        <v>53.946650124069485</v>
      </c>
      <c r="T5192" s="107">
        <f>AVERAGE(R5192/S5192)</f>
        <v>80.599999999999994</v>
      </c>
      <c r="U5192" s="121">
        <f>MATCH(Q5192, T5192)</f>
        <v>1</v>
      </c>
      <c r="V5192" s="118">
        <f ca="1">TODAY()</f>
        <v>43705</v>
      </c>
      <c r="W5192" s="111">
        <f>ROUND(S5192*30.4, 0)</f>
        <v>1640</v>
      </c>
      <c r="X5192" s="118">
        <f ca="1">V5192-W5192</f>
        <v>42065</v>
      </c>
      <c r="Y5192" s="121" t="b">
        <f>IF(B5192&lt;&gt;"Male", TRUE, FALSE)</f>
        <v>0</v>
      </c>
      <c r="Z5192" s="121" t="b">
        <f>IF(AC5192&lt;&gt;"No",TRUE, FALSE)</f>
        <v>0</v>
      </c>
      <c r="AA5192" s="111" t="b">
        <f>IF(H5191&lt;&gt;0, TRUE,FALSE)</f>
        <v>0</v>
      </c>
      <c r="AB5192" s="121" t="b">
        <f>IF(J5192&lt;&gt;0, TRUE, FALSE)</f>
        <v>1</v>
      </c>
      <c r="AC5192" t="s">
        <v>5</v>
      </c>
      <c r="AD5192"/>
    </row>
    <row r="5193" spans="1:30" ht="16">
      <c r="A5193" s="108" t="s">
        <v>6932</v>
      </c>
      <c r="B5193" s="108" t="s">
        <v>9</v>
      </c>
      <c r="C5193" s="111">
        <v>0</v>
      </c>
      <c r="D5193" s="108" t="s">
        <v>5</v>
      </c>
      <c r="E5193" s="108" t="s">
        <v>5</v>
      </c>
      <c r="F5193" s="121">
        <f>IF(AND(D5193="Yes",E5193="Yes"),3,IF(AND(D5193="No",E5193="No"),0,IF(AND(D5193="Yes",E5193="No"),1,2)))</f>
        <v>0</v>
      </c>
      <c r="G5193" s="121" t="str">
        <f>VLOOKUP(H5193, phone[#All], 2, 0)</f>
        <v>Two or More Lines</v>
      </c>
      <c r="H5193" s="108">
        <v>2</v>
      </c>
      <c r="I5193" s="120" t="str">
        <f>VLOOKUP(J5193,internet[#All], 2, 0)</f>
        <v>Fiber Optic</v>
      </c>
      <c r="J5193" s="108">
        <v>2</v>
      </c>
      <c r="K5193" s="121" t="b">
        <f>IF(AND(my_practice[[#This Row],[phone_service]]&gt;0, my_practice[[#This Row],[internet_service]]&gt;0),TRUE,FALSE)</f>
        <v>1</v>
      </c>
      <c r="L5193" s="121" t="b">
        <f>IF(AND(my_practice[[#This Row],[phone_service]]=0, my_practice[[#This Row],[internet_service]]&gt;0),TRUE,FALSE)</f>
        <v>0</v>
      </c>
      <c r="M5193" s="121" t="b">
        <f>IF(AND(H5193&gt;0, J5193=0),TRUE,FALSE)</f>
        <v>0</v>
      </c>
      <c r="N5193" s="121" t="str">
        <f>VLOOKUP(O5193,contract[#All], 2, 0)</f>
        <v>Month-to-Month</v>
      </c>
      <c r="O5193" s="108">
        <v>0</v>
      </c>
      <c r="P5193" s="108" t="s">
        <v>13</v>
      </c>
      <c r="Q5193" s="107">
        <v>79.849999999999994</v>
      </c>
      <c r="R5193" s="107">
        <v>4308.25</v>
      </c>
      <c r="S5193" s="111">
        <f>my_practice[[#This Row],[total_charges]]/my_practice[[#This Row],[monthly_charges]]</f>
        <v>53.954289292423297</v>
      </c>
      <c r="T5193" s="107">
        <f>AVERAGE(R5193/S5193)</f>
        <v>79.849999999999994</v>
      </c>
      <c r="U5193" s="121">
        <f>MATCH(Q5193, T5193)</f>
        <v>1</v>
      </c>
      <c r="V5193" s="118">
        <f ca="1">TODAY()</f>
        <v>43705</v>
      </c>
      <c r="W5193" s="111">
        <f>ROUND(S5193*30.4, 0)</f>
        <v>1640</v>
      </c>
      <c r="X5193" s="118">
        <f ca="1">V5193-W5193</f>
        <v>42065</v>
      </c>
      <c r="Y5193" s="121" t="b">
        <f>IF(B5193&lt;&gt;"Male", TRUE, FALSE)</f>
        <v>0</v>
      </c>
      <c r="Z5193" s="121" t="b">
        <f>IF(AC5193&lt;&gt;"No",TRUE, FALSE)</f>
        <v>0</v>
      </c>
      <c r="AA5193" s="111" t="b">
        <f>IF(H5192&lt;&gt;0, TRUE,FALSE)</f>
        <v>1</v>
      </c>
      <c r="AB5193" s="121" t="b">
        <f>IF(J5193&lt;&gt;0, TRUE, FALSE)</f>
        <v>1</v>
      </c>
      <c r="AC5193" t="s">
        <v>5</v>
      </c>
      <c r="AD5193"/>
    </row>
    <row r="5194" spans="1:30" ht="16">
      <c r="A5194" s="108" t="s">
        <v>6348</v>
      </c>
      <c r="B5194" s="108" t="s">
        <v>3</v>
      </c>
      <c r="C5194" s="111">
        <v>0</v>
      </c>
      <c r="D5194" s="108" t="s">
        <v>4</v>
      </c>
      <c r="E5194" s="108" t="s">
        <v>4</v>
      </c>
      <c r="F5194" s="121">
        <f>IF(AND(D5194="Yes",E5194="Yes"),3,IF(AND(D5194="No",E5194="No"),0,IF(AND(D5194="Yes",E5194="No"),1,2)))</f>
        <v>3</v>
      </c>
      <c r="G5194" s="121" t="str">
        <f>VLOOKUP(H5194, phone[#All], 2, 0)</f>
        <v>Two or More Lines</v>
      </c>
      <c r="H5194" s="108">
        <v>2</v>
      </c>
      <c r="I5194" s="120" t="str">
        <f>VLOOKUP(J5194,internet[#All], 2, 0)</f>
        <v>Fiber Optic</v>
      </c>
      <c r="J5194" s="108">
        <v>2</v>
      </c>
      <c r="K5194" s="121" t="b">
        <f>IF(AND(my_practice[[#This Row],[phone_service]]&gt;0, my_practice[[#This Row],[internet_service]]&gt;0),TRUE,FALSE)</f>
        <v>1</v>
      </c>
      <c r="L5194" s="121" t="b">
        <f>IF(AND(my_practice[[#This Row],[phone_service]]=0, my_practice[[#This Row],[internet_service]]&gt;0),TRUE,FALSE)</f>
        <v>0</v>
      </c>
      <c r="M5194" s="121" t="b">
        <f>IF(AND(H5194&gt;0, J5194=0),TRUE,FALSE)</f>
        <v>0</v>
      </c>
      <c r="N5194" s="121" t="str">
        <f>VLOOKUP(O5194,contract[#All], 2, 0)</f>
        <v>1 Year</v>
      </c>
      <c r="O5194" s="108">
        <v>1</v>
      </c>
      <c r="P5194" s="108" t="s">
        <v>10</v>
      </c>
      <c r="Q5194" s="107">
        <v>100.9</v>
      </c>
      <c r="R5194" s="107">
        <v>5448.6</v>
      </c>
      <c r="S5194" s="111">
        <f>my_practice[[#This Row],[total_charges]]/my_practice[[#This Row],[monthly_charges]]</f>
        <v>54</v>
      </c>
      <c r="T5194" s="107">
        <f>AVERAGE(R5194/S5194)</f>
        <v>100.9</v>
      </c>
      <c r="U5194" s="121">
        <f>MATCH(Q5194, T5194)</f>
        <v>1</v>
      </c>
      <c r="V5194" s="118">
        <f ca="1">TODAY()</f>
        <v>43705</v>
      </c>
      <c r="W5194" s="111">
        <f>ROUND(S5194*30.4, 0)</f>
        <v>1642</v>
      </c>
      <c r="X5194" s="118">
        <f ca="1">V5194-W5194</f>
        <v>42063</v>
      </c>
      <c r="Y5194" s="121" t="b">
        <f>IF(B5194&lt;&gt;"Male", TRUE, FALSE)</f>
        <v>1</v>
      </c>
      <c r="Z5194" s="121" t="b">
        <f>IF(AC5194&lt;&gt;"No",TRUE, FALSE)</f>
        <v>0</v>
      </c>
      <c r="AA5194" s="111" t="b">
        <f>IF(H5193&lt;&gt;0, TRUE,FALSE)</f>
        <v>1</v>
      </c>
      <c r="AB5194" s="121" t="b">
        <f>IF(J5194&lt;&gt;0, TRUE, FALSE)</f>
        <v>1</v>
      </c>
      <c r="AC5194" t="s">
        <v>5</v>
      </c>
      <c r="AD5194"/>
    </row>
    <row r="5195" spans="1:30" ht="16">
      <c r="A5195" s="108" t="s">
        <v>6322</v>
      </c>
      <c r="B5195" s="108" t="s">
        <v>3</v>
      </c>
      <c r="C5195" s="111">
        <v>1</v>
      </c>
      <c r="D5195" s="108" t="s">
        <v>5</v>
      </c>
      <c r="E5195" s="108" t="s">
        <v>5</v>
      </c>
      <c r="F5195" s="121">
        <f>IF(AND(D5195="Yes",E5195="Yes"),3,IF(AND(D5195="No",E5195="No"),0,IF(AND(D5195="Yes",E5195="No"),1,2)))</f>
        <v>0</v>
      </c>
      <c r="G5195" s="121" t="str">
        <f>VLOOKUP(H5195, phone[#All], 2, 0)</f>
        <v>Two or More Lines</v>
      </c>
      <c r="H5195" s="108">
        <v>2</v>
      </c>
      <c r="I5195" s="120" t="str">
        <f>VLOOKUP(J5195,internet[#All], 2, 0)</f>
        <v>Fiber Optic</v>
      </c>
      <c r="J5195" s="108">
        <v>2</v>
      </c>
      <c r="K5195" s="121" t="b">
        <f>IF(AND(my_practice[[#This Row],[phone_service]]&gt;0, my_practice[[#This Row],[internet_service]]&gt;0),TRUE,FALSE)</f>
        <v>1</v>
      </c>
      <c r="L5195" s="121" t="b">
        <f>IF(AND(my_practice[[#This Row],[phone_service]]=0, my_practice[[#This Row],[internet_service]]&gt;0),TRUE,FALSE)</f>
        <v>0</v>
      </c>
      <c r="M5195" s="121" t="b">
        <f>IF(AND(H5195&gt;0, J5195=0),TRUE,FALSE)</f>
        <v>0</v>
      </c>
      <c r="N5195" s="121" t="str">
        <f>VLOOKUP(O5195,contract[#All], 2, 0)</f>
        <v>1 Year</v>
      </c>
      <c r="O5195" s="108">
        <v>1</v>
      </c>
      <c r="P5195" s="108" t="s">
        <v>7</v>
      </c>
      <c r="Q5195" s="107">
        <v>100.15</v>
      </c>
      <c r="R5195" s="107">
        <v>5409.75</v>
      </c>
      <c r="S5195" s="111">
        <f>my_practice[[#This Row],[total_charges]]/my_practice[[#This Row],[monthly_charges]]</f>
        <v>54.01647528706939</v>
      </c>
      <c r="T5195" s="107">
        <f>AVERAGE(R5195/S5195)</f>
        <v>100.15</v>
      </c>
      <c r="U5195" s="121">
        <f>MATCH(Q5195, T5195)</f>
        <v>1</v>
      </c>
      <c r="V5195" s="118">
        <f ca="1">TODAY()</f>
        <v>43705</v>
      </c>
      <c r="W5195" s="111">
        <f>ROUND(S5195*30.4, 0)</f>
        <v>1642</v>
      </c>
      <c r="X5195" s="118">
        <f ca="1">V5195-W5195</f>
        <v>42063</v>
      </c>
      <c r="Y5195" s="121" t="b">
        <f>IF(B5195&lt;&gt;"Male", TRUE, FALSE)</f>
        <v>1</v>
      </c>
      <c r="Z5195" s="121" t="b">
        <f>IF(AC5195&lt;&gt;"No",TRUE, FALSE)</f>
        <v>0</v>
      </c>
      <c r="AA5195" s="111" t="b">
        <f>IF(H5194&lt;&gt;0, TRUE,FALSE)</f>
        <v>1</v>
      </c>
      <c r="AB5195" s="121" t="b">
        <f>IF(J5195&lt;&gt;0, TRUE, FALSE)</f>
        <v>1</v>
      </c>
      <c r="AC5195" t="s">
        <v>5</v>
      </c>
      <c r="AD5195"/>
    </row>
    <row r="5196" spans="1:30" ht="16">
      <c r="A5196" s="108" t="s">
        <v>4025</v>
      </c>
      <c r="B5196" s="108" t="s">
        <v>3</v>
      </c>
      <c r="C5196" s="111">
        <v>1</v>
      </c>
      <c r="D5196" s="108" t="s">
        <v>5</v>
      </c>
      <c r="E5196" s="108" t="s">
        <v>5</v>
      </c>
      <c r="F5196" s="121">
        <f>IF(AND(D5196="Yes",E5196="Yes"),3,IF(AND(D5196="No",E5196="No"),0,IF(AND(D5196="Yes",E5196="No"),1,2)))</f>
        <v>0</v>
      </c>
      <c r="G5196" s="121" t="str">
        <f>VLOOKUP(H5196, phone[#All], 2, 0)</f>
        <v>Two or More Lines</v>
      </c>
      <c r="H5196" s="108">
        <v>2</v>
      </c>
      <c r="I5196" s="120" t="str">
        <f>VLOOKUP(J5196,internet[#All], 2, 0)</f>
        <v>Fiber Optic</v>
      </c>
      <c r="J5196" s="108">
        <v>2</v>
      </c>
      <c r="K5196" s="121" t="b">
        <f>IF(AND(my_practice[[#This Row],[phone_service]]&gt;0, my_practice[[#This Row],[internet_service]]&gt;0),TRUE,FALSE)</f>
        <v>1</v>
      </c>
      <c r="L5196" s="121" t="b">
        <f>IF(AND(my_practice[[#This Row],[phone_service]]=0, my_practice[[#This Row],[internet_service]]&gt;0),TRUE,FALSE)</f>
        <v>0</v>
      </c>
      <c r="M5196" s="121" t="b">
        <f>IF(AND(H5196&gt;0, J5196=0),TRUE,FALSE)</f>
        <v>0</v>
      </c>
      <c r="N5196" s="121" t="str">
        <f>VLOOKUP(O5196,contract[#All], 2, 0)</f>
        <v>Month-to-Month</v>
      </c>
      <c r="O5196" s="108">
        <v>0</v>
      </c>
      <c r="P5196" s="108" t="s">
        <v>17</v>
      </c>
      <c r="Q5196" s="107">
        <v>108.1</v>
      </c>
      <c r="R5196" s="107">
        <v>5839.3</v>
      </c>
      <c r="S5196" s="111">
        <f>my_practice[[#This Row],[total_charges]]/my_practice[[#This Row],[monthly_charges]]</f>
        <v>54.017576318223874</v>
      </c>
      <c r="T5196" s="107">
        <f>AVERAGE(R5196/S5196)</f>
        <v>108.1</v>
      </c>
      <c r="U5196" s="121">
        <f>MATCH(Q5196, T5196)</f>
        <v>1</v>
      </c>
      <c r="V5196" s="118">
        <f ca="1">TODAY()</f>
        <v>43705</v>
      </c>
      <c r="W5196" s="111">
        <f>ROUND(S5196*30.4, 0)</f>
        <v>1642</v>
      </c>
      <c r="X5196" s="118">
        <f ca="1">V5196-W5196</f>
        <v>42063</v>
      </c>
      <c r="Y5196" s="121" t="b">
        <f>IF(B5196&lt;&gt;"Male", TRUE, FALSE)</f>
        <v>1</v>
      </c>
      <c r="Z5196" s="121" t="b">
        <f>IF(AC5196&lt;&gt;"No",TRUE, FALSE)</f>
        <v>0</v>
      </c>
      <c r="AA5196" s="111" t="b">
        <f>IF(H5195&lt;&gt;0, TRUE,FALSE)</f>
        <v>1</v>
      </c>
      <c r="AB5196" s="121" t="b">
        <f>IF(J5196&lt;&gt;0, TRUE, FALSE)</f>
        <v>1</v>
      </c>
      <c r="AC5196" t="s">
        <v>5</v>
      </c>
      <c r="AD5196"/>
    </row>
    <row r="5197" spans="1:30" ht="16">
      <c r="A5197" s="108" t="s">
        <v>3870</v>
      </c>
      <c r="B5197" s="108" t="s">
        <v>3</v>
      </c>
      <c r="C5197" s="111">
        <v>0</v>
      </c>
      <c r="D5197" s="108" t="s">
        <v>5</v>
      </c>
      <c r="E5197" s="108" t="s">
        <v>5</v>
      </c>
      <c r="F5197" s="121">
        <f>IF(AND(D5197="Yes",E5197="Yes"),3,IF(AND(D5197="No",E5197="No"),0,IF(AND(D5197="Yes",E5197="No"),1,2)))</f>
        <v>0</v>
      </c>
      <c r="G5197" s="121" t="str">
        <f>VLOOKUP(H5197, phone[#All], 2, 0)</f>
        <v>Two or More Lines</v>
      </c>
      <c r="H5197" s="108">
        <v>2</v>
      </c>
      <c r="I5197" s="120" t="str">
        <f>VLOOKUP(J5197,internet[#All], 2, 0)</f>
        <v>Fiber Optic</v>
      </c>
      <c r="J5197" s="108">
        <v>2</v>
      </c>
      <c r="K5197" s="121" t="b">
        <f>IF(AND(my_practice[[#This Row],[phone_service]]&gt;0, my_practice[[#This Row],[internet_service]]&gt;0),TRUE,FALSE)</f>
        <v>1</v>
      </c>
      <c r="L5197" s="121" t="b">
        <f>IF(AND(my_practice[[#This Row],[phone_service]]=0, my_practice[[#This Row],[internet_service]]&gt;0),TRUE,FALSE)</f>
        <v>0</v>
      </c>
      <c r="M5197" s="121" t="b">
        <f>IF(AND(H5197&gt;0, J5197=0),TRUE,FALSE)</f>
        <v>0</v>
      </c>
      <c r="N5197" s="121" t="str">
        <f>VLOOKUP(O5197,contract[#All], 2, 0)</f>
        <v>1 Year</v>
      </c>
      <c r="O5197" s="108">
        <v>1</v>
      </c>
      <c r="P5197" s="108" t="s">
        <v>13</v>
      </c>
      <c r="Q5197" s="107">
        <v>94.75</v>
      </c>
      <c r="R5197" s="107">
        <v>5121.75</v>
      </c>
      <c r="S5197" s="111">
        <f>my_practice[[#This Row],[total_charges]]/my_practice[[#This Row],[monthly_charges]]</f>
        <v>54.055408970976252</v>
      </c>
      <c r="T5197" s="107">
        <f>AVERAGE(R5197/S5197)</f>
        <v>94.75</v>
      </c>
      <c r="U5197" s="121">
        <f>MATCH(Q5197, T5197)</f>
        <v>1</v>
      </c>
      <c r="V5197" s="118">
        <f ca="1">TODAY()</f>
        <v>43705</v>
      </c>
      <c r="W5197" s="111">
        <f>ROUND(S5197*30.4, 0)</f>
        <v>1643</v>
      </c>
      <c r="X5197" s="118">
        <f ca="1">V5197-W5197</f>
        <v>42062</v>
      </c>
      <c r="Y5197" s="121" t="b">
        <f>IF(B5197&lt;&gt;"Male", TRUE, FALSE)</f>
        <v>1</v>
      </c>
      <c r="Z5197" s="121" t="b">
        <f>IF(AC5197&lt;&gt;"No",TRUE, FALSE)</f>
        <v>0</v>
      </c>
      <c r="AA5197" s="111" t="b">
        <f>IF(H5196&lt;&gt;0, TRUE,FALSE)</f>
        <v>1</v>
      </c>
      <c r="AB5197" s="121" t="b">
        <f>IF(J5197&lt;&gt;0, TRUE, FALSE)</f>
        <v>1</v>
      </c>
      <c r="AC5197" t="s">
        <v>5</v>
      </c>
      <c r="AD5197"/>
    </row>
    <row r="5198" spans="1:30" ht="16">
      <c r="A5198" s="108" t="s">
        <v>3203</v>
      </c>
      <c r="B5198" s="108" t="s">
        <v>9</v>
      </c>
      <c r="C5198" s="111">
        <v>0</v>
      </c>
      <c r="D5198" s="108" t="s">
        <v>5</v>
      </c>
      <c r="E5198" s="108" t="s">
        <v>5</v>
      </c>
      <c r="F5198" s="121">
        <f>IF(AND(D5198="Yes",E5198="Yes"),3,IF(AND(D5198="No",E5198="No"),0,IF(AND(D5198="Yes",E5198="No"),1,2)))</f>
        <v>0</v>
      </c>
      <c r="G5198" s="121" t="str">
        <f>VLOOKUP(H5198, phone[#All], 2, 0)</f>
        <v>One Line</v>
      </c>
      <c r="H5198" s="108">
        <v>1</v>
      </c>
      <c r="I5198" s="120" t="str">
        <f>VLOOKUP(J5198,internet[#All], 2, 0)</f>
        <v>No Internet Service</v>
      </c>
      <c r="J5198" s="108">
        <v>0</v>
      </c>
      <c r="K5198" s="121" t="b">
        <f>IF(AND(my_practice[[#This Row],[phone_service]]&gt;0, my_practice[[#This Row],[internet_service]]&gt;0),TRUE,FALSE)</f>
        <v>0</v>
      </c>
      <c r="L5198" s="121" t="b">
        <f>IF(AND(my_practice[[#This Row],[phone_service]]=0, my_practice[[#This Row],[internet_service]]&gt;0),TRUE,FALSE)</f>
        <v>0</v>
      </c>
      <c r="M5198" s="121" t="b">
        <f>IF(AND(H5198&gt;0, J5198=0),TRUE,FALSE)</f>
        <v>1</v>
      </c>
      <c r="N5198" s="121" t="str">
        <f>VLOOKUP(O5198,contract[#All], 2, 0)</f>
        <v>2 Year</v>
      </c>
      <c r="O5198" s="108">
        <v>2</v>
      </c>
      <c r="P5198" s="108" t="s">
        <v>13</v>
      </c>
      <c r="Q5198" s="107">
        <v>19.149999999999999</v>
      </c>
      <c r="R5198" s="107">
        <v>1035.5</v>
      </c>
      <c r="S5198" s="111">
        <f>my_practice[[#This Row],[total_charges]]/my_practice[[#This Row],[monthly_charges]]</f>
        <v>54.07310704960836</v>
      </c>
      <c r="T5198" s="107">
        <f>AVERAGE(R5198/S5198)</f>
        <v>19.149999999999999</v>
      </c>
      <c r="U5198" s="121">
        <f>MATCH(Q5198, T5198)</f>
        <v>1</v>
      </c>
      <c r="V5198" s="118">
        <f ca="1">TODAY()</f>
        <v>43705</v>
      </c>
      <c r="W5198" s="111">
        <f>ROUND(S5198*30.4, 0)</f>
        <v>1644</v>
      </c>
      <c r="X5198" s="118">
        <f ca="1">V5198-W5198</f>
        <v>42061</v>
      </c>
      <c r="Y5198" s="121" t="b">
        <f>IF(B5198&lt;&gt;"Male", TRUE, FALSE)</f>
        <v>0</v>
      </c>
      <c r="Z5198" s="121" t="b">
        <f>IF(AC5198&lt;&gt;"No",TRUE, FALSE)</f>
        <v>0</v>
      </c>
      <c r="AA5198" s="111" t="b">
        <f>IF(H5197&lt;&gt;0, TRUE,FALSE)</f>
        <v>1</v>
      </c>
      <c r="AB5198" s="121" t="b">
        <f>IF(J5198&lt;&gt;0, TRUE, FALSE)</f>
        <v>0</v>
      </c>
      <c r="AC5198" t="s">
        <v>5</v>
      </c>
      <c r="AD5198"/>
    </row>
    <row r="5199" spans="1:30" ht="16">
      <c r="A5199" s="108" t="s">
        <v>6806</v>
      </c>
      <c r="B5199" s="108" t="s">
        <v>3</v>
      </c>
      <c r="C5199" s="111">
        <v>0</v>
      </c>
      <c r="D5199" s="108" t="s">
        <v>4</v>
      </c>
      <c r="E5199" s="108" t="s">
        <v>4</v>
      </c>
      <c r="F5199" s="121">
        <f>IF(AND(D5199="Yes",E5199="Yes"),3,IF(AND(D5199="No",E5199="No"),0,IF(AND(D5199="Yes",E5199="No"),1,2)))</f>
        <v>3</v>
      </c>
      <c r="G5199" s="121" t="str">
        <f>VLOOKUP(H5199, phone[#All], 2, 0)</f>
        <v>Two or More Lines</v>
      </c>
      <c r="H5199" s="108">
        <v>2</v>
      </c>
      <c r="I5199" s="120" t="str">
        <f>VLOOKUP(J5199,internet[#All], 2, 0)</f>
        <v>Fiber Optic</v>
      </c>
      <c r="J5199" s="108">
        <v>2</v>
      </c>
      <c r="K5199" s="121" t="b">
        <f>IF(AND(my_practice[[#This Row],[phone_service]]&gt;0, my_practice[[#This Row],[internet_service]]&gt;0),TRUE,FALSE)</f>
        <v>1</v>
      </c>
      <c r="L5199" s="121" t="b">
        <f>IF(AND(my_practice[[#This Row],[phone_service]]=0, my_practice[[#This Row],[internet_service]]&gt;0),TRUE,FALSE)</f>
        <v>0</v>
      </c>
      <c r="M5199" s="121" t="b">
        <f>IF(AND(H5199&gt;0, J5199=0),TRUE,FALSE)</f>
        <v>0</v>
      </c>
      <c r="N5199" s="121" t="str">
        <f>VLOOKUP(O5199,contract[#All], 2, 0)</f>
        <v>Month-to-Month</v>
      </c>
      <c r="O5199" s="108">
        <v>0</v>
      </c>
      <c r="P5199" s="108" t="s">
        <v>7</v>
      </c>
      <c r="Q5199" s="107">
        <v>85.1</v>
      </c>
      <c r="R5199" s="107">
        <v>4600.95</v>
      </c>
      <c r="S5199" s="111">
        <f>my_practice[[#This Row],[total_charges]]/my_practice[[#This Row],[monthly_charges]]</f>
        <v>54.065217391304351</v>
      </c>
      <c r="T5199" s="107">
        <f>AVERAGE(R5199/S5199)</f>
        <v>85.1</v>
      </c>
      <c r="U5199" s="121">
        <f>MATCH(Q5199, T5199)</f>
        <v>1</v>
      </c>
      <c r="V5199" s="118">
        <f ca="1">TODAY()</f>
        <v>43705</v>
      </c>
      <c r="W5199" s="111">
        <f>ROUND(S5199*30.4, 0)</f>
        <v>1644</v>
      </c>
      <c r="X5199" s="118">
        <f ca="1">V5199-W5199</f>
        <v>42061</v>
      </c>
      <c r="Y5199" s="121" t="b">
        <f>IF(B5199&lt;&gt;"Male", TRUE, FALSE)</f>
        <v>1</v>
      </c>
      <c r="Z5199" s="121" t="b">
        <f>IF(AC5199&lt;&gt;"No",TRUE, FALSE)</f>
        <v>0</v>
      </c>
      <c r="AA5199" s="111" t="b">
        <f>IF(H5198&lt;&gt;0, TRUE,FALSE)</f>
        <v>1</v>
      </c>
      <c r="AB5199" s="121" t="b">
        <f>IF(J5199&lt;&gt;0, TRUE, FALSE)</f>
        <v>1</v>
      </c>
      <c r="AC5199" t="s">
        <v>5</v>
      </c>
      <c r="AD5199"/>
    </row>
    <row r="5200" spans="1:30" ht="16">
      <c r="A5200" s="108" t="s">
        <v>5888</v>
      </c>
      <c r="B5200" s="108" t="s">
        <v>3</v>
      </c>
      <c r="C5200" s="111">
        <v>0</v>
      </c>
      <c r="D5200" s="108" t="s">
        <v>5</v>
      </c>
      <c r="E5200" s="108" t="s">
        <v>5</v>
      </c>
      <c r="F5200" s="121">
        <f>IF(AND(D5200="Yes",E5200="Yes"),3,IF(AND(D5200="No",E5200="No"),0,IF(AND(D5200="Yes",E5200="No"),1,2)))</f>
        <v>0</v>
      </c>
      <c r="G5200" s="121" t="str">
        <f>VLOOKUP(H5200, phone[#All], 2, 0)</f>
        <v>Two or More Lines</v>
      </c>
      <c r="H5200" s="108">
        <v>2</v>
      </c>
      <c r="I5200" s="120" t="str">
        <f>VLOOKUP(J5200,internet[#All], 2, 0)</f>
        <v>Fiber Optic</v>
      </c>
      <c r="J5200" s="108">
        <v>2</v>
      </c>
      <c r="K5200" s="121" t="b">
        <f>IF(AND(my_practice[[#This Row],[phone_service]]&gt;0, my_practice[[#This Row],[internet_service]]&gt;0),TRUE,FALSE)</f>
        <v>1</v>
      </c>
      <c r="L5200" s="121" t="b">
        <f>IF(AND(my_practice[[#This Row],[phone_service]]=0, my_practice[[#This Row],[internet_service]]&gt;0),TRUE,FALSE)</f>
        <v>0</v>
      </c>
      <c r="M5200" s="121" t="b">
        <f>IF(AND(H5200&gt;0, J5200=0),TRUE,FALSE)</f>
        <v>0</v>
      </c>
      <c r="N5200" s="121" t="str">
        <f>VLOOKUP(O5200,contract[#All], 2, 0)</f>
        <v>1 Year</v>
      </c>
      <c r="O5200" s="108">
        <v>1</v>
      </c>
      <c r="P5200" s="108" t="s">
        <v>17</v>
      </c>
      <c r="Q5200" s="107">
        <v>106.95</v>
      </c>
      <c r="R5200" s="107">
        <v>5785.5</v>
      </c>
      <c r="S5200" s="111">
        <f>my_practice[[#This Row],[total_charges]]/my_practice[[#This Row],[monthly_charges]]</f>
        <v>54.095371669004209</v>
      </c>
      <c r="T5200" s="107">
        <f>AVERAGE(R5200/S5200)</f>
        <v>106.95</v>
      </c>
      <c r="U5200" s="121">
        <f>MATCH(Q5200, T5200)</f>
        <v>1</v>
      </c>
      <c r="V5200" s="118">
        <f ca="1">TODAY()</f>
        <v>43705</v>
      </c>
      <c r="W5200" s="111">
        <f>ROUND(S5200*30.4, 0)</f>
        <v>1644</v>
      </c>
      <c r="X5200" s="118">
        <f ca="1">V5200-W5200</f>
        <v>42061</v>
      </c>
      <c r="Y5200" s="121" t="b">
        <f>IF(B5200&lt;&gt;"Male", TRUE, FALSE)</f>
        <v>1</v>
      </c>
      <c r="Z5200" s="121" t="b">
        <f>IF(AC5200&lt;&gt;"No",TRUE, FALSE)</f>
        <v>1</v>
      </c>
      <c r="AA5200" s="111" t="b">
        <f>IF(H5199&lt;&gt;0, TRUE,FALSE)</f>
        <v>1</v>
      </c>
      <c r="AB5200" s="121" t="b">
        <f>IF(J5200&lt;&gt;0, TRUE, FALSE)</f>
        <v>1</v>
      </c>
      <c r="AC5200" t="s">
        <v>4</v>
      </c>
      <c r="AD5200"/>
    </row>
    <row r="5201" spans="1:30" ht="16">
      <c r="A5201" s="108" t="s">
        <v>6347</v>
      </c>
      <c r="B5201" s="108" t="s">
        <v>9</v>
      </c>
      <c r="C5201" s="111">
        <v>0</v>
      </c>
      <c r="D5201" s="108" t="s">
        <v>4</v>
      </c>
      <c r="E5201" s="108" t="s">
        <v>4</v>
      </c>
      <c r="F5201" s="121">
        <f>IF(AND(D5201="Yes",E5201="Yes"),3,IF(AND(D5201="No",E5201="No"),0,IF(AND(D5201="Yes",E5201="No"),1,2)))</f>
        <v>3</v>
      </c>
      <c r="G5201" s="121" t="str">
        <f>VLOOKUP(H5201, phone[#All], 2, 0)</f>
        <v>Two or More Lines</v>
      </c>
      <c r="H5201" s="108">
        <v>2</v>
      </c>
      <c r="I5201" s="120" t="str">
        <f>VLOOKUP(J5201,internet[#All], 2, 0)</f>
        <v>Fiber Optic</v>
      </c>
      <c r="J5201" s="108">
        <v>2</v>
      </c>
      <c r="K5201" s="121" t="b">
        <f>IF(AND(my_practice[[#This Row],[phone_service]]&gt;0, my_practice[[#This Row],[internet_service]]&gt;0),TRUE,FALSE)</f>
        <v>1</v>
      </c>
      <c r="L5201" s="121" t="b">
        <f>IF(AND(my_practice[[#This Row],[phone_service]]=0, my_practice[[#This Row],[internet_service]]&gt;0),TRUE,FALSE)</f>
        <v>0</v>
      </c>
      <c r="M5201" s="121" t="b">
        <f>IF(AND(H5201&gt;0, J5201=0),TRUE,FALSE)</f>
        <v>0</v>
      </c>
      <c r="N5201" s="121" t="str">
        <f>VLOOKUP(O5201,contract[#All], 2, 0)</f>
        <v>Month-to-Month</v>
      </c>
      <c r="O5201" s="108">
        <v>0</v>
      </c>
      <c r="P5201" s="108" t="s">
        <v>7</v>
      </c>
      <c r="Q5201" s="107">
        <v>74.3</v>
      </c>
      <c r="R5201" s="107">
        <v>4018.35</v>
      </c>
      <c r="S5201" s="111">
        <f>my_practice[[#This Row],[total_charges]]/my_practice[[#This Row],[monthly_charges]]</f>
        <v>54.082772543741591</v>
      </c>
      <c r="T5201" s="107">
        <f>AVERAGE(R5201/S5201)</f>
        <v>74.3</v>
      </c>
      <c r="U5201" s="121">
        <f>MATCH(Q5201, T5201)</f>
        <v>1</v>
      </c>
      <c r="V5201" s="118">
        <f ca="1">TODAY()</f>
        <v>43705</v>
      </c>
      <c r="W5201" s="111">
        <f>ROUND(S5201*30.4, 0)</f>
        <v>1644</v>
      </c>
      <c r="X5201" s="118">
        <f ca="1">V5201-W5201</f>
        <v>42061</v>
      </c>
      <c r="Y5201" s="121" t="b">
        <f>IF(B5201&lt;&gt;"Male", TRUE, FALSE)</f>
        <v>0</v>
      </c>
      <c r="Z5201" s="121" t="b">
        <f>IF(AC5201&lt;&gt;"No",TRUE, FALSE)</f>
        <v>0</v>
      </c>
      <c r="AA5201" s="111" t="b">
        <f>IF(H5200&lt;&gt;0, TRUE,FALSE)</f>
        <v>1</v>
      </c>
      <c r="AB5201" s="121" t="b">
        <f>IF(J5201&lt;&gt;0, TRUE, FALSE)</f>
        <v>1</v>
      </c>
      <c r="AC5201" t="s">
        <v>5</v>
      </c>
      <c r="AD5201"/>
    </row>
    <row r="5202" spans="1:30" ht="16">
      <c r="A5202" s="108" t="s">
        <v>3251</v>
      </c>
      <c r="B5202" s="108" t="s">
        <v>3</v>
      </c>
      <c r="C5202" s="111">
        <v>0</v>
      </c>
      <c r="D5202" s="108" t="s">
        <v>4</v>
      </c>
      <c r="E5202" s="108" t="s">
        <v>5</v>
      </c>
      <c r="F5202" s="121">
        <f>IF(AND(D5202="Yes",E5202="Yes"),3,IF(AND(D5202="No",E5202="No"),0,IF(AND(D5202="Yes",E5202="No"),1,2)))</f>
        <v>1</v>
      </c>
      <c r="G5202" s="121" t="str">
        <f>VLOOKUP(H5202, phone[#All], 2, 0)</f>
        <v>Two or More Lines</v>
      </c>
      <c r="H5202" s="108">
        <v>2</v>
      </c>
      <c r="I5202" s="120" t="str">
        <f>VLOOKUP(J5202,internet[#All], 2, 0)</f>
        <v>Fiber Optic</v>
      </c>
      <c r="J5202" s="108">
        <v>2</v>
      </c>
      <c r="K5202" s="121" t="b">
        <f>IF(AND(my_practice[[#This Row],[phone_service]]&gt;0, my_practice[[#This Row],[internet_service]]&gt;0),TRUE,FALSE)</f>
        <v>1</v>
      </c>
      <c r="L5202" s="121" t="b">
        <f>IF(AND(my_practice[[#This Row],[phone_service]]=0, my_practice[[#This Row],[internet_service]]&gt;0),TRUE,FALSE)</f>
        <v>0</v>
      </c>
      <c r="M5202" s="121" t="b">
        <f>IF(AND(H5202&gt;0, J5202=0),TRUE,FALSE)</f>
        <v>0</v>
      </c>
      <c r="N5202" s="121" t="str">
        <f>VLOOKUP(O5202,contract[#All], 2, 0)</f>
        <v>1 Year</v>
      </c>
      <c r="O5202" s="108">
        <v>1</v>
      </c>
      <c r="P5202" s="108" t="s">
        <v>13</v>
      </c>
      <c r="Q5202" s="107">
        <v>106.55</v>
      </c>
      <c r="R5202" s="107">
        <v>5763.3</v>
      </c>
      <c r="S5202" s="111">
        <f>my_practice[[#This Row],[total_charges]]/my_practice[[#This Row],[monthly_charges]]</f>
        <v>54.090098545283908</v>
      </c>
      <c r="T5202" s="107">
        <f>AVERAGE(R5202/S5202)</f>
        <v>106.55</v>
      </c>
      <c r="U5202" s="121">
        <f>MATCH(Q5202, T5202)</f>
        <v>1</v>
      </c>
      <c r="V5202" s="118">
        <f ca="1">TODAY()</f>
        <v>43705</v>
      </c>
      <c r="W5202" s="111">
        <f>ROUND(S5202*30.4, 0)</f>
        <v>1644</v>
      </c>
      <c r="X5202" s="118">
        <f ca="1">V5202-W5202</f>
        <v>42061</v>
      </c>
      <c r="Y5202" s="121" t="b">
        <f>IF(B5202&lt;&gt;"Male", TRUE, FALSE)</f>
        <v>1</v>
      </c>
      <c r="Z5202" s="121" t="b">
        <f>IF(AC5202&lt;&gt;"No",TRUE, FALSE)</f>
        <v>1</v>
      </c>
      <c r="AA5202" s="111" t="b">
        <f>IF(H5201&lt;&gt;0, TRUE,FALSE)</f>
        <v>1</v>
      </c>
      <c r="AB5202" s="121" t="b">
        <f>IF(J5202&lt;&gt;0, TRUE, FALSE)</f>
        <v>1</v>
      </c>
      <c r="AC5202" t="s">
        <v>4</v>
      </c>
      <c r="AD5202"/>
    </row>
    <row r="5203" spans="1:30" ht="16">
      <c r="A5203" s="108" t="s">
        <v>6922</v>
      </c>
      <c r="B5203" s="108" t="s">
        <v>3</v>
      </c>
      <c r="C5203" s="111">
        <v>0</v>
      </c>
      <c r="D5203" s="108" t="s">
        <v>4</v>
      </c>
      <c r="E5203" s="108" t="s">
        <v>4</v>
      </c>
      <c r="F5203" s="121">
        <f>IF(AND(D5203="Yes",E5203="Yes"),3,IF(AND(D5203="No",E5203="No"),0,IF(AND(D5203="Yes",E5203="No"),1,2)))</f>
        <v>3</v>
      </c>
      <c r="G5203" s="121" t="str">
        <f>VLOOKUP(H5203, phone[#All], 2, 0)</f>
        <v>One Line</v>
      </c>
      <c r="H5203" s="108">
        <v>1</v>
      </c>
      <c r="I5203" s="120" t="str">
        <f>VLOOKUP(J5203,internet[#All], 2, 0)</f>
        <v>No Internet Service</v>
      </c>
      <c r="J5203" s="108">
        <v>0</v>
      </c>
      <c r="K5203" s="121" t="b">
        <f>IF(AND(my_practice[[#This Row],[phone_service]]&gt;0, my_practice[[#This Row],[internet_service]]&gt;0),TRUE,FALSE)</f>
        <v>0</v>
      </c>
      <c r="L5203" s="121" t="b">
        <f>IF(AND(my_practice[[#This Row],[phone_service]]=0, my_practice[[#This Row],[internet_service]]&gt;0),TRUE,FALSE)</f>
        <v>0</v>
      </c>
      <c r="M5203" s="121" t="b">
        <f>IF(AND(H5203&gt;0, J5203=0),TRUE,FALSE)</f>
        <v>1</v>
      </c>
      <c r="N5203" s="121" t="str">
        <f>VLOOKUP(O5203,contract[#All], 2, 0)</f>
        <v>2 Year</v>
      </c>
      <c r="O5203" s="108">
        <v>2</v>
      </c>
      <c r="P5203" s="108" t="s">
        <v>13</v>
      </c>
      <c r="Q5203" s="107">
        <v>20.100000000000001</v>
      </c>
      <c r="R5203" s="107">
        <v>1087.7</v>
      </c>
      <c r="S5203" s="111">
        <f>my_practice[[#This Row],[total_charges]]/my_practice[[#This Row],[monthly_charges]]</f>
        <v>54.114427860696516</v>
      </c>
      <c r="T5203" s="107">
        <f>AVERAGE(R5203/S5203)</f>
        <v>20.100000000000001</v>
      </c>
      <c r="U5203" s="121">
        <f>MATCH(Q5203, T5203)</f>
        <v>1</v>
      </c>
      <c r="V5203" s="118">
        <f ca="1">TODAY()</f>
        <v>43705</v>
      </c>
      <c r="W5203" s="111">
        <f>ROUND(S5203*30.4, 0)</f>
        <v>1645</v>
      </c>
      <c r="X5203" s="118">
        <f ca="1">V5203-W5203</f>
        <v>42060</v>
      </c>
      <c r="Y5203" s="121" t="b">
        <f>IF(B5203&lt;&gt;"Male", TRUE, FALSE)</f>
        <v>1</v>
      </c>
      <c r="Z5203" s="121" t="b">
        <f>IF(AC5203&lt;&gt;"No",TRUE, FALSE)</f>
        <v>0</v>
      </c>
      <c r="AA5203" s="111" t="b">
        <f>IF(H5202&lt;&gt;0, TRUE,FALSE)</f>
        <v>1</v>
      </c>
      <c r="AB5203" s="121" t="b">
        <f>IF(J5203&lt;&gt;0, TRUE, FALSE)</f>
        <v>0</v>
      </c>
      <c r="AC5203" t="s">
        <v>5</v>
      </c>
      <c r="AD5203"/>
    </row>
    <row r="5204" spans="1:30" ht="16">
      <c r="A5204" s="108" t="s">
        <v>6408</v>
      </c>
      <c r="B5204" s="108" t="s">
        <v>9</v>
      </c>
      <c r="C5204" s="111">
        <v>1</v>
      </c>
      <c r="D5204" s="108" t="s">
        <v>5</v>
      </c>
      <c r="E5204" s="108" t="s">
        <v>5</v>
      </c>
      <c r="F5204" s="121">
        <f>IF(AND(D5204="Yes",E5204="Yes"),3,IF(AND(D5204="No",E5204="No"),0,IF(AND(D5204="Yes",E5204="No"),1,2)))</f>
        <v>0</v>
      </c>
      <c r="G5204" s="121" t="str">
        <f>VLOOKUP(H5204, phone[#All], 2, 0)</f>
        <v>One Line</v>
      </c>
      <c r="H5204" s="108">
        <v>1</v>
      </c>
      <c r="I5204" s="120" t="str">
        <f>VLOOKUP(J5204,internet[#All], 2, 0)</f>
        <v>DSL</v>
      </c>
      <c r="J5204" s="108">
        <v>1</v>
      </c>
      <c r="K5204" s="121" t="b">
        <f>IF(AND(my_practice[[#This Row],[phone_service]]&gt;0, my_practice[[#This Row],[internet_service]]&gt;0),TRUE,FALSE)</f>
        <v>1</v>
      </c>
      <c r="L5204" s="121" t="b">
        <f>IF(AND(my_practice[[#This Row],[phone_service]]=0, my_practice[[#This Row],[internet_service]]&gt;0),TRUE,FALSE)</f>
        <v>0</v>
      </c>
      <c r="M5204" s="121" t="b">
        <f>IF(AND(H5204&gt;0, J5204=0),TRUE,FALSE)</f>
        <v>0</v>
      </c>
      <c r="N5204" s="121" t="str">
        <f>VLOOKUP(O5204,contract[#All], 2, 0)</f>
        <v>1 Year</v>
      </c>
      <c r="O5204" s="108">
        <v>1</v>
      </c>
      <c r="P5204" s="108" t="s">
        <v>13</v>
      </c>
      <c r="Q5204" s="107">
        <v>65.25</v>
      </c>
      <c r="R5204" s="107">
        <v>3529.95</v>
      </c>
      <c r="S5204" s="111">
        <f>my_practice[[#This Row],[total_charges]]/my_practice[[#This Row],[monthly_charges]]</f>
        <v>54.098850574712642</v>
      </c>
      <c r="T5204" s="107">
        <f>AVERAGE(R5204/S5204)</f>
        <v>65.25</v>
      </c>
      <c r="U5204" s="121">
        <f>MATCH(Q5204, T5204)</f>
        <v>1</v>
      </c>
      <c r="V5204" s="118">
        <f ca="1">TODAY()</f>
        <v>43705</v>
      </c>
      <c r="W5204" s="111">
        <f>ROUND(S5204*30.4, 0)</f>
        <v>1645</v>
      </c>
      <c r="X5204" s="118">
        <f ca="1">V5204-W5204</f>
        <v>42060</v>
      </c>
      <c r="Y5204" s="121" t="b">
        <f>IF(B5204&lt;&gt;"Male", TRUE, FALSE)</f>
        <v>0</v>
      </c>
      <c r="Z5204" s="121" t="b">
        <f>IF(AC5204&lt;&gt;"No",TRUE, FALSE)</f>
        <v>0</v>
      </c>
      <c r="AA5204" s="111" t="b">
        <f>IF(H5203&lt;&gt;0, TRUE,FALSE)</f>
        <v>1</v>
      </c>
      <c r="AB5204" s="121" t="b">
        <f>IF(J5204&lt;&gt;0, TRUE, FALSE)</f>
        <v>1</v>
      </c>
      <c r="AC5204" t="s">
        <v>5</v>
      </c>
      <c r="AD5204"/>
    </row>
    <row r="5205" spans="1:30" ht="16">
      <c r="A5205" s="108" t="s">
        <v>4874</v>
      </c>
      <c r="B5205" s="108" t="s">
        <v>9</v>
      </c>
      <c r="C5205" s="111">
        <v>0</v>
      </c>
      <c r="D5205" s="108" t="s">
        <v>4</v>
      </c>
      <c r="E5205" s="108" t="s">
        <v>4</v>
      </c>
      <c r="F5205" s="121">
        <f>IF(AND(D5205="Yes",E5205="Yes"),3,IF(AND(D5205="No",E5205="No"),0,IF(AND(D5205="Yes",E5205="No"),1,2)))</f>
        <v>3</v>
      </c>
      <c r="G5205" s="121" t="str">
        <f>VLOOKUP(H5205, phone[#All], 2, 0)</f>
        <v>One Line</v>
      </c>
      <c r="H5205" s="108">
        <v>1</v>
      </c>
      <c r="I5205" s="120" t="str">
        <f>VLOOKUP(J5205,internet[#All], 2, 0)</f>
        <v>No Internet Service</v>
      </c>
      <c r="J5205" s="108">
        <v>0</v>
      </c>
      <c r="K5205" s="121" t="b">
        <f>IF(AND(my_practice[[#This Row],[phone_service]]&gt;0, my_practice[[#This Row],[internet_service]]&gt;0),TRUE,FALSE)</f>
        <v>0</v>
      </c>
      <c r="L5205" s="121" t="b">
        <f>IF(AND(my_practice[[#This Row],[phone_service]]=0, my_practice[[#This Row],[internet_service]]&gt;0),TRUE,FALSE)</f>
        <v>0</v>
      </c>
      <c r="M5205" s="121" t="b">
        <f>IF(AND(H5205&gt;0, J5205=0),TRUE,FALSE)</f>
        <v>1</v>
      </c>
      <c r="N5205" s="121" t="str">
        <f>VLOOKUP(O5205,contract[#All], 2, 0)</f>
        <v>2 Year</v>
      </c>
      <c r="O5205" s="108">
        <v>2</v>
      </c>
      <c r="P5205" s="108" t="s">
        <v>10</v>
      </c>
      <c r="Q5205" s="107">
        <v>20.75</v>
      </c>
      <c r="R5205" s="107">
        <v>1123.1500000000001</v>
      </c>
      <c r="S5205" s="111">
        <f>my_practice[[#This Row],[total_charges]]/my_practice[[#This Row],[monthly_charges]]</f>
        <v>54.127710843373499</v>
      </c>
      <c r="T5205" s="107">
        <f>AVERAGE(R5205/S5205)</f>
        <v>20.75</v>
      </c>
      <c r="U5205" s="121">
        <f>MATCH(Q5205, T5205)</f>
        <v>1</v>
      </c>
      <c r="V5205" s="118">
        <f ca="1">TODAY()</f>
        <v>43705</v>
      </c>
      <c r="W5205" s="111">
        <f>ROUND(S5205*30.4, 0)</f>
        <v>1645</v>
      </c>
      <c r="X5205" s="118">
        <f ca="1">V5205-W5205</f>
        <v>42060</v>
      </c>
      <c r="Y5205" s="121" t="b">
        <f>IF(B5205&lt;&gt;"Male", TRUE, FALSE)</f>
        <v>0</v>
      </c>
      <c r="Z5205" s="121" t="b">
        <f>IF(AC5205&lt;&gt;"No",TRUE, FALSE)</f>
        <v>0</v>
      </c>
      <c r="AA5205" s="111" t="b">
        <f>IF(H5204&lt;&gt;0, TRUE,FALSE)</f>
        <v>1</v>
      </c>
      <c r="AB5205" s="121" t="b">
        <f>IF(J5205&lt;&gt;0, TRUE, FALSE)</f>
        <v>0</v>
      </c>
      <c r="AC5205" t="s">
        <v>5</v>
      </c>
      <c r="AD5205"/>
    </row>
    <row r="5206" spans="1:30" ht="16">
      <c r="A5206" s="108" t="s">
        <v>5163</v>
      </c>
      <c r="B5206" s="108" t="s">
        <v>3</v>
      </c>
      <c r="C5206" s="111">
        <v>0</v>
      </c>
      <c r="D5206" s="108" t="s">
        <v>4</v>
      </c>
      <c r="E5206" s="108" t="s">
        <v>4</v>
      </c>
      <c r="F5206" s="121">
        <f>IF(AND(D5206="Yes",E5206="Yes"),3,IF(AND(D5206="No",E5206="No"),0,IF(AND(D5206="Yes",E5206="No"),1,2)))</f>
        <v>3</v>
      </c>
      <c r="G5206" s="121" t="str">
        <f>VLOOKUP(H5206, phone[#All], 2, 0)</f>
        <v>Two or More Lines</v>
      </c>
      <c r="H5206" s="108">
        <v>2</v>
      </c>
      <c r="I5206" s="120" t="str">
        <f>VLOOKUP(J5206,internet[#All], 2, 0)</f>
        <v>No Internet Service</v>
      </c>
      <c r="J5206" s="108">
        <v>0</v>
      </c>
      <c r="K5206" s="121" t="b">
        <f>IF(AND(my_practice[[#This Row],[phone_service]]&gt;0, my_practice[[#This Row],[internet_service]]&gt;0),TRUE,FALSE)</f>
        <v>0</v>
      </c>
      <c r="L5206" s="121" t="b">
        <f>IF(AND(my_practice[[#This Row],[phone_service]]=0, my_practice[[#This Row],[internet_service]]&gt;0),TRUE,FALSE)</f>
        <v>0</v>
      </c>
      <c r="M5206" s="121" t="b">
        <f>IF(AND(H5206&gt;0, J5206=0),TRUE,FALSE)</f>
        <v>1</v>
      </c>
      <c r="N5206" s="121" t="str">
        <f>VLOOKUP(O5206,contract[#All], 2, 0)</f>
        <v>2 Year</v>
      </c>
      <c r="O5206" s="108">
        <v>2</v>
      </c>
      <c r="P5206" s="108" t="s">
        <v>17</v>
      </c>
      <c r="Q5206" s="107">
        <v>25.65</v>
      </c>
      <c r="R5206" s="107">
        <v>1388</v>
      </c>
      <c r="S5206" s="111">
        <f>my_practice[[#This Row],[total_charges]]/my_practice[[#This Row],[monthly_charges]]</f>
        <v>54.113060428849906</v>
      </c>
      <c r="T5206" s="107">
        <f>AVERAGE(R5206/S5206)</f>
        <v>25.65</v>
      </c>
      <c r="U5206" s="121">
        <f>MATCH(Q5206, T5206)</f>
        <v>1</v>
      </c>
      <c r="V5206" s="118">
        <f ca="1">TODAY()</f>
        <v>43705</v>
      </c>
      <c r="W5206" s="111">
        <f>ROUND(S5206*30.4, 0)</f>
        <v>1645</v>
      </c>
      <c r="X5206" s="118">
        <f ca="1">V5206-W5206</f>
        <v>42060</v>
      </c>
      <c r="Y5206" s="121" t="b">
        <f>IF(B5206&lt;&gt;"Male", TRUE, FALSE)</f>
        <v>1</v>
      </c>
      <c r="Z5206" s="121" t="b">
        <f>IF(AC5206&lt;&gt;"No",TRUE, FALSE)</f>
        <v>0</v>
      </c>
      <c r="AA5206" s="111" t="b">
        <f>IF(H5205&lt;&gt;0, TRUE,FALSE)</f>
        <v>1</v>
      </c>
      <c r="AB5206" s="121" t="b">
        <f>IF(J5206&lt;&gt;0, TRUE, FALSE)</f>
        <v>0</v>
      </c>
      <c r="AC5206" t="s">
        <v>5</v>
      </c>
      <c r="AD5206"/>
    </row>
    <row r="5207" spans="1:30" ht="16">
      <c r="A5207" s="108" t="s">
        <v>1265</v>
      </c>
      <c r="B5207" s="108" t="s">
        <v>3</v>
      </c>
      <c r="C5207" s="111">
        <v>1</v>
      </c>
      <c r="D5207" s="108" t="s">
        <v>4</v>
      </c>
      <c r="E5207" s="108" t="s">
        <v>5</v>
      </c>
      <c r="F5207" s="121">
        <f>IF(AND(D5207="Yes",E5207="Yes"),3,IF(AND(D5207="No",E5207="No"),0,IF(AND(D5207="Yes",E5207="No"),1,2)))</f>
        <v>1</v>
      </c>
      <c r="G5207" s="121" t="str">
        <f>VLOOKUP(H5207, phone[#All], 2, 0)</f>
        <v>One Line</v>
      </c>
      <c r="H5207" s="108">
        <v>1</v>
      </c>
      <c r="I5207" s="120" t="str">
        <f>VLOOKUP(J5207,internet[#All], 2, 0)</f>
        <v>Fiber Optic</v>
      </c>
      <c r="J5207" s="108">
        <v>2</v>
      </c>
      <c r="K5207" s="121" t="b">
        <f>IF(AND(my_practice[[#This Row],[phone_service]]&gt;0, my_practice[[#This Row],[internet_service]]&gt;0),TRUE,FALSE)</f>
        <v>1</v>
      </c>
      <c r="L5207" s="121" t="b">
        <f>IF(AND(my_practice[[#This Row],[phone_service]]=0, my_practice[[#This Row],[internet_service]]&gt;0),TRUE,FALSE)</f>
        <v>0</v>
      </c>
      <c r="M5207" s="121" t="b">
        <f>IF(AND(H5207&gt;0, J5207=0),TRUE,FALSE)</f>
        <v>0</v>
      </c>
      <c r="N5207" s="121" t="str">
        <f>VLOOKUP(O5207,contract[#All], 2, 0)</f>
        <v>2 Year</v>
      </c>
      <c r="O5207" s="108">
        <v>2</v>
      </c>
      <c r="P5207" s="108" t="s">
        <v>17</v>
      </c>
      <c r="Q5207" s="107">
        <v>88.8</v>
      </c>
      <c r="R5207" s="107">
        <v>4805.3</v>
      </c>
      <c r="S5207" s="111">
        <f>my_practice[[#This Row],[total_charges]]/my_practice[[#This Row],[monthly_charges]]</f>
        <v>54.113738738738739</v>
      </c>
      <c r="T5207" s="107">
        <f>AVERAGE(R5207/S5207)</f>
        <v>88.8</v>
      </c>
      <c r="U5207" s="121">
        <f>MATCH(Q5207, T5207)</f>
        <v>1</v>
      </c>
      <c r="V5207" s="118">
        <f ca="1">TODAY()</f>
        <v>43705</v>
      </c>
      <c r="W5207" s="111">
        <f>ROUND(S5207*30.4, 0)</f>
        <v>1645</v>
      </c>
      <c r="X5207" s="118">
        <f ca="1">V5207-W5207</f>
        <v>42060</v>
      </c>
      <c r="Y5207" s="121" t="b">
        <f>IF(B5207&lt;&gt;"Male", TRUE, FALSE)</f>
        <v>1</v>
      </c>
      <c r="Z5207" s="121" t="b">
        <f>IF(AC5207&lt;&gt;"No",TRUE, FALSE)</f>
        <v>0</v>
      </c>
      <c r="AA5207" s="111" t="b">
        <f>IF(H5206&lt;&gt;0, TRUE,FALSE)</f>
        <v>1</v>
      </c>
      <c r="AB5207" s="121" t="b">
        <f>IF(J5207&lt;&gt;0, TRUE, FALSE)</f>
        <v>1</v>
      </c>
      <c r="AC5207" t="s">
        <v>5</v>
      </c>
      <c r="AD5207"/>
    </row>
    <row r="5208" spans="1:30" ht="16">
      <c r="A5208" s="108" t="s">
        <v>121</v>
      </c>
      <c r="B5208" s="108" t="s">
        <v>9</v>
      </c>
      <c r="C5208" s="111">
        <v>0</v>
      </c>
      <c r="D5208" s="108" t="s">
        <v>4</v>
      </c>
      <c r="E5208" s="108" t="s">
        <v>5</v>
      </c>
      <c r="F5208" s="121">
        <f>IF(AND(D5208="Yes",E5208="Yes"),3,IF(AND(D5208="No",E5208="No"),0,IF(AND(D5208="Yes",E5208="No"),1,2)))</f>
        <v>1</v>
      </c>
      <c r="G5208" s="121" t="str">
        <f>VLOOKUP(H5208, phone[#All], 2, 0)</f>
        <v>Two or More Lines</v>
      </c>
      <c r="H5208" s="108">
        <v>2</v>
      </c>
      <c r="I5208" s="120" t="str">
        <f>VLOOKUP(J5208,internet[#All], 2, 0)</f>
        <v>Fiber Optic</v>
      </c>
      <c r="J5208" s="108">
        <v>2</v>
      </c>
      <c r="K5208" s="121" t="b">
        <f>IF(AND(my_practice[[#This Row],[phone_service]]&gt;0, my_practice[[#This Row],[internet_service]]&gt;0),TRUE,FALSE)</f>
        <v>1</v>
      </c>
      <c r="L5208" s="121" t="b">
        <f>IF(AND(my_practice[[#This Row],[phone_service]]=0, my_practice[[#This Row],[internet_service]]&gt;0),TRUE,FALSE)</f>
        <v>0</v>
      </c>
      <c r="M5208" s="121" t="b">
        <f>IF(AND(H5208&gt;0, J5208=0),TRUE,FALSE)</f>
        <v>0</v>
      </c>
      <c r="N5208" s="121" t="str">
        <f>VLOOKUP(O5208,contract[#All], 2, 0)</f>
        <v>Month-to-Month</v>
      </c>
      <c r="O5208" s="108">
        <v>0</v>
      </c>
      <c r="P5208" s="108" t="s">
        <v>7</v>
      </c>
      <c r="Q5208" s="107">
        <v>96.75</v>
      </c>
      <c r="R5208" s="107">
        <v>5238.8999999999996</v>
      </c>
      <c r="S5208" s="111">
        <f>my_practice[[#This Row],[total_charges]]/my_practice[[#This Row],[monthly_charges]]</f>
        <v>54.148837209302322</v>
      </c>
      <c r="T5208" s="107">
        <f>AVERAGE(R5208/S5208)</f>
        <v>96.75</v>
      </c>
      <c r="U5208" s="121">
        <f>MATCH(Q5208, T5208)</f>
        <v>1</v>
      </c>
      <c r="V5208" s="118">
        <f ca="1">TODAY()</f>
        <v>43705</v>
      </c>
      <c r="W5208" s="111">
        <f>ROUND(S5208*30.4, 0)</f>
        <v>1646</v>
      </c>
      <c r="X5208" s="118">
        <f ca="1">V5208-W5208</f>
        <v>42059</v>
      </c>
      <c r="Y5208" s="121" t="b">
        <f>IF(B5208&lt;&gt;"Male", TRUE, FALSE)</f>
        <v>0</v>
      </c>
      <c r="Z5208" s="121" t="b">
        <f>IF(AC5208&lt;&gt;"No",TRUE, FALSE)</f>
        <v>1</v>
      </c>
      <c r="AA5208" s="111" t="b">
        <f>IF(H5207&lt;&gt;0, TRUE,FALSE)</f>
        <v>1</v>
      </c>
      <c r="AB5208" s="121" t="b">
        <f>IF(J5208&lt;&gt;0, TRUE, FALSE)</f>
        <v>1</v>
      </c>
      <c r="AC5208" t="s">
        <v>4</v>
      </c>
      <c r="AD5208"/>
    </row>
    <row r="5209" spans="1:30" ht="16">
      <c r="A5209" s="108" t="s">
        <v>2831</v>
      </c>
      <c r="B5209" s="108" t="s">
        <v>9</v>
      </c>
      <c r="C5209" s="111">
        <v>0</v>
      </c>
      <c r="D5209" s="108" t="s">
        <v>5</v>
      </c>
      <c r="E5209" s="108" t="s">
        <v>5</v>
      </c>
      <c r="F5209" s="121">
        <f>IF(AND(D5209="Yes",E5209="Yes"),3,IF(AND(D5209="No",E5209="No"),0,IF(AND(D5209="Yes",E5209="No"),1,2)))</f>
        <v>0</v>
      </c>
      <c r="G5209" s="121" t="str">
        <f>VLOOKUP(H5209, phone[#All], 2, 0)</f>
        <v>Two or More Lines</v>
      </c>
      <c r="H5209" s="108">
        <v>2</v>
      </c>
      <c r="I5209" s="120" t="str">
        <f>VLOOKUP(J5209,internet[#All], 2, 0)</f>
        <v>No Internet Service</v>
      </c>
      <c r="J5209" s="108">
        <v>0</v>
      </c>
      <c r="K5209" s="121" t="b">
        <f>IF(AND(my_practice[[#This Row],[phone_service]]&gt;0, my_practice[[#This Row],[internet_service]]&gt;0),TRUE,FALSE)</f>
        <v>0</v>
      </c>
      <c r="L5209" s="121" t="b">
        <f>IF(AND(my_practice[[#This Row],[phone_service]]=0, my_practice[[#This Row],[internet_service]]&gt;0),TRUE,FALSE)</f>
        <v>0</v>
      </c>
      <c r="M5209" s="121" t="b">
        <f>IF(AND(H5209&gt;0, J5209=0),TRUE,FALSE)</f>
        <v>1</v>
      </c>
      <c r="N5209" s="121" t="str">
        <f>VLOOKUP(O5209,contract[#All], 2, 0)</f>
        <v>1 Year</v>
      </c>
      <c r="O5209" s="108">
        <v>1</v>
      </c>
      <c r="P5209" s="108" t="s">
        <v>13</v>
      </c>
      <c r="Q5209" s="107">
        <v>24.05</v>
      </c>
      <c r="R5209" s="107">
        <v>1301.9000000000001</v>
      </c>
      <c r="S5209" s="111">
        <f>my_practice[[#This Row],[total_charges]]/my_practice[[#This Row],[monthly_charges]]</f>
        <v>54.133056133056137</v>
      </c>
      <c r="T5209" s="107">
        <f>AVERAGE(R5209/S5209)</f>
        <v>24.05</v>
      </c>
      <c r="U5209" s="121">
        <f>MATCH(Q5209, T5209)</f>
        <v>1</v>
      </c>
      <c r="V5209" s="118">
        <f ca="1">TODAY()</f>
        <v>43705</v>
      </c>
      <c r="W5209" s="111">
        <f>ROUND(S5209*30.4, 0)</f>
        <v>1646</v>
      </c>
      <c r="X5209" s="118">
        <f ca="1">V5209-W5209</f>
        <v>42059</v>
      </c>
      <c r="Y5209" s="121" t="b">
        <f>IF(B5209&lt;&gt;"Male", TRUE, FALSE)</f>
        <v>0</v>
      </c>
      <c r="Z5209" s="121" t="b">
        <f>IF(AC5209&lt;&gt;"No",TRUE, FALSE)</f>
        <v>0</v>
      </c>
      <c r="AA5209" s="111" t="b">
        <f>IF(H5208&lt;&gt;0, TRUE,FALSE)</f>
        <v>1</v>
      </c>
      <c r="AB5209" s="121" t="b">
        <f>IF(J5209&lt;&gt;0, TRUE, FALSE)</f>
        <v>0</v>
      </c>
      <c r="AC5209" t="s">
        <v>5</v>
      </c>
      <c r="AD5209"/>
    </row>
    <row r="5210" spans="1:30" ht="16">
      <c r="A5210" s="108" t="s">
        <v>6864</v>
      </c>
      <c r="B5210" s="108" t="s">
        <v>3</v>
      </c>
      <c r="C5210" s="111">
        <v>0</v>
      </c>
      <c r="D5210" s="108" t="s">
        <v>5</v>
      </c>
      <c r="E5210" s="108" t="s">
        <v>5</v>
      </c>
      <c r="F5210" s="121">
        <f>IF(AND(D5210="Yes",E5210="Yes"),3,IF(AND(D5210="No",E5210="No"),0,IF(AND(D5210="Yes",E5210="No"),1,2)))</f>
        <v>0</v>
      </c>
      <c r="G5210" s="121" t="str">
        <f>VLOOKUP(H5210, phone[#All], 2, 0)</f>
        <v>Two or More Lines</v>
      </c>
      <c r="H5210" s="108">
        <v>2</v>
      </c>
      <c r="I5210" s="120" t="str">
        <f>VLOOKUP(J5210,internet[#All], 2, 0)</f>
        <v>Fiber Optic</v>
      </c>
      <c r="J5210" s="108">
        <v>2</v>
      </c>
      <c r="K5210" s="121" t="b">
        <f>IF(AND(my_practice[[#This Row],[phone_service]]&gt;0, my_practice[[#This Row],[internet_service]]&gt;0),TRUE,FALSE)</f>
        <v>1</v>
      </c>
      <c r="L5210" s="121" t="b">
        <f>IF(AND(my_practice[[#This Row],[phone_service]]=0, my_practice[[#This Row],[internet_service]]&gt;0),TRUE,FALSE)</f>
        <v>0</v>
      </c>
      <c r="M5210" s="121" t="b">
        <f>IF(AND(H5210&gt;0, J5210=0),TRUE,FALSE)</f>
        <v>0</v>
      </c>
      <c r="N5210" s="121" t="str">
        <f>VLOOKUP(O5210,contract[#All], 2, 0)</f>
        <v>Month-to-Month</v>
      </c>
      <c r="O5210" s="108">
        <v>0</v>
      </c>
      <c r="P5210" s="108" t="s">
        <v>7</v>
      </c>
      <c r="Q5210" s="107">
        <v>111.1</v>
      </c>
      <c r="R5210" s="107">
        <v>6014.85</v>
      </c>
      <c r="S5210" s="111">
        <f>my_practice[[#This Row],[total_charges]]/my_practice[[#This Row],[monthly_charges]]</f>
        <v>54.139063906390646</v>
      </c>
      <c r="T5210" s="107">
        <f>AVERAGE(R5210/S5210)</f>
        <v>111.1</v>
      </c>
      <c r="U5210" s="121">
        <f>MATCH(Q5210, T5210)</f>
        <v>1</v>
      </c>
      <c r="V5210" s="118">
        <f ca="1">TODAY()</f>
        <v>43705</v>
      </c>
      <c r="W5210" s="111">
        <f>ROUND(S5210*30.4, 0)</f>
        <v>1646</v>
      </c>
      <c r="X5210" s="118">
        <f ca="1">V5210-W5210</f>
        <v>42059</v>
      </c>
      <c r="Y5210" s="121" t="b">
        <f>IF(B5210&lt;&gt;"Male", TRUE, FALSE)</f>
        <v>1</v>
      </c>
      <c r="Z5210" s="121" t="b">
        <f>IF(AC5210&lt;&gt;"No",TRUE, FALSE)</f>
        <v>1</v>
      </c>
      <c r="AA5210" s="111" t="b">
        <f>IF(H5209&lt;&gt;0, TRUE,FALSE)</f>
        <v>1</v>
      </c>
      <c r="AB5210" s="121" t="b">
        <f>IF(J5210&lt;&gt;0, TRUE, FALSE)</f>
        <v>1</v>
      </c>
      <c r="AC5210" t="s">
        <v>4</v>
      </c>
      <c r="AD5210"/>
    </row>
    <row r="5211" spans="1:30" ht="16">
      <c r="A5211" s="108" t="s">
        <v>4816</v>
      </c>
      <c r="B5211" s="108" t="s">
        <v>9</v>
      </c>
      <c r="C5211" s="111">
        <v>0</v>
      </c>
      <c r="D5211" s="108" t="s">
        <v>4</v>
      </c>
      <c r="E5211" s="108" t="s">
        <v>4</v>
      </c>
      <c r="F5211" s="121">
        <f>IF(AND(D5211="Yes",E5211="Yes"),3,IF(AND(D5211="No",E5211="No"),0,IF(AND(D5211="Yes",E5211="No"),1,2)))</f>
        <v>3</v>
      </c>
      <c r="G5211" s="121" t="str">
        <f>VLOOKUP(H5211, phone[#All], 2, 0)</f>
        <v>Two or More Lines</v>
      </c>
      <c r="H5211" s="108">
        <v>2</v>
      </c>
      <c r="I5211" s="120" t="str">
        <f>VLOOKUP(J5211,internet[#All], 2, 0)</f>
        <v>No Internet Service</v>
      </c>
      <c r="J5211" s="108">
        <v>0</v>
      </c>
      <c r="K5211" s="121" t="b">
        <f>IF(AND(my_practice[[#This Row],[phone_service]]&gt;0, my_practice[[#This Row],[internet_service]]&gt;0),TRUE,FALSE)</f>
        <v>0</v>
      </c>
      <c r="L5211" s="121" t="b">
        <f>IF(AND(my_practice[[#This Row],[phone_service]]=0, my_practice[[#This Row],[internet_service]]&gt;0),TRUE,FALSE)</f>
        <v>0</v>
      </c>
      <c r="M5211" s="121" t="b">
        <f>IF(AND(H5211&gt;0, J5211=0),TRUE,FALSE)</f>
        <v>1</v>
      </c>
      <c r="N5211" s="121" t="str">
        <f>VLOOKUP(O5211,contract[#All], 2, 0)</f>
        <v>2 Year</v>
      </c>
      <c r="O5211" s="108">
        <v>2</v>
      </c>
      <c r="P5211" s="108" t="s">
        <v>10</v>
      </c>
      <c r="Q5211" s="107">
        <v>24.55</v>
      </c>
      <c r="R5211" s="107">
        <v>1331.05</v>
      </c>
      <c r="S5211" s="111">
        <f>my_practice[[#This Row],[total_charges]]/my_practice[[#This Row],[monthly_charges]]</f>
        <v>54.217922606924638</v>
      </c>
      <c r="T5211" s="107">
        <f>AVERAGE(R5211/S5211)</f>
        <v>24.55</v>
      </c>
      <c r="U5211" s="121">
        <f>MATCH(Q5211, T5211)</f>
        <v>1</v>
      </c>
      <c r="V5211" s="118">
        <f ca="1">TODAY()</f>
        <v>43705</v>
      </c>
      <c r="W5211" s="111">
        <f>ROUND(S5211*30.4, 0)</f>
        <v>1648</v>
      </c>
      <c r="X5211" s="118">
        <f ca="1">V5211-W5211</f>
        <v>42057</v>
      </c>
      <c r="Y5211" s="121" t="b">
        <f>IF(B5211&lt;&gt;"Male", TRUE, FALSE)</f>
        <v>0</v>
      </c>
      <c r="Z5211" s="121" t="b">
        <f>IF(AC5211&lt;&gt;"No",TRUE, FALSE)</f>
        <v>0</v>
      </c>
      <c r="AA5211" s="111" t="b">
        <f>IF(H5210&lt;&gt;0, TRUE,FALSE)</f>
        <v>1</v>
      </c>
      <c r="AB5211" s="121" t="b">
        <f>IF(J5211&lt;&gt;0, TRUE, FALSE)</f>
        <v>0</v>
      </c>
      <c r="AC5211" t="s">
        <v>5</v>
      </c>
      <c r="AD5211"/>
    </row>
    <row r="5212" spans="1:30" ht="16">
      <c r="A5212" s="108" t="s">
        <v>1667</v>
      </c>
      <c r="B5212" s="108" t="s">
        <v>3</v>
      </c>
      <c r="C5212" s="111">
        <v>0</v>
      </c>
      <c r="D5212" s="108" t="s">
        <v>5</v>
      </c>
      <c r="E5212" s="108" t="s">
        <v>5</v>
      </c>
      <c r="F5212" s="121">
        <f>IF(AND(D5212="Yes",E5212="Yes"),3,IF(AND(D5212="No",E5212="No"),0,IF(AND(D5212="Yes",E5212="No"),1,2)))</f>
        <v>0</v>
      </c>
      <c r="G5212" s="121" t="str">
        <f>VLOOKUP(H5212, phone[#All], 2, 0)</f>
        <v>Two or More Lines</v>
      </c>
      <c r="H5212" s="108">
        <v>2</v>
      </c>
      <c r="I5212" s="120" t="str">
        <f>VLOOKUP(J5212,internet[#All], 2, 0)</f>
        <v>Fiber Optic</v>
      </c>
      <c r="J5212" s="108">
        <v>2</v>
      </c>
      <c r="K5212" s="121" t="b">
        <f>IF(AND(my_practice[[#This Row],[phone_service]]&gt;0, my_practice[[#This Row],[internet_service]]&gt;0),TRUE,FALSE)</f>
        <v>1</v>
      </c>
      <c r="L5212" s="121" t="b">
        <f>IF(AND(my_practice[[#This Row],[phone_service]]=0, my_practice[[#This Row],[internet_service]]&gt;0),TRUE,FALSE)</f>
        <v>0</v>
      </c>
      <c r="M5212" s="121" t="b">
        <f>IF(AND(H5212&gt;0, J5212=0),TRUE,FALSE)</f>
        <v>0</v>
      </c>
      <c r="N5212" s="121" t="str">
        <f>VLOOKUP(O5212,contract[#All], 2, 0)</f>
        <v>Month-to-Month</v>
      </c>
      <c r="O5212" s="108">
        <v>0</v>
      </c>
      <c r="P5212" s="108" t="s">
        <v>7</v>
      </c>
      <c r="Q5212" s="107">
        <v>90.8</v>
      </c>
      <c r="R5212" s="107">
        <v>4921.2</v>
      </c>
      <c r="S5212" s="111">
        <f>my_practice[[#This Row],[total_charges]]/my_practice[[#This Row],[monthly_charges]]</f>
        <v>54.198237885462554</v>
      </c>
      <c r="T5212" s="107">
        <f>AVERAGE(R5212/S5212)</f>
        <v>90.8</v>
      </c>
      <c r="U5212" s="121">
        <f>MATCH(Q5212, T5212)</f>
        <v>1</v>
      </c>
      <c r="V5212" s="118">
        <f ca="1">TODAY()</f>
        <v>43705</v>
      </c>
      <c r="W5212" s="111">
        <f>ROUND(S5212*30.4, 0)</f>
        <v>1648</v>
      </c>
      <c r="X5212" s="118">
        <f ca="1">V5212-W5212</f>
        <v>42057</v>
      </c>
      <c r="Y5212" s="121" t="b">
        <f>IF(B5212&lt;&gt;"Male", TRUE, FALSE)</f>
        <v>1</v>
      </c>
      <c r="Z5212" s="121" t="b">
        <f>IF(AC5212&lt;&gt;"No",TRUE, FALSE)</f>
        <v>0</v>
      </c>
      <c r="AA5212" s="111" t="b">
        <f>IF(H5211&lt;&gt;0, TRUE,FALSE)</f>
        <v>1</v>
      </c>
      <c r="AB5212" s="121" t="b">
        <f>IF(J5212&lt;&gt;0, TRUE, FALSE)</f>
        <v>1</v>
      </c>
      <c r="AC5212" t="s">
        <v>5</v>
      </c>
      <c r="AD5212"/>
    </row>
    <row r="5213" spans="1:30" ht="16">
      <c r="A5213" s="108" t="s">
        <v>5382</v>
      </c>
      <c r="B5213" s="108" t="s">
        <v>3</v>
      </c>
      <c r="C5213" s="111">
        <v>0</v>
      </c>
      <c r="D5213" s="108" t="s">
        <v>5</v>
      </c>
      <c r="E5213" s="108" t="s">
        <v>5</v>
      </c>
      <c r="F5213" s="121">
        <f>IF(AND(D5213="Yes",E5213="Yes"),3,IF(AND(D5213="No",E5213="No"),0,IF(AND(D5213="Yes",E5213="No"),1,2)))</f>
        <v>0</v>
      </c>
      <c r="G5213" s="121" t="str">
        <f>VLOOKUP(H5213, phone[#All], 2, 0)</f>
        <v>Two or More Lines</v>
      </c>
      <c r="H5213" s="108">
        <v>2</v>
      </c>
      <c r="I5213" s="120" t="str">
        <f>VLOOKUP(J5213,internet[#All], 2, 0)</f>
        <v>Fiber Optic</v>
      </c>
      <c r="J5213" s="108">
        <v>2</v>
      </c>
      <c r="K5213" s="121" t="b">
        <f>IF(AND(my_practice[[#This Row],[phone_service]]&gt;0, my_practice[[#This Row],[internet_service]]&gt;0),TRUE,FALSE)</f>
        <v>1</v>
      </c>
      <c r="L5213" s="121" t="b">
        <f>IF(AND(my_practice[[#This Row],[phone_service]]=0, my_practice[[#This Row],[internet_service]]&gt;0),TRUE,FALSE)</f>
        <v>0</v>
      </c>
      <c r="M5213" s="121" t="b">
        <f>IF(AND(H5213&gt;0, J5213=0),TRUE,FALSE)</f>
        <v>0</v>
      </c>
      <c r="N5213" s="121" t="str">
        <f>VLOOKUP(O5213,contract[#All], 2, 0)</f>
        <v>1 Year</v>
      </c>
      <c r="O5213" s="108">
        <v>1</v>
      </c>
      <c r="P5213" s="108" t="s">
        <v>13</v>
      </c>
      <c r="Q5213" s="107">
        <v>103.95</v>
      </c>
      <c r="R5213" s="107">
        <v>5639.05</v>
      </c>
      <c r="S5213" s="111">
        <f>my_practice[[#This Row],[total_charges]]/my_practice[[#This Row],[monthly_charges]]</f>
        <v>54.247715247715249</v>
      </c>
      <c r="T5213" s="107">
        <f>AVERAGE(R5213/S5213)</f>
        <v>103.95</v>
      </c>
      <c r="U5213" s="121">
        <f>MATCH(Q5213, T5213)</f>
        <v>1</v>
      </c>
      <c r="V5213" s="118">
        <f ca="1">TODAY()</f>
        <v>43705</v>
      </c>
      <c r="W5213" s="111">
        <f>ROUND(S5213*30.4, 0)</f>
        <v>1649</v>
      </c>
      <c r="X5213" s="118">
        <f ca="1">V5213-W5213</f>
        <v>42056</v>
      </c>
      <c r="Y5213" s="121" t="b">
        <f>IF(B5213&lt;&gt;"Male", TRUE, FALSE)</f>
        <v>1</v>
      </c>
      <c r="Z5213" s="121" t="b">
        <f>IF(AC5213&lt;&gt;"No",TRUE, FALSE)</f>
        <v>1</v>
      </c>
      <c r="AA5213" s="111" t="b">
        <f>IF(H5212&lt;&gt;0, TRUE,FALSE)</f>
        <v>1</v>
      </c>
      <c r="AB5213" s="121" t="b">
        <f>IF(J5213&lt;&gt;0, TRUE, FALSE)</f>
        <v>1</v>
      </c>
      <c r="AC5213" t="s">
        <v>4</v>
      </c>
      <c r="AD5213"/>
    </row>
    <row r="5214" spans="1:30" ht="16">
      <c r="A5214" s="108" t="s">
        <v>5536</v>
      </c>
      <c r="B5214" s="108" t="s">
        <v>3</v>
      </c>
      <c r="C5214" s="111">
        <v>0</v>
      </c>
      <c r="D5214" s="108" t="s">
        <v>4</v>
      </c>
      <c r="E5214" s="108" t="s">
        <v>4</v>
      </c>
      <c r="F5214" s="121">
        <f>IF(AND(D5214="Yes",E5214="Yes"),3,IF(AND(D5214="No",E5214="No"),0,IF(AND(D5214="Yes",E5214="No"),1,2)))</f>
        <v>3</v>
      </c>
      <c r="G5214" s="121" t="str">
        <f>VLOOKUP(H5214, phone[#All], 2, 0)</f>
        <v>Two or More Lines</v>
      </c>
      <c r="H5214" s="108">
        <v>2</v>
      </c>
      <c r="I5214" s="120" t="str">
        <f>VLOOKUP(J5214,internet[#All], 2, 0)</f>
        <v>No Internet Service</v>
      </c>
      <c r="J5214" s="108">
        <v>0</v>
      </c>
      <c r="K5214" s="121" t="b">
        <f>IF(AND(my_practice[[#This Row],[phone_service]]&gt;0, my_practice[[#This Row],[internet_service]]&gt;0),TRUE,FALSE)</f>
        <v>0</v>
      </c>
      <c r="L5214" s="121" t="b">
        <f>IF(AND(my_practice[[#This Row],[phone_service]]=0, my_practice[[#This Row],[internet_service]]&gt;0),TRUE,FALSE)</f>
        <v>0</v>
      </c>
      <c r="M5214" s="121" t="b">
        <f>IF(AND(H5214&gt;0, J5214=0),TRUE,FALSE)</f>
        <v>1</v>
      </c>
      <c r="N5214" s="121" t="str">
        <f>VLOOKUP(O5214,contract[#All], 2, 0)</f>
        <v>1 Year</v>
      </c>
      <c r="O5214" s="108">
        <v>1</v>
      </c>
      <c r="P5214" s="108" t="s">
        <v>13</v>
      </c>
      <c r="Q5214" s="107">
        <v>24.75</v>
      </c>
      <c r="R5214" s="107">
        <v>1342.15</v>
      </c>
      <c r="S5214" s="111">
        <f>my_practice[[#This Row],[total_charges]]/my_practice[[#This Row],[monthly_charges]]</f>
        <v>54.228282828282829</v>
      </c>
      <c r="T5214" s="107">
        <f>AVERAGE(R5214/S5214)</f>
        <v>24.75</v>
      </c>
      <c r="U5214" s="121">
        <f>MATCH(Q5214, T5214)</f>
        <v>1</v>
      </c>
      <c r="V5214" s="118">
        <f ca="1">TODAY()</f>
        <v>43705</v>
      </c>
      <c r="W5214" s="111">
        <f>ROUND(S5214*30.4, 0)</f>
        <v>1649</v>
      </c>
      <c r="X5214" s="118">
        <f ca="1">V5214-W5214</f>
        <v>42056</v>
      </c>
      <c r="Y5214" s="121" t="b">
        <f>IF(B5214&lt;&gt;"Male", TRUE, FALSE)</f>
        <v>1</v>
      </c>
      <c r="Z5214" s="121" t="b">
        <f>IF(AC5214&lt;&gt;"No",TRUE, FALSE)</f>
        <v>0</v>
      </c>
      <c r="AA5214" s="111" t="b">
        <f>IF(H5213&lt;&gt;0, TRUE,FALSE)</f>
        <v>1</v>
      </c>
      <c r="AB5214" s="121" t="b">
        <f>IF(J5214&lt;&gt;0, TRUE, FALSE)</f>
        <v>0</v>
      </c>
      <c r="AC5214" t="s">
        <v>5</v>
      </c>
      <c r="AD5214"/>
    </row>
    <row r="5215" spans="1:30" ht="16">
      <c r="A5215" s="108" t="s">
        <v>6073</v>
      </c>
      <c r="B5215" s="108" t="s">
        <v>3</v>
      </c>
      <c r="C5215" s="111">
        <v>1</v>
      </c>
      <c r="D5215" s="108" t="s">
        <v>5</v>
      </c>
      <c r="E5215" s="108" t="s">
        <v>5</v>
      </c>
      <c r="F5215" s="121">
        <f>IF(AND(D5215="Yes",E5215="Yes"),3,IF(AND(D5215="No",E5215="No"),0,IF(AND(D5215="Yes",E5215="No"),1,2)))</f>
        <v>0</v>
      </c>
      <c r="G5215" s="121" t="str">
        <f>VLOOKUP(H5215, phone[#All], 2, 0)</f>
        <v>One Line</v>
      </c>
      <c r="H5215" s="108">
        <v>1</v>
      </c>
      <c r="I5215" s="120" t="str">
        <f>VLOOKUP(J5215,internet[#All], 2, 0)</f>
        <v>Fiber Optic</v>
      </c>
      <c r="J5215" s="108">
        <v>2</v>
      </c>
      <c r="K5215" s="121" t="b">
        <f>IF(AND(my_practice[[#This Row],[phone_service]]&gt;0, my_practice[[#This Row],[internet_service]]&gt;0),TRUE,FALSE)</f>
        <v>1</v>
      </c>
      <c r="L5215" s="121" t="b">
        <f>IF(AND(my_practice[[#This Row],[phone_service]]=0, my_practice[[#This Row],[internet_service]]&gt;0),TRUE,FALSE)</f>
        <v>0</v>
      </c>
      <c r="M5215" s="121" t="b">
        <f>IF(AND(H5215&gt;0, J5215=0),TRUE,FALSE)</f>
        <v>0</v>
      </c>
      <c r="N5215" s="121" t="str">
        <f>VLOOKUP(O5215,contract[#All], 2, 0)</f>
        <v>Month-to-Month</v>
      </c>
      <c r="O5215" s="108">
        <v>0</v>
      </c>
      <c r="P5215" s="108" t="s">
        <v>17</v>
      </c>
      <c r="Q5215" s="107">
        <v>73.8</v>
      </c>
      <c r="R5215" s="107">
        <v>4003.85</v>
      </c>
      <c r="S5215" s="111">
        <f>my_practice[[#This Row],[total_charges]]/my_practice[[#This Row],[monthly_charges]]</f>
        <v>54.252710027100271</v>
      </c>
      <c r="T5215" s="107">
        <f>AVERAGE(R5215/S5215)</f>
        <v>73.8</v>
      </c>
      <c r="U5215" s="121">
        <f>MATCH(Q5215, T5215)</f>
        <v>1</v>
      </c>
      <c r="V5215" s="118">
        <f ca="1">TODAY()</f>
        <v>43705</v>
      </c>
      <c r="W5215" s="111">
        <f>ROUND(S5215*30.4, 0)</f>
        <v>1649</v>
      </c>
      <c r="X5215" s="118">
        <f ca="1">V5215-W5215</f>
        <v>42056</v>
      </c>
      <c r="Y5215" s="121" t="b">
        <f>IF(B5215&lt;&gt;"Male", TRUE, FALSE)</f>
        <v>1</v>
      </c>
      <c r="Z5215" s="121" t="b">
        <f>IF(AC5215&lt;&gt;"No",TRUE, FALSE)</f>
        <v>0</v>
      </c>
      <c r="AA5215" s="111" t="b">
        <f>IF(H5214&lt;&gt;0, TRUE,FALSE)</f>
        <v>1</v>
      </c>
      <c r="AB5215" s="121" t="b">
        <f>IF(J5215&lt;&gt;0, TRUE, FALSE)</f>
        <v>1</v>
      </c>
      <c r="AC5215" t="s">
        <v>5</v>
      </c>
      <c r="AD5215"/>
    </row>
    <row r="5216" spans="1:30" ht="16">
      <c r="A5216" s="108" t="s">
        <v>1915</v>
      </c>
      <c r="B5216" s="108" t="s">
        <v>9</v>
      </c>
      <c r="C5216" s="111">
        <v>0</v>
      </c>
      <c r="D5216" s="108" t="s">
        <v>5</v>
      </c>
      <c r="E5216" s="108" t="s">
        <v>5</v>
      </c>
      <c r="F5216" s="121">
        <f>IF(AND(D5216="Yes",E5216="Yes"),3,IF(AND(D5216="No",E5216="No"),0,IF(AND(D5216="Yes",E5216="No"),1,2)))</f>
        <v>0</v>
      </c>
      <c r="G5216" s="121" t="str">
        <f>VLOOKUP(H5216, phone[#All], 2, 0)</f>
        <v>Two or More Lines</v>
      </c>
      <c r="H5216" s="108">
        <v>2</v>
      </c>
      <c r="I5216" s="120" t="str">
        <f>VLOOKUP(J5216,internet[#All], 2, 0)</f>
        <v>Fiber Optic</v>
      </c>
      <c r="J5216" s="108">
        <v>2</v>
      </c>
      <c r="K5216" s="121" t="b">
        <f>IF(AND(my_practice[[#This Row],[phone_service]]&gt;0, my_practice[[#This Row],[internet_service]]&gt;0),TRUE,FALSE)</f>
        <v>1</v>
      </c>
      <c r="L5216" s="121" t="b">
        <f>IF(AND(my_practice[[#This Row],[phone_service]]=0, my_practice[[#This Row],[internet_service]]&gt;0),TRUE,FALSE)</f>
        <v>0</v>
      </c>
      <c r="M5216" s="121" t="b">
        <f>IF(AND(H5216&gt;0, J5216=0),TRUE,FALSE)</f>
        <v>0</v>
      </c>
      <c r="N5216" s="121" t="str">
        <f>VLOOKUP(O5216,contract[#All], 2, 0)</f>
        <v>Month-to-Month</v>
      </c>
      <c r="O5216" s="108">
        <v>0</v>
      </c>
      <c r="P5216" s="108" t="s">
        <v>7</v>
      </c>
      <c r="Q5216" s="107">
        <v>94.45</v>
      </c>
      <c r="R5216" s="107">
        <v>5124.6000000000004</v>
      </c>
      <c r="S5216" s="111">
        <f>my_practice[[#This Row],[total_charges]]/my_practice[[#This Row],[monthly_charges]]</f>
        <v>54.257278983589202</v>
      </c>
      <c r="T5216" s="107">
        <f>AVERAGE(R5216/S5216)</f>
        <v>94.45</v>
      </c>
      <c r="U5216" s="121">
        <f>MATCH(Q5216, T5216)</f>
        <v>1</v>
      </c>
      <c r="V5216" s="118">
        <f ca="1">TODAY()</f>
        <v>43705</v>
      </c>
      <c r="W5216" s="111">
        <f>ROUND(S5216*30.4, 0)</f>
        <v>1649</v>
      </c>
      <c r="X5216" s="118">
        <f ca="1">V5216-W5216</f>
        <v>42056</v>
      </c>
      <c r="Y5216" s="121" t="b">
        <f>IF(B5216&lt;&gt;"Male", TRUE, FALSE)</f>
        <v>0</v>
      </c>
      <c r="Z5216" s="121" t="b">
        <f>IF(AC5216&lt;&gt;"No",TRUE, FALSE)</f>
        <v>1</v>
      </c>
      <c r="AA5216" s="111" t="b">
        <f>IF(H5215&lt;&gt;0, TRUE,FALSE)</f>
        <v>1</v>
      </c>
      <c r="AB5216" s="121" t="b">
        <f>IF(J5216&lt;&gt;0, TRUE, FALSE)</f>
        <v>1</v>
      </c>
      <c r="AC5216" t="s">
        <v>4</v>
      </c>
      <c r="AD5216"/>
    </row>
    <row r="5217" spans="1:30" ht="16">
      <c r="A5217" s="108" t="s">
        <v>955</v>
      </c>
      <c r="B5217" s="108" t="s">
        <v>3</v>
      </c>
      <c r="C5217" s="111">
        <v>0</v>
      </c>
      <c r="D5217" s="108" t="s">
        <v>4</v>
      </c>
      <c r="E5217" s="108" t="s">
        <v>4</v>
      </c>
      <c r="F5217" s="121">
        <f>IF(AND(D5217="Yes",E5217="Yes"),3,IF(AND(D5217="No",E5217="No"),0,IF(AND(D5217="Yes",E5217="No"),1,2)))</f>
        <v>3</v>
      </c>
      <c r="G5217" s="121" t="str">
        <f>VLOOKUP(H5217, phone[#All], 2, 0)</f>
        <v>Two or More Lines</v>
      </c>
      <c r="H5217" s="108">
        <v>2</v>
      </c>
      <c r="I5217" s="120" t="str">
        <f>VLOOKUP(J5217,internet[#All], 2, 0)</f>
        <v>Fiber Optic</v>
      </c>
      <c r="J5217" s="108">
        <v>2</v>
      </c>
      <c r="K5217" s="121" t="b">
        <f>IF(AND(my_practice[[#This Row],[phone_service]]&gt;0, my_practice[[#This Row],[internet_service]]&gt;0),TRUE,FALSE)</f>
        <v>1</v>
      </c>
      <c r="L5217" s="121" t="b">
        <f>IF(AND(my_practice[[#This Row],[phone_service]]=0, my_practice[[#This Row],[internet_service]]&gt;0),TRUE,FALSE)</f>
        <v>0</v>
      </c>
      <c r="M5217" s="121" t="b">
        <f>IF(AND(H5217&gt;0, J5217=0),TRUE,FALSE)</f>
        <v>0</v>
      </c>
      <c r="N5217" s="121" t="str">
        <f>VLOOKUP(O5217,contract[#All], 2, 0)</f>
        <v>Month-to-Month</v>
      </c>
      <c r="O5217" s="108">
        <v>0</v>
      </c>
      <c r="P5217" s="108" t="s">
        <v>13</v>
      </c>
      <c r="Q5217" s="107">
        <v>104.1</v>
      </c>
      <c r="R5217" s="107">
        <v>5645.8</v>
      </c>
      <c r="S5217" s="111">
        <f>my_practice[[#This Row],[total_charges]]/my_practice[[#This Row],[monthly_charges]]</f>
        <v>54.234390009606152</v>
      </c>
      <c r="T5217" s="107">
        <f>AVERAGE(R5217/S5217)</f>
        <v>104.1</v>
      </c>
      <c r="U5217" s="121">
        <f>MATCH(Q5217, T5217)</f>
        <v>1</v>
      </c>
      <c r="V5217" s="118">
        <f ca="1">TODAY()</f>
        <v>43705</v>
      </c>
      <c r="W5217" s="111">
        <f>ROUND(S5217*30.4, 0)</f>
        <v>1649</v>
      </c>
      <c r="X5217" s="118">
        <f ca="1">V5217-W5217</f>
        <v>42056</v>
      </c>
      <c r="Y5217" s="121" t="b">
        <f>IF(B5217&lt;&gt;"Male", TRUE, FALSE)</f>
        <v>1</v>
      </c>
      <c r="Z5217" s="121" t="b">
        <f>IF(AC5217&lt;&gt;"No",TRUE, FALSE)</f>
        <v>0</v>
      </c>
      <c r="AA5217" s="111" t="b">
        <f>IF(H5216&lt;&gt;0, TRUE,FALSE)</f>
        <v>1</v>
      </c>
      <c r="AB5217" s="121" t="b">
        <f>IF(J5217&lt;&gt;0, TRUE, FALSE)</f>
        <v>1</v>
      </c>
      <c r="AC5217" t="s">
        <v>5</v>
      </c>
      <c r="AD5217"/>
    </row>
    <row r="5218" spans="1:30" ht="16">
      <c r="A5218" s="108" t="s">
        <v>6413</v>
      </c>
      <c r="B5218" s="108" t="s">
        <v>3</v>
      </c>
      <c r="C5218" s="111">
        <v>0</v>
      </c>
      <c r="D5218" s="108" t="s">
        <v>4</v>
      </c>
      <c r="E5218" s="108" t="s">
        <v>4</v>
      </c>
      <c r="F5218" s="121">
        <f>IF(AND(D5218="Yes",E5218="Yes"),3,IF(AND(D5218="No",E5218="No"),0,IF(AND(D5218="Yes",E5218="No"),1,2)))</f>
        <v>3</v>
      </c>
      <c r="G5218" s="121" t="str">
        <f>VLOOKUP(H5218, phone[#All], 2, 0)</f>
        <v>Two or More Lines</v>
      </c>
      <c r="H5218" s="108">
        <v>2</v>
      </c>
      <c r="I5218" s="120" t="str">
        <f>VLOOKUP(J5218,internet[#All], 2, 0)</f>
        <v>DSL</v>
      </c>
      <c r="J5218" s="108">
        <v>1</v>
      </c>
      <c r="K5218" s="121" t="b">
        <f>IF(AND(my_practice[[#This Row],[phone_service]]&gt;0, my_practice[[#This Row],[internet_service]]&gt;0),TRUE,FALSE)</f>
        <v>1</v>
      </c>
      <c r="L5218" s="121" t="b">
        <f>IF(AND(my_practice[[#This Row],[phone_service]]=0, my_practice[[#This Row],[internet_service]]&gt;0),TRUE,FALSE)</f>
        <v>0</v>
      </c>
      <c r="M5218" s="121" t="b">
        <f>IF(AND(H5218&gt;0, J5218=0),TRUE,FALSE)</f>
        <v>0</v>
      </c>
      <c r="N5218" s="121" t="str">
        <f>VLOOKUP(O5218,contract[#All], 2, 0)</f>
        <v>2 Year</v>
      </c>
      <c r="O5218" s="108">
        <v>2</v>
      </c>
      <c r="P5218" s="108" t="s">
        <v>13</v>
      </c>
      <c r="Q5218" s="107">
        <v>59.8</v>
      </c>
      <c r="R5218" s="107">
        <v>3246.45</v>
      </c>
      <c r="S5218" s="111">
        <f>my_practice[[#This Row],[total_charges]]/my_practice[[#This Row],[monthly_charges]]</f>
        <v>54.28846153846154</v>
      </c>
      <c r="T5218" s="107">
        <f>AVERAGE(R5218/S5218)</f>
        <v>59.8</v>
      </c>
      <c r="U5218" s="121">
        <f>MATCH(Q5218, T5218)</f>
        <v>1</v>
      </c>
      <c r="V5218" s="118">
        <f ca="1">TODAY()</f>
        <v>43705</v>
      </c>
      <c r="W5218" s="111">
        <f>ROUND(S5218*30.4, 0)</f>
        <v>1650</v>
      </c>
      <c r="X5218" s="118">
        <f ca="1">V5218-W5218</f>
        <v>42055</v>
      </c>
      <c r="Y5218" s="121" t="b">
        <f>IF(B5218&lt;&gt;"Male", TRUE, FALSE)</f>
        <v>1</v>
      </c>
      <c r="Z5218" s="121" t="b">
        <f>IF(AC5218&lt;&gt;"No",TRUE, FALSE)</f>
        <v>0</v>
      </c>
      <c r="AA5218" s="111" t="b">
        <f>IF(H5217&lt;&gt;0, TRUE,FALSE)</f>
        <v>1</v>
      </c>
      <c r="AB5218" s="121" t="b">
        <f>IF(J5218&lt;&gt;0, TRUE, FALSE)</f>
        <v>1</v>
      </c>
      <c r="AC5218" t="s">
        <v>5</v>
      </c>
      <c r="AD5218"/>
    </row>
    <row r="5219" spans="1:30" ht="16">
      <c r="A5219" s="108" t="s">
        <v>5289</v>
      </c>
      <c r="B5219" s="108" t="s">
        <v>3</v>
      </c>
      <c r="C5219" s="111">
        <v>0</v>
      </c>
      <c r="D5219" s="108" t="s">
        <v>4</v>
      </c>
      <c r="E5219" s="108" t="s">
        <v>4</v>
      </c>
      <c r="F5219" s="121">
        <f>IF(AND(D5219="Yes",E5219="Yes"),3,IF(AND(D5219="No",E5219="No"),0,IF(AND(D5219="Yes",E5219="No"),1,2)))</f>
        <v>3</v>
      </c>
      <c r="G5219" s="121" t="str">
        <f>VLOOKUP(H5219, phone[#All], 2, 0)</f>
        <v>Two or More Lines</v>
      </c>
      <c r="H5219" s="108">
        <v>2</v>
      </c>
      <c r="I5219" s="120" t="str">
        <f>VLOOKUP(J5219,internet[#All], 2, 0)</f>
        <v>Fiber Optic</v>
      </c>
      <c r="J5219" s="108">
        <v>2</v>
      </c>
      <c r="K5219" s="121" t="b">
        <f>IF(AND(my_practice[[#This Row],[phone_service]]&gt;0, my_practice[[#This Row],[internet_service]]&gt;0),TRUE,FALSE)</f>
        <v>1</v>
      </c>
      <c r="L5219" s="121" t="b">
        <f>IF(AND(my_practice[[#This Row],[phone_service]]=0, my_practice[[#This Row],[internet_service]]&gt;0),TRUE,FALSE)</f>
        <v>0</v>
      </c>
      <c r="M5219" s="121" t="b">
        <f>IF(AND(H5219&gt;0, J5219=0),TRUE,FALSE)</f>
        <v>0</v>
      </c>
      <c r="N5219" s="121" t="str">
        <f>VLOOKUP(O5219,contract[#All], 2, 0)</f>
        <v>Month-to-Month</v>
      </c>
      <c r="O5219" s="108">
        <v>0</v>
      </c>
      <c r="P5219" s="108" t="s">
        <v>10</v>
      </c>
      <c r="Q5219" s="107">
        <v>109.6</v>
      </c>
      <c r="R5219" s="107">
        <v>5953</v>
      </c>
      <c r="S5219" s="111">
        <f>my_practice[[#This Row],[total_charges]]/my_practice[[#This Row],[monthly_charges]]</f>
        <v>54.315693430656935</v>
      </c>
      <c r="T5219" s="107">
        <f>AVERAGE(R5219/S5219)</f>
        <v>109.6</v>
      </c>
      <c r="U5219" s="121">
        <f>MATCH(Q5219, T5219)</f>
        <v>1</v>
      </c>
      <c r="V5219" s="118">
        <f ca="1">TODAY()</f>
        <v>43705</v>
      </c>
      <c r="W5219" s="111">
        <f>ROUND(S5219*30.4, 0)</f>
        <v>1651</v>
      </c>
      <c r="X5219" s="118">
        <f ca="1">V5219-W5219</f>
        <v>42054</v>
      </c>
      <c r="Y5219" s="121" t="b">
        <f>IF(B5219&lt;&gt;"Male", TRUE, FALSE)</f>
        <v>1</v>
      </c>
      <c r="Z5219" s="121" t="b">
        <f>IF(AC5219&lt;&gt;"No",TRUE, FALSE)</f>
        <v>0</v>
      </c>
      <c r="AA5219" s="111" t="b">
        <f>IF(H5218&lt;&gt;0, TRUE,FALSE)</f>
        <v>1</v>
      </c>
      <c r="AB5219" s="121" t="b">
        <f>IF(J5219&lt;&gt;0, TRUE, FALSE)</f>
        <v>1</v>
      </c>
      <c r="AC5219" t="s">
        <v>5</v>
      </c>
      <c r="AD5219"/>
    </row>
    <row r="5220" spans="1:30" ht="16">
      <c r="A5220" s="108" t="s">
        <v>3023</v>
      </c>
      <c r="B5220" s="108" t="s">
        <v>9</v>
      </c>
      <c r="C5220" s="111">
        <v>0</v>
      </c>
      <c r="D5220" s="108" t="s">
        <v>4</v>
      </c>
      <c r="E5220" s="108" t="s">
        <v>4</v>
      </c>
      <c r="F5220" s="121">
        <f>IF(AND(D5220="Yes",E5220="Yes"),3,IF(AND(D5220="No",E5220="No"),0,IF(AND(D5220="Yes",E5220="No"),1,2)))</f>
        <v>3</v>
      </c>
      <c r="G5220" s="121" t="str">
        <f>VLOOKUP(H5220, phone[#All], 2, 0)</f>
        <v>Two or More Lines</v>
      </c>
      <c r="H5220" s="108">
        <v>2</v>
      </c>
      <c r="I5220" s="120" t="str">
        <f>VLOOKUP(J5220,internet[#All], 2, 0)</f>
        <v>DSL</v>
      </c>
      <c r="J5220" s="108">
        <v>1</v>
      </c>
      <c r="K5220" s="121" t="b">
        <f>IF(AND(my_practice[[#This Row],[phone_service]]&gt;0, my_practice[[#This Row],[internet_service]]&gt;0),TRUE,FALSE)</f>
        <v>1</v>
      </c>
      <c r="L5220" s="121" t="b">
        <f>IF(AND(my_practice[[#This Row],[phone_service]]=0, my_practice[[#This Row],[internet_service]]&gt;0),TRUE,FALSE)</f>
        <v>0</v>
      </c>
      <c r="M5220" s="121" t="b">
        <f>IF(AND(H5220&gt;0, J5220=0),TRUE,FALSE)</f>
        <v>0</v>
      </c>
      <c r="N5220" s="121" t="str">
        <f>VLOOKUP(O5220,contract[#All], 2, 0)</f>
        <v>2 Year</v>
      </c>
      <c r="O5220" s="108">
        <v>2</v>
      </c>
      <c r="P5220" s="108" t="s">
        <v>17</v>
      </c>
      <c r="Q5220" s="107">
        <v>65.650000000000006</v>
      </c>
      <c r="R5220" s="107">
        <v>3566.7</v>
      </c>
      <c r="S5220" s="111">
        <f>my_practice[[#This Row],[total_charges]]/my_practice[[#This Row],[monthly_charges]]</f>
        <v>54.329017517136322</v>
      </c>
      <c r="T5220" s="107">
        <f>AVERAGE(R5220/S5220)</f>
        <v>65.650000000000006</v>
      </c>
      <c r="U5220" s="121">
        <f>MATCH(Q5220, T5220)</f>
        <v>1</v>
      </c>
      <c r="V5220" s="118">
        <f ca="1">TODAY()</f>
        <v>43705</v>
      </c>
      <c r="W5220" s="111">
        <f>ROUND(S5220*30.4, 0)</f>
        <v>1652</v>
      </c>
      <c r="X5220" s="118">
        <f ca="1">V5220-W5220</f>
        <v>42053</v>
      </c>
      <c r="Y5220" s="121" t="b">
        <f>IF(B5220&lt;&gt;"Male", TRUE, FALSE)</f>
        <v>0</v>
      </c>
      <c r="Z5220" s="121" t="b">
        <f>IF(AC5220&lt;&gt;"No",TRUE, FALSE)</f>
        <v>0</v>
      </c>
      <c r="AA5220" s="111" t="b">
        <f>IF(H5219&lt;&gt;0, TRUE,FALSE)</f>
        <v>1</v>
      </c>
      <c r="AB5220" s="121" t="b">
        <f>IF(J5220&lt;&gt;0, TRUE, FALSE)</f>
        <v>1</v>
      </c>
      <c r="AC5220" t="s">
        <v>5</v>
      </c>
      <c r="AD5220"/>
    </row>
    <row r="5221" spans="1:30" ht="16">
      <c r="A5221" s="108" t="s">
        <v>6756</v>
      </c>
      <c r="B5221" s="108" t="s">
        <v>3</v>
      </c>
      <c r="C5221" s="111">
        <v>0</v>
      </c>
      <c r="D5221" s="108" t="s">
        <v>5</v>
      </c>
      <c r="E5221" s="108" t="s">
        <v>5</v>
      </c>
      <c r="F5221" s="121">
        <f>IF(AND(D5221="Yes",E5221="Yes"),3,IF(AND(D5221="No",E5221="No"),0,IF(AND(D5221="Yes",E5221="No"),1,2)))</f>
        <v>0</v>
      </c>
      <c r="G5221" s="121" t="str">
        <f>VLOOKUP(H5221, phone[#All], 2, 0)</f>
        <v>Two or More Lines</v>
      </c>
      <c r="H5221" s="108">
        <v>2</v>
      </c>
      <c r="I5221" s="120" t="str">
        <f>VLOOKUP(J5221,internet[#All], 2, 0)</f>
        <v>Fiber Optic</v>
      </c>
      <c r="J5221" s="108">
        <v>2</v>
      </c>
      <c r="K5221" s="121" t="b">
        <f>IF(AND(my_practice[[#This Row],[phone_service]]&gt;0, my_practice[[#This Row],[internet_service]]&gt;0),TRUE,FALSE)</f>
        <v>1</v>
      </c>
      <c r="L5221" s="121" t="b">
        <f>IF(AND(my_practice[[#This Row],[phone_service]]=0, my_practice[[#This Row],[internet_service]]&gt;0),TRUE,FALSE)</f>
        <v>0</v>
      </c>
      <c r="M5221" s="121" t="b">
        <f>IF(AND(H5221&gt;0, J5221=0),TRUE,FALSE)</f>
        <v>0</v>
      </c>
      <c r="N5221" s="121" t="str">
        <f>VLOOKUP(O5221,contract[#All], 2, 0)</f>
        <v>Month-to-Month</v>
      </c>
      <c r="O5221" s="108">
        <v>0</v>
      </c>
      <c r="P5221" s="108" t="s">
        <v>7</v>
      </c>
      <c r="Q5221" s="107">
        <v>100.1</v>
      </c>
      <c r="R5221" s="107">
        <v>5440.9</v>
      </c>
      <c r="S5221" s="111">
        <f>my_practice[[#This Row],[total_charges]]/my_practice[[#This Row],[monthly_charges]]</f>
        <v>54.354645354645356</v>
      </c>
      <c r="T5221" s="107">
        <f>AVERAGE(R5221/S5221)</f>
        <v>100.1</v>
      </c>
      <c r="U5221" s="121">
        <f>MATCH(Q5221, T5221)</f>
        <v>1</v>
      </c>
      <c r="V5221" s="118">
        <f ca="1">TODAY()</f>
        <v>43705</v>
      </c>
      <c r="W5221" s="111">
        <f>ROUND(S5221*30.4, 0)</f>
        <v>1652</v>
      </c>
      <c r="X5221" s="118">
        <f ca="1">V5221-W5221</f>
        <v>42053</v>
      </c>
      <c r="Y5221" s="121" t="b">
        <f>IF(B5221&lt;&gt;"Male", TRUE, FALSE)</f>
        <v>1</v>
      </c>
      <c r="Z5221" s="121" t="b">
        <f>IF(AC5221&lt;&gt;"No",TRUE, FALSE)</f>
        <v>1</v>
      </c>
      <c r="AA5221" s="111" t="b">
        <f>IF(H5220&lt;&gt;0, TRUE,FALSE)</f>
        <v>1</v>
      </c>
      <c r="AB5221" s="121" t="b">
        <f>IF(J5221&lt;&gt;0, TRUE, FALSE)</f>
        <v>1</v>
      </c>
      <c r="AC5221" t="s">
        <v>4</v>
      </c>
      <c r="AD5221"/>
    </row>
    <row r="5222" spans="1:30" ht="16">
      <c r="A5222" s="108" t="s">
        <v>3612</v>
      </c>
      <c r="B5222" s="108" t="s">
        <v>3</v>
      </c>
      <c r="C5222" s="111">
        <v>0</v>
      </c>
      <c r="D5222" s="108" t="s">
        <v>4</v>
      </c>
      <c r="E5222" s="108" t="s">
        <v>4</v>
      </c>
      <c r="F5222" s="121">
        <f>IF(AND(D5222="Yes",E5222="Yes"),3,IF(AND(D5222="No",E5222="No"),0,IF(AND(D5222="Yes",E5222="No"),1,2)))</f>
        <v>3</v>
      </c>
      <c r="G5222" s="121" t="str">
        <f>VLOOKUP(H5222, phone[#All], 2, 0)</f>
        <v>One Line</v>
      </c>
      <c r="H5222" s="108">
        <v>1</v>
      </c>
      <c r="I5222" s="120" t="str">
        <f>VLOOKUP(J5222,internet[#All], 2, 0)</f>
        <v>No Internet Service</v>
      </c>
      <c r="J5222" s="108">
        <v>0</v>
      </c>
      <c r="K5222" s="121" t="b">
        <f>IF(AND(my_practice[[#This Row],[phone_service]]&gt;0, my_practice[[#This Row],[internet_service]]&gt;0),TRUE,FALSE)</f>
        <v>0</v>
      </c>
      <c r="L5222" s="121" t="b">
        <f>IF(AND(my_practice[[#This Row],[phone_service]]=0, my_practice[[#This Row],[internet_service]]&gt;0),TRUE,FALSE)</f>
        <v>0</v>
      </c>
      <c r="M5222" s="121" t="b">
        <f>IF(AND(H5222&gt;0, J5222=0),TRUE,FALSE)</f>
        <v>1</v>
      </c>
      <c r="N5222" s="121" t="str">
        <f>VLOOKUP(O5222,contract[#All], 2, 0)</f>
        <v>Month-to-Month</v>
      </c>
      <c r="O5222" s="108">
        <v>0</v>
      </c>
      <c r="P5222" s="108" t="s">
        <v>17</v>
      </c>
      <c r="Q5222" s="107">
        <v>20</v>
      </c>
      <c r="R5222" s="107">
        <v>1087.25</v>
      </c>
      <c r="S5222" s="111">
        <f>my_practice[[#This Row],[total_charges]]/my_practice[[#This Row],[monthly_charges]]</f>
        <v>54.362499999999997</v>
      </c>
      <c r="T5222" s="107">
        <f>AVERAGE(R5222/S5222)</f>
        <v>20</v>
      </c>
      <c r="U5222" s="121">
        <f>MATCH(Q5222, T5222)</f>
        <v>1</v>
      </c>
      <c r="V5222" s="118">
        <f ca="1">TODAY()</f>
        <v>43705</v>
      </c>
      <c r="W5222" s="111">
        <f>ROUND(S5222*30.4, 0)</f>
        <v>1653</v>
      </c>
      <c r="X5222" s="118">
        <f ca="1">V5222-W5222</f>
        <v>42052</v>
      </c>
      <c r="Y5222" s="121" t="b">
        <f>IF(B5222&lt;&gt;"Male", TRUE, FALSE)</f>
        <v>1</v>
      </c>
      <c r="Z5222" s="121" t="b">
        <f>IF(AC5222&lt;&gt;"No",TRUE, FALSE)</f>
        <v>0</v>
      </c>
      <c r="AA5222" s="111" t="b">
        <f>IF(H5221&lt;&gt;0, TRUE,FALSE)</f>
        <v>1</v>
      </c>
      <c r="AB5222" s="121" t="b">
        <f>IF(J5222&lt;&gt;0, TRUE, FALSE)</f>
        <v>0</v>
      </c>
      <c r="AC5222" t="s">
        <v>5</v>
      </c>
      <c r="AD5222"/>
    </row>
    <row r="5223" spans="1:30" ht="16">
      <c r="A5223" s="108" t="s">
        <v>2303</v>
      </c>
      <c r="B5223" s="108" t="s">
        <v>3</v>
      </c>
      <c r="C5223" s="111">
        <v>0</v>
      </c>
      <c r="D5223" s="108" t="s">
        <v>4</v>
      </c>
      <c r="E5223" s="108" t="s">
        <v>4</v>
      </c>
      <c r="F5223" s="121">
        <f>IF(AND(D5223="Yes",E5223="Yes"),3,IF(AND(D5223="No",E5223="No"),0,IF(AND(D5223="Yes",E5223="No"),1,2)))</f>
        <v>3</v>
      </c>
      <c r="G5223" s="121" t="str">
        <f>VLOOKUP(H5223, phone[#All], 2, 0)</f>
        <v>Two or More Lines</v>
      </c>
      <c r="H5223" s="108">
        <v>2</v>
      </c>
      <c r="I5223" s="120" t="str">
        <f>VLOOKUP(J5223,internet[#All], 2, 0)</f>
        <v>DSL</v>
      </c>
      <c r="J5223" s="108">
        <v>1</v>
      </c>
      <c r="K5223" s="121" t="b">
        <f>IF(AND(my_practice[[#This Row],[phone_service]]&gt;0, my_practice[[#This Row],[internet_service]]&gt;0),TRUE,FALSE)</f>
        <v>1</v>
      </c>
      <c r="L5223" s="121" t="b">
        <f>IF(AND(my_practice[[#This Row],[phone_service]]=0, my_practice[[#This Row],[internet_service]]&gt;0),TRUE,FALSE)</f>
        <v>0</v>
      </c>
      <c r="M5223" s="121" t="b">
        <f>IF(AND(H5223&gt;0, J5223=0),TRUE,FALSE)</f>
        <v>0</v>
      </c>
      <c r="N5223" s="121" t="str">
        <f>VLOOKUP(O5223,contract[#All], 2, 0)</f>
        <v>2 Year</v>
      </c>
      <c r="O5223" s="108">
        <v>2</v>
      </c>
      <c r="P5223" s="108" t="s">
        <v>17</v>
      </c>
      <c r="Q5223" s="107">
        <v>91.3</v>
      </c>
      <c r="R5223" s="107">
        <v>4965</v>
      </c>
      <c r="S5223" s="111">
        <f>my_practice[[#This Row],[total_charges]]/my_practice[[#This Row],[monthly_charges]]</f>
        <v>54.381161007667032</v>
      </c>
      <c r="T5223" s="107">
        <f>AVERAGE(R5223/S5223)</f>
        <v>91.3</v>
      </c>
      <c r="U5223" s="121">
        <f>MATCH(Q5223, T5223)</f>
        <v>1</v>
      </c>
      <c r="V5223" s="118">
        <f ca="1">TODAY()</f>
        <v>43705</v>
      </c>
      <c r="W5223" s="111">
        <f>ROUND(S5223*30.4, 0)</f>
        <v>1653</v>
      </c>
      <c r="X5223" s="118">
        <f ca="1">V5223-W5223</f>
        <v>42052</v>
      </c>
      <c r="Y5223" s="121" t="b">
        <f>IF(B5223&lt;&gt;"Male", TRUE, FALSE)</f>
        <v>1</v>
      </c>
      <c r="Z5223" s="121" t="b">
        <f>IF(AC5223&lt;&gt;"No",TRUE, FALSE)</f>
        <v>0</v>
      </c>
      <c r="AA5223" s="111" t="b">
        <f>IF(H5222&lt;&gt;0, TRUE,FALSE)</f>
        <v>1</v>
      </c>
      <c r="AB5223" s="121" t="b">
        <f>IF(J5223&lt;&gt;0, TRUE, FALSE)</f>
        <v>1</v>
      </c>
      <c r="AC5223" t="s">
        <v>5</v>
      </c>
      <c r="AD5223"/>
    </row>
    <row r="5224" spans="1:30" ht="16">
      <c r="A5224" s="108" t="s">
        <v>5497</v>
      </c>
      <c r="B5224" s="108" t="s">
        <v>9</v>
      </c>
      <c r="C5224" s="111">
        <v>0</v>
      </c>
      <c r="D5224" s="108" t="s">
        <v>5</v>
      </c>
      <c r="E5224" s="108" t="s">
        <v>5</v>
      </c>
      <c r="F5224" s="121">
        <f>IF(AND(D5224="Yes",E5224="Yes"),3,IF(AND(D5224="No",E5224="No"),0,IF(AND(D5224="Yes",E5224="No"),1,2)))</f>
        <v>0</v>
      </c>
      <c r="G5224" s="121" t="str">
        <f>VLOOKUP(H5224, phone[#All], 2, 0)</f>
        <v>Two or More Lines</v>
      </c>
      <c r="H5224" s="108">
        <v>2</v>
      </c>
      <c r="I5224" s="120" t="str">
        <f>VLOOKUP(J5224,internet[#All], 2, 0)</f>
        <v>DSL</v>
      </c>
      <c r="J5224" s="108">
        <v>1</v>
      </c>
      <c r="K5224" s="121" t="b">
        <f>IF(AND(my_practice[[#This Row],[phone_service]]&gt;0, my_practice[[#This Row],[internet_service]]&gt;0),TRUE,FALSE)</f>
        <v>1</v>
      </c>
      <c r="L5224" s="121" t="b">
        <f>IF(AND(my_practice[[#This Row],[phone_service]]=0, my_practice[[#This Row],[internet_service]]&gt;0),TRUE,FALSE)</f>
        <v>0</v>
      </c>
      <c r="M5224" s="121" t="b">
        <f>IF(AND(H5224&gt;0, J5224=0),TRUE,FALSE)</f>
        <v>0</v>
      </c>
      <c r="N5224" s="121" t="str">
        <f>VLOOKUP(O5224,contract[#All], 2, 0)</f>
        <v>2 Year</v>
      </c>
      <c r="O5224" s="108">
        <v>2</v>
      </c>
      <c r="P5224" s="108" t="s">
        <v>13</v>
      </c>
      <c r="Q5224" s="107">
        <v>87.1</v>
      </c>
      <c r="R5224" s="107">
        <v>4735.2</v>
      </c>
      <c r="S5224" s="111">
        <f>my_practice[[#This Row],[total_charges]]/my_practice[[#This Row],[monthly_charges]]</f>
        <v>54.365097588978188</v>
      </c>
      <c r="T5224" s="107">
        <f>AVERAGE(R5224/S5224)</f>
        <v>87.1</v>
      </c>
      <c r="U5224" s="121">
        <f>MATCH(Q5224, T5224)</f>
        <v>1</v>
      </c>
      <c r="V5224" s="118">
        <f ca="1">TODAY()</f>
        <v>43705</v>
      </c>
      <c r="W5224" s="111">
        <f>ROUND(S5224*30.4, 0)</f>
        <v>1653</v>
      </c>
      <c r="X5224" s="118">
        <f ca="1">V5224-W5224</f>
        <v>42052</v>
      </c>
      <c r="Y5224" s="121" t="b">
        <f>IF(B5224&lt;&gt;"Male", TRUE, FALSE)</f>
        <v>0</v>
      </c>
      <c r="Z5224" s="121" t="b">
        <f>IF(AC5224&lt;&gt;"No",TRUE, FALSE)</f>
        <v>0</v>
      </c>
      <c r="AA5224" s="111" t="b">
        <f>IF(H5223&lt;&gt;0, TRUE,FALSE)</f>
        <v>1</v>
      </c>
      <c r="AB5224" s="121" t="b">
        <f>IF(J5224&lt;&gt;0, TRUE, FALSE)</f>
        <v>1</v>
      </c>
      <c r="AC5224" t="s">
        <v>5</v>
      </c>
      <c r="AD5224"/>
    </row>
    <row r="5225" spans="1:30" ht="16">
      <c r="A5225" s="108" t="s">
        <v>2561</v>
      </c>
      <c r="B5225" s="108" t="s">
        <v>3</v>
      </c>
      <c r="C5225" s="111">
        <v>0</v>
      </c>
      <c r="D5225" s="108" t="s">
        <v>4</v>
      </c>
      <c r="E5225" s="108" t="s">
        <v>4</v>
      </c>
      <c r="F5225" s="121">
        <f>IF(AND(D5225="Yes",E5225="Yes"),3,IF(AND(D5225="No",E5225="No"),0,IF(AND(D5225="Yes",E5225="No"),1,2)))</f>
        <v>3</v>
      </c>
      <c r="G5225" s="121" t="str">
        <f>VLOOKUP(H5225, phone[#All], 2, 0)</f>
        <v>One Line</v>
      </c>
      <c r="H5225" s="108">
        <v>1</v>
      </c>
      <c r="I5225" s="120" t="str">
        <f>VLOOKUP(J5225,internet[#All], 2, 0)</f>
        <v>No Internet Service</v>
      </c>
      <c r="J5225" s="108">
        <v>0</v>
      </c>
      <c r="K5225" s="121" t="b">
        <f>IF(AND(my_practice[[#This Row],[phone_service]]&gt;0, my_practice[[#This Row],[internet_service]]&gt;0),TRUE,FALSE)</f>
        <v>0</v>
      </c>
      <c r="L5225" s="121" t="b">
        <f>IF(AND(my_practice[[#This Row],[phone_service]]=0, my_practice[[#This Row],[internet_service]]&gt;0),TRUE,FALSE)</f>
        <v>0</v>
      </c>
      <c r="M5225" s="121" t="b">
        <f>IF(AND(H5225&gt;0, J5225=0),TRUE,FALSE)</f>
        <v>1</v>
      </c>
      <c r="N5225" s="121" t="str">
        <f>VLOOKUP(O5225,contract[#All], 2, 0)</f>
        <v>2 Year</v>
      </c>
      <c r="O5225" s="108">
        <v>2</v>
      </c>
      <c r="P5225" s="108" t="s">
        <v>10</v>
      </c>
      <c r="Q5225" s="107">
        <v>20.05</v>
      </c>
      <c r="R5225" s="107">
        <v>1090.0999999999999</v>
      </c>
      <c r="S5225" s="111">
        <f>my_practice[[#This Row],[total_charges]]/my_practice[[#This Row],[monthly_charges]]</f>
        <v>54.369077306733161</v>
      </c>
      <c r="T5225" s="107">
        <f>AVERAGE(R5225/S5225)</f>
        <v>20.05</v>
      </c>
      <c r="U5225" s="121">
        <f>MATCH(Q5225, T5225)</f>
        <v>1</v>
      </c>
      <c r="V5225" s="118">
        <f ca="1">TODAY()</f>
        <v>43705</v>
      </c>
      <c r="W5225" s="111">
        <f>ROUND(S5225*30.4, 0)</f>
        <v>1653</v>
      </c>
      <c r="X5225" s="118">
        <f ca="1">V5225-W5225</f>
        <v>42052</v>
      </c>
      <c r="Y5225" s="121" t="b">
        <f>IF(B5225&lt;&gt;"Male", TRUE, FALSE)</f>
        <v>1</v>
      </c>
      <c r="Z5225" s="121" t="b">
        <f>IF(AC5225&lt;&gt;"No",TRUE, FALSE)</f>
        <v>0</v>
      </c>
      <c r="AA5225" s="111" t="b">
        <f>IF(H5224&lt;&gt;0, TRUE,FALSE)</f>
        <v>1</v>
      </c>
      <c r="AB5225" s="121" t="b">
        <f>IF(J5225&lt;&gt;0, TRUE, FALSE)</f>
        <v>0</v>
      </c>
      <c r="AC5225" t="s">
        <v>5</v>
      </c>
      <c r="AD5225"/>
    </row>
    <row r="5226" spans="1:30" ht="16">
      <c r="A5226" s="108" t="s">
        <v>1566</v>
      </c>
      <c r="B5226" s="108" t="s">
        <v>3</v>
      </c>
      <c r="C5226" s="111">
        <v>0</v>
      </c>
      <c r="D5226" s="108" t="s">
        <v>4</v>
      </c>
      <c r="E5226" s="108" t="s">
        <v>5</v>
      </c>
      <c r="F5226" s="121">
        <f>IF(AND(D5226="Yes",E5226="Yes"),3,IF(AND(D5226="No",E5226="No"),0,IF(AND(D5226="Yes",E5226="No"),1,2)))</f>
        <v>1</v>
      </c>
      <c r="G5226" s="121" t="str">
        <f>VLOOKUP(H5226, phone[#All], 2, 0)</f>
        <v>One Line</v>
      </c>
      <c r="H5226" s="108">
        <v>1</v>
      </c>
      <c r="I5226" s="120" t="str">
        <f>VLOOKUP(J5226,internet[#All], 2, 0)</f>
        <v>Fiber Optic</v>
      </c>
      <c r="J5226" s="108">
        <v>2</v>
      </c>
      <c r="K5226" s="121" t="b">
        <f>IF(AND(my_practice[[#This Row],[phone_service]]&gt;0, my_practice[[#This Row],[internet_service]]&gt;0),TRUE,FALSE)</f>
        <v>1</v>
      </c>
      <c r="L5226" s="121" t="b">
        <f>IF(AND(my_practice[[#This Row],[phone_service]]=0, my_practice[[#This Row],[internet_service]]&gt;0),TRUE,FALSE)</f>
        <v>0</v>
      </c>
      <c r="M5226" s="121" t="b">
        <f>IF(AND(H5226&gt;0, J5226=0),TRUE,FALSE)</f>
        <v>0</v>
      </c>
      <c r="N5226" s="121" t="str">
        <f>VLOOKUP(O5226,contract[#All], 2, 0)</f>
        <v>1 Year</v>
      </c>
      <c r="O5226" s="108">
        <v>1</v>
      </c>
      <c r="P5226" s="108" t="s">
        <v>13</v>
      </c>
      <c r="Q5226" s="107">
        <v>106.1</v>
      </c>
      <c r="R5226" s="107">
        <v>5769.75</v>
      </c>
      <c r="S5226" s="111">
        <f>my_practice[[#This Row],[total_charges]]/my_practice[[#This Row],[monthly_charges]]</f>
        <v>54.380301602262023</v>
      </c>
      <c r="T5226" s="107">
        <f>AVERAGE(R5226/S5226)</f>
        <v>106.1</v>
      </c>
      <c r="U5226" s="121">
        <f>MATCH(Q5226, T5226)</f>
        <v>1</v>
      </c>
      <c r="V5226" s="118">
        <f ca="1">TODAY()</f>
        <v>43705</v>
      </c>
      <c r="W5226" s="111">
        <f>ROUND(S5226*30.4, 0)</f>
        <v>1653</v>
      </c>
      <c r="X5226" s="118">
        <f ca="1">V5226-W5226</f>
        <v>42052</v>
      </c>
      <c r="Y5226" s="121" t="b">
        <f>IF(B5226&lt;&gt;"Male", TRUE, FALSE)</f>
        <v>1</v>
      </c>
      <c r="Z5226" s="121" t="b">
        <f>IF(AC5226&lt;&gt;"No",TRUE, FALSE)</f>
        <v>1</v>
      </c>
      <c r="AA5226" s="111" t="b">
        <f>IF(H5225&lt;&gt;0, TRUE,FALSE)</f>
        <v>1</v>
      </c>
      <c r="AB5226" s="121" t="b">
        <f>IF(J5226&lt;&gt;0, TRUE, FALSE)</f>
        <v>1</v>
      </c>
      <c r="AC5226" t="s">
        <v>4</v>
      </c>
      <c r="AD5226"/>
    </row>
    <row r="5227" spans="1:30" ht="16">
      <c r="A5227" s="108" t="s">
        <v>6189</v>
      </c>
      <c r="B5227" s="108" t="s">
        <v>3</v>
      </c>
      <c r="C5227" s="111">
        <v>1</v>
      </c>
      <c r="D5227" s="108" t="s">
        <v>4</v>
      </c>
      <c r="E5227" s="108" t="s">
        <v>5</v>
      </c>
      <c r="F5227" s="121">
        <f>IF(AND(D5227="Yes",E5227="Yes"),3,IF(AND(D5227="No",E5227="No"),0,IF(AND(D5227="Yes",E5227="No"),1,2)))</f>
        <v>1</v>
      </c>
      <c r="G5227" s="121" t="str">
        <f>VLOOKUP(H5227, phone[#All], 2, 0)</f>
        <v>One Line</v>
      </c>
      <c r="H5227" s="108">
        <v>1</v>
      </c>
      <c r="I5227" s="120" t="str">
        <f>VLOOKUP(J5227,internet[#All], 2, 0)</f>
        <v>No Internet Service</v>
      </c>
      <c r="J5227" s="108">
        <v>0</v>
      </c>
      <c r="K5227" s="121" t="b">
        <f>IF(AND(my_practice[[#This Row],[phone_service]]&gt;0, my_practice[[#This Row],[internet_service]]&gt;0),TRUE,FALSE)</f>
        <v>0</v>
      </c>
      <c r="L5227" s="121" t="b">
        <f>IF(AND(my_practice[[#This Row],[phone_service]]=0, my_practice[[#This Row],[internet_service]]&gt;0),TRUE,FALSE)</f>
        <v>0</v>
      </c>
      <c r="M5227" s="121" t="b">
        <f>IF(AND(H5227&gt;0, J5227=0),TRUE,FALSE)</f>
        <v>1</v>
      </c>
      <c r="N5227" s="121" t="str">
        <f>VLOOKUP(O5227,contract[#All], 2, 0)</f>
        <v>2 Year</v>
      </c>
      <c r="O5227" s="108">
        <v>2</v>
      </c>
      <c r="P5227" s="108" t="s">
        <v>10</v>
      </c>
      <c r="Q5227" s="107">
        <v>18.95</v>
      </c>
      <c r="R5227" s="107">
        <v>1031.0999999999999</v>
      </c>
      <c r="S5227" s="111">
        <f>my_practice[[#This Row],[total_charges]]/my_practice[[#This Row],[monthly_charges]]</f>
        <v>54.411609498680733</v>
      </c>
      <c r="T5227" s="107">
        <f>AVERAGE(R5227/S5227)</f>
        <v>18.95</v>
      </c>
      <c r="U5227" s="121">
        <f>MATCH(Q5227, T5227)</f>
        <v>1</v>
      </c>
      <c r="V5227" s="118">
        <f ca="1">TODAY()</f>
        <v>43705</v>
      </c>
      <c r="W5227" s="111">
        <f>ROUND(S5227*30.4, 0)</f>
        <v>1654</v>
      </c>
      <c r="X5227" s="118">
        <f ca="1">V5227-W5227</f>
        <v>42051</v>
      </c>
      <c r="Y5227" s="121" t="b">
        <f>IF(B5227&lt;&gt;"Male", TRUE, FALSE)</f>
        <v>1</v>
      </c>
      <c r="Z5227" s="121" t="b">
        <f>IF(AC5227&lt;&gt;"No",TRUE, FALSE)</f>
        <v>0</v>
      </c>
      <c r="AA5227" s="111" t="b">
        <f>IF(H5226&lt;&gt;0, TRUE,FALSE)</f>
        <v>1</v>
      </c>
      <c r="AB5227" s="121" t="b">
        <f>IF(J5227&lt;&gt;0, TRUE, FALSE)</f>
        <v>0</v>
      </c>
      <c r="AC5227" t="s">
        <v>5</v>
      </c>
      <c r="AD5227"/>
    </row>
    <row r="5228" spans="1:30" ht="16">
      <c r="A5228" s="108" t="s">
        <v>4133</v>
      </c>
      <c r="B5228" s="108" t="s">
        <v>9</v>
      </c>
      <c r="C5228" s="111">
        <v>0</v>
      </c>
      <c r="D5228" s="108" t="s">
        <v>5</v>
      </c>
      <c r="E5228" s="108" t="s">
        <v>4</v>
      </c>
      <c r="F5228" s="121">
        <f>IF(AND(D5228="Yes",E5228="Yes"),3,IF(AND(D5228="No",E5228="No"),0,IF(AND(D5228="Yes",E5228="No"),1,2)))</f>
        <v>2</v>
      </c>
      <c r="G5228" s="121" t="str">
        <f>VLOOKUP(H5228, phone[#All], 2, 0)</f>
        <v>One Line</v>
      </c>
      <c r="H5228" s="108">
        <v>1</v>
      </c>
      <c r="I5228" s="120" t="str">
        <f>VLOOKUP(J5228,internet[#All], 2, 0)</f>
        <v>DSL</v>
      </c>
      <c r="J5228" s="108">
        <v>1</v>
      </c>
      <c r="K5228" s="121" t="b">
        <f>IF(AND(my_practice[[#This Row],[phone_service]]&gt;0, my_practice[[#This Row],[internet_service]]&gt;0),TRUE,FALSE)</f>
        <v>1</v>
      </c>
      <c r="L5228" s="121" t="b">
        <f>IF(AND(my_practice[[#This Row],[phone_service]]=0, my_practice[[#This Row],[internet_service]]&gt;0),TRUE,FALSE)</f>
        <v>0</v>
      </c>
      <c r="M5228" s="121" t="b">
        <f>IF(AND(H5228&gt;0, J5228=0),TRUE,FALSE)</f>
        <v>0</v>
      </c>
      <c r="N5228" s="121" t="str">
        <f>VLOOKUP(O5228,contract[#All], 2, 0)</f>
        <v>1 Year</v>
      </c>
      <c r="O5228" s="108">
        <v>1</v>
      </c>
      <c r="P5228" s="108" t="s">
        <v>17</v>
      </c>
      <c r="Q5228" s="107">
        <v>62.85</v>
      </c>
      <c r="R5228" s="107">
        <v>3419.5</v>
      </c>
      <c r="S5228" s="111">
        <f>my_practice[[#This Row],[total_charges]]/my_practice[[#This Row],[monthly_charges]]</f>
        <v>54.407319013524265</v>
      </c>
      <c r="T5228" s="107">
        <f>AVERAGE(R5228/S5228)</f>
        <v>62.85</v>
      </c>
      <c r="U5228" s="121">
        <f>MATCH(Q5228, T5228)</f>
        <v>1</v>
      </c>
      <c r="V5228" s="118">
        <f ca="1">TODAY()</f>
        <v>43705</v>
      </c>
      <c r="W5228" s="111">
        <f>ROUND(S5228*30.4, 0)</f>
        <v>1654</v>
      </c>
      <c r="X5228" s="118">
        <f ca="1">V5228-W5228</f>
        <v>42051</v>
      </c>
      <c r="Y5228" s="121" t="b">
        <f>IF(B5228&lt;&gt;"Male", TRUE, FALSE)</f>
        <v>0</v>
      </c>
      <c r="Z5228" s="121" t="b">
        <f>IF(AC5228&lt;&gt;"No",TRUE, FALSE)</f>
        <v>0</v>
      </c>
      <c r="AA5228" s="111" t="b">
        <f>IF(H5227&lt;&gt;0, TRUE,FALSE)</f>
        <v>1</v>
      </c>
      <c r="AB5228" s="121" t="b">
        <f>IF(J5228&lt;&gt;0, TRUE, FALSE)</f>
        <v>1</v>
      </c>
      <c r="AC5228" t="s">
        <v>5</v>
      </c>
      <c r="AD5228"/>
    </row>
    <row r="5229" spans="1:30" ht="16">
      <c r="A5229" s="108" t="s">
        <v>2715</v>
      </c>
      <c r="B5229" s="108" t="s">
        <v>3</v>
      </c>
      <c r="C5229" s="111">
        <v>0</v>
      </c>
      <c r="D5229" s="108" t="s">
        <v>4</v>
      </c>
      <c r="E5229" s="108" t="s">
        <v>4</v>
      </c>
      <c r="F5229" s="121">
        <f>IF(AND(D5229="Yes",E5229="Yes"),3,IF(AND(D5229="No",E5229="No"),0,IF(AND(D5229="Yes",E5229="No"),1,2)))</f>
        <v>3</v>
      </c>
      <c r="G5229" s="121" t="str">
        <f>VLOOKUP(H5229, phone[#All], 2, 0)</f>
        <v>One Line</v>
      </c>
      <c r="H5229" s="108">
        <v>1</v>
      </c>
      <c r="I5229" s="120" t="str">
        <f>VLOOKUP(J5229,internet[#All], 2, 0)</f>
        <v>DSL</v>
      </c>
      <c r="J5229" s="108">
        <v>1</v>
      </c>
      <c r="K5229" s="121" t="b">
        <f>IF(AND(my_practice[[#This Row],[phone_service]]&gt;0, my_practice[[#This Row],[internet_service]]&gt;0),TRUE,FALSE)</f>
        <v>1</v>
      </c>
      <c r="L5229" s="121" t="b">
        <f>IF(AND(my_practice[[#This Row],[phone_service]]=0, my_practice[[#This Row],[internet_service]]&gt;0),TRUE,FALSE)</f>
        <v>0</v>
      </c>
      <c r="M5229" s="121" t="b">
        <f>IF(AND(H5229&gt;0, J5229=0),TRUE,FALSE)</f>
        <v>0</v>
      </c>
      <c r="N5229" s="121" t="str">
        <f>VLOOKUP(O5229,contract[#All], 2, 0)</f>
        <v>1 Year</v>
      </c>
      <c r="O5229" s="108">
        <v>1</v>
      </c>
      <c r="P5229" s="108" t="s">
        <v>17</v>
      </c>
      <c r="Q5229" s="107">
        <v>60.6</v>
      </c>
      <c r="R5229" s="107">
        <v>3297</v>
      </c>
      <c r="S5229" s="111">
        <f>my_practice[[#This Row],[total_charges]]/my_practice[[#This Row],[monthly_charges]]</f>
        <v>54.405940594059402</v>
      </c>
      <c r="T5229" s="107">
        <f>AVERAGE(R5229/S5229)</f>
        <v>60.6</v>
      </c>
      <c r="U5229" s="121">
        <f>MATCH(Q5229, T5229)</f>
        <v>1</v>
      </c>
      <c r="V5229" s="118">
        <f ca="1">TODAY()</f>
        <v>43705</v>
      </c>
      <c r="W5229" s="111">
        <f>ROUND(S5229*30.4, 0)</f>
        <v>1654</v>
      </c>
      <c r="X5229" s="118">
        <f ca="1">V5229-W5229</f>
        <v>42051</v>
      </c>
      <c r="Y5229" s="121" t="b">
        <f>IF(B5229&lt;&gt;"Male", TRUE, FALSE)</f>
        <v>1</v>
      </c>
      <c r="Z5229" s="121" t="b">
        <f>IF(AC5229&lt;&gt;"No",TRUE, FALSE)</f>
        <v>0</v>
      </c>
      <c r="AA5229" s="111" t="b">
        <f>IF(H5228&lt;&gt;0, TRUE,FALSE)</f>
        <v>1</v>
      </c>
      <c r="AB5229" s="121" t="b">
        <f>IF(J5229&lt;&gt;0, TRUE, FALSE)</f>
        <v>1</v>
      </c>
      <c r="AC5229" t="s">
        <v>5</v>
      </c>
      <c r="AD5229"/>
    </row>
    <row r="5230" spans="1:30" ht="16">
      <c r="A5230" s="108" t="s">
        <v>2013</v>
      </c>
      <c r="B5230" s="108" t="s">
        <v>9</v>
      </c>
      <c r="C5230" s="111">
        <v>0</v>
      </c>
      <c r="D5230" s="108" t="s">
        <v>5</v>
      </c>
      <c r="E5230" s="108" t="s">
        <v>5</v>
      </c>
      <c r="F5230" s="121">
        <f>IF(AND(D5230="Yes",E5230="Yes"),3,IF(AND(D5230="No",E5230="No"),0,IF(AND(D5230="Yes",E5230="No"),1,2)))</f>
        <v>0</v>
      </c>
      <c r="G5230" s="121" t="str">
        <f>VLOOKUP(H5230, phone[#All], 2, 0)</f>
        <v>No Phone Service</v>
      </c>
      <c r="H5230" s="108">
        <v>0</v>
      </c>
      <c r="I5230" s="120" t="str">
        <f>VLOOKUP(J5230,internet[#All], 2, 0)</f>
        <v>DSL</v>
      </c>
      <c r="J5230" s="108">
        <v>1</v>
      </c>
      <c r="K5230" s="121" t="b">
        <f>IF(AND(my_practice[[#This Row],[phone_service]]&gt;0, my_practice[[#This Row],[internet_service]]&gt;0),TRUE,FALSE)</f>
        <v>0</v>
      </c>
      <c r="L5230" s="121" t="b">
        <f>IF(AND(my_practice[[#This Row],[phone_service]]=0, my_practice[[#This Row],[internet_service]]&gt;0),TRUE,FALSE)</f>
        <v>1</v>
      </c>
      <c r="M5230" s="121" t="b">
        <f>IF(AND(H5230&gt;0, J5230=0),TRUE,FALSE)</f>
        <v>0</v>
      </c>
      <c r="N5230" s="121" t="str">
        <f>VLOOKUP(O5230,contract[#All], 2, 0)</f>
        <v>2 Year</v>
      </c>
      <c r="O5230" s="108">
        <v>2</v>
      </c>
      <c r="P5230" s="108" t="s">
        <v>17</v>
      </c>
      <c r="Q5230" s="107">
        <v>45.2</v>
      </c>
      <c r="R5230" s="107">
        <v>2460.5500000000002</v>
      </c>
      <c r="S5230" s="111">
        <f>my_practice[[#This Row],[total_charges]]/my_practice[[#This Row],[monthly_charges]]</f>
        <v>54.436946902654867</v>
      </c>
      <c r="T5230" s="107">
        <f>AVERAGE(R5230/S5230)</f>
        <v>45.2</v>
      </c>
      <c r="U5230" s="121">
        <f>MATCH(Q5230, T5230)</f>
        <v>1</v>
      </c>
      <c r="V5230" s="118">
        <f ca="1">TODAY()</f>
        <v>43705</v>
      </c>
      <c r="W5230" s="111">
        <f>ROUND(S5230*30.4, 0)</f>
        <v>1655</v>
      </c>
      <c r="X5230" s="118">
        <f ca="1">V5230-W5230</f>
        <v>42050</v>
      </c>
      <c r="Y5230" s="121" t="b">
        <f>IF(B5230&lt;&gt;"Male", TRUE, FALSE)</f>
        <v>0</v>
      </c>
      <c r="Z5230" s="121" t="b">
        <f>IF(AC5230&lt;&gt;"No",TRUE, FALSE)</f>
        <v>0</v>
      </c>
      <c r="AA5230" s="111" t="b">
        <f>IF(H5229&lt;&gt;0, TRUE,FALSE)</f>
        <v>1</v>
      </c>
      <c r="AB5230" s="121" t="b">
        <f>IF(J5230&lt;&gt;0, TRUE, FALSE)</f>
        <v>1</v>
      </c>
      <c r="AC5230" t="s">
        <v>5</v>
      </c>
      <c r="AD5230"/>
    </row>
    <row r="5231" spans="1:30" ht="16">
      <c r="A5231" s="108" t="s">
        <v>6487</v>
      </c>
      <c r="B5231" s="108" t="s">
        <v>9</v>
      </c>
      <c r="C5231" s="111">
        <v>0</v>
      </c>
      <c r="D5231" s="108" t="s">
        <v>4</v>
      </c>
      <c r="E5231" s="108" t="s">
        <v>4</v>
      </c>
      <c r="F5231" s="121">
        <f>IF(AND(D5231="Yes",E5231="Yes"),3,IF(AND(D5231="No",E5231="No"),0,IF(AND(D5231="Yes",E5231="No"),1,2)))</f>
        <v>3</v>
      </c>
      <c r="G5231" s="121" t="str">
        <f>VLOOKUP(H5231, phone[#All], 2, 0)</f>
        <v>Two or More Lines</v>
      </c>
      <c r="H5231" s="108">
        <v>2</v>
      </c>
      <c r="I5231" s="120" t="str">
        <f>VLOOKUP(J5231,internet[#All], 2, 0)</f>
        <v>DSL</v>
      </c>
      <c r="J5231" s="108">
        <v>1</v>
      </c>
      <c r="K5231" s="121" t="b">
        <f>IF(AND(my_practice[[#This Row],[phone_service]]&gt;0, my_practice[[#This Row],[internet_service]]&gt;0),TRUE,FALSE)</f>
        <v>1</v>
      </c>
      <c r="L5231" s="121" t="b">
        <f>IF(AND(my_practice[[#This Row],[phone_service]]=0, my_practice[[#This Row],[internet_service]]&gt;0),TRUE,FALSE)</f>
        <v>0</v>
      </c>
      <c r="M5231" s="121" t="b">
        <f>IF(AND(H5231&gt;0, J5231=0),TRUE,FALSE)</f>
        <v>0</v>
      </c>
      <c r="N5231" s="121" t="str">
        <f>VLOOKUP(O5231,contract[#All], 2, 0)</f>
        <v>1 Year</v>
      </c>
      <c r="O5231" s="108">
        <v>1</v>
      </c>
      <c r="P5231" s="108" t="s">
        <v>13</v>
      </c>
      <c r="Q5231" s="107">
        <v>64.150000000000006</v>
      </c>
      <c r="R5231" s="107">
        <v>3491.55</v>
      </c>
      <c r="S5231" s="111">
        <f>my_practice[[#This Row],[total_charges]]/my_practice[[#This Row],[monthly_charges]]</f>
        <v>54.427903351519873</v>
      </c>
      <c r="T5231" s="107">
        <f>AVERAGE(R5231/S5231)</f>
        <v>64.150000000000006</v>
      </c>
      <c r="U5231" s="121">
        <f>MATCH(Q5231, T5231)</f>
        <v>1</v>
      </c>
      <c r="V5231" s="118">
        <f ca="1">TODAY()</f>
        <v>43705</v>
      </c>
      <c r="W5231" s="111">
        <f>ROUND(S5231*30.4, 0)</f>
        <v>1655</v>
      </c>
      <c r="X5231" s="118">
        <f ca="1">V5231-W5231</f>
        <v>42050</v>
      </c>
      <c r="Y5231" s="121" t="b">
        <f>IF(B5231&lt;&gt;"Male", TRUE, FALSE)</f>
        <v>0</v>
      </c>
      <c r="Z5231" s="121" t="b">
        <f>IF(AC5231&lt;&gt;"No",TRUE, FALSE)</f>
        <v>0</v>
      </c>
      <c r="AA5231" s="111" t="b">
        <f>IF(H5230&lt;&gt;0, TRUE,FALSE)</f>
        <v>0</v>
      </c>
      <c r="AB5231" s="121" t="b">
        <f>IF(J5231&lt;&gt;0, TRUE, FALSE)</f>
        <v>1</v>
      </c>
      <c r="AC5231" t="s">
        <v>5</v>
      </c>
      <c r="AD5231"/>
    </row>
    <row r="5232" spans="1:30" ht="16">
      <c r="A5232" s="108" t="s">
        <v>4209</v>
      </c>
      <c r="B5232" s="108" t="s">
        <v>3</v>
      </c>
      <c r="C5232" s="111">
        <v>0</v>
      </c>
      <c r="D5232" s="108" t="s">
        <v>4</v>
      </c>
      <c r="E5232" s="108" t="s">
        <v>4</v>
      </c>
      <c r="F5232" s="121">
        <f>IF(AND(D5232="Yes",E5232="Yes"),3,IF(AND(D5232="No",E5232="No"),0,IF(AND(D5232="Yes",E5232="No"),1,2)))</f>
        <v>3</v>
      </c>
      <c r="G5232" s="121" t="str">
        <f>VLOOKUP(H5232, phone[#All], 2, 0)</f>
        <v>Two or More Lines</v>
      </c>
      <c r="H5232" s="108">
        <v>2</v>
      </c>
      <c r="I5232" s="120" t="str">
        <f>VLOOKUP(J5232,internet[#All], 2, 0)</f>
        <v>No Internet Service</v>
      </c>
      <c r="J5232" s="108">
        <v>0</v>
      </c>
      <c r="K5232" s="121" t="b">
        <f>IF(AND(my_practice[[#This Row],[phone_service]]&gt;0, my_practice[[#This Row],[internet_service]]&gt;0),TRUE,FALSE)</f>
        <v>0</v>
      </c>
      <c r="L5232" s="121" t="b">
        <f>IF(AND(my_practice[[#This Row],[phone_service]]=0, my_practice[[#This Row],[internet_service]]&gt;0),TRUE,FALSE)</f>
        <v>0</v>
      </c>
      <c r="M5232" s="121" t="b">
        <f>IF(AND(H5232&gt;0, J5232=0),TRUE,FALSE)</f>
        <v>1</v>
      </c>
      <c r="N5232" s="121" t="str">
        <f>VLOOKUP(O5232,contract[#All], 2, 0)</f>
        <v>2 Year</v>
      </c>
      <c r="O5232" s="108">
        <v>2</v>
      </c>
      <c r="P5232" s="108" t="s">
        <v>10</v>
      </c>
      <c r="Q5232" s="107">
        <v>23.05</v>
      </c>
      <c r="R5232" s="107">
        <v>1255.0999999999999</v>
      </c>
      <c r="S5232" s="111">
        <f>my_practice[[#This Row],[total_charges]]/my_practice[[#This Row],[monthly_charges]]</f>
        <v>54.451193058568322</v>
      </c>
      <c r="T5232" s="107">
        <f>AVERAGE(R5232/S5232)</f>
        <v>23.05</v>
      </c>
      <c r="U5232" s="121">
        <f>MATCH(Q5232, T5232)</f>
        <v>1</v>
      </c>
      <c r="V5232" s="118">
        <f ca="1">TODAY()</f>
        <v>43705</v>
      </c>
      <c r="W5232" s="111">
        <f>ROUND(S5232*30.4, 0)</f>
        <v>1655</v>
      </c>
      <c r="X5232" s="118">
        <f ca="1">V5232-W5232</f>
        <v>42050</v>
      </c>
      <c r="Y5232" s="121" t="b">
        <f>IF(B5232&lt;&gt;"Male", TRUE, FALSE)</f>
        <v>1</v>
      </c>
      <c r="Z5232" s="121" t="b">
        <f>IF(AC5232&lt;&gt;"No",TRUE, FALSE)</f>
        <v>0</v>
      </c>
      <c r="AA5232" s="111" t="b">
        <f>IF(H5231&lt;&gt;0, TRUE,FALSE)</f>
        <v>1</v>
      </c>
      <c r="AB5232" s="121" t="b">
        <f>IF(J5232&lt;&gt;0, TRUE, FALSE)</f>
        <v>0</v>
      </c>
      <c r="AC5232" t="s">
        <v>5</v>
      </c>
      <c r="AD5232"/>
    </row>
    <row r="5233" spans="1:30" ht="16">
      <c r="A5233" s="108" t="s">
        <v>2960</v>
      </c>
      <c r="B5233" s="108" t="s">
        <v>3</v>
      </c>
      <c r="C5233" s="111">
        <v>0</v>
      </c>
      <c r="D5233" s="108" t="s">
        <v>5</v>
      </c>
      <c r="E5233" s="108" t="s">
        <v>5</v>
      </c>
      <c r="F5233" s="121">
        <f>IF(AND(D5233="Yes",E5233="Yes"),3,IF(AND(D5233="No",E5233="No"),0,IF(AND(D5233="Yes",E5233="No"),1,2)))</f>
        <v>0</v>
      </c>
      <c r="G5233" s="121" t="str">
        <f>VLOOKUP(H5233, phone[#All], 2, 0)</f>
        <v>One Line</v>
      </c>
      <c r="H5233" s="108">
        <v>1</v>
      </c>
      <c r="I5233" s="120" t="str">
        <f>VLOOKUP(J5233,internet[#All], 2, 0)</f>
        <v>DSL</v>
      </c>
      <c r="J5233" s="108">
        <v>1</v>
      </c>
      <c r="K5233" s="121" t="b">
        <f>IF(AND(my_practice[[#This Row],[phone_service]]&gt;0, my_practice[[#This Row],[internet_service]]&gt;0),TRUE,FALSE)</f>
        <v>1</v>
      </c>
      <c r="L5233" s="121" t="b">
        <f>IF(AND(my_practice[[#This Row],[phone_service]]=0, my_practice[[#This Row],[internet_service]]&gt;0),TRUE,FALSE)</f>
        <v>0</v>
      </c>
      <c r="M5233" s="121" t="b">
        <f>IF(AND(H5233&gt;0, J5233=0),TRUE,FALSE)</f>
        <v>0</v>
      </c>
      <c r="N5233" s="121" t="str">
        <f>VLOOKUP(O5233,contract[#All], 2, 0)</f>
        <v>1 Year</v>
      </c>
      <c r="O5233" s="108">
        <v>1</v>
      </c>
      <c r="P5233" s="108" t="s">
        <v>17</v>
      </c>
      <c r="Q5233" s="107">
        <v>60.25</v>
      </c>
      <c r="R5233" s="107">
        <v>3282.75</v>
      </c>
      <c r="S5233" s="111">
        <f>my_practice[[#This Row],[total_charges]]/my_practice[[#This Row],[monthly_charges]]</f>
        <v>54.485477178423238</v>
      </c>
      <c r="T5233" s="107">
        <f>AVERAGE(R5233/S5233)</f>
        <v>60.25</v>
      </c>
      <c r="U5233" s="121">
        <f>MATCH(Q5233, T5233)</f>
        <v>1</v>
      </c>
      <c r="V5233" s="118">
        <f ca="1">TODAY()</f>
        <v>43705</v>
      </c>
      <c r="W5233" s="111">
        <f>ROUND(S5233*30.4, 0)</f>
        <v>1656</v>
      </c>
      <c r="X5233" s="118">
        <f ca="1">V5233-W5233</f>
        <v>42049</v>
      </c>
      <c r="Y5233" s="121" t="b">
        <f>IF(B5233&lt;&gt;"Male", TRUE, FALSE)</f>
        <v>1</v>
      </c>
      <c r="Z5233" s="121" t="b">
        <f>IF(AC5233&lt;&gt;"No",TRUE, FALSE)</f>
        <v>0</v>
      </c>
      <c r="AA5233" s="111" t="b">
        <f>IF(H5232&lt;&gt;0, TRUE,FALSE)</f>
        <v>1</v>
      </c>
      <c r="AB5233" s="121" t="b">
        <f>IF(J5233&lt;&gt;0, TRUE, FALSE)</f>
        <v>1</v>
      </c>
      <c r="AC5233" t="s">
        <v>5</v>
      </c>
      <c r="AD5233"/>
    </row>
    <row r="5234" spans="1:30" ht="16">
      <c r="A5234" s="108" t="s">
        <v>5072</v>
      </c>
      <c r="B5234" s="108" t="s">
        <v>3</v>
      </c>
      <c r="C5234" s="111">
        <v>1</v>
      </c>
      <c r="D5234" s="108" t="s">
        <v>4</v>
      </c>
      <c r="E5234" s="108" t="s">
        <v>4</v>
      </c>
      <c r="F5234" s="121">
        <f>IF(AND(D5234="Yes",E5234="Yes"),3,IF(AND(D5234="No",E5234="No"),0,IF(AND(D5234="Yes",E5234="No"),1,2)))</f>
        <v>3</v>
      </c>
      <c r="G5234" s="121" t="str">
        <f>VLOOKUP(H5234, phone[#All], 2, 0)</f>
        <v>Two or More Lines</v>
      </c>
      <c r="H5234" s="108">
        <v>2</v>
      </c>
      <c r="I5234" s="120" t="str">
        <f>VLOOKUP(J5234,internet[#All], 2, 0)</f>
        <v>DSL</v>
      </c>
      <c r="J5234" s="108">
        <v>1</v>
      </c>
      <c r="K5234" s="121" t="b">
        <f>IF(AND(my_practice[[#This Row],[phone_service]]&gt;0, my_practice[[#This Row],[internet_service]]&gt;0),TRUE,FALSE)</f>
        <v>1</v>
      </c>
      <c r="L5234" s="121" t="b">
        <f>IF(AND(my_practice[[#This Row],[phone_service]]=0, my_practice[[#This Row],[internet_service]]&gt;0),TRUE,FALSE)</f>
        <v>0</v>
      </c>
      <c r="M5234" s="121" t="b">
        <f>IF(AND(H5234&gt;0, J5234=0),TRUE,FALSE)</f>
        <v>0</v>
      </c>
      <c r="N5234" s="121" t="str">
        <f>VLOOKUP(O5234,contract[#All], 2, 0)</f>
        <v>1 Year</v>
      </c>
      <c r="O5234" s="108">
        <v>1</v>
      </c>
      <c r="P5234" s="108" t="s">
        <v>7</v>
      </c>
      <c r="Q5234" s="107">
        <v>76.25</v>
      </c>
      <c r="R5234" s="107">
        <v>4154.55</v>
      </c>
      <c r="S5234" s="111">
        <f>my_practice[[#This Row],[total_charges]]/my_practice[[#This Row],[monthly_charges]]</f>
        <v>54.485901639344263</v>
      </c>
      <c r="T5234" s="107">
        <f>AVERAGE(R5234/S5234)</f>
        <v>76.25</v>
      </c>
      <c r="U5234" s="121">
        <f>MATCH(Q5234, T5234)</f>
        <v>1</v>
      </c>
      <c r="V5234" s="118">
        <f ca="1">TODAY()</f>
        <v>43705</v>
      </c>
      <c r="W5234" s="111">
        <f>ROUND(S5234*30.4, 0)</f>
        <v>1656</v>
      </c>
      <c r="X5234" s="118">
        <f ca="1">V5234-W5234</f>
        <v>42049</v>
      </c>
      <c r="Y5234" s="121" t="b">
        <f>IF(B5234&lt;&gt;"Male", TRUE, FALSE)</f>
        <v>1</v>
      </c>
      <c r="Z5234" s="121" t="b">
        <f>IF(AC5234&lt;&gt;"No",TRUE, FALSE)</f>
        <v>0</v>
      </c>
      <c r="AA5234" s="111" t="b">
        <f>IF(H5233&lt;&gt;0, TRUE,FALSE)</f>
        <v>1</v>
      </c>
      <c r="AB5234" s="121" t="b">
        <f>IF(J5234&lt;&gt;0, TRUE, FALSE)</f>
        <v>1</v>
      </c>
      <c r="AC5234" t="s">
        <v>5</v>
      </c>
      <c r="AD5234"/>
    </row>
    <row r="5235" spans="1:30" ht="16">
      <c r="A5235" s="108" t="s">
        <v>6930</v>
      </c>
      <c r="B5235" s="108" t="s">
        <v>9</v>
      </c>
      <c r="C5235" s="111">
        <v>0</v>
      </c>
      <c r="D5235" s="108" t="s">
        <v>5</v>
      </c>
      <c r="E5235" s="108" t="s">
        <v>5</v>
      </c>
      <c r="F5235" s="121">
        <f>IF(AND(D5235="Yes",E5235="Yes"),3,IF(AND(D5235="No",E5235="No"),0,IF(AND(D5235="Yes",E5235="No"),1,2)))</f>
        <v>0</v>
      </c>
      <c r="G5235" s="121" t="str">
        <f>VLOOKUP(H5235, phone[#All], 2, 0)</f>
        <v>Two or More Lines</v>
      </c>
      <c r="H5235" s="108">
        <v>2</v>
      </c>
      <c r="I5235" s="120" t="str">
        <f>VLOOKUP(J5235,internet[#All], 2, 0)</f>
        <v>Fiber Optic</v>
      </c>
      <c r="J5235" s="108">
        <v>2</v>
      </c>
      <c r="K5235" s="121" t="b">
        <f>IF(AND(my_practice[[#This Row],[phone_service]]&gt;0, my_practice[[#This Row],[internet_service]]&gt;0),TRUE,FALSE)</f>
        <v>1</v>
      </c>
      <c r="L5235" s="121" t="b">
        <f>IF(AND(my_practice[[#This Row],[phone_service]]=0, my_practice[[#This Row],[internet_service]]&gt;0),TRUE,FALSE)</f>
        <v>0</v>
      </c>
      <c r="M5235" s="121" t="b">
        <f>IF(AND(H5235&gt;0, J5235=0),TRUE,FALSE)</f>
        <v>0</v>
      </c>
      <c r="N5235" s="121" t="str">
        <f>VLOOKUP(O5235,contract[#All], 2, 0)</f>
        <v>Month-to-Month</v>
      </c>
      <c r="O5235" s="108">
        <v>0</v>
      </c>
      <c r="P5235" s="108" t="s">
        <v>17</v>
      </c>
      <c r="Q5235" s="107">
        <v>89.4</v>
      </c>
      <c r="R5235" s="107">
        <v>4869.5</v>
      </c>
      <c r="S5235" s="111">
        <f>my_practice[[#This Row],[total_charges]]/my_practice[[#This Row],[monthly_charges]]</f>
        <v>54.468680089485453</v>
      </c>
      <c r="T5235" s="107">
        <f>AVERAGE(R5235/S5235)</f>
        <v>89.4</v>
      </c>
      <c r="U5235" s="121">
        <f>MATCH(Q5235, T5235)</f>
        <v>1</v>
      </c>
      <c r="V5235" s="118">
        <f ca="1">TODAY()</f>
        <v>43705</v>
      </c>
      <c r="W5235" s="111">
        <f>ROUND(S5235*30.4, 0)</f>
        <v>1656</v>
      </c>
      <c r="X5235" s="118">
        <f ca="1">V5235-W5235</f>
        <v>42049</v>
      </c>
      <c r="Y5235" s="121" t="b">
        <f>IF(B5235&lt;&gt;"Male", TRUE, FALSE)</f>
        <v>0</v>
      </c>
      <c r="Z5235" s="121" t="b">
        <f>IF(AC5235&lt;&gt;"No",TRUE, FALSE)</f>
        <v>0</v>
      </c>
      <c r="AA5235" s="111" t="b">
        <f>IF(H5234&lt;&gt;0, TRUE,FALSE)</f>
        <v>1</v>
      </c>
      <c r="AB5235" s="121" t="b">
        <f>IF(J5235&lt;&gt;0, TRUE, FALSE)</f>
        <v>1</v>
      </c>
      <c r="AC5235" t="s">
        <v>5</v>
      </c>
      <c r="AD5235"/>
    </row>
    <row r="5236" spans="1:30" ht="16">
      <c r="A5236" s="108" t="s">
        <v>3422</v>
      </c>
      <c r="B5236" s="108" t="s">
        <v>9</v>
      </c>
      <c r="C5236" s="111">
        <v>1</v>
      </c>
      <c r="D5236" s="108" t="s">
        <v>4</v>
      </c>
      <c r="E5236" s="108" t="s">
        <v>5</v>
      </c>
      <c r="F5236" s="121">
        <f>IF(AND(D5236="Yes",E5236="Yes"),3,IF(AND(D5236="No",E5236="No"),0,IF(AND(D5236="Yes",E5236="No"),1,2)))</f>
        <v>1</v>
      </c>
      <c r="G5236" s="121" t="str">
        <f>VLOOKUP(H5236, phone[#All], 2, 0)</f>
        <v>Two or More Lines</v>
      </c>
      <c r="H5236" s="108">
        <v>2</v>
      </c>
      <c r="I5236" s="120" t="str">
        <f>VLOOKUP(J5236,internet[#All], 2, 0)</f>
        <v>Fiber Optic</v>
      </c>
      <c r="J5236" s="108">
        <v>2</v>
      </c>
      <c r="K5236" s="121" t="b">
        <f>IF(AND(my_practice[[#This Row],[phone_service]]&gt;0, my_practice[[#This Row],[internet_service]]&gt;0),TRUE,FALSE)</f>
        <v>1</v>
      </c>
      <c r="L5236" s="121" t="b">
        <f>IF(AND(my_practice[[#This Row],[phone_service]]=0, my_practice[[#This Row],[internet_service]]&gt;0),TRUE,FALSE)</f>
        <v>0</v>
      </c>
      <c r="M5236" s="121" t="b">
        <f>IF(AND(H5236&gt;0, J5236=0),TRUE,FALSE)</f>
        <v>0</v>
      </c>
      <c r="N5236" s="121" t="str">
        <f>VLOOKUP(O5236,contract[#All], 2, 0)</f>
        <v>Month-to-Month</v>
      </c>
      <c r="O5236" s="108">
        <v>0</v>
      </c>
      <c r="P5236" s="108" t="s">
        <v>7</v>
      </c>
      <c r="Q5236" s="107">
        <v>101.9</v>
      </c>
      <c r="R5236" s="107">
        <v>5549.4</v>
      </c>
      <c r="S5236" s="111">
        <f>my_practice[[#This Row],[total_charges]]/my_practice[[#This Row],[monthly_charges]]</f>
        <v>54.459273797841014</v>
      </c>
      <c r="T5236" s="107">
        <f>AVERAGE(R5236/S5236)</f>
        <v>101.9</v>
      </c>
      <c r="U5236" s="121">
        <f>MATCH(Q5236, T5236)</f>
        <v>1</v>
      </c>
      <c r="V5236" s="118">
        <f ca="1">TODAY()</f>
        <v>43705</v>
      </c>
      <c r="W5236" s="111">
        <f>ROUND(S5236*30.4, 0)</f>
        <v>1656</v>
      </c>
      <c r="X5236" s="118">
        <f ca="1">V5236-W5236</f>
        <v>42049</v>
      </c>
      <c r="Y5236" s="121" t="b">
        <f>IF(B5236&lt;&gt;"Male", TRUE, FALSE)</f>
        <v>0</v>
      </c>
      <c r="Z5236" s="121" t="b">
        <f>IF(AC5236&lt;&gt;"No",TRUE, FALSE)</f>
        <v>1</v>
      </c>
      <c r="AA5236" s="111" t="b">
        <f>IF(H5235&lt;&gt;0, TRUE,FALSE)</f>
        <v>1</v>
      </c>
      <c r="AB5236" s="121" t="b">
        <f>IF(J5236&lt;&gt;0, TRUE, FALSE)</f>
        <v>1</v>
      </c>
      <c r="AC5236" t="s">
        <v>4</v>
      </c>
      <c r="AD5236"/>
    </row>
    <row r="5237" spans="1:30" ht="16">
      <c r="A5237" s="108" t="s">
        <v>5531</v>
      </c>
      <c r="B5237" s="108" t="s">
        <v>3</v>
      </c>
      <c r="C5237" s="111">
        <v>0</v>
      </c>
      <c r="D5237" s="108" t="s">
        <v>5</v>
      </c>
      <c r="E5237" s="108" t="s">
        <v>5</v>
      </c>
      <c r="F5237" s="121">
        <f>IF(AND(D5237="Yes",E5237="Yes"),3,IF(AND(D5237="No",E5237="No"),0,IF(AND(D5237="Yes",E5237="No"),1,2)))</f>
        <v>0</v>
      </c>
      <c r="G5237" s="121" t="str">
        <f>VLOOKUP(H5237, phone[#All], 2, 0)</f>
        <v>Two or More Lines</v>
      </c>
      <c r="H5237" s="108">
        <v>2</v>
      </c>
      <c r="I5237" s="120" t="str">
        <f>VLOOKUP(J5237,internet[#All], 2, 0)</f>
        <v>Fiber Optic</v>
      </c>
      <c r="J5237" s="108">
        <v>2</v>
      </c>
      <c r="K5237" s="121" t="b">
        <f>IF(AND(my_practice[[#This Row],[phone_service]]&gt;0, my_practice[[#This Row],[internet_service]]&gt;0),TRUE,FALSE)</f>
        <v>1</v>
      </c>
      <c r="L5237" s="121" t="b">
        <f>IF(AND(my_practice[[#This Row],[phone_service]]=0, my_practice[[#This Row],[internet_service]]&gt;0),TRUE,FALSE)</f>
        <v>0</v>
      </c>
      <c r="M5237" s="121" t="b">
        <f>IF(AND(H5237&gt;0, J5237=0),TRUE,FALSE)</f>
        <v>0</v>
      </c>
      <c r="N5237" s="121" t="str">
        <f>VLOOKUP(O5237,contract[#All], 2, 0)</f>
        <v>1 Year</v>
      </c>
      <c r="O5237" s="108">
        <v>1</v>
      </c>
      <c r="P5237" s="108" t="s">
        <v>17</v>
      </c>
      <c r="Q5237" s="107">
        <v>84.25</v>
      </c>
      <c r="R5237" s="107">
        <v>4589.8500000000004</v>
      </c>
      <c r="S5237" s="111">
        <f>my_practice[[#This Row],[total_charges]]/my_practice[[#This Row],[monthly_charges]]</f>
        <v>54.478931750741843</v>
      </c>
      <c r="T5237" s="107">
        <f>AVERAGE(R5237/S5237)</f>
        <v>84.25</v>
      </c>
      <c r="U5237" s="121">
        <f>MATCH(Q5237, T5237)</f>
        <v>1</v>
      </c>
      <c r="V5237" s="118">
        <f ca="1">TODAY()</f>
        <v>43705</v>
      </c>
      <c r="W5237" s="111">
        <f>ROUND(S5237*30.4, 0)</f>
        <v>1656</v>
      </c>
      <c r="X5237" s="118">
        <f ca="1">V5237-W5237</f>
        <v>42049</v>
      </c>
      <c r="Y5237" s="121" t="b">
        <f>IF(B5237&lt;&gt;"Male", TRUE, FALSE)</f>
        <v>1</v>
      </c>
      <c r="Z5237" s="121" t="b">
        <f>IF(AC5237&lt;&gt;"No",TRUE, FALSE)</f>
        <v>0</v>
      </c>
      <c r="AA5237" s="111" t="b">
        <f>IF(H5236&lt;&gt;0, TRUE,FALSE)</f>
        <v>1</v>
      </c>
      <c r="AB5237" s="121" t="b">
        <f>IF(J5237&lt;&gt;0, TRUE, FALSE)</f>
        <v>1</v>
      </c>
      <c r="AC5237" t="s">
        <v>5</v>
      </c>
      <c r="AD5237"/>
    </row>
    <row r="5238" spans="1:30" ht="16">
      <c r="A5238" s="108" t="s">
        <v>2486</v>
      </c>
      <c r="B5238" s="108" t="s">
        <v>3</v>
      </c>
      <c r="C5238" s="111">
        <v>0</v>
      </c>
      <c r="D5238" s="108" t="s">
        <v>5</v>
      </c>
      <c r="E5238" s="108" t="s">
        <v>5</v>
      </c>
      <c r="F5238" s="121">
        <f>IF(AND(D5238="Yes",E5238="Yes"),3,IF(AND(D5238="No",E5238="No"),0,IF(AND(D5238="Yes",E5238="No"),1,2)))</f>
        <v>0</v>
      </c>
      <c r="G5238" s="121" t="str">
        <f>VLOOKUP(H5238, phone[#All], 2, 0)</f>
        <v>One Line</v>
      </c>
      <c r="H5238" s="108">
        <v>1</v>
      </c>
      <c r="I5238" s="120" t="str">
        <f>VLOOKUP(J5238,internet[#All], 2, 0)</f>
        <v>Fiber Optic</v>
      </c>
      <c r="J5238" s="108">
        <v>2</v>
      </c>
      <c r="K5238" s="121" t="b">
        <f>IF(AND(my_practice[[#This Row],[phone_service]]&gt;0, my_practice[[#This Row],[internet_service]]&gt;0),TRUE,FALSE)</f>
        <v>1</v>
      </c>
      <c r="L5238" s="121" t="b">
        <f>IF(AND(my_practice[[#This Row],[phone_service]]=0, my_practice[[#This Row],[internet_service]]&gt;0),TRUE,FALSE)</f>
        <v>0</v>
      </c>
      <c r="M5238" s="121" t="b">
        <f>IF(AND(H5238&gt;0, J5238=0),TRUE,FALSE)</f>
        <v>0</v>
      </c>
      <c r="N5238" s="121" t="str">
        <f>VLOOKUP(O5238,contract[#All], 2, 0)</f>
        <v>2 Year</v>
      </c>
      <c r="O5238" s="108">
        <v>2</v>
      </c>
      <c r="P5238" s="108" t="s">
        <v>10</v>
      </c>
      <c r="Q5238" s="107">
        <v>99.5</v>
      </c>
      <c r="R5238" s="107">
        <v>5424.25</v>
      </c>
      <c r="S5238" s="111">
        <f>my_practice[[#This Row],[total_charges]]/my_practice[[#This Row],[monthly_charges]]</f>
        <v>54.515075376884425</v>
      </c>
      <c r="T5238" s="107">
        <f>AVERAGE(R5238/S5238)</f>
        <v>99.5</v>
      </c>
      <c r="U5238" s="121">
        <f>MATCH(Q5238, T5238)</f>
        <v>1</v>
      </c>
      <c r="V5238" s="118">
        <f ca="1">TODAY()</f>
        <v>43705</v>
      </c>
      <c r="W5238" s="111">
        <f>ROUND(S5238*30.4, 0)</f>
        <v>1657</v>
      </c>
      <c r="X5238" s="118">
        <f ca="1">V5238-W5238</f>
        <v>42048</v>
      </c>
      <c r="Y5238" s="121" t="b">
        <f>IF(B5238&lt;&gt;"Male", TRUE, FALSE)</f>
        <v>1</v>
      </c>
      <c r="Z5238" s="121" t="b">
        <f>IF(AC5238&lt;&gt;"No",TRUE, FALSE)</f>
        <v>0</v>
      </c>
      <c r="AA5238" s="111" t="b">
        <f>IF(H5237&lt;&gt;0, TRUE,FALSE)</f>
        <v>1</v>
      </c>
      <c r="AB5238" s="121" t="b">
        <f>IF(J5238&lt;&gt;0, TRUE, FALSE)</f>
        <v>1</v>
      </c>
      <c r="AC5238" t="s">
        <v>5</v>
      </c>
      <c r="AD5238"/>
    </row>
    <row r="5239" spans="1:30" ht="16">
      <c r="A5239" s="108" t="s">
        <v>5988</v>
      </c>
      <c r="B5239" s="108" t="s">
        <v>9</v>
      </c>
      <c r="C5239" s="111">
        <v>0</v>
      </c>
      <c r="D5239" s="108" t="s">
        <v>5</v>
      </c>
      <c r="E5239" s="108" t="s">
        <v>5</v>
      </c>
      <c r="F5239" s="121">
        <f>IF(AND(D5239="Yes",E5239="Yes"),3,IF(AND(D5239="No",E5239="No"),0,IF(AND(D5239="Yes",E5239="No"),1,2)))</f>
        <v>0</v>
      </c>
      <c r="G5239" s="121" t="str">
        <f>VLOOKUP(H5239, phone[#All], 2, 0)</f>
        <v>One Line</v>
      </c>
      <c r="H5239" s="108">
        <v>1</v>
      </c>
      <c r="I5239" s="120" t="str">
        <f>VLOOKUP(J5239,internet[#All], 2, 0)</f>
        <v>No Internet Service</v>
      </c>
      <c r="J5239" s="108">
        <v>0</v>
      </c>
      <c r="K5239" s="121" t="b">
        <f>IF(AND(my_practice[[#This Row],[phone_service]]&gt;0, my_practice[[#This Row],[internet_service]]&gt;0),TRUE,FALSE)</f>
        <v>0</v>
      </c>
      <c r="L5239" s="121" t="b">
        <f>IF(AND(my_practice[[#This Row],[phone_service]]=0, my_practice[[#This Row],[internet_service]]&gt;0),TRUE,FALSE)</f>
        <v>0</v>
      </c>
      <c r="M5239" s="121" t="b">
        <f>IF(AND(H5239&gt;0, J5239=0),TRUE,FALSE)</f>
        <v>1</v>
      </c>
      <c r="N5239" s="121" t="str">
        <f>VLOOKUP(O5239,contract[#All], 2, 0)</f>
        <v>2 Year</v>
      </c>
      <c r="O5239" s="108">
        <v>2</v>
      </c>
      <c r="P5239" s="108" t="s">
        <v>13</v>
      </c>
      <c r="Q5239" s="107">
        <v>20.65</v>
      </c>
      <c r="R5239" s="107">
        <v>1125.5999999999999</v>
      </c>
      <c r="S5239" s="111">
        <f>my_practice[[#This Row],[total_charges]]/my_practice[[#This Row],[monthly_charges]]</f>
        <v>54.508474576271183</v>
      </c>
      <c r="T5239" s="107">
        <f>AVERAGE(R5239/S5239)</f>
        <v>20.65</v>
      </c>
      <c r="U5239" s="121">
        <f>MATCH(Q5239, T5239)</f>
        <v>1</v>
      </c>
      <c r="V5239" s="118">
        <f ca="1">TODAY()</f>
        <v>43705</v>
      </c>
      <c r="W5239" s="111">
        <f>ROUND(S5239*30.4, 0)</f>
        <v>1657</v>
      </c>
      <c r="X5239" s="118">
        <f ca="1">V5239-W5239</f>
        <v>42048</v>
      </c>
      <c r="Y5239" s="121" t="b">
        <f>IF(B5239&lt;&gt;"Male", TRUE, FALSE)</f>
        <v>0</v>
      </c>
      <c r="Z5239" s="121" t="b">
        <f>IF(AC5239&lt;&gt;"No",TRUE, FALSE)</f>
        <v>0</v>
      </c>
      <c r="AA5239" s="111" t="b">
        <f>IF(H5238&lt;&gt;0, TRUE,FALSE)</f>
        <v>1</v>
      </c>
      <c r="AB5239" s="121" t="b">
        <f>IF(J5239&lt;&gt;0, TRUE, FALSE)</f>
        <v>0</v>
      </c>
      <c r="AC5239" t="s">
        <v>5</v>
      </c>
      <c r="AD5239"/>
    </row>
    <row r="5240" spans="1:30" ht="16">
      <c r="A5240" s="108" t="s">
        <v>828</v>
      </c>
      <c r="B5240" s="108" t="s">
        <v>3</v>
      </c>
      <c r="C5240" s="111">
        <v>0</v>
      </c>
      <c r="D5240" s="108" t="s">
        <v>4</v>
      </c>
      <c r="E5240" s="108" t="s">
        <v>4</v>
      </c>
      <c r="F5240" s="121">
        <f>IF(AND(D5240="Yes",E5240="Yes"),3,IF(AND(D5240="No",E5240="No"),0,IF(AND(D5240="Yes",E5240="No"),1,2)))</f>
        <v>3</v>
      </c>
      <c r="G5240" s="121" t="str">
        <f>VLOOKUP(H5240, phone[#All], 2, 0)</f>
        <v>One Line</v>
      </c>
      <c r="H5240" s="108">
        <v>1</v>
      </c>
      <c r="I5240" s="120" t="str">
        <f>VLOOKUP(J5240,internet[#All], 2, 0)</f>
        <v>Fiber Optic</v>
      </c>
      <c r="J5240" s="108">
        <v>2</v>
      </c>
      <c r="K5240" s="121" t="b">
        <f>IF(AND(my_practice[[#This Row],[phone_service]]&gt;0, my_practice[[#This Row],[internet_service]]&gt;0),TRUE,FALSE)</f>
        <v>1</v>
      </c>
      <c r="L5240" s="121" t="b">
        <f>IF(AND(my_practice[[#This Row],[phone_service]]=0, my_practice[[#This Row],[internet_service]]&gt;0),TRUE,FALSE)</f>
        <v>0</v>
      </c>
      <c r="M5240" s="121" t="b">
        <f>IF(AND(H5240&gt;0, J5240=0),TRUE,FALSE)</f>
        <v>0</v>
      </c>
      <c r="N5240" s="121" t="str">
        <f>VLOOKUP(O5240,contract[#All], 2, 0)</f>
        <v>1 Year</v>
      </c>
      <c r="O5240" s="108">
        <v>1</v>
      </c>
      <c r="P5240" s="108" t="s">
        <v>13</v>
      </c>
      <c r="Q5240" s="107">
        <v>103.7</v>
      </c>
      <c r="R5240" s="107">
        <v>5656.75</v>
      </c>
      <c r="S5240" s="111">
        <f>my_practice[[#This Row],[total_charges]]/my_practice[[#This Row],[monthly_charges]]</f>
        <v>54.549180327868854</v>
      </c>
      <c r="T5240" s="107">
        <f>AVERAGE(R5240/S5240)</f>
        <v>103.7</v>
      </c>
      <c r="U5240" s="121">
        <f>MATCH(Q5240, T5240)</f>
        <v>1</v>
      </c>
      <c r="V5240" s="118">
        <f ca="1">TODAY()</f>
        <v>43705</v>
      </c>
      <c r="W5240" s="111">
        <f>ROUND(S5240*30.4, 0)</f>
        <v>1658</v>
      </c>
      <c r="X5240" s="118">
        <f ca="1">V5240-W5240</f>
        <v>42047</v>
      </c>
      <c r="Y5240" s="121" t="b">
        <f>IF(B5240&lt;&gt;"Male", TRUE, FALSE)</f>
        <v>1</v>
      </c>
      <c r="Z5240" s="121" t="b">
        <f>IF(AC5240&lt;&gt;"No",TRUE, FALSE)</f>
        <v>0</v>
      </c>
      <c r="AA5240" s="111" t="b">
        <f>IF(H5239&lt;&gt;0, TRUE,FALSE)</f>
        <v>1</v>
      </c>
      <c r="AB5240" s="121" t="b">
        <f>IF(J5240&lt;&gt;0, TRUE, FALSE)</f>
        <v>1</v>
      </c>
      <c r="AC5240" t="s">
        <v>5</v>
      </c>
      <c r="AD5240"/>
    </row>
    <row r="5241" spans="1:30" ht="16">
      <c r="A5241" s="108" t="s">
        <v>6089</v>
      </c>
      <c r="B5241" s="108" t="s">
        <v>3</v>
      </c>
      <c r="C5241" s="111">
        <v>0</v>
      </c>
      <c r="D5241" s="108" t="s">
        <v>4</v>
      </c>
      <c r="E5241" s="108" t="s">
        <v>5</v>
      </c>
      <c r="F5241" s="121">
        <f>IF(AND(D5241="Yes",E5241="Yes"),3,IF(AND(D5241="No",E5241="No"),0,IF(AND(D5241="Yes",E5241="No"),1,2)))</f>
        <v>1</v>
      </c>
      <c r="G5241" s="121" t="str">
        <f>VLOOKUP(H5241, phone[#All], 2, 0)</f>
        <v>Two or More Lines</v>
      </c>
      <c r="H5241" s="108">
        <v>2</v>
      </c>
      <c r="I5241" s="120" t="str">
        <f>VLOOKUP(J5241,internet[#All], 2, 0)</f>
        <v>DSL</v>
      </c>
      <c r="J5241" s="108">
        <v>1</v>
      </c>
      <c r="K5241" s="121" t="b">
        <f>IF(AND(my_practice[[#This Row],[phone_service]]&gt;0, my_practice[[#This Row],[internet_service]]&gt;0),TRUE,FALSE)</f>
        <v>1</v>
      </c>
      <c r="L5241" s="121" t="b">
        <f>IF(AND(my_practice[[#This Row],[phone_service]]=0, my_practice[[#This Row],[internet_service]]&gt;0),TRUE,FALSE)</f>
        <v>0</v>
      </c>
      <c r="M5241" s="121" t="b">
        <f>IF(AND(H5241&gt;0, J5241=0),TRUE,FALSE)</f>
        <v>0</v>
      </c>
      <c r="N5241" s="121" t="str">
        <f>VLOOKUP(O5241,contract[#All], 2, 0)</f>
        <v>1 Year</v>
      </c>
      <c r="O5241" s="108">
        <v>1</v>
      </c>
      <c r="P5241" s="108" t="s">
        <v>7</v>
      </c>
      <c r="Q5241" s="107">
        <v>90.15</v>
      </c>
      <c r="R5241" s="107">
        <v>4916.95</v>
      </c>
      <c r="S5241" s="111">
        <f>my_practice[[#This Row],[total_charges]]/my_practice[[#This Row],[monthly_charges]]</f>
        <v>54.541874653355514</v>
      </c>
      <c r="T5241" s="107">
        <f>AVERAGE(R5241/S5241)</f>
        <v>90.15</v>
      </c>
      <c r="U5241" s="121">
        <f>MATCH(Q5241, T5241)</f>
        <v>1</v>
      </c>
      <c r="V5241" s="118">
        <f ca="1">TODAY()</f>
        <v>43705</v>
      </c>
      <c r="W5241" s="111">
        <f>ROUND(S5241*30.4, 0)</f>
        <v>1658</v>
      </c>
      <c r="X5241" s="118">
        <f ca="1">V5241-W5241</f>
        <v>42047</v>
      </c>
      <c r="Y5241" s="121" t="b">
        <f>IF(B5241&lt;&gt;"Male", TRUE, FALSE)</f>
        <v>1</v>
      </c>
      <c r="Z5241" s="121" t="b">
        <f>IF(AC5241&lt;&gt;"No",TRUE, FALSE)</f>
        <v>0</v>
      </c>
      <c r="AA5241" s="111" t="b">
        <f>IF(H5240&lt;&gt;0, TRUE,FALSE)</f>
        <v>1</v>
      </c>
      <c r="AB5241" s="121" t="b">
        <f>IF(J5241&lt;&gt;0, TRUE, FALSE)</f>
        <v>1</v>
      </c>
      <c r="AC5241" t="s">
        <v>5</v>
      </c>
      <c r="AD5241"/>
    </row>
    <row r="5242" spans="1:30" ht="16">
      <c r="A5242" s="108" t="s">
        <v>4255</v>
      </c>
      <c r="B5242" s="108" t="s">
        <v>3</v>
      </c>
      <c r="C5242" s="111">
        <v>0</v>
      </c>
      <c r="D5242" s="108" t="s">
        <v>4</v>
      </c>
      <c r="E5242" s="108" t="s">
        <v>4</v>
      </c>
      <c r="F5242" s="121">
        <f>IF(AND(D5242="Yes",E5242="Yes"),3,IF(AND(D5242="No",E5242="No"),0,IF(AND(D5242="Yes",E5242="No"),1,2)))</f>
        <v>3</v>
      </c>
      <c r="G5242" s="121" t="str">
        <f>VLOOKUP(H5242, phone[#All], 2, 0)</f>
        <v>One Line</v>
      </c>
      <c r="H5242" s="108">
        <v>1</v>
      </c>
      <c r="I5242" s="120" t="str">
        <f>VLOOKUP(J5242,internet[#All], 2, 0)</f>
        <v>Fiber Optic</v>
      </c>
      <c r="J5242" s="108">
        <v>2</v>
      </c>
      <c r="K5242" s="121" t="b">
        <f>IF(AND(my_practice[[#This Row],[phone_service]]&gt;0, my_practice[[#This Row],[internet_service]]&gt;0),TRUE,FALSE)</f>
        <v>1</v>
      </c>
      <c r="L5242" s="121" t="b">
        <f>IF(AND(my_practice[[#This Row],[phone_service]]=0, my_practice[[#This Row],[internet_service]]&gt;0),TRUE,FALSE)</f>
        <v>0</v>
      </c>
      <c r="M5242" s="121" t="b">
        <f>IF(AND(H5242&gt;0, J5242=0),TRUE,FALSE)</f>
        <v>0</v>
      </c>
      <c r="N5242" s="121" t="str">
        <f>VLOOKUP(O5242,contract[#All], 2, 0)</f>
        <v>1 Year</v>
      </c>
      <c r="O5242" s="108">
        <v>1</v>
      </c>
      <c r="P5242" s="108" t="s">
        <v>13</v>
      </c>
      <c r="Q5242" s="107">
        <v>103.7</v>
      </c>
      <c r="R5242" s="107">
        <v>5656.75</v>
      </c>
      <c r="S5242" s="111">
        <f>my_practice[[#This Row],[total_charges]]/my_practice[[#This Row],[monthly_charges]]</f>
        <v>54.549180327868854</v>
      </c>
      <c r="T5242" s="107">
        <f>AVERAGE(R5242/S5242)</f>
        <v>103.7</v>
      </c>
      <c r="U5242" s="121">
        <f>MATCH(Q5242, T5242)</f>
        <v>1</v>
      </c>
      <c r="V5242" s="118">
        <f ca="1">TODAY()</f>
        <v>43705</v>
      </c>
      <c r="W5242" s="111">
        <f>ROUND(S5242*30.4, 0)</f>
        <v>1658</v>
      </c>
      <c r="X5242" s="118">
        <f ca="1">V5242-W5242</f>
        <v>42047</v>
      </c>
      <c r="Y5242" s="121" t="b">
        <f>IF(B5242&lt;&gt;"Male", TRUE, FALSE)</f>
        <v>1</v>
      </c>
      <c r="Z5242" s="121" t="b">
        <f>IF(AC5242&lt;&gt;"No",TRUE, FALSE)</f>
        <v>0</v>
      </c>
      <c r="AA5242" s="111" t="b">
        <f>IF(H5241&lt;&gt;0, TRUE,FALSE)</f>
        <v>1</v>
      </c>
      <c r="AB5242" s="121" t="b">
        <f>IF(J5242&lt;&gt;0, TRUE, FALSE)</f>
        <v>1</v>
      </c>
      <c r="AC5242" t="s">
        <v>5</v>
      </c>
      <c r="AD5242"/>
    </row>
    <row r="5243" spans="1:30" ht="16">
      <c r="A5243" s="108" t="s">
        <v>4513</v>
      </c>
      <c r="B5243" s="108" t="s">
        <v>9</v>
      </c>
      <c r="C5243" s="111">
        <v>0</v>
      </c>
      <c r="D5243" s="108" t="s">
        <v>5</v>
      </c>
      <c r="E5243" s="108" t="s">
        <v>5</v>
      </c>
      <c r="F5243" s="121">
        <f>IF(AND(D5243="Yes",E5243="Yes"),3,IF(AND(D5243="No",E5243="No"),0,IF(AND(D5243="Yes",E5243="No"),1,2)))</f>
        <v>0</v>
      </c>
      <c r="G5243" s="121" t="str">
        <f>VLOOKUP(H5243, phone[#All], 2, 0)</f>
        <v>Two or More Lines</v>
      </c>
      <c r="H5243" s="108">
        <v>2</v>
      </c>
      <c r="I5243" s="120" t="str">
        <f>VLOOKUP(J5243,internet[#All], 2, 0)</f>
        <v>Fiber Optic</v>
      </c>
      <c r="J5243" s="108">
        <v>2</v>
      </c>
      <c r="K5243" s="121" t="b">
        <f>IF(AND(my_practice[[#This Row],[phone_service]]&gt;0, my_practice[[#This Row],[internet_service]]&gt;0),TRUE,FALSE)</f>
        <v>1</v>
      </c>
      <c r="L5243" s="121" t="b">
        <f>IF(AND(my_practice[[#This Row],[phone_service]]=0, my_practice[[#This Row],[internet_service]]&gt;0),TRUE,FALSE)</f>
        <v>0</v>
      </c>
      <c r="M5243" s="121" t="b">
        <f>IF(AND(H5243&gt;0, J5243=0),TRUE,FALSE)</f>
        <v>0</v>
      </c>
      <c r="N5243" s="121" t="str">
        <f>VLOOKUP(O5243,contract[#All], 2, 0)</f>
        <v>Month-to-Month</v>
      </c>
      <c r="O5243" s="108">
        <v>0</v>
      </c>
      <c r="P5243" s="108" t="s">
        <v>7</v>
      </c>
      <c r="Q5243" s="107">
        <v>96.8</v>
      </c>
      <c r="R5243" s="107">
        <v>5283.95</v>
      </c>
      <c r="S5243" s="111">
        <f>my_practice[[#This Row],[total_charges]]/my_practice[[#This Row],[monthly_charges]]</f>
        <v>54.586260330578511</v>
      </c>
      <c r="T5243" s="107">
        <f>AVERAGE(R5243/S5243)</f>
        <v>96.8</v>
      </c>
      <c r="U5243" s="121">
        <f>MATCH(Q5243, T5243)</f>
        <v>1</v>
      </c>
      <c r="V5243" s="118">
        <f ca="1">TODAY()</f>
        <v>43705</v>
      </c>
      <c r="W5243" s="111">
        <f>ROUND(S5243*30.4, 0)</f>
        <v>1659</v>
      </c>
      <c r="X5243" s="118">
        <f ca="1">V5243-W5243</f>
        <v>42046</v>
      </c>
      <c r="Y5243" s="121" t="b">
        <f>IF(B5243&lt;&gt;"Male", TRUE, FALSE)</f>
        <v>0</v>
      </c>
      <c r="Z5243" s="121" t="b">
        <f>IF(AC5243&lt;&gt;"No",TRUE, FALSE)</f>
        <v>1</v>
      </c>
      <c r="AA5243" s="111" t="b">
        <f>IF(H5242&lt;&gt;0, TRUE,FALSE)</f>
        <v>1</v>
      </c>
      <c r="AB5243" s="121" t="b">
        <f>IF(J5243&lt;&gt;0, TRUE, FALSE)</f>
        <v>1</v>
      </c>
      <c r="AC5243" t="s">
        <v>4</v>
      </c>
      <c r="AD5243"/>
    </row>
    <row r="5244" spans="1:30" ht="16">
      <c r="A5244" s="108" t="s">
        <v>4343</v>
      </c>
      <c r="B5244" s="108" t="s">
        <v>3</v>
      </c>
      <c r="C5244" s="111">
        <v>0</v>
      </c>
      <c r="D5244" s="108" t="s">
        <v>4</v>
      </c>
      <c r="E5244" s="108" t="s">
        <v>4</v>
      </c>
      <c r="F5244" s="121">
        <f>IF(AND(D5244="Yes",E5244="Yes"),3,IF(AND(D5244="No",E5244="No"),0,IF(AND(D5244="Yes",E5244="No"),1,2)))</f>
        <v>3</v>
      </c>
      <c r="G5244" s="121" t="str">
        <f>VLOOKUP(H5244, phone[#All], 2, 0)</f>
        <v>Two or More Lines</v>
      </c>
      <c r="H5244" s="108">
        <v>2</v>
      </c>
      <c r="I5244" s="120" t="str">
        <f>VLOOKUP(J5244,internet[#All], 2, 0)</f>
        <v>DSL</v>
      </c>
      <c r="J5244" s="108">
        <v>1</v>
      </c>
      <c r="K5244" s="121" t="b">
        <f>IF(AND(my_practice[[#This Row],[phone_service]]&gt;0, my_practice[[#This Row],[internet_service]]&gt;0),TRUE,FALSE)</f>
        <v>1</v>
      </c>
      <c r="L5244" s="121" t="b">
        <f>IF(AND(my_practice[[#This Row],[phone_service]]=0, my_practice[[#This Row],[internet_service]]&gt;0),TRUE,FALSE)</f>
        <v>0</v>
      </c>
      <c r="M5244" s="121" t="b">
        <f>IF(AND(H5244&gt;0, J5244=0),TRUE,FALSE)</f>
        <v>0</v>
      </c>
      <c r="N5244" s="121" t="str">
        <f>VLOOKUP(O5244,contract[#All], 2, 0)</f>
        <v>2 Year</v>
      </c>
      <c r="O5244" s="108">
        <v>2</v>
      </c>
      <c r="P5244" s="108" t="s">
        <v>13</v>
      </c>
      <c r="Q5244" s="107">
        <v>60</v>
      </c>
      <c r="R5244" s="107">
        <v>3273.95</v>
      </c>
      <c r="S5244" s="111">
        <f>my_practice[[#This Row],[total_charges]]/my_practice[[#This Row],[monthly_charges]]</f>
        <v>54.56583333333333</v>
      </c>
      <c r="T5244" s="107">
        <f>AVERAGE(R5244/S5244)</f>
        <v>60</v>
      </c>
      <c r="U5244" s="121">
        <f>MATCH(Q5244, T5244)</f>
        <v>1</v>
      </c>
      <c r="V5244" s="118">
        <f ca="1">TODAY()</f>
        <v>43705</v>
      </c>
      <c r="W5244" s="111">
        <f>ROUND(S5244*30.4, 0)</f>
        <v>1659</v>
      </c>
      <c r="X5244" s="118">
        <f ca="1">V5244-W5244</f>
        <v>42046</v>
      </c>
      <c r="Y5244" s="121" t="b">
        <f>IF(B5244&lt;&gt;"Male", TRUE, FALSE)</f>
        <v>1</v>
      </c>
      <c r="Z5244" s="121" t="b">
        <f>IF(AC5244&lt;&gt;"No",TRUE, FALSE)</f>
        <v>0</v>
      </c>
      <c r="AA5244" s="111" t="b">
        <f>IF(H5243&lt;&gt;0, TRUE,FALSE)</f>
        <v>1</v>
      </c>
      <c r="AB5244" s="121" t="b">
        <f>IF(J5244&lt;&gt;0, TRUE, FALSE)</f>
        <v>1</v>
      </c>
      <c r="AC5244" t="s">
        <v>5</v>
      </c>
      <c r="AD5244"/>
    </row>
    <row r="5245" spans="1:30" ht="16">
      <c r="A5245" s="108" t="s">
        <v>1768</v>
      </c>
      <c r="B5245" s="108" t="s">
        <v>9</v>
      </c>
      <c r="C5245" s="111">
        <v>0</v>
      </c>
      <c r="D5245" s="108" t="s">
        <v>4</v>
      </c>
      <c r="E5245" s="108" t="s">
        <v>4</v>
      </c>
      <c r="F5245" s="121">
        <f>IF(AND(D5245="Yes",E5245="Yes"),3,IF(AND(D5245="No",E5245="No"),0,IF(AND(D5245="Yes",E5245="No"),1,2)))</f>
        <v>3</v>
      </c>
      <c r="G5245" s="121" t="str">
        <f>VLOOKUP(H5245, phone[#All], 2, 0)</f>
        <v>One Line</v>
      </c>
      <c r="H5245" s="108">
        <v>1</v>
      </c>
      <c r="I5245" s="120" t="str">
        <f>VLOOKUP(J5245,internet[#All], 2, 0)</f>
        <v>Fiber Optic</v>
      </c>
      <c r="J5245" s="108">
        <v>2</v>
      </c>
      <c r="K5245" s="121" t="b">
        <f>IF(AND(my_practice[[#This Row],[phone_service]]&gt;0, my_practice[[#This Row],[internet_service]]&gt;0),TRUE,FALSE)</f>
        <v>1</v>
      </c>
      <c r="L5245" s="121" t="b">
        <f>IF(AND(my_practice[[#This Row],[phone_service]]=0, my_practice[[#This Row],[internet_service]]&gt;0),TRUE,FALSE)</f>
        <v>0</v>
      </c>
      <c r="M5245" s="121" t="b">
        <f>IF(AND(H5245&gt;0, J5245=0),TRUE,FALSE)</f>
        <v>0</v>
      </c>
      <c r="N5245" s="121" t="str">
        <f>VLOOKUP(O5245,contract[#All], 2, 0)</f>
        <v>2 Year</v>
      </c>
      <c r="O5245" s="108">
        <v>2</v>
      </c>
      <c r="P5245" s="108" t="s">
        <v>13</v>
      </c>
      <c r="Q5245" s="107">
        <v>79.95</v>
      </c>
      <c r="R5245" s="107">
        <v>4362.05</v>
      </c>
      <c r="S5245" s="111">
        <f>my_practice[[#This Row],[total_charges]]/my_practice[[#This Row],[monthly_charges]]</f>
        <v>54.559724828017508</v>
      </c>
      <c r="T5245" s="107">
        <f>AVERAGE(R5245/S5245)</f>
        <v>79.95</v>
      </c>
      <c r="U5245" s="121">
        <f>MATCH(Q5245, T5245)</f>
        <v>1</v>
      </c>
      <c r="V5245" s="118">
        <f ca="1">TODAY()</f>
        <v>43705</v>
      </c>
      <c r="W5245" s="111">
        <f>ROUND(S5245*30.4, 0)</f>
        <v>1659</v>
      </c>
      <c r="X5245" s="118">
        <f ca="1">V5245-W5245</f>
        <v>42046</v>
      </c>
      <c r="Y5245" s="121" t="b">
        <f>IF(B5245&lt;&gt;"Male", TRUE, FALSE)</f>
        <v>0</v>
      </c>
      <c r="Z5245" s="121" t="b">
        <f>IF(AC5245&lt;&gt;"No",TRUE, FALSE)</f>
        <v>0</v>
      </c>
      <c r="AA5245" s="111" t="b">
        <f>IF(H5244&lt;&gt;0, TRUE,FALSE)</f>
        <v>1</v>
      </c>
      <c r="AB5245" s="121" t="b">
        <f>IF(J5245&lt;&gt;0, TRUE, FALSE)</f>
        <v>1</v>
      </c>
      <c r="AC5245" t="s">
        <v>5</v>
      </c>
      <c r="AD5245"/>
    </row>
    <row r="5246" spans="1:30" ht="16">
      <c r="A5246" s="108" t="s">
        <v>6604</v>
      </c>
      <c r="B5246" s="108" t="s">
        <v>9</v>
      </c>
      <c r="C5246" s="111">
        <v>0</v>
      </c>
      <c r="D5246" s="108" t="s">
        <v>4</v>
      </c>
      <c r="E5246" s="108" t="s">
        <v>5</v>
      </c>
      <c r="F5246" s="121">
        <f>IF(AND(D5246="Yes",E5246="Yes"),3,IF(AND(D5246="No",E5246="No"),0,IF(AND(D5246="Yes",E5246="No"),1,2)))</f>
        <v>1</v>
      </c>
      <c r="G5246" s="121" t="str">
        <f>VLOOKUP(H5246, phone[#All], 2, 0)</f>
        <v>No Phone Service</v>
      </c>
      <c r="H5246" s="108">
        <v>0</v>
      </c>
      <c r="I5246" s="120" t="str">
        <f>VLOOKUP(J5246,internet[#All], 2, 0)</f>
        <v>DSL</v>
      </c>
      <c r="J5246" s="108">
        <v>1</v>
      </c>
      <c r="K5246" s="121" t="b">
        <f>IF(AND(my_practice[[#This Row],[phone_service]]&gt;0, my_practice[[#This Row],[internet_service]]&gt;0),TRUE,FALSE)</f>
        <v>0</v>
      </c>
      <c r="L5246" s="121" t="b">
        <f>IF(AND(my_practice[[#This Row],[phone_service]]=0, my_practice[[#This Row],[internet_service]]&gt;0),TRUE,FALSE)</f>
        <v>1</v>
      </c>
      <c r="M5246" s="121" t="b">
        <f>IF(AND(H5246&gt;0, J5246=0),TRUE,FALSE)</f>
        <v>0</v>
      </c>
      <c r="N5246" s="121" t="str">
        <f>VLOOKUP(O5246,contract[#All], 2, 0)</f>
        <v>Month-to-Month</v>
      </c>
      <c r="O5246" s="108">
        <v>0</v>
      </c>
      <c r="P5246" s="108" t="s">
        <v>13</v>
      </c>
      <c r="Q5246" s="107">
        <v>54.55</v>
      </c>
      <c r="R5246" s="107">
        <v>2978.3</v>
      </c>
      <c r="S5246" s="111">
        <f>my_practice[[#This Row],[total_charges]]/my_practice[[#This Row],[monthly_charges]]</f>
        <v>54.597616865261237</v>
      </c>
      <c r="T5246" s="107">
        <f>AVERAGE(R5246/S5246)</f>
        <v>54.55</v>
      </c>
      <c r="U5246" s="121">
        <f>MATCH(Q5246, T5246)</f>
        <v>1</v>
      </c>
      <c r="V5246" s="118">
        <f ca="1">TODAY()</f>
        <v>43705</v>
      </c>
      <c r="W5246" s="111">
        <f>ROUND(S5246*30.4, 0)</f>
        <v>1660</v>
      </c>
      <c r="X5246" s="118">
        <f ca="1">V5246-W5246</f>
        <v>42045</v>
      </c>
      <c r="Y5246" s="121" t="b">
        <f>IF(B5246&lt;&gt;"Male", TRUE, FALSE)</f>
        <v>0</v>
      </c>
      <c r="Z5246" s="121" t="b">
        <f>IF(AC5246&lt;&gt;"No",TRUE, FALSE)</f>
        <v>1</v>
      </c>
      <c r="AA5246" s="111" t="b">
        <f>IF(H5245&lt;&gt;0, TRUE,FALSE)</f>
        <v>1</v>
      </c>
      <c r="AB5246" s="121" t="b">
        <f>IF(J5246&lt;&gt;0, TRUE, FALSE)</f>
        <v>1</v>
      </c>
      <c r="AC5246" t="s">
        <v>4</v>
      </c>
      <c r="AD5246"/>
    </row>
    <row r="5247" spans="1:30" ht="16">
      <c r="A5247" s="108" t="s">
        <v>4719</v>
      </c>
      <c r="B5247" s="108" t="s">
        <v>3</v>
      </c>
      <c r="C5247" s="111">
        <v>0</v>
      </c>
      <c r="D5247" s="108" t="s">
        <v>4</v>
      </c>
      <c r="E5247" s="108" t="s">
        <v>4</v>
      </c>
      <c r="F5247" s="121">
        <f>IF(AND(D5247="Yes",E5247="Yes"),3,IF(AND(D5247="No",E5247="No"),0,IF(AND(D5247="Yes",E5247="No"),1,2)))</f>
        <v>3</v>
      </c>
      <c r="G5247" s="121" t="str">
        <f>VLOOKUP(H5247, phone[#All], 2, 0)</f>
        <v>One Line</v>
      </c>
      <c r="H5247" s="108">
        <v>1</v>
      </c>
      <c r="I5247" s="120" t="str">
        <f>VLOOKUP(J5247,internet[#All], 2, 0)</f>
        <v>DSL</v>
      </c>
      <c r="J5247" s="108">
        <v>1</v>
      </c>
      <c r="K5247" s="121" t="b">
        <f>IF(AND(my_practice[[#This Row],[phone_service]]&gt;0, my_practice[[#This Row],[internet_service]]&gt;0),TRUE,FALSE)</f>
        <v>1</v>
      </c>
      <c r="L5247" s="121" t="b">
        <f>IF(AND(my_practice[[#This Row],[phone_service]]=0, my_practice[[#This Row],[internet_service]]&gt;0),TRUE,FALSE)</f>
        <v>0</v>
      </c>
      <c r="M5247" s="121" t="b">
        <f>IF(AND(H5247&gt;0, J5247=0),TRUE,FALSE)</f>
        <v>0</v>
      </c>
      <c r="N5247" s="121" t="str">
        <f>VLOOKUP(O5247,contract[#All], 2, 0)</f>
        <v>2 Year</v>
      </c>
      <c r="O5247" s="108">
        <v>2</v>
      </c>
      <c r="P5247" s="108" t="s">
        <v>17</v>
      </c>
      <c r="Q5247" s="107">
        <v>61.3</v>
      </c>
      <c r="R5247" s="107">
        <v>3346.8</v>
      </c>
      <c r="S5247" s="111">
        <f>my_practice[[#This Row],[total_charges]]/my_practice[[#This Row],[monthly_charges]]</f>
        <v>54.597063621533451</v>
      </c>
      <c r="T5247" s="107">
        <f>AVERAGE(R5247/S5247)</f>
        <v>61.29999999999999</v>
      </c>
      <c r="U5247" s="121">
        <f>MATCH(Q5247, T5247)</f>
        <v>1</v>
      </c>
      <c r="V5247" s="118">
        <f ca="1">TODAY()</f>
        <v>43705</v>
      </c>
      <c r="W5247" s="111">
        <f>ROUND(S5247*30.4, 0)</f>
        <v>1660</v>
      </c>
      <c r="X5247" s="118">
        <f ca="1">V5247-W5247</f>
        <v>42045</v>
      </c>
      <c r="Y5247" s="121" t="b">
        <f>IF(B5247&lt;&gt;"Male", TRUE, FALSE)</f>
        <v>1</v>
      </c>
      <c r="Z5247" s="121" t="b">
        <f>IF(AC5247&lt;&gt;"No",TRUE, FALSE)</f>
        <v>0</v>
      </c>
      <c r="AA5247" s="111" t="b">
        <f>IF(H5246&lt;&gt;0, TRUE,FALSE)</f>
        <v>0</v>
      </c>
      <c r="AB5247" s="121" t="b">
        <f>IF(J5247&lt;&gt;0, TRUE, FALSE)</f>
        <v>1</v>
      </c>
      <c r="AC5247" t="s">
        <v>5</v>
      </c>
      <c r="AD5247"/>
    </row>
    <row r="5248" spans="1:30" ht="16">
      <c r="A5248" s="108" t="s">
        <v>4250</v>
      </c>
      <c r="B5248" s="108" t="s">
        <v>9</v>
      </c>
      <c r="C5248" s="111">
        <v>0</v>
      </c>
      <c r="D5248" s="108" t="s">
        <v>4</v>
      </c>
      <c r="E5248" s="108" t="s">
        <v>4</v>
      </c>
      <c r="F5248" s="121">
        <f>IF(AND(D5248="Yes",E5248="Yes"),3,IF(AND(D5248="No",E5248="No"),0,IF(AND(D5248="Yes",E5248="No"),1,2)))</f>
        <v>3</v>
      </c>
      <c r="G5248" s="121" t="str">
        <f>VLOOKUP(H5248, phone[#All], 2, 0)</f>
        <v>No Phone Service</v>
      </c>
      <c r="H5248" s="108">
        <v>0</v>
      </c>
      <c r="I5248" s="120" t="str">
        <f>VLOOKUP(J5248,internet[#All], 2, 0)</f>
        <v>DSL</v>
      </c>
      <c r="J5248" s="108">
        <v>1</v>
      </c>
      <c r="K5248" s="121" t="b">
        <f>IF(AND(my_practice[[#This Row],[phone_service]]&gt;0, my_practice[[#This Row],[internet_service]]&gt;0),TRUE,FALSE)</f>
        <v>0</v>
      </c>
      <c r="L5248" s="121" t="b">
        <f>IF(AND(my_practice[[#This Row],[phone_service]]=0, my_practice[[#This Row],[internet_service]]&gt;0),TRUE,FALSE)</f>
        <v>1</v>
      </c>
      <c r="M5248" s="121" t="b">
        <f>IF(AND(H5248&gt;0, J5248=0),TRUE,FALSE)</f>
        <v>0</v>
      </c>
      <c r="N5248" s="121" t="str">
        <f>VLOOKUP(O5248,contract[#All], 2, 0)</f>
        <v>1 Year</v>
      </c>
      <c r="O5248" s="108">
        <v>1</v>
      </c>
      <c r="P5248" s="108" t="s">
        <v>17</v>
      </c>
      <c r="Q5248" s="107">
        <v>36.1</v>
      </c>
      <c r="R5248" s="107">
        <v>1971.5</v>
      </c>
      <c r="S5248" s="111">
        <f>my_practice[[#This Row],[total_charges]]/my_practice[[#This Row],[monthly_charges]]</f>
        <v>54.612188365650965</v>
      </c>
      <c r="T5248" s="107">
        <f>AVERAGE(R5248/S5248)</f>
        <v>36.1</v>
      </c>
      <c r="U5248" s="121">
        <f>MATCH(Q5248, T5248)</f>
        <v>1</v>
      </c>
      <c r="V5248" s="118">
        <f ca="1">TODAY()</f>
        <v>43705</v>
      </c>
      <c r="W5248" s="111">
        <f>ROUND(S5248*30.4, 0)</f>
        <v>1660</v>
      </c>
      <c r="X5248" s="118">
        <f ca="1">V5248-W5248</f>
        <v>42045</v>
      </c>
      <c r="Y5248" s="121" t="b">
        <f>IF(B5248&lt;&gt;"Male", TRUE, FALSE)</f>
        <v>0</v>
      </c>
      <c r="Z5248" s="121" t="b">
        <f>IF(AC5248&lt;&gt;"No",TRUE, FALSE)</f>
        <v>0</v>
      </c>
      <c r="AA5248" s="111" t="b">
        <f>IF(H5247&lt;&gt;0, TRUE,FALSE)</f>
        <v>1</v>
      </c>
      <c r="AB5248" s="121" t="b">
        <f>IF(J5248&lt;&gt;0, TRUE, FALSE)</f>
        <v>1</v>
      </c>
      <c r="AC5248" t="s">
        <v>5</v>
      </c>
      <c r="AD5248"/>
    </row>
    <row r="5249" spans="1:30" ht="16">
      <c r="A5249" s="108" t="s">
        <v>5106</v>
      </c>
      <c r="B5249" s="108" t="s">
        <v>3</v>
      </c>
      <c r="C5249" s="111">
        <v>0</v>
      </c>
      <c r="D5249" s="108" t="s">
        <v>5</v>
      </c>
      <c r="E5249" s="108" t="s">
        <v>5</v>
      </c>
      <c r="F5249" s="121">
        <f>IF(AND(D5249="Yes",E5249="Yes"),3,IF(AND(D5249="No",E5249="No"),0,IF(AND(D5249="Yes",E5249="No"),1,2)))</f>
        <v>0</v>
      </c>
      <c r="G5249" s="121" t="str">
        <f>VLOOKUP(H5249, phone[#All], 2, 0)</f>
        <v>One Line</v>
      </c>
      <c r="H5249" s="108">
        <v>1</v>
      </c>
      <c r="I5249" s="120" t="str">
        <f>VLOOKUP(J5249,internet[#All], 2, 0)</f>
        <v>DSL</v>
      </c>
      <c r="J5249" s="108">
        <v>1</v>
      </c>
      <c r="K5249" s="121" t="b">
        <f>IF(AND(my_practice[[#This Row],[phone_service]]&gt;0, my_practice[[#This Row],[internet_service]]&gt;0),TRUE,FALSE)</f>
        <v>1</v>
      </c>
      <c r="L5249" s="121" t="b">
        <f>IF(AND(my_practice[[#This Row],[phone_service]]=0, my_practice[[#This Row],[internet_service]]&gt;0),TRUE,FALSE)</f>
        <v>0</v>
      </c>
      <c r="M5249" s="121" t="b">
        <f>IF(AND(H5249&gt;0, J5249=0),TRUE,FALSE)</f>
        <v>0</v>
      </c>
      <c r="N5249" s="121" t="str">
        <f>VLOOKUP(O5249,contract[#All], 2, 0)</f>
        <v>1 Year</v>
      </c>
      <c r="O5249" s="108">
        <v>1</v>
      </c>
      <c r="P5249" s="108" t="s">
        <v>13</v>
      </c>
      <c r="Q5249" s="107">
        <v>45.05</v>
      </c>
      <c r="R5249" s="107">
        <v>2462.6</v>
      </c>
      <c r="S5249" s="111">
        <f>my_practice[[#This Row],[total_charges]]/my_practice[[#This Row],[monthly_charges]]</f>
        <v>54.663706992230857</v>
      </c>
      <c r="T5249" s="107">
        <f>AVERAGE(R5249/S5249)</f>
        <v>45.05</v>
      </c>
      <c r="U5249" s="121">
        <f>MATCH(Q5249, T5249)</f>
        <v>1</v>
      </c>
      <c r="V5249" s="118">
        <f ca="1">TODAY()</f>
        <v>43705</v>
      </c>
      <c r="W5249" s="111">
        <f>ROUND(S5249*30.4, 0)</f>
        <v>1662</v>
      </c>
      <c r="X5249" s="118">
        <f ca="1">V5249-W5249</f>
        <v>42043</v>
      </c>
      <c r="Y5249" s="121" t="b">
        <f>IF(B5249&lt;&gt;"Male", TRUE, FALSE)</f>
        <v>1</v>
      </c>
      <c r="Z5249" s="121" t="b">
        <f>IF(AC5249&lt;&gt;"No",TRUE, FALSE)</f>
        <v>0</v>
      </c>
      <c r="AA5249" s="111" t="b">
        <f>IF(H5248&lt;&gt;0, TRUE,FALSE)</f>
        <v>0</v>
      </c>
      <c r="AB5249" s="121" t="b">
        <f>IF(J5249&lt;&gt;0, TRUE, FALSE)</f>
        <v>1</v>
      </c>
      <c r="AC5249" t="s">
        <v>5</v>
      </c>
      <c r="AD5249"/>
    </row>
    <row r="5250" spans="1:30" ht="16">
      <c r="A5250" s="108" t="s">
        <v>3403</v>
      </c>
      <c r="B5250" s="108" t="s">
        <v>3</v>
      </c>
      <c r="C5250" s="111">
        <v>0</v>
      </c>
      <c r="D5250" s="108" t="s">
        <v>4</v>
      </c>
      <c r="E5250" s="108" t="s">
        <v>4</v>
      </c>
      <c r="F5250" s="121">
        <f>IF(AND(D5250="Yes",E5250="Yes"),3,IF(AND(D5250="No",E5250="No"),0,IF(AND(D5250="Yes",E5250="No"),1,2)))</f>
        <v>3</v>
      </c>
      <c r="G5250" s="121" t="str">
        <f>VLOOKUP(H5250, phone[#All], 2, 0)</f>
        <v>One Line</v>
      </c>
      <c r="H5250" s="108">
        <v>1</v>
      </c>
      <c r="I5250" s="120" t="str">
        <f>VLOOKUP(J5250,internet[#All], 2, 0)</f>
        <v>DSL</v>
      </c>
      <c r="J5250" s="108">
        <v>1</v>
      </c>
      <c r="K5250" s="121" t="b">
        <f>IF(AND(my_practice[[#This Row],[phone_service]]&gt;0, my_practice[[#This Row],[internet_service]]&gt;0),TRUE,FALSE)</f>
        <v>1</v>
      </c>
      <c r="L5250" s="121" t="b">
        <f>IF(AND(my_practice[[#This Row],[phone_service]]=0, my_practice[[#This Row],[internet_service]]&gt;0),TRUE,FALSE)</f>
        <v>0</v>
      </c>
      <c r="M5250" s="121" t="b">
        <f>IF(AND(H5250&gt;0, J5250=0),TRUE,FALSE)</f>
        <v>0</v>
      </c>
      <c r="N5250" s="121" t="str">
        <f>VLOOKUP(O5250,contract[#All], 2, 0)</f>
        <v>1 Year</v>
      </c>
      <c r="O5250" s="108">
        <v>1</v>
      </c>
      <c r="P5250" s="108" t="s">
        <v>10</v>
      </c>
      <c r="Q5250" s="107">
        <v>44.1</v>
      </c>
      <c r="R5250" s="107">
        <v>2413.0500000000002</v>
      </c>
      <c r="S5250" s="111">
        <f>my_practice[[#This Row],[total_charges]]/my_practice[[#This Row],[monthly_charges]]</f>
        <v>54.717687074829932</v>
      </c>
      <c r="T5250" s="107">
        <f>AVERAGE(R5250/S5250)</f>
        <v>44.1</v>
      </c>
      <c r="U5250" s="121">
        <f>MATCH(Q5250, T5250)</f>
        <v>1</v>
      </c>
      <c r="V5250" s="118">
        <f ca="1">TODAY()</f>
        <v>43705</v>
      </c>
      <c r="W5250" s="111">
        <f>ROUND(S5250*30.4, 0)</f>
        <v>1663</v>
      </c>
      <c r="X5250" s="118">
        <f ca="1">V5250-W5250</f>
        <v>42042</v>
      </c>
      <c r="Y5250" s="121" t="b">
        <f>IF(B5250&lt;&gt;"Male", TRUE, FALSE)</f>
        <v>1</v>
      </c>
      <c r="Z5250" s="121" t="b">
        <f>IF(AC5250&lt;&gt;"No",TRUE, FALSE)</f>
        <v>0</v>
      </c>
      <c r="AA5250" s="111" t="b">
        <f>IF(H5249&lt;&gt;0, TRUE,FALSE)</f>
        <v>1</v>
      </c>
      <c r="AB5250" s="121" t="b">
        <f>IF(J5250&lt;&gt;0, TRUE, FALSE)</f>
        <v>1</v>
      </c>
      <c r="AC5250" t="s">
        <v>5</v>
      </c>
      <c r="AD5250"/>
    </row>
    <row r="5251" spans="1:30" ht="16">
      <c r="A5251" s="108" t="s">
        <v>6330</v>
      </c>
      <c r="B5251" s="108" t="s">
        <v>9</v>
      </c>
      <c r="C5251" s="111">
        <v>1</v>
      </c>
      <c r="D5251" s="108" t="s">
        <v>4</v>
      </c>
      <c r="E5251" s="108" t="s">
        <v>5</v>
      </c>
      <c r="F5251" s="121">
        <f>IF(AND(D5251="Yes",E5251="Yes"),3,IF(AND(D5251="No",E5251="No"),0,IF(AND(D5251="Yes",E5251="No"),1,2)))</f>
        <v>1</v>
      </c>
      <c r="G5251" s="121" t="str">
        <f>VLOOKUP(H5251, phone[#All], 2, 0)</f>
        <v>No Phone Service</v>
      </c>
      <c r="H5251" s="108">
        <v>0</v>
      </c>
      <c r="I5251" s="120" t="str">
        <f>VLOOKUP(J5251,internet[#All], 2, 0)</f>
        <v>DSL</v>
      </c>
      <c r="J5251" s="108">
        <v>1</v>
      </c>
      <c r="K5251" s="121" t="b">
        <f>IF(AND(my_practice[[#This Row],[phone_service]]&gt;0, my_practice[[#This Row],[internet_service]]&gt;0),TRUE,FALSE)</f>
        <v>0</v>
      </c>
      <c r="L5251" s="121" t="b">
        <f>IF(AND(my_practice[[#This Row],[phone_service]]=0, my_practice[[#This Row],[internet_service]]&gt;0),TRUE,FALSE)</f>
        <v>1</v>
      </c>
      <c r="M5251" s="121" t="b">
        <f>IF(AND(H5251&gt;0, J5251=0),TRUE,FALSE)</f>
        <v>0</v>
      </c>
      <c r="N5251" s="121" t="str">
        <f>VLOOKUP(O5251,contract[#All], 2, 0)</f>
        <v>Month-to-Month</v>
      </c>
      <c r="O5251" s="108">
        <v>0</v>
      </c>
      <c r="P5251" s="108" t="s">
        <v>13</v>
      </c>
      <c r="Q5251" s="107">
        <v>24.95</v>
      </c>
      <c r="R5251" s="107">
        <v>1364.75</v>
      </c>
      <c r="S5251" s="111">
        <f>my_practice[[#This Row],[total_charges]]/my_practice[[#This Row],[monthly_charges]]</f>
        <v>54.699398797595194</v>
      </c>
      <c r="T5251" s="107">
        <f>AVERAGE(R5251/S5251)</f>
        <v>24.95</v>
      </c>
      <c r="U5251" s="121">
        <f>MATCH(Q5251, T5251)</f>
        <v>1</v>
      </c>
      <c r="V5251" s="118">
        <f ca="1">TODAY()</f>
        <v>43705</v>
      </c>
      <c r="W5251" s="111">
        <f>ROUND(S5251*30.4, 0)</f>
        <v>1663</v>
      </c>
      <c r="X5251" s="118">
        <f ca="1">V5251-W5251</f>
        <v>42042</v>
      </c>
      <c r="Y5251" s="121" t="b">
        <f>IF(B5251&lt;&gt;"Male", TRUE, FALSE)</f>
        <v>0</v>
      </c>
      <c r="Z5251" s="121" t="b">
        <f>IF(AC5251&lt;&gt;"No",TRUE, FALSE)</f>
        <v>0</v>
      </c>
      <c r="AA5251" s="111" t="b">
        <f>IF(H5250&lt;&gt;0, TRUE,FALSE)</f>
        <v>1</v>
      </c>
      <c r="AB5251" s="121" t="b">
        <f>IF(J5251&lt;&gt;0, TRUE, FALSE)</f>
        <v>1</v>
      </c>
      <c r="AC5251" t="s">
        <v>5</v>
      </c>
      <c r="AD5251"/>
    </row>
    <row r="5252" spans="1:30" ht="16">
      <c r="A5252" s="108" t="s">
        <v>5546</v>
      </c>
      <c r="B5252" s="108" t="s">
        <v>3</v>
      </c>
      <c r="C5252" s="111">
        <v>0</v>
      </c>
      <c r="D5252" s="108" t="s">
        <v>4</v>
      </c>
      <c r="E5252" s="108" t="s">
        <v>4</v>
      </c>
      <c r="F5252" s="121">
        <f>IF(AND(D5252="Yes",E5252="Yes"),3,IF(AND(D5252="No",E5252="No"),0,IF(AND(D5252="Yes",E5252="No"),1,2)))</f>
        <v>3</v>
      </c>
      <c r="G5252" s="121" t="str">
        <f>VLOOKUP(H5252, phone[#All], 2, 0)</f>
        <v>Two or More Lines</v>
      </c>
      <c r="H5252" s="108">
        <v>2</v>
      </c>
      <c r="I5252" s="120" t="str">
        <f>VLOOKUP(J5252,internet[#All], 2, 0)</f>
        <v>DSL</v>
      </c>
      <c r="J5252" s="108">
        <v>1</v>
      </c>
      <c r="K5252" s="121" t="b">
        <f>IF(AND(my_practice[[#This Row],[phone_service]]&gt;0, my_practice[[#This Row],[internet_service]]&gt;0),TRUE,FALSE)</f>
        <v>1</v>
      </c>
      <c r="L5252" s="121" t="b">
        <f>IF(AND(my_practice[[#This Row],[phone_service]]=0, my_practice[[#This Row],[internet_service]]&gt;0),TRUE,FALSE)</f>
        <v>0</v>
      </c>
      <c r="M5252" s="121" t="b">
        <f>IF(AND(H5252&gt;0, J5252=0),TRUE,FALSE)</f>
        <v>0</v>
      </c>
      <c r="N5252" s="121" t="str">
        <f>VLOOKUP(O5252,contract[#All], 2, 0)</f>
        <v>2 Year</v>
      </c>
      <c r="O5252" s="108">
        <v>2</v>
      </c>
      <c r="P5252" s="108" t="s">
        <v>13</v>
      </c>
      <c r="Q5252" s="107">
        <v>85.1</v>
      </c>
      <c r="R5252" s="107">
        <v>4657.95</v>
      </c>
      <c r="S5252" s="111">
        <f>my_practice[[#This Row],[total_charges]]/my_practice[[#This Row],[monthly_charges]]</f>
        <v>54.735017626321977</v>
      </c>
      <c r="T5252" s="107">
        <f>AVERAGE(R5252/S5252)</f>
        <v>85.1</v>
      </c>
      <c r="U5252" s="121">
        <f>MATCH(Q5252, T5252)</f>
        <v>1</v>
      </c>
      <c r="V5252" s="118">
        <f ca="1">TODAY()</f>
        <v>43705</v>
      </c>
      <c r="W5252" s="111">
        <f>ROUND(S5252*30.4, 0)</f>
        <v>1664</v>
      </c>
      <c r="X5252" s="118">
        <f ca="1">V5252-W5252</f>
        <v>42041</v>
      </c>
      <c r="Y5252" s="121" t="b">
        <f>IF(B5252&lt;&gt;"Male", TRUE, FALSE)</f>
        <v>1</v>
      </c>
      <c r="Z5252" s="121" t="b">
        <f>IF(AC5252&lt;&gt;"No",TRUE, FALSE)</f>
        <v>0</v>
      </c>
      <c r="AA5252" s="111" t="b">
        <f>IF(H5251&lt;&gt;0, TRUE,FALSE)</f>
        <v>0</v>
      </c>
      <c r="AB5252" s="121" t="b">
        <f>IF(J5252&lt;&gt;0, TRUE, FALSE)</f>
        <v>1</v>
      </c>
      <c r="AC5252" t="s">
        <v>5</v>
      </c>
      <c r="AD5252"/>
    </row>
    <row r="5253" spans="1:30" ht="16">
      <c r="A5253" s="108" t="s">
        <v>4249</v>
      </c>
      <c r="B5253" s="108" t="s">
        <v>9</v>
      </c>
      <c r="C5253" s="111">
        <v>0</v>
      </c>
      <c r="D5253" s="108" t="s">
        <v>4</v>
      </c>
      <c r="E5253" s="108" t="s">
        <v>4</v>
      </c>
      <c r="F5253" s="121">
        <f>IF(AND(D5253="Yes",E5253="Yes"),3,IF(AND(D5253="No",E5253="No"),0,IF(AND(D5253="Yes",E5253="No"),1,2)))</f>
        <v>3</v>
      </c>
      <c r="G5253" s="121" t="str">
        <f>VLOOKUP(H5253, phone[#All], 2, 0)</f>
        <v>One Line</v>
      </c>
      <c r="H5253" s="108">
        <v>1</v>
      </c>
      <c r="I5253" s="120" t="str">
        <f>VLOOKUP(J5253,internet[#All], 2, 0)</f>
        <v>No Internet Service</v>
      </c>
      <c r="J5253" s="108">
        <v>0</v>
      </c>
      <c r="K5253" s="121" t="b">
        <f>IF(AND(my_practice[[#This Row],[phone_service]]&gt;0, my_practice[[#This Row],[internet_service]]&gt;0),TRUE,FALSE)</f>
        <v>0</v>
      </c>
      <c r="L5253" s="121" t="b">
        <f>IF(AND(my_practice[[#This Row],[phone_service]]=0, my_practice[[#This Row],[internet_service]]&gt;0),TRUE,FALSE)</f>
        <v>0</v>
      </c>
      <c r="M5253" s="121" t="b">
        <f>IF(AND(H5253&gt;0, J5253=0),TRUE,FALSE)</f>
        <v>1</v>
      </c>
      <c r="N5253" s="121" t="str">
        <f>VLOOKUP(O5253,contract[#All], 2, 0)</f>
        <v>1 Year</v>
      </c>
      <c r="O5253" s="108">
        <v>1</v>
      </c>
      <c r="P5253" s="108" t="s">
        <v>10</v>
      </c>
      <c r="Q5253" s="107">
        <v>19.399999999999999</v>
      </c>
      <c r="R5253" s="107">
        <v>1061.5999999999999</v>
      </c>
      <c r="S5253" s="111">
        <f>my_practice[[#This Row],[total_charges]]/my_practice[[#This Row],[monthly_charges]]</f>
        <v>54.72164948453608</v>
      </c>
      <c r="T5253" s="107">
        <f>AVERAGE(R5253/S5253)</f>
        <v>19.399999999999999</v>
      </c>
      <c r="U5253" s="121">
        <f>MATCH(Q5253, T5253)</f>
        <v>1</v>
      </c>
      <c r="V5253" s="118">
        <f ca="1">TODAY()</f>
        <v>43705</v>
      </c>
      <c r="W5253" s="111">
        <f>ROUND(S5253*30.4, 0)</f>
        <v>1664</v>
      </c>
      <c r="X5253" s="118">
        <f ca="1">V5253-W5253</f>
        <v>42041</v>
      </c>
      <c r="Y5253" s="121" t="b">
        <f>IF(B5253&lt;&gt;"Male", TRUE, FALSE)</f>
        <v>0</v>
      </c>
      <c r="Z5253" s="121" t="b">
        <f>IF(AC5253&lt;&gt;"No",TRUE, FALSE)</f>
        <v>0</v>
      </c>
      <c r="AA5253" s="111" t="b">
        <f>IF(H5252&lt;&gt;0, TRUE,FALSE)</f>
        <v>1</v>
      </c>
      <c r="AB5253" s="121" t="b">
        <f>IF(J5253&lt;&gt;0, TRUE, FALSE)</f>
        <v>0</v>
      </c>
      <c r="AC5253" t="s">
        <v>5</v>
      </c>
      <c r="AD5253"/>
    </row>
    <row r="5254" spans="1:30" ht="16">
      <c r="A5254" s="108" t="s">
        <v>4081</v>
      </c>
      <c r="B5254" s="108" t="s">
        <v>9</v>
      </c>
      <c r="C5254" s="111">
        <v>1</v>
      </c>
      <c r="D5254" s="108" t="s">
        <v>4</v>
      </c>
      <c r="E5254" s="108" t="s">
        <v>5</v>
      </c>
      <c r="F5254" s="121">
        <f>IF(AND(D5254="Yes",E5254="Yes"),3,IF(AND(D5254="No",E5254="No"),0,IF(AND(D5254="Yes",E5254="No"),1,2)))</f>
        <v>1</v>
      </c>
      <c r="G5254" s="121" t="str">
        <f>VLOOKUP(H5254, phone[#All], 2, 0)</f>
        <v>Two or More Lines</v>
      </c>
      <c r="H5254" s="108">
        <v>2</v>
      </c>
      <c r="I5254" s="120" t="str">
        <f>VLOOKUP(J5254,internet[#All], 2, 0)</f>
        <v>Fiber Optic</v>
      </c>
      <c r="J5254" s="108">
        <v>2</v>
      </c>
      <c r="K5254" s="121" t="b">
        <f>IF(AND(my_practice[[#This Row],[phone_service]]&gt;0, my_practice[[#This Row],[internet_service]]&gt;0),TRUE,FALSE)</f>
        <v>1</v>
      </c>
      <c r="L5254" s="121" t="b">
        <f>IF(AND(my_practice[[#This Row],[phone_service]]=0, my_practice[[#This Row],[internet_service]]&gt;0),TRUE,FALSE)</f>
        <v>0</v>
      </c>
      <c r="M5254" s="121" t="b">
        <f>IF(AND(H5254&gt;0, J5254=0),TRUE,FALSE)</f>
        <v>0</v>
      </c>
      <c r="N5254" s="121" t="str">
        <f>VLOOKUP(O5254,contract[#All], 2, 0)</f>
        <v>Month-to-Month</v>
      </c>
      <c r="O5254" s="108">
        <v>0</v>
      </c>
      <c r="P5254" s="108" t="s">
        <v>7</v>
      </c>
      <c r="Q5254" s="107">
        <v>74</v>
      </c>
      <c r="R5254" s="107">
        <v>4052.4</v>
      </c>
      <c r="S5254" s="111">
        <f>my_practice[[#This Row],[total_charges]]/my_practice[[#This Row],[monthly_charges]]</f>
        <v>54.762162162162163</v>
      </c>
      <c r="T5254" s="107">
        <f>AVERAGE(R5254/S5254)</f>
        <v>74</v>
      </c>
      <c r="U5254" s="121">
        <f>MATCH(Q5254, T5254)</f>
        <v>1</v>
      </c>
      <c r="V5254" s="118">
        <f ca="1">TODAY()</f>
        <v>43705</v>
      </c>
      <c r="W5254" s="111">
        <f>ROUND(S5254*30.4, 0)</f>
        <v>1665</v>
      </c>
      <c r="X5254" s="118">
        <f ca="1">V5254-W5254</f>
        <v>42040</v>
      </c>
      <c r="Y5254" s="121" t="b">
        <f>IF(B5254&lt;&gt;"Male", TRUE, FALSE)</f>
        <v>0</v>
      </c>
      <c r="Z5254" s="121" t="b">
        <f>IF(AC5254&lt;&gt;"No",TRUE, FALSE)</f>
        <v>0</v>
      </c>
      <c r="AA5254" s="111" t="b">
        <f>IF(H5253&lt;&gt;0, TRUE,FALSE)</f>
        <v>1</v>
      </c>
      <c r="AB5254" s="121" t="b">
        <f>IF(J5254&lt;&gt;0, TRUE, FALSE)</f>
        <v>1</v>
      </c>
      <c r="AC5254" t="s">
        <v>5</v>
      </c>
      <c r="AD5254"/>
    </row>
    <row r="5255" spans="1:30" ht="16">
      <c r="A5255" s="108" t="s">
        <v>4145</v>
      </c>
      <c r="B5255" s="108" t="s">
        <v>3</v>
      </c>
      <c r="C5255" s="111">
        <v>0</v>
      </c>
      <c r="D5255" s="108" t="s">
        <v>4</v>
      </c>
      <c r="E5255" s="108" t="s">
        <v>5</v>
      </c>
      <c r="F5255" s="121">
        <f>IF(AND(D5255="Yes",E5255="Yes"),3,IF(AND(D5255="No",E5255="No"),0,IF(AND(D5255="Yes",E5255="No"),1,2)))</f>
        <v>1</v>
      </c>
      <c r="G5255" s="121" t="str">
        <f>VLOOKUP(H5255, phone[#All], 2, 0)</f>
        <v>Two or More Lines</v>
      </c>
      <c r="H5255" s="108">
        <v>2</v>
      </c>
      <c r="I5255" s="120" t="str">
        <f>VLOOKUP(J5255,internet[#All], 2, 0)</f>
        <v>Fiber Optic</v>
      </c>
      <c r="J5255" s="108">
        <v>2</v>
      </c>
      <c r="K5255" s="121" t="b">
        <f>IF(AND(my_practice[[#This Row],[phone_service]]&gt;0, my_practice[[#This Row],[internet_service]]&gt;0),TRUE,FALSE)</f>
        <v>1</v>
      </c>
      <c r="L5255" s="121" t="b">
        <f>IF(AND(my_practice[[#This Row],[phone_service]]=0, my_practice[[#This Row],[internet_service]]&gt;0),TRUE,FALSE)</f>
        <v>0</v>
      </c>
      <c r="M5255" s="121" t="b">
        <f>IF(AND(H5255&gt;0, J5255=0),TRUE,FALSE)</f>
        <v>0</v>
      </c>
      <c r="N5255" s="121" t="str">
        <f>VLOOKUP(O5255,contract[#All], 2, 0)</f>
        <v>Month-to-Month</v>
      </c>
      <c r="O5255" s="108">
        <v>0</v>
      </c>
      <c r="P5255" s="108" t="s">
        <v>17</v>
      </c>
      <c r="Q5255" s="107">
        <v>103.65</v>
      </c>
      <c r="R5255" s="107">
        <v>5676.65</v>
      </c>
      <c r="S5255" s="111">
        <f>my_practice[[#This Row],[total_charges]]/my_practice[[#This Row],[monthly_charges]]</f>
        <v>54.767486734201633</v>
      </c>
      <c r="T5255" s="107">
        <f>AVERAGE(R5255/S5255)</f>
        <v>103.65</v>
      </c>
      <c r="U5255" s="121">
        <f>MATCH(Q5255, T5255)</f>
        <v>1</v>
      </c>
      <c r="V5255" s="118">
        <f ca="1">TODAY()</f>
        <v>43705</v>
      </c>
      <c r="W5255" s="111">
        <f>ROUND(S5255*30.4, 0)</f>
        <v>1665</v>
      </c>
      <c r="X5255" s="118">
        <f ca="1">V5255-W5255</f>
        <v>42040</v>
      </c>
      <c r="Y5255" s="121" t="b">
        <f>IF(B5255&lt;&gt;"Male", TRUE, FALSE)</f>
        <v>1</v>
      </c>
      <c r="Z5255" s="121" t="b">
        <f>IF(AC5255&lt;&gt;"No",TRUE, FALSE)</f>
        <v>0</v>
      </c>
      <c r="AA5255" s="111" t="b">
        <f>IF(H5254&lt;&gt;0, TRUE,FALSE)</f>
        <v>1</v>
      </c>
      <c r="AB5255" s="121" t="b">
        <f>IF(J5255&lt;&gt;0, TRUE, FALSE)</f>
        <v>1</v>
      </c>
      <c r="AC5255" t="s">
        <v>5</v>
      </c>
      <c r="AD5255"/>
    </row>
    <row r="5256" spans="1:30" ht="16">
      <c r="A5256" s="108" t="s">
        <v>5148</v>
      </c>
      <c r="B5256" s="108" t="s">
        <v>9</v>
      </c>
      <c r="C5256" s="111">
        <v>1</v>
      </c>
      <c r="D5256" s="108" t="s">
        <v>5</v>
      </c>
      <c r="E5256" s="108" t="s">
        <v>5</v>
      </c>
      <c r="F5256" s="121">
        <f>IF(AND(D5256="Yes",E5256="Yes"),3,IF(AND(D5256="No",E5256="No"),0,IF(AND(D5256="Yes",E5256="No"),1,2)))</f>
        <v>0</v>
      </c>
      <c r="G5256" s="121" t="str">
        <f>VLOOKUP(H5256, phone[#All], 2, 0)</f>
        <v>Two or More Lines</v>
      </c>
      <c r="H5256" s="108">
        <v>2</v>
      </c>
      <c r="I5256" s="120" t="str">
        <f>VLOOKUP(J5256,internet[#All], 2, 0)</f>
        <v>Fiber Optic</v>
      </c>
      <c r="J5256" s="108">
        <v>2</v>
      </c>
      <c r="K5256" s="121" t="b">
        <f>IF(AND(my_practice[[#This Row],[phone_service]]&gt;0, my_practice[[#This Row],[internet_service]]&gt;0),TRUE,FALSE)</f>
        <v>1</v>
      </c>
      <c r="L5256" s="121" t="b">
        <f>IF(AND(my_practice[[#This Row],[phone_service]]=0, my_practice[[#This Row],[internet_service]]&gt;0),TRUE,FALSE)</f>
        <v>0</v>
      </c>
      <c r="M5256" s="121" t="b">
        <f>IF(AND(H5256&gt;0, J5256=0),TRUE,FALSE)</f>
        <v>0</v>
      </c>
      <c r="N5256" s="121" t="str">
        <f>VLOOKUP(O5256,contract[#All], 2, 0)</f>
        <v>Month-to-Month</v>
      </c>
      <c r="O5256" s="108">
        <v>0</v>
      </c>
      <c r="P5256" s="108" t="s">
        <v>7</v>
      </c>
      <c r="Q5256" s="107">
        <v>116.5</v>
      </c>
      <c r="R5256" s="107">
        <v>6382.55</v>
      </c>
      <c r="S5256" s="111">
        <f>my_practice[[#This Row],[total_charges]]/my_practice[[#This Row],[monthly_charges]]</f>
        <v>54.785836909871243</v>
      </c>
      <c r="T5256" s="107">
        <f>AVERAGE(R5256/S5256)</f>
        <v>116.5</v>
      </c>
      <c r="U5256" s="121">
        <f>MATCH(Q5256, T5256)</f>
        <v>1</v>
      </c>
      <c r="V5256" s="118">
        <f ca="1">TODAY()</f>
        <v>43705</v>
      </c>
      <c r="W5256" s="111">
        <f>ROUND(S5256*30.4, 0)</f>
        <v>1665</v>
      </c>
      <c r="X5256" s="118">
        <f ca="1">V5256-W5256</f>
        <v>42040</v>
      </c>
      <c r="Y5256" s="121" t="b">
        <f>IF(B5256&lt;&gt;"Male", TRUE, FALSE)</f>
        <v>0</v>
      </c>
      <c r="Z5256" s="121" t="b">
        <f>IF(AC5256&lt;&gt;"No",TRUE, FALSE)</f>
        <v>0</v>
      </c>
      <c r="AA5256" s="111" t="b">
        <f>IF(H5255&lt;&gt;0, TRUE,FALSE)</f>
        <v>1</v>
      </c>
      <c r="AB5256" s="121" t="b">
        <f>IF(J5256&lt;&gt;0, TRUE, FALSE)</f>
        <v>1</v>
      </c>
      <c r="AC5256" t="s">
        <v>5</v>
      </c>
      <c r="AD5256"/>
    </row>
    <row r="5257" spans="1:30" ht="16">
      <c r="A5257" s="108" t="s">
        <v>1849</v>
      </c>
      <c r="B5257" s="108" t="s">
        <v>9</v>
      </c>
      <c r="C5257" s="111">
        <v>1</v>
      </c>
      <c r="D5257" s="108" t="s">
        <v>5</v>
      </c>
      <c r="E5257" s="108" t="s">
        <v>5</v>
      </c>
      <c r="F5257" s="121">
        <f>IF(AND(D5257="Yes",E5257="Yes"),3,IF(AND(D5257="No",E5257="No"),0,IF(AND(D5257="Yes",E5257="No"),1,2)))</f>
        <v>0</v>
      </c>
      <c r="G5257" s="121" t="str">
        <f>VLOOKUP(H5257, phone[#All], 2, 0)</f>
        <v>Two or More Lines</v>
      </c>
      <c r="H5257" s="108">
        <v>2</v>
      </c>
      <c r="I5257" s="120" t="str">
        <f>VLOOKUP(J5257,internet[#All], 2, 0)</f>
        <v>Fiber Optic</v>
      </c>
      <c r="J5257" s="108">
        <v>2</v>
      </c>
      <c r="K5257" s="121" t="b">
        <f>IF(AND(my_practice[[#This Row],[phone_service]]&gt;0, my_practice[[#This Row],[internet_service]]&gt;0),TRUE,FALSE)</f>
        <v>1</v>
      </c>
      <c r="L5257" s="121" t="b">
        <f>IF(AND(my_practice[[#This Row],[phone_service]]=0, my_practice[[#This Row],[internet_service]]&gt;0),TRUE,FALSE)</f>
        <v>0</v>
      </c>
      <c r="M5257" s="121" t="b">
        <f>IF(AND(H5257&gt;0, J5257=0),TRUE,FALSE)</f>
        <v>0</v>
      </c>
      <c r="N5257" s="121" t="str">
        <f>VLOOKUP(O5257,contract[#All], 2, 0)</f>
        <v>Month-to-Month</v>
      </c>
      <c r="O5257" s="108">
        <v>0</v>
      </c>
      <c r="P5257" s="108" t="s">
        <v>7</v>
      </c>
      <c r="Q5257" s="107">
        <v>90.05</v>
      </c>
      <c r="R5257" s="107">
        <v>4931.8</v>
      </c>
      <c r="S5257" s="111">
        <f>my_practice[[#This Row],[total_charges]]/my_practice[[#This Row],[monthly_charges]]</f>
        <v>54.76735147140478</v>
      </c>
      <c r="T5257" s="107">
        <f>AVERAGE(R5257/S5257)</f>
        <v>90.05</v>
      </c>
      <c r="U5257" s="121">
        <f>MATCH(Q5257, T5257)</f>
        <v>1</v>
      </c>
      <c r="V5257" s="118">
        <f ca="1">TODAY()</f>
        <v>43705</v>
      </c>
      <c r="W5257" s="111">
        <f>ROUND(S5257*30.4, 0)</f>
        <v>1665</v>
      </c>
      <c r="X5257" s="118">
        <f ca="1">V5257-W5257</f>
        <v>42040</v>
      </c>
      <c r="Y5257" s="121" t="b">
        <f>IF(B5257&lt;&gt;"Male", TRUE, FALSE)</f>
        <v>0</v>
      </c>
      <c r="Z5257" s="121" t="b">
        <f>IF(AC5257&lt;&gt;"No",TRUE, FALSE)</f>
        <v>0</v>
      </c>
      <c r="AA5257" s="111" t="b">
        <f>IF(H5256&lt;&gt;0, TRUE,FALSE)</f>
        <v>1</v>
      </c>
      <c r="AB5257" s="121" t="b">
        <f>IF(J5257&lt;&gt;0, TRUE, FALSE)</f>
        <v>1</v>
      </c>
      <c r="AC5257" t="s">
        <v>5</v>
      </c>
      <c r="AD5257"/>
    </row>
    <row r="5258" spans="1:30" ht="16">
      <c r="A5258" s="108" t="s">
        <v>4832</v>
      </c>
      <c r="B5258" s="108" t="s">
        <v>9</v>
      </c>
      <c r="C5258" s="111">
        <v>0</v>
      </c>
      <c r="D5258" s="108" t="s">
        <v>4</v>
      </c>
      <c r="E5258" s="108" t="s">
        <v>5</v>
      </c>
      <c r="F5258" s="121">
        <f>IF(AND(D5258="Yes",E5258="Yes"),3,IF(AND(D5258="No",E5258="No"),0,IF(AND(D5258="Yes",E5258="No"),1,2)))</f>
        <v>1</v>
      </c>
      <c r="G5258" s="121" t="str">
        <f>VLOOKUP(H5258, phone[#All], 2, 0)</f>
        <v>No Phone Service</v>
      </c>
      <c r="H5258" s="108">
        <v>0</v>
      </c>
      <c r="I5258" s="120" t="str">
        <f>VLOOKUP(J5258,internet[#All], 2, 0)</f>
        <v>DSL</v>
      </c>
      <c r="J5258" s="108">
        <v>1</v>
      </c>
      <c r="K5258" s="121" t="b">
        <f>IF(AND(my_practice[[#This Row],[phone_service]]&gt;0, my_practice[[#This Row],[internet_service]]&gt;0),TRUE,FALSE)</f>
        <v>0</v>
      </c>
      <c r="L5258" s="121" t="b">
        <f>IF(AND(my_practice[[#This Row],[phone_service]]=0, my_practice[[#This Row],[internet_service]]&gt;0),TRUE,FALSE)</f>
        <v>1</v>
      </c>
      <c r="M5258" s="121" t="b">
        <f>IF(AND(H5258&gt;0, J5258=0),TRUE,FALSE)</f>
        <v>0</v>
      </c>
      <c r="N5258" s="121" t="str">
        <f>VLOOKUP(O5258,contract[#All], 2, 0)</f>
        <v>1 Year</v>
      </c>
      <c r="O5258" s="108">
        <v>1</v>
      </c>
      <c r="P5258" s="108" t="s">
        <v>13</v>
      </c>
      <c r="Q5258" s="107">
        <v>54.05</v>
      </c>
      <c r="R5258" s="107">
        <v>2959.8</v>
      </c>
      <c r="S5258" s="111">
        <f>my_practice[[#This Row],[total_charges]]/my_practice[[#This Row],[monthly_charges]]</f>
        <v>54.760407030527297</v>
      </c>
      <c r="T5258" s="107">
        <f>AVERAGE(R5258/S5258)</f>
        <v>54.05</v>
      </c>
      <c r="U5258" s="121">
        <f>MATCH(Q5258, T5258)</f>
        <v>1</v>
      </c>
      <c r="V5258" s="118">
        <f ca="1">TODAY()</f>
        <v>43705</v>
      </c>
      <c r="W5258" s="111">
        <f>ROUND(S5258*30.4, 0)</f>
        <v>1665</v>
      </c>
      <c r="X5258" s="118">
        <f ca="1">V5258-W5258</f>
        <v>42040</v>
      </c>
      <c r="Y5258" s="121" t="b">
        <f>IF(B5258&lt;&gt;"Male", TRUE, FALSE)</f>
        <v>0</v>
      </c>
      <c r="Z5258" s="121" t="b">
        <f>IF(AC5258&lt;&gt;"No",TRUE, FALSE)</f>
        <v>0</v>
      </c>
      <c r="AA5258" s="111" t="b">
        <f>IF(H5257&lt;&gt;0, TRUE,FALSE)</f>
        <v>1</v>
      </c>
      <c r="AB5258" s="121" t="b">
        <f>IF(J5258&lt;&gt;0, TRUE, FALSE)</f>
        <v>1</v>
      </c>
      <c r="AC5258" t="s">
        <v>5</v>
      </c>
      <c r="AD5258"/>
    </row>
    <row r="5259" spans="1:30" ht="16">
      <c r="A5259" s="108" t="s">
        <v>3624</v>
      </c>
      <c r="B5259" s="108" t="s">
        <v>9</v>
      </c>
      <c r="C5259" s="111">
        <v>1</v>
      </c>
      <c r="D5259" s="108" t="s">
        <v>5</v>
      </c>
      <c r="E5259" s="108" t="s">
        <v>5</v>
      </c>
      <c r="F5259" s="121">
        <f>IF(AND(D5259="Yes",E5259="Yes"),3,IF(AND(D5259="No",E5259="No"),0,IF(AND(D5259="Yes",E5259="No"),1,2)))</f>
        <v>0</v>
      </c>
      <c r="G5259" s="121" t="str">
        <f>VLOOKUP(H5259, phone[#All], 2, 0)</f>
        <v>No Phone Service</v>
      </c>
      <c r="H5259" s="108">
        <v>0</v>
      </c>
      <c r="I5259" s="120" t="str">
        <f>VLOOKUP(J5259,internet[#All], 2, 0)</f>
        <v>DSL</v>
      </c>
      <c r="J5259" s="108">
        <v>1</v>
      </c>
      <c r="K5259" s="121" t="b">
        <f>IF(AND(my_practice[[#This Row],[phone_service]]&gt;0, my_practice[[#This Row],[internet_service]]&gt;0),TRUE,FALSE)</f>
        <v>0</v>
      </c>
      <c r="L5259" s="121" t="b">
        <f>IF(AND(my_practice[[#This Row],[phone_service]]=0, my_practice[[#This Row],[internet_service]]&gt;0),TRUE,FALSE)</f>
        <v>1</v>
      </c>
      <c r="M5259" s="121" t="b">
        <f>IF(AND(H5259&gt;0, J5259=0),TRUE,FALSE)</f>
        <v>0</v>
      </c>
      <c r="N5259" s="121" t="str">
        <f>VLOOKUP(O5259,contract[#All], 2, 0)</f>
        <v>1 Year</v>
      </c>
      <c r="O5259" s="108">
        <v>1</v>
      </c>
      <c r="P5259" s="108" t="s">
        <v>13</v>
      </c>
      <c r="Q5259" s="107">
        <v>50.05</v>
      </c>
      <c r="R5259" s="107">
        <v>2743.45</v>
      </c>
      <c r="S5259" s="111">
        <f>my_practice[[#This Row],[total_charges]]/my_practice[[#This Row],[monthly_charges]]</f>
        <v>54.814185814185812</v>
      </c>
      <c r="T5259" s="107">
        <f>AVERAGE(R5259/S5259)</f>
        <v>50.05</v>
      </c>
      <c r="U5259" s="121">
        <f>MATCH(Q5259, T5259)</f>
        <v>1</v>
      </c>
      <c r="V5259" s="118">
        <f ca="1">TODAY()</f>
        <v>43705</v>
      </c>
      <c r="W5259" s="111">
        <f>ROUND(S5259*30.4, 0)</f>
        <v>1666</v>
      </c>
      <c r="X5259" s="118">
        <f ca="1">V5259-W5259</f>
        <v>42039</v>
      </c>
      <c r="Y5259" s="121" t="b">
        <f>IF(B5259&lt;&gt;"Male", TRUE, FALSE)</f>
        <v>0</v>
      </c>
      <c r="Z5259" s="121" t="b">
        <f>IF(AC5259&lt;&gt;"No",TRUE, FALSE)</f>
        <v>0</v>
      </c>
      <c r="AA5259" s="111" t="b">
        <f>IF(H5258&lt;&gt;0, TRUE,FALSE)</f>
        <v>0</v>
      </c>
      <c r="AB5259" s="121" t="b">
        <f>IF(J5259&lt;&gt;0, TRUE, FALSE)</f>
        <v>1</v>
      </c>
      <c r="AC5259" t="s">
        <v>5</v>
      </c>
      <c r="AD5259"/>
    </row>
    <row r="5260" spans="1:30" ht="16">
      <c r="A5260" s="108" t="s">
        <v>1286</v>
      </c>
      <c r="B5260" s="108" t="s">
        <v>3</v>
      </c>
      <c r="C5260" s="111">
        <v>0</v>
      </c>
      <c r="D5260" s="108" t="s">
        <v>4</v>
      </c>
      <c r="E5260" s="108" t="s">
        <v>5</v>
      </c>
      <c r="F5260" s="121">
        <f>IF(AND(D5260="Yes",E5260="Yes"),3,IF(AND(D5260="No",E5260="No"),0,IF(AND(D5260="Yes",E5260="No"),1,2)))</f>
        <v>1</v>
      </c>
      <c r="G5260" s="121" t="str">
        <f>VLOOKUP(H5260, phone[#All], 2, 0)</f>
        <v>One Line</v>
      </c>
      <c r="H5260" s="108">
        <v>1</v>
      </c>
      <c r="I5260" s="120" t="str">
        <f>VLOOKUP(J5260,internet[#All], 2, 0)</f>
        <v>DSL</v>
      </c>
      <c r="J5260" s="108">
        <v>1</v>
      </c>
      <c r="K5260" s="121" t="b">
        <f>IF(AND(my_practice[[#This Row],[phone_service]]&gt;0, my_practice[[#This Row],[internet_service]]&gt;0),TRUE,FALSE)</f>
        <v>1</v>
      </c>
      <c r="L5260" s="121" t="b">
        <f>IF(AND(my_practice[[#This Row],[phone_service]]=0, my_practice[[#This Row],[internet_service]]&gt;0),TRUE,FALSE)</f>
        <v>0</v>
      </c>
      <c r="M5260" s="121" t="b">
        <f>IF(AND(H5260&gt;0, J5260=0),TRUE,FALSE)</f>
        <v>0</v>
      </c>
      <c r="N5260" s="121" t="str">
        <f>VLOOKUP(O5260,contract[#All], 2, 0)</f>
        <v>2 Year</v>
      </c>
      <c r="O5260" s="108">
        <v>2</v>
      </c>
      <c r="P5260" s="108" t="s">
        <v>10</v>
      </c>
      <c r="Q5260" s="107">
        <v>56.8</v>
      </c>
      <c r="R5260" s="107">
        <v>3112.05</v>
      </c>
      <c r="S5260" s="111">
        <f>my_practice[[#This Row],[total_charges]]/my_practice[[#This Row],[monthly_charges]]</f>
        <v>54.789612676056343</v>
      </c>
      <c r="T5260" s="107">
        <f>AVERAGE(R5260/S5260)</f>
        <v>56.8</v>
      </c>
      <c r="U5260" s="121">
        <f>MATCH(Q5260, T5260)</f>
        <v>1</v>
      </c>
      <c r="V5260" s="118">
        <f ca="1">TODAY()</f>
        <v>43705</v>
      </c>
      <c r="W5260" s="111">
        <f>ROUND(S5260*30.4, 0)</f>
        <v>1666</v>
      </c>
      <c r="X5260" s="118">
        <f ca="1">V5260-W5260</f>
        <v>42039</v>
      </c>
      <c r="Y5260" s="121" t="b">
        <f>IF(B5260&lt;&gt;"Male", TRUE, FALSE)</f>
        <v>1</v>
      </c>
      <c r="Z5260" s="121" t="b">
        <f>IF(AC5260&lt;&gt;"No",TRUE, FALSE)</f>
        <v>0</v>
      </c>
      <c r="AA5260" s="111" t="b">
        <f>IF(H5259&lt;&gt;0, TRUE,FALSE)</f>
        <v>0</v>
      </c>
      <c r="AB5260" s="121" t="b">
        <f>IF(J5260&lt;&gt;0, TRUE, FALSE)</f>
        <v>1</v>
      </c>
      <c r="AC5260" t="s">
        <v>5</v>
      </c>
      <c r="AD5260"/>
    </row>
    <row r="5261" spans="1:30" ht="16">
      <c r="A5261" s="108" t="s">
        <v>273</v>
      </c>
      <c r="B5261" s="108" t="s">
        <v>9</v>
      </c>
      <c r="C5261" s="111">
        <v>1</v>
      </c>
      <c r="D5261" s="108" t="s">
        <v>4</v>
      </c>
      <c r="E5261" s="108" t="s">
        <v>5</v>
      </c>
      <c r="F5261" s="121">
        <f>IF(AND(D5261="Yes",E5261="Yes"),3,IF(AND(D5261="No",E5261="No"),0,IF(AND(D5261="Yes",E5261="No"),1,2)))</f>
        <v>1</v>
      </c>
      <c r="G5261" s="121" t="str">
        <f>VLOOKUP(H5261, phone[#All], 2, 0)</f>
        <v>Two or More Lines</v>
      </c>
      <c r="H5261" s="108">
        <v>2</v>
      </c>
      <c r="I5261" s="120" t="str">
        <f>VLOOKUP(J5261,internet[#All], 2, 0)</f>
        <v>Fiber Optic</v>
      </c>
      <c r="J5261" s="108">
        <v>2</v>
      </c>
      <c r="K5261" s="121" t="b">
        <f>IF(AND(my_practice[[#This Row],[phone_service]]&gt;0, my_practice[[#This Row],[internet_service]]&gt;0),TRUE,FALSE)</f>
        <v>1</v>
      </c>
      <c r="L5261" s="121" t="b">
        <f>IF(AND(my_practice[[#This Row],[phone_service]]=0, my_practice[[#This Row],[internet_service]]&gt;0),TRUE,FALSE)</f>
        <v>0</v>
      </c>
      <c r="M5261" s="121" t="b">
        <f>IF(AND(H5261&gt;0, J5261=0),TRUE,FALSE)</f>
        <v>0</v>
      </c>
      <c r="N5261" s="121" t="str">
        <f>VLOOKUP(O5261,contract[#All], 2, 0)</f>
        <v>Month-to-Month</v>
      </c>
      <c r="O5261" s="108">
        <v>0</v>
      </c>
      <c r="P5261" s="108" t="s">
        <v>7</v>
      </c>
      <c r="Q5261" s="107">
        <v>89.85</v>
      </c>
      <c r="R5261" s="107">
        <v>4925.3500000000004</v>
      </c>
      <c r="S5261" s="111">
        <f>my_practice[[#This Row],[total_charges]]/my_practice[[#This Row],[monthly_charges]]</f>
        <v>54.817473567056211</v>
      </c>
      <c r="T5261" s="107">
        <f>AVERAGE(R5261/S5261)</f>
        <v>89.85</v>
      </c>
      <c r="U5261" s="121">
        <f>MATCH(Q5261, T5261)</f>
        <v>1</v>
      </c>
      <c r="V5261" s="118">
        <f ca="1">TODAY()</f>
        <v>43705</v>
      </c>
      <c r="W5261" s="111">
        <f>ROUND(S5261*30.4, 0)</f>
        <v>1666</v>
      </c>
      <c r="X5261" s="118">
        <f ca="1">V5261-W5261</f>
        <v>42039</v>
      </c>
      <c r="Y5261" s="121" t="b">
        <f>IF(B5261&lt;&gt;"Male", TRUE, FALSE)</f>
        <v>0</v>
      </c>
      <c r="Z5261" s="121" t="b">
        <f>IF(AC5261&lt;&gt;"No",TRUE, FALSE)</f>
        <v>0</v>
      </c>
      <c r="AA5261" s="111" t="b">
        <f>IF(H5260&lt;&gt;0, TRUE,FALSE)</f>
        <v>1</v>
      </c>
      <c r="AB5261" s="121" t="b">
        <f>IF(J5261&lt;&gt;0, TRUE, FALSE)</f>
        <v>1</v>
      </c>
      <c r="AC5261" t="s">
        <v>5</v>
      </c>
      <c r="AD5261"/>
    </row>
    <row r="5262" spans="1:30" ht="16">
      <c r="A5262" s="108" t="s">
        <v>2587</v>
      </c>
      <c r="B5262" s="108" t="s">
        <v>3</v>
      </c>
      <c r="C5262" s="111">
        <v>0</v>
      </c>
      <c r="D5262" s="108" t="s">
        <v>4</v>
      </c>
      <c r="E5262" s="108" t="s">
        <v>4</v>
      </c>
      <c r="F5262" s="121">
        <f>IF(AND(D5262="Yes",E5262="Yes"),3,IF(AND(D5262="No",E5262="No"),0,IF(AND(D5262="Yes",E5262="No"),1,2)))</f>
        <v>3</v>
      </c>
      <c r="G5262" s="121" t="str">
        <f>VLOOKUP(H5262, phone[#All], 2, 0)</f>
        <v>One Line</v>
      </c>
      <c r="H5262" s="108">
        <v>1</v>
      </c>
      <c r="I5262" s="120" t="str">
        <f>VLOOKUP(J5262,internet[#All], 2, 0)</f>
        <v>Fiber Optic</v>
      </c>
      <c r="J5262" s="108">
        <v>2</v>
      </c>
      <c r="K5262" s="121" t="b">
        <f>IF(AND(my_practice[[#This Row],[phone_service]]&gt;0, my_practice[[#This Row],[internet_service]]&gt;0),TRUE,FALSE)</f>
        <v>1</v>
      </c>
      <c r="L5262" s="121" t="b">
        <f>IF(AND(my_practice[[#This Row],[phone_service]]=0, my_practice[[#This Row],[internet_service]]&gt;0),TRUE,FALSE)</f>
        <v>0</v>
      </c>
      <c r="M5262" s="121" t="b">
        <f>IF(AND(H5262&gt;0, J5262=0),TRUE,FALSE)</f>
        <v>0</v>
      </c>
      <c r="N5262" s="121" t="str">
        <f>VLOOKUP(O5262,contract[#All], 2, 0)</f>
        <v>Month-to-Month</v>
      </c>
      <c r="O5262" s="108">
        <v>0</v>
      </c>
      <c r="P5262" s="108" t="s">
        <v>13</v>
      </c>
      <c r="Q5262" s="107">
        <v>108.25</v>
      </c>
      <c r="R5262" s="107">
        <v>5935.1</v>
      </c>
      <c r="S5262" s="111">
        <f>my_practice[[#This Row],[total_charges]]/my_practice[[#This Row],[monthly_charges]]</f>
        <v>54.827713625866053</v>
      </c>
      <c r="T5262" s="107">
        <f>AVERAGE(R5262/S5262)</f>
        <v>108.25</v>
      </c>
      <c r="U5262" s="121">
        <f>MATCH(Q5262, T5262)</f>
        <v>1</v>
      </c>
      <c r="V5262" s="118">
        <f ca="1">TODAY()</f>
        <v>43705</v>
      </c>
      <c r="W5262" s="111">
        <f>ROUND(S5262*30.4, 0)</f>
        <v>1667</v>
      </c>
      <c r="X5262" s="118">
        <f ca="1">V5262-W5262</f>
        <v>42038</v>
      </c>
      <c r="Y5262" s="121" t="b">
        <f>IF(B5262&lt;&gt;"Male", TRUE, FALSE)</f>
        <v>1</v>
      </c>
      <c r="Z5262" s="121" t="b">
        <f>IF(AC5262&lt;&gt;"No",TRUE, FALSE)</f>
        <v>0</v>
      </c>
      <c r="AA5262" s="111" t="b">
        <f>IF(H5261&lt;&gt;0, TRUE,FALSE)</f>
        <v>1</v>
      </c>
      <c r="AB5262" s="121" t="b">
        <f>IF(J5262&lt;&gt;0, TRUE, FALSE)</f>
        <v>1</v>
      </c>
      <c r="AC5262" t="s">
        <v>5</v>
      </c>
      <c r="AD5262"/>
    </row>
    <row r="5263" spans="1:30" ht="16">
      <c r="A5263" s="108" t="s">
        <v>1528</v>
      </c>
      <c r="B5263" s="108" t="s">
        <v>9</v>
      </c>
      <c r="C5263" s="111">
        <v>0</v>
      </c>
      <c r="D5263" s="108" t="s">
        <v>4</v>
      </c>
      <c r="E5263" s="108" t="s">
        <v>5</v>
      </c>
      <c r="F5263" s="121">
        <f>IF(AND(D5263="Yes",E5263="Yes"),3,IF(AND(D5263="No",E5263="No"),0,IF(AND(D5263="Yes",E5263="No"),1,2)))</f>
        <v>1</v>
      </c>
      <c r="G5263" s="121" t="str">
        <f>VLOOKUP(H5263, phone[#All], 2, 0)</f>
        <v>Two or More Lines</v>
      </c>
      <c r="H5263" s="108">
        <v>2</v>
      </c>
      <c r="I5263" s="120" t="str">
        <f>VLOOKUP(J5263,internet[#All], 2, 0)</f>
        <v>Fiber Optic</v>
      </c>
      <c r="J5263" s="108">
        <v>2</v>
      </c>
      <c r="K5263" s="121" t="b">
        <f>IF(AND(my_practice[[#This Row],[phone_service]]&gt;0, my_practice[[#This Row],[internet_service]]&gt;0),TRUE,FALSE)</f>
        <v>1</v>
      </c>
      <c r="L5263" s="121" t="b">
        <f>IF(AND(my_practice[[#This Row],[phone_service]]=0, my_practice[[#This Row],[internet_service]]&gt;0),TRUE,FALSE)</f>
        <v>0</v>
      </c>
      <c r="M5263" s="121" t="b">
        <f>IF(AND(H5263&gt;0, J5263=0),TRUE,FALSE)</f>
        <v>0</v>
      </c>
      <c r="N5263" s="121" t="str">
        <f>VLOOKUP(O5263,contract[#All], 2, 0)</f>
        <v>1 Year</v>
      </c>
      <c r="O5263" s="108">
        <v>1</v>
      </c>
      <c r="P5263" s="108" t="s">
        <v>7</v>
      </c>
      <c r="Q5263" s="107">
        <v>100.55</v>
      </c>
      <c r="R5263" s="107">
        <v>5514.95</v>
      </c>
      <c r="S5263" s="111">
        <f>my_practice[[#This Row],[total_charges]]/my_practice[[#This Row],[monthly_charges]]</f>
        <v>54.847836897066138</v>
      </c>
      <c r="T5263" s="107">
        <f>AVERAGE(R5263/S5263)</f>
        <v>100.55</v>
      </c>
      <c r="U5263" s="121">
        <f>MATCH(Q5263, T5263)</f>
        <v>1</v>
      </c>
      <c r="V5263" s="118">
        <f ca="1">TODAY()</f>
        <v>43705</v>
      </c>
      <c r="W5263" s="111">
        <f>ROUND(S5263*30.4, 0)</f>
        <v>1667</v>
      </c>
      <c r="X5263" s="118">
        <f ca="1">V5263-W5263</f>
        <v>42038</v>
      </c>
      <c r="Y5263" s="121" t="b">
        <f>IF(B5263&lt;&gt;"Male", TRUE, FALSE)</f>
        <v>0</v>
      </c>
      <c r="Z5263" s="121" t="b">
        <f>IF(AC5263&lt;&gt;"No",TRUE, FALSE)</f>
        <v>0</v>
      </c>
      <c r="AA5263" s="111" t="b">
        <f>IF(H5262&lt;&gt;0, TRUE,FALSE)</f>
        <v>1</v>
      </c>
      <c r="AB5263" s="121" t="b">
        <f>IF(J5263&lt;&gt;0, TRUE, FALSE)</f>
        <v>1</v>
      </c>
      <c r="AC5263" t="s">
        <v>5</v>
      </c>
      <c r="AD5263"/>
    </row>
    <row r="5264" spans="1:30" ht="16">
      <c r="A5264" s="108" t="s">
        <v>6843</v>
      </c>
      <c r="B5264" s="108" t="s">
        <v>3</v>
      </c>
      <c r="C5264" s="111">
        <v>0</v>
      </c>
      <c r="D5264" s="108" t="s">
        <v>4</v>
      </c>
      <c r="E5264" s="108" t="s">
        <v>4</v>
      </c>
      <c r="F5264" s="121">
        <f>IF(AND(D5264="Yes",E5264="Yes"),3,IF(AND(D5264="No",E5264="No"),0,IF(AND(D5264="Yes",E5264="No"),1,2)))</f>
        <v>3</v>
      </c>
      <c r="G5264" s="121" t="str">
        <f>VLOOKUP(H5264, phone[#All], 2, 0)</f>
        <v>One Line</v>
      </c>
      <c r="H5264" s="108">
        <v>1</v>
      </c>
      <c r="I5264" s="120" t="str">
        <f>VLOOKUP(J5264,internet[#All], 2, 0)</f>
        <v>No Internet Service</v>
      </c>
      <c r="J5264" s="108">
        <v>0</v>
      </c>
      <c r="K5264" s="121" t="b">
        <f>IF(AND(my_practice[[#This Row],[phone_service]]&gt;0, my_practice[[#This Row],[internet_service]]&gt;0),TRUE,FALSE)</f>
        <v>0</v>
      </c>
      <c r="L5264" s="121" t="b">
        <f>IF(AND(my_practice[[#This Row],[phone_service]]=0, my_practice[[#This Row],[internet_service]]&gt;0),TRUE,FALSE)</f>
        <v>0</v>
      </c>
      <c r="M5264" s="121" t="b">
        <f>IF(AND(H5264&gt;0, J5264=0),TRUE,FALSE)</f>
        <v>1</v>
      </c>
      <c r="N5264" s="121" t="str">
        <f>VLOOKUP(O5264,contract[#All], 2, 0)</f>
        <v>2 Year</v>
      </c>
      <c r="O5264" s="108">
        <v>2</v>
      </c>
      <c r="P5264" s="108" t="s">
        <v>10</v>
      </c>
      <c r="Q5264" s="107">
        <v>20.9</v>
      </c>
      <c r="R5264" s="107">
        <v>1146.05</v>
      </c>
      <c r="S5264" s="111">
        <f>my_practice[[#This Row],[total_charges]]/my_practice[[#This Row],[monthly_charges]]</f>
        <v>54.834928229665074</v>
      </c>
      <c r="T5264" s="107">
        <f>AVERAGE(R5264/S5264)</f>
        <v>20.9</v>
      </c>
      <c r="U5264" s="121">
        <f>MATCH(Q5264, T5264)</f>
        <v>1</v>
      </c>
      <c r="V5264" s="118">
        <f ca="1">TODAY()</f>
        <v>43705</v>
      </c>
      <c r="W5264" s="111">
        <f>ROUND(S5264*30.4, 0)</f>
        <v>1667</v>
      </c>
      <c r="X5264" s="118">
        <f ca="1">V5264-W5264</f>
        <v>42038</v>
      </c>
      <c r="Y5264" s="121" t="b">
        <f>IF(B5264&lt;&gt;"Male", TRUE, FALSE)</f>
        <v>1</v>
      </c>
      <c r="Z5264" s="121" t="b">
        <f>IF(AC5264&lt;&gt;"No",TRUE, FALSE)</f>
        <v>0</v>
      </c>
      <c r="AA5264" s="111" t="b">
        <f>IF(H5263&lt;&gt;0, TRUE,FALSE)</f>
        <v>1</v>
      </c>
      <c r="AB5264" s="121" t="b">
        <f>IF(J5264&lt;&gt;0, TRUE, FALSE)</f>
        <v>0</v>
      </c>
      <c r="AC5264" t="s">
        <v>5</v>
      </c>
      <c r="AD5264"/>
    </row>
    <row r="5265" spans="1:30" ht="16">
      <c r="A5265" s="108" t="s">
        <v>5059</v>
      </c>
      <c r="B5265" s="108" t="s">
        <v>3</v>
      </c>
      <c r="C5265" s="111">
        <v>1</v>
      </c>
      <c r="D5265" s="108" t="s">
        <v>4</v>
      </c>
      <c r="E5265" s="108" t="s">
        <v>5</v>
      </c>
      <c r="F5265" s="121">
        <f>IF(AND(D5265="Yes",E5265="Yes"),3,IF(AND(D5265="No",E5265="No"),0,IF(AND(D5265="Yes",E5265="No"),1,2)))</f>
        <v>1</v>
      </c>
      <c r="G5265" s="121" t="str">
        <f>VLOOKUP(H5265, phone[#All], 2, 0)</f>
        <v>One Line</v>
      </c>
      <c r="H5265" s="108">
        <v>1</v>
      </c>
      <c r="I5265" s="120" t="str">
        <f>VLOOKUP(J5265,internet[#All], 2, 0)</f>
        <v>Fiber Optic</v>
      </c>
      <c r="J5265" s="108">
        <v>2</v>
      </c>
      <c r="K5265" s="121" t="b">
        <f>IF(AND(my_practice[[#This Row],[phone_service]]&gt;0, my_practice[[#This Row],[internet_service]]&gt;0),TRUE,FALSE)</f>
        <v>1</v>
      </c>
      <c r="L5265" s="121" t="b">
        <f>IF(AND(my_practice[[#This Row],[phone_service]]=0, my_practice[[#This Row],[internet_service]]&gt;0),TRUE,FALSE)</f>
        <v>0</v>
      </c>
      <c r="M5265" s="121" t="b">
        <f>IF(AND(H5265&gt;0, J5265=0),TRUE,FALSE)</f>
        <v>0</v>
      </c>
      <c r="N5265" s="121" t="str">
        <f>VLOOKUP(O5265,contract[#All], 2, 0)</f>
        <v>1 Year</v>
      </c>
      <c r="O5265" s="108">
        <v>1</v>
      </c>
      <c r="P5265" s="108" t="s">
        <v>7</v>
      </c>
      <c r="Q5265" s="107">
        <v>99.1</v>
      </c>
      <c r="R5265" s="107">
        <v>5437.1</v>
      </c>
      <c r="S5265" s="111">
        <f>my_practice[[#This Row],[total_charges]]/my_practice[[#This Row],[monthly_charges]]</f>
        <v>54.864783047426847</v>
      </c>
      <c r="T5265" s="107">
        <f>AVERAGE(R5265/S5265)</f>
        <v>99.1</v>
      </c>
      <c r="U5265" s="121">
        <f>MATCH(Q5265, T5265)</f>
        <v>1</v>
      </c>
      <c r="V5265" s="118">
        <f ca="1">TODAY()</f>
        <v>43705</v>
      </c>
      <c r="W5265" s="111">
        <f>ROUND(S5265*30.4, 0)</f>
        <v>1668</v>
      </c>
      <c r="X5265" s="118">
        <f ca="1">V5265-W5265</f>
        <v>42037</v>
      </c>
      <c r="Y5265" s="121" t="b">
        <f>IF(B5265&lt;&gt;"Male", TRUE, FALSE)</f>
        <v>1</v>
      </c>
      <c r="Z5265" s="121" t="b">
        <f>IF(AC5265&lt;&gt;"No",TRUE, FALSE)</f>
        <v>0</v>
      </c>
      <c r="AA5265" s="111" t="b">
        <f>IF(H5264&lt;&gt;0, TRUE,FALSE)</f>
        <v>1</v>
      </c>
      <c r="AB5265" s="121" t="b">
        <f>IF(J5265&lt;&gt;0, TRUE, FALSE)</f>
        <v>1</v>
      </c>
      <c r="AC5265" t="s">
        <v>5</v>
      </c>
      <c r="AD5265"/>
    </row>
    <row r="5266" spans="1:30" ht="16">
      <c r="A5266" s="108" t="s">
        <v>3779</v>
      </c>
      <c r="B5266" s="108" t="s">
        <v>3</v>
      </c>
      <c r="C5266" s="111">
        <v>0</v>
      </c>
      <c r="D5266" s="108" t="s">
        <v>4</v>
      </c>
      <c r="E5266" s="108" t="s">
        <v>5</v>
      </c>
      <c r="F5266" s="121">
        <f>IF(AND(D5266="Yes",E5266="Yes"),3,IF(AND(D5266="No",E5266="No"),0,IF(AND(D5266="Yes",E5266="No"),1,2)))</f>
        <v>1</v>
      </c>
      <c r="G5266" s="121" t="str">
        <f>VLOOKUP(H5266, phone[#All], 2, 0)</f>
        <v>Two or More Lines</v>
      </c>
      <c r="H5266" s="108">
        <v>2</v>
      </c>
      <c r="I5266" s="120" t="str">
        <f>VLOOKUP(J5266,internet[#All], 2, 0)</f>
        <v>Fiber Optic</v>
      </c>
      <c r="J5266" s="108">
        <v>2</v>
      </c>
      <c r="K5266" s="121" t="b">
        <f>IF(AND(my_practice[[#This Row],[phone_service]]&gt;0, my_practice[[#This Row],[internet_service]]&gt;0),TRUE,FALSE)</f>
        <v>1</v>
      </c>
      <c r="L5266" s="121" t="b">
        <f>IF(AND(my_practice[[#This Row],[phone_service]]=0, my_practice[[#This Row],[internet_service]]&gt;0),TRUE,FALSE)</f>
        <v>0</v>
      </c>
      <c r="M5266" s="121" t="b">
        <f>IF(AND(H5266&gt;0, J5266=0),TRUE,FALSE)</f>
        <v>0</v>
      </c>
      <c r="N5266" s="121" t="str">
        <f>VLOOKUP(O5266,contract[#All], 2, 0)</f>
        <v>Month-to-Month</v>
      </c>
      <c r="O5266" s="108">
        <v>0</v>
      </c>
      <c r="P5266" s="108" t="s">
        <v>17</v>
      </c>
      <c r="Q5266" s="107">
        <v>77.75</v>
      </c>
      <c r="R5266" s="107">
        <v>4266.3999999999996</v>
      </c>
      <c r="S5266" s="111">
        <f>my_practice[[#This Row],[total_charges]]/my_practice[[#This Row],[monthly_charges]]</f>
        <v>54.873311897106106</v>
      </c>
      <c r="T5266" s="107">
        <f>AVERAGE(R5266/S5266)</f>
        <v>77.75</v>
      </c>
      <c r="U5266" s="121">
        <f>MATCH(Q5266, T5266)</f>
        <v>1</v>
      </c>
      <c r="V5266" s="118">
        <f ca="1">TODAY()</f>
        <v>43705</v>
      </c>
      <c r="W5266" s="111">
        <f>ROUND(S5266*30.4, 0)</f>
        <v>1668</v>
      </c>
      <c r="X5266" s="118">
        <f ca="1">V5266-W5266</f>
        <v>42037</v>
      </c>
      <c r="Y5266" s="121" t="b">
        <f>IF(B5266&lt;&gt;"Male", TRUE, FALSE)</f>
        <v>1</v>
      </c>
      <c r="Z5266" s="121" t="b">
        <f>IF(AC5266&lt;&gt;"No",TRUE, FALSE)</f>
        <v>0</v>
      </c>
      <c r="AA5266" s="111" t="b">
        <f>IF(H5265&lt;&gt;0, TRUE,FALSE)</f>
        <v>1</v>
      </c>
      <c r="AB5266" s="121" t="b">
        <f>IF(J5266&lt;&gt;0, TRUE, FALSE)</f>
        <v>1</v>
      </c>
      <c r="AC5266" t="s">
        <v>5</v>
      </c>
      <c r="AD5266"/>
    </row>
    <row r="5267" spans="1:30" ht="16">
      <c r="A5267" s="108" t="s">
        <v>5307</v>
      </c>
      <c r="B5267" s="108" t="s">
        <v>3</v>
      </c>
      <c r="C5267" s="111">
        <v>0</v>
      </c>
      <c r="D5267" s="108" t="s">
        <v>5</v>
      </c>
      <c r="E5267" s="108" t="s">
        <v>5</v>
      </c>
      <c r="F5267" s="121">
        <f>IF(AND(D5267="Yes",E5267="Yes"),3,IF(AND(D5267="No",E5267="No"),0,IF(AND(D5267="Yes",E5267="No"),1,2)))</f>
        <v>0</v>
      </c>
      <c r="G5267" s="121" t="str">
        <f>VLOOKUP(H5267, phone[#All], 2, 0)</f>
        <v>No Phone Service</v>
      </c>
      <c r="H5267" s="108">
        <v>0</v>
      </c>
      <c r="I5267" s="120" t="str">
        <f>VLOOKUP(J5267,internet[#All], 2, 0)</f>
        <v>DSL</v>
      </c>
      <c r="J5267" s="108">
        <v>1</v>
      </c>
      <c r="K5267" s="121" t="b">
        <f>IF(AND(my_practice[[#This Row],[phone_service]]&gt;0, my_practice[[#This Row],[internet_service]]&gt;0),TRUE,FALSE)</f>
        <v>0</v>
      </c>
      <c r="L5267" s="121" t="b">
        <f>IF(AND(my_practice[[#This Row],[phone_service]]=0, my_practice[[#This Row],[internet_service]]&gt;0),TRUE,FALSE)</f>
        <v>1</v>
      </c>
      <c r="M5267" s="121" t="b">
        <f>IF(AND(H5267&gt;0, J5267=0),TRUE,FALSE)</f>
        <v>0</v>
      </c>
      <c r="N5267" s="121" t="str">
        <f>VLOOKUP(O5267,contract[#All], 2, 0)</f>
        <v>1 Year</v>
      </c>
      <c r="O5267" s="108">
        <v>1</v>
      </c>
      <c r="P5267" s="108" t="s">
        <v>17</v>
      </c>
      <c r="Q5267" s="107">
        <v>41.1</v>
      </c>
      <c r="R5267" s="107">
        <v>2258.25</v>
      </c>
      <c r="S5267" s="111">
        <f>my_practice[[#This Row],[total_charges]]/my_practice[[#This Row],[monthly_charges]]</f>
        <v>54.945255474452551</v>
      </c>
      <c r="T5267" s="107">
        <f>AVERAGE(R5267/S5267)</f>
        <v>41.1</v>
      </c>
      <c r="U5267" s="121">
        <f>MATCH(Q5267, T5267)</f>
        <v>1</v>
      </c>
      <c r="V5267" s="118">
        <f ca="1">TODAY()</f>
        <v>43705</v>
      </c>
      <c r="W5267" s="111">
        <f>ROUND(S5267*30.4, 0)</f>
        <v>1670</v>
      </c>
      <c r="X5267" s="118">
        <f ca="1">V5267-W5267</f>
        <v>42035</v>
      </c>
      <c r="Y5267" s="121" t="b">
        <f>IF(B5267&lt;&gt;"Male", TRUE, FALSE)</f>
        <v>1</v>
      </c>
      <c r="Z5267" s="121" t="b">
        <f>IF(AC5267&lt;&gt;"No",TRUE, FALSE)</f>
        <v>0</v>
      </c>
      <c r="AA5267" s="111" t="b">
        <f>IF(H5266&lt;&gt;0, TRUE,FALSE)</f>
        <v>1</v>
      </c>
      <c r="AB5267" s="121" t="b">
        <f>IF(J5267&lt;&gt;0, TRUE, FALSE)</f>
        <v>1</v>
      </c>
      <c r="AC5267" t="s">
        <v>5</v>
      </c>
      <c r="AD5267"/>
    </row>
    <row r="5268" spans="1:30" ht="16">
      <c r="A5268" s="108" t="s">
        <v>2524</v>
      </c>
      <c r="B5268" s="108" t="s">
        <v>9</v>
      </c>
      <c r="C5268" s="111">
        <v>0</v>
      </c>
      <c r="D5268" s="108" t="s">
        <v>4</v>
      </c>
      <c r="E5268" s="108" t="s">
        <v>4</v>
      </c>
      <c r="F5268" s="121">
        <f>IF(AND(D5268="Yes",E5268="Yes"),3,IF(AND(D5268="No",E5268="No"),0,IF(AND(D5268="Yes",E5268="No"),1,2)))</f>
        <v>3</v>
      </c>
      <c r="G5268" s="121" t="str">
        <f>VLOOKUP(H5268, phone[#All], 2, 0)</f>
        <v>One Line</v>
      </c>
      <c r="H5268" s="108">
        <v>1</v>
      </c>
      <c r="I5268" s="120" t="str">
        <f>VLOOKUP(J5268,internet[#All], 2, 0)</f>
        <v>No Internet Service</v>
      </c>
      <c r="J5268" s="108">
        <v>0</v>
      </c>
      <c r="K5268" s="121" t="b">
        <f>IF(AND(my_practice[[#This Row],[phone_service]]&gt;0, my_practice[[#This Row],[internet_service]]&gt;0),TRUE,FALSE)</f>
        <v>0</v>
      </c>
      <c r="L5268" s="121" t="b">
        <f>IF(AND(my_practice[[#This Row],[phone_service]]=0, my_practice[[#This Row],[internet_service]]&gt;0),TRUE,FALSE)</f>
        <v>0</v>
      </c>
      <c r="M5268" s="121" t="b">
        <f>IF(AND(H5268&gt;0, J5268=0),TRUE,FALSE)</f>
        <v>1</v>
      </c>
      <c r="N5268" s="121" t="str">
        <f>VLOOKUP(O5268,contract[#All], 2, 0)</f>
        <v>2 Year</v>
      </c>
      <c r="O5268" s="108">
        <v>2</v>
      </c>
      <c r="P5268" s="108" t="s">
        <v>10</v>
      </c>
      <c r="Q5268" s="107">
        <v>19.2</v>
      </c>
      <c r="R5268" s="107">
        <v>1054.75</v>
      </c>
      <c r="S5268" s="111">
        <f>my_practice[[#This Row],[total_charges]]/my_practice[[#This Row],[monthly_charges]]</f>
        <v>54.934895833333336</v>
      </c>
      <c r="T5268" s="107">
        <f>AVERAGE(R5268/S5268)</f>
        <v>19.2</v>
      </c>
      <c r="U5268" s="121">
        <f>MATCH(Q5268, T5268)</f>
        <v>1</v>
      </c>
      <c r="V5268" s="118">
        <f ca="1">TODAY()</f>
        <v>43705</v>
      </c>
      <c r="W5268" s="111">
        <f>ROUND(S5268*30.4, 0)</f>
        <v>1670</v>
      </c>
      <c r="X5268" s="118">
        <f ca="1">V5268-W5268</f>
        <v>42035</v>
      </c>
      <c r="Y5268" s="121" t="b">
        <f>IF(B5268&lt;&gt;"Male", TRUE, FALSE)</f>
        <v>0</v>
      </c>
      <c r="Z5268" s="121" t="b">
        <f>IF(AC5268&lt;&gt;"No",TRUE, FALSE)</f>
        <v>0</v>
      </c>
      <c r="AA5268" s="111" t="b">
        <f>IF(H5267&lt;&gt;0, TRUE,FALSE)</f>
        <v>0</v>
      </c>
      <c r="AB5268" s="121" t="b">
        <f>IF(J5268&lt;&gt;0, TRUE, FALSE)</f>
        <v>0</v>
      </c>
      <c r="AC5268" t="s">
        <v>5</v>
      </c>
      <c r="AD5268"/>
    </row>
    <row r="5269" spans="1:30" ht="16">
      <c r="A5269" s="108" t="s">
        <v>436</v>
      </c>
      <c r="B5269" s="108" t="s">
        <v>3</v>
      </c>
      <c r="C5269" s="111">
        <v>1</v>
      </c>
      <c r="D5269" s="108" t="s">
        <v>4</v>
      </c>
      <c r="E5269" s="108" t="s">
        <v>5</v>
      </c>
      <c r="F5269" s="121">
        <f>IF(AND(D5269="Yes",E5269="Yes"),3,IF(AND(D5269="No",E5269="No"),0,IF(AND(D5269="Yes",E5269="No"),1,2)))</f>
        <v>1</v>
      </c>
      <c r="G5269" s="121" t="str">
        <f>VLOOKUP(H5269, phone[#All], 2, 0)</f>
        <v>Two or More Lines</v>
      </c>
      <c r="H5269" s="108">
        <v>2</v>
      </c>
      <c r="I5269" s="120" t="str">
        <f>VLOOKUP(J5269,internet[#All], 2, 0)</f>
        <v>DSL</v>
      </c>
      <c r="J5269" s="108">
        <v>1</v>
      </c>
      <c r="K5269" s="121" t="b">
        <f>IF(AND(my_practice[[#This Row],[phone_service]]&gt;0, my_practice[[#This Row],[internet_service]]&gt;0),TRUE,FALSE)</f>
        <v>1</v>
      </c>
      <c r="L5269" s="121" t="b">
        <f>IF(AND(my_practice[[#This Row],[phone_service]]=0, my_practice[[#This Row],[internet_service]]&gt;0),TRUE,FALSE)</f>
        <v>0</v>
      </c>
      <c r="M5269" s="121" t="b">
        <f>IF(AND(H5269&gt;0, J5269=0),TRUE,FALSE)</f>
        <v>0</v>
      </c>
      <c r="N5269" s="121" t="str">
        <f>VLOOKUP(O5269,contract[#All], 2, 0)</f>
        <v>Month-to-Month</v>
      </c>
      <c r="O5269" s="108">
        <v>0</v>
      </c>
      <c r="P5269" s="108" t="s">
        <v>13</v>
      </c>
      <c r="Q5269" s="107">
        <v>51.65</v>
      </c>
      <c r="R5269" s="107">
        <v>2838.55</v>
      </c>
      <c r="S5269" s="111">
        <f>my_practice[[#This Row],[total_charges]]/my_practice[[#This Row],[monthly_charges]]</f>
        <v>54.957405614714432</v>
      </c>
      <c r="T5269" s="107">
        <f>AVERAGE(R5269/S5269)</f>
        <v>51.65</v>
      </c>
      <c r="U5269" s="121">
        <f>MATCH(Q5269, T5269)</f>
        <v>1</v>
      </c>
      <c r="V5269" s="118">
        <f ca="1">TODAY()</f>
        <v>43705</v>
      </c>
      <c r="W5269" s="111">
        <f>ROUND(S5269*30.4, 0)</f>
        <v>1671</v>
      </c>
      <c r="X5269" s="118">
        <f ca="1">V5269-W5269</f>
        <v>42034</v>
      </c>
      <c r="Y5269" s="121" t="b">
        <f>IF(B5269&lt;&gt;"Male", TRUE, FALSE)</f>
        <v>1</v>
      </c>
      <c r="Z5269" s="121" t="b">
        <f>IF(AC5269&lt;&gt;"No",TRUE, FALSE)</f>
        <v>0</v>
      </c>
      <c r="AA5269" s="111" t="b">
        <f>IF(H5268&lt;&gt;0, TRUE,FALSE)</f>
        <v>1</v>
      </c>
      <c r="AB5269" s="121" t="b">
        <f>IF(J5269&lt;&gt;0, TRUE, FALSE)</f>
        <v>1</v>
      </c>
      <c r="AC5269" t="s">
        <v>5</v>
      </c>
      <c r="AD5269"/>
    </row>
    <row r="5270" spans="1:30" ht="16">
      <c r="A5270" s="108" t="s">
        <v>4624</v>
      </c>
      <c r="B5270" s="108" t="s">
        <v>3</v>
      </c>
      <c r="C5270" s="111">
        <v>1</v>
      </c>
      <c r="D5270" s="108" t="s">
        <v>5</v>
      </c>
      <c r="E5270" s="108" t="s">
        <v>5</v>
      </c>
      <c r="F5270" s="121">
        <f>IF(AND(D5270="Yes",E5270="Yes"),3,IF(AND(D5270="No",E5270="No"),0,IF(AND(D5270="Yes",E5270="No"),1,2)))</f>
        <v>0</v>
      </c>
      <c r="G5270" s="121" t="str">
        <f>VLOOKUP(H5270, phone[#All], 2, 0)</f>
        <v>Two or More Lines</v>
      </c>
      <c r="H5270" s="108">
        <v>2</v>
      </c>
      <c r="I5270" s="120" t="str">
        <f>VLOOKUP(J5270,internet[#All], 2, 0)</f>
        <v>Fiber Optic</v>
      </c>
      <c r="J5270" s="108">
        <v>2</v>
      </c>
      <c r="K5270" s="121" t="b">
        <f>IF(AND(my_practice[[#This Row],[phone_service]]&gt;0, my_practice[[#This Row],[internet_service]]&gt;0),TRUE,FALSE)</f>
        <v>1</v>
      </c>
      <c r="L5270" s="121" t="b">
        <f>IF(AND(my_practice[[#This Row],[phone_service]]=0, my_practice[[#This Row],[internet_service]]&gt;0),TRUE,FALSE)</f>
        <v>0</v>
      </c>
      <c r="M5270" s="121" t="b">
        <f>IF(AND(H5270&gt;0, J5270=0),TRUE,FALSE)</f>
        <v>0</v>
      </c>
      <c r="N5270" s="121" t="str">
        <f>VLOOKUP(O5270,contract[#All], 2, 0)</f>
        <v>Month-to-Month</v>
      </c>
      <c r="O5270" s="108">
        <v>0</v>
      </c>
      <c r="P5270" s="108" t="s">
        <v>7</v>
      </c>
      <c r="Q5270" s="107">
        <v>79.5</v>
      </c>
      <c r="R5270" s="107">
        <v>4370.25</v>
      </c>
      <c r="S5270" s="111">
        <f>my_practice[[#This Row],[total_charges]]/my_practice[[#This Row],[monthly_charges]]</f>
        <v>54.971698113207545</v>
      </c>
      <c r="T5270" s="107">
        <f>AVERAGE(R5270/S5270)</f>
        <v>79.5</v>
      </c>
      <c r="U5270" s="121">
        <f>MATCH(Q5270, T5270)</f>
        <v>1</v>
      </c>
      <c r="V5270" s="118">
        <f ca="1">TODAY()</f>
        <v>43705</v>
      </c>
      <c r="W5270" s="111">
        <f>ROUND(S5270*30.4, 0)</f>
        <v>1671</v>
      </c>
      <c r="X5270" s="118">
        <f ca="1">V5270-W5270</f>
        <v>42034</v>
      </c>
      <c r="Y5270" s="121" t="b">
        <f>IF(B5270&lt;&gt;"Male", TRUE, FALSE)</f>
        <v>1</v>
      </c>
      <c r="Z5270" s="121" t="b">
        <f>IF(AC5270&lt;&gt;"No",TRUE, FALSE)</f>
        <v>1</v>
      </c>
      <c r="AA5270" s="111" t="b">
        <f>IF(H5269&lt;&gt;0, TRUE,FALSE)</f>
        <v>1</v>
      </c>
      <c r="AB5270" s="121" t="b">
        <f>IF(J5270&lt;&gt;0, TRUE, FALSE)</f>
        <v>1</v>
      </c>
      <c r="AC5270" t="s">
        <v>4</v>
      </c>
      <c r="AD5270"/>
    </row>
    <row r="5271" spans="1:30" ht="16">
      <c r="A5271" s="108" t="s">
        <v>6901</v>
      </c>
      <c r="B5271" s="108" t="s">
        <v>9</v>
      </c>
      <c r="C5271" s="111">
        <v>0</v>
      </c>
      <c r="D5271" s="108" t="s">
        <v>5</v>
      </c>
      <c r="E5271" s="108" t="s">
        <v>5</v>
      </c>
      <c r="F5271" s="121">
        <f>IF(AND(D5271="Yes",E5271="Yes"),3,IF(AND(D5271="No",E5271="No"),0,IF(AND(D5271="Yes",E5271="No"),1,2)))</f>
        <v>0</v>
      </c>
      <c r="G5271" s="121" t="str">
        <f>VLOOKUP(H5271, phone[#All], 2, 0)</f>
        <v>One Line</v>
      </c>
      <c r="H5271" s="108">
        <v>1</v>
      </c>
      <c r="I5271" s="120" t="str">
        <f>VLOOKUP(J5271,internet[#All], 2, 0)</f>
        <v>DSL</v>
      </c>
      <c r="J5271" s="108">
        <v>1</v>
      </c>
      <c r="K5271" s="121" t="b">
        <f>IF(AND(my_practice[[#This Row],[phone_service]]&gt;0, my_practice[[#This Row],[internet_service]]&gt;0),TRUE,FALSE)</f>
        <v>1</v>
      </c>
      <c r="L5271" s="121" t="b">
        <f>IF(AND(my_practice[[#This Row],[phone_service]]=0, my_practice[[#This Row],[internet_service]]&gt;0),TRUE,FALSE)</f>
        <v>0</v>
      </c>
      <c r="M5271" s="121" t="b">
        <f>IF(AND(H5271&gt;0, J5271=0),TRUE,FALSE)</f>
        <v>0</v>
      </c>
      <c r="N5271" s="121" t="str">
        <f>VLOOKUP(O5271,contract[#All], 2, 0)</f>
        <v>1 Year</v>
      </c>
      <c r="O5271" s="108">
        <v>1</v>
      </c>
      <c r="P5271" s="108" t="s">
        <v>7</v>
      </c>
      <c r="Q5271" s="107">
        <v>61.1</v>
      </c>
      <c r="R5271" s="107">
        <v>3357.9</v>
      </c>
      <c r="S5271" s="111">
        <f>my_practice[[#This Row],[total_charges]]/my_practice[[#This Row],[monthly_charges]]</f>
        <v>54.957446808510639</v>
      </c>
      <c r="T5271" s="107">
        <f>AVERAGE(R5271/S5271)</f>
        <v>61.1</v>
      </c>
      <c r="U5271" s="121">
        <f>MATCH(Q5271, T5271)</f>
        <v>1</v>
      </c>
      <c r="V5271" s="118">
        <f ca="1">TODAY()</f>
        <v>43705</v>
      </c>
      <c r="W5271" s="111">
        <f>ROUND(S5271*30.4, 0)</f>
        <v>1671</v>
      </c>
      <c r="X5271" s="118">
        <f ca="1">V5271-W5271</f>
        <v>42034</v>
      </c>
      <c r="Y5271" s="121" t="b">
        <f>IF(B5271&lt;&gt;"Male", TRUE, FALSE)</f>
        <v>0</v>
      </c>
      <c r="Z5271" s="121" t="b">
        <f>IF(AC5271&lt;&gt;"No",TRUE, FALSE)</f>
        <v>0</v>
      </c>
      <c r="AA5271" s="111" t="b">
        <f>IF(H5270&lt;&gt;0, TRUE,FALSE)</f>
        <v>1</v>
      </c>
      <c r="AB5271" s="121" t="b">
        <f>IF(J5271&lt;&gt;0, TRUE, FALSE)</f>
        <v>1</v>
      </c>
      <c r="AC5271" t="s">
        <v>5</v>
      </c>
      <c r="AD5271"/>
    </row>
    <row r="5272" spans="1:30" ht="16">
      <c r="A5272" s="108" t="s">
        <v>1759</v>
      </c>
      <c r="B5272" s="108" t="s">
        <v>3</v>
      </c>
      <c r="C5272" s="111">
        <v>0</v>
      </c>
      <c r="D5272" s="108" t="s">
        <v>4</v>
      </c>
      <c r="E5272" s="108" t="s">
        <v>5</v>
      </c>
      <c r="F5272" s="121">
        <f>IF(AND(D5272="Yes",E5272="Yes"),3,IF(AND(D5272="No",E5272="No"),0,IF(AND(D5272="Yes",E5272="No"),1,2)))</f>
        <v>1</v>
      </c>
      <c r="G5272" s="121" t="str">
        <f>VLOOKUP(H5272, phone[#All], 2, 0)</f>
        <v>One Line</v>
      </c>
      <c r="H5272" s="108">
        <v>1</v>
      </c>
      <c r="I5272" s="120" t="str">
        <f>VLOOKUP(J5272,internet[#All], 2, 0)</f>
        <v>No Internet Service</v>
      </c>
      <c r="J5272" s="108">
        <v>0</v>
      </c>
      <c r="K5272" s="121" t="b">
        <f>IF(AND(my_practice[[#This Row],[phone_service]]&gt;0, my_practice[[#This Row],[internet_service]]&gt;0),TRUE,FALSE)</f>
        <v>0</v>
      </c>
      <c r="L5272" s="121" t="b">
        <f>IF(AND(my_practice[[#This Row],[phone_service]]=0, my_practice[[#This Row],[internet_service]]&gt;0),TRUE,FALSE)</f>
        <v>0</v>
      </c>
      <c r="M5272" s="121" t="b">
        <f>IF(AND(H5272&gt;0, J5272=0),TRUE,FALSE)</f>
        <v>1</v>
      </c>
      <c r="N5272" s="121" t="str">
        <f>VLOOKUP(O5272,contract[#All], 2, 0)</f>
        <v>2 Year</v>
      </c>
      <c r="O5272" s="108">
        <v>2</v>
      </c>
      <c r="P5272" s="108" t="s">
        <v>17</v>
      </c>
      <c r="Q5272" s="107">
        <v>20.05</v>
      </c>
      <c r="R5272" s="107">
        <v>1102.4000000000001</v>
      </c>
      <c r="S5272" s="111">
        <f>my_practice[[#This Row],[total_charges]]/my_practice[[#This Row],[monthly_charges]]</f>
        <v>54.982543640897759</v>
      </c>
      <c r="T5272" s="107">
        <f>AVERAGE(R5272/S5272)</f>
        <v>20.05</v>
      </c>
      <c r="U5272" s="121">
        <f>MATCH(Q5272, T5272)</f>
        <v>1</v>
      </c>
      <c r="V5272" s="118">
        <f ca="1">TODAY()</f>
        <v>43705</v>
      </c>
      <c r="W5272" s="111">
        <f>ROUND(S5272*30.4, 0)</f>
        <v>1671</v>
      </c>
      <c r="X5272" s="118">
        <f ca="1">V5272-W5272</f>
        <v>42034</v>
      </c>
      <c r="Y5272" s="121" t="b">
        <f>IF(B5272&lt;&gt;"Male", TRUE, FALSE)</f>
        <v>1</v>
      </c>
      <c r="Z5272" s="121" t="b">
        <f>IF(AC5272&lt;&gt;"No",TRUE, FALSE)</f>
        <v>0</v>
      </c>
      <c r="AA5272" s="111" t="b">
        <f>IF(H5271&lt;&gt;0, TRUE,FALSE)</f>
        <v>1</v>
      </c>
      <c r="AB5272" s="121" t="b">
        <f>IF(J5272&lt;&gt;0, TRUE, FALSE)</f>
        <v>0</v>
      </c>
      <c r="AC5272" t="s">
        <v>5</v>
      </c>
      <c r="AD5272"/>
    </row>
    <row r="5273" spans="1:30" ht="16">
      <c r="A5273" s="108" t="s">
        <v>5062</v>
      </c>
      <c r="B5273" s="108" t="s">
        <v>9</v>
      </c>
      <c r="C5273" s="111">
        <v>0</v>
      </c>
      <c r="D5273" s="108" t="s">
        <v>5</v>
      </c>
      <c r="E5273" s="108" t="s">
        <v>5</v>
      </c>
      <c r="F5273" s="121">
        <f>IF(AND(D5273="Yes",E5273="Yes"),3,IF(AND(D5273="No",E5273="No"),0,IF(AND(D5273="Yes",E5273="No"),1,2)))</f>
        <v>0</v>
      </c>
      <c r="G5273" s="121" t="str">
        <f>VLOOKUP(H5273, phone[#All], 2, 0)</f>
        <v>Two or More Lines</v>
      </c>
      <c r="H5273" s="108">
        <v>2</v>
      </c>
      <c r="I5273" s="120" t="str">
        <f>VLOOKUP(J5273,internet[#All], 2, 0)</f>
        <v>Fiber Optic</v>
      </c>
      <c r="J5273" s="108">
        <v>2</v>
      </c>
      <c r="K5273" s="121" t="b">
        <f>IF(AND(my_practice[[#This Row],[phone_service]]&gt;0, my_practice[[#This Row],[internet_service]]&gt;0),TRUE,FALSE)</f>
        <v>1</v>
      </c>
      <c r="L5273" s="121" t="b">
        <f>IF(AND(my_practice[[#This Row],[phone_service]]=0, my_practice[[#This Row],[internet_service]]&gt;0),TRUE,FALSE)</f>
        <v>0</v>
      </c>
      <c r="M5273" s="121" t="b">
        <f>IF(AND(H5273&gt;0, J5273=0),TRUE,FALSE)</f>
        <v>0</v>
      </c>
      <c r="N5273" s="121" t="str">
        <f>VLOOKUP(O5273,contract[#All], 2, 0)</f>
        <v>Month-to-Month</v>
      </c>
      <c r="O5273" s="108">
        <v>0</v>
      </c>
      <c r="P5273" s="108" t="s">
        <v>10</v>
      </c>
      <c r="Q5273" s="107">
        <v>105.35</v>
      </c>
      <c r="R5273" s="107">
        <v>5794.45</v>
      </c>
      <c r="S5273" s="111">
        <f>my_practice[[#This Row],[total_charges]]/my_practice[[#This Row],[monthly_charges]]</f>
        <v>55.001898433792121</v>
      </c>
      <c r="T5273" s="107">
        <f>AVERAGE(R5273/S5273)</f>
        <v>105.35</v>
      </c>
      <c r="U5273" s="121">
        <f>MATCH(Q5273, T5273)</f>
        <v>1</v>
      </c>
      <c r="V5273" s="118">
        <f ca="1">TODAY()</f>
        <v>43705</v>
      </c>
      <c r="W5273" s="111">
        <f>ROUND(S5273*30.4, 0)</f>
        <v>1672</v>
      </c>
      <c r="X5273" s="118">
        <f ca="1">V5273-W5273</f>
        <v>42033</v>
      </c>
      <c r="Y5273" s="121" t="b">
        <f>IF(B5273&lt;&gt;"Male", TRUE, FALSE)</f>
        <v>0</v>
      </c>
      <c r="Z5273" s="121" t="b">
        <f>IF(AC5273&lt;&gt;"No",TRUE, FALSE)</f>
        <v>0</v>
      </c>
      <c r="AA5273" s="111" t="b">
        <f>IF(H5272&lt;&gt;0, TRUE,FALSE)</f>
        <v>1</v>
      </c>
      <c r="AB5273" s="121" t="b">
        <f>IF(J5273&lt;&gt;0, TRUE, FALSE)</f>
        <v>1</v>
      </c>
      <c r="AC5273" t="s">
        <v>5</v>
      </c>
      <c r="AD5273"/>
    </row>
    <row r="5274" spans="1:30" ht="16">
      <c r="A5274" s="108" t="s">
        <v>4086</v>
      </c>
      <c r="B5274" s="108" t="s">
        <v>9</v>
      </c>
      <c r="C5274" s="111">
        <v>0</v>
      </c>
      <c r="D5274" s="108" t="s">
        <v>5</v>
      </c>
      <c r="E5274" s="108" t="s">
        <v>5</v>
      </c>
      <c r="F5274" s="121">
        <f>IF(AND(D5274="Yes",E5274="Yes"),3,IF(AND(D5274="No",E5274="No"),0,IF(AND(D5274="Yes",E5274="No"),1,2)))</f>
        <v>0</v>
      </c>
      <c r="G5274" s="121" t="str">
        <f>VLOOKUP(H5274, phone[#All], 2, 0)</f>
        <v>No Phone Service</v>
      </c>
      <c r="H5274" s="108">
        <v>0</v>
      </c>
      <c r="I5274" s="120" t="str">
        <f>VLOOKUP(J5274,internet[#All], 2, 0)</f>
        <v>DSL</v>
      </c>
      <c r="J5274" s="108">
        <v>1</v>
      </c>
      <c r="K5274" s="121" t="b">
        <f>IF(AND(my_practice[[#This Row],[phone_service]]&gt;0, my_practice[[#This Row],[internet_service]]&gt;0),TRUE,FALSE)</f>
        <v>0</v>
      </c>
      <c r="L5274" s="121" t="b">
        <f>IF(AND(my_practice[[#This Row],[phone_service]]=0, my_practice[[#This Row],[internet_service]]&gt;0),TRUE,FALSE)</f>
        <v>1</v>
      </c>
      <c r="M5274" s="121" t="b">
        <f>IF(AND(H5274&gt;0, J5274=0),TRUE,FALSE)</f>
        <v>0</v>
      </c>
      <c r="N5274" s="121" t="str">
        <f>VLOOKUP(O5274,contract[#All], 2, 0)</f>
        <v>Month-to-Month</v>
      </c>
      <c r="O5274" s="108">
        <v>0</v>
      </c>
      <c r="P5274" s="108" t="s">
        <v>13</v>
      </c>
      <c r="Q5274" s="107">
        <v>46.3</v>
      </c>
      <c r="R5274" s="107">
        <v>2546.85</v>
      </c>
      <c r="S5274" s="111">
        <f>my_practice[[#This Row],[total_charges]]/my_practice[[#This Row],[monthly_charges]]</f>
        <v>55.007559395248379</v>
      </c>
      <c r="T5274" s="107">
        <f>AVERAGE(R5274/S5274)</f>
        <v>46.3</v>
      </c>
      <c r="U5274" s="121">
        <f>MATCH(Q5274, T5274)</f>
        <v>1</v>
      </c>
      <c r="V5274" s="118">
        <f ca="1">TODAY()</f>
        <v>43705</v>
      </c>
      <c r="W5274" s="111">
        <f>ROUND(S5274*30.4, 0)</f>
        <v>1672</v>
      </c>
      <c r="X5274" s="118">
        <f ca="1">V5274-W5274</f>
        <v>42033</v>
      </c>
      <c r="Y5274" s="121" t="b">
        <f>IF(B5274&lt;&gt;"Male", TRUE, FALSE)</f>
        <v>0</v>
      </c>
      <c r="Z5274" s="121" t="b">
        <f>IF(AC5274&lt;&gt;"No",TRUE, FALSE)</f>
        <v>0</v>
      </c>
      <c r="AA5274" s="111" t="b">
        <f>IF(H5273&lt;&gt;0, TRUE,FALSE)</f>
        <v>1</v>
      </c>
      <c r="AB5274" s="121" t="b">
        <f>IF(J5274&lt;&gt;0, TRUE, FALSE)</f>
        <v>1</v>
      </c>
      <c r="AC5274" t="s">
        <v>5</v>
      </c>
      <c r="AD5274"/>
    </row>
    <row r="5275" spans="1:30" ht="16">
      <c r="A5275" s="108" t="s">
        <v>5272</v>
      </c>
      <c r="B5275" s="108" t="s">
        <v>9</v>
      </c>
      <c r="C5275" s="111">
        <v>1</v>
      </c>
      <c r="D5275" s="108" t="s">
        <v>4</v>
      </c>
      <c r="E5275" s="108" t="s">
        <v>5</v>
      </c>
      <c r="F5275" s="121">
        <f>IF(AND(D5275="Yes",E5275="Yes"),3,IF(AND(D5275="No",E5275="No"),0,IF(AND(D5275="Yes",E5275="No"),1,2)))</f>
        <v>1</v>
      </c>
      <c r="G5275" s="121" t="str">
        <f>VLOOKUP(H5275, phone[#All], 2, 0)</f>
        <v>Two or More Lines</v>
      </c>
      <c r="H5275" s="108">
        <v>2</v>
      </c>
      <c r="I5275" s="120" t="str">
        <f>VLOOKUP(J5275,internet[#All], 2, 0)</f>
        <v>Fiber Optic</v>
      </c>
      <c r="J5275" s="108">
        <v>2</v>
      </c>
      <c r="K5275" s="121" t="b">
        <f>IF(AND(my_practice[[#This Row],[phone_service]]&gt;0, my_practice[[#This Row],[internet_service]]&gt;0),TRUE,FALSE)</f>
        <v>1</v>
      </c>
      <c r="L5275" s="121" t="b">
        <f>IF(AND(my_practice[[#This Row],[phone_service]]=0, my_practice[[#This Row],[internet_service]]&gt;0),TRUE,FALSE)</f>
        <v>0</v>
      </c>
      <c r="M5275" s="121" t="b">
        <f>IF(AND(H5275&gt;0, J5275=0),TRUE,FALSE)</f>
        <v>0</v>
      </c>
      <c r="N5275" s="121" t="str">
        <f>VLOOKUP(O5275,contract[#All], 2, 0)</f>
        <v>2 Year</v>
      </c>
      <c r="O5275" s="108">
        <v>2</v>
      </c>
      <c r="P5275" s="108" t="s">
        <v>7</v>
      </c>
      <c r="Q5275" s="107">
        <v>110.45</v>
      </c>
      <c r="R5275" s="107">
        <v>6077.75</v>
      </c>
      <c r="S5275" s="111">
        <f>my_practice[[#This Row],[total_charges]]/my_practice[[#This Row],[monthly_charges]]</f>
        <v>55.027161611588951</v>
      </c>
      <c r="T5275" s="107">
        <f>AVERAGE(R5275/S5275)</f>
        <v>110.45</v>
      </c>
      <c r="U5275" s="121">
        <f>MATCH(Q5275, T5275)</f>
        <v>1</v>
      </c>
      <c r="V5275" s="118">
        <f ca="1">TODAY()</f>
        <v>43705</v>
      </c>
      <c r="W5275" s="111">
        <f>ROUND(S5275*30.4, 0)</f>
        <v>1673</v>
      </c>
      <c r="X5275" s="118">
        <f ca="1">V5275-W5275</f>
        <v>42032</v>
      </c>
      <c r="Y5275" s="121" t="b">
        <f>IF(B5275&lt;&gt;"Male", TRUE, FALSE)</f>
        <v>0</v>
      </c>
      <c r="Z5275" s="121" t="b">
        <f>IF(AC5275&lt;&gt;"No",TRUE, FALSE)</f>
        <v>0</v>
      </c>
      <c r="AA5275" s="111" t="b">
        <f>IF(H5274&lt;&gt;0, TRUE,FALSE)</f>
        <v>0</v>
      </c>
      <c r="AB5275" s="121" t="b">
        <f>IF(J5275&lt;&gt;0, TRUE, FALSE)</f>
        <v>1</v>
      </c>
      <c r="AC5275" t="s">
        <v>5</v>
      </c>
      <c r="AD5275"/>
    </row>
    <row r="5276" spans="1:30" ht="16">
      <c r="A5276" s="108" t="s">
        <v>1245</v>
      </c>
      <c r="B5276" s="108" t="s">
        <v>9</v>
      </c>
      <c r="C5276" s="111">
        <v>0</v>
      </c>
      <c r="D5276" s="108" t="s">
        <v>5</v>
      </c>
      <c r="E5276" s="108" t="s">
        <v>4</v>
      </c>
      <c r="F5276" s="121">
        <f>IF(AND(D5276="Yes",E5276="Yes"),3,IF(AND(D5276="No",E5276="No"),0,IF(AND(D5276="Yes",E5276="No"),1,2)))</f>
        <v>2</v>
      </c>
      <c r="G5276" s="121" t="str">
        <f>VLOOKUP(H5276, phone[#All], 2, 0)</f>
        <v>One Line</v>
      </c>
      <c r="H5276" s="108">
        <v>1</v>
      </c>
      <c r="I5276" s="120" t="str">
        <f>VLOOKUP(J5276,internet[#All], 2, 0)</f>
        <v>Fiber Optic</v>
      </c>
      <c r="J5276" s="108">
        <v>2</v>
      </c>
      <c r="K5276" s="121" t="b">
        <f>IF(AND(my_practice[[#This Row],[phone_service]]&gt;0, my_practice[[#This Row],[internet_service]]&gt;0),TRUE,FALSE)</f>
        <v>1</v>
      </c>
      <c r="L5276" s="121" t="b">
        <f>IF(AND(my_practice[[#This Row],[phone_service]]=0, my_practice[[#This Row],[internet_service]]&gt;0),TRUE,FALSE)</f>
        <v>0</v>
      </c>
      <c r="M5276" s="121" t="b">
        <f>IF(AND(H5276&gt;0, J5276=0),TRUE,FALSE)</f>
        <v>0</v>
      </c>
      <c r="N5276" s="121" t="str">
        <f>VLOOKUP(O5276,contract[#All], 2, 0)</f>
        <v>1 Year</v>
      </c>
      <c r="O5276" s="108">
        <v>1</v>
      </c>
      <c r="P5276" s="108" t="s">
        <v>7</v>
      </c>
      <c r="Q5276" s="107">
        <v>105.85</v>
      </c>
      <c r="R5276" s="107">
        <v>5826.65</v>
      </c>
      <c r="S5276" s="111">
        <f>my_practice[[#This Row],[total_charges]]/my_practice[[#This Row],[monthly_charges]]</f>
        <v>55.046291922531886</v>
      </c>
      <c r="T5276" s="107">
        <f>AVERAGE(R5276/S5276)</f>
        <v>105.85</v>
      </c>
      <c r="U5276" s="121">
        <f>MATCH(Q5276, T5276)</f>
        <v>1</v>
      </c>
      <c r="V5276" s="118">
        <f ca="1">TODAY()</f>
        <v>43705</v>
      </c>
      <c r="W5276" s="111">
        <f>ROUND(S5276*30.4, 0)</f>
        <v>1673</v>
      </c>
      <c r="X5276" s="118">
        <f ca="1">V5276-W5276</f>
        <v>42032</v>
      </c>
      <c r="Y5276" s="121" t="b">
        <f>IF(B5276&lt;&gt;"Male", TRUE, FALSE)</f>
        <v>0</v>
      </c>
      <c r="Z5276" s="121" t="b">
        <f>IF(AC5276&lt;&gt;"No",TRUE, FALSE)</f>
        <v>0</v>
      </c>
      <c r="AA5276" s="111" t="b">
        <f>IF(H5275&lt;&gt;0, TRUE,FALSE)</f>
        <v>1</v>
      </c>
      <c r="AB5276" s="121" t="b">
        <f>IF(J5276&lt;&gt;0, TRUE, FALSE)</f>
        <v>1</v>
      </c>
      <c r="AC5276" t="s">
        <v>5</v>
      </c>
      <c r="AD5276"/>
    </row>
    <row r="5277" spans="1:30" ht="16">
      <c r="A5277" s="108" t="s">
        <v>5444</v>
      </c>
      <c r="B5277" s="108" t="s">
        <v>9</v>
      </c>
      <c r="C5277" s="111">
        <v>0</v>
      </c>
      <c r="D5277" s="108" t="s">
        <v>5</v>
      </c>
      <c r="E5277" s="108" t="s">
        <v>5</v>
      </c>
      <c r="F5277" s="121">
        <f>IF(AND(D5277="Yes",E5277="Yes"),3,IF(AND(D5277="No",E5277="No"),0,IF(AND(D5277="Yes",E5277="No"),1,2)))</f>
        <v>0</v>
      </c>
      <c r="G5277" s="121" t="str">
        <f>VLOOKUP(H5277, phone[#All], 2, 0)</f>
        <v>One Line</v>
      </c>
      <c r="H5277" s="108">
        <v>1</v>
      </c>
      <c r="I5277" s="120" t="str">
        <f>VLOOKUP(J5277,internet[#All], 2, 0)</f>
        <v>Fiber Optic</v>
      </c>
      <c r="J5277" s="108">
        <v>2</v>
      </c>
      <c r="K5277" s="121" t="b">
        <f>IF(AND(my_practice[[#This Row],[phone_service]]&gt;0, my_practice[[#This Row],[internet_service]]&gt;0),TRUE,FALSE)</f>
        <v>1</v>
      </c>
      <c r="L5277" s="121" t="b">
        <f>IF(AND(my_practice[[#This Row],[phone_service]]=0, my_practice[[#This Row],[internet_service]]&gt;0),TRUE,FALSE)</f>
        <v>0</v>
      </c>
      <c r="M5277" s="121" t="b">
        <f>IF(AND(H5277&gt;0, J5277=0),TRUE,FALSE)</f>
        <v>0</v>
      </c>
      <c r="N5277" s="121" t="str">
        <f>VLOOKUP(O5277,contract[#All], 2, 0)</f>
        <v>1 Year</v>
      </c>
      <c r="O5277" s="108">
        <v>1</v>
      </c>
      <c r="P5277" s="108" t="s">
        <v>10</v>
      </c>
      <c r="Q5277" s="107">
        <v>100.9</v>
      </c>
      <c r="R5277" s="107">
        <v>5552.05</v>
      </c>
      <c r="S5277" s="111">
        <f>my_practice[[#This Row],[total_charges]]/my_practice[[#This Row],[monthly_charges]]</f>
        <v>55.025272547076312</v>
      </c>
      <c r="T5277" s="107">
        <f>AVERAGE(R5277/S5277)</f>
        <v>100.9</v>
      </c>
      <c r="U5277" s="121">
        <f>MATCH(Q5277, T5277)</f>
        <v>1</v>
      </c>
      <c r="V5277" s="118">
        <f ca="1">TODAY()</f>
        <v>43705</v>
      </c>
      <c r="W5277" s="111">
        <f>ROUND(S5277*30.4, 0)</f>
        <v>1673</v>
      </c>
      <c r="X5277" s="118">
        <f ca="1">V5277-W5277</f>
        <v>42032</v>
      </c>
      <c r="Y5277" s="121" t="b">
        <f>IF(B5277&lt;&gt;"Male", TRUE, FALSE)</f>
        <v>0</v>
      </c>
      <c r="Z5277" s="121" t="b">
        <f>IF(AC5277&lt;&gt;"No",TRUE, FALSE)</f>
        <v>0</v>
      </c>
      <c r="AA5277" s="111" t="b">
        <f>IF(H5276&lt;&gt;0, TRUE,FALSE)</f>
        <v>1</v>
      </c>
      <c r="AB5277" s="121" t="b">
        <f>IF(J5277&lt;&gt;0, TRUE, FALSE)</f>
        <v>1</v>
      </c>
      <c r="AC5277" t="s">
        <v>5</v>
      </c>
      <c r="AD5277"/>
    </row>
    <row r="5278" spans="1:30" ht="16">
      <c r="A5278" s="108" t="s">
        <v>851</v>
      </c>
      <c r="B5278" s="108" t="s">
        <v>3</v>
      </c>
      <c r="C5278" s="111">
        <v>1</v>
      </c>
      <c r="D5278" s="108" t="s">
        <v>5</v>
      </c>
      <c r="E5278" s="108" t="s">
        <v>5</v>
      </c>
      <c r="F5278" s="121">
        <f>IF(AND(D5278="Yes",E5278="Yes"),3,IF(AND(D5278="No",E5278="No"),0,IF(AND(D5278="Yes",E5278="No"),1,2)))</f>
        <v>0</v>
      </c>
      <c r="G5278" s="121" t="str">
        <f>VLOOKUP(H5278, phone[#All], 2, 0)</f>
        <v>Two or More Lines</v>
      </c>
      <c r="H5278" s="108">
        <v>2</v>
      </c>
      <c r="I5278" s="120" t="str">
        <f>VLOOKUP(J5278,internet[#All], 2, 0)</f>
        <v>Fiber Optic</v>
      </c>
      <c r="J5278" s="108">
        <v>2</v>
      </c>
      <c r="K5278" s="121" t="b">
        <f>IF(AND(my_practice[[#This Row],[phone_service]]&gt;0, my_practice[[#This Row],[internet_service]]&gt;0),TRUE,FALSE)</f>
        <v>1</v>
      </c>
      <c r="L5278" s="121" t="b">
        <f>IF(AND(my_practice[[#This Row],[phone_service]]=0, my_practice[[#This Row],[internet_service]]&gt;0),TRUE,FALSE)</f>
        <v>0</v>
      </c>
      <c r="M5278" s="121" t="b">
        <f>IF(AND(H5278&gt;0, J5278=0),TRUE,FALSE)</f>
        <v>0</v>
      </c>
      <c r="N5278" s="121" t="str">
        <f>VLOOKUP(O5278,contract[#All], 2, 0)</f>
        <v>1 Year</v>
      </c>
      <c r="O5278" s="108">
        <v>1</v>
      </c>
      <c r="P5278" s="108" t="s">
        <v>7</v>
      </c>
      <c r="Q5278" s="107">
        <v>100</v>
      </c>
      <c r="R5278" s="107">
        <v>5509.3</v>
      </c>
      <c r="S5278" s="111">
        <f>my_practice[[#This Row],[total_charges]]/my_practice[[#This Row],[monthly_charges]]</f>
        <v>55.093000000000004</v>
      </c>
      <c r="T5278" s="107">
        <f>AVERAGE(R5278/S5278)</f>
        <v>100</v>
      </c>
      <c r="U5278" s="121">
        <f>MATCH(Q5278, T5278)</f>
        <v>1</v>
      </c>
      <c r="V5278" s="118">
        <f ca="1">TODAY()</f>
        <v>43705</v>
      </c>
      <c r="W5278" s="111">
        <f>ROUND(S5278*30.4, 0)</f>
        <v>1675</v>
      </c>
      <c r="X5278" s="118">
        <f ca="1">V5278-W5278</f>
        <v>42030</v>
      </c>
      <c r="Y5278" s="121" t="b">
        <f>IF(B5278&lt;&gt;"Male", TRUE, FALSE)</f>
        <v>1</v>
      </c>
      <c r="Z5278" s="121" t="b">
        <f>IF(AC5278&lt;&gt;"No",TRUE, FALSE)</f>
        <v>1</v>
      </c>
      <c r="AA5278" s="111" t="b">
        <f>IF(H5277&lt;&gt;0, TRUE,FALSE)</f>
        <v>1</v>
      </c>
      <c r="AB5278" s="121" t="b">
        <f>IF(J5278&lt;&gt;0, TRUE, FALSE)</f>
        <v>1</v>
      </c>
      <c r="AC5278" t="s">
        <v>4</v>
      </c>
      <c r="AD5278"/>
    </row>
    <row r="5279" spans="1:30" ht="16">
      <c r="A5279" s="108" t="s">
        <v>533</v>
      </c>
      <c r="B5279" s="108" t="s">
        <v>9</v>
      </c>
      <c r="C5279" s="111">
        <v>0</v>
      </c>
      <c r="D5279" s="108" t="s">
        <v>4</v>
      </c>
      <c r="E5279" s="108" t="s">
        <v>4</v>
      </c>
      <c r="F5279" s="121">
        <f>IF(AND(D5279="Yes",E5279="Yes"),3,IF(AND(D5279="No",E5279="No"),0,IF(AND(D5279="Yes",E5279="No"),1,2)))</f>
        <v>3</v>
      </c>
      <c r="G5279" s="121" t="str">
        <f>VLOOKUP(H5279, phone[#All], 2, 0)</f>
        <v>Two or More Lines</v>
      </c>
      <c r="H5279" s="108">
        <v>2</v>
      </c>
      <c r="I5279" s="120" t="str">
        <f>VLOOKUP(J5279,internet[#All], 2, 0)</f>
        <v>Fiber Optic</v>
      </c>
      <c r="J5279" s="108">
        <v>2</v>
      </c>
      <c r="K5279" s="121" t="b">
        <f>IF(AND(my_practice[[#This Row],[phone_service]]&gt;0, my_practice[[#This Row],[internet_service]]&gt;0),TRUE,FALSE)</f>
        <v>1</v>
      </c>
      <c r="L5279" s="121" t="b">
        <f>IF(AND(my_practice[[#This Row],[phone_service]]=0, my_practice[[#This Row],[internet_service]]&gt;0),TRUE,FALSE)</f>
        <v>0</v>
      </c>
      <c r="M5279" s="121" t="b">
        <f>IF(AND(H5279&gt;0, J5279=0),TRUE,FALSE)</f>
        <v>0</v>
      </c>
      <c r="N5279" s="121" t="str">
        <f>VLOOKUP(O5279,contract[#All], 2, 0)</f>
        <v>Month-to-Month</v>
      </c>
      <c r="O5279" s="108">
        <v>0</v>
      </c>
      <c r="P5279" s="108" t="s">
        <v>13</v>
      </c>
      <c r="Q5279" s="107">
        <v>85.5</v>
      </c>
      <c r="R5279" s="107">
        <v>4713.3999999999996</v>
      </c>
      <c r="S5279" s="111">
        <f>my_practice[[#This Row],[total_charges]]/my_practice[[#This Row],[monthly_charges]]</f>
        <v>55.127485380116951</v>
      </c>
      <c r="T5279" s="107">
        <f>AVERAGE(R5279/S5279)</f>
        <v>85.5</v>
      </c>
      <c r="U5279" s="121">
        <f>MATCH(Q5279, T5279)</f>
        <v>1</v>
      </c>
      <c r="V5279" s="118">
        <f ca="1">TODAY()</f>
        <v>43705</v>
      </c>
      <c r="W5279" s="111">
        <f>ROUND(S5279*30.4, 0)</f>
        <v>1676</v>
      </c>
      <c r="X5279" s="118">
        <f ca="1">V5279-W5279</f>
        <v>42029</v>
      </c>
      <c r="Y5279" s="121" t="b">
        <f>IF(B5279&lt;&gt;"Male", TRUE, FALSE)</f>
        <v>0</v>
      </c>
      <c r="Z5279" s="121" t="b">
        <f>IF(AC5279&lt;&gt;"No",TRUE, FALSE)</f>
        <v>0</v>
      </c>
      <c r="AA5279" s="111" t="b">
        <f>IF(H5278&lt;&gt;0, TRUE,FALSE)</f>
        <v>1</v>
      </c>
      <c r="AB5279" s="121" t="b">
        <f>IF(J5279&lt;&gt;0, TRUE, FALSE)</f>
        <v>1</v>
      </c>
      <c r="AC5279" t="s">
        <v>5</v>
      </c>
      <c r="AD5279"/>
    </row>
    <row r="5280" spans="1:30" ht="16">
      <c r="A5280" s="108" t="s">
        <v>4210</v>
      </c>
      <c r="B5280" s="108" t="s">
        <v>9</v>
      </c>
      <c r="C5280" s="111">
        <v>0</v>
      </c>
      <c r="D5280" s="108" t="s">
        <v>4</v>
      </c>
      <c r="E5280" s="108" t="s">
        <v>5</v>
      </c>
      <c r="F5280" s="121">
        <f>IF(AND(D5280="Yes",E5280="Yes"),3,IF(AND(D5280="No",E5280="No"),0,IF(AND(D5280="Yes",E5280="No"),1,2)))</f>
        <v>1</v>
      </c>
      <c r="G5280" s="121" t="str">
        <f>VLOOKUP(H5280, phone[#All], 2, 0)</f>
        <v>Two or More Lines</v>
      </c>
      <c r="H5280" s="108">
        <v>2</v>
      </c>
      <c r="I5280" s="120" t="str">
        <f>VLOOKUP(J5280,internet[#All], 2, 0)</f>
        <v>Fiber Optic</v>
      </c>
      <c r="J5280" s="108">
        <v>2</v>
      </c>
      <c r="K5280" s="121" t="b">
        <f>IF(AND(my_practice[[#This Row],[phone_service]]&gt;0, my_practice[[#This Row],[internet_service]]&gt;0),TRUE,FALSE)</f>
        <v>1</v>
      </c>
      <c r="L5280" s="121" t="b">
        <f>IF(AND(my_practice[[#This Row],[phone_service]]=0, my_practice[[#This Row],[internet_service]]&gt;0),TRUE,FALSE)</f>
        <v>0</v>
      </c>
      <c r="M5280" s="121" t="b">
        <f>IF(AND(H5280&gt;0, J5280=0),TRUE,FALSE)</f>
        <v>0</v>
      </c>
      <c r="N5280" s="121" t="str">
        <f>VLOOKUP(O5280,contract[#All], 2, 0)</f>
        <v>1 Year</v>
      </c>
      <c r="O5280" s="108">
        <v>1</v>
      </c>
      <c r="P5280" s="108" t="s">
        <v>7</v>
      </c>
      <c r="Q5280" s="107">
        <v>104.15</v>
      </c>
      <c r="R5280" s="107">
        <v>5743.05</v>
      </c>
      <c r="S5280" s="111">
        <f>my_practice[[#This Row],[total_charges]]/my_practice[[#This Row],[monthly_charges]]</f>
        <v>55.142102736437828</v>
      </c>
      <c r="T5280" s="107">
        <f>AVERAGE(R5280/S5280)</f>
        <v>104.15</v>
      </c>
      <c r="U5280" s="121">
        <f>MATCH(Q5280, T5280)</f>
        <v>1</v>
      </c>
      <c r="V5280" s="118">
        <f ca="1">TODAY()</f>
        <v>43705</v>
      </c>
      <c r="W5280" s="111">
        <f>ROUND(S5280*30.4, 0)</f>
        <v>1676</v>
      </c>
      <c r="X5280" s="118">
        <f ca="1">V5280-W5280</f>
        <v>42029</v>
      </c>
      <c r="Y5280" s="121" t="b">
        <f>IF(B5280&lt;&gt;"Male", TRUE, FALSE)</f>
        <v>0</v>
      </c>
      <c r="Z5280" s="121" t="b">
        <f>IF(AC5280&lt;&gt;"No",TRUE, FALSE)</f>
        <v>1</v>
      </c>
      <c r="AA5280" s="111" t="b">
        <f>IF(H5279&lt;&gt;0, TRUE,FALSE)</f>
        <v>1</v>
      </c>
      <c r="AB5280" s="121" t="b">
        <f>IF(J5280&lt;&gt;0, TRUE, FALSE)</f>
        <v>1</v>
      </c>
      <c r="AC5280" t="s">
        <v>4</v>
      </c>
      <c r="AD5280"/>
    </row>
    <row r="5281" spans="1:30" ht="16">
      <c r="A5281" s="108" t="s">
        <v>3729</v>
      </c>
      <c r="B5281" s="108" t="s">
        <v>3</v>
      </c>
      <c r="C5281" s="111">
        <v>0</v>
      </c>
      <c r="D5281" s="108" t="s">
        <v>4</v>
      </c>
      <c r="E5281" s="108" t="s">
        <v>5</v>
      </c>
      <c r="F5281" s="121">
        <f>IF(AND(D5281="Yes",E5281="Yes"),3,IF(AND(D5281="No",E5281="No"),0,IF(AND(D5281="Yes",E5281="No"),1,2)))</f>
        <v>1</v>
      </c>
      <c r="G5281" s="121" t="str">
        <f>VLOOKUP(H5281, phone[#All], 2, 0)</f>
        <v>Two or More Lines</v>
      </c>
      <c r="H5281" s="108">
        <v>2</v>
      </c>
      <c r="I5281" s="120" t="str">
        <f>VLOOKUP(J5281,internet[#All], 2, 0)</f>
        <v>Fiber Optic</v>
      </c>
      <c r="J5281" s="108">
        <v>2</v>
      </c>
      <c r="K5281" s="121" t="b">
        <f>IF(AND(my_practice[[#This Row],[phone_service]]&gt;0, my_practice[[#This Row],[internet_service]]&gt;0),TRUE,FALSE)</f>
        <v>1</v>
      </c>
      <c r="L5281" s="121" t="b">
        <f>IF(AND(my_practice[[#This Row],[phone_service]]=0, my_practice[[#This Row],[internet_service]]&gt;0),TRUE,FALSE)</f>
        <v>0</v>
      </c>
      <c r="M5281" s="121" t="b">
        <f>IF(AND(H5281&gt;0, J5281=0),TRUE,FALSE)</f>
        <v>0</v>
      </c>
      <c r="N5281" s="121" t="str">
        <f>VLOOKUP(O5281,contract[#All], 2, 0)</f>
        <v>Month-to-Month</v>
      </c>
      <c r="O5281" s="108">
        <v>0</v>
      </c>
      <c r="P5281" s="108" t="s">
        <v>7</v>
      </c>
      <c r="Q5281" s="107">
        <v>99.65</v>
      </c>
      <c r="R5281" s="107">
        <v>5497.05</v>
      </c>
      <c r="S5281" s="111">
        <f>my_practice[[#This Row],[total_charges]]/my_practice[[#This Row],[monthly_charges]]</f>
        <v>55.16357250376317</v>
      </c>
      <c r="T5281" s="107">
        <f>AVERAGE(R5281/S5281)</f>
        <v>99.65</v>
      </c>
      <c r="U5281" s="121">
        <f>MATCH(Q5281, T5281)</f>
        <v>1</v>
      </c>
      <c r="V5281" s="118">
        <f ca="1">TODAY()</f>
        <v>43705</v>
      </c>
      <c r="W5281" s="111">
        <f>ROUND(S5281*30.4, 0)</f>
        <v>1677</v>
      </c>
      <c r="X5281" s="118">
        <f ca="1">V5281-W5281</f>
        <v>42028</v>
      </c>
      <c r="Y5281" s="121" t="b">
        <f>IF(B5281&lt;&gt;"Male", TRUE, FALSE)</f>
        <v>1</v>
      </c>
      <c r="Z5281" s="121" t="b">
        <f>IF(AC5281&lt;&gt;"No",TRUE, FALSE)</f>
        <v>0</v>
      </c>
      <c r="AA5281" s="111" t="b">
        <f>IF(H5280&lt;&gt;0, TRUE,FALSE)</f>
        <v>1</v>
      </c>
      <c r="AB5281" s="121" t="b">
        <f>IF(J5281&lt;&gt;0, TRUE, FALSE)</f>
        <v>1</v>
      </c>
      <c r="AC5281" t="s">
        <v>5</v>
      </c>
      <c r="AD5281"/>
    </row>
    <row r="5282" spans="1:30" ht="16">
      <c r="A5282" s="108" t="s">
        <v>2807</v>
      </c>
      <c r="B5282" s="108" t="s">
        <v>3</v>
      </c>
      <c r="C5282" s="111">
        <v>0</v>
      </c>
      <c r="D5282" s="108" t="s">
        <v>4</v>
      </c>
      <c r="E5282" s="108" t="s">
        <v>5</v>
      </c>
      <c r="F5282" s="121">
        <f>IF(AND(D5282="Yes",E5282="Yes"),3,IF(AND(D5282="No",E5282="No"),0,IF(AND(D5282="Yes",E5282="No"),1,2)))</f>
        <v>1</v>
      </c>
      <c r="G5282" s="121" t="str">
        <f>VLOOKUP(H5282, phone[#All], 2, 0)</f>
        <v>Two or More Lines</v>
      </c>
      <c r="H5282" s="108">
        <v>2</v>
      </c>
      <c r="I5282" s="120" t="str">
        <f>VLOOKUP(J5282,internet[#All], 2, 0)</f>
        <v>Fiber Optic</v>
      </c>
      <c r="J5282" s="108">
        <v>2</v>
      </c>
      <c r="K5282" s="121" t="b">
        <f>IF(AND(my_practice[[#This Row],[phone_service]]&gt;0, my_practice[[#This Row],[internet_service]]&gt;0),TRUE,FALSE)</f>
        <v>1</v>
      </c>
      <c r="L5282" s="121" t="b">
        <f>IF(AND(my_practice[[#This Row],[phone_service]]=0, my_practice[[#This Row],[internet_service]]&gt;0),TRUE,FALSE)</f>
        <v>0</v>
      </c>
      <c r="M5282" s="121" t="b">
        <f>IF(AND(H5282&gt;0, J5282=0),TRUE,FALSE)</f>
        <v>0</v>
      </c>
      <c r="N5282" s="121" t="str">
        <f>VLOOKUP(O5282,contract[#All], 2, 0)</f>
        <v>Month-to-Month</v>
      </c>
      <c r="O5282" s="108">
        <v>0</v>
      </c>
      <c r="P5282" s="108" t="s">
        <v>13</v>
      </c>
      <c r="Q5282" s="107">
        <v>89.8</v>
      </c>
      <c r="R5282" s="107">
        <v>4959.6000000000004</v>
      </c>
      <c r="S5282" s="111">
        <f>my_practice[[#This Row],[total_charges]]/my_practice[[#This Row],[monthly_charges]]</f>
        <v>55.229398663697111</v>
      </c>
      <c r="T5282" s="107">
        <f>AVERAGE(R5282/S5282)</f>
        <v>89.8</v>
      </c>
      <c r="U5282" s="121">
        <f>MATCH(Q5282, T5282)</f>
        <v>1</v>
      </c>
      <c r="V5282" s="118">
        <f ca="1">TODAY()</f>
        <v>43705</v>
      </c>
      <c r="W5282" s="111">
        <f>ROUND(S5282*30.4, 0)</f>
        <v>1679</v>
      </c>
      <c r="X5282" s="118">
        <f ca="1">V5282-W5282</f>
        <v>42026</v>
      </c>
      <c r="Y5282" s="121" t="b">
        <f>IF(B5282&lt;&gt;"Male", TRUE, FALSE)</f>
        <v>1</v>
      </c>
      <c r="Z5282" s="121" t="b">
        <f>IF(AC5282&lt;&gt;"No",TRUE, FALSE)</f>
        <v>0</v>
      </c>
      <c r="AA5282" s="111" t="b">
        <f>IF(H5281&lt;&gt;0, TRUE,FALSE)</f>
        <v>1</v>
      </c>
      <c r="AB5282" s="121" t="b">
        <f>IF(J5282&lt;&gt;0, TRUE, FALSE)</f>
        <v>1</v>
      </c>
      <c r="AC5282" t="s">
        <v>5</v>
      </c>
      <c r="AD5282"/>
    </row>
    <row r="5283" spans="1:30" ht="16">
      <c r="A5283" s="108" t="s">
        <v>5324</v>
      </c>
      <c r="B5283" s="108" t="s">
        <v>9</v>
      </c>
      <c r="C5283" s="111">
        <v>0</v>
      </c>
      <c r="D5283" s="108" t="s">
        <v>4</v>
      </c>
      <c r="E5283" s="108" t="s">
        <v>5</v>
      </c>
      <c r="F5283" s="121">
        <f>IF(AND(D5283="Yes",E5283="Yes"),3,IF(AND(D5283="No",E5283="No"),0,IF(AND(D5283="Yes",E5283="No"),1,2)))</f>
        <v>1</v>
      </c>
      <c r="G5283" s="121" t="str">
        <f>VLOOKUP(H5283, phone[#All], 2, 0)</f>
        <v>One Line</v>
      </c>
      <c r="H5283" s="108">
        <v>1</v>
      </c>
      <c r="I5283" s="120" t="str">
        <f>VLOOKUP(J5283,internet[#All], 2, 0)</f>
        <v>Fiber Optic</v>
      </c>
      <c r="J5283" s="108">
        <v>2</v>
      </c>
      <c r="K5283" s="121" t="b">
        <f>IF(AND(my_practice[[#This Row],[phone_service]]&gt;0, my_practice[[#This Row],[internet_service]]&gt;0),TRUE,FALSE)</f>
        <v>1</v>
      </c>
      <c r="L5283" s="121" t="b">
        <f>IF(AND(my_practice[[#This Row],[phone_service]]=0, my_practice[[#This Row],[internet_service]]&gt;0),TRUE,FALSE)</f>
        <v>0</v>
      </c>
      <c r="M5283" s="121" t="b">
        <f>IF(AND(H5283&gt;0, J5283=0),TRUE,FALSE)</f>
        <v>0</v>
      </c>
      <c r="N5283" s="121" t="str">
        <f>VLOOKUP(O5283,contract[#All], 2, 0)</f>
        <v>Month-to-Month</v>
      </c>
      <c r="O5283" s="108">
        <v>0</v>
      </c>
      <c r="P5283" s="108" t="s">
        <v>10</v>
      </c>
      <c r="Q5283" s="107">
        <v>89.7</v>
      </c>
      <c r="R5283" s="107">
        <v>4952.95</v>
      </c>
      <c r="S5283" s="111">
        <f>my_practice[[#This Row],[total_charges]]/my_practice[[#This Row],[monthly_charges]]</f>
        <v>55.216833890746933</v>
      </c>
      <c r="T5283" s="107">
        <f>AVERAGE(R5283/S5283)</f>
        <v>89.7</v>
      </c>
      <c r="U5283" s="121">
        <f>MATCH(Q5283, T5283)</f>
        <v>1</v>
      </c>
      <c r="V5283" s="118">
        <f ca="1">TODAY()</f>
        <v>43705</v>
      </c>
      <c r="W5283" s="111">
        <f>ROUND(S5283*30.4, 0)</f>
        <v>1679</v>
      </c>
      <c r="X5283" s="118">
        <f ca="1">V5283-W5283</f>
        <v>42026</v>
      </c>
      <c r="Y5283" s="121" t="b">
        <f>IF(B5283&lt;&gt;"Male", TRUE, FALSE)</f>
        <v>0</v>
      </c>
      <c r="Z5283" s="121" t="b">
        <f>IF(AC5283&lt;&gt;"No",TRUE, FALSE)</f>
        <v>0</v>
      </c>
      <c r="AA5283" s="111" t="b">
        <f>IF(H5282&lt;&gt;0, TRUE,FALSE)</f>
        <v>1</v>
      </c>
      <c r="AB5283" s="121" t="b">
        <f>IF(J5283&lt;&gt;0, TRUE, FALSE)</f>
        <v>1</v>
      </c>
      <c r="AC5283" t="s">
        <v>5</v>
      </c>
      <c r="AD5283"/>
    </row>
    <row r="5284" spans="1:30" ht="16">
      <c r="A5284" s="108" t="s">
        <v>6400</v>
      </c>
      <c r="B5284" s="108" t="s">
        <v>3</v>
      </c>
      <c r="C5284" s="111">
        <v>0</v>
      </c>
      <c r="D5284" s="108" t="s">
        <v>4</v>
      </c>
      <c r="E5284" s="108" t="s">
        <v>4</v>
      </c>
      <c r="F5284" s="121">
        <f>IF(AND(D5284="Yes",E5284="Yes"),3,IF(AND(D5284="No",E5284="No"),0,IF(AND(D5284="Yes",E5284="No"),1,2)))</f>
        <v>3</v>
      </c>
      <c r="G5284" s="121" t="str">
        <f>VLOOKUP(H5284, phone[#All], 2, 0)</f>
        <v>One Line</v>
      </c>
      <c r="H5284" s="108">
        <v>1</v>
      </c>
      <c r="I5284" s="120" t="str">
        <f>VLOOKUP(J5284,internet[#All], 2, 0)</f>
        <v>No Internet Service</v>
      </c>
      <c r="J5284" s="108">
        <v>0</v>
      </c>
      <c r="K5284" s="121" t="b">
        <f>IF(AND(my_practice[[#This Row],[phone_service]]&gt;0, my_practice[[#This Row],[internet_service]]&gt;0),TRUE,FALSE)</f>
        <v>0</v>
      </c>
      <c r="L5284" s="121" t="b">
        <f>IF(AND(my_practice[[#This Row],[phone_service]]=0, my_practice[[#This Row],[internet_service]]&gt;0),TRUE,FALSE)</f>
        <v>0</v>
      </c>
      <c r="M5284" s="121" t="b">
        <f>IF(AND(H5284&gt;0, J5284=0),TRUE,FALSE)</f>
        <v>1</v>
      </c>
      <c r="N5284" s="121" t="str">
        <f>VLOOKUP(O5284,contract[#All], 2, 0)</f>
        <v>2 Year</v>
      </c>
      <c r="O5284" s="108">
        <v>2</v>
      </c>
      <c r="P5284" s="108" t="s">
        <v>17</v>
      </c>
      <c r="Q5284" s="107">
        <v>19.55</v>
      </c>
      <c r="R5284" s="107">
        <v>1079.6500000000001</v>
      </c>
      <c r="S5284" s="111">
        <f>my_practice[[#This Row],[total_charges]]/my_practice[[#This Row],[monthly_charges]]</f>
        <v>55.225063938618931</v>
      </c>
      <c r="T5284" s="107">
        <f>AVERAGE(R5284/S5284)</f>
        <v>19.55</v>
      </c>
      <c r="U5284" s="121">
        <f>MATCH(Q5284, T5284)</f>
        <v>1</v>
      </c>
      <c r="V5284" s="118">
        <f ca="1">TODAY()</f>
        <v>43705</v>
      </c>
      <c r="W5284" s="111">
        <f>ROUND(S5284*30.4, 0)</f>
        <v>1679</v>
      </c>
      <c r="X5284" s="118">
        <f ca="1">V5284-W5284</f>
        <v>42026</v>
      </c>
      <c r="Y5284" s="121" t="b">
        <f>IF(B5284&lt;&gt;"Male", TRUE, FALSE)</f>
        <v>1</v>
      </c>
      <c r="Z5284" s="121" t="b">
        <f>IF(AC5284&lt;&gt;"No",TRUE, FALSE)</f>
        <v>0</v>
      </c>
      <c r="AA5284" s="111" t="b">
        <f>IF(H5283&lt;&gt;0, TRUE,FALSE)</f>
        <v>1</v>
      </c>
      <c r="AB5284" s="121" t="b">
        <f>IF(J5284&lt;&gt;0, TRUE, FALSE)</f>
        <v>0</v>
      </c>
      <c r="AC5284" t="s">
        <v>5</v>
      </c>
      <c r="AD5284"/>
    </row>
    <row r="5285" spans="1:30" ht="16">
      <c r="A5285" s="108" t="s">
        <v>6135</v>
      </c>
      <c r="B5285" s="108" t="s">
        <v>3</v>
      </c>
      <c r="C5285" s="111">
        <v>0</v>
      </c>
      <c r="D5285" s="108" t="s">
        <v>4</v>
      </c>
      <c r="E5285" s="108" t="s">
        <v>4</v>
      </c>
      <c r="F5285" s="121">
        <f>IF(AND(D5285="Yes",E5285="Yes"),3,IF(AND(D5285="No",E5285="No"),0,IF(AND(D5285="Yes",E5285="No"),1,2)))</f>
        <v>3</v>
      </c>
      <c r="G5285" s="121" t="str">
        <f>VLOOKUP(H5285, phone[#All], 2, 0)</f>
        <v>One Line</v>
      </c>
      <c r="H5285" s="108">
        <v>1</v>
      </c>
      <c r="I5285" s="120" t="str">
        <f>VLOOKUP(J5285,internet[#All], 2, 0)</f>
        <v>DSL</v>
      </c>
      <c r="J5285" s="108">
        <v>1</v>
      </c>
      <c r="K5285" s="121" t="b">
        <f>IF(AND(my_practice[[#This Row],[phone_service]]&gt;0, my_practice[[#This Row],[internet_service]]&gt;0),TRUE,FALSE)</f>
        <v>1</v>
      </c>
      <c r="L5285" s="121" t="b">
        <f>IF(AND(my_practice[[#This Row],[phone_service]]=0, my_practice[[#This Row],[internet_service]]&gt;0),TRUE,FALSE)</f>
        <v>0</v>
      </c>
      <c r="M5285" s="121" t="b">
        <f>IF(AND(H5285&gt;0, J5285=0),TRUE,FALSE)</f>
        <v>0</v>
      </c>
      <c r="N5285" s="121" t="str">
        <f>VLOOKUP(O5285,contract[#All], 2, 0)</f>
        <v>1 Year</v>
      </c>
      <c r="O5285" s="108">
        <v>1</v>
      </c>
      <c r="P5285" s="108" t="s">
        <v>10</v>
      </c>
      <c r="Q5285" s="107">
        <v>59.3</v>
      </c>
      <c r="R5285" s="107">
        <v>3274.35</v>
      </c>
      <c r="S5285" s="111">
        <f>my_practice[[#This Row],[total_charges]]/my_practice[[#This Row],[monthly_charges]]</f>
        <v>55.216694772344013</v>
      </c>
      <c r="T5285" s="107">
        <f>AVERAGE(R5285/S5285)</f>
        <v>59.3</v>
      </c>
      <c r="U5285" s="121">
        <f>MATCH(Q5285, T5285)</f>
        <v>1</v>
      </c>
      <c r="V5285" s="118">
        <f ca="1">TODAY()</f>
        <v>43705</v>
      </c>
      <c r="W5285" s="111">
        <f>ROUND(S5285*30.4, 0)</f>
        <v>1679</v>
      </c>
      <c r="X5285" s="118">
        <f ca="1">V5285-W5285</f>
        <v>42026</v>
      </c>
      <c r="Y5285" s="121" t="b">
        <f>IF(B5285&lt;&gt;"Male", TRUE, FALSE)</f>
        <v>1</v>
      </c>
      <c r="Z5285" s="121" t="b">
        <f>IF(AC5285&lt;&gt;"No",TRUE, FALSE)</f>
        <v>0</v>
      </c>
      <c r="AA5285" s="111" t="b">
        <f>IF(H5284&lt;&gt;0, TRUE,FALSE)</f>
        <v>1</v>
      </c>
      <c r="AB5285" s="121" t="b">
        <f>IF(J5285&lt;&gt;0, TRUE, FALSE)</f>
        <v>1</v>
      </c>
      <c r="AC5285" t="s">
        <v>5</v>
      </c>
      <c r="AD5285"/>
    </row>
    <row r="5286" spans="1:30" ht="16">
      <c r="A5286" s="108" t="s">
        <v>131</v>
      </c>
      <c r="B5286" s="108" t="s">
        <v>3</v>
      </c>
      <c r="C5286" s="111">
        <v>0</v>
      </c>
      <c r="D5286" s="108" t="s">
        <v>4</v>
      </c>
      <c r="E5286" s="108" t="s">
        <v>4</v>
      </c>
      <c r="F5286" s="121">
        <f>IF(AND(D5286="Yes",E5286="Yes"),3,IF(AND(D5286="No",E5286="No"),0,IF(AND(D5286="Yes",E5286="No"),1,2)))</f>
        <v>3</v>
      </c>
      <c r="G5286" s="121" t="str">
        <f>VLOOKUP(H5286, phone[#All], 2, 0)</f>
        <v>Two or More Lines</v>
      </c>
      <c r="H5286" s="108">
        <v>2</v>
      </c>
      <c r="I5286" s="120" t="str">
        <f>VLOOKUP(J5286,internet[#All], 2, 0)</f>
        <v>Fiber Optic</v>
      </c>
      <c r="J5286" s="108">
        <v>2</v>
      </c>
      <c r="K5286" s="121" t="b">
        <f>IF(AND(my_practice[[#This Row],[phone_service]]&gt;0, my_practice[[#This Row],[internet_service]]&gt;0),TRUE,FALSE)</f>
        <v>1</v>
      </c>
      <c r="L5286" s="121" t="b">
        <f>IF(AND(my_practice[[#This Row],[phone_service]]=0, my_practice[[#This Row],[internet_service]]&gt;0),TRUE,FALSE)</f>
        <v>0</v>
      </c>
      <c r="M5286" s="121" t="b">
        <f>IF(AND(H5286&gt;0, J5286=0),TRUE,FALSE)</f>
        <v>0</v>
      </c>
      <c r="N5286" s="121" t="str">
        <f>VLOOKUP(O5286,contract[#All], 2, 0)</f>
        <v>1 Year</v>
      </c>
      <c r="O5286" s="108">
        <v>1</v>
      </c>
      <c r="P5286" s="108" t="s">
        <v>17</v>
      </c>
      <c r="Q5286" s="107">
        <v>99.8</v>
      </c>
      <c r="R5286" s="107">
        <v>5515.45</v>
      </c>
      <c r="S5286" s="111">
        <f>my_practice[[#This Row],[total_charges]]/my_practice[[#This Row],[monthly_charges]]</f>
        <v>55.265030060120239</v>
      </c>
      <c r="T5286" s="107">
        <f>AVERAGE(R5286/S5286)</f>
        <v>99.8</v>
      </c>
      <c r="U5286" s="121">
        <f>MATCH(Q5286, T5286)</f>
        <v>1</v>
      </c>
      <c r="V5286" s="118">
        <f ca="1">TODAY()</f>
        <v>43705</v>
      </c>
      <c r="W5286" s="111">
        <f>ROUND(S5286*30.4, 0)</f>
        <v>1680</v>
      </c>
      <c r="X5286" s="118">
        <f ca="1">V5286-W5286</f>
        <v>42025</v>
      </c>
      <c r="Y5286" s="121" t="b">
        <f>IF(B5286&lt;&gt;"Male", TRUE, FALSE)</f>
        <v>1</v>
      </c>
      <c r="Z5286" s="121" t="b">
        <f>IF(AC5286&lt;&gt;"No",TRUE, FALSE)</f>
        <v>0</v>
      </c>
      <c r="AA5286" s="111" t="b">
        <f>IF(H5285&lt;&gt;0, TRUE,FALSE)</f>
        <v>1</v>
      </c>
      <c r="AB5286" s="121" t="b">
        <f>IF(J5286&lt;&gt;0, TRUE, FALSE)</f>
        <v>1</v>
      </c>
      <c r="AC5286" t="s">
        <v>5</v>
      </c>
      <c r="AD5286"/>
    </row>
    <row r="5287" spans="1:30" ht="16">
      <c r="A5287" s="108" t="s">
        <v>7042</v>
      </c>
      <c r="B5287" s="108" t="s">
        <v>9</v>
      </c>
      <c r="C5287" s="111">
        <v>1</v>
      </c>
      <c r="D5287" s="108" t="s">
        <v>4</v>
      </c>
      <c r="E5287" s="108" t="s">
        <v>5</v>
      </c>
      <c r="F5287" s="121">
        <f>IF(AND(D5287="Yes",E5287="Yes"),3,IF(AND(D5287="No",E5287="No"),0,IF(AND(D5287="Yes",E5287="No"),1,2)))</f>
        <v>1</v>
      </c>
      <c r="G5287" s="121" t="str">
        <f>VLOOKUP(H5287, phone[#All], 2, 0)</f>
        <v>Two or More Lines</v>
      </c>
      <c r="H5287" s="108">
        <v>2</v>
      </c>
      <c r="I5287" s="120" t="str">
        <f>VLOOKUP(J5287,internet[#All], 2, 0)</f>
        <v>DSL</v>
      </c>
      <c r="J5287" s="108">
        <v>1</v>
      </c>
      <c r="K5287" s="121" t="b">
        <f>IF(AND(my_practice[[#This Row],[phone_service]]&gt;0, my_practice[[#This Row],[internet_service]]&gt;0),TRUE,FALSE)</f>
        <v>1</v>
      </c>
      <c r="L5287" s="121" t="b">
        <f>IF(AND(my_practice[[#This Row],[phone_service]]=0, my_practice[[#This Row],[internet_service]]&gt;0),TRUE,FALSE)</f>
        <v>0</v>
      </c>
      <c r="M5287" s="121" t="b">
        <f>IF(AND(H5287&gt;0, J5287=0),TRUE,FALSE)</f>
        <v>0</v>
      </c>
      <c r="N5287" s="121" t="str">
        <f>VLOOKUP(O5287,contract[#All], 2, 0)</f>
        <v>1 Year</v>
      </c>
      <c r="O5287" s="108">
        <v>1</v>
      </c>
      <c r="P5287" s="108" t="s">
        <v>17</v>
      </c>
      <c r="Q5287" s="107">
        <v>60</v>
      </c>
      <c r="R5287" s="107">
        <v>3316.1</v>
      </c>
      <c r="S5287" s="111">
        <f>my_practice[[#This Row],[total_charges]]/my_practice[[#This Row],[monthly_charges]]</f>
        <v>55.268333333333331</v>
      </c>
      <c r="T5287" s="107">
        <f>AVERAGE(R5287/S5287)</f>
        <v>60</v>
      </c>
      <c r="U5287" s="121">
        <f>MATCH(Q5287, T5287)</f>
        <v>1</v>
      </c>
      <c r="V5287" s="118">
        <f ca="1">TODAY()</f>
        <v>43705</v>
      </c>
      <c r="W5287" s="111">
        <f>ROUND(S5287*30.4, 0)</f>
        <v>1680</v>
      </c>
      <c r="X5287" s="118">
        <f ca="1">V5287-W5287</f>
        <v>42025</v>
      </c>
      <c r="Y5287" s="121" t="b">
        <f>IF(B5287&lt;&gt;"Male", TRUE, FALSE)</f>
        <v>0</v>
      </c>
      <c r="Z5287" s="121" t="b">
        <f>IF(AC5287&lt;&gt;"No",TRUE, FALSE)</f>
        <v>0</v>
      </c>
      <c r="AA5287" s="111" t="b">
        <f>IF(H5286&lt;&gt;0, TRUE,FALSE)</f>
        <v>1</v>
      </c>
      <c r="AB5287" s="121" t="b">
        <f>IF(J5287&lt;&gt;0, TRUE, FALSE)</f>
        <v>1</v>
      </c>
      <c r="AC5287" t="s">
        <v>5</v>
      </c>
      <c r="AD5287"/>
    </row>
    <row r="5288" spans="1:30" ht="16">
      <c r="A5288" s="108" t="s">
        <v>3412</v>
      </c>
      <c r="B5288" s="108" t="s">
        <v>3</v>
      </c>
      <c r="C5288" s="111">
        <v>0</v>
      </c>
      <c r="D5288" s="108" t="s">
        <v>5</v>
      </c>
      <c r="E5288" s="108" t="s">
        <v>5</v>
      </c>
      <c r="F5288" s="121">
        <f>IF(AND(D5288="Yes",E5288="Yes"),3,IF(AND(D5288="No",E5288="No"),0,IF(AND(D5288="Yes",E5288="No"),1,2)))</f>
        <v>0</v>
      </c>
      <c r="G5288" s="121" t="str">
        <f>VLOOKUP(H5288, phone[#All], 2, 0)</f>
        <v>One Line</v>
      </c>
      <c r="H5288" s="108">
        <v>1</v>
      </c>
      <c r="I5288" s="120" t="str">
        <f>VLOOKUP(J5288,internet[#All], 2, 0)</f>
        <v>No Internet Service</v>
      </c>
      <c r="J5288" s="108">
        <v>0</v>
      </c>
      <c r="K5288" s="121" t="b">
        <f>IF(AND(my_practice[[#This Row],[phone_service]]&gt;0, my_practice[[#This Row],[internet_service]]&gt;0),TRUE,FALSE)</f>
        <v>0</v>
      </c>
      <c r="L5288" s="121" t="b">
        <f>IF(AND(my_practice[[#This Row],[phone_service]]=0, my_practice[[#This Row],[internet_service]]&gt;0),TRUE,FALSE)</f>
        <v>0</v>
      </c>
      <c r="M5288" s="121" t="b">
        <f>IF(AND(H5288&gt;0, J5288=0),TRUE,FALSE)</f>
        <v>1</v>
      </c>
      <c r="N5288" s="121" t="str">
        <f>VLOOKUP(O5288,contract[#All], 2, 0)</f>
        <v>2 Year</v>
      </c>
      <c r="O5288" s="108">
        <v>2</v>
      </c>
      <c r="P5288" s="108" t="s">
        <v>13</v>
      </c>
      <c r="Q5288" s="107">
        <v>19.55</v>
      </c>
      <c r="R5288" s="107">
        <v>1080.55</v>
      </c>
      <c r="S5288" s="111">
        <f>my_practice[[#This Row],[total_charges]]/my_practice[[#This Row],[monthly_charges]]</f>
        <v>55.271099744245518</v>
      </c>
      <c r="T5288" s="107">
        <f>AVERAGE(R5288/S5288)</f>
        <v>19.55</v>
      </c>
      <c r="U5288" s="121">
        <f>MATCH(Q5288, T5288)</f>
        <v>1</v>
      </c>
      <c r="V5288" s="118">
        <f ca="1">TODAY()</f>
        <v>43705</v>
      </c>
      <c r="W5288" s="111">
        <f>ROUND(S5288*30.4, 0)</f>
        <v>1680</v>
      </c>
      <c r="X5288" s="118">
        <f ca="1">V5288-W5288</f>
        <v>42025</v>
      </c>
      <c r="Y5288" s="121" t="b">
        <f>IF(B5288&lt;&gt;"Male", TRUE, FALSE)</f>
        <v>1</v>
      </c>
      <c r="Z5288" s="121" t="b">
        <f>IF(AC5288&lt;&gt;"No",TRUE, FALSE)</f>
        <v>0</v>
      </c>
      <c r="AA5288" s="111" t="b">
        <f>IF(H5287&lt;&gt;0, TRUE,FALSE)</f>
        <v>1</v>
      </c>
      <c r="AB5288" s="121" t="b">
        <f>IF(J5288&lt;&gt;0, TRUE, FALSE)</f>
        <v>0</v>
      </c>
      <c r="AC5288" t="s">
        <v>5</v>
      </c>
      <c r="AD5288"/>
    </row>
    <row r="5289" spans="1:30" ht="16">
      <c r="A5289" s="108" t="s">
        <v>6758</v>
      </c>
      <c r="B5289" s="108" t="s">
        <v>3</v>
      </c>
      <c r="C5289" s="111">
        <v>0</v>
      </c>
      <c r="D5289" s="108" t="s">
        <v>4</v>
      </c>
      <c r="E5289" s="108" t="s">
        <v>5</v>
      </c>
      <c r="F5289" s="121">
        <f>IF(AND(D5289="Yes",E5289="Yes"),3,IF(AND(D5289="No",E5289="No"),0,IF(AND(D5289="Yes",E5289="No"),1,2)))</f>
        <v>1</v>
      </c>
      <c r="G5289" s="121" t="str">
        <f>VLOOKUP(H5289, phone[#All], 2, 0)</f>
        <v>No Phone Service</v>
      </c>
      <c r="H5289" s="108">
        <v>0</v>
      </c>
      <c r="I5289" s="120" t="str">
        <f>VLOOKUP(J5289,internet[#All], 2, 0)</f>
        <v>DSL</v>
      </c>
      <c r="J5289" s="108">
        <v>1</v>
      </c>
      <c r="K5289" s="121" t="b">
        <f>IF(AND(my_practice[[#This Row],[phone_service]]&gt;0, my_practice[[#This Row],[internet_service]]&gt;0),TRUE,FALSE)</f>
        <v>0</v>
      </c>
      <c r="L5289" s="121" t="b">
        <f>IF(AND(my_practice[[#This Row],[phone_service]]=0, my_practice[[#This Row],[internet_service]]&gt;0),TRUE,FALSE)</f>
        <v>1</v>
      </c>
      <c r="M5289" s="121" t="b">
        <f>IF(AND(H5289&gt;0, J5289=0),TRUE,FALSE)</f>
        <v>0</v>
      </c>
      <c r="N5289" s="121" t="str">
        <f>VLOOKUP(O5289,contract[#All], 2, 0)</f>
        <v>1 Year</v>
      </c>
      <c r="O5289" s="108">
        <v>1</v>
      </c>
      <c r="P5289" s="108" t="s">
        <v>10</v>
      </c>
      <c r="Q5289" s="107">
        <v>35.450000000000003</v>
      </c>
      <c r="R5289" s="107">
        <v>1958.95</v>
      </c>
      <c r="S5289" s="111">
        <f>my_practice[[#This Row],[total_charges]]/my_practice[[#This Row],[monthly_charges]]</f>
        <v>55.25952045133991</v>
      </c>
      <c r="T5289" s="107">
        <f>AVERAGE(R5289/S5289)</f>
        <v>35.450000000000003</v>
      </c>
      <c r="U5289" s="121">
        <f>MATCH(Q5289, T5289)</f>
        <v>1</v>
      </c>
      <c r="V5289" s="118">
        <f ca="1">TODAY()</f>
        <v>43705</v>
      </c>
      <c r="W5289" s="111">
        <f>ROUND(S5289*30.4, 0)</f>
        <v>1680</v>
      </c>
      <c r="X5289" s="118">
        <f ca="1">V5289-W5289</f>
        <v>42025</v>
      </c>
      <c r="Y5289" s="121" t="b">
        <f>IF(B5289&lt;&gt;"Male", TRUE, FALSE)</f>
        <v>1</v>
      </c>
      <c r="Z5289" s="121" t="b">
        <f>IF(AC5289&lt;&gt;"No",TRUE, FALSE)</f>
        <v>0</v>
      </c>
      <c r="AA5289" s="111" t="b">
        <f>IF(H5288&lt;&gt;0, TRUE,FALSE)</f>
        <v>1</v>
      </c>
      <c r="AB5289" s="121" t="b">
        <f>IF(J5289&lt;&gt;0, TRUE, FALSE)</f>
        <v>1</v>
      </c>
      <c r="AC5289" t="s">
        <v>5</v>
      </c>
      <c r="AD5289"/>
    </row>
    <row r="5290" spans="1:30" ht="16">
      <c r="A5290" s="108" t="s">
        <v>5274</v>
      </c>
      <c r="B5290" s="108" t="s">
        <v>9</v>
      </c>
      <c r="C5290" s="111">
        <v>1</v>
      </c>
      <c r="D5290" s="108" t="s">
        <v>5</v>
      </c>
      <c r="E5290" s="108" t="s">
        <v>5</v>
      </c>
      <c r="F5290" s="121">
        <f>IF(AND(D5290="Yes",E5290="Yes"),3,IF(AND(D5290="No",E5290="No"),0,IF(AND(D5290="Yes",E5290="No"),1,2)))</f>
        <v>0</v>
      </c>
      <c r="G5290" s="121" t="str">
        <f>VLOOKUP(H5290, phone[#All], 2, 0)</f>
        <v>No Phone Service</v>
      </c>
      <c r="H5290" s="108">
        <v>0</v>
      </c>
      <c r="I5290" s="120" t="str">
        <f>VLOOKUP(J5290,internet[#All], 2, 0)</f>
        <v>DSL</v>
      </c>
      <c r="J5290" s="108">
        <v>1</v>
      </c>
      <c r="K5290" s="121" t="b">
        <f>IF(AND(my_practice[[#This Row],[phone_service]]&gt;0, my_practice[[#This Row],[internet_service]]&gt;0),TRUE,FALSE)</f>
        <v>0</v>
      </c>
      <c r="L5290" s="121" t="b">
        <f>IF(AND(my_practice[[#This Row],[phone_service]]=0, my_practice[[#This Row],[internet_service]]&gt;0),TRUE,FALSE)</f>
        <v>1</v>
      </c>
      <c r="M5290" s="121" t="b">
        <f>IF(AND(H5290&gt;0, J5290=0),TRUE,FALSE)</f>
        <v>0</v>
      </c>
      <c r="N5290" s="121" t="str">
        <f>VLOOKUP(O5290,contract[#All], 2, 0)</f>
        <v>Month-to-Month</v>
      </c>
      <c r="O5290" s="108">
        <v>0</v>
      </c>
      <c r="P5290" s="108" t="s">
        <v>7</v>
      </c>
      <c r="Q5290" s="107">
        <v>44.85</v>
      </c>
      <c r="R5290" s="107">
        <v>2479.0500000000002</v>
      </c>
      <c r="S5290" s="111">
        <f>my_practice[[#This Row],[total_charges]]/my_practice[[#This Row],[monthly_charges]]</f>
        <v>55.274247491638796</v>
      </c>
      <c r="T5290" s="107">
        <f>AVERAGE(R5290/S5290)</f>
        <v>44.85</v>
      </c>
      <c r="U5290" s="121">
        <f>MATCH(Q5290, T5290)</f>
        <v>1</v>
      </c>
      <c r="V5290" s="118">
        <f ca="1">TODAY()</f>
        <v>43705</v>
      </c>
      <c r="W5290" s="111">
        <f>ROUND(S5290*30.4, 0)</f>
        <v>1680</v>
      </c>
      <c r="X5290" s="118">
        <f ca="1">V5290-W5290</f>
        <v>42025</v>
      </c>
      <c r="Y5290" s="121" t="b">
        <f>IF(B5290&lt;&gt;"Male", TRUE, FALSE)</f>
        <v>0</v>
      </c>
      <c r="Z5290" s="121" t="b">
        <f>IF(AC5290&lt;&gt;"No",TRUE, FALSE)</f>
        <v>0</v>
      </c>
      <c r="AA5290" s="111" t="b">
        <f>IF(H5289&lt;&gt;0, TRUE,FALSE)</f>
        <v>0</v>
      </c>
      <c r="AB5290" s="121" t="b">
        <f>IF(J5290&lt;&gt;0, TRUE, FALSE)</f>
        <v>1</v>
      </c>
      <c r="AC5290" t="s">
        <v>5</v>
      </c>
      <c r="AD5290"/>
    </row>
    <row r="5291" spans="1:30" ht="16">
      <c r="A5291" s="108" t="s">
        <v>2881</v>
      </c>
      <c r="B5291" s="108" t="s">
        <v>9</v>
      </c>
      <c r="C5291" s="111">
        <v>0</v>
      </c>
      <c r="D5291" s="108" t="s">
        <v>4</v>
      </c>
      <c r="E5291" s="108" t="s">
        <v>5</v>
      </c>
      <c r="F5291" s="121">
        <f>IF(AND(D5291="Yes",E5291="Yes"),3,IF(AND(D5291="No",E5291="No"),0,IF(AND(D5291="Yes",E5291="No"),1,2)))</f>
        <v>1</v>
      </c>
      <c r="G5291" s="121" t="str">
        <f>VLOOKUP(H5291, phone[#All], 2, 0)</f>
        <v>Two or More Lines</v>
      </c>
      <c r="H5291" s="108">
        <v>2</v>
      </c>
      <c r="I5291" s="120" t="str">
        <f>VLOOKUP(J5291,internet[#All], 2, 0)</f>
        <v>Fiber Optic</v>
      </c>
      <c r="J5291" s="108">
        <v>2</v>
      </c>
      <c r="K5291" s="121" t="b">
        <f>IF(AND(my_practice[[#This Row],[phone_service]]&gt;0, my_practice[[#This Row],[internet_service]]&gt;0),TRUE,FALSE)</f>
        <v>1</v>
      </c>
      <c r="L5291" s="121" t="b">
        <f>IF(AND(my_practice[[#This Row],[phone_service]]=0, my_practice[[#This Row],[internet_service]]&gt;0),TRUE,FALSE)</f>
        <v>0</v>
      </c>
      <c r="M5291" s="121" t="b">
        <f>IF(AND(H5291&gt;0, J5291=0),TRUE,FALSE)</f>
        <v>0</v>
      </c>
      <c r="N5291" s="121" t="str">
        <f>VLOOKUP(O5291,contract[#All], 2, 0)</f>
        <v>2 Year</v>
      </c>
      <c r="O5291" s="108">
        <v>2</v>
      </c>
      <c r="P5291" s="108" t="s">
        <v>7</v>
      </c>
      <c r="Q5291" s="107">
        <v>107.95</v>
      </c>
      <c r="R5291" s="107">
        <v>5969.85</v>
      </c>
      <c r="S5291" s="111">
        <f>my_practice[[#This Row],[total_charges]]/my_practice[[#This Row],[monthly_charges]]</f>
        <v>55.301991662806856</v>
      </c>
      <c r="T5291" s="107">
        <f>AVERAGE(R5291/S5291)</f>
        <v>107.95</v>
      </c>
      <c r="U5291" s="121">
        <f>MATCH(Q5291, T5291)</f>
        <v>1</v>
      </c>
      <c r="V5291" s="118">
        <f ca="1">TODAY()</f>
        <v>43705</v>
      </c>
      <c r="W5291" s="111">
        <f>ROUND(S5291*30.4, 0)</f>
        <v>1681</v>
      </c>
      <c r="X5291" s="118">
        <f ca="1">V5291-W5291</f>
        <v>42024</v>
      </c>
      <c r="Y5291" s="121" t="b">
        <f>IF(B5291&lt;&gt;"Male", TRUE, FALSE)</f>
        <v>0</v>
      </c>
      <c r="Z5291" s="121" t="b">
        <f>IF(AC5291&lt;&gt;"No",TRUE, FALSE)</f>
        <v>0</v>
      </c>
      <c r="AA5291" s="111" t="b">
        <f>IF(H5290&lt;&gt;0, TRUE,FALSE)</f>
        <v>0</v>
      </c>
      <c r="AB5291" s="121" t="b">
        <f>IF(J5291&lt;&gt;0, TRUE, FALSE)</f>
        <v>1</v>
      </c>
      <c r="AC5291" t="s">
        <v>5</v>
      </c>
      <c r="AD5291"/>
    </row>
    <row r="5292" spans="1:30" ht="16">
      <c r="A5292" s="108" t="s">
        <v>2146</v>
      </c>
      <c r="B5292" s="108" t="s">
        <v>3</v>
      </c>
      <c r="C5292" s="111">
        <v>0</v>
      </c>
      <c r="D5292" s="108" t="s">
        <v>5</v>
      </c>
      <c r="E5292" s="108" t="s">
        <v>5</v>
      </c>
      <c r="F5292" s="121">
        <f>IF(AND(D5292="Yes",E5292="Yes"),3,IF(AND(D5292="No",E5292="No"),0,IF(AND(D5292="Yes",E5292="No"),1,2)))</f>
        <v>0</v>
      </c>
      <c r="G5292" s="121" t="str">
        <f>VLOOKUP(H5292, phone[#All], 2, 0)</f>
        <v>Two or More Lines</v>
      </c>
      <c r="H5292" s="108">
        <v>2</v>
      </c>
      <c r="I5292" s="120" t="str">
        <f>VLOOKUP(J5292,internet[#All], 2, 0)</f>
        <v>Fiber Optic</v>
      </c>
      <c r="J5292" s="108">
        <v>2</v>
      </c>
      <c r="K5292" s="121" t="b">
        <f>IF(AND(my_practice[[#This Row],[phone_service]]&gt;0, my_practice[[#This Row],[internet_service]]&gt;0),TRUE,FALSE)</f>
        <v>1</v>
      </c>
      <c r="L5292" s="121" t="b">
        <f>IF(AND(my_practice[[#This Row],[phone_service]]=0, my_practice[[#This Row],[internet_service]]&gt;0),TRUE,FALSE)</f>
        <v>0</v>
      </c>
      <c r="M5292" s="121" t="b">
        <f>IF(AND(H5292&gt;0, J5292=0),TRUE,FALSE)</f>
        <v>0</v>
      </c>
      <c r="N5292" s="121" t="str">
        <f>VLOOKUP(O5292,contract[#All], 2, 0)</f>
        <v>Month-to-Month</v>
      </c>
      <c r="O5292" s="108">
        <v>0</v>
      </c>
      <c r="P5292" s="108" t="s">
        <v>17</v>
      </c>
      <c r="Q5292" s="107">
        <v>106.6</v>
      </c>
      <c r="R5292" s="107">
        <v>5893.95</v>
      </c>
      <c r="S5292" s="111">
        <f>my_practice[[#This Row],[total_charges]]/my_practice[[#This Row],[monthly_charges]]</f>
        <v>55.290337711069419</v>
      </c>
      <c r="T5292" s="107">
        <f>AVERAGE(R5292/S5292)</f>
        <v>106.6</v>
      </c>
      <c r="U5292" s="121">
        <f>MATCH(Q5292, T5292)</f>
        <v>1</v>
      </c>
      <c r="V5292" s="118">
        <f ca="1">TODAY()</f>
        <v>43705</v>
      </c>
      <c r="W5292" s="111">
        <f>ROUND(S5292*30.4, 0)</f>
        <v>1681</v>
      </c>
      <c r="X5292" s="118">
        <f ca="1">V5292-W5292</f>
        <v>42024</v>
      </c>
      <c r="Y5292" s="121" t="b">
        <f>IF(B5292&lt;&gt;"Male", TRUE, FALSE)</f>
        <v>1</v>
      </c>
      <c r="Z5292" s="121" t="b">
        <f>IF(AC5292&lt;&gt;"No",TRUE, FALSE)</f>
        <v>0</v>
      </c>
      <c r="AA5292" s="111" t="b">
        <f>IF(H5291&lt;&gt;0, TRUE,FALSE)</f>
        <v>1</v>
      </c>
      <c r="AB5292" s="121" t="b">
        <f>IF(J5292&lt;&gt;0, TRUE, FALSE)</f>
        <v>1</v>
      </c>
      <c r="AC5292" t="s">
        <v>5</v>
      </c>
      <c r="AD5292"/>
    </row>
    <row r="5293" spans="1:30" ht="16">
      <c r="A5293" s="108" t="s">
        <v>1576</v>
      </c>
      <c r="B5293" s="108" t="s">
        <v>3</v>
      </c>
      <c r="C5293" s="111">
        <v>0</v>
      </c>
      <c r="D5293" s="108" t="s">
        <v>5</v>
      </c>
      <c r="E5293" s="108" t="s">
        <v>5</v>
      </c>
      <c r="F5293" s="121">
        <f>IF(AND(D5293="Yes",E5293="Yes"),3,IF(AND(D5293="No",E5293="No"),0,IF(AND(D5293="Yes",E5293="No"),1,2)))</f>
        <v>0</v>
      </c>
      <c r="G5293" s="121" t="str">
        <f>VLOOKUP(H5293, phone[#All], 2, 0)</f>
        <v>One Line</v>
      </c>
      <c r="H5293" s="108">
        <v>1</v>
      </c>
      <c r="I5293" s="120" t="str">
        <f>VLOOKUP(J5293,internet[#All], 2, 0)</f>
        <v>Fiber Optic</v>
      </c>
      <c r="J5293" s="108">
        <v>2</v>
      </c>
      <c r="K5293" s="121" t="b">
        <f>IF(AND(my_practice[[#This Row],[phone_service]]&gt;0, my_practice[[#This Row],[internet_service]]&gt;0),TRUE,FALSE)</f>
        <v>1</v>
      </c>
      <c r="L5293" s="121" t="b">
        <f>IF(AND(my_practice[[#This Row],[phone_service]]=0, my_practice[[#This Row],[internet_service]]&gt;0),TRUE,FALSE)</f>
        <v>0</v>
      </c>
      <c r="M5293" s="121" t="b">
        <f>IF(AND(H5293&gt;0, J5293=0),TRUE,FALSE)</f>
        <v>0</v>
      </c>
      <c r="N5293" s="121" t="str">
        <f>VLOOKUP(O5293,contract[#All], 2, 0)</f>
        <v>Month-to-Month</v>
      </c>
      <c r="O5293" s="108">
        <v>0</v>
      </c>
      <c r="P5293" s="108" t="s">
        <v>7</v>
      </c>
      <c r="Q5293" s="107">
        <v>81.55</v>
      </c>
      <c r="R5293" s="107">
        <v>4509.5</v>
      </c>
      <c r="S5293" s="111">
        <f>my_practice[[#This Row],[total_charges]]/my_practice[[#This Row],[monthly_charges]]</f>
        <v>55.297363580625387</v>
      </c>
      <c r="T5293" s="107">
        <f>AVERAGE(R5293/S5293)</f>
        <v>81.55</v>
      </c>
      <c r="U5293" s="121">
        <f>MATCH(Q5293, T5293)</f>
        <v>1</v>
      </c>
      <c r="V5293" s="118">
        <f ca="1">TODAY()</f>
        <v>43705</v>
      </c>
      <c r="W5293" s="111">
        <f>ROUND(S5293*30.4, 0)</f>
        <v>1681</v>
      </c>
      <c r="X5293" s="118">
        <f ca="1">V5293-W5293</f>
        <v>42024</v>
      </c>
      <c r="Y5293" s="121" t="b">
        <f>IF(B5293&lt;&gt;"Male", TRUE, FALSE)</f>
        <v>1</v>
      </c>
      <c r="Z5293" s="121" t="b">
        <f>IF(AC5293&lt;&gt;"No",TRUE, FALSE)</f>
        <v>0</v>
      </c>
      <c r="AA5293" s="111" t="b">
        <f>IF(H5292&lt;&gt;0, TRUE,FALSE)</f>
        <v>1</v>
      </c>
      <c r="AB5293" s="121" t="b">
        <f>IF(J5293&lt;&gt;0, TRUE, FALSE)</f>
        <v>1</v>
      </c>
      <c r="AC5293" t="s">
        <v>5</v>
      </c>
      <c r="AD5293"/>
    </row>
    <row r="5294" spans="1:30" ht="16">
      <c r="A5294" s="108" t="s">
        <v>974</v>
      </c>
      <c r="B5294" s="108" t="s">
        <v>3</v>
      </c>
      <c r="C5294" s="111">
        <v>1</v>
      </c>
      <c r="D5294" s="108" t="s">
        <v>5</v>
      </c>
      <c r="E5294" s="108" t="s">
        <v>5</v>
      </c>
      <c r="F5294" s="121">
        <f>IF(AND(D5294="Yes",E5294="Yes"),3,IF(AND(D5294="No",E5294="No"),0,IF(AND(D5294="Yes",E5294="No"),1,2)))</f>
        <v>0</v>
      </c>
      <c r="G5294" s="121" t="str">
        <f>VLOOKUP(H5294, phone[#All], 2, 0)</f>
        <v>Two or More Lines</v>
      </c>
      <c r="H5294" s="108">
        <v>2</v>
      </c>
      <c r="I5294" s="120" t="str">
        <f>VLOOKUP(J5294,internet[#All], 2, 0)</f>
        <v>DSL</v>
      </c>
      <c r="J5294" s="108">
        <v>1</v>
      </c>
      <c r="K5294" s="121" t="b">
        <f>IF(AND(my_practice[[#This Row],[phone_service]]&gt;0, my_practice[[#This Row],[internet_service]]&gt;0),TRUE,FALSE)</f>
        <v>1</v>
      </c>
      <c r="L5294" s="121" t="b">
        <f>IF(AND(my_practice[[#This Row],[phone_service]]=0, my_practice[[#This Row],[internet_service]]&gt;0),TRUE,FALSE)</f>
        <v>0</v>
      </c>
      <c r="M5294" s="121" t="b">
        <f>IF(AND(H5294&gt;0, J5294=0),TRUE,FALSE)</f>
        <v>0</v>
      </c>
      <c r="N5294" s="121" t="str">
        <f>VLOOKUP(O5294,contract[#All], 2, 0)</f>
        <v>2 Year</v>
      </c>
      <c r="O5294" s="108">
        <v>2</v>
      </c>
      <c r="P5294" s="108" t="s">
        <v>13</v>
      </c>
      <c r="Q5294" s="107">
        <v>73.25</v>
      </c>
      <c r="R5294" s="107">
        <v>4054.2</v>
      </c>
      <c r="S5294" s="111">
        <f>my_practice[[#This Row],[total_charges]]/my_practice[[#This Row],[monthly_charges]]</f>
        <v>55.347440273037542</v>
      </c>
      <c r="T5294" s="107">
        <f>AVERAGE(R5294/S5294)</f>
        <v>73.25</v>
      </c>
      <c r="U5294" s="121">
        <f>MATCH(Q5294, T5294)</f>
        <v>1</v>
      </c>
      <c r="V5294" s="118">
        <f ca="1">TODAY()</f>
        <v>43705</v>
      </c>
      <c r="W5294" s="111">
        <f>ROUND(S5294*30.4, 0)</f>
        <v>1683</v>
      </c>
      <c r="X5294" s="118">
        <f ca="1">V5294-W5294</f>
        <v>42022</v>
      </c>
      <c r="Y5294" s="121" t="b">
        <f>IF(B5294&lt;&gt;"Male", TRUE, FALSE)</f>
        <v>1</v>
      </c>
      <c r="Z5294" s="121" t="b">
        <f>IF(AC5294&lt;&gt;"No",TRUE, FALSE)</f>
        <v>0</v>
      </c>
      <c r="AA5294" s="111" t="b">
        <f>IF(H5293&lt;&gt;0, TRUE,FALSE)</f>
        <v>1</v>
      </c>
      <c r="AB5294" s="121" t="b">
        <f>IF(J5294&lt;&gt;0, TRUE, FALSE)</f>
        <v>1</v>
      </c>
      <c r="AC5294" t="s">
        <v>5</v>
      </c>
      <c r="AD5294"/>
    </row>
    <row r="5295" spans="1:30" ht="16">
      <c r="A5295" s="108" t="s">
        <v>1498</v>
      </c>
      <c r="B5295" s="108" t="s">
        <v>3</v>
      </c>
      <c r="C5295" s="111">
        <v>0</v>
      </c>
      <c r="D5295" s="108" t="s">
        <v>5</v>
      </c>
      <c r="E5295" s="108" t="s">
        <v>5</v>
      </c>
      <c r="F5295" s="121">
        <f>IF(AND(D5295="Yes",E5295="Yes"),3,IF(AND(D5295="No",E5295="No"),0,IF(AND(D5295="Yes",E5295="No"),1,2)))</f>
        <v>0</v>
      </c>
      <c r="G5295" s="121" t="str">
        <f>VLOOKUP(H5295, phone[#All], 2, 0)</f>
        <v>Two or More Lines</v>
      </c>
      <c r="H5295" s="108">
        <v>2</v>
      </c>
      <c r="I5295" s="120" t="str">
        <f>VLOOKUP(J5295,internet[#All], 2, 0)</f>
        <v>Fiber Optic</v>
      </c>
      <c r="J5295" s="108">
        <v>2</v>
      </c>
      <c r="K5295" s="121" t="b">
        <f>IF(AND(my_practice[[#This Row],[phone_service]]&gt;0, my_practice[[#This Row],[internet_service]]&gt;0),TRUE,FALSE)</f>
        <v>1</v>
      </c>
      <c r="L5295" s="121" t="b">
        <f>IF(AND(my_practice[[#This Row],[phone_service]]=0, my_practice[[#This Row],[internet_service]]&gt;0),TRUE,FALSE)</f>
        <v>0</v>
      </c>
      <c r="M5295" s="121" t="b">
        <f>IF(AND(H5295&gt;0, J5295=0),TRUE,FALSE)</f>
        <v>0</v>
      </c>
      <c r="N5295" s="121" t="str">
        <f>VLOOKUP(O5295,contract[#All], 2, 0)</f>
        <v>1 Year</v>
      </c>
      <c r="O5295" s="108">
        <v>1</v>
      </c>
      <c r="P5295" s="108" t="s">
        <v>7</v>
      </c>
      <c r="Q5295" s="107">
        <v>106.8</v>
      </c>
      <c r="R5295" s="107">
        <v>5914.4</v>
      </c>
      <c r="S5295" s="111">
        <f>my_practice[[#This Row],[total_charges]]/my_practice[[#This Row],[monthly_charges]]</f>
        <v>55.378277153558052</v>
      </c>
      <c r="T5295" s="107">
        <f>AVERAGE(R5295/S5295)</f>
        <v>106.8</v>
      </c>
      <c r="U5295" s="121">
        <f>MATCH(Q5295, T5295)</f>
        <v>1</v>
      </c>
      <c r="V5295" s="118">
        <f ca="1">TODAY()</f>
        <v>43705</v>
      </c>
      <c r="W5295" s="111">
        <f>ROUND(S5295*30.4, 0)</f>
        <v>1683</v>
      </c>
      <c r="X5295" s="118">
        <f ca="1">V5295-W5295</f>
        <v>42022</v>
      </c>
      <c r="Y5295" s="121" t="b">
        <f>IF(B5295&lt;&gt;"Male", TRUE, FALSE)</f>
        <v>1</v>
      </c>
      <c r="Z5295" s="121" t="b">
        <f>IF(AC5295&lt;&gt;"No",TRUE, FALSE)</f>
        <v>0</v>
      </c>
      <c r="AA5295" s="111" t="b">
        <f>IF(H5294&lt;&gt;0, TRUE,FALSE)</f>
        <v>1</v>
      </c>
      <c r="AB5295" s="121" t="b">
        <f>IF(J5295&lt;&gt;0, TRUE, FALSE)</f>
        <v>1</v>
      </c>
      <c r="AC5295" t="s">
        <v>5</v>
      </c>
      <c r="AD5295"/>
    </row>
    <row r="5296" spans="1:30" ht="16">
      <c r="A5296" s="108" t="s">
        <v>2149</v>
      </c>
      <c r="B5296" s="108" t="s">
        <v>3</v>
      </c>
      <c r="C5296" s="111">
        <v>0</v>
      </c>
      <c r="D5296" s="108" t="s">
        <v>4</v>
      </c>
      <c r="E5296" s="108" t="s">
        <v>4</v>
      </c>
      <c r="F5296" s="121">
        <f>IF(AND(D5296="Yes",E5296="Yes"),3,IF(AND(D5296="No",E5296="No"),0,IF(AND(D5296="Yes",E5296="No"),1,2)))</f>
        <v>3</v>
      </c>
      <c r="G5296" s="121" t="str">
        <f>VLOOKUP(H5296, phone[#All], 2, 0)</f>
        <v>One Line</v>
      </c>
      <c r="H5296" s="108">
        <v>1</v>
      </c>
      <c r="I5296" s="120" t="str">
        <f>VLOOKUP(J5296,internet[#All], 2, 0)</f>
        <v>DSL</v>
      </c>
      <c r="J5296" s="108">
        <v>1</v>
      </c>
      <c r="K5296" s="121" t="b">
        <f>IF(AND(my_practice[[#This Row],[phone_service]]&gt;0, my_practice[[#This Row],[internet_service]]&gt;0),TRUE,FALSE)</f>
        <v>1</v>
      </c>
      <c r="L5296" s="121" t="b">
        <f>IF(AND(my_practice[[#This Row],[phone_service]]=0, my_practice[[#This Row],[internet_service]]&gt;0),TRUE,FALSE)</f>
        <v>0</v>
      </c>
      <c r="M5296" s="121" t="b">
        <f>IF(AND(H5296&gt;0, J5296=0),TRUE,FALSE)</f>
        <v>0</v>
      </c>
      <c r="N5296" s="121" t="str">
        <f>VLOOKUP(O5296,contract[#All], 2, 0)</f>
        <v>2 Year</v>
      </c>
      <c r="O5296" s="108">
        <v>2</v>
      </c>
      <c r="P5296" s="108" t="s">
        <v>13</v>
      </c>
      <c r="Q5296" s="107">
        <v>69.95</v>
      </c>
      <c r="R5296" s="107">
        <v>3871.85</v>
      </c>
      <c r="S5296" s="111">
        <f>my_practice[[#This Row],[total_charges]]/my_practice[[#This Row],[monthly_charges]]</f>
        <v>55.351679771265189</v>
      </c>
      <c r="T5296" s="107">
        <f>AVERAGE(R5296/S5296)</f>
        <v>69.95</v>
      </c>
      <c r="U5296" s="121">
        <f>MATCH(Q5296, T5296)</f>
        <v>1</v>
      </c>
      <c r="V5296" s="118">
        <f ca="1">TODAY()</f>
        <v>43705</v>
      </c>
      <c r="W5296" s="111">
        <f>ROUND(S5296*30.4, 0)</f>
        <v>1683</v>
      </c>
      <c r="X5296" s="118">
        <f ca="1">V5296-W5296</f>
        <v>42022</v>
      </c>
      <c r="Y5296" s="121" t="b">
        <f>IF(B5296&lt;&gt;"Male", TRUE, FALSE)</f>
        <v>1</v>
      </c>
      <c r="Z5296" s="121" t="b">
        <f>IF(AC5296&lt;&gt;"No",TRUE, FALSE)</f>
        <v>0</v>
      </c>
      <c r="AA5296" s="111" t="b">
        <f>IF(H5295&lt;&gt;0, TRUE,FALSE)</f>
        <v>1</v>
      </c>
      <c r="AB5296" s="121" t="b">
        <f>IF(J5296&lt;&gt;0, TRUE, FALSE)</f>
        <v>1</v>
      </c>
      <c r="AC5296" t="s">
        <v>5</v>
      </c>
      <c r="AD5296"/>
    </row>
    <row r="5297" spans="1:30" ht="16">
      <c r="A5297" s="108" t="s">
        <v>2086</v>
      </c>
      <c r="B5297" s="108" t="s">
        <v>9</v>
      </c>
      <c r="C5297" s="111">
        <v>1</v>
      </c>
      <c r="D5297" s="108" t="s">
        <v>5</v>
      </c>
      <c r="E5297" s="108" t="s">
        <v>5</v>
      </c>
      <c r="F5297" s="121">
        <f>IF(AND(D5297="Yes",E5297="Yes"),3,IF(AND(D5297="No",E5297="No"),0,IF(AND(D5297="Yes",E5297="No"),1,2)))</f>
        <v>0</v>
      </c>
      <c r="G5297" s="121" t="str">
        <f>VLOOKUP(H5297, phone[#All], 2, 0)</f>
        <v>Two or More Lines</v>
      </c>
      <c r="H5297" s="108">
        <v>2</v>
      </c>
      <c r="I5297" s="120" t="str">
        <f>VLOOKUP(J5297,internet[#All], 2, 0)</f>
        <v>Fiber Optic</v>
      </c>
      <c r="J5297" s="108">
        <v>2</v>
      </c>
      <c r="K5297" s="121" t="b">
        <f>IF(AND(my_practice[[#This Row],[phone_service]]&gt;0, my_practice[[#This Row],[internet_service]]&gt;0),TRUE,FALSE)</f>
        <v>1</v>
      </c>
      <c r="L5297" s="121" t="b">
        <f>IF(AND(my_practice[[#This Row],[phone_service]]=0, my_practice[[#This Row],[internet_service]]&gt;0),TRUE,FALSE)</f>
        <v>0</v>
      </c>
      <c r="M5297" s="121" t="b">
        <f>IF(AND(H5297&gt;0, J5297=0),TRUE,FALSE)</f>
        <v>0</v>
      </c>
      <c r="N5297" s="121" t="str">
        <f>VLOOKUP(O5297,contract[#All], 2, 0)</f>
        <v>Month-to-Month</v>
      </c>
      <c r="O5297" s="108">
        <v>0</v>
      </c>
      <c r="P5297" s="108" t="s">
        <v>7</v>
      </c>
      <c r="Q5297" s="107">
        <v>101.05</v>
      </c>
      <c r="R5297" s="107">
        <v>5594</v>
      </c>
      <c r="S5297" s="111">
        <f>my_practice[[#This Row],[total_charges]]/my_practice[[#This Row],[monthly_charges]]</f>
        <v>55.358733300346366</v>
      </c>
      <c r="T5297" s="107">
        <f>AVERAGE(R5297/S5297)</f>
        <v>101.05</v>
      </c>
      <c r="U5297" s="121">
        <f>MATCH(Q5297, T5297)</f>
        <v>1</v>
      </c>
      <c r="V5297" s="118">
        <f ca="1">TODAY()</f>
        <v>43705</v>
      </c>
      <c r="W5297" s="111">
        <f>ROUND(S5297*30.4, 0)</f>
        <v>1683</v>
      </c>
      <c r="X5297" s="118">
        <f ca="1">V5297-W5297</f>
        <v>42022</v>
      </c>
      <c r="Y5297" s="121" t="b">
        <f>IF(B5297&lt;&gt;"Male", TRUE, FALSE)</f>
        <v>0</v>
      </c>
      <c r="Z5297" s="121" t="b">
        <f>IF(AC5297&lt;&gt;"No",TRUE, FALSE)</f>
        <v>0</v>
      </c>
      <c r="AA5297" s="111" t="b">
        <f>IF(H5296&lt;&gt;0, TRUE,FALSE)</f>
        <v>1</v>
      </c>
      <c r="AB5297" s="121" t="b">
        <f>IF(J5297&lt;&gt;0, TRUE, FALSE)</f>
        <v>1</v>
      </c>
      <c r="AC5297" t="s">
        <v>5</v>
      </c>
      <c r="AD5297"/>
    </row>
    <row r="5298" spans="1:30" ht="16">
      <c r="A5298" s="108" t="s">
        <v>566</v>
      </c>
      <c r="B5298" s="108" t="s">
        <v>3</v>
      </c>
      <c r="C5298" s="111">
        <v>0</v>
      </c>
      <c r="D5298" s="108" t="s">
        <v>4</v>
      </c>
      <c r="E5298" s="108" t="s">
        <v>4</v>
      </c>
      <c r="F5298" s="121">
        <f>IF(AND(D5298="Yes",E5298="Yes"),3,IF(AND(D5298="No",E5298="No"),0,IF(AND(D5298="Yes",E5298="No"),1,2)))</f>
        <v>3</v>
      </c>
      <c r="G5298" s="121" t="str">
        <f>VLOOKUP(H5298, phone[#All], 2, 0)</f>
        <v>Two or More Lines</v>
      </c>
      <c r="H5298" s="108">
        <v>2</v>
      </c>
      <c r="I5298" s="120" t="str">
        <f>VLOOKUP(J5298,internet[#All], 2, 0)</f>
        <v>DSL</v>
      </c>
      <c r="J5298" s="108">
        <v>1</v>
      </c>
      <c r="K5298" s="121" t="b">
        <f>IF(AND(my_practice[[#This Row],[phone_service]]&gt;0, my_practice[[#This Row],[internet_service]]&gt;0),TRUE,FALSE)</f>
        <v>1</v>
      </c>
      <c r="L5298" s="121" t="b">
        <f>IF(AND(my_practice[[#This Row],[phone_service]]=0, my_practice[[#This Row],[internet_service]]&gt;0),TRUE,FALSE)</f>
        <v>0</v>
      </c>
      <c r="M5298" s="121" t="b">
        <f>IF(AND(H5298&gt;0, J5298=0),TRUE,FALSE)</f>
        <v>0</v>
      </c>
      <c r="N5298" s="121" t="str">
        <f>VLOOKUP(O5298,contract[#All], 2, 0)</f>
        <v>1 Year</v>
      </c>
      <c r="O5298" s="108">
        <v>1</v>
      </c>
      <c r="P5298" s="108" t="s">
        <v>13</v>
      </c>
      <c r="Q5298" s="107">
        <v>68.75</v>
      </c>
      <c r="R5298" s="107">
        <v>3808</v>
      </c>
      <c r="S5298" s="111">
        <f>my_practice[[#This Row],[total_charges]]/my_practice[[#This Row],[monthly_charges]]</f>
        <v>55.38909090909091</v>
      </c>
      <c r="T5298" s="107">
        <f>AVERAGE(R5298/S5298)</f>
        <v>68.75</v>
      </c>
      <c r="U5298" s="121">
        <f>MATCH(Q5298, T5298)</f>
        <v>1</v>
      </c>
      <c r="V5298" s="118">
        <f ca="1">TODAY()</f>
        <v>43705</v>
      </c>
      <c r="W5298" s="111">
        <f>ROUND(S5298*30.4, 0)</f>
        <v>1684</v>
      </c>
      <c r="X5298" s="118">
        <f ca="1">V5298-W5298</f>
        <v>42021</v>
      </c>
      <c r="Y5298" s="121" t="b">
        <f>IF(B5298&lt;&gt;"Male", TRUE, FALSE)</f>
        <v>1</v>
      </c>
      <c r="Z5298" s="121" t="b">
        <f>IF(AC5298&lt;&gt;"No",TRUE, FALSE)</f>
        <v>0</v>
      </c>
      <c r="AA5298" s="111" t="b">
        <f>IF(H5297&lt;&gt;0, TRUE,FALSE)</f>
        <v>1</v>
      </c>
      <c r="AB5298" s="121" t="b">
        <f>IF(J5298&lt;&gt;0, TRUE, FALSE)</f>
        <v>1</v>
      </c>
      <c r="AC5298" t="s">
        <v>5</v>
      </c>
      <c r="AD5298"/>
    </row>
    <row r="5299" spans="1:30" ht="16">
      <c r="A5299" s="108" t="s">
        <v>2943</v>
      </c>
      <c r="B5299" s="108" t="s">
        <v>9</v>
      </c>
      <c r="C5299" s="111">
        <v>1</v>
      </c>
      <c r="D5299" s="108" t="s">
        <v>4</v>
      </c>
      <c r="E5299" s="108" t="s">
        <v>5</v>
      </c>
      <c r="F5299" s="121">
        <f>IF(AND(D5299="Yes",E5299="Yes"),3,IF(AND(D5299="No",E5299="No"),0,IF(AND(D5299="Yes",E5299="No"),1,2)))</f>
        <v>1</v>
      </c>
      <c r="G5299" s="121" t="str">
        <f>VLOOKUP(H5299, phone[#All], 2, 0)</f>
        <v>Two or More Lines</v>
      </c>
      <c r="H5299" s="108">
        <v>2</v>
      </c>
      <c r="I5299" s="120" t="str">
        <f>VLOOKUP(J5299,internet[#All], 2, 0)</f>
        <v>Fiber Optic</v>
      </c>
      <c r="J5299" s="108">
        <v>2</v>
      </c>
      <c r="K5299" s="121" t="b">
        <f>IF(AND(my_practice[[#This Row],[phone_service]]&gt;0, my_practice[[#This Row],[internet_service]]&gt;0),TRUE,FALSE)</f>
        <v>1</v>
      </c>
      <c r="L5299" s="121" t="b">
        <f>IF(AND(my_practice[[#This Row],[phone_service]]=0, my_practice[[#This Row],[internet_service]]&gt;0),TRUE,FALSE)</f>
        <v>0</v>
      </c>
      <c r="M5299" s="121" t="b">
        <f>IF(AND(H5299&gt;0, J5299=0),TRUE,FALSE)</f>
        <v>0</v>
      </c>
      <c r="N5299" s="121" t="str">
        <f>VLOOKUP(O5299,contract[#All], 2, 0)</f>
        <v>2 Year</v>
      </c>
      <c r="O5299" s="108">
        <v>2</v>
      </c>
      <c r="P5299" s="108" t="s">
        <v>7</v>
      </c>
      <c r="Q5299" s="107">
        <v>113.6</v>
      </c>
      <c r="R5299" s="107">
        <v>6292.7</v>
      </c>
      <c r="S5299" s="111">
        <f>my_practice[[#This Row],[total_charges]]/my_practice[[#This Row],[monthly_charges]]</f>
        <v>55.39348591549296</v>
      </c>
      <c r="T5299" s="107">
        <f>AVERAGE(R5299/S5299)</f>
        <v>113.6</v>
      </c>
      <c r="U5299" s="121">
        <f>MATCH(Q5299, T5299)</f>
        <v>1</v>
      </c>
      <c r="V5299" s="118">
        <f ca="1">TODAY()</f>
        <v>43705</v>
      </c>
      <c r="W5299" s="111">
        <f>ROUND(S5299*30.4, 0)</f>
        <v>1684</v>
      </c>
      <c r="X5299" s="118">
        <f ca="1">V5299-W5299</f>
        <v>42021</v>
      </c>
      <c r="Y5299" s="121" t="b">
        <f>IF(B5299&lt;&gt;"Male", TRUE, FALSE)</f>
        <v>0</v>
      </c>
      <c r="Z5299" s="121" t="b">
        <f>IF(AC5299&lt;&gt;"No",TRUE, FALSE)</f>
        <v>0</v>
      </c>
      <c r="AA5299" s="111" t="b">
        <f>IF(H5298&lt;&gt;0, TRUE,FALSE)</f>
        <v>1</v>
      </c>
      <c r="AB5299" s="121" t="b">
        <f>IF(J5299&lt;&gt;0, TRUE, FALSE)</f>
        <v>1</v>
      </c>
      <c r="AC5299" t="s">
        <v>5</v>
      </c>
      <c r="AD5299"/>
    </row>
    <row r="5300" spans="1:30" ht="16">
      <c r="A5300" s="108" t="s">
        <v>6937</v>
      </c>
      <c r="B5300" s="108" t="s">
        <v>3</v>
      </c>
      <c r="C5300" s="111">
        <v>0</v>
      </c>
      <c r="D5300" s="108" t="s">
        <v>5</v>
      </c>
      <c r="E5300" s="108" t="s">
        <v>5</v>
      </c>
      <c r="F5300" s="121">
        <f>IF(AND(D5300="Yes",E5300="Yes"),3,IF(AND(D5300="No",E5300="No"),0,IF(AND(D5300="Yes",E5300="No"),1,2)))</f>
        <v>0</v>
      </c>
      <c r="G5300" s="121" t="str">
        <f>VLOOKUP(H5300, phone[#All], 2, 0)</f>
        <v>One Line</v>
      </c>
      <c r="H5300" s="108">
        <v>1</v>
      </c>
      <c r="I5300" s="120" t="str">
        <f>VLOOKUP(J5300,internet[#All], 2, 0)</f>
        <v>Fiber Optic</v>
      </c>
      <c r="J5300" s="108">
        <v>2</v>
      </c>
      <c r="K5300" s="121" t="b">
        <f>IF(AND(my_practice[[#This Row],[phone_service]]&gt;0, my_practice[[#This Row],[internet_service]]&gt;0),TRUE,FALSE)</f>
        <v>1</v>
      </c>
      <c r="L5300" s="121" t="b">
        <f>IF(AND(my_practice[[#This Row],[phone_service]]=0, my_practice[[#This Row],[internet_service]]&gt;0),TRUE,FALSE)</f>
        <v>0</v>
      </c>
      <c r="M5300" s="121" t="b">
        <f>IF(AND(H5300&gt;0, J5300=0),TRUE,FALSE)</f>
        <v>0</v>
      </c>
      <c r="N5300" s="121" t="str">
        <f>VLOOKUP(O5300,contract[#All], 2, 0)</f>
        <v>Month-to-Month</v>
      </c>
      <c r="O5300" s="108">
        <v>0</v>
      </c>
      <c r="P5300" s="108" t="s">
        <v>7</v>
      </c>
      <c r="Q5300" s="107">
        <v>73.849999999999994</v>
      </c>
      <c r="R5300" s="107">
        <v>4092.85</v>
      </c>
      <c r="S5300" s="111">
        <f>my_practice[[#This Row],[total_charges]]/my_practice[[#This Row],[monthly_charges]]</f>
        <v>55.421123899796889</v>
      </c>
      <c r="T5300" s="107">
        <f>AVERAGE(R5300/S5300)</f>
        <v>73.849999999999994</v>
      </c>
      <c r="U5300" s="121">
        <f>MATCH(Q5300, T5300)</f>
        <v>1</v>
      </c>
      <c r="V5300" s="118">
        <f ca="1">TODAY()</f>
        <v>43705</v>
      </c>
      <c r="W5300" s="111">
        <f>ROUND(S5300*30.4, 0)</f>
        <v>1685</v>
      </c>
      <c r="X5300" s="118">
        <f ca="1">V5300-W5300</f>
        <v>42020</v>
      </c>
      <c r="Y5300" s="121" t="b">
        <f>IF(B5300&lt;&gt;"Male", TRUE, FALSE)</f>
        <v>1</v>
      </c>
      <c r="Z5300" s="121" t="b">
        <f>IF(AC5300&lt;&gt;"No",TRUE, FALSE)</f>
        <v>1</v>
      </c>
      <c r="AA5300" s="111" t="b">
        <f>IF(H5299&lt;&gt;0, TRUE,FALSE)</f>
        <v>1</v>
      </c>
      <c r="AB5300" s="121" t="b">
        <f>IF(J5300&lt;&gt;0, TRUE, FALSE)</f>
        <v>1</v>
      </c>
      <c r="AC5300" t="s">
        <v>4</v>
      </c>
      <c r="AD5300"/>
    </row>
    <row r="5301" spans="1:30" ht="16">
      <c r="A5301" s="108" t="s">
        <v>649</v>
      </c>
      <c r="B5301" s="108" t="s">
        <v>9</v>
      </c>
      <c r="C5301" s="111">
        <v>1</v>
      </c>
      <c r="D5301" s="108" t="s">
        <v>4</v>
      </c>
      <c r="E5301" s="108" t="s">
        <v>4</v>
      </c>
      <c r="F5301" s="121">
        <f>IF(AND(D5301="Yes",E5301="Yes"),3,IF(AND(D5301="No",E5301="No"),0,IF(AND(D5301="Yes",E5301="No"),1,2)))</f>
        <v>3</v>
      </c>
      <c r="G5301" s="121" t="str">
        <f>VLOOKUP(H5301, phone[#All], 2, 0)</f>
        <v>Two or More Lines</v>
      </c>
      <c r="H5301" s="108">
        <v>2</v>
      </c>
      <c r="I5301" s="120" t="str">
        <f>VLOOKUP(J5301,internet[#All], 2, 0)</f>
        <v>Fiber Optic</v>
      </c>
      <c r="J5301" s="108">
        <v>2</v>
      </c>
      <c r="K5301" s="121" t="b">
        <f>IF(AND(my_practice[[#This Row],[phone_service]]&gt;0, my_practice[[#This Row],[internet_service]]&gt;0),TRUE,FALSE)</f>
        <v>1</v>
      </c>
      <c r="L5301" s="121" t="b">
        <f>IF(AND(my_practice[[#This Row],[phone_service]]=0, my_practice[[#This Row],[internet_service]]&gt;0),TRUE,FALSE)</f>
        <v>0</v>
      </c>
      <c r="M5301" s="121" t="b">
        <f>IF(AND(H5301&gt;0, J5301=0),TRUE,FALSE)</f>
        <v>0</v>
      </c>
      <c r="N5301" s="121" t="str">
        <f>VLOOKUP(O5301,contract[#All], 2, 0)</f>
        <v>1 Year</v>
      </c>
      <c r="O5301" s="108">
        <v>1</v>
      </c>
      <c r="P5301" s="108" t="s">
        <v>13</v>
      </c>
      <c r="Q5301" s="107">
        <v>104.55</v>
      </c>
      <c r="R5301" s="107">
        <v>5794.65</v>
      </c>
      <c r="S5301" s="111">
        <f>my_practice[[#This Row],[total_charges]]/my_practice[[#This Row],[monthly_charges]]</f>
        <v>55.424677187948348</v>
      </c>
      <c r="T5301" s="107">
        <f>AVERAGE(R5301/S5301)</f>
        <v>104.55</v>
      </c>
      <c r="U5301" s="121">
        <f>MATCH(Q5301, T5301)</f>
        <v>1</v>
      </c>
      <c r="V5301" s="118">
        <f ca="1">TODAY()</f>
        <v>43705</v>
      </c>
      <c r="W5301" s="111">
        <f>ROUND(S5301*30.4, 0)</f>
        <v>1685</v>
      </c>
      <c r="X5301" s="118">
        <f ca="1">V5301-W5301</f>
        <v>42020</v>
      </c>
      <c r="Y5301" s="121" t="b">
        <f>IF(B5301&lt;&gt;"Male", TRUE, FALSE)</f>
        <v>0</v>
      </c>
      <c r="Z5301" s="121" t="b">
        <f>IF(AC5301&lt;&gt;"No",TRUE, FALSE)</f>
        <v>1</v>
      </c>
      <c r="AA5301" s="111" t="b">
        <f>IF(H5300&lt;&gt;0, TRUE,FALSE)</f>
        <v>1</v>
      </c>
      <c r="AB5301" s="121" t="b">
        <f>IF(J5301&lt;&gt;0, TRUE, FALSE)</f>
        <v>1</v>
      </c>
      <c r="AC5301" t="s">
        <v>4</v>
      </c>
      <c r="AD5301"/>
    </row>
    <row r="5302" spans="1:30" ht="16">
      <c r="A5302" s="108" t="s">
        <v>2657</v>
      </c>
      <c r="B5302" s="108" t="s">
        <v>9</v>
      </c>
      <c r="C5302" s="111">
        <v>0</v>
      </c>
      <c r="D5302" s="108" t="s">
        <v>5</v>
      </c>
      <c r="E5302" s="108" t="s">
        <v>5</v>
      </c>
      <c r="F5302" s="121">
        <f>IF(AND(D5302="Yes",E5302="Yes"),3,IF(AND(D5302="No",E5302="No"),0,IF(AND(D5302="Yes",E5302="No"),1,2)))</f>
        <v>0</v>
      </c>
      <c r="G5302" s="121" t="str">
        <f>VLOOKUP(H5302, phone[#All], 2, 0)</f>
        <v>One Line</v>
      </c>
      <c r="H5302" s="108">
        <v>1</v>
      </c>
      <c r="I5302" s="120" t="str">
        <f>VLOOKUP(J5302,internet[#All], 2, 0)</f>
        <v>DSL</v>
      </c>
      <c r="J5302" s="108">
        <v>1</v>
      </c>
      <c r="K5302" s="121" t="b">
        <f>IF(AND(my_practice[[#This Row],[phone_service]]&gt;0, my_practice[[#This Row],[internet_service]]&gt;0),TRUE,FALSE)</f>
        <v>1</v>
      </c>
      <c r="L5302" s="121" t="b">
        <f>IF(AND(my_practice[[#This Row],[phone_service]]=0, my_practice[[#This Row],[internet_service]]&gt;0),TRUE,FALSE)</f>
        <v>0</v>
      </c>
      <c r="M5302" s="121" t="b">
        <f>IF(AND(H5302&gt;0, J5302=0),TRUE,FALSE)</f>
        <v>0</v>
      </c>
      <c r="N5302" s="121" t="str">
        <f>VLOOKUP(O5302,contract[#All], 2, 0)</f>
        <v>2 Year</v>
      </c>
      <c r="O5302" s="108">
        <v>2</v>
      </c>
      <c r="P5302" s="108" t="s">
        <v>17</v>
      </c>
      <c r="Q5302" s="107">
        <v>81.8</v>
      </c>
      <c r="R5302" s="107">
        <v>4534.45</v>
      </c>
      <c r="S5302" s="111">
        <f>my_practice[[#This Row],[total_charges]]/my_practice[[#This Row],[monthly_charges]]</f>
        <v>55.433374083129586</v>
      </c>
      <c r="T5302" s="107">
        <f>AVERAGE(R5302/S5302)</f>
        <v>81.8</v>
      </c>
      <c r="U5302" s="121">
        <f>MATCH(Q5302, T5302)</f>
        <v>1</v>
      </c>
      <c r="V5302" s="118">
        <f ca="1">TODAY()</f>
        <v>43705</v>
      </c>
      <c r="W5302" s="111">
        <f>ROUND(S5302*30.4, 0)</f>
        <v>1685</v>
      </c>
      <c r="X5302" s="118">
        <f ca="1">V5302-W5302</f>
        <v>42020</v>
      </c>
      <c r="Y5302" s="121" t="b">
        <f>IF(B5302&lt;&gt;"Male", TRUE, FALSE)</f>
        <v>0</v>
      </c>
      <c r="Z5302" s="121" t="b">
        <f>IF(AC5302&lt;&gt;"No",TRUE, FALSE)</f>
        <v>0</v>
      </c>
      <c r="AA5302" s="111" t="b">
        <f>IF(H5301&lt;&gt;0, TRUE,FALSE)</f>
        <v>1</v>
      </c>
      <c r="AB5302" s="121" t="b">
        <f>IF(J5302&lt;&gt;0, TRUE, FALSE)</f>
        <v>1</v>
      </c>
      <c r="AC5302" t="s">
        <v>5</v>
      </c>
      <c r="AD5302"/>
    </row>
    <row r="5303" spans="1:30" ht="16">
      <c r="A5303" s="108" t="s">
        <v>6764</v>
      </c>
      <c r="B5303" s="108" t="s">
        <v>3</v>
      </c>
      <c r="C5303" s="111">
        <v>0</v>
      </c>
      <c r="D5303" s="108" t="s">
        <v>4</v>
      </c>
      <c r="E5303" s="108" t="s">
        <v>4</v>
      </c>
      <c r="F5303" s="121">
        <f>IF(AND(D5303="Yes",E5303="Yes"),3,IF(AND(D5303="No",E5303="No"),0,IF(AND(D5303="Yes",E5303="No"),1,2)))</f>
        <v>3</v>
      </c>
      <c r="G5303" s="121" t="str">
        <f>VLOOKUP(H5303, phone[#All], 2, 0)</f>
        <v>Two or More Lines</v>
      </c>
      <c r="H5303" s="108">
        <v>2</v>
      </c>
      <c r="I5303" s="120" t="str">
        <f>VLOOKUP(J5303,internet[#All], 2, 0)</f>
        <v>DSL</v>
      </c>
      <c r="J5303" s="108">
        <v>1</v>
      </c>
      <c r="K5303" s="121" t="b">
        <f>IF(AND(my_practice[[#This Row],[phone_service]]&gt;0, my_practice[[#This Row],[internet_service]]&gt;0),TRUE,FALSE)</f>
        <v>1</v>
      </c>
      <c r="L5303" s="121" t="b">
        <f>IF(AND(my_practice[[#This Row],[phone_service]]=0, my_practice[[#This Row],[internet_service]]&gt;0),TRUE,FALSE)</f>
        <v>0</v>
      </c>
      <c r="M5303" s="121" t="b">
        <f>IF(AND(H5303&gt;0, J5303=0),TRUE,FALSE)</f>
        <v>0</v>
      </c>
      <c r="N5303" s="121" t="str">
        <f>VLOOKUP(O5303,contract[#All], 2, 0)</f>
        <v>1 Year</v>
      </c>
      <c r="O5303" s="108">
        <v>1</v>
      </c>
      <c r="P5303" s="108" t="s">
        <v>13</v>
      </c>
      <c r="Q5303" s="107">
        <v>68.75</v>
      </c>
      <c r="R5303" s="107">
        <v>3815.4</v>
      </c>
      <c r="S5303" s="111">
        <f>my_practice[[#This Row],[total_charges]]/my_practice[[#This Row],[monthly_charges]]</f>
        <v>55.496727272727277</v>
      </c>
      <c r="T5303" s="107">
        <f>AVERAGE(R5303/S5303)</f>
        <v>68.75</v>
      </c>
      <c r="U5303" s="121">
        <f>MATCH(Q5303, T5303)</f>
        <v>1</v>
      </c>
      <c r="V5303" s="118">
        <f ca="1">TODAY()</f>
        <v>43705</v>
      </c>
      <c r="W5303" s="111">
        <f>ROUND(S5303*30.4, 0)</f>
        <v>1687</v>
      </c>
      <c r="X5303" s="118">
        <f ca="1">V5303-W5303</f>
        <v>42018</v>
      </c>
      <c r="Y5303" s="121" t="b">
        <f>IF(B5303&lt;&gt;"Male", TRUE, FALSE)</f>
        <v>1</v>
      </c>
      <c r="Z5303" s="121" t="b">
        <f>IF(AC5303&lt;&gt;"No",TRUE, FALSE)</f>
        <v>0</v>
      </c>
      <c r="AA5303" s="111" t="b">
        <f>IF(H5302&lt;&gt;0, TRUE,FALSE)</f>
        <v>1</v>
      </c>
      <c r="AB5303" s="121" t="b">
        <f>IF(J5303&lt;&gt;0, TRUE, FALSE)</f>
        <v>1</v>
      </c>
      <c r="AC5303" t="s">
        <v>5</v>
      </c>
      <c r="AD5303"/>
    </row>
    <row r="5304" spans="1:30" ht="16">
      <c r="A5304" s="108" t="s">
        <v>4568</v>
      </c>
      <c r="B5304" s="108" t="s">
        <v>9</v>
      </c>
      <c r="C5304" s="111">
        <v>0</v>
      </c>
      <c r="D5304" s="108" t="s">
        <v>5</v>
      </c>
      <c r="E5304" s="108" t="s">
        <v>5</v>
      </c>
      <c r="F5304" s="121">
        <f>IF(AND(D5304="Yes",E5304="Yes"),3,IF(AND(D5304="No",E5304="No"),0,IF(AND(D5304="Yes",E5304="No"),1,2)))</f>
        <v>0</v>
      </c>
      <c r="G5304" s="121" t="str">
        <f>VLOOKUP(H5304, phone[#All], 2, 0)</f>
        <v>No Phone Service</v>
      </c>
      <c r="H5304" s="108">
        <v>0</v>
      </c>
      <c r="I5304" s="120" t="str">
        <f>VLOOKUP(J5304,internet[#All], 2, 0)</f>
        <v>DSL</v>
      </c>
      <c r="J5304" s="108">
        <v>1</v>
      </c>
      <c r="K5304" s="121" t="b">
        <f>IF(AND(my_practice[[#This Row],[phone_service]]&gt;0, my_practice[[#This Row],[internet_service]]&gt;0),TRUE,FALSE)</f>
        <v>0</v>
      </c>
      <c r="L5304" s="121" t="b">
        <f>IF(AND(my_practice[[#This Row],[phone_service]]=0, my_practice[[#This Row],[internet_service]]&gt;0),TRUE,FALSE)</f>
        <v>1</v>
      </c>
      <c r="M5304" s="121" t="b">
        <f>IF(AND(H5304&gt;0, J5304=0),TRUE,FALSE)</f>
        <v>0</v>
      </c>
      <c r="N5304" s="121" t="str">
        <f>VLOOKUP(O5304,contract[#All], 2, 0)</f>
        <v>1 Year</v>
      </c>
      <c r="O5304" s="108">
        <v>1</v>
      </c>
      <c r="P5304" s="108" t="s">
        <v>17</v>
      </c>
      <c r="Q5304" s="107">
        <v>54.9</v>
      </c>
      <c r="R5304" s="107">
        <v>3045.75</v>
      </c>
      <c r="S5304" s="111">
        <f>my_practice[[#This Row],[total_charges]]/my_practice[[#This Row],[monthly_charges]]</f>
        <v>55.478142076502735</v>
      </c>
      <c r="T5304" s="107">
        <f>AVERAGE(R5304/S5304)</f>
        <v>54.9</v>
      </c>
      <c r="U5304" s="121">
        <f>MATCH(Q5304, T5304)</f>
        <v>1</v>
      </c>
      <c r="V5304" s="118">
        <f ca="1">TODAY()</f>
        <v>43705</v>
      </c>
      <c r="W5304" s="111">
        <f>ROUND(S5304*30.4, 0)</f>
        <v>1687</v>
      </c>
      <c r="X5304" s="118">
        <f ca="1">V5304-W5304</f>
        <v>42018</v>
      </c>
      <c r="Y5304" s="121" t="b">
        <f>IF(B5304&lt;&gt;"Male", TRUE, FALSE)</f>
        <v>0</v>
      </c>
      <c r="Z5304" s="121" t="b">
        <f>IF(AC5304&lt;&gt;"No",TRUE, FALSE)</f>
        <v>0</v>
      </c>
      <c r="AA5304" s="111" t="b">
        <f>IF(H5303&lt;&gt;0, TRUE,FALSE)</f>
        <v>1</v>
      </c>
      <c r="AB5304" s="121" t="b">
        <f>IF(J5304&lt;&gt;0, TRUE, FALSE)</f>
        <v>1</v>
      </c>
      <c r="AC5304" t="s">
        <v>5</v>
      </c>
      <c r="AD5304"/>
    </row>
    <row r="5305" spans="1:30" ht="16">
      <c r="A5305" s="108" t="s">
        <v>5393</v>
      </c>
      <c r="B5305" s="108" t="s">
        <v>9</v>
      </c>
      <c r="C5305" s="111">
        <v>0</v>
      </c>
      <c r="D5305" s="108" t="s">
        <v>4</v>
      </c>
      <c r="E5305" s="108" t="s">
        <v>4</v>
      </c>
      <c r="F5305" s="121">
        <f>IF(AND(D5305="Yes",E5305="Yes"),3,IF(AND(D5305="No",E5305="No"),0,IF(AND(D5305="Yes",E5305="No"),1,2)))</f>
        <v>3</v>
      </c>
      <c r="G5305" s="121" t="str">
        <f>VLOOKUP(H5305, phone[#All], 2, 0)</f>
        <v>No Phone Service</v>
      </c>
      <c r="H5305" s="108">
        <v>0</v>
      </c>
      <c r="I5305" s="120" t="str">
        <f>VLOOKUP(J5305,internet[#All], 2, 0)</f>
        <v>DSL</v>
      </c>
      <c r="J5305" s="108">
        <v>1</v>
      </c>
      <c r="K5305" s="121" t="b">
        <f>IF(AND(my_practice[[#This Row],[phone_service]]&gt;0, my_practice[[#This Row],[internet_service]]&gt;0),TRUE,FALSE)</f>
        <v>0</v>
      </c>
      <c r="L5305" s="121" t="b">
        <f>IF(AND(my_practice[[#This Row],[phone_service]]=0, my_practice[[#This Row],[internet_service]]&gt;0),TRUE,FALSE)</f>
        <v>1</v>
      </c>
      <c r="M5305" s="121" t="b">
        <f>IF(AND(H5305&gt;0, J5305=0),TRUE,FALSE)</f>
        <v>0</v>
      </c>
      <c r="N5305" s="121" t="str">
        <f>VLOOKUP(O5305,contract[#All], 2, 0)</f>
        <v>1 Year</v>
      </c>
      <c r="O5305" s="108">
        <v>1</v>
      </c>
      <c r="P5305" s="108" t="s">
        <v>10</v>
      </c>
      <c r="Q5305" s="107">
        <v>52</v>
      </c>
      <c r="R5305" s="107">
        <v>2884.9</v>
      </c>
      <c r="S5305" s="111">
        <f>my_practice[[#This Row],[total_charges]]/my_practice[[#This Row],[monthly_charges]]</f>
        <v>55.478846153846156</v>
      </c>
      <c r="T5305" s="107">
        <f>AVERAGE(R5305/S5305)</f>
        <v>52</v>
      </c>
      <c r="U5305" s="121">
        <f>MATCH(Q5305, T5305)</f>
        <v>1</v>
      </c>
      <c r="V5305" s="118">
        <f ca="1">TODAY()</f>
        <v>43705</v>
      </c>
      <c r="W5305" s="111">
        <f>ROUND(S5305*30.4, 0)</f>
        <v>1687</v>
      </c>
      <c r="X5305" s="118">
        <f ca="1">V5305-W5305</f>
        <v>42018</v>
      </c>
      <c r="Y5305" s="121" t="b">
        <f>IF(B5305&lt;&gt;"Male", TRUE, FALSE)</f>
        <v>0</v>
      </c>
      <c r="Z5305" s="121" t="b">
        <f>IF(AC5305&lt;&gt;"No",TRUE, FALSE)</f>
        <v>0</v>
      </c>
      <c r="AA5305" s="111" t="b">
        <f>IF(H5304&lt;&gt;0, TRUE,FALSE)</f>
        <v>0</v>
      </c>
      <c r="AB5305" s="121" t="b">
        <f>IF(J5305&lt;&gt;0, TRUE, FALSE)</f>
        <v>1</v>
      </c>
      <c r="AC5305" t="s">
        <v>5</v>
      </c>
      <c r="AD5305"/>
    </row>
    <row r="5306" spans="1:30" ht="16">
      <c r="A5306" s="108" t="s">
        <v>1276</v>
      </c>
      <c r="B5306" s="108" t="s">
        <v>9</v>
      </c>
      <c r="C5306" s="111">
        <v>1</v>
      </c>
      <c r="D5306" s="108" t="s">
        <v>5</v>
      </c>
      <c r="E5306" s="108" t="s">
        <v>4</v>
      </c>
      <c r="F5306" s="121">
        <f>IF(AND(D5306="Yes",E5306="Yes"),3,IF(AND(D5306="No",E5306="No"),0,IF(AND(D5306="Yes",E5306="No"),1,2)))</f>
        <v>2</v>
      </c>
      <c r="G5306" s="121" t="str">
        <f>VLOOKUP(H5306, phone[#All], 2, 0)</f>
        <v>One Line</v>
      </c>
      <c r="H5306" s="108">
        <v>1</v>
      </c>
      <c r="I5306" s="120" t="str">
        <f>VLOOKUP(J5306,internet[#All], 2, 0)</f>
        <v>Fiber Optic</v>
      </c>
      <c r="J5306" s="108">
        <v>2</v>
      </c>
      <c r="K5306" s="121" t="b">
        <f>IF(AND(my_practice[[#This Row],[phone_service]]&gt;0, my_practice[[#This Row],[internet_service]]&gt;0),TRUE,FALSE)</f>
        <v>1</v>
      </c>
      <c r="L5306" s="121" t="b">
        <f>IF(AND(my_practice[[#This Row],[phone_service]]=0, my_practice[[#This Row],[internet_service]]&gt;0),TRUE,FALSE)</f>
        <v>0</v>
      </c>
      <c r="M5306" s="121" t="b">
        <f>IF(AND(H5306&gt;0, J5306=0),TRUE,FALSE)</f>
        <v>0</v>
      </c>
      <c r="N5306" s="121" t="str">
        <f>VLOOKUP(O5306,contract[#All], 2, 0)</f>
        <v>1 Year</v>
      </c>
      <c r="O5306" s="108">
        <v>1</v>
      </c>
      <c r="P5306" s="108" t="s">
        <v>17</v>
      </c>
      <c r="Q5306" s="107">
        <v>94.8</v>
      </c>
      <c r="R5306" s="107">
        <v>5264.3</v>
      </c>
      <c r="S5306" s="111">
        <f>my_practice[[#This Row],[total_charges]]/my_practice[[#This Row],[monthly_charges]]</f>
        <v>55.530590717299582</v>
      </c>
      <c r="T5306" s="107">
        <f>AVERAGE(R5306/S5306)</f>
        <v>94.8</v>
      </c>
      <c r="U5306" s="121">
        <f>MATCH(Q5306, T5306)</f>
        <v>1</v>
      </c>
      <c r="V5306" s="118">
        <f ca="1">TODAY()</f>
        <v>43705</v>
      </c>
      <c r="W5306" s="111">
        <f>ROUND(S5306*30.4, 0)</f>
        <v>1688</v>
      </c>
      <c r="X5306" s="118">
        <f ca="1">V5306-W5306</f>
        <v>42017</v>
      </c>
      <c r="Y5306" s="121" t="b">
        <f>IF(B5306&lt;&gt;"Male", TRUE, FALSE)</f>
        <v>0</v>
      </c>
      <c r="Z5306" s="121" t="b">
        <f>IF(AC5306&lt;&gt;"No",TRUE, FALSE)</f>
        <v>0</v>
      </c>
      <c r="AA5306" s="111" t="b">
        <f>IF(H5305&lt;&gt;0, TRUE,FALSE)</f>
        <v>0</v>
      </c>
      <c r="AB5306" s="121" t="b">
        <f>IF(J5306&lt;&gt;0, TRUE, FALSE)</f>
        <v>1</v>
      </c>
      <c r="AC5306" t="s">
        <v>5</v>
      </c>
      <c r="AD5306"/>
    </row>
    <row r="5307" spans="1:30" ht="16">
      <c r="A5307" s="108" t="s">
        <v>4619</v>
      </c>
      <c r="B5307" s="108" t="s">
        <v>9</v>
      </c>
      <c r="C5307" s="111">
        <v>0</v>
      </c>
      <c r="D5307" s="108" t="s">
        <v>5</v>
      </c>
      <c r="E5307" s="108" t="s">
        <v>5</v>
      </c>
      <c r="F5307" s="121">
        <f>IF(AND(D5307="Yes",E5307="Yes"),3,IF(AND(D5307="No",E5307="No"),0,IF(AND(D5307="Yes",E5307="No"),1,2)))</f>
        <v>0</v>
      </c>
      <c r="G5307" s="121" t="str">
        <f>VLOOKUP(H5307, phone[#All], 2, 0)</f>
        <v>Two or More Lines</v>
      </c>
      <c r="H5307" s="108">
        <v>2</v>
      </c>
      <c r="I5307" s="120" t="str">
        <f>VLOOKUP(J5307,internet[#All], 2, 0)</f>
        <v>DSL</v>
      </c>
      <c r="J5307" s="108">
        <v>1</v>
      </c>
      <c r="K5307" s="121" t="b">
        <f>IF(AND(my_practice[[#This Row],[phone_service]]&gt;0, my_practice[[#This Row],[internet_service]]&gt;0),TRUE,FALSE)</f>
        <v>1</v>
      </c>
      <c r="L5307" s="121" t="b">
        <f>IF(AND(my_practice[[#This Row],[phone_service]]=0, my_practice[[#This Row],[internet_service]]&gt;0),TRUE,FALSE)</f>
        <v>0</v>
      </c>
      <c r="M5307" s="121" t="b">
        <f>IF(AND(H5307&gt;0, J5307=0),TRUE,FALSE)</f>
        <v>0</v>
      </c>
      <c r="N5307" s="121" t="str">
        <f>VLOOKUP(O5307,contract[#All], 2, 0)</f>
        <v>2 Year</v>
      </c>
      <c r="O5307" s="108">
        <v>2</v>
      </c>
      <c r="P5307" s="108" t="s">
        <v>13</v>
      </c>
      <c r="Q5307" s="107">
        <v>77.8</v>
      </c>
      <c r="R5307" s="107">
        <v>4323.3500000000004</v>
      </c>
      <c r="S5307" s="111">
        <f>my_practice[[#This Row],[total_charges]]/my_practice[[#This Row],[monthly_charges]]</f>
        <v>55.570051413881757</v>
      </c>
      <c r="T5307" s="107">
        <f>AVERAGE(R5307/S5307)</f>
        <v>77.8</v>
      </c>
      <c r="U5307" s="121">
        <f>MATCH(Q5307, T5307)</f>
        <v>1</v>
      </c>
      <c r="V5307" s="118">
        <f ca="1">TODAY()</f>
        <v>43705</v>
      </c>
      <c r="W5307" s="111">
        <f>ROUND(S5307*30.4, 0)</f>
        <v>1689</v>
      </c>
      <c r="X5307" s="118">
        <f ca="1">V5307-W5307</f>
        <v>42016</v>
      </c>
      <c r="Y5307" s="121" t="b">
        <f>IF(B5307&lt;&gt;"Male", TRUE, FALSE)</f>
        <v>0</v>
      </c>
      <c r="Z5307" s="121" t="b">
        <f>IF(AC5307&lt;&gt;"No",TRUE, FALSE)</f>
        <v>0</v>
      </c>
      <c r="AA5307" s="111" t="b">
        <f>IF(H5306&lt;&gt;0, TRUE,FALSE)</f>
        <v>1</v>
      </c>
      <c r="AB5307" s="121" t="b">
        <f>IF(J5307&lt;&gt;0, TRUE, FALSE)</f>
        <v>1</v>
      </c>
      <c r="AC5307" t="s">
        <v>5</v>
      </c>
      <c r="AD5307"/>
    </row>
    <row r="5308" spans="1:30" ht="16">
      <c r="A5308" s="108" t="s">
        <v>86</v>
      </c>
      <c r="B5308" s="108" t="s">
        <v>3</v>
      </c>
      <c r="C5308" s="111">
        <v>1</v>
      </c>
      <c r="D5308" s="108" t="s">
        <v>5</v>
      </c>
      <c r="E5308" s="108" t="s">
        <v>5</v>
      </c>
      <c r="F5308" s="121">
        <f>IF(AND(D5308="Yes",E5308="Yes"),3,IF(AND(D5308="No",E5308="No"),0,IF(AND(D5308="Yes",E5308="No"),1,2)))</f>
        <v>0</v>
      </c>
      <c r="G5308" s="121" t="str">
        <f>VLOOKUP(H5308, phone[#All], 2, 0)</f>
        <v>Two or More Lines</v>
      </c>
      <c r="H5308" s="108">
        <v>2</v>
      </c>
      <c r="I5308" s="120" t="str">
        <f>VLOOKUP(J5308,internet[#All], 2, 0)</f>
        <v>Fiber Optic</v>
      </c>
      <c r="J5308" s="108">
        <v>2</v>
      </c>
      <c r="K5308" s="121" t="b">
        <f>IF(AND(my_practice[[#This Row],[phone_service]]&gt;0, my_practice[[#This Row],[internet_service]]&gt;0),TRUE,FALSE)</f>
        <v>1</v>
      </c>
      <c r="L5308" s="121" t="b">
        <f>IF(AND(my_practice[[#This Row],[phone_service]]=0, my_practice[[#This Row],[internet_service]]&gt;0),TRUE,FALSE)</f>
        <v>0</v>
      </c>
      <c r="M5308" s="121" t="b">
        <f>IF(AND(H5308&gt;0, J5308=0),TRUE,FALSE)</f>
        <v>0</v>
      </c>
      <c r="N5308" s="121" t="str">
        <f>VLOOKUP(O5308,contract[#All], 2, 0)</f>
        <v>1 Year</v>
      </c>
      <c r="O5308" s="108">
        <v>1</v>
      </c>
      <c r="P5308" s="108" t="s">
        <v>7</v>
      </c>
      <c r="Q5308" s="107">
        <v>110.5</v>
      </c>
      <c r="R5308" s="107">
        <v>6139.5</v>
      </c>
      <c r="S5308" s="111">
        <f>my_practice[[#This Row],[total_charges]]/my_practice[[#This Row],[monthly_charges]]</f>
        <v>55.561085972850677</v>
      </c>
      <c r="T5308" s="107">
        <f>AVERAGE(R5308/S5308)</f>
        <v>110.5</v>
      </c>
      <c r="U5308" s="121">
        <f>MATCH(Q5308, T5308)</f>
        <v>1</v>
      </c>
      <c r="V5308" s="118">
        <f ca="1">TODAY()</f>
        <v>43705</v>
      </c>
      <c r="W5308" s="111">
        <f>ROUND(S5308*30.4, 0)</f>
        <v>1689</v>
      </c>
      <c r="X5308" s="118">
        <f ca="1">V5308-W5308</f>
        <v>42016</v>
      </c>
      <c r="Y5308" s="121" t="b">
        <f>IF(B5308&lt;&gt;"Male", TRUE, FALSE)</f>
        <v>1</v>
      </c>
      <c r="Z5308" s="121" t="b">
        <f>IF(AC5308&lt;&gt;"No",TRUE, FALSE)</f>
        <v>0</v>
      </c>
      <c r="AA5308" s="111" t="b">
        <f>IF(H5307&lt;&gt;0, TRUE,FALSE)</f>
        <v>1</v>
      </c>
      <c r="AB5308" s="121" t="b">
        <f>IF(J5308&lt;&gt;0, TRUE, FALSE)</f>
        <v>1</v>
      </c>
      <c r="AC5308" t="s">
        <v>5</v>
      </c>
      <c r="AD5308"/>
    </row>
    <row r="5309" spans="1:30" ht="16">
      <c r="A5309" s="108" t="s">
        <v>2244</v>
      </c>
      <c r="B5309" s="108" t="s">
        <v>9</v>
      </c>
      <c r="C5309" s="111">
        <v>0</v>
      </c>
      <c r="D5309" s="108" t="s">
        <v>5</v>
      </c>
      <c r="E5309" s="108" t="s">
        <v>5</v>
      </c>
      <c r="F5309" s="121">
        <f>IF(AND(D5309="Yes",E5309="Yes"),3,IF(AND(D5309="No",E5309="No"),0,IF(AND(D5309="Yes",E5309="No"),1,2)))</f>
        <v>0</v>
      </c>
      <c r="G5309" s="121" t="str">
        <f>VLOOKUP(H5309, phone[#All], 2, 0)</f>
        <v>One Line</v>
      </c>
      <c r="H5309" s="108">
        <v>1</v>
      </c>
      <c r="I5309" s="120" t="str">
        <f>VLOOKUP(J5309,internet[#All], 2, 0)</f>
        <v>DSL</v>
      </c>
      <c r="J5309" s="108">
        <v>1</v>
      </c>
      <c r="K5309" s="121" t="b">
        <f>IF(AND(my_practice[[#This Row],[phone_service]]&gt;0, my_practice[[#This Row],[internet_service]]&gt;0),TRUE,FALSE)</f>
        <v>1</v>
      </c>
      <c r="L5309" s="121" t="b">
        <f>IF(AND(my_practice[[#This Row],[phone_service]]=0, my_practice[[#This Row],[internet_service]]&gt;0),TRUE,FALSE)</f>
        <v>0</v>
      </c>
      <c r="M5309" s="121" t="b">
        <f>IF(AND(H5309&gt;0, J5309=0),TRUE,FALSE)</f>
        <v>0</v>
      </c>
      <c r="N5309" s="121" t="str">
        <f>VLOOKUP(O5309,contract[#All], 2, 0)</f>
        <v>Month-to-Month</v>
      </c>
      <c r="O5309" s="108">
        <v>0</v>
      </c>
      <c r="P5309" s="108" t="s">
        <v>10</v>
      </c>
      <c r="Q5309" s="107">
        <v>69.900000000000006</v>
      </c>
      <c r="R5309" s="107">
        <v>3883.3</v>
      </c>
      <c r="S5309" s="111">
        <f>my_practice[[#This Row],[total_charges]]/my_practice[[#This Row],[monthly_charges]]</f>
        <v>55.555078683834047</v>
      </c>
      <c r="T5309" s="107">
        <f>AVERAGE(R5309/S5309)</f>
        <v>69.900000000000006</v>
      </c>
      <c r="U5309" s="121">
        <f>MATCH(Q5309, T5309)</f>
        <v>1</v>
      </c>
      <c r="V5309" s="118">
        <f ca="1">TODAY()</f>
        <v>43705</v>
      </c>
      <c r="W5309" s="111">
        <f>ROUND(S5309*30.4, 0)</f>
        <v>1689</v>
      </c>
      <c r="X5309" s="118">
        <f ca="1">V5309-W5309</f>
        <v>42016</v>
      </c>
      <c r="Y5309" s="121" t="b">
        <f>IF(B5309&lt;&gt;"Male", TRUE, FALSE)</f>
        <v>0</v>
      </c>
      <c r="Z5309" s="121" t="b">
        <f>IF(AC5309&lt;&gt;"No",TRUE, FALSE)</f>
        <v>0</v>
      </c>
      <c r="AA5309" s="111" t="b">
        <f>IF(H5308&lt;&gt;0, TRUE,FALSE)</f>
        <v>1</v>
      </c>
      <c r="AB5309" s="121" t="b">
        <f>IF(J5309&lt;&gt;0, TRUE, FALSE)</f>
        <v>1</v>
      </c>
      <c r="AC5309" t="s">
        <v>5</v>
      </c>
      <c r="AD5309"/>
    </row>
    <row r="5310" spans="1:30" ht="16">
      <c r="A5310" s="108" t="s">
        <v>4929</v>
      </c>
      <c r="B5310" s="108" t="s">
        <v>9</v>
      </c>
      <c r="C5310" s="111">
        <v>0</v>
      </c>
      <c r="D5310" s="108" t="s">
        <v>4</v>
      </c>
      <c r="E5310" s="108" t="s">
        <v>4</v>
      </c>
      <c r="F5310" s="121">
        <f>IF(AND(D5310="Yes",E5310="Yes"),3,IF(AND(D5310="No",E5310="No"),0,IF(AND(D5310="Yes",E5310="No"),1,2)))</f>
        <v>3</v>
      </c>
      <c r="G5310" s="121" t="str">
        <f>VLOOKUP(H5310, phone[#All], 2, 0)</f>
        <v>One Line</v>
      </c>
      <c r="H5310" s="108">
        <v>1</v>
      </c>
      <c r="I5310" s="120" t="str">
        <f>VLOOKUP(J5310,internet[#All], 2, 0)</f>
        <v>No Internet Service</v>
      </c>
      <c r="J5310" s="108">
        <v>0</v>
      </c>
      <c r="K5310" s="121" t="b">
        <f>IF(AND(my_practice[[#This Row],[phone_service]]&gt;0, my_practice[[#This Row],[internet_service]]&gt;0),TRUE,FALSE)</f>
        <v>0</v>
      </c>
      <c r="L5310" s="121" t="b">
        <f>IF(AND(my_practice[[#This Row],[phone_service]]=0, my_practice[[#This Row],[internet_service]]&gt;0),TRUE,FALSE)</f>
        <v>0</v>
      </c>
      <c r="M5310" s="121" t="b">
        <f>IF(AND(H5310&gt;0, J5310=0),TRUE,FALSE)</f>
        <v>1</v>
      </c>
      <c r="N5310" s="121" t="str">
        <f>VLOOKUP(O5310,contract[#All], 2, 0)</f>
        <v>2 Year</v>
      </c>
      <c r="O5310" s="108">
        <v>2</v>
      </c>
      <c r="P5310" s="108" t="s">
        <v>17</v>
      </c>
      <c r="Q5310" s="107">
        <v>19.55</v>
      </c>
      <c r="R5310" s="107">
        <v>1086.75</v>
      </c>
      <c r="S5310" s="111">
        <f>my_practice[[#This Row],[total_charges]]/my_practice[[#This Row],[monthly_charges]]</f>
        <v>55.588235294117645</v>
      </c>
      <c r="T5310" s="107">
        <f>AVERAGE(R5310/S5310)</f>
        <v>19.55</v>
      </c>
      <c r="U5310" s="121">
        <f>MATCH(Q5310, T5310)</f>
        <v>1</v>
      </c>
      <c r="V5310" s="118">
        <f ca="1">TODAY()</f>
        <v>43705</v>
      </c>
      <c r="W5310" s="111">
        <f>ROUND(S5310*30.4, 0)</f>
        <v>1690</v>
      </c>
      <c r="X5310" s="118">
        <f ca="1">V5310-W5310</f>
        <v>42015</v>
      </c>
      <c r="Y5310" s="121" t="b">
        <f>IF(B5310&lt;&gt;"Male", TRUE, FALSE)</f>
        <v>0</v>
      </c>
      <c r="Z5310" s="121" t="b">
        <f>IF(AC5310&lt;&gt;"No",TRUE, FALSE)</f>
        <v>0</v>
      </c>
      <c r="AA5310" s="111" t="b">
        <f>IF(H5309&lt;&gt;0, TRUE,FALSE)</f>
        <v>1</v>
      </c>
      <c r="AB5310" s="121" t="b">
        <f>IF(J5310&lt;&gt;0, TRUE, FALSE)</f>
        <v>0</v>
      </c>
      <c r="AC5310" t="s">
        <v>5</v>
      </c>
      <c r="AD5310"/>
    </row>
    <row r="5311" spans="1:30" ht="16">
      <c r="A5311" s="108" t="s">
        <v>4501</v>
      </c>
      <c r="B5311" s="108" t="s">
        <v>3</v>
      </c>
      <c r="C5311" s="111">
        <v>1</v>
      </c>
      <c r="D5311" s="108" t="s">
        <v>4</v>
      </c>
      <c r="E5311" s="108" t="s">
        <v>5</v>
      </c>
      <c r="F5311" s="121">
        <f>IF(AND(D5311="Yes",E5311="Yes"),3,IF(AND(D5311="No",E5311="No"),0,IF(AND(D5311="Yes",E5311="No"),1,2)))</f>
        <v>1</v>
      </c>
      <c r="G5311" s="121" t="str">
        <f>VLOOKUP(H5311, phone[#All], 2, 0)</f>
        <v>Two or More Lines</v>
      </c>
      <c r="H5311" s="108">
        <v>2</v>
      </c>
      <c r="I5311" s="120" t="str">
        <f>VLOOKUP(J5311,internet[#All], 2, 0)</f>
        <v>Fiber Optic</v>
      </c>
      <c r="J5311" s="108">
        <v>2</v>
      </c>
      <c r="K5311" s="121" t="b">
        <f>IF(AND(my_practice[[#This Row],[phone_service]]&gt;0, my_practice[[#This Row],[internet_service]]&gt;0),TRUE,FALSE)</f>
        <v>1</v>
      </c>
      <c r="L5311" s="121" t="b">
        <f>IF(AND(my_practice[[#This Row],[phone_service]]=0, my_practice[[#This Row],[internet_service]]&gt;0),TRUE,FALSE)</f>
        <v>0</v>
      </c>
      <c r="M5311" s="121" t="b">
        <f>IF(AND(H5311&gt;0, J5311=0),TRUE,FALSE)</f>
        <v>0</v>
      </c>
      <c r="N5311" s="121" t="str">
        <f>VLOOKUP(O5311,contract[#All], 2, 0)</f>
        <v>1 Year</v>
      </c>
      <c r="O5311" s="108">
        <v>1</v>
      </c>
      <c r="P5311" s="108" t="s">
        <v>13</v>
      </c>
      <c r="Q5311" s="107">
        <v>115.6</v>
      </c>
      <c r="R5311" s="107">
        <v>6431.05</v>
      </c>
      <c r="S5311" s="111">
        <f>my_practice[[#This Row],[total_charges]]/my_practice[[#This Row],[monthly_charges]]</f>
        <v>55.631920415224918</v>
      </c>
      <c r="T5311" s="107">
        <f>AVERAGE(R5311/S5311)</f>
        <v>115.6</v>
      </c>
      <c r="U5311" s="121">
        <f>MATCH(Q5311, T5311)</f>
        <v>1</v>
      </c>
      <c r="V5311" s="118">
        <f ca="1">TODAY()</f>
        <v>43705</v>
      </c>
      <c r="W5311" s="111">
        <f>ROUND(S5311*30.4, 0)</f>
        <v>1691</v>
      </c>
      <c r="X5311" s="118">
        <f ca="1">V5311-W5311</f>
        <v>42014</v>
      </c>
      <c r="Y5311" s="121" t="b">
        <f>IF(B5311&lt;&gt;"Male", TRUE, FALSE)</f>
        <v>1</v>
      </c>
      <c r="Z5311" s="121" t="b">
        <f>IF(AC5311&lt;&gt;"No",TRUE, FALSE)</f>
        <v>0</v>
      </c>
      <c r="AA5311" s="111" t="b">
        <f>IF(H5310&lt;&gt;0, TRUE,FALSE)</f>
        <v>1</v>
      </c>
      <c r="AB5311" s="121" t="b">
        <f>IF(J5311&lt;&gt;0, TRUE, FALSE)</f>
        <v>1</v>
      </c>
      <c r="AC5311" t="s">
        <v>5</v>
      </c>
      <c r="AD5311"/>
    </row>
    <row r="5312" spans="1:30" ht="16">
      <c r="A5312" s="108" t="s">
        <v>5573</v>
      </c>
      <c r="B5312" s="108" t="s">
        <v>3</v>
      </c>
      <c r="C5312" s="111">
        <v>1</v>
      </c>
      <c r="D5312" s="108" t="s">
        <v>4</v>
      </c>
      <c r="E5312" s="108" t="s">
        <v>5</v>
      </c>
      <c r="F5312" s="121">
        <f>IF(AND(D5312="Yes",E5312="Yes"),3,IF(AND(D5312="No",E5312="No"),0,IF(AND(D5312="Yes",E5312="No"),1,2)))</f>
        <v>1</v>
      </c>
      <c r="G5312" s="121" t="str">
        <f>VLOOKUP(H5312, phone[#All], 2, 0)</f>
        <v>Two or More Lines</v>
      </c>
      <c r="H5312" s="108">
        <v>2</v>
      </c>
      <c r="I5312" s="120" t="str">
        <f>VLOOKUP(J5312,internet[#All], 2, 0)</f>
        <v>Fiber Optic</v>
      </c>
      <c r="J5312" s="108">
        <v>2</v>
      </c>
      <c r="K5312" s="121" t="b">
        <f>IF(AND(my_practice[[#This Row],[phone_service]]&gt;0, my_practice[[#This Row],[internet_service]]&gt;0),TRUE,FALSE)</f>
        <v>1</v>
      </c>
      <c r="L5312" s="121" t="b">
        <f>IF(AND(my_practice[[#This Row],[phone_service]]=0, my_practice[[#This Row],[internet_service]]&gt;0),TRUE,FALSE)</f>
        <v>0</v>
      </c>
      <c r="M5312" s="121" t="b">
        <f>IF(AND(H5312&gt;0, J5312=0),TRUE,FALSE)</f>
        <v>0</v>
      </c>
      <c r="N5312" s="121" t="str">
        <f>VLOOKUP(O5312,contract[#All], 2, 0)</f>
        <v>Month-to-Month</v>
      </c>
      <c r="O5312" s="108">
        <v>0</v>
      </c>
      <c r="P5312" s="108" t="s">
        <v>13</v>
      </c>
      <c r="Q5312" s="107">
        <v>76.849999999999994</v>
      </c>
      <c r="R5312" s="107">
        <v>4275.75</v>
      </c>
      <c r="S5312" s="111">
        <f>my_practice[[#This Row],[total_charges]]/my_practice[[#This Row],[monthly_charges]]</f>
        <v>55.637605725439172</v>
      </c>
      <c r="T5312" s="107">
        <f>AVERAGE(R5312/S5312)</f>
        <v>76.849999999999994</v>
      </c>
      <c r="U5312" s="121">
        <f>MATCH(Q5312, T5312)</f>
        <v>1</v>
      </c>
      <c r="V5312" s="118">
        <f ca="1">TODAY()</f>
        <v>43705</v>
      </c>
      <c r="W5312" s="111">
        <f>ROUND(S5312*30.4, 0)</f>
        <v>1691</v>
      </c>
      <c r="X5312" s="118">
        <f ca="1">V5312-W5312</f>
        <v>42014</v>
      </c>
      <c r="Y5312" s="121" t="b">
        <f>IF(B5312&lt;&gt;"Male", TRUE, FALSE)</f>
        <v>1</v>
      </c>
      <c r="Z5312" s="121" t="b">
        <f>IF(AC5312&lt;&gt;"No",TRUE, FALSE)</f>
        <v>0</v>
      </c>
      <c r="AA5312" s="111" t="b">
        <f>IF(H5311&lt;&gt;0, TRUE,FALSE)</f>
        <v>1</v>
      </c>
      <c r="AB5312" s="121" t="b">
        <f>IF(J5312&lt;&gt;0, TRUE, FALSE)</f>
        <v>1</v>
      </c>
      <c r="AC5312" t="s">
        <v>5</v>
      </c>
      <c r="AD5312"/>
    </row>
    <row r="5313" spans="1:30" ht="16">
      <c r="A5313" s="108" t="s">
        <v>2997</v>
      </c>
      <c r="B5313" s="108" t="s">
        <v>3</v>
      </c>
      <c r="C5313" s="111">
        <v>0</v>
      </c>
      <c r="D5313" s="108" t="s">
        <v>4</v>
      </c>
      <c r="E5313" s="108" t="s">
        <v>4</v>
      </c>
      <c r="F5313" s="121">
        <f>IF(AND(D5313="Yes",E5313="Yes"),3,IF(AND(D5313="No",E5313="No"),0,IF(AND(D5313="Yes",E5313="No"),1,2)))</f>
        <v>3</v>
      </c>
      <c r="G5313" s="121" t="str">
        <f>VLOOKUP(H5313, phone[#All], 2, 0)</f>
        <v>One Line</v>
      </c>
      <c r="H5313" s="108">
        <v>1</v>
      </c>
      <c r="I5313" s="120" t="str">
        <f>VLOOKUP(J5313,internet[#All], 2, 0)</f>
        <v>Fiber Optic</v>
      </c>
      <c r="J5313" s="108">
        <v>2</v>
      </c>
      <c r="K5313" s="121" t="b">
        <f>IF(AND(my_practice[[#This Row],[phone_service]]&gt;0, my_practice[[#This Row],[internet_service]]&gt;0),TRUE,FALSE)</f>
        <v>1</v>
      </c>
      <c r="L5313" s="121" t="b">
        <f>IF(AND(my_practice[[#This Row],[phone_service]]=0, my_practice[[#This Row],[internet_service]]&gt;0),TRUE,FALSE)</f>
        <v>0</v>
      </c>
      <c r="M5313" s="121" t="b">
        <f>IF(AND(H5313&gt;0, J5313=0),TRUE,FALSE)</f>
        <v>0</v>
      </c>
      <c r="N5313" s="121" t="str">
        <f>VLOOKUP(O5313,contract[#All], 2, 0)</f>
        <v>2 Year</v>
      </c>
      <c r="O5313" s="108">
        <v>2</v>
      </c>
      <c r="P5313" s="108" t="s">
        <v>17</v>
      </c>
      <c r="Q5313" s="107">
        <v>69.05</v>
      </c>
      <c r="R5313" s="107">
        <v>3842.6</v>
      </c>
      <c r="S5313" s="111">
        <f>my_practice[[#This Row],[total_charges]]/my_practice[[#This Row],[monthly_charges]]</f>
        <v>55.64952932657495</v>
      </c>
      <c r="T5313" s="107">
        <f>AVERAGE(R5313/S5313)</f>
        <v>69.05</v>
      </c>
      <c r="U5313" s="121">
        <f>MATCH(Q5313, T5313)</f>
        <v>1</v>
      </c>
      <c r="V5313" s="118">
        <f ca="1">TODAY()</f>
        <v>43705</v>
      </c>
      <c r="W5313" s="111">
        <f>ROUND(S5313*30.4, 0)</f>
        <v>1692</v>
      </c>
      <c r="X5313" s="118">
        <f ca="1">V5313-W5313</f>
        <v>42013</v>
      </c>
      <c r="Y5313" s="121" t="b">
        <f>IF(B5313&lt;&gt;"Male", TRUE, FALSE)</f>
        <v>1</v>
      </c>
      <c r="Z5313" s="121" t="b">
        <f>IF(AC5313&lt;&gt;"No",TRUE, FALSE)</f>
        <v>0</v>
      </c>
      <c r="AA5313" s="111" t="b">
        <f>IF(H5312&lt;&gt;0, TRUE,FALSE)</f>
        <v>1</v>
      </c>
      <c r="AB5313" s="121" t="b">
        <f>IF(J5313&lt;&gt;0, TRUE, FALSE)</f>
        <v>1</v>
      </c>
      <c r="AC5313" t="s">
        <v>5</v>
      </c>
      <c r="AD5313"/>
    </row>
    <row r="5314" spans="1:30" ht="16">
      <c r="A5314" s="108" t="s">
        <v>3799</v>
      </c>
      <c r="B5314" s="108" t="s">
        <v>9</v>
      </c>
      <c r="C5314" s="111">
        <v>0</v>
      </c>
      <c r="D5314" s="108" t="s">
        <v>4</v>
      </c>
      <c r="E5314" s="108" t="s">
        <v>5</v>
      </c>
      <c r="F5314" s="121">
        <f>IF(AND(D5314="Yes",E5314="Yes"),3,IF(AND(D5314="No",E5314="No"),0,IF(AND(D5314="Yes",E5314="No"),1,2)))</f>
        <v>1</v>
      </c>
      <c r="G5314" s="121" t="str">
        <f>VLOOKUP(H5314, phone[#All], 2, 0)</f>
        <v>One Line</v>
      </c>
      <c r="H5314" s="108">
        <v>1</v>
      </c>
      <c r="I5314" s="120" t="str">
        <f>VLOOKUP(J5314,internet[#All], 2, 0)</f>
        <v>Fiber Optic</v>
      </c>
      <c r="J5314" s="108">
        <v>2</v>
      </c>
      <c r="K5314" s="121" t="b">
        <f>IF(AND(my_practice[[#This Row],[phone_service]]&gt;0, my_practice[[#This Row],[internet_service]]&gt;0),TRUE,FALSE)</f>
        <v>1</v>
      </c>
      <c r="L5314" s="121" t="b">
        <f>IF(AND(my_practice[[#This Row],[phone_service]]=0, my_practice[[#This Row],[internet_service]]&gt;0),TRUE,FALSE)</f>
        <v>0</v>
      </c>
      <c r="M5314" s="121" t="b">
        <f>IF(AND(H5314&gt;0, J5314=0),TRUE,FALSE)</f>
        <v>0</v>
      </c>
      <c r="N5314" s="121" t="str">
        <f>VLOOKUP(O5314,contract[#All], 2, 0)</f>
        <v>2 Year</v>
      </c>
      <c r="O5314" s="108">
        <v>2</v>
      </c>
      <c r="P5314" s="108" t="s">
        <v>13</v>
      </c>
      <c r="Q5314" s="107">
        <v>109.75</v>
      </c>
      <c r="R5314" s="107">
        <v>6110.2</v>
      </c>
      <c r="S5314" s="111">
        <f>my_practice[[#This Row],[total_charges]]/my_practice[[#This Row],[monthly_charges]]</f>
        <v>55.673804100227791</v>
      </c>
      <c r="T5314" s="107">
        <f>AVERAGE(R5314/S5314)</f>
        <v>109.75</v>
      </c>
      <c r="U5314" s="121">
        <f>MATCH(Q5314, T5314)</f>
        <v>1</v>
      </c>
      <c r="V5314" s="118">
        <f ca="1">TODAY()</f>
        <v>43705</v>
      </c>
      <c r="W5314" s="111">
        <f>ROUND(S5314*30.4, 0)</f>
        <v>1692</v>
      </c>
      <c r="X5314" s="118">
        <f ca="1">V5314-W5314</f>
        <v>42013</v>
      </c>
      <c r="Y5314" s="121" t="b">
        <f>IF(B5314&lt;&gt;"Male", TRUE, FALSE)</f>
        <v>0</v>
      </c>
      <c r="Z5314" s="121" t="b">
        <f>IF(AC5314&lt;&gt;"No",TRUE, FALSE)</f>
        <v>1</v>
      </c>
      <c r="AA5314" s="111" t="b">
        <f>IF(H5313&lt;&gt;0, TRUE,FALSE)</f>
        <v>1</v>
      </c>
      <c r="AB5314" s="121" t="b">
        <f>IF(J5314&lt;&gt;0, TRUE, FALSE)</f>
        <v>1</v>
      </c>
      <c r="AC5314" t="s">
        <v>4</v>
      </c>
      <c r="AD5314"/>
    </row>
    <row r="5315" spans="1:30" ht="16">
      <c r="A5315" s="108" t="s">
        <v>6786</v>
      </c>
      <c r="B5315" s="108" t="s">
        <v>9</v>
      </c>
      <c r="C5315" s="111">
        <v>1</v>
      </c>
      <c r="D5315" s="108" t="s">
        <v>5</v>
      </c>
      <c r="E5315" s="108" t="s">
        <v>5</v>
      </c>
      <c r="F5315" s="121">
        <f>IF(AND(D5315="Yes",E5315="Yes"),3,IF(AND(D5315="No",E5315="No"),0,IF(AND(D5315="Yes",E5315="No"),1,2)))</f>
        <v>0</v>
      </c>
      <c r="G5315" s="121" t="str">
        <f>VLOOKUP(H5315, phone[#All], 2, 0)</f>
        <v>Two or More Lines</v>
      </c>
      <c r="H5315" s="108">
        <v>2</v>
      </c>
      <c r="I5315" s="120" t="str">
        <f>VLOOKUP(J5315,internet[#All], 2, 0)</f>
        <v>DSL</v>
      </c>
      <c r="J5315" s="108">
        <v>1</v>
      </c>
      <c r="K5315" s="121" t="b">
        <f>IF(AND(my_practice[[#This Row],[phone_service]]&gt;0, my_practice[[#This Row],[internet_service]]&gt;0),TRUE,FALSE)</f>
        <v>1</v>
      </c>
      <c r="L5315" s="121" t="b">
        <f>IF(AND(my_practice[[#This Row],[phone_service]]=0, my_practice[[#This Row],[internet_service]]&gt;0),TRUE,FALSE)</f>
        <v>0</v>
      </c>
      <c r="M5315" s="121" t="b">
        <f>IF(AND(H5315&gt;0, J5315=0),TRUE,FALSE)</f>
        <v>0</v>
      </c>
      <c r="N5315" s="121" t="str">
        <f>VLOOKUP(O5315,contract[#All], 2, 0)</f>
        <v>2 Year</v>
      </c>
      <c r="O5315" s="108">
        <v>2</v>
      </c>
      <c r="P5315" s="108" t="s">
        <v>13</v>
      </c>
      <c r="Q5315" s="107">
        <v>79.75</v>
      </c>
      <c r="R5315" s="107">
        <v>4438.2</v>
      </c>
      <c r="S5315" s="111">
        <f>my_practice[[#This Row],[total_charges]]/my_practice[[#This Row],[monthly_charges]]</f>
        <v>55.651410658307206</v>
      </c>
      <c r="T5315" s="107">
        <f>AVERAGE(R5315/S5315)</f>
        <v>79.75</v>
      </c>
      <c r="U5315" s="121">
        <f>MATCH(Q5315, T5315)</f>
        <v>1</v>
      </c>
      <c r="V5315" s="118">
        <f ca="1">TODAY()</f>
        <v>43705</v>
      </c>
      <c r="W5315" s="111">
        <f>ROUND(S5315*30.4, 0)</f>
        <v>1692</v>
      </c>
      <c r="X5315" s="118">
        <f ca="1">V5315-W5315</f>
        <v>42013</v>
      </c>
      <c r="Y5315" s="121" t="b">
        <f>IF(B5315&lt;&gt;"Male", TRUE, FALSE)</f>
        <v>0</v>
      </c>
      <c r="Z5315" s="121" t="b">
        <f>IF(AC5315&lt;&gt;"No",TRUE, FALSE)</f>
        <v>0</v>
      </c>
      <c r="AA5315" s="111" t="b">
        <f>IF(H5314&lt;&gt;0, TRUE,FALSE)</f>
        <v>1</v>
      </c>
      <c r="AB5315" s="121" t="b">
        <f>IF(J5315&lt;&gt;0, TRUE, FALSE)</f>
        <v>1</v>
      </c>
      <c r="AC5315" t="s">
        <v>5</v>
      </c>
      <c r="AD5315"/>
    </row>
    <row r="5316" spans="1:30" ht="16">
      <c r="A5316" s="108" t="s">
        <v>3120</v>
      </c>
      <c r="B5316" s="108" t="s">
        <v>9</v>
      </c>
      <c r="C5316" s="111">
        <v>0</v>
      </c>
      <c r="D5316" s="108" t="s">
        <v>5</v>
      </c>
      <c r="E5316" s="108" t="s">
        <v>5</v>
      </c>
      <c r="F5316" s="121">
        <f>IF(AND(D5316="Yes",E5316="Yes"),3,IF(AND(D5316="No",E5316="No"),0,IF(AND(D5316="Yes",E5316="No"),1,2)))</f>
        <v>0</v>
      </c>
      <c r="G5316" s="121" t="str">
        <f>VLOOKUP(H5316, phone[#All], 2, 0)</f>
        <v>Two or More Lines</v>
      </c>
      <c r="H5316" s="108">
        <v>2</v>
      </c>
      <c r="I5316" s="120" t="str">
        <f>VLOOKUP(J5316,internet[#All], 2, 0)</f>
        <v>No Internet Service</v>
      </c>
      <c r="J5316" s="108">
        <v>0</v>
      </c>
      <c r="K5316" s="121" t="b">
        <f>IF(AND(my_practice[[#This Row],[phone_service]]&gt;0, my_practice[[#This Row],[internet_service]]&gt;0),TRUE,FALSE)</f>
        <v>0</v>
      </c>
      <c r="L5316" s="121" t="b">
        <f>IF(AND(my_practice[[#This Row],[phone_service]]=0, my_practice[[#This Row],[internet_service]]&gt;0),TRUE,FALSE)</f>
        <v>0</v>
      </c>
      <c r="M5316" s="121" t="b">
        <f>IF(AND(H5316&gt;0, J5316=0),TRUE,FALSE)</f>
        <v>1</v>
      </c>
      <c r="N5316" s="121" t="str">
        <f>VLOOKUP(O5316,contract[#All], 2, 0)</f>
        <v>2 Year</v>
      </c>
      <c r="O5316" s="108">
        <v>2</v>
      </c>
      <c r="P5316" s="108" t="s">
        <v>13</v>
      </c>
      <c r="Q5316" s="107">
        <v>25.95</v>
      </c>
      <c r="R5316" s="107">
        <v>1444.05</v>
      </c>
      <c r="S5316" s="111">
        <f>my_practice[[#This Row],[total_charges]]/my_practice[[#This Row],[monthly_charges]]</f>
        <v>55.647398843930638</v>
      </c>
      <c r="T5316" s="107">
        <f>AVERAGE(R5316/S5316)</f>
        <v>25.95</v>
      </c>
      <c r="U5316" s="121">
        <f>MATCH(Q5316, T5316)</f>
        <v>1</v>
      </c>
      <c r="V5316" s="118">
        <f ca="1">TODAY()</f>
        <v>43705</v>
      </c>
      <c r="W5316" s="111">
        <f>ROUND(S5316*30.4, 0)</f>
        <v>1692</v>
      </c>
      <c r="X5316" s="118">
        <f ca="1">V5316-W5316</f>
        <v>42013</v>
      </c>
      <c r="Y5316" s="121" t="b">
        <f>IF(B5316&lt;&gt;"Male", TRUE, FALSE)</f>
        <v>0</v>
      </c>
      <c r="Z5316" s="121" t="b">
        <f>IF(AC5316&lt;&gt;"No",TRUE, FALSE)</f>
        <v>0</v>
      </c>
      <c r="AA5316" s="111" t="b">
        <f>IF(H5315&lt;&gt;0, TRUE,FALSE)</f>
        <v>1</v>
      </c>
      <c r="AB5316" s="121" t="b">
        <f>IF(J5316&lt;&gt;0, TRUE, FALSE)</f>
        <v>0</v>
      </c>
      <c r="AC5316" t="s">
        <v>5</v>
      </c>
      <c r="AD5316"/>
    </row>
    <row r="5317" spans="1:30" ht="16">
      <c r="A5317" s="108" t="s">
        <v>6138</v>
      </c>
      <c r="B5317" s="108" t="s">
        <v>3</v>
      </c>
      <c r="C5317" s="111">
        <v>0</v>
      </c>
      <c r="D5317" s="108" t="s">
        <v>4</v>
      </c>
      <c r="E5317" s="108" t="s">
        <v>5</v>
      </c>
      <c r="F5317" s="121">
        <f>IF(AND(D5317="Yes",E5317="Yes"),3,IF(AND(D5317="No",E5317="No"),0,IF(AND(D5317="Yes",E5317="No"),1,2)))</f>
        <v>1</v>
      </c>
      <c r="G5317" s="121" t="str">
        <f>VLOOKUP(H5317, phone[#All], 2, 0)</f>
        <v>Two or More Lines</v>
      </c>
      <c r="H5317" s="108">
        <v>2</v>
      </c>
      <c r="I5317" s="120" t="str">
        <f>VLOOKUP(J5317,internet[#All], 2, 0)</f>
        <v>Fiber Optic</v>
      </c>
      <c r="J5317" s="108">
        <v>2</v>
      </c>
      <c r="K5317" s="121" t="b">
        <f>IF(AND(my_practice[[#This Row],[phone_service]]&gt;0, my_practice[[#This Row],[internet_service]]&gt;0),TRUE,FALSE)</f>
        <v>1</v>
      </c>
      <c r="L5317" s="121" t="b">
        <f>IF(AND(my_practice[[#This Row],[phone_service]]=0, my_practice[[#This Row],[internet_service]]&gt;0),TRUE,FALSE)</f>
        <v>0</v>
      </c>
      <c r="M5317" s="121" t="b">
        <f>IF(AND(H5317&gt;0, J5317=0),TRUE,FALSE)</f>
        <v>0</v>
      </c>
      <c r="N5317" s="121" t="str">
        <f>VLOOKUP(O5317,contract[#All], 2, 0)</f>
        <v>1 Year</v>
      </c>
      <c r="O5317" s="108">
        <v>1</v>
      </c>
      <c r="P5317" s="108" t="s">
        <v>13</v>
      </c>
      <c r="Q5317" s="107">
        <v>109.8</v>
      </c>
      <c r="R5317" s="107">
        <v>6109.65</v>
      </c>
      <c r="S5317" s="111">
        <f>my_practice[[#This Row],[total_charges]]/my_practice[[#This Row],[monthly_charges]]</f>
        <v>55.643442622950815</v>
      </c>
      <c r="T5317" s="107">
        <f>AVERAGE(R5317/S5317)</f>
        <v>109.8</v>
      </c>
      <c r="U5317" s="121">
        <f>MATCH(Q5317, T5317)</f>
        <v>1</v>
      </c>
      <c r="V5317" s="118">
        <f ca="1">TODAY()</f>
        <v>43705</v>
      </c>
      <c r="W5317" s="111">
        <f>ROUND(S5317*30.4, 0)</f>
        <v>1692</v>
      </c>
      <c r="X5317" s="118">
        <f ca="1">V5317-W5317</f>
        <v>42013</v>
      </c>
      <c r="Y5317" s="121" t="b">
        <f>IF(B5317&lt;&gt;"Male", TRUE, FALSE)</f>
        <v>1</v>
      </c>
      <c r="Z5317" s="121" t="b">
        <f>IF(AC5317&lt;&gt;"No",TRUE, FALSE)</f>
        <v>0</v>
      </c>
      <c r="AA5317" s="111" t="b">
        <f>IF(H5316&lt;&gt;0, TRUE,FALSE)</f>
        <v>1</v>
      </c>
      <c r="AB5317" s="121" t="b">
        <f>IF(J5317&lt;&gt;0, TRUE, FALSE)</f>
        <v>1</v>
      </c>
      <c r="AC5317" t="s">
        <v>5</v>
      </c>
      <c r="AD5317"/>
    </row>
    <row r="5318" spans="1:30" ht="16">
      <c r="A5318" s="108" t="s">
        <v>1261</v>
      </c>
      <c r="B5318" s="108" t="s">
        <v>3</v>
      </c>
      <c r="C5318" s="111">
        <v>0</v>
      </c>
      <c r="D5318" s="108" t="s">
        <v>4</v>
      </c>
      <c r="E5318" s="108" t="s">
        <v>5</v>
      </c>
      <c r="F5318" s="121">
        <f>IF(AND(D5318="Yes",E5318="Yes"),3,IF(AND(D5318="No",E5318="No"),0,IF(AND(D5318="Yes",E5318="No"),1,2)))</f>
        <v>1</v>
      </c>
      <c r="G5318" s="121" t="str">
        <f>VLOOKUP(H5318, phone[#All], 2, 0)</f>
        <v>Two or More Lines</v>
      </c>
      <c r="H5318" s="108">
        <v>2</v>
      </c>
      <c r="I5318" s="120" t="str">
        <f>VLOOKUP(J5318,internet[#All], 2, 0)</f>
        <v>Fiber Optic</v>
      </c>
      <c r="J5318" s="108">
        <v>2</v>
      </c>
      <c r="K5318" s="121" t="b">
        <f>IF(AND(my_practice[[#This Row],[phone_service]]&gt;0, my_practice[[#This Row],[internet_service]]&gt;0),TRUE,FALSE)</f>
        <v>1</v>
      </c>
      <c r="L5318" s="121" t="b">
        <f>IF(AND(my_practice[[#This Row],[phone_service]]=0, my_practice[[#This Row],[internet_service]]&gt;0),TRUE,FALSE)</f>
        <v>0</v>
      </c>
      <c r="M5318" s="121" t="b">
        <f>IF(AND(H5318&gt;0, J5318=0),TRUE,FALSE)</f>
        <v>0</v>
      </c>
      <c r="N5318" s="121" t="str">
        <f>VLOOKUP(O5318,contract[#All], 2, 0)</f>
        <v>2 Year</v>
      </c>
      <c r="O5318" s="108">
        <v>2</v>
      </c>
      <c r="P5318" s="108" t="s">
        <v>13</v>
      </c>
      <c r="Q5318" s="107">
        <v>103.2</v>
      </c>
      <c r="R5318" s="107">
        <v>5744.35</v>
      </c>
      <c r="S5318" s="111">
        <f>my_practice[[#This Row],[total_charges]]/my_practice[[#This Row],[monthly_charges]]</f>
        <v>55.662306201550386</v>
      </c>
      <c r="T5318" s="107">
        <f>AVERAGE(R5318/S5318)</f>
        <v>103.2</v>
      </c>
      <c r="U5318" s="121">
        <f>MATCH(Q5318, T5318)</f>
        <v>1</v>
      </c>
      <c r="V5318" s="118">
        <f ca="1">TODAY()</f>
        <v>43705</v>
      </c>
      <c r="W5318" s="111">
        <f>ROUND(S5318*30.4, 0)</f>
        <v>1692</v>
      </c>
      <c r="X5318" s="118">
        <f ca="1">V5318-W5318</f>
        <v>42013</v>
      </c>
      <c r="Y5318" s="121" t="b">
        <f>IF(B5318&lt;&gt;"Male", TRUE, FALSE)</f>
        <v>1</v>
      </c>
      <c r="Z5318" s="121" t="b">
        <f>IF(AC5318&lt;&gt;"No",TRUE, FALSE)</f>
        <v>0</v>
      </c>
      <c r="AA5318" s="111" t="b">
        <f>IF(H5317&lt;&gt;0, TRUE,FALSE)</f>
        <v>1</v>
      </c>
      <c r="AB5318" s="121" t="b">
        <f>IF(J5318&lt;&gt;0, TRUE, FALSE)</f>
        <v>1</v>
      </c>
      <c r="AC5318" t="s">
        <v>5</v>
      </c>
      <c r="AD5318"/>
    </row>
    <row r="5319" spans="1:30" ht="16">
      <c r="A5319" s="108" t="s">
        <v>4807</v>
      </c>
      <c r="B5319" s="108" t="s">
        <v>3</v>
      </c>
      <c r="C5319" s="111">
        <v>0</v>
      </c>
      <c r="D5319" s="108" t="s">
        <v>4</v>
      </c>
      <c r="E5319" s="108" t="s">
        <v>5</v>
      </c>
      <c r="F5319" s="121">
        <f>IF(AND(D5319="Yes",E5319="Yes"),3,IF(AND(D5319="No",E5319="No"),0,IF(AND(D5319="Yes",E5319="No"),1,2)))</f>
        <v>1</v>
      </c>
      <c r="G5319" s="121" t="str">
        <f>VLOOKUP(H5319, phone[#All], 2, 0)</f>
        <v>One Line</v>
      </c>
      <c r="H5319" s="108">
        <v>1</v>
      </c>
      <c r="I5319" s="120" t="str">
        <f>VLOOKUP(J5319,internet[#All], 2, 0)</f>
        <v>Fiber Optic</v>
      </c>
      <c r="J5319" s="108">
        <v>2</v>
      </c>
      <c r="K5319" s="121" t="b">
        <f>IF(AND(my_practice[[#This Row],[phone_service]]&gt;0, my_practice[[#This Row],[internet_service]]&gt;0),TRUE,FALSE)</f>
        <v>1</v>
      </c>
      <c r="L5319" s="121" t="b">
        <f>IF(AND(my_practice[[#This Row],[phone_service]]=0, my_practice[[#This Row],[internet_service]]&gt;0),TRUE,FALSE)</f>
        <v>0</v>
      </c>
      <c r="M5319" s="121" t="b">
        <f>IF(AND(H5319&gt;0, J5319=0),TRUE,FALSE)</f>
        <v>0</v>
      </c>
      <c r="N5319" s="121" t="str">
        <f>VLOOKUP(O5319,contract[#All], 2, 0)</f>
        <v>1 Year</v>
      </c>
      <c r="O5319" s="108">
        <v>1</v>
      </c>
      <c r="P5319" s="108" t="s">
        <v>7</v>
      </c>
      <c r="Q5319" s="107">
        <v>94.75</v>
      </c>
      <c r="R5319" s="107">
        <v>5276.1</v>
      </c>
      <c r="S5319" s="111">
        <f>my_practice[[#This Row],[total_charges]]/my_practice[[#This Row],[monthly_charges]]</f>
        <v>55.684432717678106</v>
      </c>
      <c r="T5319" s="107">
        <f>AVERAGE(R5319/S5319)</f>
        <v>94.75</v>
      </c>
      <c r="U5319" s="121">
        <f>MATCH(Q5319, T5319)</f>
        <v>1</v>
      </c>
      <c r="V5319" s="118">
        <f ca="1">TODAY()</f>
        <v>43705</v>
      </c>
      <c r="W5319" s="111">
        <f>ROUND(S5319*30.4, 0)</f>
        <v>1693</v>
      </c>
      <c r="X5319" s="118">
        <f ca="1">V5319-W5319</f>
        <v>42012</v>
      </c>
      <c r="Y5319" s="121" t="b">
        <f>IF(B5319&lt;&gt;"Male", TRUE, FALSE)</f>
        <v>1</v>
      </c>
      <c r="Z5319" s="121" t="b">
        <f>IF(AC5319&lt;&gt;"No",TRUE, FALSE)</f>
        <v>0</v>
      </c>
      <c r="AA5319" s="111" t="b">
        <f>IF(H5318&lt;&gt;0, TRUE,FALSE)</f>
        <v>1</v>
      </c>
      <c r="AB5319" s="121" t="b">
        <f>IF(J5319&lt;&gt;0, TRUE, FALSE)</f>
        <v>1</v>
      </c>
      <c r="AC5319" t="s">
        <v>5</v>
      </c>
      <c r="AD5319"/>
    </row>
    <row r="5320" spans="1:30" ht="16">
      <c r="A5320" s="108" t="s">
        <v>5643</v>
      </c>
      <c r="B5320" s="108" t="s">
        <v>9</v>
      </c>
      <c r="C5320" s="111">
        <v>0</v>
      </c>
      <c r="D5320" s="108" t="s">
        <v>5</v>
      </c>
      <c r="E5320" s="108" t="s">
        <v>5</v>
      </c>
      <c r="F5320" s="121">
        <f>IF(AND(D5320="Yes",E5320="Yes"),3,IF(AND(D5320="No",E5320="No"),0,IF(AND(D5320="Yes",E5320="No"),1,2)))</f>
        <v>0</v>
      </c>
      <c r="G5320" s="121" t="str">
        <f>VLOOKUP(H5320, phone[#All], 2, 0)</f>
        <v>One Line</v>
      </c>
      <c r="H5320" s="108">
        <v>1</v>
      </c>
      <c r="I5320" s="120" t="str">
        <f>VLOOKUP(J5320,internet[#All], 2, 0)</f>
        <v>No Internet Service</v>
      </c>
      <c r="J5320" s="108">
        <v>0</v>
      </c>
      <c r="K5320" s="121" t="b">
        <f>IF(AND(my_practice[[#This Row],[phone_service]]&gt;0, my_practice[[#This Row],[internet_service]]&gt;0),TRUE,FALSE)</f>
        <v>0</v>
      </c>
      <c r="L5320" s="121" t="b">
        <f>IF(AND(my_practice[[#This Row],[phone_service]]=0, my_practice[[#This Row],[internet_service]]&gt;0),TRUE,FALSE)</f>
        <v>0</v>
      </c>
      <c r="M5320" s="121" t="b">
        <f>IF(AND(H5320&gt;0, J5320=0),TRUE,FALSE)</f>
        <v>1</v>
      </c>
      <c r="N5320" s="121" t="str">
        <f>VLOOKUP(O5320,contract[#All], 2, 0)</f>
        <v>2 Year</v>
      </c>
      <c r="O5320" s="108">
        <v>2</v>
      </c>
      <c r="P5320" s="108" t="s">
        <v>17</v>
      </c>
      <c r="Q5320" s="107">
        <v>20.3</v>
      </c>
      <c r="R5320" s="107">
        <v>1131.5</v>
      </c>
      <c r="S5320" s="111">
        <f>my_practice[[#This Row],[total_charges]]/my_practice[[#This Row],[monthly_charges]]</f>
        <v>55.738916256157637</v>
      </c>
      <c r="T5320" s="107">
        <f>AVERAGE(R5320/S5320)</f>
        <v>20.3</v>
      </c>
      <c r="U5320" s="121">
        <f>MATCH(Q5320, T5320)</f>
        <v>1</v>
      </c>
      <c r="V5320" s="118">
        <f ca="1">TODAY()</f>
        <v>43705</v>
      </c>
      <c r="W5320" s="111">
        <f>ROUND(S5320*30.4, 0)</f>
        <v>1694</v>
      </c>
      <c r="X5320" s="118">
        <f ca="1">V5320-W5320</f>
        <v>42011</v>
      </c>
      <c r="Y5320" s="121" t="b">
        <f>IF(B5320&lt;&gt;"Male", TRUE, FALSE)</f>
        <v>0</v>
      </c>
      <c r="Z5320" s="121" t="b">
        <f>IF(AC5320&lt;&gt;"No",TRUE, FALSE)</f>
        <v>0</v>
      </c>
      <c r="AA5320" s="111" t="b">
        <f>IF(H5319&lt;&gt;0, TRUE,FALSE)</f>
        <v>1</v>
      </c>
      <c r="AB5320" s="121" t="b">
        <f>IF(J5320&lt;&gt;0, TRUE, FALSE)</f>
        <v>0</v>
      </c>
      <c r="AC5320" t="s">
        <v>5</v>
      </c>
      <c r="AD5320"/>
    </row>
    <row r="5321" spans="1:30" ht="16">
      <c r="A5321" s="108" t="s">
        <v>4422</v>
      </c>
      <c r="B5321" s="108" t="s">
        <v>3</v>
      </c>
      <c r="C5321" s="111">
        <v>0</v>
      </c>
      <c r="D5321" s="108" t="s">
        <v>4</v>
      </c>
      <c r="E5321" s="108" t="s">
        <v>5</v>
      </c>
      <c r="F5321" s="121">
        <f>IF(AND(D5321="Yes",E5321="Yes"),3,IF(AND(D5321="No",E5321="No"),0,IF(AND(D5321="Yes",E5321="No"),1,2)))</f>
        <v>1</v>
      </c>
      <c r="G5321" s="121" t="str">
        <f>VLOOKUP(H5321, phone[#All], 2, 0)</f>
        <v>No Phone Service</v>
      </c>
      <c r="H5321" s="108">
        <v>0</v>
      </c>
      <c r="I5321" s="120" t="str">
        <f>VLOOKUP(J5321,internet[#All], 2, 0)</f>
        <v>DSL</v>
      </c>
      <c r="J5321" s="108">
        <v>1</v>
      </c>
      <c r="K5321" s="121" t="b">
        <f>IF(AND(my_practice[[#This Row],[phone_service]]&gt;0, my_practice[[#This Row],[internet_service]]&gt;0),TRUE,FALSE)</f>
        <v>0</v>
      </c>
      <c r="L5321" s="121" t="b">
        <f>IF(AND(my_practice[[#This Row],[phone_service]]=0, my_practice[[#This Row],[internet_service]]&gt;0),TRUE,FALSE)</f>
        <v>1</v>
      </c>
      <c r="M5321" s="121" t="b">
        <f>IF(AND(H5321&gt;0, J5321=0),TRUE,FALSE)</f>
        <v>0</v>
      </c>
      <c r="N5321" s="121" t="str">
        <f>VLOOKUP(O5321,contract[#All], 2, 0)</f>
        <v>Month-to-Month</v>
      </c>
      <c r="O5321" s="108">
        <v>0</v>
      </c>
      <c r="P5321" s="108" t="s">
        <v>13</v>
      </c>
      <c r="Q5321" s="107">
        <v>49.9</v>
      </c>
      <c r="R5321" s="107">
        <v>2782.4</v>
      </c>
      <c r="S5321" s="111">
        <f>my_practice[[#This Row],[total_charges]]/my_practice[[#This Row],[monthly_charges]]</f>
        <v>55.759519038076157</v>
      </c>
      <c r="T5321" s="107">
        <f>AVERAGE(R5321/S5321)</f>
        <v>49.9</v>
      </c>
      <c r="U5321" s="121">
        <f>MATCH(Q5321, T5321)</f>
        <v>1</v>
      </c>
      <c r="V5321" s="118">
        <f ca="1">TODAY()</f>
        <v>43705</v>
      </c>
      <c r="W5321" s="111">
        <f>ROUND(S5321*30.4, 0)</f>
        <v>1695</v>
      </c>
      <c r="X5321" s="118">
        <f ca="1">V5321-W5321</f>
        <v>42010</v>
      </c>
      <c r="Y5321" s="121" t="b">
        <f>IF(B5321&lt;&gt;"Male", TRUE, FALSE)</f>
        <v>1</v>
      </c>
      <c r="Z5321" s="121" t="b">
        <f>IF(AC5321&lt;&gt;"No",TRUE, FALSE)</f>
        <v>0</v>
      </c>
      <c r="AA5321" s="111" t="b">
        <f>IF(H5320&lt;&gt;0, TRUE,FALSE)</f>
        <v>1</v>
      </c>
      <c r="AB5321" s="121" t="b">
        <f>IF(J5321&lt;&gt;0, TRUE, FALSE)</f>
        <v>1</v>
      </c>
      <c r="AC5321" t="s">
        <v>5</v>
      </c>
      <c r="AD5321"/>
    </row>
    <row r="5322" spans="1:30" ht="16">
      <c r="A5322" s="108" t="s">
        <v>3483</v>
      </c>
      <c r="B5322" s="108" t="s">
        <v>3</v>
      </c>
      <c r="C5322" s="111">
        <v>1</v>
      </c>
      <c r="D5322" s="108" t="s">
        <v>5</v>
      </c>
      <c r="E5322" s="108" t="s">
        <v>5</v>
      </c>
      <c r="F5322" s="121">
        <f>IF(AND(D5322="Yes",E5322="Yes"),3,IF(AND(D5322="No",E5322="No"),0,IF(AND(D5322="Yes",E5322="No"),1,2)))</f>
        <v>0</v>
      </c>
      <c r="G5322" s="121" t="str">
        <f>VLOOKUP(H5322, phone[#All], 2, 0)</f>
        <v>Two or More Lines</v>
      </c>
      <c r="H5322" s="108">
        <v>2</v>
      </c>
      <c r="I5322" s="120" t="str">
        <f>VLOOKUP(J5322,internet[#All], 2, 0)</f>
        <v>Fiber Optic</v>
      </c>
      <c r="J5322" s="108">
        <v>2</v>
      </c>
      <c r="K5322" s="121" t="b">
        <f>IF(AND(my_practice[[#This Row],[phone_service]]&gt;0, my_practice[[#This Row],[internet_service]]&gt;0),TRUE,FALSE)</f>
        <v>1</v>
      </c>
      <c r="L5322" s="121" t="b">
        <f>IF(AND(my_practice[[#This Row],[phone_service]]=0, my_practice[[#This Row],[internet_service]]&gt;0),TRUE,FALSE)</f>
        <v>0</v>
      </c>
      <c r="M5322" s="121" t="b">
        <f>IF(AND(H5322&gt;0, J5322=0),TRUE,FALSE)</f>
        <v>0</v>
      </c>
      <c r="N5322" s="121" t="str">
        <f>VLOOKUP(O5322,contract[#All], 2, 0)</f>
        <v>Month-to-Month</v>
      </c>
      <c r="O5322" s="108">
        <v>0</v>
      </c>
      <c r="P5322" s="108" t="s">
        <v>7</v>
      </c>
      <c r="Q5322" s="107">
        <v>104.75</v>
      </c>
      <c r="R5322" s="107">
        <v>5841.35</v>
      </c>
      <c r="S5322" s="111">
        <f>my_practice[[#This Row],[total_charges]]/my_practice[[#This Row],[monthly_charges]]</f>
        <v>55.76467780429595</v>
      </c>
      <c r="T5322" s="107">
        <f>AVERAGE(R5322/S5322)</f>
        <v>104.75</v>
      </c>
      <c r="U5322" s="121">
        <f>MATCH(Q5322, T5322)</f>
        <v>1</v>
      </c>
      <c r="V5322" s="118">
        <f ca="1">TODAY()</f>
        <v>43705</v>
      </c>
      <c r="W5322" s="111">
        <f>ROUND(S5322*30.4, 0)</f>
        <v>1695</v>
      </c>
      <c r="X5322" s="118">
        <f ca="1">V5322-W5322</f>
        <v>42010</v>
      </c>
      <c r="Y5322" s="121" t="b">
        <f>IF(B5322&lt;&gt;"Male", TRUE, FALSE)</f>
        <v>1</v>
      </c>
      <c r="Z5322" s="121" t="b">
        <f>IF(AC5322&lt;&gt;"No",TRUE, FALSE)</f>
        <v>0</v>
      </c>
      <c r="AA5322" s="111" t="b">
        <f>IF(H5321&lt;&gt;0, TRUE,FALSE)</f>
        <v>0</v>
      </c>
      <c r="AB5322" s="121" t="b">
        <f>IF(J5322&lt;&gt;0, TRUE, FALSE)</f>
        <v>1</v>
      </c>
      <c r="AC5322" t="s">
        <v>5</v>
      </c>
      <c r="AD5322"/>
    </row>
    <row r="5323" spans="1:30" ht="16">
      <c r="A5323" s="108" t="s">
        <v>2189</v>
      </c>
      <c r="B5323" s="108" t="s">
        <v>9</v>
      </c>
      <c r="C5323" s="111">
        <v>0</v>
      </c>
      <c r="D5323" s="108" t="s">
        <v>4</v>
      </c>
      <c r="E5323" s="108" t="s">
        <v>5</v>
      </c>
      <c r="F5323" s="121">
        <f>IF(AND(D5323="Yes",E5323="Yes"),3,IF(AND(D5323="No",E5323="No"),0,IF(AND(D5323="Yes",E5323="No"),1,2)))</f>
        <v>1</v>
      </c>
      <c r="G5323" s="121" t="str">
        <f>VLOOKUP(H5323, phone[#All], 2, 0)</f>
        <v>One Line</v>
      </c>
      <c r="H5323" s="108">
        <v>1</v>
      </c>
      <c r="I5323" s="120" t="str">
        <f>VLOOKUP(J5323,internet[#All], 2, 0)</f>
        <v>No Internet Service</v>
      </c>
      <c r="J5323" s="108">
        <v>0</v>
      </c>
      <c r="K5323" s="121" t="b">
        <f>IF(AND(my_practice[[#This Row],[phone_service]]&gt;0, my_practice[[#This Row],[internet_service]]&gt;0),TRUE,FALSE)</f>
        <v>0</v>
      </c>
      <c r="L5323" s="121" t="b">
        <f>IF(AND(my_practice[[#This Row],[phone_service]]=0, my_practice[[#This Row],[internet_service]]&gt;0),TRUE,FALSE)</f>
        <v>0</v>
      </c>
      <c r="M5323" s="121" t="b">
        <f>IF(AND(H5323&gt;0, J5323=0),TRUE,FALSE)</f>
        <v>1</v>
      </c>
      <c r="N5323" s="121" t="str">
        <f>VLOOKUP(O5323,contract[#All], 2, 0)</f>
        <v>2 Year</v>
      </c>
      <c r="O5323" s="108">
        <v>2</v>
      </c>
      <c r="P5323" s="108" t="s">
        <v>17</v>
      </c>
      <c r="Q5323" s="107">
        <v>19.899999999999999</v>
      </c>
      <c r="R5323" s="107">
        <v>1110.05</v>
      </c>
      <c r="S5323" s="111">
        <f>my_practice[[#This Row],[total_charges]]/my_practice[[#This Row],[monthly_charges]]</f>
        <v>55.781407035175882</v>
      </c>
      <c r="T5323" s="107">
        <f>AVERAGE(R5323/S5323)</f>
        <v>19.899999999999999</v>
      </c>
      <c r="U5323" s="121">
        <f>MATCH(Q5323, T5323)</f>
        <v>1</v>
      </c>
      <c r="V5323" s="118">
        <f ca="1">TODAY()</f>
        <v>43705</v>
      </c>
      <c r="W5323" s="111">
        <f>ROUND(S5323*30.4, 0)</f>
        <v>1696</v>
      </c>
      <c r="X5323" s="118">
        <f ca="1">V5323-W5323</f>
        <v>42009</v>
      </c>
      <c r="Y5323" s="121" t="b">
        <f>IF(B5323&lt;&gt;"Male", TRUE, FALSE)</f>
        <v>0</v>
      </c>
      <c r="Z5323" s="121" t="b">
        <f>IF(AC5323&lt;&gt;"No",TRUE, FALSE)</f>
        <v>0</v>
      </c>
      <c r="AA5323" s="111" t="b">
        <f>IF(H5322&lt;&gt;0, TRUE,FALSE)</f>
        <v>1</v>
      </c>
      <c r="AB5323" s="121" t="b">
        <f>IF(J5323&lt;&gt;0, TRUE, FALSE)</f>
        <v>0</v>
      </c>
      <c r="AC5323" t="s">
        <v>5</v>
      </c>
      <c r="AD5323"/>
    </row>
    <row r="5324" spans="1:30" ht="16">
      <c r="A5324" s="108" t="s">
        <v>1716</v>
      </c>
      <c r="B5324" s="108" t="s">
        <v>3</v>
      </c>
      <c r="C5324" s="111">
        <v>1</v>
      </c>
      <c r="D5324" s="108" t="s">
        <v>4</v>
      </c>
      <c r="E5324" s="108" t="s">
        <v>5</v>
      </c>
      <c r="F5324" s="121">
        <f>IF(AND(D5324="Yes",E5324="Yes"),3,IF(AND(D5324="No",E5324="No"),0,IF(AND(D5324="Yes",E5324="No"),1,2)))</f>
        <v>1</v>
      </c>
      <c r="G5324" s="121" t="str">
        <f>VLOOKUP(H5324, phone[#All], 2, 0)</f>
        <v>Two or More Lines</v>
      </c>
      <c r="H5324" s="108">
        <v>2</v>
      </c>
      <c r="I5324" s="120" t="str">
        <f>VLOOKUP(J5324,internet[#All], 2, 0)</f>
        <v>Fiber Optic</v>
      </c>
      <c r="J5324" s="108">
        <v>2</v>
      </c>
      <c r="K5324" s="121" t="b">
        <f>IF(AND(my_practice[[#This Row],[phone_service]]&gt;0, my_practice[[#This Row],[internet_service]]&gt;0),TRUE,FALSE)</f>
        <v>1</v>
      </c>
      <c r="L5324" s="121" t="b">
        <f>IF(AND(my_practice[[#This Row],[phone_service]]=0, my_practice[[#This Row],[internet_service]]&gt;0),TRUE,FALSE)</f>
        <v>0</v>
      </c>
      <c r="M5324" s="121" t="b">
        <f>IF(AND(H5324&gt;0, J5324=0),TRUE,FALSE)</f>
        <v>0</v>
      </c>
      <c r="N5324" s="121" t="str">
        <f>VLOOKUP(O5324,contract[#All], 2, 0)</f>
        <v>Month-to-Month</v>
      </c>
      <c r="O5324" s="108">
        <v>0</v>
      </c>
      <c r="P5324" s="108" t="s">
        <v>7</v>
      </c>
      <c r="Q5324" s="107">
        <v>90.45</v>
      </c>
      <c r="R5324" s="107">
        <v>5044.8</v>
      </c>
      <c r="S5324" s="111">
        <f>my_practice[[#This Row],[total_charges]]/my_practice[[#This Row],[monthly_charges]]</f>
        <v>55.77446102819237</v>
      </c>
      <c r="T5324" s="107">
        <f>AVERAGE(R5324/S5324)</f>
        <v>90.45</v>
      </c>
      <c r="U5324" s="121">
        <f>MATCH(Q5324, T5324)</f>
        <v>1</v>
      </c>
      <c r="V5324" s="118">
        <f ca="1">TODAY()</f>
        <v>43705</v>
      </c>
      <c r="W5324" s="111">
        <f>ROUND(S5324*30.4, 0)</f>
        <v>1696</v>
      </c>
      <c r="X5324" s="118">
        <f ca="1">V5324-W5324</f>
        <v>42009</v>
      </c>
      <c r="Y5324" s="121" t="b">
        <f>IF(B5324&lt;&gt;"Male", TRUE, FALSE)</f>
        <v>1</v>
      </c>
      <c r="Z5324" s="121" t="b">
        <f>IF(AC5324&lt;&gt;"No",TRUE, FALSE)</f>
        <v>0</v>
      </c>
      <c r="AA5324" s="111" t="b">
        <f>IF(H5323&lt;&gt;0, TRUE,FALSE)</f>
        <v>1</v>
      </c>
      <c r="AB5324" s="121" t="b">
        <f>IF(J5324&lt;&gt;0, TRUE, FALSE)</f>
        <v>1</v>
      </c>
      <c r="AC5324" t="s">
        <v>5</v>
      </c>
      <c r="AD5324"/>
    </row>
    <row r="5325" spans="1:30" ht="16">
      <c r="A5325" s="108" t="s">
        <v>629</v>
      </c>
      <c r="B5325" s="108" t="s">
        <v>3</v>
      </c>
      <c r="C5325" s="111">
        <v>0</v>
      </c>
      <c r="D5325" s="108" t="s">
        <v>5</v>
      </c>
      <c r="E5325" s="108" t="s">
        <v>5</v>
      </c>
      <c r="F5325" s="121">
        <f>IF(AND(D5325="Yes",E5325="Yes"),3,IF(AND(D5325="No",E5325="No"),0,IF(AND(D5325="Yes",E5325="No"),1,2)))</f>
        <v>0</v>
      </c>
      <c r="G5325" s="121" t="str">
        <f>VLOOKUP(H5325, phone[#All], 2, 0)</f>
        <v>Two or More Lines</v>
      </c>
      <c r="H5325" s="108">
        <v>2</v>
      </c>
      <c r="I5325" s="120" t="str">
        <f>VLOOKUP(J5325,internet[#All], 2, 0)</f>
        <v>Fiber Optic</v>
      </c>
      <c r="J5325" s="108">
        <v>2</v>
      </c>
      <c r="K5325" s="121" t="b">
        <f>IF(AND(my_practice[[#This Row],[phone_service]]&gt;0, my_practice[[#This Row],[internet_service]]&gt;0),TRUE,FALSE)</f>
        <v>1</v>
      </c>
      <c r="L5325" s="121" t="b">
        <f>IF(AND(my_practice[[#This Row],[phone_service]]=0, my_practice[[#This Row],[internet_service]]&gt;0),TRUE,FALSE)</f>
        <v>0</v>
      </c>
      <c r="M5325" s="121" t="b">
        <f>IF(AND(H5325&gt;0, J5325=0),TRUE,FALSE)</f>
        <v>0</v>
      </c>
      <c r="N5325" s="121" t="str">
        <f>VLOOKUP(O5325,contract[#All], 2, 0)</f>
        <v>Month-to-Month</v>
      </c>
      <c r="O5325" s="108">
        <v>0</v>
      </c>
      <c r="P5325" s="108" t="s">
        <v>13</v>
      </c>
      <c r="Q5325" s="107">
        <v>87.55</v>
      </c>
      <c r="R5325" s="107">
        <v>4884.8500000000004</v>
      </c>
      <c r="S5325" s="111">
        <f>my_practice[[#This Row],[total_charges]]/my_practice[[#This Row],[monthly_charges]]</f>
        <v>55.79497430039978</v>
      </c>
      <c r="T5325" s="107">
        <f>AVERAGE(R5325/S5325)</f>
        <v>87.55</v>
      </c>
      <c r="U5325" s="121">
        <f>MATCH(Q5325, T5325)</f>
        <v>1</v>
      </c>
      <c r="V5325" s="118">
        <f ca="1">TODAY()</f>
        <v>43705</v>
      </c>
      <c r="W5325" s="111">
        <f>ROUND(S5325*30.4, 0)</f>
        <v>1696</v>
      </c>
      <c r="X5325" s="118">
        <f ca="1">V5325-W5325</f>
        <v>42009</v>
      </c>
      <c r="Y5325" s="121" t="b">
        <f>IF(B5325&lt;&gt;"Male", TRUE, FALSE)</f>
        <v>1</v>
      </c>
      <c r="Z5325" s="121" t="b">
        <f>IF(AC5325&lt;&gt;"No",TRUE, FALSE)</f>
        <v>0</v>
      </c>
      <c r="AA5325" s="111" t="b">
        <f>IF(H5324&lt;&gt;0, TRUE,FALSE)</f>
        <v>1</v>
      </c>
      <c r="AB5325" s="121" t="b">
        <f>IF(J5325&lt;&gt;0, TRUE, FALSE)</f>
        <v>1</v>
      </c>
      <c r="AC5325" t="s">
        <v>5</v>
      </c>
      <c r="AD5325"/>
    </row>
    <row r="5326" spans="1:30" ht="16">
      <c r="A5326" s="108" t="s">
        <v>2602</v>
      </c>
      <c r="B5326" s="108" t="s">
        <v>3</v>
      </c>
      <c r="C5326" s="111">
        <v>0</v>
      </c>
      <c r="D5326" s="108" t="s">
        <v>4</v>
      </c>
      <c r="E5326" s="108" t="s">
        <v>4</v>
      </c>
      <c r="F5326" s="121">
        <f>IF(AND(D5326="Yes",E5326="Yes"),3,IF(AND(D5326="No",E5326="No"),0,IF(AND(D5326="Yes",E5326="No"),1,2)))</f>
        <v>3</v>
      </c>
      <c r="G5326" s="121" t="str">
        <f>VLOOKUP(H5326, phone[#All], 2, 0)</f>
        <v>Two or More Lines</v>
      </c>
      <c r="H5326" s="108">
        <v>2</v>
      </c>
      <c r="I5326" s="120" t="str">
        <f>VLOOKUP(J5326,internet[#All], 2, 0)</f>
        <v>Fiber Optic</v>
      </c>
      <c r="J5326" s="108">
        <v>2</v>
      </c>
      <c r="K5326" s="121" t="b">
        <f>IF(AND(my_practice[[#This Row],[phone_service]]&gt;0, my_practice[[#This Row],[internet_service]]&gt;0),TRUE,FALSE)</f>
        <v>1</v>
      </c>
      <c r="L5326" s="121" t="b">
        <f>IF(AND(my_practice[[#This Row],[phone_service]]=0, my_practice[[#This Row],[internet_service]]&gt;0),TRUE,FALSE)</f>
        <v>0</v>
      </c>
      <c r="M5326" s="121" t="b">
        <f>IF(AND(H5326&gt;0, J5326=0),TRUE,FALSE)</f>
        <v>0</v>
      </c>
      <c r="N5326" s="121" t="str">
        <f>VLOOKUP(O5326,contract[#All], 2, 0)</f>
        <v>Month-to-Month</v>
      </c>
      <c r="O5326" s="108">
        <v>0</v>
      </c>
      <c r="P5326" s="108" t="s">
        <v>7</v>
      </c>
      <c r="Q5326" s="107">
        <v>100.6</v>
      </c>
      <c r="R5326" s="107">
        <v>5611.7</v>
      </c>
      <c r="S5326" s="111">
        <f>my_practice[[#This Row],[total_charges]]/my_practice[[#This Row],[monthly_charges]]</f>
        <v>55.782306163021872</v>
      </c>
      <c r="T5326" s="107">
        <f>AVERAGE(R5326/S5326)</f>
        <v>100.6</v>
      </c>
      <c r="U5326" s="121">
        <f>MATCH(Q5326, T5326)</f>
        <v>1</v>
      </c>
      <c r="V5326" s="118">
        <f ca="1">TODAY()</f>
        <v>43705</v>
      </c>
      <c r="W5326" s="111">
        <f>ROUND(S5326*30.4, 0)</f>
        <v>1696</v>
      </c>
      <c r="X5326" s="118">
        <f ca="1">V5326-W5326</f>
        <v>42009</v>
      </c>
      <c r="Y5326" s="121" t="b">
        <f>IF(B5326&lt;&gt;"Male", TRUE, FALSE)</f>
        <v>1</v>
      </c>
      <c r="Z5326" s="121" t="b">
        <f>IF(AC5326&lt;&gt;"No",TRUE, FALSE)</f>
        <v>0</v>
      </c>
      <c r="AA5326" s="111" t="b">
        <f>IF(H5325&lt;&gt;0, TRUE,FALSE)</f>
        <v>1</v>
      </c>
      <c r="AB5326" s="121" t="b">
        <f>IF(J5326&lt;&gt;0, TRUE, FALSE)</f>
        <v>1</v>
      </c>
      <c r="AC5326" t="s">
        <v>5</v>
      </c>
      <c r="AD5326"/>
    </row>
    <row r="5327" spans="1:30" ht="16">
      <c r="A5327" s="108" t="s">
        <v>1989</v>
      </c>
      <c r="B5327" s="108" t="s">
        <v>3</v>
      </c>
      <c r="C5327" s="111">
        <v>0</v>
      </c>
      <c r="D5327" s="108" t="s">
        <v>5</v>
      </c>
      <c r="E5327" s="108" t="s">
        <v>5</v>
      </c>
      <c r="F5327" s="121">
        <f>IF(AND(D5327="Yes",E5327="Yes"),3,IF(AND(D5327="No",E5327="No"),0,IF(AND(D5327="Yes",E5327="No"),1,2)))</f>
        <v>0</v>
      </c>
      <c r="G5327" s="121" t="str">
        <f>VLOOKUP(H5327, phone[#All], 2, 0)</f>
        <v>One Line</v>
      </c>
      <c r="H5327" s="108">
        <v>1</v>
      </c>
      <c r="I5327" s="120" t="str">
        <f>VLOOKUP(J5327,internet[#All], 2, 0)</f>
        <v>DSL</v>
      </c>
      <c r="J5327" s="108">
        <v>1</v>
      </c>
      <c r="K5327" s="121" t="b">
        <f>IF(AND(my_practice[[#This Row],[phone_service]]&gt;0, my_practice[[#This Row],[internet_service]]&gt;0),TRUE,FALSE)</f>
        <v>1</v>
      </c>
      <c r="L5327" s="121" t="b">
        <f>IF(AND(my_practice[[#This Row],[phone_service]]=0, my_practice[[#This Row],[internet_service]]&gt;0),TRUE,FALSE)</f>
        <v>0</v>
      </c>
      <c r="M5327" s="121" t="b">
        <f>IF(AND(H5327&gt;0, J5327=0),TRUE,FALSE)</f>
        <v>0</v>
      </c>
      <c r="N5327" s="121" t="str">
        <f>VLOOKUP(O5327,contract[#All], 2, 0)</f>
        <v>2 Year</v>
      </c>
      <c r="O5327" s="108">
        <v>2</v>
      </c>
      <c r="P5327" s="108" t="s">
        <v>10</v>
      </c>
      <c r="Q5327" s="107">
        <v>69.75</v>
      </c>
      <c r="R5327" s="107">
        <v>3894.4</v>
      </c>
      <c r="S5327" s="111">
        <f>my_practice[[#This Row],[total_charges]]/my_practice[[#This Row],[monthly_charges]]</f>
        <v>55.833691756272401</v>
      </c>
      <c r="T5327" s="107">
        <f>AVERAGE(R5327/S5327)</f>
        <v>69.75</v>
      </c>
      <c r="U5327" s="121">
        <f>MATCH(Q5327, T5327)</f>
        <v>1</v>
      </c>
      <c r="V5327" s="118">
        <f ca="1">TODAY()</f>
        <v>43705</v>
      </c>
      <c r="W5327" s="111">
        <f>ROUND(S5327*30.4, 0)</f>
        <v>1697</v>
      </c>
      <c r="X5327" s="118">
        <f ca="1">V5327-W5327</f>
        <v>42008</v>
      </c>
      <c r="Y5327" s="121" t="b">
        <f>IF(B5327&lt;&gt;"Male", TRUE, FALSE)</f>
        <v>1</v>
      </c>
      <c r="Z5327" s="121" t="b">
        <f>IF(AC5327&lt;&gt;"No",TRUE, FALSE)</f>
        <v>0</v>
      </c>
      <c r="AA5327" s="111" t="b">
        <f>IF(H5326&lt;&gt;0, TRUE,FALSE)</f>
        <v>1</v>
      </c>
      <c r="AB5327" s="121" t="b">
        <f>IF(J5327&lt;&gt;0, TRUE, FALSE)</f>
        <v>1</v>
      </c>
      <c r="AC5327" t="s">
        <v>5</v>
      </c>
      <c r="AD5327"/>
    </row>
    <row r="5328" spans="1:30" ht="16">
      <c r="A5328" s="108" t="s">
        <v>1858</v>
      </c>
      <c r="B5328" s="108" t="s">
        <v>3</v>
      </c>
      <c r="C5328" s="111">
        <v>0</v>
      </c>
      <c r="D5328" s="108" t="s">
        <v>4</v>
      </c>
      <c r="E5328" s="108" t="s">
        <v>4</v>
      </c>
      <c r="F5328" s="121">
        <f>IF(AND(D5328="Yes",E5328="Yes"),3,IF(AND(D5328="No",E5328="No"),0,IF(AND(D5328="Yes",E5328="No"),1,2)))</f>
        <v>3</v>
      </c>
      <c r="G5328" s="121" t="str">
        <f>VLOOKUP(H5328, phone[#All], 2, 0)</f>
        <v>One Line</v>
      </c>
      <c r="H5328" s="108">
        <v>1</v>
      </c>
      <c r="I5328" s="120" t="str">
        <f>VLOOKUP(J5328,internet[#All], 2, 0)</f>
        <v>No Internet Service</v>
      </c>
      <c r="J5328" s="108">
        <v>0</v>
      </c>
      <c r="K5328" s="121" t="b">
        <f>IF(AND(my_practice[[#This Row],[phone_service]]&gt;0, my_practice[[#This Row],[internet_service]]&gt;0),TRUE,FALSE)</f>
        <v>0</v>
      </c>
      <c r="L5328" s="121" t="b">
        <f>IF(AND(my_practice[[#This Row],[phone_service]]=0, my_practice[[#This Row],[internet_service]]&gt;0),TRUE,FALSE)</f>
        <v>0</v>
      </c>
      <c r="M5328" s="121" t="b">
        <f>IF(AND(H5328&gt;0, J5328=0),TRUE,FALSE)</f>
        <v>1</v>
      </c>
      <c r="N5328" s="121" t="str">
        <f>VLOOKUP(O5328,contract[#All], 2, 0)</f>
        <v>2 Year</v>
      </c>
      <c r="O5328" s="108">
        <v>2</v>
      </c>
      <c r="P5328" s="108" t="s">
        <v>17</v>
      </c>
      <c r="Q5328" s="107">
        <v>19.399999999999999</v>
      </c>
      <c r="R5328" s="107">
        <v>1083</v>
      </c>
      <c r="S5328" s="111">
        <f>my_practice[[#This Row],[total_charges]]/my_practice[[#This Row],[monthly_charges]]</f>
        <v>55.824742268041241</v>
      </c>
      <c r="T5328" s="107">
        <f>AVERAGE(R5328/S5328)</f>
        <v>19.399999999999999</v>
      </c>
      <c r="U5328" s="121">
        <f>MATCH(Q5328, T5328)</f>
        <v>1</v>
      </c>
      <c r="V5328" s="118">
        <f ca="1">TODAY()</f>
        <v>43705</v>
      </c>
      <c r="W5328" s="111">
        <f>ROUND(S5328*30.4, 0)</f>
        <v>1697</v>
      </c>
      <c r="X5328" s="118">
        <f ca="1">V5328-W5328</f>
        <v>42008</v>
      </c>
      <c r="Y5328" s="121" t="b">
        <f>IF(B5328&lt;&gt;"Male", TRUE, FALSE)</f>
        <v>1</v>
      </c>
      <c r="Z5328" s="121" t="b">
        <f>IF(AC5328&lt;&gt;"No",TRUE, FALSE)</f>
        <v>0</v>
      </c>
      <c r="AA5328" s="111" t="b">
        <f>IF(H5327&lt;&gt;0, TRUE,FALSE)</f>
        <v>1</v>
      </c>
      <c r="AB5328" s="121" t="b">
        <f>IF(J5328&lt;&gt;0, TRUE, FALSE)</f>
        <v>0</v>
      </c>
      <c r="AC5328" t="s">
        <v>5</v>
      </c>
      <c r="AD5328"/>
    </row>
    <row r="5329" spans="1:30" ht="16">
      <c r="A5329" s="108" t="s">
        <v>3845</v>
      </c>
      <c r="B5329" s="108" t="s">
        <v>3</v>
      </c>
      <c r="C5329" s="111">
        <v>0</v>
      </c>
      <c r="D5329" s="108" t="s">
        <v>4</v>
      </c>
      <c r="E5329" s="108" t="s">
        <v>4</v>
      </c>
      <c r="F5329" s="121">
        <f>IF(AND(D5329="Yes",E5329="Yes"),3,IF(AND(D5329="No",E5329="No"),0,IF(AND(D5329="Yes",E5329="No"),1,2)))</f>
        <v>3</v>
      </c>
      <c r="G5329" s="121" t="str">
        <f>VLOOKUP(H5329, phone[#All], 2, 0)</f>
        <v>One Line</v>
      </c>
      <c r="H5329" s="108">
        <v>1</v>
      </c>
      <c r="I5329" s="120" t="str">
        <f>VLOOKUP(J5329,internet[#All], 2, 0)</f>
        <v>DSL</v>
      </c>
      <c r="J5329" s="108">
        <v>1</v>
      </c>
      <c r="K5329" s="121" t="b">
        <f>IF(AND(my_practice[[#This Row],[phone_service]]&gt;0, my_practice[[#This Row],[internet_service]]&gt;0),TRUE,FALSE)</f>
        <v>1</v>
      </c>
      <c r="L5329" s="121" t="b">
        <f>IF(AND(my_practice[[#This Row],[phone_service]]=0, my_practice[[#This Row],[internet_service]]&gt;0),TRUE,FALSE)</f>
        <v>0</v>
      </c>
      <c r="M5329" s="121" t="b">
        <f>IF(AND(H5329&gt;0, J5329=0),TRUE,FALSE)</f>
        <v>0</v>
      </c>
      <c r="N5329" s="121" t="str">
        <f>VLOOKUP(O5329,contract[#All], 2, 0)</f>
        <v>1 Year</v>
      </c>
      <c r="O5329" s="108">
        <v>1</v>
      </c>
      <c r="P5329" s="108" t="s">
        <v>13</v>
      </c>
      <c r="Q5329" s="107">
        <v>70.099999999999994</v>
      </c>
      <c r="R5329" s="107">
        <v>3913.3</v>
      </c>
      <c r="S5329" s="111">
        <f>my_practice[[#This Row],[total_charges]]/my_practice[[#This Row],[monthly_charges]]</f>
        <v>55.824536376604854</v>
      </c>
      <c r="T5329" s="107">
        <f>AVERAGE(R5329/S5329)</f>
        <v>70.099999999999994</v>
      </c>
      <c r="U5329" s="121">
        <f>MATCH(Q5329, T5329)</f>
        <v>1</v>
      </c>
      <c r="V5329" s="118">
        <f ca="1">TODAY()</f>
        <v>43705</v>
      </c>
      <c r="W5329" s="111">
        <f>ROUND(S5329*30.4, 0)</f>
        <v>1697</v>
      </c>
      <c r="X5329" s="118">
        <f ca="1">V5329-W5329</f>
        <v>42008</v>
      </c>
      <c r="Y5329" s="121" t="b">
        <f>IF(B5329&lt;&gt;"Male", TRUE, FALSE)</f>
        <v>1</v>
      </c>
      <c r="Z5329" s="121" t="b">
        <f>IF(AC5329&lt;&gt;"No",TRUE, FALSE)</f>
        <v>1</v>
      </c>
      <c r="AA5329" s="111" t="b">
        <f>IF(H5328&lt;&gt;0, TRUE,FALSE)</f>
        <v>1</v>
      </c>
      <c r="AB5329" s="121" t="b">
        <f>IF(J5329&lt;&gt;0, TRUE, FALSE)</f>
        <v>1</v>
      </c>
      <c r="AC5329" t="s">
        <v>4</v>
      </c>
      <c r="AD5329"/>
    </row>
    <row r="5330" spans="1:30" ht="16">
      <c r="A5330" s="108" t="s">
        <v>1452</v>
      </c>
      <c r="B5330" s="108" t="s">
        <v>3</v>
      </c>
      <c r="C5330" s="111">
        <v>1</v>
      </c>
      <c r="D5330" s="108" t="s">
        <v>4</v>
      </c>
      <c r="E5330" s="108" t="s">
        <v>5</v>
      </c>
      <c r="F5330" s="121">
        <f>IF(AND(D5330="Yes",E5330="Yes"),3,IF(AND(D5330="No",E5330="No"),0,IF(AND(D5330="Yes",E5330="No"),1,2)))</f>
        <v>1</v>
      </c>
      <c r="G5330" s="121" t="str">
        <f>VLOOKUP(H5330, phone[#All], 2, 0)</f>
        <v>Two or More Lines</v>
      </c>
      <c r="H5330" s="108">
        <v>2</v>
      </c>
      <c r="I5330" s="120" t="str">
        <f>VLOOKUP(J5330,internet[#All], 2, 0)</f>
        <v>Fiber Optic</v>
      </c>
      <c r="J5330" s="108">
        <v>2</v>
      </c>
      <c r="K5330" s="121" t="b">
        <f>IF(AND(my_practice[[#This Row],[phone_service]]&gt;0, my_practice[[#This Row],[internet_service]]&gt;0),TRUE,FALSE)</f>
        <v>1</v>
      </c>
      <c r="L5330" s="121" t="b">
        <f>IF(AND(my_practice[[#This Row],[phone_service]]=0, my_practice[[#This Row],[internet_service]]&gt;0),TRUE,FALSE)</f>
        <v>0</v>
      </c>
      <c r="M5330" s="121" t="b">
        <f>IF(AND(H5330&gt;0, J5330=0),TRUE,FALSE)</f>
        <v>0</v>
      </c>
      <c r="N5330" s="121" t="str">
        <f>VLOOKUP(O5330,contract[#All], 2, 0)</f>
        <v>1 Year</v>
      </c>
      <c r="O5330" s="108">
        <v>1</v>
      </c>
      <c r="P5330" s="108" t="s">
        <v>13</v>
      </c>
      <c r="Q5330" s="107">
        <v>97.8</v>
      </c>
      <c r="R5330" s="107">
        <v>5458.8</v>
      </c>
      <c r="S5330" s="111">
        <f>my_practice[[#This Row],[total_charges]]/my_practice[[#This Row],[monthly_charges]]</f>
        <v>55.815950920245399</v>
      </c>
      <c r="T5330" s="107">
        <f>AVERAGE(R5330/S5330)</f>
        <v>97.8</v>
      </c>
      <c r="U5330" s="121">
        <f>MATCH(Q5330, T5330)</f>
        <v>1</v>
      </c>
      <c r="V5330" s="118">
        <f ca="1">TODAY()</f>
        <v>43705</v>
      </c>
      <c r="W5330" s="111">
        <f>ROUND(S5330*30.4, 0)</f>
        <v>1697</v>
      </c>
      <c r="X5330" s="118">
        <f ca="1">V5330-W5330</f>
        <v>42008</v>
      </c>
      <c r="Y5330" s="121" t="b">
        <f>IF(B5330&lt;&gt;"Male", TRUE, FALSE)</f>
        <v>1</v>
      </c>
      <c r="Z5330" s="121" t="b">
        <f>IF(AC5330&lt;&gt;"No",TRUE, FALSE)</f>
        <v>0</v>
      </c>
      <c r="AA5330" s="111" t="b">
        <f>IF(H5329&lt;&gt;0, TRUE,FALSE)</f>
        <v>1</v>
      </c>
      <c r="AB5330" s="121" t="b">
        <f>IF(J5330&lt;&gt;0, TRUE, FALSE)</f>
        <v>1</v>
      </c>
      <c r="AC5330" t="s">
        <v>5</v>
      </c>
      <c r="AD5330"/>
    </row>
    <row r="5331" spans="1:30" ht="16">
      <c r="A5331" s="108" t="s">
        <v>3429</v>
      </c>
      <c r="B5331" s="108" t="s">
        <v>9</v>
      </c>
      <c r="C5331" s="111">
        <v>0</v>
      </c>
      <c r="D5331" s="108" t="s">
        <v>4</v>
      </c>
      <c r="E5331" s="108" t="s">
        <v>5</v>
      </c>
      <c r="F5331" s="121">
        <f>IF(AND(D5331="Yes",E5331="Yes"),3,IF(AND(D5331="No",E5331="No"),0,IF(AND(D5331="Yes",E5331="No"),1,2)))</f>
        <v>1</v>
      </c>
      <c r="G5331" s="121" t="str">
        <f>VLOOKUP(H5331, phone[#All], 2, 0)</f>
        <v>Two or More Lines</v>
      </c>
      <c r="H5331" s="108">
        <v>2</v>
      </c>
      <c r="I5331" s="120" t="str">
        <f>VLOOKUP(J5331,internet[#All], 2, 0)</f>
        <v>Fiber Optic</v>
      </c>
      <c r="J5331" s="108">
        <v>2</v>
      </c>
      <c r="K5331" s="121" t="b">
        <f>IF(AND(my_practice[[#This Row],[phone_service]]&gt;0, my_practice[[#This Row],[internet_service]]&gt;0),TRUE,FALSE)</f>
        <v>1</v>
      </c>
      <c r="L5331" s="121" t="b">
        <f>IF(AND(my_practice[[#This Row],[phone_service]]=0, my_practice[[#This Row],[internet_service]]&gt;0),TRUE,FALSE)</f>
        <v>0</v>
      </c>
      <c r="M5331" s="121" t="b">
        <f>IF(AND(H5331&gt;0, J5331=0),TRUE,FALSE)</f>
        <v>0</v>
      </c>
      <c r="N5331" s="121" t="str">
        <f>VLOOKUP(O5331,contract[#All], 2, 0)</f>
        <v>Month-to-Month</v>
      </c>
      <c r="O5331" s="108">
        <v>0</v>
      </c>
      <c r="P5331" s="108" t="s">
        <v>7</v>
      </c>
      <c r="Q5331" s="107">
        <v>109.55</v>
      </c>
      <c r="R5331" s="107">
        <v>6118.95</v>
      </c>
      <c r="S5331" s="111">
        <f>my_practice[[#This Row],[total_charges]]/my_practice[[#This Row],[monthly_charges]]</f>
        <v>55.855317206754904</v>
      </c>
      <c r="T5331" s="107">
        <f>AVERAGE(R5331/S5331)</f>
        <v>109.55</v>
      </c>
      <c r="U5331" s="121">
        <f>MATCH(Q5331, T5331)</f>
        <v>1</v>
      </c>
      <c r="V5331" s="118">
        <f ca="1">TODAY()</f>
        <v>43705</v>
      </c>
      <c r="W5331" s="111">
        <f>ROUND(S5331*30.4, 0)</f>
        <v>1698</v>
      </c>
      <c r="X5331" s="118">
        <f ca="1">V5331-W5331</f>
        <v>42007</v>
      </c>
      <c r="Y5331" s="121" t="b">
        <f>IF(B5331&lt;&gt;"Male", TRUE, FALSE)</f>
        <v>0</v>
      </c>
      <c r="Z5331" s="121" t="b">
        <f>IF(AC5331&lt;&gt;"No",TRUE, FALSE)</f>
        <v>0</v>
      </c>
      <c r="AA5331" s="111" t="b">
        <f>IF(H5330&lt;&gt;0, TRUE,FALSE)</f>
        <v>1</v>
      </c>
      <c r="AB5331" s="121" t="b">
        <f>IF(J5331&lt;&gt;0, TRUE, FALSE)</f>
        <v>1</v>
      </c>
      <c r="AC5331" t="s">
        <v>5</v>
      </c>
      <c r="AD5331"/>
    </row>
    <row r="5332" spans="1:30" ht="16">
      <c r="A5332" s="108" t="s">
        <v>2643</v>
      </c>
      <c r="B5332" s="108" t="s">
        <v>3</v>
      </c>
      <c r="C5332" s="111">
        <v>0</v>
      </c>
      <c r="D5332" s="108" t="s">
        <v>5</v>
      </c>
      <c r="E5332" s="108" t="s">
        <v>5</v>
      </c>
      <c r="F5332" s="121">
        <f>IF(AND(D5332="Yes",E5332="Yes"),3,IF(AND(D5332="No",E5332="No"),0,IF(AND(D5332="Yes",E5332="No"),1,2)))</f>
        <v>0</v>
      </c>
      <c r="G5332" s="121" t="str">
        <f>VLOOKUP(H5332, phone[#All], 2, 0)</f>
        <v>One Line</v>
      </c>
      <c r="H5332" s="108">
        <v>1</v>
      </c>
      <c r="I5332" s="120" t="str">
        <f>VLOOKUP(J5332,internet[#All], 2, 0)</f>
        <v>DSL</v>
      </c>
      <c r="J5332" s="108">
        <v>1</v>
      </c>
      <c r="K5332" s="121" t="b">
        <f>IF(AND(my_practice[[#This Row],[phone_service]]&gt;0, my_practice[[#This Row],[internet_service]]&gt;0),TRUE,FALSE)</f>
        <v>1</v>
      </c>
      <c r="L5332" s="121" t="b">
        <f>IF(AND(my_practice[[#This Row],[phone_service]]=0, my_practice[[#This Row],[internet_service]]&gt;0),TRUE,FALSE)</f>
        <v>0</v>
      </c>
      <c r="M5332" s="121" t="b">
        <f>IF(AND(H5332&gt;0, J5332=0),TRUE,FALSE)</f>
        <v>0</v>
      </c>
      <c r="N5332" s="121" t="str">
        <f>VLOOKUP(O5332,contract[#All], 2, 0)</f>
        <v>2 Year</v>
      </c>
      <c r="O5332" s="108">
        <v>2</v>
      </c>
      <c r="P5332" s="108" t="s">
        <v>10</v>
      </c>
      <c r="Q5332" s="107">
        <v>64.75</v>
      </c>
      <c r="R5332" s="107">
        <v>3617.1</v>
      </c>
      <c r="S5332" s="111">
        <f>my_practice[[#This Row],[total_charges]]/my_practice[[#This Row],[monthly_charges]]</f>
        <v>55.862548262548259</v>
      </c>
      <c r="T5332" s="107">
        <f>AVERAGE(R5332/S5332)</f>
        <v>64.75</v>
      </c>
      <c r="U5332" s="121">
        <f>MATCH(Q5332, T5332)</f>
        <v>1</v>
      </c>
      <c r="V5332" s="118">
        <f ca="1">TODAY()</f>
        <v>43705</v>
      </c>
      <c r="W5332" s="111">
        <f>ROUND(S5332*30.4, 0)</f>
        <v>1698</v>
      </c>
      <c r="X5332" s="118">
        <f ca="1">V5332-W5332</f>
        <v>42007</v>
      </c>
      <c r="Y5332" s="121" t="b">
        <f>IF(B5332&lt;&gt;"Male", TRUE, FALSE)</f>
        <v>1</v>
      </c>
      <c r="Z5332" s="121" t="b">
        <f>IF(AC5332&lt;&gt;"No",TRUE, FALSE)</f>
        <v>0</v>
      </c>
      <c r="AA5332" s="111" t="b">
        <f>IF(H5331&lt;&gt;0, TRUE,FALSE)</f>
        <v>1</v>
      </c>
      <c r="AB5332" s="121" t="b">
        <f>IF(J5332&lt;&gt;0, TRUE, FALSE)</f>
        <v>1</v>
      </c>
      <c r="AC5332" t="s">
        <v>5</v>
      </c>
      <c r="AD5332"/>
    </row>
    <row r="5333" spans="1:30" ht="16">
      <c r="A5333" s="108" t="s">
        <v>5951</v>
      </c>
      <c r="B5333" s="108" t="s">
        <v>9</v>
      </c>
      <c r="C5333" s="111">
        <v>0</v>
      </c>
      <c r="D5333" s="108" t="s">
        <v>4</v>
      </c>
      <c r="E5333" s="108" t="s">
        <v>4</v>
      </c>
      <c r="F5333" s="121">
        <f>IF(AND(D5333="Yes",E5333="Yes"),3,IF(AND(D5333="No",E5333="No"),0,IF(AND(D5333="Yes",E5333="No"),1,2)))</f>
        <v>3</v>
      </c>
      <c r="G5333" s="121" t="str">
        <f>VLOOKUP(H5333, phone[#All], 2, 0)</f>
        <v>One Line</v>
      </c>
      <c r="H5333" s="108">
        <v>1</v>
      </c>
      <c r="I5333" s="120" t="str">
        <f>VLOOKUP(J5333,internet[#All], 2, 0)</f>
        <v>Fiber Optic</v>
      </c>
      <c r="J5333" s="108">
        <v>2</v>
      </c>
      <c r="K5333" s="121" t="b">
        <f>IF(AND(my_practice[[#This Row],[phone_service]]&gt;0, my_practice[[#This Row],[internet_service]]&gt;0),TRUE,FALSE)</f>
        <v>1</v>
      </c>
      <c r="L5333" s="121" t="b">
        <f>IF(AND(my_practice[[#This Row],[phone_service]]=0, my_practice[[#This Row],[internet_service]]&gt;0),TRUE,FALSE)</f>
        <v>0</v>
      </c>
      <c r="M5333" s="121" t="b">
        <f>IF(AND(H5333&gt;0, J5333=0),TRUE,FALSE)</f>
        <v>0</v>
      </c>
      <c r="N5333" s="121" t="str">
        <f>VLOOKUP(O5333,contract[#All], 2, 0)</f>
        <v>1 Year</v>
      </c>
      <c r="O5333" s="108">
        <v>1</v>
      </c>
      <c r="P5333" s="108" t="s">
        <v>10</v>
      </c>
      <c r="Q5333" s="107">
        <v>85.85</v>
      </c>
      <c r="R5333" s="107">
        <v>4793.8</v>
      </c>
      <c r="S5333" s="111">
        <f>my_practice[[#This Row],[total_charges]]/my_practice[[#This Row],[monthly_charges]]</f>
        <v>55.839254513686669</v>
      </c>
      <c r="T5333" s="107">
        <f>AVERAGE(R5333/S5333)</f>
        <v>85.85</v>
      </c>
      <c r="U5333" s="121">
        <f>MATCH(Q5333, T5333)</f>
        <v>1</v>
      </c>
      <c r="V5333" s="118">
        <f ca="1">TODAY()</f>
        <v>43705</v>
      </c>
      <c r="W5333" s="111">
        <f>ROUND(S5333*30.4, 0)</f>
        <v>1698</v>
      </c>
      <c r="X5333" s="118">
        <f ca="1">V5333-W5333</f>
        <v>42007</v>
      </c>
      <c r="Y5333" s="121" t="b">
        <f>IF(B5333&lt;&gt;"Male", TRUE, FALSE)</f>
        <v>0</v>
      </c>
      <c r="Z5333" s="121" t="b">
        <f>IF(AC5333&lt;&gt;"No",TRUE, FALSE)</f>
        <v>0</v>
      </c>
      <c r="AA5333" s="111" t="b">
        <f>IF(H5332&lt;&gt;0, TRUE,FALSE)</f>
        <v>1</v>
      </c>
      <c r="AB5333" s="121" t="b">
        <f>IF(J5333&lt;&gt;0, TRUE, FALSE)</f>
        <v>1</v>
      </c>
      <c r="AC5333" t="s">
        <v>5</v>
      </c>
      <c r="AD5333"/>
    </row>
    <row r="5334" spans="1:30" ht="16">
      <c r="A5334" s="108" t="s">
        <v>3959</v>
      </c>
      <c r="B5334" s="108" t="s">
        <v>3</v>
      </c>
      <c r="C5334" s="111">
        <v>0</v>
      </c>
      <c r="D5334" s="108" t="s">
        <v>4</v>
      </c>
      <c r="E5334" s="108" t="s">
        <v>4</v>
      </c>
      <c r="F5334" s="121">
        <f>IF(AND(D5334="Yes",E5334="Yes"),3,IF(AND(D5334="No",E5334="No"),0,IF(AND(D5334="Yes",E5334="No"),1,2)))</f>
        <v>3</v>
      </c>
      <c r="G5334" s="121" t="str">
        <f>VLOOKUP(H5334, phone[#All], 2, 0)</f>
        <v>One Line</v>
      </c>
      <c r="H5334" s="108">
        <v>1</v>
      </c>
      <c r="I5334" s="120" t="str">
        <f>VLOOKUP(J5334,internet[#All], 2, 0)</f>
        <v>Fiber Optic</v>
      </c>
      <c r="J5334" s="108">
        <v>2</v>
      </c>
      <c r="K5334" s="121" t="b">
        <f>IF(AND(my_practice[[#This Row],[phone_service]]&gt;0, my_practice[[#This Row],[internet_service]]&gt;0),TRUE,FALSE)</f>
        <v>1</v>
      </c>
      <c r="L5334" s="121" t="b">
        <f>IF(AND(my_practice[[#This Row],[phone_service]]=0, my_practice[[#This Row],[internet_service]]&gt;0),TRUE,FALSE)</f>
        <v>0</v>
      </c>
      <c r="M5334" s="121" t="b">
        <f>IF(AND(H5334&gt;0, J5334=0),TRUE,FALSE)</f>
        <v>0</v>
      </c>
      <c r="N5334" s="121" t="str">
        <f>VLOOKUP(O5334,contract[#All], 2, 0)</f>
        <v>1 Year</v>
      </c>
      <c r="O5334" s="108">
        <v>1</v>
      </c>
      <c r="P5334" s="108" t="s">
        <v>13</v>
      </c>
      <c r="Q5334" s="107">
        <v>88.9</v>
      </c>
      <c r="R5334" s="107">
        <v>4968</v>
      </c>
      <c r="S5334" s="111">
        <f>my_practice[[#This Row],[total_charges]]/my_practice[[#This Row],[monthly_charges]]</f>
        <v>55.883014623172102</v>
      </c>
      <c r="T5334" s="107">
        <f>AVERAGE(R5334/S5334)</f>
        <v>88.9</v>
      </c>
      <c r="U5334" s="121">
        <f>MATCH(Q5334, T5334)</f>
        <v>1</v>
      </c>
      <c r="V5334" s="118">
        <f ca="1">TODAY()</f>
        <v>43705</v>
      </c>
      <c r="W5334" s="111">
        <f>ROUND(S5334*30.4, 0)</f>
        <v>1699</v>
      </c>
      <c r="X5334" s="118">
        <f ca="1">V5334-W5334</f>
        <v>42006</v>
      </c>
      <c r="Y5334" s="121" t="b">
        <f>IF(B5334&lt;&gt;"Male", TRUE, FALSE)</f>
        <v>1</v>
      </c>
      <c r="Z5334" s="121" t="b">
        <f>IF(AC5334&lt;&gt;"No",TRUE, FALSE)</f>
        <v>0</v>
      </c>
      <c r="AA5334" s="111" t="b">
        <f>IF(H5333&lt;&gt;0, TRUE,FALSE)</f>
        <v>1</v>
      </c>
      <c r="AB5334" s="121" t="b">
        <f>IF(J5334&lt;&gt;0, TRUE, FALSE)</f>
        <v>1</v>
      </c>
      <c r="AC5334" t="s">
        <v>5</v>
      </c>
      <c r="AD5334"/>
    </row>
    <row r="5335" spans="1:30" ht="16">
      <c r="A5335" s="108" t="s">
        <v>584</v>
      </c>
      <c r="B5335" s="108" t="s">
        <v>9</v>
      </c>
      <c r="C5335" s="111">
        <v>0</v>
      </c>
      <c r="D5335" s="108" t="s">
        <v>4</v>
      </c>
      <c r="E5335" s="108" t="s">
        <v>5</v>
      </c>
      <c r="F5335" s="121">
        <f>IF(AND(D5335="Yes",E5335="Yes"),3,IF(AND(D5335="No",E5335="No"),0,IF(AND(D5335="Yes",E5335="No"),1,2)))</f>
        <v>1</v>
      </c>
      <c r="G5335" s="121" t="str">
        <f>VLOOKUP(H5335, phone[#All], 2, 0)</f>
        <v>Two or More Lines</v>
      </c>
      <c r="H5335" s="108">
        <v>2</v>
      </c>
      <c r="I5335" s="120" t="str">
        <f>VLOOKUP(J5335,internet[#All], 2, 0)</f>
        <v>Fiber Optic</v>
      </c>
      <c r="J5335" s="108">
        <v>2</v>
      </c>
      <c r="K5335" s="121" t="b">
        <f>IF(AND(my_practice[[#This Row],[phone_service]]&gt;0, my_practice[[#This Row],[internet_service]]&gt;0),TRUE,FALSE)</f>
        <v>1</v>
      </c>
      <c r="L5335" s="121" t="b">
        <f>IF(AND(my_practice[[#This Row],[phone_service]]=0, my_practice[[#This Row],[internet_service]]&gt;0),TRUE,FALSE)</f>
        <v>0</v>
      </c>
      <c r="M5335" s="121" t="b">
        <f>IF(AND(H5335&gt;0, J5335=0),TRUE,FALSE)</f>
        <v>0</v>
      </c>
      <c r="N5335" s="121" t="str">
        <f>VLOOKUP(O5335,contract[#All], 2, 0)</f>
        <v>1 Year</v>
      </c>
      <c r="O5335" s="108">
        <v>1</v>
      </c>
      <c r="P5335" s="108" t="s">
        <v>17</v>
      </c>
      <c r="Q5335" s="107">
        <v>100.3</v>
      </c>
      <c r="R5335" s="107">
        <v>5614.45</v>
      </c>
      <c r="S5335" s="111">
        <f>my_practice[[#This Row],[total_charges]]/my_practice[[#This Row],[monthly_charges]]</f>
        <v>55.976570289132603</v>
      </c>
      <c r="T5335" s="107">
        <f>AVERAGE(R5335/S5335)</f>
        <v>100.3</v>
      </c>
      <c r="U5335" s="121">
        <f>MATCH(Q5335, T5335)</f>
        <v>1</v>
      </c>
      <c r="V5335" s="118">
        <f ca="1">TODAY()</f>
        <v>43705</v>
      </c>
      <c r="W5335" s="111">
        <f>ROUND(S5335*30.4, 0)</f>
        <v>1702</v>
      </c>
      <c r="X5335" s="118">
        <f ca="1">V5335-W5335</f>
        <v>42003</v>
      </c>
      <c r="Y5335" s="121" t="b">
        <f>IF(B5335&lt;&gt;"Male", TRUE, FALSE)</f>
        <v>0</v>
      </c>
      <c r="Z5335" s="121" t="b">
        <f>IF(AC5335&lt;&gt;"No",TRUE, FALSE)</f>
        <v>1</v>
      </c>
      <c r="AA5335" s="111" t="b">
        <f>IF(H5334&lt;&gt;0, TRUE,FALSE)</f>
        <v>1</v>
      </c>
      <c r="AB5335" s="121" t="b">
        <f>IF(J5335&lt;&gt;0, TRUE, FALSE)</f>
        <v>1</v>
      </c>
      <c r="AC5335" t="s">
        <v>4</v>
      </c>
      <c r="AD5335"/>
    </row>
    <row r="5336" spans="1:30" ht="16">
      <c r="A5336" s="108" t="s">
        <v>7006</v>
      </c>
      <c r="B5336" s="108" t="s">
        <v>9</v>
      </c>
      <c r="C5336" s="111">
        <v>0</v>
      </c>
      <c r="D5336" s="108" t="s">
        <v>5</v>
      </c>
      <c r="E5336" s="108" t="s">
        <v>4</v>
      </c>
      <c r="F5336" s="121">
        <f>IF(AND(D5336="Yes",E5336="Yes"),3,IF(AND(D5336="No",E5336="No"),0,IF(AND(D5336="Yes",E5336="No"),1,2)))</f>
        <v>2</v>
      </c>
      <c r="G5336" s="121" t="str">
        <f>VLOOKUP(H5336, phone[#All], 2, 0)</f>
        <v>Two or More Lines</v>
      </c>
      <c r="H5336" s="108">
        <v>2</v>
      </c>
      <c r="I5336" s="120" t="str">
        <f>VLOOKUP(J5336,internet[#All], 2, 0)</f>
        <v>DSL</v>
      </c>
      <c r="J5336" s="108">
        <v>1</v>
      </c>
      <c r="K5336" s="121" t="b">
        <f>IF(AND(my_practice[[#This Row],[phone_service]]&gt;0, my_practice[[#This Row],[internet_service]]&gt;0),TRUE,FALSE)</f>
        <v>1</v>
      </c>
      <c r="L5336" s="121" t="b">
        <f>IF(AND(my_practice[[#This Row],[phone_service]]=0, my_practice[[#This Row],[internet_service]]&gt;0),TRUE,FALSE)</f>
        <v>0</v>
      </c>
      <c r="M5336" s="121" t="b">
        <f>IF(AND(H5336&gt;0, J5336=0),TRUE,FALSE)</f>
        <v>0</v>
      </c>
      <c r="N5336" s="121" t="str">
        <f>VLOOKUP(O5336,contract[#All], 2, 0)</f>
        <v>2 Year</v>
      </c>
      <c r="O5336" s="108">
        <v>2</v>
      </c>
      <c r="P5336" s="108" t="s">
        <v>10</v>
      </c>
      <c r="Q5336" s="107">
        <v>89.55</v>
      </c>
      <c r="R5336" s="107">
        <v>5012.3500000000004</v>
      </c>
      <c r="S5336" s="111">
        <f>my_practice[[#This Row],[total_charges]]/my_practice[[#This Row],[monthly_charges]]</f>
        <v>55.972640982691239</v>
      </c>
      <c r="T5336" s="107">
        <f>AVERAGE(R5336/S5336)</f>
        <v>89.55</v>
      </c>
      <c r="U5336" s="121">
        <f>MATCH(Q5336, T5336)</f>
        <v>1</v>
      </c>
      <c r="V5336" s="118">
        <f ca="1">TODAY()</f>
        <v>43705</v>
      </c>
      <c r="W5336" s="111">
        <f>ROUND(S5336*30.4, 0)</f>
        <v>1702</v>
      </c>
      <c r="X5336" s="118">
        <f ca="1">V5336-W5336</f>
        <v>42003</v>
      </c>
      <c r="Y5336" s="121" t="b">
        <f>IF(B5336&lt;&gt;"Male", TRUE, FALSE)</f>
        <v>0</v>
      </c>
      <c r="Z5336" s="121" t="b">
        <f>IF(AC5336&lt;&gt;"No",TRUE, FALSE)</f>
        <v>0</v>
      </c>
      <c r="AA5336" s="111" t="b">
        <f>IF(H5335&lt;&gt;0, TRUE,FALSE)</f>
        <v>1</v>
      </c>
      <c r="AB5336" s="121" t="b">
        <f>IF(J5336&lt;&gt;0, TRUE, FALSE)</f>
        <v>1</v>
      </c>
      <c r="AC5336" t="s">
        <v>5</v>
      </c>
      <c r="AD5336"/>
    </row>
    <row r="5337" spans="1:30" ht="16">
      <c r="A5337" s="108" t="s">
        <v>4562</v>
      </c>
      <c r="B5337" s="108" t="s">
        <v>9</v>
      </c>
      <c r="C5337" s="111">
        <v>0</v>
      </c>
      <c r="D5337" s="108" t="s">
        <v>4</v>
      </c>
      <c r="E5337" s="108" t="s">
        <v>4</v>
      </c>
      <c r="F5337" s="121">
        <f>IF(AND(D5337="Yes",E5337="Yes"),3,IF(AND(D5337="No",E5337="No"),0,IF(AND(D5337="Yes",E5337="No"),1,2)))</f>
        <v>3</v>
      </c>
      <c r="G5337" s="121" t="str">
        <f>VLOOKUP(H5337, phone[#All], 2, 0)</f>
        <v>Two or More Lines</v>
      </c>
      <c r="H5337" s="108">
        <v>2</v>
      </c>
      <c r="I5337" s="120" t="str">
        <f>VLOOKUP(J5337,internet[#All], 2, 0)</f>
        <v>Fiber Optic</v>
      </c>
      <c r="J5337" s="108">
        <v>2</v>
      </c>
      <c r="K5337" s="121" t="b">
        <f>IF(AND(my_practice[[#This Row],[phone_service]]&gt;0, my_practice[[#This Row],[internet_service]]&gt;0),TRUE,FALSE)</f>
        <v>1</v>
      </c>
      <c r="L5337" s="121" t="b">
        <f>IF(AND(my_practice[[#This Row],[phone_service]]=0, my_practice[[#This Row],[internet_service]]&gt;0),TRUE,FALSE)</f>
        <v>0</v>
      </c>
      <c r="M5337" s="121" t="b">
        <f>IF(AND(H5337&gt;0, J5337=0),TRUE,FALSE)</f>
        <v>0</v>
      </c>
      <c r="N5337" s="121" t="str">
        <f>VLOOKUP(O5337,contract[#All], 2, 0)</f>
        <v>Month-to-Month</v>
      </c>
      <c r="O5337" s="108">
        <v>0</v>
      </c>
      <c r="P5337" s="108" t="s">
        <v>17</v>
      </c>
      <c r="Q5337" s="107">
        <v>96.95</v>
      </c>
      <c r="R5337" s="107">
        <v>5432.2</v>
      </c>
      <c r="S5337" s="111">
        <f>my_practice[[#This Row],[total_charges]]/my_practice[[#This Row],[monthly_charges]]</f>
        <v>56.030943785456415</v>
      </c>
      <c r="T5337" s="107">
        <f>AVERAGE(R5337/S5337)</f>
        <v>96.95</v>
      </c>
      <c r="U5337" s="121">
        <f>MATCH(Q5337, T5337)</f>
        <v>1</v>
      </c>
      <c r="V5337" s="118">
        <f ca="1">TODAY()</f>
        <v>43705</v>
      </c>
      <c r="W5337" s="111">
        <f>ROUND(S5337*30.4, 0)</f>
        <v>1703</v>
      </c>
      <c r="X5337" s="118">
        <f ca="1">V5337-W5337</f>
        <v>42002</v>
      </c>
      <c r="Y5337" s="121" t="b">
        <f>IF(B5337&lt;&gt;"Male", TRUE, FALSE)</f>
        <v>0</v>
      </c>
      <c r="Z5337" s="121" t="b">
        <f>IF(AC5337&lt;&gt;"No",TRUE, FALSE)</f>
        <v>0</v>
      </c>
      <c r="AA5337" s="111" t="b">
        <f>IF(H5336&lt;&gt;0, TRUE,FALSE)</f>
        <v>1</v>
      </c>
      <c r="AB5337" s="121" t="b">
        <f>IF(J5337&lt;&gt;0, TRUE, FALSE)</f>
        <v>1</v>
      </c>
      <c r="AC5337" t="s">
        <v>5</v>
      </c>
      <c r="AD5337"/>
    </row>
    <row r="5338" spans="1:30" ht="16">
      <c r="A5338" s="108" t="s">
        <v>6426</v>
      </c>
      <c r="B5338" s="108" t="s">
        <v>3</v>
      </c>
      <c r="C5338" s="111">
        <v>0</v>
      </c>
      <c r="D5338" s="108" t="s">
        <v>4</v>
      </c>
      <c r="E5338" s="108" t="s">
        <v>5</v>
      </c>
      <c r="F5338" s="121">
        <f>IF(AND(D5338="Yes",E5338="Yes"),3,IF(AND(D5338="No",E5338="No"),0,IF(AND(D5338="Yes",E5338="No"),1,2)))</f>
        <v>1</v>
      </c>
      <c r="G5338" s="121" t="str">
        <f>VLOOKUP(H5338, phone[#All], 2, 0)</f>
        <v>No Phone Service</v>
      </c>
      <c r="H5338" s="108">
        <v>0</v>
      </c>
      <c r="I5338" s="120" t="str">
        <f>VLOOKUP(J5338,internet[#All], 2, 0)</f>
        <v>DSL</v>
      </c>
      <c r="J5338" s="108">
        <v>1</v>
      </c>
      <c r="K5338" s="121" t="b">
        <f>IF(AND(my_practice[[#This Row],[phone_service]]&gt;0, my_practice[[#This Row],[internet_service]]&gt;0),TRUE,FALSE)</f>
        <v>0</v>
      </c>
      <c r="L5338" s="121" t="b">
        <f>IF(AND(my_practice[[#This Row],[phone_service]]=0, my_practice[[#This Row],[internet_service]]&gt;0),TRUE,FALSE)</f>
        <v>1</v>
      </c>
      <c r="M5338" s="121" t="b">
        <f>IF(AND(H5338&gt;0, J5338=0),TRUE,FALSE)</f>
        <v>0</v>
      </c>
      <c r="N5338" s="121" t="str">
        <f>VLOOKUP(O5338,contract[#All], 2, 0)</f>
        <v>1 Year</v>
      </c>
      <c r="O5338" s="108">
        <v>1</v>
      </c>
      <c r="P5338" s="108" t="s">
        <v>7</v>
      </c>
      <c r="Q5338" s="107">
        <v>45.35</v>
      </c>
      <c r="R5338" s="107">
        <v>2540.1</v>
      </c>
      <c r="S5338" s="111">
        <f>my_practice[[#This Row],[total_charges]]/my_practice[[#This Row],[monthly_charges]]</f>
        <v>56.01102535832414</v>
      </c>
      <c r="T5338" s="107">
        <f>AVERAGE(R5338/S5338)</f>
        <v>45.35</v>
      </c>
      <c r="U5338" s="121">
        <f>MATCH(Q5338, T5338)</f>
        <v>1</v>
      </c>
      <c r="V5338" s="118">
        <f ca="1">TODAY()</f>
        <v>43705</v>
      </c>
      <c r="W5338" s="111">
        <f>ROUND(S5338*30.4, 0)</f>
        <v>1703</v>
      </c>
      <c r="X5338" s="118">
        <f ca="1">V5338-W5338</f>
        <v>42002</v>
      </c>
      <c r="Y5338" s="121" t="b">
        <f>IF(B5338&lt;&gt;"Male", TRUE, FALSE)</f>
        <v>1</v>
      </c>
      <c r="Z5338" s="121" t="b">
        <f>IF(AC5338&lt;&gt;"No",TRUE, FALSE)</f>
        <v>0</v>
      </c>
      <c r="AA5338" s="111" t="b">
        <f>IF(H5337&lt;&gt;0, TRUE,FALSE)</f>
        <v>1</v>
      </c>
      <c r="AB5338" s="121" t="b">
        <f>IF(J5338&lt;&gt;0, TRUE, FALSE)</f>
        <v>1</v>
      </c>
      <c r="AC5338" t="s">
        <v>5</v>
      </c>
      <c r="AD5338"/>
    </row>
    <row r="5339" spans="1:30" ht="16">
      <c r="A5339" s="108" t="s">
        <v>5866</v>
      </c>
      <c r="B5339" s="108" t="s">
        <v>3</v>
      </c>
      <c r="C5339" s="111">
        <v>0</v>
      </c>
      <c r="D5339" s="108" t="s">
        <v>5</v>
      </c>
      <c r="E5339" s="108" t="s">
        <v>5</v>
      </c>
      <c r="F5339" s="121">
        <f>IF(AND(D5339="Yes",E5339="Yes"),3,IF(AND(D5339="No",E5339="No"),0,IF(AND(D5339="Yes",E5339="No"),1,2)))</f>
        <v>0</v>
      </c>
      <c r="G5339" s="121" t="str">
        <f>VLOOKUP(H5339, phone[#All], 2, 0)</f>
        <v>One Line</v>
      </c>
      <c r="H5339" s="108">
        <v>1</v>
      </c>
      <c r="I5339" s="120" t="str">
        <f>VLOOKUP(J5339,internet[#All], 2, 0)</f>
        <v>DSL</v>
      </c>
      <c r="J5339" s="108">
        <v>1</v>
      </c>
      <c r="K5339" s="121" t="b">
        <f>IF(AND(my_practice[[#This Row],[phone_service]]&gt;0, my_practice[[#This Row],[internet_service]]&gt;0),TRUE,FALSE)</f>
        <v>1</v>
      </c>
      <c r="L5339" s="121" t="b">
        <f>IF(AND(my_practice[[#This Row],[phone_service]]=0, my_practice[[#This Row],[internet_service]]&gt;0),TRUE,FALSE)</f>
        <v>0</v>
      </c>
      <c r="M5339" s="121" t="b">
        <f>IF(AND(H5339&gt;0, J5339=0),TRUE,FALSE)</f>
        <v>0</v>
      </c>
      <c r="N5339" s="121" t="str">
        <f>VLOOKUP(O5339,contract[#All], 2, 0)</f>
        <v>Month-to-Month</v>
      </c>
      <c r="O5339" s="108">
        <v>0</v>
      </c>
      <c r="P5339" s="108" t="s">
        <v>17</v>
      </c>
      <c r="Q5339" s="107">
        <v>50.55</v>
      </c>
      <c r="R5339" s="107">
        <v>2832.75</v>
      </c>
      <c r="S5339" s="111">
        <f>my_practice[[#This Row],[total_charges]]/my_practice[[#This Row],[monthly_charges]]</f>
        <v>56.038575667655792</v>
      </c>
      <c r="T5339" s="107">
        <f>AVERAGE(R5339/S5339)</f>
        <v>50.55</v>
      </c>
      <c r="U5339" s="121">
        <f>MATCH(Q5339, T5339)</f>
        <v>1</v>
      </c>
      <c r="V5339" s="118">
        <f ca="1">TODAY()</f>
        <v>43705</v>
      </c>
      <c r="W5339" s="111">
        <f>ROUND(S5339*30.4, 0)</f>
        <v>1704</v>
      </c>
      <c r="X5339" s="118">
        <f ca="1">V5339-W5339</f>
        <v>42001</v>
      </c>
      <c r="Y5339" s="121" t="b">
        <f>IF(B5339&lt;&gt;"Male", TRUE, FALSE)</f>
        <v>1</v>
      </c>
      <c r="Z5339" s="121" t="b">
        <f>IF(AC5339&lt;&gt;"No",TRUE, FALSE)</f>
        <v>0</v>
      </c>
      <c r="AA5339" s="111" t="b">
        <f>IF(H5338&lt;&gt;0, TRUE,FALSE)</f>
        <v>0</v>
      </c>
      <c r="AB5339" s="121" t="b">
        <f>IF(J5339&lt;&gt;0, TRUE, FALSE)</f>
        <v>1</v>
      </c>
      <c r="AC5339" t="s">
        <v>5</v>
      </c>
      <c r="AD5339"/>
    </row>
    <row r="5340" spans="1:30" ht="16">
      <c r="A5340" s="108" t="s">
        <v>1635</v>
      </c>
      <c r="B5340" s="108" t="s">
        <v>3</v>
      </c>
      <c r="C5340" s="111">
        <v>0</v>
      </c>
      <c r="D5340" s="108" t="s">
        <v>4</v>
      </c>
      <c r="E5340" s="108" t="s">
        <v>5</v>
      </c>
      <c r="F5340" s="121">
        <f>IF(AND(D5340="Yes",E5340="Yes"),3,IF(AND(D5340="No",E5340="No"),0,IF(AND(D5340="Yes",E5340="No"),1,2)))</f>
        <v>1</v>
      </c>
      <c r="G5340" s="121" t="str">
        <f>VLOOKUP(H5340, phone[#All], 2, 0)</f>
        <v>Two or More Lines</v>
      </c>
      <c r="H5340" s="108">
        <v>2</v>
      </c>
      <c r="I5340" s="120" t="str">
        <f>VLOOKUP(J5340,internet[#All], 2, 0)</f>
        <v>Fiber Optic</v>
      </c>
      <c r="J5340" s="108">
        <v>2</v>
      </c>
      <c r="K5340" s="121" t="b">
        <f>IF(AND(my_practice[[#This Row],[phone_service]]&gt;0, my_practice[[#This Row],[internet_service]]&gt;0),TRUE,FALSE)</f>
        <v>1</v>
      </c>
      <c r="L5340" s="121" t="b">
        <f>IF(AND(my_practice[[#This Row],[phone_service]]=0, my_practice[[#This Row],[internet_service]]&gt;0),TRUE,FALSE)</f>
        <v>0</v>
      </c>
      <c r="M5340" s="121" t="b">
        <f>IF(AND(H5340&gt;0, J5340=0),TRUE,FALSE)</f>
        <v>0</v>
      </c>
      <c r="N5340" s="121" t="str">
        <f>VLOOKUP(O5340,contract[#All], 2, 0)</f>
        <v>1 Year</v>
      </c>
      <c r="O5340" s="108">
        <v>1</v>
      </c>
      <c r="P5340" s="108" t="s">
        <v>7</v>
      </c>
      <c r="Q5340" s="107">
        <v>98.25</v>
      </c>
      <c r="R5340" s="107">
        <v>5508.35</v>
      </c>
      <c r="S5340" s="111">
        <f>my_practice[[#This Row],[total_charges]]/my_practice[[#This Row],[monthly_charges]]</f>
        <v>56.064631043257002</v>
      </c>
      <c r="T5340" s="107">
        <f>AVERAGE(R5340/S5340)</f>
        <v>98.25</v>
      </c>
      <c r="U5340" s="121">
        <f>MATCH(Q5340, T5340)</f>
        <v>1</v>
      </c>
      <c r="V5340" s="118">
        <f ca="1">TODAY()</f>
        <v>43705</v>
      </c>
      <c r="W5340" s="111">
        <f>ROUND(S5340*30.4, 0)</f>
        <v>1704</v>
      </c>
      <c r="X5340" s="118">
        <f ca="1">V5340-W5340</f>
        <v>42001</v>
      </c>
      <c r="Y5340" s="121" t="b">
        <f>IF(B5340&lt;&gt;"Male", TRUE, FALSE)</f>
        <v>1</v>
      </c>
      <c r="Z5340" s="121" t="b">
        <f>IF(AC5340&lt;&gt;"No",TRUE, FALSE)</f>
        <v>1</v>
      </c>
      <c r="AA5340" s="111" t="b">
        <f>IF(H5339&lt;&gt;0, TRUE,FALSE)</f>
        <v>1</v>
      </c>
      <c r="AB5340" s="121" t="b">
        <f>IF(J5340&lt;&gt;0, TRUE, FALSE)</f>
        <v>1</v>
      </c>
      <c r="AC5340" t="s">
        <v>4</v>
      </c>
      <c r="AD5340"/>
    </row>
    <row r="5341" spans="1:30" ht="16">
      <c r="A5341" s="108" t="s">
        <v>3781</v>
      </c>
      <c r="B5341" s="108" t="s">
        <v>3</v>
      </c>
      <c r="C5341" s="111">
        <v>0</v>
      </c>
      <c r="D5341" s="108" t="s">
        <v>4</v>
      </c>
      <c r="E5341" s="108" t="s">
        <v>5</v>
      </c>
      <c r="F5341" s="121">
        <f>IF(AND(D5341="Yes",E5341="Yes"),3,IF(AND(D5341="No",E5341="No"),0,IF(AND(D5341="Yes",E5341="No"),1,2)))</f>
        <v>1</v>
      </c>
      <c r="G5341" s="121" t="str">
        <f>VLOOKUP(H5341, phone[#All], 2, 0)</f>
        <v>One Line</v>
      </c>
      <c r="H5341" s="108">
        <v>1</v>
      </c>
      <c r="I5341" s="120" t="str">
        <f>VLOOKUP(J5341,internet[#All], 2, 0)</f>
        <v>No Internet Service</v>
      </c>
      <c r="J5341" s="108">
        <v>0</v>
      </c>
      <c r="K5341" s="121" t="b">
        <f>IF(AND(my_practice[[#This Row],[phone_service]]&gt;0, my_practice[[#This Row],[internet_service]]&gt;0),TRUE,FALSE)</f>
        <v>0</v>
      </c>
      <c r="L5341" s="121" t="b">
        <f>IF(AND(my_practice[[#This Row],[phone_service]]=0, my_practice[[#This Row],[internet_service]]&gt;0),TRUE,FALSE)</f>
        <v>0</v>
      </c>
      <c r="M5341" s="121" t="b">
        <f>IF(AND(H5341&gt;0, J5341=0),TRUE,FALSE)</f>
        <v>1</v>
      </c>
      <c r="N5341" s="121" t="str">
        <f>VLOOKUP(O5341,contract[#All], 2, 0)</f>
        <v>2 Year</v>
      </c>
      <c r="O5341" s="108">
        <v>2</v>
      </c>
      <c r="P5341" s="108" t="s">
        <v>13</v>
      </c>
      <c r="Q5341" s="107">
        <v>19.899999999999999</v>
      </c>
      <c r="R5341" s="107">
        <v>1115.5999999999999</v>
      </c>
      <c r="S5341" s="111">
        <f>my_practice[[#This Row],[total_charges]]/my_practice[[#This Row],[monthly_charges]]</f>
        <v>56.060301507537687</v>
      </c>
      <c r="T5341" s="107">
        <f>AVERAGE(R5341/S5341)</f>
        <v>19.899999999999999</v>
      </c>
      <c r="U5341" s="121">
        <f>MATCH(Q5341, T5341)</f>
        <v>1</v>
      </c>
      <c r="V5341" s="118">
        <f ca="1">TODAY()</f>
        <v>43705</v>
      </c>
      <c r="W5341" s="111">
        <f>ROUND(S5341*30.4, 0)</f>
        <v>1704</v>
      </c>
      <c r="X5341" s="118">
        <f ca="1">V5341-W5341</f>
        <v>42001</v>
      </c>
      <c r="Y5341" s="121" t="b">
        <f>IF(B5341&lt;&gt;"Male", TRUE, FALSE)</f>
        <v>1</v>
      </c>
      <c r="Z5341" s="121" t="b">
        <f>IF(AC5341&lt;&gt;"No",TRUE, FALSE)</f>
        <v>0</v>
      </c>
      <c r="AA5341" s="111" t="b">
        <f>IF(H5340&lt;&gt;0, TRUE,FALSE)</f>
        <v>1</v>
      </c>
      <c r="AB5341" s="121" t="b">
        <f>IF(J5341&lt;&gt;0, TRUE, FALSE)</f>
        <v>0</v>
      </c>
      <c r="AC5341" t="s">
        <v>5</v>
      </c>
      <c r="AD5341"/>
    </row>
    <row r="5342" spans="1:30" ht="16">
      <c r="A5342" s="108" t="s">
        <v>6609</v>
      </c>
      <c r="B5342" s="108" t="s">
        <v>3</v>
      </c>
      <c r="C5342" s="111">
        <v>0</v>
      </c>
      <c r="D5342" s="108" t="s">
        <v>5</v>
      </c>
      <c r="E5342" s="108" t="s">
        <v>5</v>
      </c>
      <c r="F5342" s="121">
        <f>IF(AND(D5342="Yes",E5342="Yes"),3,IF(AND(D5342="No",E5342="No"),0,IF(AND(D5342="Yes",E5342="No"),1,2)))</f>
        <v>0</v>
      </c>
      <c r="G5342" s="121" t="str">
        <f>VLOOKUP(H5342, phone[#All], 2, 0)</f>
        <v>One Line</v>
      </c>
      <c r="H5342" s="108">
        <v>1</v>
      </c>
      <c r="I5342" s="120" t="str">
        <f>VLOOKUP(J5342,internet[#All], 2, 0)</f>
        <v>DSL</v>
      </c>
      <c r="J5342" s="108">
        <v>1</v>
      </c>
      <c r="K5342" s="121" t="b">
        <f>IF(AND(my_practice[[#This Row],[phone_service]]&gt;0, my_practice[[#This Row],[internet_service]]&gt;0),TRUE,FALSE)</f>
        <v>1</v>
      </c>
      <c r="L5342" s="121" t="b">
        <f>IF(AND(my_practice[[#This Row],[phone_service]]=0, my_practice[[#This Row],[internet_service]]&gt;0),TRUE,FALSE)</f>
        <v>0</v>
      </c>
      <c r="M5342" s="121" t="b">
        <f>IF(AND(H5342&gt;0, J5342=0),TRUE,FALSE)</f>
        <v>0</v>
      </c>
      <c r="N5342" s="121" t="str">
        <f>VLOOKUP(O5342,contract[#All], 2, 0)</f>
        <v>2 Year</v>
      </c>
      <c r="O5342" s="108">
        <v>2</v>
      </c>
      <c r="P5342" s="108" t="s">
        <v>17</v>
      </c>
      <c r="Q5342" s="107">
        <v>74.3</v>
      </c>
      <c r="R5342" s="107">
        <v>4166.3500000000004</v>
      </c>
      <c r="S5342" s="111">
        <f>my_practice[[#This Row],[total_charges]]/my_practice[[#This Row],[monthly_charges]]</f>
        <v>56.074697173620464</v>
      </c>
      <c r="T5342" s="107">
        <f>AVERAGE(R5342/S5342)</f>
        <v>74.3</v>
      </c>
      <c r="U5342" s="121">
        <f>MATCH(Q5342, T5342)</f>
        <v>1</v>
      </c>
      <c r="V5342" s="118">
        <f ca="1">TODAY()</f>
        <v>43705</v>
      </c>
      <c r="W5342" s="111">
        <f>ROUND(S5342*30.4, 0)</f>
        <v>1705</v>
      </c>
      <c r="X5342" s="118">
        <f ca="1">V5342-W5342</f>
        <v>42000</v>
      </c>
      <c r="Y5342" s="121" t="b">
        <f>IF(B5342&lt;&gt;"Male", TRUE, FALSE)</f>
        <v>1</v>
      </c>
      <c r="Z5342" s="121" t="b">
        <f>IF(AC5342&lt;&gt;"No",TRUE, FALSE)</f>
        <v>0</v>
      </c>
      <c r="AA5342" s="111" t="b">
        <f>IF(H5341&lt;&gt;0, TRUE,FALSE)</f>
        <v>1</v>
      </c>
      <c r="AB5342" s="121" t="b">
        <f>IF(J5342&lt;&gt;0, TRUE, FALSE)</f>
        <v>1</v>
      </c>
      <c r="AC5342" t="s">
        <v>5</v>
      </c>
      <c r="AD5342"/>
    </row>
    <row r="5343" spans="1:30" ht="16">
      <c r="A5343" s="108" t="s">
        <v>524</v>
      </c>
      <c r="B5343" s="108" t="s">
        <v>3</v>
      </c>
      <c r="C5343" s="111">
        <v>0</v>
      </c>
      <c r="D5343" s="108" t="s">
        <v>5</v>
      </c>
      <c r="E5343" s="108" t="s">
        <v>5</v>
      </c>
      <c r="F5343" s="121">
        <f>IF(AND(D5343="Yes",E5343="Yes"),3,IF(AND(D5343="No",E5343="No"),0,IF(AND(D5343="Yes",E5343="No"),1,2)))</f>
        <v>0</v>
      </c>
      <c r="G5343" s="121" t="str">
        <f>VLOOKUP(H5343, phone[#All], 2, 0)</f>
        <v>Two or More Lines</v>
      </c>
      <c r="H5343" s="108">
        <v>2</v>
      </c>
      <c r="I5343" s="120" t="str">
        <f>VLOOKUP(J5343,internet[#All], 2, 0)</f>
        <v>Fiber Optic</v>
      </c>
      <c r="J5343" s="108">
        <v>2</v>
      </c>
      <c r="K5343" s="121" t="b">
        <f>IF(AND(my_practice[[#This Row],[phone_service]]&gt;0, my_practice[[#This Row],[internet_service]]&gt;0),TRUE,FALSE)</f>
        <v>1</v>
      </c>
      <c r="L5343" s="121" t="b">
        <f>IF(AND(my_practice[[#This Row],[phone_service]]=0, my_practice[[#This Row],[internet_service]]&gt;0),TRUE,FALSE)</f>
        <v>0</v>
      </c>
      <c r="M5343" s="121" t="b">
        <f>IF(AND(H5343&gt;0, J5343=0),TRUE,FALSE)</f>
        <v>0</v>
      </c>
      <c r="N5343" s="121" t="str">
        <f>VLOOKUP(O5343,contract[#All], 2, 0)</f>
        <v>Month-to-Month</v>
      </c>
      <c r="O5343" s="108">
        <v>0</v>
      </c>
      <c r="P5343" s="108" t="s">
        <v>13</v>
      </c>
      <c r="Q5343" s="107">
        <v>105.45</v>
      </c>
      <c r="R5343" s="107">
        <v>5916.95</v>
      </c>
      <c r="S5343" s="111">
        <f>my_practice[[#This Row],[total_charges]]/my_practice[[#This Row],[monthly_charges]]</f>
        <v>56.111427216690373</v>
      </c>
      <c r="T5343" s="107">
        <f>AVERAGE(R5343/S5343)</f>
        <v>105.45</v>
      </c>
      <c r="U5343" s="121">
        <f>MATCH(Q5343, T5343)</f>
        <v>1</v>
      </c>
      <c r="V5343" s="118">
        <f ca="1">TODAY()</f>
        <v>43705</v>
      </c>
      <c r="W5343" s="111">
        <f>ROUND(S5343*30.4, 0)</f>
        <v>1706</v>
      </c>
      <c r="X5343" s="118">
        <f ca="1">V5343-W5343</f>
        <v>41999</v>
      </c>
      <c r="Y5343" s="121" t="b">
        <f>IF(B5343&lt;&gt;"Male", TRUE, FALSE)</f>
        <v>1</v>
      </c>
      <c r="Z5343" s="121" t="b">
        <f>IF(AC5343&lt;&gt;"No",TRUE, FALSE)</f>
        <v>0</v>
      </c>
      <c r="AA5343" s="111" t="b">
        <f>IF(H5342&lt;&gt;0, TRUE,FALSE)</f>
        <v>1</v>
      </c>
      <c r="AB5343" s="121" t="b">
        <f>IF(J5343&lt;&gt;0, TRUE, FALSE)</f>
        <v>1</v>
      </c>
      <c r="AC5343" t="s">
        <v>5</v>
      </c>
      <c r="AD5343"/>
    </row>
    <row r="5344" spans="1:30" ht="16">
      <c r="A5344" s="108" t="s">
        <v>3860</v>
      </c>
      <c r="B5344" s="108" t="s">
        <v>3</v>
      </c>
      <c r="C5344" s="111">
        <v>0</v>
      </c>
      <c r="D5344" s="108" t="s">
        <v>4</v>
      </c>
      <c r="E5344" s="108" t="s">
        <v>5</v>
      </c>
      <c r="F5344" s="121">
        <f>IF(AND(D5344="Yes",E5344="Yes"),3,IF(AND(D5344="No",E5344="No"),0,IF(AND(D5344="Yes",E5344="No"),1,2)))</f>
        <v>1</v>
      </c>
      <c r="G5344" s="121" t="str">
        <f>VLOOKUP(H5344, phone[#All], 2, 0)</f>
        <v>Two or More Lines</v>
      </c>
      <c r="H5344" s="108">
        <v>2</v>
      </c>
      <c r="I5344" s="120" t="str">
        <f>VLOOKUP(J5344,internet[#All], 2, 0)</f>
        <v>Fiber Optic</v>
      </c>
      <c r="J5344" s="108">
        <v>2</v>
      </c>
      <c r="K5344" s="121" t="b">
        <f>IF(AND(my_practice[[#This Row],[phone_service]]&gt;0, my_practice[[#This Row],[internet_service]]&gt;0),TRUE,FALSE)</f>
        <v>1</v>
      </c>
      <c r="L5344" s="121" t="b">
        <f>IF(AND(my_practice[[#This Row],[phone_service]]=0, my_practice[[#This Row],[internet_service]]&gt;0),TRUE,FALSE)</f>
        <v>0</v>
      </c>
      <c r="M5344" s="121" t="b">
        <f>IF(AND(H5344&gt;0, J5344=0),TRUE,FALSE)</f>
        <v>0</v>
      </c>
      <c r="N5344" s="121" t="str">
        <f>VLOOKUP(O5344,contract[#All], 2, 0)</f>
        <v>2 Year</v>
      </c>
      <c r="O5344" s="108">
        <v>2</v>
      </c>
      <c r="P5344" s="108" t="s">
        <v>13</v>
      </c>
      <c r="Q5344" s="107">
        <v>109.45</v>
      </c>
      <c r="R5344" s="107">
        <v>6144.55</v>
      </c>
      <c r="S5344" s="111">
        <f>my_practice[[#This Row],[total_charges]]/my_practice[[#This Row],[monthly_charges]]</f>
        <v>56.140246687985382</v>
      </c>
      <c r="T5344" s="107">
        <f>AVERAGE(R5344/S5344)</f>
        <v>109.45</v>
      </c>
      <c r="U5344" s="121">
        <f>MATCH(Q5344, T5344)</f>
        <v>1</v>
      </c>
      <c r="V5344" s="118">
        <f ca="1">TODAY()</f>
        <v>43705</v>
      </c>
      <c r="W5344" s="111">
        <f>ROUND(S5344*30.4, 0)</f>
        <v>1707</v>
      </c>
      <c r="X5344" s="118">
        <f ca="1">V5344-W5344</f>
        <v>41998</v>
      </c>
      <c r="Y5344" s="121" t="b">
        <f>IF(B5344&lt;&gt;"Male", TRUE, FALSE)</f>
        <v>1</v>
      </c>
      <c r="Z5344" s="121" t="b">
        <f>IF(AC5344&lt;&gt;"No",TRUE, FALSE)</f>
        <v>1</v>
      </c>
      <c r="AA5344" s="111" t="b">
        <f>IF(H5343&lt;&gt;0, TRUE,FALSE)</f>
        <v>1</v>
      </c>
      <c r="AB5344" s="121" t="b">
        <f>IF(J5344&lt;&gt;0, TRUE, FALSE)</f>
        <v>1</v>
      </c>
      <c r="AC5344" t="s">
        <v>4</v>
      </c>
      <c r="AD5344"/>
    </row>
    <row r="5345" spans="1:30" ht="16">
      <c r="A5345" s="108" t="s">
        <v>4018</v>
      </c>
      <c r="B5345" s="108" t="s">
        <v>9</v>
      </c>
      <c r="C5345" s="111">
        <v>0</v>
      </c>
      <c r="D5345" s="108" t="s">
        <v>4</v>
      </c>
      <c r="E5345" s="108" t="s">
        <v>5</v>
      </c>
      <c r="F5345" s="121">
        <f>IF(AND(D5345="Yes",E5345="Yes"),3,IF(AND(D5345="No",E5345="No"),0,IF(AND(D5345="Yes",E5345="No"),1,2)))</f>
        <v>1</v>
      </c>
      <c r="G5345" s="121" t="str">
        <f>VLOOKUP(H5345, phone[#All], 2, 0)</f>
        <v>Two or More Lines</v>
      </c>
      <c r="H5345" s="108">
        <v>2</v>
      </c>
      <c r="I5345" s="120" t="str">
        <f>VLOOKUP(J5345,internet[#All], 2, 0)</f>
        <v>No Internet Service</v>
      </c>
      <c r="J5345" s="108">
        <v>0</v>
      </c>
      <c r="K5345" s="121" t="b">
        <f>IF(AND(my_practice[[#This Row],[phone_service]]&gt;0, my_practice[[#This Row],[internet_service]]&gt;0),TRUE,FALSE)</f>
        <v>0</v>
      </c>
      <c r="L5345" s="121" t="b">
        <f>IF(AND(my_practice[[#This Row],[phone_service]]=0, my_practice[[#This Row],[internet_service]]&gt;0),TRUE,FALSE)</f>
        <v>0</v>
      </c>
      <c r="M5345" s="121" t="b">
        <f>IF(AND(H5345&gt;0, J5345=0),TRUE,FALSE)</f>
        <v>1</v>
      </c>
      <c r="N5345" s="121" t="str">
        <f>VLOOKUP(O5345,contract[#All], 2, 0)</f>
        <v>2 Year</v>
      </c>
      <c r="O5345" s="108">
        <v>2</v>
      </c>
      <c r="P5345" s="108" t="s">
        <v>13</v>
      </c>
      <c r="Q5345" s="107">
        <v>25.7</v>
      </c>
      <c r="R5345" s="107">
        <v>1443.65</v>
      </c>
      <c r="S5345" s="111">
        <f>my_practice[[#This Row],[total_charges]]/my_practice[[#This Row],[monthly_charges]]</f>
        <v>56.173151750972771</v>
      </c>
      <c r="T5345" s="107">
        <f>AVERAGE(R5345/S5345)</f>
        <v>25.7</v>
      </c>
      <c r="U5345" s="121">
        <f>MATCH(Q5345, T5345)</f>
        <v>1</v>
      </c>
      <c r="V5345" s="118">
        <f ca="1">TODAY()</f>
        <v>43705</v>
      </c>
      <c r="W5345" s="111">
        <f>ROUND(S5345*30.4, 0)</f>
        <v>1708</v>
      </c>
      <c r="X5345" s="118">
        <f ca="1">V5345-W5345</f>
        <v>41997</v>
      </c>
      <c r="Y5345" s="121" t="b">
        <f>IF(B5345&lt;&gt;"Male", TRUE, FALSE)</f>
        <v>0</v>
      </c>
      <c r="Z5345" s="121" t="b">
        <f>IF(AC5345&lt;&gt;"No",TRUE, FALSE)</f>
        <v>0</v>
      </c>
      <c r="AA5345" s="111" t="b">
        <f>IF(H5344&lt;&gt;0, TRUE,FALSE)</f>
        <v>1</v>
      </c>
      <c r="AB5345" s="121" t="b">
        <f>IF(J5345&lt;&gt;0, TRUE, FALSE)</f>
        <v>0</v>
      </c>
      <c r="AC5345" t="s">
        <v>5</v>
      </c>
      <c r="AD5345"/>
    </row>
    <row r="5346" spans="1:30" ht="16">
      <c r="A5346" s="108" t="s">
        <v>2490</v>
      </c>
      <c r="B5346" s="108" t="s">
        <v>9</v>
      </c>
      <c r="C5346" s="111">
        <v>0</v>
      </c>
      <c r="D5346" s="108" t="s">
        <v>4</v>
      </c>
      <c r="E5346" s="108" t="s">
        <v>4</v>
      </c>
      <c r="F5346" s="121">
        <f>IF(AND(D5346="Yes",E5346="Yes"),3,IF(AND(D5346="No",E5346="No"),0,IF(AND(D5346="Yes",E5346="No"),1,2)))</f>
        <v>3</v>
      </c>
      <c r="G5346" s="121" t="str">
        <f>VLOOKUP(H5346, phone[#All], 2, 0)</f>
        <v>Two or More Lines</v>
      </c>
      <c r="H5346" s="108">
        <v>2</v>
      </c>
      <c r="I5346" s="120" t="str">
        <f>VLOOKUP(J5346,internet[#All], 2, 0)</f>
        <v>DSL</v>
      </c>
      <c r="J5346" s="108">
        <v>1</v>
      </c>
      <c r="K5346" s="121" t="b">
        <f>IF(AND(my_practice[[#This Row],[phone_service]]&gt;0, my_practice[[#This Row],[internet_service]]&gt;0),TRUE,FALSE)</f>
        <v>1</v>
      </c>
      <c r="L5346" s="121" t="b">
        <f>IF(AND(my_practice[[#This Row],[phone_service]]=0, my_practice[[#This Row],[internet_service]]&gt;0),TRUE,FALSE)</f>
        <v>0</v>
      </c>
      <c r="M5346" s="121" t="b">
        <f>IF(AND(H5346&gt;0, J5346=0),TRUE,FALSE)</f>
        <v>0</v>
      </c>
      <c r="N5346" s="121" t="str">
        <f>VLOOKUP(O5346,contract[#All], 2, 0)</f>
        <v>2 Year</v>
      </c>
      <c r="O5346" s="108">
        <v>2</v>
      </c>
      <c r="P5346" s="108" t="s">
        <v>17</v>
      </c>
      <c r="Q5346" s="107">
        <v>75.849999999999994</v>
      </c>
      <c r="R5346" s="107">
        <v>4261.2</v>
      </c>
      <c r="S5346" s="111">
        <f>my_practice[[#This Row],[total_charges]]/my_practice[[#This Row],[monthly_charges]]</f>
        <v>56.179301252471987</v>
      </c>
      <c r="T5346" s="107">
        <f>AVERAGE(R5346/S5346)</f>
        <v>75.849999999999994</v>
      </c>
      <c r="U5346" s="121">
        <f>MATCH(Q5346, T5346)</f>
        <v>1</v>
      </c>
      <c r="V5346" s="118">
        <f ca="1">TODAY()</f>
        <v>43705</v>
      </c>
      <c r="W5346" s="111">
        <f>ROUND(S5346*30.4, 0)</f>
        <v>1708</v>
      </c>
      <c r="X5346" s="118">
        <f ca="1">V5346-W5346</f>
        <v>41997</v>
      </c>
      <c r="Y5346" s="121" t="b">
        <f>IF(B5346&lt;&gt;"Male", TRUE, FALSE)</f>
        <v>0</v>
      </c>
      <c r="Z5346" s="121" t="b">
        <f>IF(AC5346&lt;&gt;"No",TRUE, FALSE)</f>
        <v>0</v>
      </c>
      <c r="AA5346" s="111" t="b">
        <f>IF(H5345&lt;&gt;0, TRUE,FALSE)</f>
        <v>1</v>
      </c>
      <c r="AB5346" s="121" t="b">
        <f>IF(J5346&lt;&gt;0, TRUE, FALSE)</f>
        <v>1</v>
      </c>
      <c r="AC5346" t="s">
        <v>5</v>
      </c>
      <c r="AD5346"/>
    </row>
    <row r="5347" spans="1:30" ht="16">
      <c r="A5347" s="108" t="s">
        <v>4827</v>
      </c>
      <c r="B5347" s="108" t="s">
        <v>3</v>
      </c>
      <c r="C5347" s="111">
        <v>0</v>
      </c>
      <c r="D5347" s="108" t="s">
        <v>4</v>
      </c>
      <c r="E5347" s="108" t="s">
        <v>4</v>
      </c>
      <c r="F5347" s="121">
        <f>IF(AND(D5347="Yes",E5347="Yes"),3,IF(AND(D5347="No",E5347="No"),0,IF(AND(D5347="Yes",E5347="No"),1,2)))</f>
        <v>3</v>
      </c>
      <c r="G5347" s="121" t="str">
        <f>VLOOKUP(H5347, phone[#All], 2, 0)</f>
        <v>Two or More Lines</v>
      </c>
      <c r="H5347" s="108">
        <v>2</v>
      </c>
      <c r="I5347" s="120" t="str">
        <f>VLOOKUP(J5347,internet[#All], 2, 0)</f>
        <v>DSL</v>
      </c>
      <c r="J5347" s="108">
        <v>1</v>
      </c>
      <c r="K5347" s="121" t="b">
        <f>IF(AND(my_practice[[#This Row],[phone_service]]&gt;0, my_practice[[#This Row],[internet_service]]&gt;0),TRUE,FALSE)</f>
        <v>1</v>
      </c>
      <c r="L5347" s="121" t="b">
        <f>IF(AND(my_practice[[#This Row],[phone_service]]=0, my_practice[[#This Row],[internet_service]]&gt;0),TRUE,FALSE)</f>
        <v>0</v>
      </c>
      <c r="M5347" s="121" t="b">
        <f>IF(AND(H5347&gt;0, J5347=0),TRUE,FALSE)</f>
        <v>0</v>
      </c>
      <c r="N5347" s="121" t="str">
        <f>VLOOKUP(O5347,contract[#All], 2, 0)</f>
        <v>1 Year</v>
      </c>
      <c r="O5347" s="108">
        <v>1</v>
      </c>
      <c r="P5347" s="108" t="s">
        <v>17</v>
      </c>
      <c r="Q5347" s="107">
        <v>75</v>
      </c>
      <c r="R5347" s="107">
        <v>4213.8999999999996</v>
      </c>
      <c r="S5347" s="111">
        <f>my_practice[[#This Row],[total_charges]]/my_practice[[#This Row],[monthly_charges]]</f>
        <v>56.185333333333325</v>
      </c>
      <c r="T5347" s="107">
        <f>AVERAGE(R5347/S5347)</f>
        <v>75</v>
      </c>
      <c r="U5347" s="121">
        <f>MATCH(Q5347, T5347)</f>
        <v>1</v>
      </c>
      <c r="V5347" s="118">
        <f ca="1">TODAY()</f>
        <v>43705</v>
      </c>
      <c r="W5347" s="111">
        <f>ROUND(S5347*30.4, 0)</f>
        <v>1708</v>
      </c>
      <c r="X5347" s="118">
        <f ca="1">V5347-W5347</f>
        <v>41997</v>
      </c>
      <c r="Y5347" s="121" t="b">
        <f>IF(B5347&lt;&gt;"Male", TRUE, FALSE)</f>
        <v>1</v>
      </c>
      <c r="Z5347" s="121" t="b">
        <f>IF(AC5347&lt;&gt;"No",TRUE, FALSE)</f>
        <v>0</v>
      </c>
      <c r="AA5347" s="111" t="b">
        <f>IF(H5346&lt;&gt;0, TRUE,FALSE)</f>
        <v>1</v>
      </c>
      <c r="AB5347" s="121" t="b">
        <f>IF(J5347&lt;&gt;0, TRUE, FALSE)</f>
        <v>1</v>
      </c>
      <c r="AC5347" t="s">
        <v>5</v>
      </c>
      <c r="AD5347"/>
    </row>
    <row r="5348" spans="1:30" ht="16">
      <c r="A5348" s="108" t="s">
        <v>4841</v>
      </c>
      <c r="B5348" s="108" t="s">
        <v>9</v>
      </c>
      <c r="C5348" s="111">
        <v>0</v>
      </c>
      <c r="D5348" s="108" t="s">
        <v>4</v>
      </c>
      <c r="E5348" s="108" t="s">
        <v>5</v>
      </c>
      <c r="F5348" s="121">
        <f>IF(AND(D5348="Yes",E5348="Yes"),3,IF(AND(D5348="No",E5348="No"),0,IF(AND(D5348="Yes",E5348="No"),1,2)))</f>
        <v>1</v>
      </c>
      <c r="G5348" s="121" t="str">
        <f>VLOOKUP(H5348, phone[#All], 2, 0)</f>
        <v>One Line</v>
      </c>
      <c r="H5348" s="108">
        <v>1</v>
      </c>
      <c r="I5348" s="120" t="str">
        <f>VLOOKUP(J5348,internet[#All], 2, 0)</f>
        <v>DSL</v>
      </c>
      <c r="J5348" s="108">
        <v>1</v>
      </c>
      <c r="K5348" s="121" t="b">
        <f>IF(AND(my_practice[[#This Row],[phone_service]]&gt;0, my_practice[[#This Row],[internet_service]]&gt;0),TRUE,FALSE)</f>
        <v>1</v>
      </c>
      <c r="L5348" s="121" t="b">
        <f>IF(AND(my_practice[[#This Row],[phone_service]]=0, my_practice[[#This Row],[internet_service]]&gt;0),TRUE,FALSE)</f>
        <v>0</v>
      </c>
      <c r="M5348" s="121" t="b">
        <f>IF(AND(H5348&gt;0, J5348=0),TRUE,FALSE)</f>
        <v>0</v>
      </c>
      <c r="N5348" s="121" t="str">
        <f>VLOOKUP(O5348,contract[#All], 2, 0)</f>
        <v>2 Year</v>
      </c>
      <c r="O5348" s="108">
        <v>2</v>
      </c>
      <c r="P5348" s="108" t="s">
        <v>13</v>
      </c>
      <c r="Q5348" s="107">
        <v>74.55</v>
      </c>
      <c r="R5348" s="107">
        <v>4191.45</v>
      </c>
      <c r="S5348" s="111">
        <f>my_practice[[#This Row],[total_charges]]/my_practice[[#This Row],[monthly_charges]]</f>
        <v>56.223340040241446</v>
      </c>
      <c r="T5348" s="107">
        <f>AVERAGE(R5348/S5348)</f>
        <v>74.55</v>
      </c>
      <c r="U5348" s="121">
        <f>MATCH(Q5348, T5348)</f>
        <v>1</v>
      </c>
      <c r="V5348" s="118">
        <f ca="1">TODAY()</f>
        <v>43705</v>
      </c>
      <c r="W5348" s="111">
        <f>ROUND(S5348*30.4, 0)</f>
        <v>1709</v>
      </c>
      <c r="X5348" s="118">
        <f ca="1">V5348-W5348</f>
        <v>41996</v>
      </c>
      <c r="Y5348" s="121" t="b">
        <f>IF(B5348&lt;&gt;"Male", TRUE, FALSE)</f>
        <v>0</v>
      </c>
      <c r="Z5348" s="121" t="b">
        <f>IF(AC5348&lt;&gt;"No",TRUE, FALSE)</f>
        <v>0</v>
      </c>
      <c r="AA5348" s="111" t="b">
        <f>IF(H5347&lt;&gt;0, TRUE,FALSE)</f>
        <v>1</v>
      </c>
      <c r="AB5348" s="121" t="b">
        <f>IF(J5348&lt;&gt;0, TRUE, FALSE)</f>
        <v>1</v>
      </c>
      <c r="AC5348" t="s">
        <v>5</v>
      </c>
      <c r="AD5348"/>
    </row>
    <row r="5349" spans="1:30" ht="16">
      <c r="A5349" s="108" t="s">
        <v>5486</v>
      </c>
      <c r="B5349" s="108" t="s">
        <v>9</v>
      </c>
      <c r="C5349" s="111">
        <v>0</v>
      </c>
      <c r="D5349" s="108" t="s">
        <v>5</v>
      </c>
      <c r="E5349" s="108" t="s">
        <v>4</v>
      </c>
      <c r="F5349" s="121">
        <f>IF(AND(D5349="Yes",E5349="Yes"),3,IF(AND(D5349="No",E5349="No"),0,IF(AND(D5349="Yes",E5349="No"),1,2)))</f>
        <v>2</v>
      </c>
      <c r="G5349" s="121" t="str">
        <f>VLOOKUP(H5349, phone[#All], 2, 0)</f>
        <v>Two or More Lines</v>
      </c>
      <c r="H5349" s="108">
        <v>2</v>
      </c>
      <c r="I5349" s="120" t="str">
        <f>VLOOKUP(J5349,internet[#All], 2, 0)</f>
        <v>DSL</v>
      </c>
      <c r="J5349" s="108">
        <v>1</v>
      </c>
      <c r="K5349" s="121" t="b">
        <f>IF(AND(my_practice[[#This Row],[phone_service]]&gt;0, my_practice[[#This Row],[internet_service]]&gt;0),TRUE,FALSE)</f>
        <v>1</v>
      </c>
      <c r="L5349" s="121" t="b">
        <f>IF(AND(my_practice[[#This Row],[phone_service]]=0, my_practice[[#This Row],[internet_service]]&gt;0),TRUE,FALSE)</f>
        <v>0</v>
      </c>
      <c r="M5349" s="121" t="b">
        <f>IF(AND(H5349&gt;0, J5349=0),TRUE,FALSE)</f>
        <v>0</v>
      </c>
      <c r="N5349" s="121" t="str">
        <f>VLOOKUP(O5349,contract[#All], 2, 0)</f>
        <v>Month-to-Month</v>
      </c>
      <c r="O5349" s="108">
        <v>0</v>
      </c>
      <c r="P5349" s="108" t="s">
        <v>17</v>
      </c>
      <c r="Q5349" s="107">
        <v>55</v>
      </c>
      <c r="R5349" s="107">
        <v>3092.65</v>
      </c>
      <c r="S5349" s="111">
        <f>my_practice[[#This Row],[total_charges]]/my_practice[[#This Row],[monthly_charges]]</f>
        <v>56.230000000000004</v>
      </c>
      <c r="T5349" s="107">
        <f>AVERAGE(R5349/S5349)</f>
        <v>55</v>
      </c>
      <c r="U5349" s="121">
        <f>MATCH(Q5349, T5349)</f>
        <v>1</v>
      </c>
      <c r="V5349" s="118">
        <f ca="1">TODAY()</f>
        <v>43705</v>
      </c>
      <c r="W5349" s="111">
        <f>ROUND(S5349*30.4, 0)</f>
        <v>1709</v>
      </c>
      <c r="X5349" s="118">
        <f ca="1">V5349-W5349</f>
        <v>41996</v>
      </c>
      <c r="Y5349" s="121" t="b">
        <f>IF(B5349&lt;&gt;"Male", TRUE, FALSE)</f>
        <v>0</v>
      </c>
      <c r="Z5349" s="121" t="b">
        <f>IF(AC5349&lt;&gt;"No",TRUE, FALSE)</f>
        <v>1</v>
      </c>
      <c r="AA5349" s="111" t="b">
        <f>IF(H5348&lt;&gt;0, TRUE,FALSE)</f>
        <v>1</v>
      </c>
      <c r="AB5349" s="121" t="b">
        <f>IF(J5349&lt;&gt;0, TRUE, FALSE)</f>
        <v>1</v>
      </c>
      <c r="AC5349" t="s">
        <v>4</v>
      </c>
      <c r="AD5349"/>
    </row>
    <row r="5350" spans="1:30" ht="16">
      <c r="A5350" s="108" t="s">
        <v>1001</v>
      </c>
      <c r="B5350" s="108" t="s">
        <v>3</v>
      </c>
      <c r="C5350" s="111">
        <v>0</v>
      </c>
      <c r="D5350" s="108" t="s">
        <v>4</v>
      </c>
      <c r="E5350" s="108" t="s">
        <v>5</v>
      </c>
      <c r="F5350" s="121">
        <f>IF(AND(D5350="Yes",E5350="Yes"),3,IF(AND(D5350="No",E5350="No"),0,IF(AND(D5350="Yes",E5350="No"),1,2)))</f>
        <v>1</v>
      </c>
      <c r="G5350" s="121" t="str">
        <f>VLOOKUP(H5350, phone[#All], 2, 0)</f>
        <v>One Line</v>
      </c>
      <c r="H5350" s="108">
        <v>1</v>
      </c>
      <c r="I5350" s="120" t="str">
        <f>VLOOKUP(J5350,internet[#All], 2, 0)</f>
        <v>Fiber Optic</v>
      </c>
      <c r="J5350" s="108">
        <v>2</v>
      </c>
      <c r="K5350" s="121" t="b">
        <f>IF(AND(my_practice[[#This Row],[phone_service]]&gt;0, my_practice[[#This Row],[internet_service]]&gt;0),TRUE,FALSE)</f>
        <v>1</v>
      </c>
      <c r="L5350" s="121" t="b">
        <f>IF(AND(my_practice[[#This Row],[phone_service]]=0, my_practice[[#This Row],[internet_service]]&gt;0),TRUE,FALSE)</f>
        <v>0</v>
      </c>
      <c r="M5350" s="121" t="b">
        <f>IF(AND(H5350&gt;0, J5350=0),TRUE,FALSE)</f>
        <v>0</v>
      </c>
      <c r="N5350" s="121" t="str">
        <f>VLOOKUP(O5350,contract[#All], 2, 0)</f>
        <v>2 Year</v>
      </c>
      <c r="O5350" s="108">
        <v>2</v>
      </c>
      <c r="P5350" s="108" t="s">
        <v>13</v>
      </c>
      <c r="Q5350" s="107">
        <v>80.3</v>
      </c>
      <c r="R5350" s="107">
        <v>4513.6499999999996</v>
      </c>
      <c r="S5350" s="111">
        <f>my_practice[[#This Row],[total_charges]]/my_practice[[#This Row],[monthly_charges]]</f>
        <v>56.209838107098378</v>
      </c>
      <c r="T5350" s="107">
        <f>AVERAGE(R5350/S5350)</f>
        <v>80.3</v>
      </c>
      <c r="U5350" s="121">
        <f>MATCH(Q5350, T5350)</f>
        <v>1</v>
      </c>
      <c r="V5350" s="118">
        <f ca="1">TODAY()</f>
        <v>43705</v>
      </c>
      <c r="W5350" s="111">
        <f>ROUND(S5350*30.4, 0)</f>
        <v>1709</v>
      </c>
      <c r="X5350" s="118">
        <f ca="1">V5350-W5350</f>
        <v>41996</v>
      </c>
      <c r="Y5350" s="121" t="b">
        <f>IF(B5350&lt;&gt;"Male", TRUE, FALSE)</f>
        <v>1</v>
      </c>
      <c r="Z5350" s="121" t="b">
        <f>IF(AC5350&lt;&gt;"No",TRUE, FALSE)</f>
        <v>0</v>
      </c>
      <c r="AA5350" s="111" t="b">
        <f>IF(H5349&lt;&gt;0, TRUE,FALSE)</f>
        <v>1</v>
      </c>
      <c r="AB5350" s="121" t="b">
        <f>IF(J5350&lt;&gt;0, TRUE, FALSE)</f>
        <v>1</v>
      </c>
      <c r="AC5350" t="s">
        <v>5</v>
      </c>
      <c r="AD5350"/>
    </row>
    <row r="5351" spans="1:30" ht="16">
      <c r="A5351" s="108" t="s">
        <v>384</v>
      </c>
      <c r="B5351" s="108" t="s">
        <v>3</v>
      </c>
      <c r="C5351" s="111">
        <v>0</v>
      </c>
      <c r="D5351" s="108" t="s">
        <v>4</v>
      </c>
      <c r="E5351" s="108" t="s">
        <v>4</v>
      </c>
      <c r="F5351" s="121">
        <f>IF(AND(D5351="Yes",E5351="Yes"),3,IF(AND(D5351="No",E5351="No"),0,IF(AND(D5351="Yes",E5351="No"),1,2)))</f>
        <v>3</v>
      </c>
      <c r="G5351" s="121" t="str">
        <f>VLOOKUP(H5351, phone[#All], 2, 0)</f>
        <v>Two or More Lines</v>
      </c>
      <c r="H5351" s="108">
        <v>2</v>
      </c>
      <c r="I5351" s="120" t="str">
        <f>VLOOKUP(J5351,internet[#All], 2, 0)</f>
        <v>Fiber Optic</v>
      </c>
      <c r="J5351" s="108">
        <v>2</v>
      </c>
      <c r="K5351" s="121" t="b">
        <f>IF(AND(my_practice[[#This Row],[phone_service]]&gt;0, my_practice[[#This Row],[internet_service]]&gt;0),TRUE,FALSE)</f>
        <v>1</v>
      </c>
      <c r="L5351" s="121" t="b">
        <f>IF(AND(my_practice[[#This Row],[phone_service]]=0, my_practice[[#This Row],[internet_service]]&gt;0),TRUE,FALSE)</f>
        <v>0</v>
      </c>
      <c r="M5351" s="121" t="b">
        <f>IF(AND(H5351&gt;0, J5351=0),TRUE,FALSE)</f>
        <v>0</v>
      </c>
      <c r="N5351" s="121" t="str">
        <f>VLOOKUP(O5351,contract[#All], 2, 0)</f>
        <v>1 Year</v>
      </c>
      <c r="O5351" s="108">
        <v>1</v>
      </c>
      <c r="P5351" s="108" t="s">
        <v>17</v>
      </c>
      <c r="Q5351" s="107">
        <v>99.75</v>
      </c>
      <c r="R5351" s="107">
        <v>5608.4</v>
      </c>
      <c r="S5351" s="111">
        <f>my_practice[[#This Row],[total_charges]]/my_practice[[#This Row],[monthly_charges]]</f>
        <v>56.224561403508766</v>
      </c>
      <c r="T5351" s="107">
        <f>AVERAGE(R5351/S5351)</f>
        <v>99.75</v>
      </c>
      <c r="U5351" s="121">
        <f>MATCH(Q5351, T5351)</f>
        <v>1</v>
      </c>
      <c r="V5351" s="118">
        <f ca="1">TODAY()</f>
        <v>43705</v>
      </c>
      <c r="W5351" s="111">
        <f>ROUND(S5351*30.4, 0)</f>
        <v>1709</v>
      </c>
      <c r="X5351" s="118">
        <f ca="1">V5351-W5351</f>
        <v>41996</v>
      </c>
      <c r="Y5351" s="121" t="b">
        <f>IF(B5351&lt;&gt;"Male", TRUE, FALSE)</f>
        <v>1</v>
      </c>
      <c r="Z5351" s="121" t="b">
        <f>IF(AC5351&lt;&gt;"No",TRUE, FALSE)</f>
        <v>0</v>
      </c>
      <c r="AA5351" s="111" t="b">
        <f>IF(H5350&lt;&gt;0, TRUE,FALSE)</f>
        <v>1</v>
      </c>
      <c r="AB5351" s="121" t="b">
        <f>IF(J5351&lt;&gt;0, TRUE, FALSE)</f>
        <v>1</v>
      </c>
      <c r="AC5351" t="s">
        <v>5</v>
      </c>
      <c r="AD5351"/>
    </row>
    <row r="5352" spans="1:30" ht="16">
      <c r="A5352" s="108" t="s">
        <v>3472</v>
      </c>
      <c r="B5352" s="108" t="s">
        <v>3</v>
      </c>
      <c r="C5352" s="111">
        <v>0</v>
      </c>
      <c r="D5352" s="108" t="s">
        <v>4</v>
      </c>
      <c r="E5352" s="108" t="s">
        <v>4</v>
      </c>
      <c r="F5352" s="121">
        <f>IF(AND(D5352="Yes",E5352="Yes"),3,IF(AND(D5352="No",E5352="No"),0,IF(AND(D5352="Yes",E5352="No"),1,2)))</f>
        <v>3</v>
      </c>
      <c r="G5352" s="121" t="str">
        <f>VLOOKUP(H5352, phone[#All], 2, 0)</f>
        <v>One Line</v>
      </c>
      <c r="H5352" s="108">
        <v>1</v>
      </c>
      <c r="I5352" s="120" t="str">
        <f>VLOOKUP(J5352,internet[#All], 2, 0)</f>
        <v>DSL</v>
      </c>
      <c r="J5352" s="108">
        <v>1</v>
      </c>
      <c r="K5352" s="121" t="b">
        <f>IF(AND(my_practice[[#This Row],[phone_service]]&gt;0, my_practice[[#This Row],[internet_service]]&gt;0),TRUE,FALSE)</f>
        <v>1</v>
      </c>
      <c r="L5352" s="121" t="b">
        <f>IF(AND(my_practice[[#This Row],[phone_service]]=0, my_practice[[#This Row],[internet_service]]&gt;0),TRUE,FALSE)</f>
        <v>0</v>
      </c>
      <c r="M5352" s="121" t="b">
        <f>IF(AND(H5352&gt;0, J5352=0),TRUE,FALSE)</f>
        <v>0</v>
      </c>
      <c r="N5352" s="121" t="str">
        <f>VLOOKUP(O5352,contract[#All], 2, 0)</f>
        <v>Month-to-Month</v>
      </c>
      <c r="O5352" s="108">
        <v>0</v>
      </c>
      <c r="P5352" s="108" t="s">
        <v>7</v>
      </c>
      <c r="Q5352" s="107">
        <v>55.7</v>
      </c>
      <c r="R5352" s="107">
        <v>3131.8</v>
      </c>
      <c r="S5352" s="111">
        <f>my_practice[[#This Row],[total_charges]]/my_practice[[#This Row],[monthly_charges]]</f>
        <v>56.226211849192104</v>
      </c>
      <c r="T5352" s="107">
        <f>AVERAGE(R5352/S5352)</f>
        <v>55.7</v>
      </c>
      <c r="U5352" s="121">
        <f>MATCH(Q5352, T5352)</f>
        <v>1</v>
      </c>
      <c r="V5352" s="118">
        <f ca="1">TODAY()</f>
        <v>43705</v>
      </c>
      <c r="W5352" s="111">
        <f>ROUND(S5352*30.4, 0)</f>
        <v>1709</v>
      </c>
      <c r="X5352" s="118">
        <f ca="1">V5352-W5352</f>
        <v>41996</v>
      </c>
      <c r="Y5352" s="121" t="b">
        <f>IF(B5352&lt;&gt;"Male", TRUE, FALSE)</f>
        <v>1</v>
      </c>
      <c r="Z5352" s="121" t="b">
        <f>IF(AC5352&lt;&gt;"No",TRUE, FALSE)</f>
        <v>0</v>
      </c>
      <c r="AA5352" s="111" t="b">
        <f>IF(H5351&lt;&gt;0, TRUE,FALSE)</f>
        <v>1</v>
      </c>
      <c r="AB5352" s="121" t="b">
        <f>IF(J5352&lt;&gt;0, TRUE, FALSE)</f>
        <v>1</v>
      </c>
      <c r="AC5352" t="s">
        <v>5</v>
      </c>
      <c r="AD5352"/>
    </row>
    <row r="5353" spans="1:30" ht="16">
      <c r="A5353" s="108" t="s">
        <v>2730</v>
      </c>
      <c r="B5353" s="108" t="s">
        <v>3</v>
      </c>
      <c r="C5353" s="111">
        <v>1</v>
      </c>
      <c r="D5353" s="108" t="s">
        <v>4</v>
      </c>
      <c r="E5353" s="108" t="s">
        <v>4</v>
      </c>
      <c r="F5353" s="121">
        <f>IF(AND(D5353="Yes",E5353="Yes"),3,IF(AND(D5353="No",E5353="No"),0,IF(AND(D5353="Yes",E5353="No"),1,2)))</f>
        <v>3</v>
      </c>
      <c r="G5353" s="121" t="str">
        <f>VLOOKUP(H5353, phone[#All], 2, 0)</f>
        <v>One Line</v>
      </c>
      <c r="H5353" s="108">
        <v>1</v>
      </c>
      <c r="I5353" s="120" t="str">
        <f>VLOOKUP(J5353,internet[#All], 2, 0)</f>
        <v>DSL</v>
      </c>
      <c r="J5353" s="108">
        <v>1</v>
      </c>
      <c r="K5353" s="121" t="b">
        <f>IF(AND(my_practice[[#This Row],[phone_service]]&gt;0, my_practice[[#This Row],[internet_service]]&gt;0),TRUE,FALSE)</f>
        <v>1</v>
      </c>
      <c r="L5353" s="121" t="b">
        <f>IF(AND(my_practice[[#This Row],[phone_service]]=0, my_practice[[#This Row],[internet_service]]&gt;0),TRUE,FALSE)</f>
        <v>0</v>
      </c>
      <c r="M5353" s="121" t="b">
        <f>IF(AND(H5353&gt;0, J5353=0),TRUE,FALSE)</f>
        <v>0</v>
      </c>
      <c r="N5353" s="121" t="str">
        <f>VLOOKUP(O5353,contract[#All], 2, 0)</f>
        <v>2 Year</v>
      </c>
      <c r="O5353" s="108">
        <v>2</v>
      </c>
      <c r="P5353" s="108" t="s">
        <v>17</v>
      </c>
      <c r="Q5353" s="107">
        <v>72.599999999999994</v>
      </c>
      <c r="R5353" s="107">
        <v>4084.35</v>
      </c>
      <c r="S5353" s="111">
        <f>my_practice[[#This Row],[total_charges]]/my_practice[[#This Row],[monthly_charges]]</f>
        <v>56.258264462809919</v>
      </c>
      <c r="T5353" s="107">
        <f>AVERAGE(R5353/S5353)</f>
        <v>72.599999999999994</v>
      </c>
      <c r="U5353" s="121">
        <f>MATCH(Q5353, T5353)</f>
        <v>1</v>
      </c>
      <c r="V5353" s="118">
        <f ca="1">TODAY()</f>
        <v>43705</v>
      </c>
      <c r="W5353" s="111">
        <f>ROUND(S5353*30.4, 0)</f>
        <v>1710</v>
      </c>
      <c r="X5353" s="118">
        <f ca="1">V5353-W5353</f>
        <v>41995</v>
      </c>
      <c r="Y5353" s="121" t="b">
        <f>IF(B5353&lt;&gt;"Male", TRUE, FALSE)</f>
        <v>1</v>
      </c>
      <c r="Z5353" s="121" t="b">
        <f>IF(AC5353&lt;&gt;"No",TRUE, FALSE)</f>
        <v>0</v>
      </c>
      <c r="AA5353" s="111" t="b">
        <f>IF(H5352&lt;&gt;0, TRUE,FALSE)</f>
        <v>1</v>
      </c>
      <c r="AB5353" s="121" t="b">
        <f>IF(J5353&lt;&gt;0, TRUE, FALSE)</f>
        <v>1</v>
      </c>
      <c r="AC5353" t="s">
        <v>5</v>
      </c>
      <c r="AD5353"/>
    </row>
    <row r="5354" spans="1:30" ht="16">
      <c r="A5354" s="108" t="s">
        <v>571</v>
      </c>
      <c r="B5354" s="108" t="s">
        <v>9</v>
      </c>
      <c r="C5354" s="111">
        <v>0</v>
      </c>
      <c r="D5354" s="108" t="s">
        <v>4</v>
      </c>
      <c r="E5354" s="108" t="s">
        <v>5</v>
      </c>
      <c r="F5354" s="121">
        <f>IF(AND(D5354="Yes",E5354="Yes"),3,IF(AND(D5354="No",E5354="No"),0,IF(AND(D5354="Yes",E5354="No"),1,2)))</f>
        <v>1</v>
      </c>
      <c r="G5354" s="121" t="str">
        <f>VLOOKUP(H5354, phone[#All], 2, 0)</f>
        <v>Two or More Lines</v>
      </c>
      <c r="H5354" s="108">
        <v>2</v>
      </c>
      <c r="I5354" s="120" t="str">
        <f>VLOOKUP(J5354,internet[#All], 2, 0)</f>
        <v>Fiber Optic</v>
      </c>
      <c r="J5354" s="108">
        <v>2</v>
      </c>
      <c r="K5354" s="121" t="b">
        <f>IF(AND(my_practice[[#This Row],[phone_service]]&gt;0, my_practice[[#This Row],[internet_service]]&gt;0),TRUE,FALSE)</f>
        <v>1</v>
      </c>
      <c r="L5354" s="121" t="b">
        <f>IF(AND(my_practice[[#This Row],[phone_service]]=0, my_practice[[#This Row],[internet_service]]&gt;0),TRUE,FALSE)</f>
        <v>0</v>
      </c>
      <c r="M5354" s="121" t="b">
        <f>IF(AND(H5354&gt;0, J5354=0),TRUE,FALSE)</f>
        <v>0</v>
      </c>
      <c r="N5354" s="121" t="str">
        <f>VLOOKUP(O5354,contract[#All], 2, 0)</f>
        <v>1 Year</v>
      </c>
      <c r="O5354" s="108">
        <v>1</v>
      </c>
      <c r="P5354" s="108" t="s">
        <v>7</v>
      </c>
      <c r="Q5354" s="107">
        <v>107.25</v>
      </c>
      <c r="R5354" s="107">
        <v>6033.3</v>
      </c>
      <c r="S5354" s="111">
        <f>my_practice[[#This Row],[total_charges]]/my_practice[[#This Row],[monthly_charges]]</f>
        <v>56.254545454545458</v>
      </c>
      <c r="T5354" s="107">
        <f>AVERAGE(R5354/S5354)</f>
        <v>107.25</v>
      </c>
      <c r="U5354" s="121">
        <f>MATCH(Q5354, T5354)</f>
        <v>1</v>
      </c>
      <c r="V5354" s="118">
        <f ca="1">TODAY()</f>
        <v>43705</v>
      </c>
      <c r="W5354" s="111">
        <f>ROUND(S5354*30.4, 0)</f>
        <v>1710</v>
      </c>
      <c r="X5354" s="118">
        <f ca="1">V5354-W5354</f>
        <v>41995</v>
      </c>
      <c r="Y5354" s="121" t="b">
        <f>IF(B5354&lt;&gt;"Male", TRUE, FALSE)</f>
        <v>0</v>
      </c>
      <c r="Z5354" s="121" t="b">
        <f>IF(AC5354&lt;&gt;"No",TRUE, FALSE)</f>
        <v>0</v>
      </c>
      <c r="AA5354" s="111" t="b">
        <f>IF(H5353&lt;&gt;0, TRUE,FALSE)</f>
        <v>1</v>
      </c>
      <c r="AB5354" s="121" t="b">
        <f>IF(J5354&lt;&gt;0, TRUE, FALSE)</f>
        <v>1</v>
      </c>
      <c r="AC5354" t="s">
        <v>5</v>
      </c>
      <c r="AD5354"/>
    </row>
    <row r="5355" spans="1:30" ht="16">
      <c r="A5355" s="108" t="s">
        <v>4162</v>
      </c>
      <c r="B5355" s="108" t="s">
        <v>3</v>
      </c>
      <c r="C5355" s="111">
        <v>1</v>
      </c>
      <c r="D5355" s="108" t="s">
        <v>5</v>
      </c>
      <c r="E5355" s="108" t="s">
        <v>5</v>
      </c>
      <c r="F5355" s="121">
        <f>IF(AND(D5355="Yes",E5355="Yes"),3,IF(AND(D5355="No",E5355="No"),0,IF(AND(D5355="Yes",E5355="No"),1,2)))</f>
        <v>0</v>
      </c>
      <c r="G5355" s="121" t="str">
        <f>VLOOKUP(H5355, phone[#All], 2, 0)</f>
        <v>No Phone Service</v>
      </c>
      <c r="H5355" s="108">
        <v>0</v>
      </c>
      <c r="I5355" s="120" t="str">
        <f>VLOOKUP(J5355,internet[#All], 2, 0)</f>
        <v>DSL</v>
      </c>
      <c r="J5355" s="108">
        <v>1</v>
      </c>
      <c r="K5355" s="121" t="b">
        <f>IF(AND(my_practice[[#This Row],[phone_service]]&gt;0, my_practice[[#This Row],[internet_service]]&gt;0),TRUE,FALSE)</f>
        <v>0</v>
      </c>
      <c r="L5355" s="121" t="b">
        <f>IF(AND(my_practice[[#This Row],[phone_service]]=0, my_practice[[#This Row],[internet_service]]&gt;0),TRUE,FALSE)</f>
        <v>1</v>
      </c>
      <c r="M5355" s="121" t="b">
        <f>IF(AND(H5355&gt;0, J5355=0),TRUE,FALSE)</f>
        <v>0</v>
      </c>
      <c r="N5355" s="121" t="str">
        <f>VLOOKUP(O5355,contract[#All], 2, 0)</f>
        <v>Month-to-Month</v>
      </c>
      <c r="O5355" s="108">
        <v>0</v>
      </c>
      <c r="P5355" s="108" t="s">
        <v>7</v>
      </c>
      <c r="Q5355" s="107">
        <v>55</v>
      </c>
      <c r="R5355" s="107">
        <v>3094.05</v>
      </c>
      <c r="S5355" s="111">
        <f>my_practice[[#This Row],[total_charges]]/my_practice[[#This Row],[monthly_charges]]</f>
        <v>56.255454545454548</v>
      </c>
      <c r="T5355" s="107">
        <f>AVERAGE(R5355/S5355)</f>
        <v>55</v>
      </c>
      <c r="U5355" s="121">
        <f>MATCH(Q5355, T5355)</f>
        <v>1</v>
      </c>
      <c r="V5355" s="118">
        <f ca="1">TODAY()</f>
        <v>43705</v>
      </c>
      <c r="W5355" s="111">
        <f>ROUND(S5355*30.4, 0)</f>
        <v>1710</v>
      </c>
      <c r="X5355" s="118">
        <f ca="1">V5355-W5355</f>
        <v>41995</v>
      </c>
      <c r="Y5355" s="121" t="b">
        <f>IF(B5355&lt;&gt;"Male", TRUE, FALSE)</f>
        <v>1</v>
      </c>
      <c r="Z5355" s="121" t="b">
        <f>IF(AC5355&lt;&gt;"No",TRUE, FALSE)</f>
        <v>0</v>
      </c>
      <c r="AA5355" s="111" t="b">
        <f>IF(H5354&lt;&gt;0, TRUE,FALSE)</f>
        <v>1</v>
      </c>
      <c r="AB5355" s="121" t="b">
        <f>IF(J5355&lt;&gt;0, TRUE, FALSE)</f>
        <v>1</v>
      </c>
      <c r="AC5355" t="s">
        <v>5</v>
      </c>
      <c r="AD5355"/>
    </row>
    <row r="5356" spans="1:30" ht="16">
      <c r="A5356" s="108" t="s">
        <v>3722</v>
      </c>
      <c r="B5356" s="108" t="s">
        <v>3</v>
      </c>
      <c r="C5356" s="111">
        <v>0</v>
      </c>
      <c r="D5356" s="108" t="s">
        <v>4</v>
      </c>
      <c r="E5356" s="108" t="s">
        <v>4</v>
      </c>
      <c r="F5356" s="121">
        <f>IF(AND(D5356="Yes",E5356="Yes"),3,IF(AND(D5356="No",E5356="No"),0,IF(AND(D5356="Yes",E5356="No"),1,2)))</f>
        <v>3</v>
      </c>
      <c r="G5356" s="121" t="str">
        <f>VLOOKUP(H5356, phone[#All], 2, 0)</f>
        <v>Two or More Lines</v>
      </c>
      <c r="H5356" s="108">
        <v>2</v>
      </c>
      <c r="I5356" s="120" t="str">
        <f>VLOOKUP(J5356,internet[#All], 2, 0)</f>
        <v>DSL</v>
      </c>
      <c r="J5356" s="108">
        <v>1</v>
      </c>
      <c r="K5356" s="121" t="b">
        <f>IF(AND(my_practice[[#This Row],[phone_service]]&gt;0, my_practice[[#This Row],[internet_service]]&gt;0),TRUE,FALSE)</f>
        <v>1</v>
      </c>
      <c r="L5356" s="121" t="b">
        <f>IF(AND(my_practice[[#This Row],[phone_service]]=0, my_practice[[#This Row],[internet_service]]&gt;0),TRUE,FALSE)</f>
        <v>0</v>
      </c>
      <c r="M5356" s="121" t="b">
        <f>IF(AND(H5356&gt;0, J5356=0),TRUE,FALSE)</f>
        <v>0</v>
      </c>
      <c r="N5356" s="121" t="str">
        <f>VLOOKUP(O5356,contract[#All], 2, 0)</f>
        <v>1 Year</v>
      </c>
      <c r="O5356" s="108">
        <v>1</v>
      </c>
      <c r="P5356" s="108" t="s">
        <v>13</v>
      </c>
      <c r="Q5356" s="107">
        <v>75.75</v>
      </c>
      <c r="R5356" s="107">
        <v>4264.25</v>
      </c>
      <c r="S5356" s="111">
        <f>my_practice[[#This Row],[total_charges]]/my_practice[[#This Row],[monthly_charges]]</f>
        <v>56.293729372937293</v>
      </c>
      <c r="T5356" s="107">
        <f>AVERAGE(R5356/S5356)</f>
        <v>75.75</v>
      </c>
      <c r="U5356" s="121">
        <f>MATCH(Q5356, T5356)</f>
        <v>1</v>
      </c>
      <c r="V5356" s="118">
        <f ca="1">TODAY()</f>
        <v>43705</v>
      </c>
      <c r="W5356" s="111">
        <f>ROUND(S5356*30.4, 0)</f>
        <v>1711</v>
      </c>
      <c r="X5356" s="118">
        <f ca="1">V5356-W5356</f>
        <v>41994</v>
      </c>
      <c r="Y5356" s="121" t="b">
        <f>IF(B5356&lt;&gt;"Male", TRUE, FALSE)</f>
        <v>1</v>
      </c>
      <c r="Z5356" s="121" t="b">
        <f>IF(AC5356&lt;&gt;"No",TRUE, FALSE)</f>
        <v>0</v>
      </c>
      <c r="AA5356" s="111" t="b">
        <f>IF(H5355&lt;&gt;0, TRUE,FALSE)</f>
        <v>0</v>
      </c>
      <c r="AB5356" s="121" t="b">
        <f>IF(J5356&lt;&gt;0, TRUE, FALSE)</f>
        <v>1</v>
      </c>
      <c r="AC5356" t="s">
        <v>5</v>
      </c>
      <c r="AD5356"/>
    </row>
    <row r="5357" spans="1:30" ht="16">
      <c r="A5357" s="108" t="s">
        <v>2203</v>
      </c>
      <c r="B5357" s="108" t="s">
        <v>9</v>
      </c>
      <c r="C5357" s="111">
        <v>1</v>
      </c>
      <c r="D5357" s="108" t="s">
        <v>4</v>
      </c>
      <c r="E5357" s="108" t="s">
        <v>5</v>
      </c>
      <c r="F5357" s="121">
        <f>IF(AND(D5357="Yes",E5357="Yes"),3,IF(AND(D5357="No",E5357="No"),0,IF(AND(D5357="Yes",E5357="No"),1,2)))</f>
        <v>1</v>
      </c>
      <c r="G5357" s="121" t="str">
        <f>VLOOKUP(H5357, phone[#All], 2, 0)</f>
        <v>One Line</v>
      </c>
      <c r="H5357" s="108">
        <v>1</v>
      </c>
      <c r="I5357" s="120" t="str">
        <f>VLOOKUP(J5357,internet[#All], 2, 0)</f>
        <v>DSL</v>
      </c>
      <c r="J5357" s="108">
        <v>1</v>
      </c>
      <c r="K5357" s="121" t="b">
        <f>IF(AND(my_practice[[#This Row],[phone_service]]&gt;0, my_practice[[#This Row],[internet_service]]&gt;0),TRUE,FALSE)</f>
        <v>1</v>
      </c>
      <c r="L5357" s="121" t="b">
        <f>IF(AND(my_practice[[#This Row],[phone_service]]=0, my_practice[[#This Row],[internet_service]]&gt;0),TRUE,FALSE)</f>
        <v>0</v>
      </c>
      <c r="M5357" s="121" t="b">
        <f>IF(AND(H5357&gt;0, J5357=0),TRUE,FALSE)</f>
        <v>0</v>
      </c>
      <c r="N5357" s="121" t="str">
        <f>VLOOKUP(O5357,contract[#All], 2, 0)</f>
        <v>2 Year</v>
      </c>
      <c r="O5357" s="108">
        <v>2</v>
      </c>
      <c r="P5357" s="108" t="s">
        <v>13</v>
      </c>
      <c r="Q5357" s="107">
        <v>85.65</v>
      </c>
      <c r="R5357" s="107">
        <v>4824.45</v>
      </c>
      <c r="S5357" s="111">
        <f>my_practice[[#This Row],[total_charges]]/my_practice[[#This Row],[monthly_charges]]</f>
        <v>56.327495621716281</v>
      </c>
      <c r="T5357" s="107">
        <f>AVERAGE(R5357/S5357)</f>
        <v>85.65</v>
      </c>
      <c r="U5357" s="121">
        <f>MATCH(Q5357, T5357)</f>
        <v>1</v>
      </c>
      <c r="V5357" s="118">
        <f ca="1">TODAY()</f>
        <v>43705</v>
      </c>
      <c r="W5357" s="111">
        <f>ROUND(S5357*30.4, 0)</f>
        <v>1712</v>
      </c>
      <c r="X5357" s="118">
        <f ca="1">V5357-W5357</f>
        <v>41993</v>
      </c>
      <c r="Y5357" s="121" t="b">
        <f>IF(B5357&lt;&gt;"Male", TRUE, FALSE)</f>
        <v>0</v>
      </c>
      <c r="Z5357" s="121" t="b">
        <f>IF(AC5357&lt;&gt;"No",TRUE, FALSE)</f>
        <v>0</v>
      </c>
      <c r="AA5357" s="111" t="b">
        <f>IF(H5356&lt;&gt;0, TRUE,FALSE)</f>
        <v>1</v>
      </c>
      <c r="AB5357" s="121" t="b">
        <f>IF(J5357&lt;&gt;0, TRUE, FALSE)</f>
        <v>1</v>
      </c>
      <c r="AC5357" t="s">
        <v>5</v>
      </c>
      <c r="AD5357"/>
    </row>
    <row r="5358" spans="1:30" ht="16">
      <c r="A5358" s="108" t="s">
        <v>1049</v>
      </c>
      <c r="B5358" s="108" t="s">
        <v>9</v>
      </c>
      <c r="C5358" s="111">
        <v>0</v>
      </c>
      <c r="D5358" s="108" t="s">
        <v>4</v>
      </c>
      <c r="E5358" s="108" t="s">
        <v>5</v>
      </c>
      <c r="F5358" s="121">
        <f>IF(AND(D5358="Yes",E5358="Yes"),3,IF(AND(D5358="No",E5358="No"),0,IF(AND(D5358="Yes",E5358="No"),1,2)))</f>
        <v>1</v>
      </c>
      <c r="G5358" s="121" t="str">
        <f>VLOOKUP(H5358, phone[#All], 2, 0)</f>
        <v>One Line</v>
      </c>
      <c r="H5358" s="108">
        <v>1</v>
      </c>
      <c r="I5358" s="120" t="str">
        <f>VLOOKUP(J5358,internet[#All], 2, 0)</f>
        <v>Fiber Optic</v>
      </c>
      <c r="J5358" s="108">
        <v>2</v>
      </c>
      <c r="K5358" s="121" t="b">
        <f>IF(AND(my_practice[[#This Row],[phone_service]]&gt;0, my_practice[[#This Row],[internet_service]]&gt;0),TRUE,FALSE)</f>
        <v>1</v>
      </c>
      <c r="L5358" s="121" t="b">
        <f>IF(AND(my_practice[[#This Row],[phone_service]]=0, my_practice[[#This Row],[internet_service]]&gt;0),TRUE,FALSE)</f>
        <v>0</v>
      </c>
      <c r="M5358" s="121" t="b">
        <f>IF(AND(H5358&gt;0, J5358=0),TRUE,FALSE)</f>
        <v>0</v>
      </c>
      <c r="N5358" s="121" t="str">
        <f>VLOOKUP(O5358,contract[#All], 2, 0)</f>
        <v>1 Year</v>
      </c>
      <c r="O5358" s="108">
        <v>1</v>
      </c>
      <c r="P5358" s="108" t="s">
        <v>7</v>
      </c>
      <c r="Q5358" s="107">
        <v>80.900000000000006</v>
      </c>
      <c r="R5358" s="107">
        <v>4557.5</v>
      </c>
      <c r="S5358" s="111">
        <f>my_practice[[#This Row],[total_charges]]/my_practice[[#This Row],[monthly_charges]]</f>
        <v>56.334981458590846</v>
      </c>
      <c r="T5358" s="107">
        <f>AVERAGE(R5358/S5358)</f>
        <v>80.900000000000006</v>
      </c>
      <c r="U5358" s="121">
        <f>MATCH(Q5358, T5358)</f>
        <v>1</v>
      </c>
      <c r="V5358" s="118">
        <f ca="1">TODAY()</f>
        <v>43705</v>
      </c>
      <c r="W5358" s="111">
        <f>ROUND(S5358*30.4, 0)</f>
        <v>1713</v>
      </c>
      <c r="X5358" s="118">
        <f ca="1">V5358-W5358</f>
        <v>41992</v>
      </c>
      <c r="Y5358" s="121" t="b">
        <f>IF(B5358&lt;&gt;"Male", TRUE, FALSE)</f>
        <v>0</v>
      </c>
      <c r="Z5358" s="121" t="b">
        <f>IF(AC5358&lt;&gt;"No",TRUE, FALSE)</f>
        <v>0</v>
      </c>
      <c r="AA5358" s="111" t="b">
        <f>IF(H5357&lt;&gt;0, TRUE,FALSE)</f>
        <v>1</v>
      </c>
      <c r="AB5358" s="121" t="b">
        <f>IF(J5358&lt;&gt;0, TRUE, FALSE)</f>
        <v>1</v>
      </c>
      <c r="AC5358" t="s">
        <v>5</v>
      </c>
      <c r="AD5358"/>
    </row>
    <row r="5359" spans="1:30" ht="16">
      <c r="A5359" s="108" t="s">
        <v>3383</v>
      </c>
      <c r="B5359" s="108" t="s">
        <v>9</v>
      </c>
      <c r="C5359" s="111">
        <v>1</v>
      </c>
      <c r="D5359" s="108" t="s">
        <v>5</v>
      </c>
      <c r="E5359" s="108" t="s">
        <v>5</v>
      </c>
      <c r="F5359" s="121">
        <f>IF(AND(D5359="Yes",E5359="Yes"),3,IF(AND(D5359="No",E5359="No"),0,IF(AND(D5359="Yes",E5359="No"),1,2)))</f>
        <v>0</v>
      </c>
      <c r="G5359" s="121" t="str">
        <f>VLOOKUP(H5359, phone[#All], 2, 0)</f>
        <v>Two or More Lines</v>
      </c>
      <c r="H5359" s="108">
        <v>2</v>
      </c>
      <c r="I5359" s="120" t="str">
        <f>VLOOKUP(J5359,internet[#All], 2, 0)</f>
        <v>Fiber Optic</v>
      </c>
      <c r="J5359" s="108">
        <v>2</v>
      </c>
      <c r="K5359" s="121" t="b">
        <f>IF(AND(my_practice[[#This Row],[phone_service]]&gt;0, my_practice[[#This Row],[internet_service]]&gt;0),TRUE,FALSE)</f>
        <v>1</v>
      </c>
      <c r="L5359" s="121" t="b">
        <f>IF(AND(my_practice[[#This Row],[phone_service]]=0, my_practice[[#This Row],[internet_service]]&gt;0),TRUE,FALSE)</f>
        <v>0</v>
      </c>
      <c r="M5359" s="121" t="b">
        <f>IF(AND(H5359&gt;0, J5359=0),TRUE,FALSE)</f>
        <v>0</v>
      </c>
      <c r="N5359" s="121" t="str">
        <f>VLOOKUP(O5359,contract[#All], 2, 0)</f>
        <v>Month-to-Month</v>
      </c>
      <c r="O5359" s="108">
        <v>0</v>
      </c>
      <c r="P5359" s="108" t="s">
        <v>13</v>
      </c>
      <c r="Q5359" s="107">
        <v>104.9</v>
      </c>
      <c r="R5359" s="107">
        <v>5913.95</v>
      </c>
      <c r="S5359" s="111">
        <f>my_practice[[#This Row],[total_charges]]/my_practice[[#This Row],[monthly_charges]]</f>
        <v>56.377025738798849</v>
      </c>
      <c r="T5359" s="107">
        <f>AVERAGE(R5359/S5359)</f>
        <v>104.9</v>
      </c>
      <c r="U5359" s="121">
        <f>MATCH(Q5359, T5359)</f>
        <v>1</v>
      </c>
      <c r="V5359" s="118">
        <f ca="1">TODAY()</f>
        <v>43705</v>
      </c>
      <c r="W5359" s="111">
        <f>ROUND(S5359*30.4, 0)</f>
        <v>1714</v>
      </c>
      <c r="X5359" s="118">
        <f ca="1">V5359-W5359</f>
        <v>41991</v>
      </c>
      <c r="Y5359" s="121" t="b">
        <f>IF(B5359&lt;&gt;"Male", TRUE, FALSE)</f>
        <v>0</v>
      </c>
      <c r="Z5359" s="121" t="b">
        <f>IF(AC5359&lt;&gt;"No",TRUE, FALSE)</f>
        <v>0</v>
      </c>
      <c r="AA5359" s="111" t="b">
        <f>IF(H5358&lt;&gt;0, TRUE,FALSE)</f>
        <v>1</v>
      </c>
      <c r="AB5359" s="121" t="b">
        <f>IF(J5359&lt;&gt;0, TRUE, FALSE)</f>
        <v>1</v>
      </c>
      <c r="AC5359" t="s">
        <v>5</v>
      </c>
      <c r="AD5359"/>
    </row>
    <row r="5360" spans="1:30" ht="16">
      <c r="A5360" s="108" t="s">
        <v>1957</v>
      </c>
      <c r="B5360" s="108" t="s">
        <v>9</v>
      </c>
      <c r="C5360" s="111">
        <v>0</v>
      </c>
      <c r="D5360" s="108" t="s">
        <v>4</v>
      </c>
      <c r="E5360" s="108" t="s">
        <v>4</v>
      </c>
      <c r="F5360" s="121">
        <f>IF(AND(D5360="Yes",E5360="Yes"),3,IF(AND(D5360="No",E5360="No"),0,IF(AND(D5360="Yes",E5360="No"),1,2)))</f>
        <v>3</v>
      </c>
      <c r="G5360" s="121" t="str">
        <f>VLOOKUP(H5360, phone[#All], 2, 0)</f>
        <v>Two or More Lines</v>
      </c>
      <c r="H5360" s="108">
        <v>2</v>
      </c>
      <c r="I5360" s="120" t="str">
        <f>VLOOKUP(J5360,internet[#All], 2, 0)</f>
        <v>Fiber Optic</v>
      </c>
      <c r="J5360" s="108">
        <v>2</v>
      </c>
      <c r="K5360" s="121" t="b">
        <f>IF(AND(my_practice[[#This Row],[phone_service]]&gt;0, my_practice[[#This Row],[internet_service]]&gt;0),TRUE,FALSE)</f>
        <v>1</v>
      </c>
      <c r="L5360" s="121" t="b">
        <f>IF(AND(my_practice[[#This Row],[phone_service]]=0, my_practice[[#This Row],[internet_service]]&gt;0),TRUE,FALSE)</f>
        <v>0</v>
      </c>
      <c r="M5360" s="121" t="b">
        <f>IF(AND(H5360&gt;0, J5360=0),TRUE,FALSE)</f>
        <v>0</v>
      </c>
      <c r="N5360" s="121" t="str">
        <f>VLOOKUP(O5360,contract[#All], 2, 0)</f>
        <v>Month-to-Month</v>
      </c>
      <c r="O5360" s="108">
        <v>0</v>
      </c>
      <c r="P5360" s="108" t="s">
        <v>17</v>
      </c>
      <c r="Q5360" s="107">
        <v>90.4</v>
      </c>
      <c r="R5360" s="107">
        <v>5099.1499999999996</v>
      </c>
      <c r="S5360" s="111">
        <f>my_practice[[#This Row],[total_charges]]/my_practice[[#This Row],[monthly_charges]]</f>
        <v>56.406526548672559</v>
      </c>
      <c r="T5360" s="107">
        <f>AVERAGE(R5360/S5360)</f>
        <v>90.4</v>
      </c>
      <c r="U5360" s="121">
        <f>MATCH(Q5360, T5360)</f>
        <v>1</v>
      </c>
      <c r="V5360" s="118">
        <f ca="1">TODAY()</f>
        <v>43705</v>
      </c>
      <c r="W5360" s="111">
        <f>ROUND(S5360*30.4, 0)</f>
        <v>1715</v>
      </c>
      <c r="X5360" s="118">
        <f ca="1">V5360-W5360</f>
        <v>41990</v>
      </c>
      <c r="Y5360" s="121" t="b">
        <f>IF(B5360&lt;&gt;"Male", TRUE, FALSE)</f>
        <v>0</v>
      </c>
      <c r="Z5360" s="121" t="b">
        <f>IF(AC5360&lt;&gt;"No",TRUE, FALSE)</f>
        <v>0</v>
      </c>
      <c r="AA5360" s="111" t="b">
        <f>IF(H5359&lt;&gt;0, TRUE,FALSE)</f>
        <v>1</v>
      </c>
      <c r="AB5360" s="121" t="b">
        <f>IF(J5360&lt;&gt;0, TRUE, FALSE)</f>
        <v>1</v>
      </c>
      <c r="AC5360" t="s">
        <v>5</v>
      </c>
      <c r="AD5360"/>
    </row>
    <row r="5361" spans="1:30" ht="16">
      <c r="A5361" s="108" t="s">
        <v>1220</v>
      </c>
      <c r="B5361" s="108" t="s">
        <v>9</v>
      </c>
      <c r="C5361" s="111">
        <v>0</v>
      </c>
      <c r="D5361" s="108" t="s">
        <v>4</v>
      </c>
      <c r="E5361" s="108" t="s">
        <v>5</v>
      </c>
      <c r="F5361" s="121">
        <f>IF(AND(D5361="Yes",E5361="Yes"),3,IF(AND(D5361="No",E5361="No"),0,IF(AND(D5361="Yes",E5361="No"),1,2)))</f>
        <v>1</v>
      </c>
      <c r="G5361" s="121" t="str">
        <f>VLOOKUP(H5361, phone[#All], 2, 0)</f>
        <v>Two or More Lines</v>
      </c>
      <c r="H5361" s="108">
        <v>2</v>
      </c>
      <c r="I5361" s="120" t="str">
        <f>VLOOKUP(J5361,internet[#All], 2, 0)</f>
        <v>Fiber Optic</v>
      </c>
      <c r="J5361" s="108">
        <v>2</v>
      </c>
      <c r="K5361" s="121" t="b">
        <f>IF(AND(my_practice[[#This Row],[phone_service]]&gt;0, my_practice[[#This Row],[internet_service]]&gt;0),TRUE,FALSE)</f>
        <v>1</v>
      </c>
      <c r="L5361" s="121" t="b">
        <f>IF(AND(my_practice[[#This Row],[phone_service]]=0, my_practice[[#This Row],[internet_service]]&gt;0),TRUE,FALSE)</f>
        <v>0</v>
      </c>
      <c r="M5361" s="121" t="b">
        <f>IF(AND(H5361&gt;0, J5361=0),TRUE,FALSE)</f>
        <v>0</v>
      </c>
      <c r="N5361" s="121" t="str">
        <f>VLOOKUP(O5361,contract[#All], 2, 0)</f>
        <v>1 Year</v>
      </c>
      <c r="O5361" s="108">
        <v>1</v>
      </c>
      <c r="P5361" s="108" t="s">
        <v>7</v>
      </c>
      <c r="Q5361" s="107">
        <v>93.15</v>
      </c>
      <c r="R5361" s="107">
        <v>5253.95</v>
      </c>
      <c r="S5361" s="111">
        <f>my_practice[[#This Row],[total_charges]]/my_practice[[#This Row],[monthly_charges]]</f>
        <v>56.403113258185719</v>
      </c>
      <c r="T5361" s="107">
        <f>AVERAGE(R5361/S5361)</f>
        <v>93.15</v>
      </c>
      <c r="U5361" s="121">
        <f>MATCH(Q5361, T5361)</f>
        <v>1</v>
      </c>
      <c r="V5361" s="118">
        <f ca="1">TODAY()</f>
        <v>43705</v>
      </c>
      <c r="W5361" s="111">
        <f>ROUND(S5361*30.4, 0)</f>
        <v>1715</v>
      </c>
      <c r="X5361" s="118">
        <f ca="1">V5361-W5361</f>
        <v>41990</v>
      </c>
      <c r="Y5361" s="121" t="b">
        <f>IF(B5361&lt;&gt;"Male", TRUE, FALSE)</f>
        <v>0</v>
      </c>
      <c r="Z5361" s="121" t="b">
        <f>IF(AC5361&lt;&gt;"No",TRUE, FALSE)</f>
        <v>0</v>
      </c>
      <c r="AA5361" s="111" t="b">
        <f>IF(H5360&lt;&gt;0, TRUE,FALSE)</f>
        <v>1</v>
      </c>
      <c r="AB5361" s="121" t="b">
        <f>IF(J5361&lt;&gt;0, TRUE, FALSE)</f>
        <v>1</v>
      </c>
      <c r="AC5361" t="s">
        <v>5</v>
      </c>
      <c r="AD5361"/>
    </row>
    <row r="5362" spans="1:30" ht="16">
      <c r="A5362" s="108" t="s">
        <v>3401</v>
      </c>
      <c r="B5362" s="108" t="s">
        <v>9</v>
      </c>
      <c r="C5362" s="111">
        <v>0</v>
      </c>
      <c r="D5362" s="108" t="s">
        <v>4</v>
      </c>
      <c r="E5362" s="108" t="s">
        <v>5</v>
      </c>
      <c r="F5362" s="121">
        <f>IF(AND(D5362="Yes",E5362="Yes"),3,IF(AND(D5362="No",E5362="No"),0,IF(AND(D5362="Yes",E5362="No"),1,2)))</f>
        <v>1</v>
      </c>
      <c r="G5362" s="121" t="str">
        <f>VLOOKUP(H5362, phone[#All], 2, 0)</f>
        <v>One Line</v>
      </c>
      <c r="H5362" s="108">
        <v>1</v>
      </c>
      <c r="I5362" s="120" t="str">
        <f>VLOOKUP(J5362,internet[#All], 2, 0)</f>
        <v>No Internet Service</v>
      </c>
      <c r="J5362" s="108">
        <v>0</v>
      </c>
      <c r="K5362" s="121" t="b">
        <f>IF(AND(my_practice[[#This Row],[phone_service]]&gt;0, my_practice[[#This Row],[internet_service]]&gt;0),TRUE,FALSE)</f>
        <v>0</v>
      </c>
      <c r="L5362" s="121" t="b">
        <f>IF(AND(my_practice[[#This Row],[phone_service]]=0, my_practice[[#This Row],[internet_service]]&gt;0),TRUE,FALSE)</f>
        <v>0</v>
      </c>
      <c r="M5362" s="121" t="b">
        <f>IF(AND(H5362&gt;0, J5362=0),TRUE,FALSE)</f>
        <v>1</v>
      </c>
      <c r="N5362" s="121" t="str">
        <f>VLOOKUP(O5362,contract[#All], 2, 0)</f>
        <v>1 Year</v>
      </c>
      <c r="O5362" s="108">
        <v>1</v>
      </c>
      <c r="P5362" s="108" t="s">
        <v>17</v>
      </c>
      <c r="Q5362" s="107">
        <v>19.95</v>
      </c>
      <c r="R5362" s="107">
        <v>1126.75</v>
      </c>
      <c r="S5362" s="111">
        <f>my_practice[[#This Row],[total_charges]]/my_practice[[#This Row],[monthly_charges]]</f>
        <v>56.478696741854641</v>
      </c>
      <c r="T5362" s="107">
        <f>AVERAGE(R5362/S5362)</f>
        <v>19.95</v>
      </c>
      <c r="U5362" s="121">
        <f>MATCH(Q5362, T5362)</f>
        <v>1</v>
      </c>
      <c r="V5362" s="118">
        <f ca="1">TODAY()</f>
        <v>43705</v>
      </c>
      <c r="W5362" s="111">
        <f>ROUND(S5362*30.4, 0)</f>
        <v>1717</v>
      </c>
      <c r="X5362" s="118">
        <f ca="1">V5362-W5362</f>
        <v>41988</v>
      </c>
      <c r="Y5362" s="121" t="b">
        <f>IF(B5362&lt;&gt;"Male", TRUE, FALSE)</f>
        <v>0</v>
      </c>
      <c r="Z5362" s="121" t="b">
        <f>IF(AC5362&lt;&gt;"No",TRUE, FALSE)</f>
        <v>0</v>
      </c>
      <c r="AA5362" s="111" t="b">
        <f>IF(H5361&lt;&gt;0, TRUE,FALSE)</f>
        <v>1</v>
      </c>
      <c r="AB5362" s="121" t="b">
        <f>IF(J5362&lt;&gt;0, TRUE, FALSE)</f>
        <v>0</v>
      </c>
      <c r="AC5362" t="s">
        <v>5</v>
      </c>
      <c r="AD5362"/>
    </row>
    <row r="5363" spans="1:30" ht="16">
      <c r="A5363" s="108" t="s">
        <v>3791</v>
      </c>
      <c r="B5363" s="108" t="s">
        <v>9</v>
      </c>
      <c r="C5363" s="111">
        <v>0</v>
      </c>
      <c r="D5363" s="108" t="s">
        <v>4</v>
      </c>
      <c r="E5363" s="108" t="s">
        <v>4</v>
      </c>
      <c r="F5363" s="121">
        <f>IF(AND(D5363="Yes",E5363="Yes"),3,IF(AND(D5363="No",E5363="No"),0,IF(AND(D5363="Yes",E5363="No"),1,2)))</f>
        <v>3</v>
      </c>
      <c r="G5363" s="121" t="str">
        <f>VLOOKUP(H5363, phone[#All], 2, 0)</f>
        <v>One Line</v>
      </c>
      <c r="H5363" s="108">
        <v>1</v>
      </c>
      <c r="I5363" s="120" t="str">
        <f>VLOOKUP(J5363,internet[#All], 2, 0)</f>
        <v>DSL</v>
      </c>
      <c r="J5363" s="108">
        <v>1</v>
      </c>
      <c r="K5363" s="121" t="b">
        <f>IF(AND(my_practice[[#This Row],[phone_service]]&gt;0, my_practice[[#This Row],[internet_service]]&gt;0),TRUE,FALSE)</f>
        <v>1</v>
      </c>
      <c r="L5363" s="121" t="b">
        <f>IF(AND(my_practice[[#This Row],[phone_service]]=0, my_practice[[#This Row],[internet_service]]&gt;0),TRUE,FALSE)</f>
        <v>0</v>
      </c>
      <c r="M5363" s="121" t="b">
        <f>IF(AND(H5363&gt;0, J5363=0),TRUE,FALSE)</f>
        <v>0</v>
      </c>
      <c r="N5363" s="121" t="str">
        <f>VLOOKUP(O5363,contract[#All], 2, 0)</f>
        <v>2 Year</v>
      </c>
      <c r="O5363" s="108">
        <v>2</v>
      </c>
      <c r="P5363" s="108" t="s">
        <v>17</v>
      </c>
      <c r="Q5363" s="107">
        <v>55.25</v>
      </c>
      <c r="R5363" s="107">
        <v>3119.9</v>
      </c>
      <c r="S5363" s="111">
        <f>my_practice[[#This Row],[total_charges]]/my_practice[[#This Row],[monthly_charges]]</f>
        <v>56.468778280542985</v>
      </c>
      <c r="T5363" s="107">
        <f>AVERAGE(R5363/S5363)</f>
        <v>55.25</v>
      </c>
      <c r="U5363" s="121">
        <f>MATCH(Q5363, T5363)</f>
        <v>1</v>
      </c>
      <c r="V5363" s="118">
        <f ca="1">TODAY()</f>
        <v>43705</v>
      </c>
      <c r="W5363" s="111">
        <f>ROUND(S5363*30.4, 0)</f>
        <v>1717</v>
      </c>
      <c r="X5363" s="118">
        <f ca="1">V5363-W5363</f>
        <v>41988</v>
      </c>
      <c r="Y5363" s="121" t="b">
        <f>IF(B5363&lt;&gt;"Male", TRUE, FALSE)</f>
        <v>0</v>
      </c>
      <c r="Z5363" s="121" t="b">
        <f>IF(AC5363&lt;&gt;"No",TRUE, FALSE)</f>
        <v>0</v>
      </c>
      <c r="AA5363" s="111" t="b">
        <f>IF(H5362&lt;&gt;0, TRUE,FALSE)</f>
        <v>1</v>
      </c>
      <c r="AB5363" s="121" t="b">
        <f>IF(J5363&lt;&gt;0, TRUE, FALSE)</f>
        <v>1</v>
      </c>
      <c r="AC5363" t="s">
        <v>5</v>
      </c>
      <c r="AD5363"/>
    </row>
    <row r="5364" spans="1:30" ht="16">
      <c r="A5364" s="108" t="s">
        <v>4259</v>
      </c>
      <c r="B5364" s="108" t="s">
        <v>3</v>
      </c>
      <c r="C5364" s="111">
        <v>0</v>
      </c>
      <c r="D5364" s="108" t="s">
        <v>4</v>
      </c>
      <c r="E5364" s="108" t="s">
        <v>5</v>
      </c>
      <c r="F5364" s="121">
        <f>IF(AND(D5364="Yes",E5364="Yes"),3,IF(AND(D5364="No",E5364="No"),0,IF(AND(D5364="Yes",E5364="No"),1,2)))</f>
        <v>1</v>
      </c>
      <c r="G5364" s="121" t="str">
        <f>VLOOKUP(H5364, phone[#All], 2, 0)</f>
        <v>Two or More Lines</v>
      </c>
      <c r="H5364" s="108">
        <v>2</v>
      </c>
      <c r="I5364" s="120" t="str">
        <f>VLOOKUP(J5364,internet[#All], 2, 0)</f>
        <v>Fiber Optic</v>
      </c>
      <c r="J5364" s="108">
        <v>2</v>
      </c>
      <c r="K5364" s="121" t="b">
        <f>IF(AND(my_practice[[#This Row],[phone_service]]&gt;0, my_practice[[#This Row],[internet_service]]&gt;0),TRUE,FALSE)</f>
        <v>1</v>
      </c>
      <c r="L5364" s="121" t="b">
        <f>IF(AND(my_practice[[#This Row],[phone_service]]=0, my_practice[[#This Row],[internet_service]]&gt;0),TRUE,FALSE)</f>
        <v>0</v>
      </c>
      <c r="M5364" s="121" t="b">
        <f>IF(AND(H5364&gt;0, J5364=0),TRUE,FALSE)</f>
        <v>0</v>
      </c>
      <c r="N5364" s="121" t="str">
        <f>VLOOKUP(O5364,contract[#All], 2, 0)</f>
        <v>Month-to-Month</v>
      </c>
      <c r="O5364" s="108">
        <v>0</v>
      </c>
      <c r="P5364" s="108" t="s">
        <v>7</v>
      </c>
      <c r="Q5364" s="107">
        <v>90.55</v>
      </c>
      <c r="R5364" s="107">
        <v>5116.6000000000004</v>
      </c>
      <c r="S5364" s="111">
        <f>my_practice[[#This Row],[total_charges]]/my_practice[[#This Row],[monthly_charges]]</f>
        <v>56.505797901711766</v>
      </c>
      <c r="T5364" s="107">
        <f>AVERAGE(R5364/S5364)</f>
        <v>90.55</v>
      </c>
      <c r="U5364" s="121">
        <f>MATCH(Q5364, T5364)</f>
        <v>1</v>
      </c>
      <c r="V5364" s="118">
        <f ca="1">TODAY()</f>
        <v>43705</v>
      </c>
      <c r="W5364" s="111">
        <f>ROUND(S5364*30.4, 0)</f>
        <v>1718</v>
      </c>
      <c r="X5364" s="118">
        <f ca="1">V5364-W5364</f>
        <v>41987</v>
      </c>
      <c r="Y5364" s="121" t="b">
        <f>IF(B5364&lt;&gt;"Male", TRUE, FALSE)</f>
        <v>1</v>
      </c>
      <c r="Z5364" s="121" t="b">
        <f>IF(AC5364&lt;&gt;"No",TRUE, FALSE)</f>
        <v>0</v>
      </c>
      <c r="AA5364" s="111" t="b">
        <f>IF(H5363&lt;&gt;0, TRUE,FALSE)</f>
        <v>1</v>
      </c>
      <c r="AB5364" s="121" t="b">
        <f>IF(J5364&lt;&gt;0, TRUE, FALSE)</f>
        <v>1</v>
      </c>
      <c r="AC5364" t="s">
        <v>5</v>
      </c>
      <c r="AD5364"/>
    </row>
    <row r="5365" spans="1:30" ht="16">
      <c r="A5365" s="108" t="s">
        <v>4702</v>
      </c>
      <c r="B5365" s="108" t="s">
        <v>3</v>
      </c>
      <c r="C5365" s="111">
        <v>1</v>
      </c>
      <c r="D5365" s="108" t="s">
        <v>4</v>
      </c>
      <c r="E5365" s="108" t="s">
        <v>5</v>
      </c>
      <c r="F5365" s="121">
        <f>IF(AND(D5365="Yes",E5365="Yes"),3,IF(AND(D5365="No",E5365="No"),0,IF(AND(D5365="Yes",E5365="No"),1,2)))</f>
        <v>1</v>
      </c>
      <c r="G5365" s="121" t="str">
        <f>VLOOKUP(H5365, phone[#All], 2, 0)</f>
        <v>Two or More Lines</v>
      </c>
      <c r="H5365" s="108">
        <v>2</v>
      </c>
      <c r="I5365" s="120" t="str">
        <f>VLOOKUP(J5365,internet[#All], 2, 0)</f>
        <v>Fiber Optic</v>
      </c>
      <c r="J5365" s="108">
        <v>2</v>
      </c>
      <c r="K5365" s="121" t="b">
        <f>IF(AND(my_practice[[#This Row],[phone_service]]&gt;0, my_practice[[#This Row],[internet_service]]&gt;0),TRUE,FALSE)</f>
        <v>1</v>
      </c>
      <c r="L5365" s="121" t="b">
        <f>IF(AND(my_practice[[#This Row],[phone_service]]=0, my_practice[[#This Row],[internet_service]]&gt;0),TRUE,FALSE)</f>
        <v>0</v>
      </c>
      <c r="M5365" s="121" t="b">
        <f>IF(AND(H5365&gt;0, J5365=0),TRUE,FALSE)</f>
        <v>0</v>
      </c>
      <c r="N5365" s="121" t="str">
        <f>VLOOKUP(O5365,contract[#All], 2, 0)</f>
        <v>Month-to-Month</v>
      </c>
      <c r="O5365" s="108">
        <v>0</v>
      </c>
      <c r="P5365" s="108" t="s">
        <v>13</v>
      </c>
      <c r="Q5365" s="107">
        <v>100.65</v>
      </c>
      <c r="R5365" s="107">
        <v>5688.05</v>
      </c>
      <c r="S5365" s="111">
        <f>my_practice[[#This Row],[total_charges]]/my_practice[[#This Row],[monthly_charges]]</f>
        <v>56.513164431197218</v>
      </c>
      <c r="T5365" s="107">
        <f>AVERAGE(R5365/S5365)</f>
        <v>100.65</v>
      </c>
      <c r="U5365" s="121">
        <f>MATCH(Q5365, T5365)</f>
        <v>1</v>
      </c>
      <c r="V5365" s="118">
        <f ca="1">TODAY()</f>
        <v>43705</v>
      </c>
      <c r="W5365" s="111">
        <f>ROUND(S5365*30.4, 0)</f>
        <v>1718</v>
      </c>
      <c r="X5365" s="118">
        <f ca="1">V5365-W5365</f>
        <v>41987</v>
      </c>
      <c r="Y5365" s="121" t="b">
        <f>IF(B5365&lt;&gt;"Male", TRUE, FALSE)</f>
        <v>1</v>
      </c>
      <c r="Z5365" s="121" t="b">
        <f>IF(AC5365&lt;&gt;"No",TRUE, FALSE)</f>
        <v>1</v>
      </c>
      <c r="AA5365" s="111" t="b">
        <f>IF(H5364&lt;&gt;0, TRUE,FALSE)</f>
        <v>1</v>
      </c>
      <c r="AB5365" s="121" t="b">
        <f>IF(J5365&lt;&gt;0, TRUE, FALSE)</f>
        <v>1</v>
      </c>
      <c r="AC5365" t="s">
        <v>4</v>
      </c>
      <c r="AD5365"/>
    </row>
    <row r="5366" spans="1:30" ht="16">
      <c r="A5366" s="108" t="s">
        <v>5252</v>
      </c>
      <c r="B5366" s="108" t="s">
        <v>9</v>
      </c>
      <c r="C5366" s="111">
        <v>0</v>
      </c>
      <c r="D5366" s="108" t="s">
        <v>5</v>
      </c>
      <c r="E5366" s="108" t="s">
        <v>5</v>
      </c>
      <c r="F5366" s="121">
        <f>IF(AND(D5366="Yes",E5366="Yes"),3,IF(AND(D5366="No",E5366="No"),0,IF(AND(D5366="Yes",E5366="No"),1,2)))</f>
        <v>0</v>
      </c>
      <c r="G5366" s="121" t="str">
        <f>VLOOKUP(H5366, phone[#All], 2, 0)</f>
        <v>One Line</v>
      </c>
      <c r="H5366" s="108">
        <v>1</v>
      </c>
      <c r="I5366" s="120" t="str">
        <f>VLOOKUP(J5366,internet[#All], 2, 0)</f>
        <v>DSL</v>
      </c>
      <c r="J5366" s="108">
        <v>1</v>
      </c>
      <c r="K5366" s="121" t="b">
        <f>IF(AND(my_practice[[#This Row],[phone_service]]&gt;0, my_practice[[#This Row],[internet_service]]&gt;0),TRUE,FALSE)</f>
        <v>1</v>
      </c>
      <c r="L5366" s="121" t="b">
        <f>IF(AND(my_practice[[#This Row],[phone_service]]=0, my_practice[[#This Row],[internet_service]]&gt;0),TRUE,FALSE)</f>
        <v>0</v>
      </c>
      <c r="M5366" s="121" t="b">
        <f>IF(AND(H5366&gt;0, J5366=0),TRUE,FALSE)</f>
        <v>0</v>
      </c>
      <c r="N5366" s="121" t="str">
        <f>VLOOKUP(O5366,contract[#All], 2, 0)</f>
        <v>1 Year</v>
      </c>
      <c r="O5366" s="108">
        <v>1</v>
      </c>
      <c r="P5366" s="108" t="s">
        <v>7</v>
      </c>
      <c r="Q5366" s="107">
        <v>64.2</v>
      </c>
      <c r="R5366" s="107">
        <v>3627.3</v>
      </c>
      <c r="S5366" s="111">
        <f>my_practice[[#This Row],[total_charges]]/my_practice[[#This Row],[monthly_charges]]</f>
        <v>56.5</v>
      </c>
      <c r="T5366" s="107">
        <f>AVERAGE(R5366/S5366)</f>
        <v>64.2</v>
      </c>
      <c r="U5366" s="121">
        <f>MATCH(Q5366, T5366)</f>
        <v>1</v>
      </c>
      <c r="V5366" s="118">
        <f ca="1">TODAY()</f>
        <v>43705</v>
      </c>
      <c r="W5366" s="111">
        <f>ROUND(S5366*30.4, 0)</f>
        <v>1718</v>
      </c>
      <c r="X5366" s="118">
        <f ca="1">V5366-W5366</f>
        <v>41987</v>
      </c>
      <c r="Y5366" s="121" t="b">
        <f>IF(B5366&lt;&gt;"Male", TRUE, FALSE)</f>
        <v>0</v>
      </c>
      <c r="Z5366" s="121" t="b">
        <f>IF(AC5366&lt;&gt;"No",TRUE, FALSE)</f>
        <v>0</v>
      </c>
      <c r="AA5366" s="111" t="b">
        <f>IF(H5365&lt;&gt;0, TRUE,FALSE)</f>
        <v>1</v>
      </c>
      <c r="AB5366" s="121" t="b">
        <f>IF(J5366&lt;&gt;0, TRUE, FALSE)</f>
        <v>1</v>
      </c>
      <c r="AC5366" t="s">
        <v>5</v>
      </c>
      <c r="AD5366"/>
    </row>
    <row r="5367" spans="1:30" ht="16">
      <c r="A5367" s="108" t="s">
        <v>1756</v>
      </c>
      <c r="B5367" s="108" t="s">
        <v>3</v>
      </c>
      <c r="C5367" s="111">
        <v>0</v>
      </c>
      <c r="D5367" s="108" t="s">
        <v>4</v>
      </c>
      <c r="E5367" s="108" t="s">
        <v>4</v>
      </c>
      <c r="F5367" s="121">
        <f>IF(AND(D5367="Yes",E5367="Yes"),3,IF(AND(D5367="No",E5367="No"),0,IF(AND(D5367="Yes",E5367="No"),1,2)))</f>
        <v>3</v>
      </c>
      <c r="G5367" s="121" t="str">
        <f>VLOOKUP(H5367, phone[#All], 2, 0)</f>
        <v>One Line</v>
      </c>
      <c r="H5367" s="108">
        <v>1</v>
      </c>
      <c r="I5367" s="120" t="str">
        <f>VLOOKUP(J5367,internet[#All], 2, 0)</f>
        <v>No Internet Service</v>
      </c>
      <c r="J5367" s="108">
        <v>0</v>
      </c>
      <c r="K5367" s="121" t="b">
        <f>IF(AND(my_practice[[#This Row],[phone_service]]&gt;0, my_practice[[#This Row],[internet_service]]&gt;0),TRUE,FALSE)</f>
        <v>0</v>
      </c>
      <c r="L5367" s="121" t="b">
        <f>IF(AND(my_practice[[#This Row],[phone_service]]=0, my_practice[[#This Row],[internet_service]]&gt;0),TRUE,FALSE)</f>
        <v>0</v>
      </c>
      <c r="M5367" s="121" t="b">
        <f>IF(AND(H5367&gt;0, J5367=0),TRUE,FALSE)</f>
        <v>1</v>
      </c>
      <c r="N5367" s="121" t="str">
        <f>VLOOKUP(O5367,contract[#All], 2, 0)</f>
        <v>2 Year</v>
      </c>
      <c r="O5367" s="108">
        <v>2</v>
      </c>
      <c r="P5367" s="108" t="s">
        <v>17</v>
      </c>
      <c r="Q5367" s="107">
        <v>19.8</v>
      </c>
      <c r="R5367" s="107">
        <v>1119.9000000000001</v>
      </c>
      <c r="S5367" s="111">
        <f>my_practice[[#This Row],[total_charges]]/my_practice[[#This Row],[monthly_charges]]</f>
        <v>56.560606060606062</v>
      </c>
      <c r="T5367" s="107">
        <f>AVERAGE(R5367/S5367)</f>
        <v>19.8</v>
      </c>
      <c r="U5367" s="121">
        <f>MATCH(Q5367, T5367)</f>
        <v>1</v>
      </c>
      <c r="V5367" s="118">
        <f ca="1">TODAY()</f>
        <v>43705</v>
      </c>
      <c r="W5367" s="111">
        <f>ROUND(S5367*30.4, 0)</f>
        <v>1719</v>
      </c>
      <c r="X5367" s="118">
        <f ca="1">V5367-W5367</f>
        <v>41986</v>
      </c>
      <c r="Y5367" s="121" t="b">
        <f>IF(B5367&lt;&gt;"Male", TRUE, FALSE)</f>
        <v>1</v>
      </c>
      <c r="Z5367" s="121" t="b">
        <f>IF(AC5367&lt;&gt;"No",TRUE, FALSE)</f>
        <v>0</v>
      </c>
      <c r="AA5367" s="111" t="b">
        <f>IF(H5366&lt;&gt;0, TRUE,FALSE)</f>
        <v>1</v>
      </c>
      <c r="AB5367" s="121" t="b">
        <f>IF(J5367&lt;&gt;0, TRUE, FALSE)</f>
        <v>0</v>
      </c>
      <c r="AC5367" t="s">
        <v>5</v>
      </c>
      <c r="AD5367"/>
    </row>
    <row r="5368" spans="1:30" ht="16">
      <c r="A5368" s="108" t="s">
        <v>2344</v>
      </c>
      <c r="B5368" s="108" t="s">
        <v>3</v>
      </c>
      <c r="C5368" s="111">
        <v>0</v>
      </c>
      <c r="D5368" s="108" t="s">
        <v>4</v>
      </c>
      <c r="E5368" s="108" t="s">
        <v>4</v>
      </c>
      <c r="F5368" s="121">
        <f>IF(AND(D5368="Yes",E5368="Yes"),3,IF(AND(D5368="No",E5368="No"),0,IF(AND(D5368="Yes",E5368="No"),1,2)))</f>
        <v>3</v>
      </c>
      <c r="G5368" s="121" t="str">
        <f>VLOOKUP(H5368, phone[#All], 2, 0)</f>
        <v>Two or More Lines</v>
      </c>
      <c r="H5368" s="108">
        <v>2</v>
      </c>
      <c r="I5368" s="120" t="str">
        <f>VLOOKUP(J5368,internet[#All], 2, 0)</f>
        <v>DSL</v>
      </c>
      <c r="J5368" s="108">
        <v>1</v>
      </c>
      <c r="K5368" s="121" t="b">
        <f>IF(AND(my_practice[[#This Row],[phone_service]]&gt;0, my_practice[[#This Row],[internet_service]]&gt;0),TRUE,FALSE)</f>
        <v>1</v>
      </c>
      <c r="L5368" s="121" t="b">
        <f>IF(AND(my_practice[[#This Row],[phone_service]]=0, my_practice[[#This Row],[internet_service]]&gt;0),TRUE,FALSE)</f>
        <v>0</v>
      </c>
      <c r="M5368" s="121" t="b">
        <f>IF(AND(H5368&gt;0, J5368=0),TRUE,FALSE)</f>
        <v>0</v>
      </c>
      <c r="N5368" s="121" t="str">
        <f>VLOOKUP(O5368,contract[#All], 2, 0)</f>
        <v>Month-to-Month</v>
      </c>
      <c r="O5368" s="108">
        <v>0</v>
      </c>
      <c r="P5368" s="108" t="s">
        <v>13</v>
      </c>
      <c r="Q5368" s="107">
        <v>65.2</v>
      </c>
      <c r="R5368" s="107">
        <v>3687.85</v>
      </c>
      <c r="S5368" s="111">
        <f>my_practice[[#This Row],[total_charges]]/my_practice[[#This Row],[monthly_charges]]</f>
        <v>56.562116564417174</v>
      </c>
      <c r="T5368" s="107">
        <f>AVERAGE(R5368/S5368)</f>
        <v>65.2</v>
      </c>
      <c r="U5368" s="121">
        <f>MATCH(Q5368, T5368)</f>
        <v>1</v>
      </c>
      <c r="V5368" s="118">
        <f ca="1">TODAY()</f>
        <v>43705</v>
      </c>
      <c r="W5368" s="111">
        <f>ROUND(S5368*30.4, 0)</f>
        <v>1719</v>
      </c>
      <c r="X5368" s="118">
        <f ca="1">V5368-W5368</f>
        <v>41986</v>
      </c>
      <c r="Y5368" s="121" t="b">
        <f>IF(B5368&lt;&gt;"Male", TRUE, FALSE)</f>
        <v>1</v>
      </c>
      <c r="Z5368" s="121" t="b">
        <f>IF(AC5368&lt;&gt;"No",TRUE, FALSE)</f>
        <v>0</v>
      </c>
      <c r="AA5368" s="111" t="b">
        <f>IF(H5367&lt;&gt;0, TRUE,FALSE)</f>
        <v>1</v>
      </c>
      <c r="AB5368" s="121" t="b">
        <f>IF(J5368&lt;&gt;0, TRUE, FALSE)</f>
        <v>1</v>
      </c>
      <c r="AC5368" t="s">
        <v>5</v>
      </c>
      <c r="AD5368"/>
    </row>
    <row r="5369" spans="1:30" ht="16">
      <c r="A5369" s="108" t="s">
        <v>4123</v>
      </c>
      <c r="B5369" s="108" t="s">
        <v>3</v>
      </c>
      <c r="C5369" s="111">
        <v>0</v>
      </c>
      <c r="D5369" s="108" t="s">
        <v>5</v>
      </c>
      <c r="E5369" s="108" t="s">
        <v>5</v>
      </c>
      <c r="F5369" s="121">
        <f>IF(AND(D5369="Yes",E5369="Yes"),3,IF(AND(D5369="No",E5369="No"),0,IF(AND(D5369="Yes",E5369="No"),1,2)))</f>
        <v>0</v>
      </c>
      <c r="G5369" s="121" t="str">
        <f>VLOOKUP(H5369, phone[#All], 2, 0)</f>
        <v>Two or More Lines</v>
      </c>
      <c r="H5369" s="108">
        <v>2</v>
      </c>
      <c r="I5369" s="120" t="str">
        <f>VLOOKUP(J5369,internet[#All], 2, 0)</f>
        <v>Fiber Optic</v>
      </c>
      <c r="J5369" s="108">
        <v>2</v>
      </c>
      <c r="K5369" s="121" t="b">
        <f>IF(AND(my_practice[[#This Row],[phone_service]]&gt;0, my_practice[[#This Row],[internet_service]]&gt;0),TRUE,FALSE)</f>
        <v>1</v>
      </c>
      <c r="L5369" s="121" t="b">
        <f>IF(AND(my_practice[[#This Row],[phone_service]]=0, my_practice[[#This Row],[internet_service]]&gt;0),TRUE,FALSE)</f>
        <v>0</v>
      </c>
      <c r="M5369" s="121" t="b">
        <f>IF(AND(H5369&gt;0, J5369=0),TRUE,FALSE)</f>
        <v>0</v>
      </c>
      <c r="N5369" s="121" t="str">
        <f>VLOOKUP(O5369,contract[#All], 2, 0)</f>
        <v>Month-to-Month</v>
      </c>
      <c r="O5369" s="108">
        <v>0</v>
      </c>
      <c r="P5369" s="108" t="s">
        <v>13</v>
      </c>
      <c r="Q5369" s="107">
        <v>99.45</v>
      </c>
      <c r="R5369" s="107">
        <v>5623.7</v>
      </c>
      <c r="S5369" s="111">
        <f>my_practice[[#This Row],[total_charges]]/my_practice[[#This Row],[monthly_charges]]</f>
        <v>56.54801407742584</v>
      </c>
      <c r="T5369" s="107">
        <f>AVERAGE(R5369/S5369)</f>
        <v>99.45</v>
      </c>
      <c r="U5369" s="121">
        <f>MATCH(Q5369, T5369)</f>
        <v>1</v>
      </c>
      <c r="V5369" s="118">
        <f ca="1">TODAY()</f>
        <v>43705</v>
      </c>
      <c r="W5369" s="111">
        <f>ROUND(S5369*30.4, 0)</f>
        <v>1719</v>
      </c>
      <c r="X5369" s="118">
        <f ca="1">V5369-W5369</f>
        <v>41986</v>
      </c>
      <c r="Y5369" s="121" t="b">
        <f>IF(B5369&lt;&gt;"Male", TRUE, FALSE)</f>
        <v>1</v>
      </c>
      <c r="Z5369" s="121" t="b">
        <f>IF(AC5369&lt;&gt;"No",TRUE, FALSE)</f>
        <v>0</v>
      </c>
      <c r="AA5369" s="111" t="b">
        <f>IF(H5368&lt;&gt;0, TRUE,FALSE)</f>
        <v>1</v>
      </c>
      <c r="AB5369" s="121" t="b">
        <f>IF(J5369&lt;&gt;0, TRUE, FALSE)</f>
        <v>1</v>
      </c>
      <c r="AC5369" t="s">
        <v>5</v>
      </c>
      <c r="AD5369"/>
    </row>
    <row r="5370" spans="1:30" ht="16">
      <c r="A5370" s="108" t="s">
        <v>4329</v>
      </c>
      <c r="B5370" s="108" t="s">
        <v>9</v>
      </c>
      <c r="C5370" s="111">
        <v>0</v>
      </c>
      <c r="D5370" s="108" t="s">
        <v>5</v>
      </c>
      <c r="E5370" s="108" t="s">
        <v>5</v>
      </c>
      <c r="F5370" s="121">
        <f>IF(AND(D5370="Yes",E5370="Yes"),3,IF(AND(D5370="No",E5370="No"),0,IF(AND(D5370="Yes",E5370="No"),1,2)))</f>
        <v>0</v>
      </c>
      <c r="G5370" s="121" t="str">
        <f>VLOOKUP(H5370, phone[#All], 2, 0)</f>
        <v>One Line</v>
      </c>
      <c r="H5370" s="108">
        <v>1</v>
      </c>
      <c r="I5370" s="120" t="str">
        <f>VLOOKUP(J5370,internet[#All], 2, 0)</f>
        <v>DSL</v>
      </c>
      <c r="J5370" s="108">
        <v>1</v>
      </c>
      <c r="K5370" s="121" t="b">
        <f>IF(AND(my_practice[[#This Row],[phone_service]]&gt;0, my_practice[[#This Row],[internet_service]]&gt;0),TRUE,FALSE)</f>
        <v>1</v>
      </c>
      <c r="L5370" s="121" t="b">
        <f>IF(AND(my_practice[[#This Row],[phone_service]]=0, my_practice[[#This Row],[internet_service]]&gt;0),TRUE,FALSE)</f>
        <v>0</v>
      </c>
      <c r="M5370" s="121" t="b">
        <f>IF(AND(H5370&gt;0, J5370=0),TRUE,FALSE)</f>
        <v>0</v>
      </c>
      <c r="N5370" s="121" t="str">
        <f>VLOOKUP(O5370,contract[#All], 2, 0)</f>
        <v>1 Year</v>
      </c>
      <c r="O5370" s="108">
        <v>1</v>
      </c>
      <c r="P5370" s="108" t="s">
        <v>13</v>
      </c>
      <c r="Q5370" s="107">
        <v>75.75</v>
      </c>
      <c r="R5370" s="107">
        <v>4284.6499999999996</v>
      </c>
      <c r="S5370" s="111">
        <f>my_practice[[#This Row],[total_charges]]/my_practice[[#This Row],[monthly_charges]]</f>
        <v>56.563036303630355</v>
      </c>
      <c r="T5370" s="107">
        <f>AVERAGE(R5370/S5370)</f>
        <v>75.75</v>
      </c>
      <c r="U5370" s="121">
        <f>MATCH(Q5370, T5370)</f>
        <v>1</v>
      </c>
      <c r="V5370" s="118">
        <f ca="1">TODAY()</f>
        <v>43705</v>
      </c>
      <c r="W5370" s="111">
        <f>ROUND(S5370*30.4, 0)</f>
        <v>1720</v>
      </c>
      <c r="X5370" s="118">
        <f ca="1">V5370-W5370</f>
        <v>41985</v>
      </c>
      <c r="Y5370" s="121" t="b">
        <f>IF(B5370&lt;&gt;"Male", TRUE, FALSE)</f>
        <v>0</v>
      </c>
      <c r="Z5370" s="121" t="b">
        <f>IF(AC5370&lt;&gt;"No",TRUE, FALSE)</f>
        <v>0</v>
      </c>
      <c r="AA5370" s="111" t="b">
        <f>IF(H5369&lt;&gt;0, TRUE,FALSE)</f>
        <v>1</v>
      </c>
      <c r="AB5370" s="121" t="b">
        <f>IF(J5370&lt;&gt;0, TRUE, FALSE)</f>
        <v>1</v>
      </c>
      <c r="AC5370" t="s">
        <v>5</v>
      </c>
      <c r="AD5370"/>
    </row>
    <row r="5371" spans="1:30" ht="16">
      <c r="A5371" s="108" t="s">
        <v>4144</v>
      </c>
      <c r="B5371" s="108" t="s">
        <v>9</v>
      </c>
      <c r="C5371" s="111">
        <v>0</v>
      </c>
      <c r="D5371" s="108" t="s">
        <v>5</v>
      </c>
      <c r="E5371" s="108" t="s">
        <v>5</v>
      </c>
      <c r="F5371" s="121">
        <f>IF(AND(D5371="Yes",E5371="Yes"),3,IF(AND(D5371="No",E5371="No"),0,IF(AND(D5371="Yes",E5371="No"),1,2)))</f>
        <v>0</v>
      </c>
      <c r="G5371" s="121" t="str">
        <f>VLOOKUP(H5371, phone[#All], 2, 0)</f>
        <v>Two or More Lines</v>
      </c>
      <c r="H5371" s="108">
        <v>2</v>
      </c>
      <c r="I5371" s="120" t="str">
        <f>VLOOKUP(J5371,internet[#All], 2, 0)</f>
        <v>Fiber Optic</v>
      </c>
      <c r="J5371" s="108">
        <v>2</v>
      </c>
      <c r="K5371" s="121" t="b">
        <f>IF(AND(my_practice[[#This Row],[phone_service]]&gt;0, my_practice[[#This Row],[internet_service]]&gt;0),TRUE,FALSE)</f>
        <v>1</v>
      </c>
      <c r="L5371" s="121" t="b">
        <f>IF(AND(my_practice[[#This Row],[phone_service]]=0, my_practice[[#This Row],[internet_service]]&gt;0),TRUE,FALSE)</f>
        <v>0</v>
      </c>
      <c r="M5371" s="121" t="b">
        <f>IF(AND(H5371&gt;0, J5371=0),TRUE,FALSE)</f>
        <v>0</v>
      </c>
      <c r="N5371" s="121" t="str">
        <f>VLOOKUP(O5371,contract[#All], 2, 0)</f>
        <v>Month-to-Month</v>
      </c>
      <c r="O5371" s="108">
        <v>0</v>
      </c>
      <c r="P5371" s="108" t="s">
        <v>7</v>
      </c>
      <c r="Q5371" s="107">
        <v>98.6</v>
      </c>
      <c r="R5371" s="107">
        <v>5581.05</v>
      </c>
      <c r="S5371" s="111">
        <f>my_practice[[#This Row],[total_charges]]/my_practice[[#This Row],[monthly_charges]]</f>
        <v>56.602941176470594</v>
      </c>
      <c r="T5371" s="107">
        <f>AVERAGE(R5371/S5371)</f>
        <v>98.6</v>
      </c>
      <c r="U5371" s="121">
        <f>MATCH(Q5371, T5371)</f>
        <v>1</v>
      </c>
      <c r="V5371" s="118">
        <f ca="1">TODAY()</f>
        <v>43705</v>
      </c>
      <c r="W5371" s="111">
        <f>ROUND(S5371*30.4, 0)</f>
        <v>1721</v>
      </c>
      <c r="X5371" s="118">
        <f ca="1">V5371-W5371</f>
        <v>41984</v>
      </c>
      <c r="Y5371" s="121" t="b">
        <f>IF(B5371&lt;&gt;"Male", TRUE, FALSE)</f>
        <v>0</v>
      </c>
      <c r="Z5371" s="121" t="b">
        <f>IF(AC5371&lt;&gt;"No",TRUE, FALSE)</f>
        <v>0</v>
      </c>
      <c r="AA5371" s="111" t="b">
        <f>IF(H5370&lt;&gt;0, TRUE,FALSE)</f>
        <v>1</v>
      </c>
      <c r="AB5371" s="121" t="b">
        <f>IF(J5371&lt;&gt;0, TRUE, FALSE)</f>
        <v>1</v>
      </c>
      <c r="AC5371" t="s">
        <v>5</v>
      </c>
      <c r="AD5371"/>
    </row>
    <row r="5372" spans="1:30" ht="16">
      <c r="A5372" s="108" t="s">
        <v>23</v>
      </c>
      <c r="B5372" s="108" t="s">
        <v>9</v>
      </c>
      <c r="C5372" s="111">
        <v>0</v>
      </c>
      <c r="D5372" s="108" t="s">
        <v>4</v>
      </c>
      <c r="E5372" s="108" t="s">
        <v>5</v>
      </c>
      <c r="F5372" s="121">
        <f>IF(AND(D5372="Yes",E5372="Yes"),3,IF(AND(D5372="No",E5372="No"),0,IF(AND(D5372="Yes",E5372="No"),1,2)))</f>
        <v>1</v>
      </c>
      <c r="G5372" s="121" t="str">
        <f>VLOOKUP(H5372, phone[#All], 2, 0)</f>
        <v>Two or More Lines</v>
      </c>
      <c r="H5372" s="108">
        <v>2</v>
      </c>
      <c r="I5372" s="120" t="str">
        <f>VLOOKUP(J5372,internet[#All], 2, 0)</f>
        <v>Fiber Optic</v>
      </c>
      <c r="J5372" s="108">
        <v>2</v>
      </c>
      <c r="K5372" s="121" t="b">
        <f>IF(AND(my_practice[[#This Row],[phone_service]]&gt;0, my_practice[[#This Row],[internet_service]]&gt;0),TRUE,FALSE)</f>
        <v>1</v>
      </c>
      <c r="L5372" s="121" t="b">
        <f>IF(AND(my_practice[[#This Row],[phone_service]]=0, my_practice[[#This Row],[internet_service]]&gt;0),TRUE,FALSE)</f>
        <v>0</v>
      </c>
      <c r="M5372" s="121" t="b">
        <f>IF(AND(H5372&gt;0, J5372=0),TRUE,FALSE)</f>
        <v>0</v>
      </c>
      <c r="N5372" s="121" t="str">
        <f>VLOOKUP(O5372,contract[#All], 2, 0)</f>
        <v>1 Year</v>
      </c>
      <c r="O5372" s="108">
        <v>1</v>
      </c>
      <c r="P5372" s="108" t="s">
        <v>17</v>
      </c>
      <c r="Q5372" s="107">
        <v>100.35</v>
      </c>
      <c r="R5372" s="107">
        <v>5681.1</v>
      </c>
      <c r="S5372" s="111">
        <f>my_practice[[#This Row],[total_charges]]/my_practice[[#This Row],[monthly_charges]]</f>
        <v>56.612855007473847</v>
      </c>
      <c r="T5372" s="107">
        <f>AVERAGE(R5372/S5372)</f>
        <v>100.35</v>
      </c>
      <c r="U5372" s="121">
        <f>MATCH(Q5372, T5372)</f>
        <v>1</v>
      </c>
      <c r="V5372" s="118">
        <f ca="1">TODAY()</f>
        <v>43705</v>
      </c>
      <c r="W5372" s="111">
        <f>ROUND(S5372*30.4, 0)</f>
        <v>1721</v>
      </c>
      <c r="X5372" s="118">
        <f ca="1">V5372-W5372</f>
        <v>41984</v>
      </c>
      <c r="Y5372" s="121" t="b">
        <f>IF(B5372&lt;&gt;"Male", TRUE, FALSE)</f>
        <v>0</v>
      </c>
      <c r="Z5372" s="121" t="b">
        <f>IF(AC5372&lt;&gt;"No",TRUE, FALSE)</f>
        <v>0</v>
      </c>
      <c r="AA5372" s="111" t="b">
        <f>IF(H5371&lt;&gt;0, TRUE,FALSE)</f>
        <v>1</v>
      </c>
      <c r="AB5372" s="121" t="b">
        <f>IF(J5372&lt;&gt;0, TRUE, FALSE)</f>
        <v>1</v>
      </c>
      <c r="AC5372" t="s">
        <v>5</v>
      </c>
      <c r="AD5372"/>
    </row>
    <row r="5373" spans="1:30" ht="16">
      <c r="A5373" s="108" t="s">
        <v>4611</v>
      </c>
      <c r="B5373" s="108" t="s">
        <v>9</v>
      </c>
      <c r="C5373" s="111">
        <v>0</v>
      </c>
      <c r="D5373" s="108" t="s">
        <v>4</v>
      </c>
      <c r="E5373" s="108" t="s">
        <v>4</v>
      </c>
      <c r="F5373" s="121">
        <f>IF(AND(D5373="Yes",E5373="Yes"),3,IF(AND(D5373="No",E5373="No"),0,IF(AND(D5373="Yes",E5373="No"),1,2)))</f>
        <v>3</v>
      </c>
      <c r="G5373" s="121" t="str">
        <f>VLOOKUP(H5373, phone[#All], 2, 0)</f>
        <v>Two or More Lines</v>
      </c>
      <c r="H5373" s="108">
        <v>2</v>
      </c>
      <c r="I5373" s="120" t="str">
        <f>VLOOKUP(J5373,internet[#All], 2, 0)</f>
        <v>Fiber Optic</v>
      </c>
      <c r="J5373" s="108">
        <v>2</v>
      </c>
      <c r="K5373" s="121" t="b">
        <f>IF(AND(my_practice[[#This Row],[phone_service]]&gt;0, my_practice[[#This Row],[internet_service]]&gt;0),TRUE,FALSE)</f>
        <v>1</v>
      </c>
      <c r="L5373" s="121" t="b">
        <f>IF(AND(my_practice[[#This Row],[phone_service]]=0, my_practice[[#This Row],[internet_service]]&gt;0),TRUE,FALSE)</f>
        <v>0</v>
      </c>
      <c r="M5373" s="121" t="b">
        <f>IF(AND(H5373&gt;0, J5373=0),TRUE,FALSE)</f>
        <v>0</v>
      </c>
      <c r="N5373" s="121" t="str">
        <f>VLOOKUP(O5373,contract[#All], 2, 0)</f>
        <v>2 Year</v>
      </c>
      <c r="O5373" s="108">
        <v>2</v>
      </c>
      <c r="P5373" s="108" t="s">
        <v>10</v>
      </c>
      <c r="Q5373" s="107">
        <v>115.85</v>
      </c>
      <c r="R5373" s="107">
        <v>6567.9</v>
      </c>
      <c r="S5373" s="111">
        <f>my_practice[[#This Row],[total_charges]]/my_practice[[#This Row],[monthly_charges]]</f>
        <v>56.693137678031938</v>
      </c>
      <c r="T5373" s="107">
        <f>AVERAGE(R5373/S5373)</f>
        <v>115.85</v>
      </c>
      <c r="U5373" s="121">
        <f>MATCH(Q5373, T5373)</f>
        <v>1</v>
      </c>
      <c r="V5373" s="118">
        <f ca="1">TODAY()</f>
        <v>43705</v>
      </c>
      <c r="W5373" s="111">
        <f>ROUND(S5373*30.4, 0)</f>
        <v>1723</v>
      </c>
      <c r="X5373" s="118">
        <f ca="1">V5373-W5373</f>
        <v>41982</v>
      </c>
      <c r="Y5373" s="121" t="b">
        <f>IF(B5373&lt;&gt;"Male", TRUE, FALSE)</f>
        <v>0</v>
      </c>
      <c r="Z5373" s="121" t="b">
        <f>IF(AC5373&lt;&gt;"No",TRUE, FALSE)</f>
        <v>0</v>
      </c>
      <c r="AA5373" s="111" t="b">
        <f>IF(H5372&lt;&gt;0, TRUE,FALSE)</f>
        <v>1</v>
      </c>
      <c r="AB5373" s="121" t="b">
        <f>IF(J5373&lt;&gt;0, TRUE, FALSE)</f>
        <v>1</v>
      </c>
      <c r="AC5373" t="s">
        <v>5</v>
      </c>
      <c r="AD5373"/>
    </row>
    <row r="5374" spans="1:30" ht="16">
      <c r="A5374" s="108" t="s">
        <v>3741</v>
      </c>
      <c r="B5374" s="108" t="s">
        <v>3</v>
      </c>
      <c r="C5374" s="111">
        <v>0</v>
      </c>
      <c r="D5374" s="108" t="s">
        <v>4</v>
      </c>
      <c r="E5374" s="108" t="s">
        <v>5</v>
      </c>
      <c r="F5374" s="121">
        <f>IF(AND(D5374="Yes",E5374="Yes"),3,IF(AND(D5374="No",E5374="No"),0,IF(AND(D5374="Yes",E5374="No"),1,2)))</f>
        <v>1</v>
      </c>
      <c r="G5374" s="121" t="str">
        <f>VLOOKUP(H5374, phone[#All], 2, 0)</f>
        <v>Two or More Lines</v>
      </c>
      <c r="H5374" s="108">
        <v>2</v>
      </c>
      <c r="I5374" s="120" t="str">
        <f>VLOOKUP(J5374,internet[#All], 2, 0)</f>
        <v>Fiber Optic</v>
      </c>
      <c r="J5374" s="108">
        <v>2</v>
      </c>
      <c r="K5374" s="121" t="b">
        <f>IF(AND(my_practice[[#This Row],[phone_service]]&gt;0, my_practice[[#This Row],[internet_service]]&gt;0),TRUE,FALSE)</f>
        <v>1</v>
      </c>
      <c r="L5374" s="121" t="b">
        <f>IF(AND(my_practice[[#This Row],[phone_service]]=0, my_practice[[#This Row],[internet_service]]&gt;0),TRUE,FALSE)</f>
        <v>0</v>
      </c>
      <c r="M5374" s="121" t="b">
        <f>IF(AND(H5374&gt;0, J5374=0),TRUE,FALSE)</f>
        <v>0</v>
      </c>
      <c r="N5374" s="121" t="str">
        <f>VLOOKUP(O5374,contract[#All], 2, 0)</f>
        <v>Month-to-Month</v>
      </c>
      <c r="O5374" s="108">
        <v>0</v>
      </c>
      <c r="P5374" s="108" t="s">
        <v>17</v>
      </c>
      <c r="Q5374" s="107">
        <v>104.5</v>
      </c>
      <c r="R5374" s="107">
        <v>5921.35</v>
      </c>
      <c r="S5374" s="111">
        <f>my_practice[[#This Row],[total_charges]]/my_practice[[#This Row],[monthly_charges]]</f>
        <v>56.663636363636364</v>
      </c>
      <c r="T5374" s="107">
        <f>AVERAGE(R5374/S5374)</f>
        <v>104.5</v>
      </c>
      <c r="U5374" s="121">
        <f>MATCH(Q5374, T5374)</f>
        <v>1</v>
      </c>
      <c r="V5374" s="118">
        <f ca="1">TODAY()</f>
        <v>43705</v>
      </c>
      <c r="W5374" s="111">
        <f>ROUND(S5374*30.4, 0)</f>
        <v>1723</v>
      </c>
      <c r="X5374" s="118">
        <f ca="1">V5374-W5374</f>
        <v>41982</v>
      </c>
      <c r="Y5374" s="121" t="b">
        <f>IF(B5374&lt;&gt;"Male", TRUE, FALSE)</f>
        <v>1</v>
      </c>
      <c r="Z5374" s="121" t="b">
        <f>IF(AC5374&lt;&gt;"No",TRUE, FALSE)</f>
        <v>1</v>
      </c>
      <c r="AA5374" s="111" t="b">
        <f>IF(H5373&lt;&gt;0, TRUE,FALSE)</f>
        <v>1</v>
      </c>
      <c r="AB5374" s="121" t="b">
        <f>IF(J5374&lt;&gt;0, TRUE, FALSE)</f>
        <v>1</v>
      </c>
      <c r="AC5374" t="s">
        <v>4</v>
      </c>
      <c r="AD5374"/>
    </row>
    <row r="5375" spans="1:30" ht="16">
      <c r="A5375" s="108" t="s">
        <v>4990</v>
      </c>
      <c r="B5375" s="108" t="s">
        <v>3</v>
      </c>
      <c r="C5375" s="111">
        <v>0</v>
      </c>
      <c r="D5375" s="108" t="s">
        <v>4</v>
      </c>
      <c r="E5375" s="108" t="s">
        <v>4</v>
      </c>
      <c r="F5375" s="121">
        <f>IF(AND(D5375="Yes",E5375="Yes"),3,IF(AND(D5375="No",E5375="No"),0,IF(AND(D5375="Yes",E5375="No"),1,2)))</f>
        <v>3</v>
      </c>
      <c r="G5375" s="121" t="str">
        <f>VLOOKUP(H5375, phone[#All], 2, 0)</f>
        <v>Two or More Lines</v>
      </c>
      <c r="H5375" s="108">
        <v>2</v>
      </c>
      <c r="I5375" s="120" t="str">
        <f>VLOOKUP(J5375,internet[#All], 2, 0)</f>
        <v>No Internet Service</v>
      </c>
      <c r="J5375" s="108">
        <v>0</v>
      </c>
      <c r="K5375" s="121" t="b">
        <f>IF(AND(my_practice[[#This Row],[phone_service]]&gt;0, my_practice[[#This Row],[internet_service]]&gt;0),TRUE,FALSE)</f>
        <v>0</v>
      </c>
      <c r="L5375" s="121" t="b">
        <f>IF(AND(my_practice[[#This Row],[phone_service]]=0, my_practice[[#This Row],[internet_service]]&gt;0),TRUE,FALSE)</f>
        <v>0</v>
      </c>
      <c r="M5375" s="121" t="b">
        <f>IF(AND(H5375&gt;0, J5375=0),TRUE,FALSE)</f>
        <v>1</v>
      </c>
      <c r="N5375" s="121" t="str">
        <f>VLOOKUP(O5375,contract[#All], 2, 0)</f>
        <v>2 Year</v>
      </c>
      <c r="O5375" s="108">
        <v>2</v>
      </c>
      <c r="P5375" s="108" t="s">
        <v>10</v>
      </c>
      <c r="Q5375" s="107">
        <v>24.45</v>
      </c>
      <c r="R5375" s="107">
        <v>1385.85</v>
      </c>
      <c r="S5375" s="111">
        <f>my_practice[[#This Row],[total_charges]]/my_practice[[#This Row],[monthly_charges]]</f>
        <v>56.680981595092021</v>
      </c>
      <c r="T5375" s="107">
        <f>AVERAGE(R5375/S5375)</f>
        <v>24.45</v>
      </c>
      <c r="U5375" s="121">
        <f>MATCH(Q5375, T5375)</f>
        <v>1</v>
      </c>
      <c r="V5375" s="118">
        <f ca="1">TODAY()</f>
        <v>43705</v>
      </c>
      <c r="W5375" s="111">
        <f>ROUND(S5375*30.4, 0)</f>
        <v>1723</v>
      </c>
      <c r="X5375" s="118">
        <f ca="1">V5375-W5375</f>
        <v>41982</v>
      </c>
      <c r="Y5375" s="121" t="b">
        <f>IF(B5375&lt;&gt;"Male", TRUE, FALSE)</f>
        <v>1</v>
      </c>
      <c r="Z5375" s="121" t="b">
        <f>IF(AC5375&lt;&gt;"No",TRUE, FALSE)</f>
        <v>0</v>
      </c>
      <c r="AA5375" s="111" t="b">
        <f>IF(H5374&lt;&gt;0, TRUE,FALSE)</f>
        <v>1</v>
      </c>
      <c r="AB5375" s="121" t="b">
        <f>IF(J5375&lt;&gt;0, TRUE, FALSE)</f>
        <v>0</v>
      </c>
      <c r="AC5375" t="s">
        <v>5</v>
      </c>
      <c r="AD5375"/>
    </row>
    <row r="5376" spans="1:30" ht="16">
      <c r="A5376" s="108" t="s">
        <v>2238</v>
      </c>
      <c r="B5376" s="108" t="s">
        <v>9</v>
      </c>
      <c r="C5376" s="111">
        <v>0</v>
      </c>
      <c r="D5376" s="108" t="s">
        <v>4</v>
      </c>
      <c r="E5376" s="108" t="s">
        <v>4</v>
      </c>
      <c r="F5376" s="121">
        <f>IF(AND(D5376="Yes",E5376="Yes"),3,IF(AND(D5376="No",E5376="No"),0,IF(AND(D5376="Yes",E5376="No"),1,2)))</f>
        <v>3</v>
      </c>
      <c r="G5376" s="121" t="str">
        <f>VLOOKUP(H5376, phone[#All], 2, 0)</f>
        <v>One Line</v>
      </c>
      <c r="H5376" s="108">
        <v>1</v>
      </c>
      <c r="I5376" s="120" t="str">
        <f>VLOOKUP(J5376,internet[#All], 2, 0)</f>
        <v>No Internet Service</v>
      </c>
      <c r="J5376" s="108">
        <v>0</v>
      </c>
      <c r="K5376" s="121" t="b">
        <f>IF(AND(my_practice[[#This Row],[phone_service]]&gt;0, my_practice[[#This Row],[internet_service]]&gt;0),TRUE,FALSE)</f>
        <v>0</v>
      </c>
      <c r="L5376" s="121" t="b">
        <f>IF(AND(my_practice[[#This Row],[phone_service]]=0, my_practice[[#This Row],[internet_service]]&gt;0),TRUE,FALSE)</f>
        <v>0</v>
      </c>
      <c r="M5376" s="121" t="b">
        <f>IF(AND(H5376&gt;0, J5376=0),TRUE,FALSE)</f>
        <v>1</v>
      </c>
      <c r="N5376" s="121" t="str">
        <f>VLOOKUP(O5376,contract[#All], 2, 0)</f>
        <v>1 Year</v>
      </c>
      <c r="O5376" s="108">
        <v>1</v>
      </c>
      <c r="P5376" s="108" t="s">
        <v>7</v>
      </c>
      <c r="Q5376" s="107">
        <v>19.55</v>
      </c>
      <c r="R5376" s="107">
        <v>1108.8</v>
      </c>
      <c r="S5376" s="111">
        <f>my_practice[[#This Row],[total_charges]]/my_practice[[#This Row],[monthly_charges]]</f>
        <v>56.716112531969308</v>
      </c>
      <c r="T5376" s="107">
        <f>AVERAGE(R5376/S5376)</f>
        <v>19.55</v>
      </c>
      <c r="U5376" s="121">
        <f>MATCH(Q5376, T5376)</f>
        <v>1</v>
      </c>
      <c r="V5376" s="118">
        <f ca="1">TODAY()</f>
        <v>43705</v>
      </c>
      <c r="W5376" s="111">
        <f>ROUND(S5376*30.4, 0)</f>
        <v>1724</v>
      </c>
      <c r="X5376" s="118">
        <f ca="1">V5376-W5376</f>
        <v>41981</v>
      </c>
      <c r="Y5376" s="121" t="b">
        <f>IF(B5376&lt;&gt;"Male", TRUE, FALSE)</f>
        <v>0</v>
      </c>
      <c r="Z5376" s="121" t="b">
        <f>IF(AC5376&lt;&gt;"No",TRUE, FALSE)</f>
        <v>0</v>
      </c>
      <c r="AA5376" s="111" t="b">
        <f>IF(H5375&lt;&gt;0, TRUE,FALSE)</f>
        <v>1</v>
      </c>
      <c r="AB5376" s="121" t="b">
        <f>IF(J5376&lt;&gt;0, TRUE, FALSE)</f>
        <v>0</v>
      </c>
      <c r="AC5376" t="s">
        <v>5</v>
      </c>
      <c r="AD5376"/>
    </row>
    <row r="5377" spans="1:30" ht="16">
      <c r="A5377" s="108" t="s">
        <v>6410</v>
      </c>
      <c r="B5377" s="108" t="s">
        <v>3</v>
      </c>
      <c r="C5377" s="111">
        <v>0</v>
      </c>
      <c r="D5377" s="108" t="s">
        <v>5</v>
      </c>
      <c r="E5377" s="108" t="s">
        <v>5</v>
      </c>
      <c r="F5377" s="121">
        <f>IF(AND(D5377="Yes",E5377="Yes"),3,IF(AND(D5377="No",E5377="No"),0,IF(AND(D5377="Yes",E5377="No"),1,2)))</f>
        <v>0</v>
      </c>
      <c r="G5377" s="121" t="str">
        <f>VLOOKUP(H5377, phone[#All], 2, 0)</f>
        <v>Two or More Lines</v>
      </c>
      <c r="H5377" s="108">
        <v>2</v>
      </c>
      <c r="I5377" s="120" t="str">
        <f>VLOOKUP(J5377,internet[#All], 2, 0)</f>
        <v>Fiber Optic</v>
      </c>
      <c r="J5377" s="108">
        <v>2</v>
      </c>
      <c r="K5377" s="121" t="b">
        <f>IF(AND(my_practice[[#This Row],[phone_service]]&gt;0, my_practice[[#This Row],[internet_service]]&gt;0),TRUE,FALSE)</f>
        <v>1</v>
      </c>
      <c r="L5377" s="121" t="b">
        <f>IF(AND(my_practice[[#This Row],[phone_service]]=0, my_practice[[#This Row],[internet_service]]&gt;0),TRUE,FALSE)</f>
        <v>0</v>
      </c>
      <c r="M5377" s="121" t="b">
        <f>IF(AND(H5377&gt;0, J5377=0),TRUE,FALSE)</f>
        <v>0</v>
      </c>
      <c r="N5377" s="121" t="str">
        <f>VLOOKUP(O5377,contract[#All], 2, 0)</f>
        <v>Month-to-Month</v>
      </c>
      <c r="O5377" s="108">
        <v>0</v>
      </c>
      <c r="P5377" s="108" t="s">
        <v>7</v>
      </c>
      <c r="Q5377" s="107">
        <v>73.099999999999994</v>
      </c>
      <c r="R5377" s="107">
        <v>4144.8999999999996</v>
      </c>
      <c r="S5377" s="111">
        <f>my_practice[[#This Row],[total_charges]]/my_practice[[#This Row],[monthly_charges]]</f>
        <v>56.701778385772911</v>
      </c>
      <c r="T5377" s="107">
        <f>AVERAGE(R5377/S5377)</f>
        <v>73.099999999999994</v>
      </c>
      <c r="U5377" s="121">
        <f>MATCH(Q5377, T5377)</f>
        <v>1</v>
      </c>
      <c r="V5377" s="118">
        <f ca="1">TODAY()</f>
        <v>43705</v>
      </c>
      <c r="W5377" s="111">
        <f>ROUND(S5377*30.4, 0)</f>
        <v>1724</v>
      </c>
      <c r="X5377" s="118">
        <f ca="1">V5377-W5377</f>
        <v>41981</v>
      </c>
      <c r="Y5377" s="121" t="b">
        <f>IF(B5377&lt;&gt;"Male", TRUE, FALSE)</f>
        <v>1</v>
      </c>
      <c r="Z5377" s="121" t="b">
        <f>IF(AC5377&lt;&gt;"No",TRUE, FALSE)</f>
        <v>0</v>
      </c>
      <c r="AA5377" s="111" t="b">
        <f>IF(H5376&lt;&gt;0, TRUE,FALSE)</f>
        <v>1</v>
      </c>
      <c r="AB5377" s="121" t="b">
        <f>IF(J5377&lt;&gt;0, TRUE, FALSE)</f>
        <v>1</v>
      </c>
      <c r="AC5377" t="s">
        <v>5</v>
      </c>
      <c r="AD5377"/>
    </row>
    <row r="5378" spans="1:30" ht="16">
      <c r="A5378" s="108" t="s">
        <v>4077</v>
      </c>
      <c r="B5378" s="108" t="s">
        <v>9</v>
      </c>
      <c r="C5378" s="111">
        <v>0</v>
      </c>
      <c r="D5378" s="108" t="s">
        <v>5</v>
      </c>
      <c r="E5378" s="108" t="s">
        <v>5</v>
      </c>
      <c r="F5378" s="121">
        <f>IF(AND(D5378="Yes",E5378="Yes"),3,IF(AND(D5378="No",E5378="No"),0,IF(AND(D5378="Yes",E5378="No"),1,2)))</f>
        <v>0</v>
      </c>
      <c r="G5378" s="121" t="str">
        <f>VLOOKUP(H5378, phone[#All], 2, 0)</f>
        <v>Two or More Lines</v>
      </c>
      <c r="H5378" s="108">
        <v>2</v>
      </c>
      <c r="I5378" s="120" t="str">
        <f>VLOOKUP(J5378,internet[#All], 2, 0)</f>
        <v>DSL</v>
      </c>
      <c r="J5378" s="108">
        <v>1</v>
      </c>
      <c r="K5378" s="121" t="b">
        <f>IF(AND(my_practice[[#This Row],[phone_service]]&gt;0, my_practice[[#This Row],[internet_service]]&gt;0),TRUE,FALSE)</f>
        <v>1</v>
      </c>
      <c r="L5378" s="121" t="b">
        <f>IF(AND(my_practice[[#This Row],[phone_service]]=0, my_practice[[#This Row],[internet_service]]&gt;0),TRUE,FALSE)</f>
        <v>0</v>
      </c>
      <c r="M5378" s="121" t="b">
        <f>IF(AND(H5378&gt;0, J5378=0),TRUE,FALSE)</f>
        <v>0</v>
      </c>
      <c r="N5378" s="121" t="str">
        <f>VLOOKUP(O5378,contract[#All], 2, 0)</f>
        <v>1 Year</v>
      </c>
      <c r="O5378" s="108">
        <v>1</v>
      </c>
      <c r="P5378" s="108" t="s">
        <v>13</v>
      </c>
      <c r="Q5378" s="107">
        <v>64.650000000000006</v>
      </c>
      <c r="R5378" s="107">
        <v>3665.55</v>
      </c>
      <c r="S5378" s="111">
        <f>my_practice[[#This Row],[total_charges]]/my_practice[[#This Row],[monthly_charges]]</f>
        <v>56.698375870069604</v>
      </c>
      <c r="T5378" s="107">
        <f>AVERAGE(R5378/S5378)</f>
        <v>64.650000000000006</v>
      </c>
      <c r="U5378" s="121">
        <f>MATCH(Q5378, T5378)</f>
        <v>1</v>
      </c>
      <c r="V5378" s="118">
        <f ca="1">TODAY()</f>
        <v>43705</v>
      </c>
      <c r="W5378" s="111">
        <f>ROUND(S5378*30.4, 0)</f>
        <v>1724</v>
      </c>
      <c r="X5378" s="118">
        <f ca="1">V5378-W5378</f>
        <v>41981</v>
      </c>
      <c r="Y5378" s="121" t="b">
        <f>IF(B5378&lt;&gt;"Male", TRUE, FALSE)</f>
        <v>0</v>
      </c>
      <c r="Z5378" s="121" t="b">
        <f>IF(AC5378&lt;&gt;"No",TRUE, FALSE)</f>
        <v>0</v>
      </c>
      <c r="AA5378" s="111" t="b">
        <f>IF(H5377&lt;&gt;0, TRUE,FALSE)</f>
        <v>1</v>
      </c>
      <c r="AB5378" s="121" t="b">
        <f>IF(J5378&lt;&gt;0, TRUE, FALSE)</f>
        <v>1</v>
      </c>
      <c r="AC5378" t="s">
        <v>5</v>
      </c>
      <c r="AD5378"/>
    </row>
    <row r="5379" spans="1:30" ht="16">
      <c r="A5379" s="108" t="s">
        <v>3112</v>
      </c>
      <c r="B5379" s="108" t="s">
        <v>3</v>
      </c>
      <c r="C5379" s="111">
        <v>0</v>
      </c>
      <c r="D5379" s="108" t="s">
        <v>5</v>
      </c>
      <c r="E5379" s="108" t="s">
        <v>5</v>
      </c>
      <c r="F5379" s="121">
        <f>IF(AND(D5379="Yes",E5379="Yes"),3,IF(AND(D5379="No",E5379="No"),0,IF(AND(D5379="Yes",E5379="No"),1,2)))</f>
        <v>0</v>
      </c>
      <c r="G5379" s="121" t="str">
        <f>VLOOKUP(H5379, phone[#All], 2, 0)</f>
        <v>Two or More Lines</v>
      </c>
      <c r="H5379" s="108">
        <v>2</v>
      </c>
      <c r="I5379" s="120" t="str">
        <f>VLOOKUP(J5379,internet[#All], 2, 0)</f>
        <v>Fiber Optic</v>
      </c>
      <c r="J5379" s="108">
        <v>2</v>
      </c>
      <c r="K5379" s="121" t="b">
        <f>IF(AND(my_practice[[#This Row],[phone_service]]&gt;0, my_practice[[#This Row],[internet_service]]&gt;0),TRUE,FALSE)</f>
        <v>1</v>
      </c>
      <c r="L5379" s="121" t="b">
        <f>IF(AND(my_practice[[#This Row],[phone_service]]=0, my_practice[[#This Row],[internet_service]]&gt;0),TRUE,FALSE)</f>
        <v>0</v>
      </c>
      <c r="M5379" s="121" t="b">
        <f>IF(AND(H5379&gt;0, J5379=0),TRUE,FALSE)</f>
        <v>0</v>
      </c>
      <c r="N5379" s="121" t="str">
        <f>VLOOKUP(O5379,contract[#All], 2, 0)</f>
        <v>Month-to-Month</v>
      </c>
      <c r="O5379" s="108">
        <v>0</v>
      </c>
      <c r="P5379" s="108" t="s">
        <v>13</v>
      </c>
      <c r="Q5379" s="107">
        <v>79.8</v>
      </c>
      <c r="R5379" s="107">
        <v>4526.8500000000004</v>
      </c>
      <c r="S5379" s="111">
        <f>my_practice[[#This Row],[total_charges]]/my_practice[[#This Row],[monthly_charges]]</f>
        <v>56.727443609022565</v>
      </c>
      <c r="T5379" s="107">
        <f>AVERAGE(R5379/S5379)</f>
        <v>79.8</v>
      </c>
      <c r="U5379" s="121">
        <f>MATCH(Q5379, T5379)</f>
        <v>1</v>
      </c>
      <c r="V5379" s="118">
        <f ca="1">TODAY()</f>
        <v>43705</v>
      </c>
      <c r="W5379" s="111">
        <f>ROUND(S5379*30.4, 0)</f>
        <v>1725</v>
      </c>
      <c r="X5379" s="118">
        <f ca="1">V5379-W5379</f>
        <v>41980</v>
      </c>
      <c r="Y5379" s="121" t="b">
        <f>IF(B5379&lt;&gt;"Male", TRUE, FALSE)</f>
        <v>1</v>
      </c>
      <c r="Z5379" s="121" t="b">
        <f>IF(AC5379&lt;&gt;"No",TRUE, FALSE)</f>
        <v>0</v>
      </c>
      <c r="AA5379" s="111" t="b">
        <f>IF(H5378&lt;&gt;0, TRUE,FALSE)</f>
        <v>1</v>
      </c>
      <c r="AB5379" s="121" t="b">
        <f>IF(J5379&lt;&gt;0, TRUE, FALSE)</f>
        <v>1</v>
      </c>
      <c r="AC5379" t="s">
        <v>5</v>
      </c>
      <c r="AD5379"/>
    </row>
    <row r="5380" spans="1:30" ht="16">
      <c r="A5380" s="108" t="s">
        <v>2990</v>
      </c>
      <c r="B5380" s="108" t="s">
        <v>9</v>
      </c>
      <c r="C5380" s="111">
        <v>1</v>
      </c>
      <c r="D5380" s="108" t="s">
        <v>5</v>
      </c>
      <c r="E5380" s="108" t="s">
        <v>5</v>
      </c>
      <c r="F5380" s="121">
        <f>IF(AND(D5380="Yes",E5380="Yes"),3,IF(AND(D5380="No",E5380="No"),0,IF(AND(D5380="Yes",E5380="No"),1,2)))</f>
        <v>0</v>
      </c>
      <c r="G5380" s="121" t="str">
        <f>VLOOKUP(H5380, phone[#All], 2, 0)</f>
        <v>One Line</v>
      </c>
      <c r="H5380" s="108">
        <v>1</v>
      </c>
      <c r="I5380" s="120" t="str">
        <f>VLOOKUP(J5380,internet[#All], 2, 0)</f>
        <v>DSL</v>
      </c>
      <c r="J5380" s="108">
        <v>1</v>
      </c>
      <c r="K5380" s="121" t="b">
        <f>IF(AND(my_practice[[#This Row],[phone_service]]&gt;0, my_practice[[#This Row],[internet_service]]&gt;0),TRUE,FALSE)</f>
        <v>1</v>
      </c>
      <c r="L5380" s="121" t="b">
        <f>IF(AND(my_practice[[#This Row],[phone_service]]=0, my_practice[[#This Row],[internet_service]]&gt;0),TRUE,FALSE)</f>
        <v>0</v>
      </c>
      <c r="M5380" s="121" t="b">
        <f>IF(AND(H5380&gt;0, J5380=0),TRUE,FALSE)</f>
        <v>0</v>
      </c>
      <c r="N5380" s="121" t="str">
        <f>VLOOKUP(O5380,contract[#All], 2, 0)</f>
        <v>1 Year</v>
      </c>
      <c r="O5380" s="108">
        <v>1</v>
      </c>
      <c r="P5380" s="108" t="s">
        <v>7</v>
      </c>
      <c r="Q5380" s="107">
        <v>53.5</v>
      </c>
      <c r="R5380" s="107">
        <v>3035.8</v>
      </c>
      <c r="S5380" s="111">
        <f>my_practice[[#This Row],[total_charges]]/my_practice[[#This Row],[monthly_charges]]</f>
        <v>56.743925233644866</v>
      </c>
      <c r="T5380" s="107">
        <f>AVERAGE(R5380/S5380)</f>
        <v>53.5</v>
      </c>
      <c r="U5380" s="121">
        <f>MATCH(Q5380, T5380)</f>
        <v>1</v>
      </c>
      <c r="V5380" s="118">
        <f ca="1">TODAY()</f>
        <v>43705</v>
      </c>
      <c r="W5380" s="111">
        <f>ROUND(S5380*30.4, 0)</f>
        <v>1725</v>
      </c>
      <c r="X5380" s="118">
        <f ca="1">V5380-W5380</f>
        <v>41980</v>
      </c>
      <c r="Y5380" s="121" t="b">
        <f>IF(B5380&lt;&gt;"Male", TRUE, FALSE)</f>
        <v>0</v>
      </c>
      <c r="Z5380" s="121" t="b">
        <f>IF(AC5380&lt;&gt;"No",TRUE, FALSE)</f>
        <v>0</v>
      </c>
      <c r="AA5380" s="111" t="b">
        <f>IF(H5379&lt;&gt;0, TRUE,FALSE)</f>
        <v>1</v>
      </c>
      <c r="AB5380" s="121" t="b">
        <f>IF(J5380&lt;&gt;0, TRUE, FALSE)</f>
        <v>1</v>
      </c>
      <c r="AC5380" t="s">
        <v>5</v>
      </c>
      <c r="AD5380"/>
    </row>
    <row r="5381" spans="1:30" ht="16">
      <c r="A5381" s="108" t="s">
        <v>2817</v>
      </c>
      <c r="B5381" s="108" t="s">
        <v>9</v>
      </c>
      <c r="C5381" s="111">
        <v>0</v>
      </c>
      <c r="D5381" s="108" t="s">
        <v>4</v>
      </c>
      <c r="E5381" s="108" t="s">
        <v>5</v>
      </c>
      <c r="F5381" s="121">
        <f>IF(AND(D5381="Yes",E5381="Yes"),3,IF(AND(D5381="No",E5381="No"),0,IF(AND(D5381="Yes",E5381="No"),1,2)))</f>
        <v>1</v>
      </c>
      <c r="G5381" s="121" t="str">
        <f>VLOOKUP(H5381, phone[#All], 2, 0)</f>
        <v>Two or More Lines</v>
      </c>
      <c r="H5381" s="108">
        <v>2</v>
      </c>
      <c r="I5381" s="120" t="str">
        <f>VLOOKUP(J5381,internet[#All], 2, 0)</f>
        <v>DSL</v>
      </c>
      <c r="J5381" s="108">
        <v>1</v>
      </c>
      <c r="K5381" s="121" t="b">
        <f>IF(AND(my_practice[[#This Row],[phone_service]]&gt;0, my_practice[[#This Row],[internet_service]]&gt;0),TRUE,FALSE)</f>
        <v>1</v>
      </c>
      <c r="L5381" s="121" t="b">
        <f>IF(AND(my_practice[[#This Row],[phone_service]]=0, my_practice[[#This Row],[internet_service]]&gt;0),TRUE,FALSE)</f>
        <v>0</v>
      </c>
      <c r="M5381" s="121" t="b">
        <f>IF(AND(H5381&gt;0, J5381=0),TRUE,FALSE)</f>
        <v>0</v>
      </c>
      <c r="N5381" s="121" t="str">
        <f>VLOOKUP(O5381,contract[#All], 2, 0)</f>
        <v>2 Year</v>
      </c>
      <c r="O5381" s="108">
        <v>2</v>
      </c>
      <c r="P5381" s="108" t="s">
        <v>7</v>
      </c>
      <c r="Q5381" s="107">
        <v>86.1</v>
      </c>
      <c r="R5381" s="107">
        <v>4890.5</v>
      </c>
      <c r="S5381" s="111">
        <f>my_practice[[#This Row],[total_charges]]/my_practice[[#This Row],[monthly_charges]]</f>
        <v>56.800232288037172</v>
      </c>
      <c r="T5381" s="107">
        <f>AVERAGE(R5381/S5381)</f>
        <v>86.1</v>
      </c>
      <c r="U5381" s="121">
        <f>MATCH(Q5381, T5381)</f>
        <v>1</v>
      </c>
      <c r="V5381" s="118">
        <f ca="1">TODAY()</f>
        <v>43705</v>
      </c>
      <c r="W5381" s="111">
        <f>ROUND(S5381*30.4, 0)</f>
        <v>1727</v>
      </c>
      <c r="X5381" s="118">
        <f ca="1">V5381-W5381</f>
        <v>41978</v>
      </c>
      <c r="Y5381" s="121" t="b">
        <f>IF(B5381&lt;&gt;"Male", TRUE, FALSE)</f>
        <v>0</v>
      </c>
      <c r="Z5381" s="121" t="b">
        <f>IF(AC5381&lt;&gt;"No",TRUE, FALSE)</f>
        <v>0</v>
      </c>
      <c r="AA5381" s="111" t="b">
        <f>IF(H5380&lt;&gt;0, TRUE,FALSE)</f>
        <v>1</v>
      </c>
      <c r="AB5381" s="121" t="b">
        <f>IF(J5381&lt;&gt;0, TRUE, FALSE)</f>
        <v>1</v>
      </c>
      <c r="AC5381" t="s">
        <v>5</v>
      </c>
      <c r="AD5381"/>
    </row>
    <row r="5382" spans="1:30" ht="16">
      <c r="A5382" s="108" t="s">
        <v>3374</v>
      </c>
      <c r="B5382" s="108" t="s">
        <v>9</v>
      </c>
      <c r="C5382" s="111">
        <v>0</v>
      </c>
      <c r="D5382" s="108" t="s">
        <v>4</v>
      </c>
      <c r="E5382" s="108" t="s">
        <v>5</v>
      </c>
      <c r="F5382" s="121">
        <f>IF(AND(D5382="Yes",E5382="Yes"),3,IF(AND(D5382="No",E5382="No"),0,IF(AND(D5382="Yes",E5382="No"),1,2)))</f>
        <v>1</v>
      </c>
      <c r="G5382" s="121" t="str">
        <f>VLOOKUP(H5382, phone[#All], 2, 0)</f>
        <v>No Phone Service</v>
      </c>
      <c r="H5382" s="108">
        <v>0</v>
      </c>
      <c r="I5382" s="120" t="str">
        <f>VLOOKUP(J5382,internet[#All], 2, 0)</f>
        <v>DSL</v>
      </c>
      <c r="J5382" s="108">
        <v>1</v>
      </c>
      <c r="K5382" s="121" t="b">
        <f>IF(AND(my_practice[[#This Row],[phone_service]]&gt;0, my_practice[[#This Row],[internet_service]]&gt;0),TRUE,FALSE)</f>
        <v>0</v>
      </c>
      <c r="L5382" s="121" t="b">
        <f>IF(AND(my_practice[[#This Row],[phone_service]]=0, my_practice[[#This Row],[internet_service]]&gt;0),TRUE,FALSE)</f>
        <v>1</v>
      </c>
      <c r="M5382" s="121" t="b">
        <f>IF(AND(H5382&gt;0, J5382=0),TRUE,FALSE)</f>
        <v>0</v>
      </c>
      <c r="N5382" s="121" t="str">
        <f>VLOOKUP(O5382,contract[#All], 2, 0)</f>
        <v>2 Year</v>
      </c>
      <c r="O5382" s="108">
        <v>2</v>
      </c>
      <c r="P5382" s="108" t="s">
        <v>13</v>
      </c>
      <c r="Q5382" s="107">
        <v>57.5</v>
      </c>
      <c r="R5382" s="107">
        <v>3265.95</v>
      </c>
      <c r="S5382" s="111">
        <f>my_practice[[#This Row],[total_charges]]/my_practice[[#This Row],[monthly_charges]]</f>
        <v>56.799130434782604</v>
      </c>
      <c r="T5382" s="107">
        <f>AVERAGE(R5382/S5382)</f>
        <v>57.5</v>
      </c>
      <c r="U5382" s="121">
        <f>MATCH(Q5382, T5382)</f>
        <v>1</v>
      </c>
      <c r="V5382" s="118">
        <f ca="1">TODAY()</f>
        <v>43705</v>
      </c>
      <c r="W5382" s="111">
        <f>ROUND(S5382*30.4, 0)</f>
        <v>1727</v>
      </c>
      <c r="X5382" s="118">
        <f ca="1">V5382-W5382</f>
        <v>41978</v>
      </c>
      <c r="Y5382" s="121" t="b">
        <f>IF(B5382&lt;&gt;"Male", TRUE, FALSE)</f>
        <v>0</v>
      </c>
      <c r="Z5382" s="121" t="b">
        <f>IF(AC5382&lt;&gt;"No",TRUE, FALSE)</f>
        <v>0</v>
      </c>
      <c r="AA5382" s="111" t="b">
        <f>IF(H5381&lt;&gt;0, TRUE,FALSE)</f>
        <v>1</v>
      </c>
      <c r="AB5382" s="121" t="b">
        <f>IF(J5382&lt;&gt;0, TRUE, FALSE)</f>
        <v>1</v>
      </c>
      <c r="AC5382" t="s">
        <v>5</v>
      </c>
      <c r="AD5382"/>
    </row>
    <row r="5383" spans="1:30" ht="16">
      <c r="A5383" s="108" t="s">
        <v>4040</v>
      </c>
      <c r="B5383" s="108" t="s">
        <v>3</v>
      </c>
      <c r="C5383" s="111">
        <v>0</v>
      </c>
      <c r="D5383" s="108" t="s">
        <v>5</v>
      </c>
      <c r="E5383" s="108" t="s">
        <v>5</v>
      </c>
      <c r="F5383" s="121">
        <f>IF(AND(D5383="Yes",E5383="Yes"),3,IF(AND(D5383="No",E5383="No"),0,IF(AND(D5383="Yes",E5383="No"),1,2)))</f>
        <v>0</v>
      </c>
      <c r="G5383" s="121" t="str">
        <f>VLOOKUP(H5383, phone[#All], 2, 0)</f>
        <v>No Phone Service</v>
      </c>
      <c r="H5383" s="108">
        <v>0</v>
      </c>
      <c r="I5383" s="120" t="str">
        <f>VLOOKUP(J5383,internet[#All], 2, 0)</f>
        <v>DSL</v>
      </c>
      <c r="J5383" s="108">
        <v>1</v>
      </c>
      <c r="K5383" s="121" t="b">
        <f>IF(AND(my_practice[[#This Row],[phone_service]]&gt;0, my_practice[[#This Row],[internet_service]]&gt;0),TRUE,FALSE)</f>
        <v>0</v>
      </c>
      <c r="L5383" s="121" t="b">
        <f>IF(AND(my_practice[[#This Row],[phone_service]]=0, my_practice[[#This Row],[internet_service]]&gt;0),TRUE,FALSE)</f>
        <v>1</v>
      </c>
      <c r="M5383" s="121" t="b">
        <f>IF(AND(H5383&gt;0, J5383=0),TRUE,FALSE)</f>
        <v>0</v>
      </c>
      <c r="N5383" s="121" t="str">
        <f>VLOOKUP(O5383,contract[#All], 2, 0)</f>
        <v>2 Year</v>
      </c>
      <c r="O5383" s="108">
        <v>2</v>
      </c>
      <c r="P5383" s="108" t="s">
        <v>13</v>
      </c>
      <c r="Q5383" s="107">
        <v>45.05</v>
      </c>
      <c r="R5383" s="107">
        <v>2560.1</v>
      </c>
      <c r="S5383" s="111">
        <f>my_practice[[#This Row],[total_charges]]/my_practice[[#This Row],[monthly_charges]]</f>
        <v>56.827968923418425</v>
      </c>
      <c r="T5383" s="107">
        <f>AVERAGE(R5383/S5383)</f>
        <v>45.05</v>
      </c>
      <c r="U5383" s="121">
        <f>MATCH(Q5383, T5383)</f>
        <v>1</v>
      </c>
      <c r="V5383" s="118">
        <f ca="1">TODAY()</f>
        <v>43705</v>
      </c>
      <c r="W5383" s="111">
        <f>ROUND(S5383*30.4, 0)</f>
        <v>1728</v>
      </c>
      <c r="X5383" s="118">
        <f ca="1">V5383-W5383</f>
        <v>41977</v>
      </c>
      <c r="Y5383" s="121" t="b">
        <f>IF(B5383&lt;&gt;"Male", TRUE, FALSE)</f>
        <v>1</v>
      </c>
      <c r="Z5383" s="121" t="b">
        <f>IF(AC5383&lt;&gt;"No",TRUE, FALSE)</f>
        <v>0</v>
      </c>
      <c r="AA5383" s="111" t="b">
        <f>IF(H5382&lt;&gt;0, TRUE,FALSE)</f>
        <v>0</v>
      </c>
      <c r="AB5383" s="121" t="b">
        <f>IF(J5383&lt;&gt;0, TRUE, FALSE)</f>
        <v>1</v>
      </c>
      <c r="AC5383" t="s">
        <v>5</v>
      </c>
      <c r="AD5383"/>
    </row>
    <row r="5384" spans="1:30" ht="16">
      <c r="A5384" s="108" t="s">
        <v>6285</v>
      </c>
      <c r="B5384" s="108" t="s">
        <v>9</v>
      </c>
      <c r="C5384" s="111">
        <v>0</v>
      </c>
      <c r="D5384" s="108" t="s">
        <v>5</v>
      </c>
      <c r="E5384" s="108" t="s">
        <v>5</v>
      </c>
      <c r="F5384" s="121">
        <f>IF(AND(D5384="Yes",E5384="Yes"),3,IF(AND(D5384="No",E5384="No"),0,IF(AND(D5384="Yes",E5384="No"),1,2)))</f>
        <v>0</v>
      </c>
      <c r="G5384" s="121" t="str">
        <f>VLOOKUP(H5384, phone[#All], 2, 0)</f>
        <v>Two or More Lines</v>
      </c>
      <c r="H5384" s="108">
        <v>2</v>
      </c>
      <c r="I5384" s="120" t="str">
        <f>VLOOKUP(J5384,internet[#All], 2, 0)</f>
        <v>Fiber Optic</v>
      </c>
      <c r="J5384" s="108">
        <v>2</v>
      </c>
      <c r="K5384" s="121" t="b">
        <f>IF(AND(my_practice[[#This Row],[phone_service]]&gt;0, my_practice[[#This Row],[internet_service]]&gt;0),TRUE,FALSE)</f>
        <v>1</v>
      </c>
      <c r="L5384" s="121" t="b">
        <f>IF(AND(my_practice[[#This Row],[phone_service]]=0, my_practice[[#This Row],[internet_service]]&gt;0),TRUE,FALSE)</f>
        <v>0</v>
      </c>
      <c r="M5384" s="121" t="b">
        <f>IF(AND(H5384&gt;0, J5384=0),TRUE,FALSE)</f>
        <v>0</v>
      </c>
      <c r="N5384" s="121" t="str">
        <f>VLOOKUP(O5384,contract[#All], 2, 0)</f>
        <v>1 Year</v>
      </c>
      <c r="O5384" s="108">
        <v>1</v>
      </c>
      <c r="P5384" s="108" t="s">
        <v>7</v>
      </c>
      <c r="Q5384" s="107">
        <v>86.9</v>
      </c>
      <c r="R5384" s="107">
        <v>4939.25</v>
      </c>
      <c r="S5384" s="111">
        <f>my_practice[[#This Row],[total_charges]]/my_practice[[#This Row],[monthly_charges]]</f>
        <v>56.838319907940161</v>
      </c>
      <c r="T5384" s="107">
        <f>AVERAGE(R5384/S5384)</f>
        <v>86.9</v>
      </c>
      <c r="U5384" s="121">
        <f>MATCH(Q5384, T5384)</f>
        <v>1</v>
      </c>
      <c r="V5384" s="118">
        <f ca="1">TODAY()</f>
        <v>43705</v>
      </c>
      <c r="W5384" s="111">
        <f>ROUND(S5384*30.4, 0)</f>
        <v>1728</v>
      </c>
      <c r="X5384" s="118">
        <f ca="1">V5384-W5384</f>
        <v>41977</v>
      </c>
      <c r="Y5384" s="121" t="b">
        <f>IF(B5384&lt;&gt;"Male", TRUE, FALSE)</f>
        <v>0</v>
      </c>
      <c r="Z5384" s="121" t="b">
        <f>IF(AC5384&lt;&gt;"No",TRUE, FALSE)</f>
        <v>0</v>
      </c>
      <c r="AA5384" s="111" t="b">
        <f>IF(H5383&lt;&gt;0, TRUE,FALSE)</f>
        <v>0</v>
      </c>
      <c r="AB5384" s="121" t="b">
        <f>IF(J5384&lt;&gt;0, TRUE, FALSE)</f>
        <v>1</v>
      </c>
      <c r="AC5384" t="s">
        <v>5</v>
      </c>
      <c r="AD5384"/>
    </row>
    <row r="5385" spans="1:30" ht="16">
      <c r="A5385" s="108" t="s">
        <v>279</v>
      </c>
      <c r="B5385" s="108" t="s">
        <v>9</v>
      </c>
      <c r="C5385" s="111">
        <v>0</v>
      </c>
      <c r="D5385" s="108" t="s">
        <v>5</v>
      </c>
      <c r="E5385" s="108" t="s">
        <v>5</v>
      </c>
      <c r="F5385" s="121">
        <f>IF(AND(D5385="Yes",E5385="Yes"),3,IF(AND(D5385="No",E5385="No"),0,IF(AND(D5385="Yes",E5385="No"),1,2)))</f>
        <v>0</v>
      </c>
      <c r="G5385" s="121" t="str">
        <f>VLOOKUP(H5385, phone[#All], 2, 0)</f>
        <v>One Line</v>
      </c>
      <c r="H5385" s="108">
        <v>1</v>
      </c>
      <c r="I5385" s="120" t="str">
        <f>VLOOKUP(J5385,internet[#All], 2, 0)</f>
        <v>No Internet Service</v>
      </c>
      <c r="J5385" s="108">
        <v>0</v>
      </c>
      <c r="K5385" s="121" t="b">
        <f>IF(AND(my_practice[[#This Row],[phone_service]]&gt;0, my_practice[[#This Row],[internet_service]]&gt;0),TRUE,FALSE)</f>
        <v>0</v>
      </c>
      <c r="L5385" s="121" t="b">
        <f>IF(AND(my_practice[[#This Row],[phone_service]]=0, my_practice[[#This Row],[internet_service]]&gt;0),TRUE,FALSE)</f>
        <v>0</v>
      </c>
      <c r="M5385" s="121" t="b">
        <f>IF(AND(H5385&gt;0, J5385=0),TRUE,FALSE)</f>
        <v>1</v>
      </c>
      <c r="N5385" s="121" t="str">
        <f>VLOOKUP(O5385,contract[#All], 2, 0)</f>
        <v>2 Year</v>
      </c>
      <c r="O5385" s="108">
        <v>2</v>
      </c>
      <c r="P5385" s="108" t="s">
        <v>10</v>
      </c>
      <c r="Q5385" s="107">
        <v>19.350000000000001</v>
      </c>
      <c r="R5385" s="107">
        <v>1099.5999999999999</v>
      </c>
      <c r="S5385" s="111">
        <f>my_practice[[#This Row],[total_charges]]/my_practice[[#This Row],[monthly_charges]]</f>
        <v>56.82687338501291</v>
      </c>
      <c r="T5385" s="107">
        <f>AVERAGE(R5385/S5385)</f>
        <v>19.350000000000001</v>
      </c>
      <c r="U5385" s="121">
        <f>MATCH(Q5385, T5385)</f>
        <v>1</v>
      </c>
      <c r="V5385" s="118">
        <f ca="1">TODAY()</f>
        <v>43705</v>
      </c>
      <c r="W5385" s="111">
        <f>ROUND(S5385*30.4, 0)</f>
        <v>1728</v>
      </c>
      <c r="X5385" s="118">
        <f ca="1">V5385-W5385</f>
        <v>41977</v>
      </c>
      <c r="Y5385" s="121" t="b">
        <f>IF(B5385&lt;&gt;"Male", TRUE, FALSE)</f>
        <v>0</v>
      </c>
      <c r="Z5385" s="121" t="b">
        <f>IF(AC5385&lt;&gt;"No",TRUE, FALSE)</f>
        <v>1</v>
      </c>
      <c r="AA5385" s="111" t="b">
        <f>IF(H5384&lt;&gt;0, TRUE,FALSE)</f>
        <v>1</v>
      </c>
      <c r="AB5385" s="121" t="b">
        <f>IF(J5385&lt;&gt;0, TRUE, FALSE)</f>
        <v>0</v>
      </c>
      <c r="AC5385" t="s">
        <v>4</v>
      </c>
      <c r="AD5385"/>
    </row>
    <row r="5386" spans="1:30" ht="16">
      <c r="A5386" s="108" t="s">
        <v>1557</v>
      </c>
      <c r="B5386" s="108" t="s">
        <v>3</v>
      </c>
      <c r="C5386" s="111">
        <v>0</v>
      </c>
      <c r="D5386" s="108" t="s">
        <v>5</v>
      </c>
      <c r="E5386" s="108" t="s">
        <v>5</v>
      </c>
      <c r="F5386" s="121">
        <f>IF(AND(D5386="Yes",E5386="Yes"),3,IF(AND(D5386="No",E5386="No"),0,IF(AND(D5386="Yes",E5386="No"),1,2)))</f>
        <v>0</v>
      </c>
      <c r="G5386" s="121" t="str">
        <f>VLOOKUP(H5386, phone[#All], 2, 0)</f>
        <v>One Line</v>
      </c>
      <c r="H5386" s="108">
        <v>1</v>
      </c>
      <c r="I5386" s="120" t="str">
        <f>VLOOKUP(J5386,internet[#All], 2, 0)</f>
        <v>No Internet Service</v>
      </c>
      <c r="J5386" s="108">
        <v>0</v>
      </c>
      <c r="K5386" s="121" t="b">
        <f>IF(AND(my_practice[[#This Row],[phone_service]]&gt;0, my_practice[[#This Row],[internet_service]]&gt;0),TRUE,FALSE)</f>
        <v>0</v>
      </c>
      <c r="L5386" s="121" t="b">
        <f>IF(AND(my_practice[[#This Row],[phone_service]]=0, my_practice[[#This Row],[internet_service]]&gt;0),TRUE,FALSE)</f>
        <v>0</v>
      </c>
      <c r="M5386" s="121" t="b">
        <f>IF(AND(H5386&gt;0, J5386=0),TRUE,FALSE)</f>
        <v>1</v>
      </c>
      <c r="N5386" s="121" t="str">
        <f>VLOOKUP(O5386,contract[#All], 2, 0)</f>
        <v>2 Year</v>
      </c>
      <c r="O5386" s="108">
        <v>2</v>
      </c>
      <c r="P5386" s="108" t="s">
        <v>13</v>
      </c>
      <c r="Q5386" s="107">
        <v>19.850000000000001</v>
      </c>
      <c r="R5386" s="107">
        <v>1128.0999999999999</v>
      </c>
      <c r="S5386" s="111">
        <f>my_practice[[#This Row],[total_charges]]/my_practice[[#This Row],[monthly_charges]]</f>
        <v>56.83123425692694</v>
      </c>
      <c r="T5386" s="107">
        <f>AVERAGE(R5386/S5386)</f>
        <v>19.850000000000001</v>
      </c>
      <c r="U5386" s="121">
        <f>MATCH(Q5386, T5386)</f>
        <v>1</v>
      </c>
      <c r="V5386" s="118">
        <f ca="1">TODAY()</f>
        <v>43705</v>
      </c>
      <c r="W5386" s="111">
        <f>ROUND(S5386*30.4, 0)</f>
        <v>1728</v>
      </c>
      <c r="X5386" s="118">
        <f ca="1">V5386-W5386</f>
        <v>41977</v>
      </c>
      <c r="Y5386" s="121" t="b">
        <f>IF(B5386&lt;&gt;"Male", TRUE, FALSE)</f>
        <v>1</v>
      </c>
      <c r="Z5386" s="121" t="b">
        <f>IF(AC5386&lt;&gt;"No",TRUE, FALSE)</f>
        <v>0</v>
      </c>
      <c r="AA5386" s="111" t="b">
        <f>IF(H5385&lt;&gt;0, TRUE,FALSE)</f>
        <v>1</v>
      </c>
      <c r="AB5386" s="121" t="b">
        <f>IF(J5386&lt;&gt;0, TRUE, FALSE)</f>
        <v>0</v>
      </c>
      <c r="AC5386" t="s">
        <v>5</v>
      </c>
      <c r="AD5386"/>
    </row>
    <row r="5387" spans="1:30" ht="16">
      <c r="A5387" s="108" t="s">
        <v>6830</v>
      </c>
      <c r="B5387" s="108" t="s">
        <v>9</v>
      </c>
      <c r="C5387" s="111">
        <v>1</v>
      </c>
      <c r="D5387" s="108" t="s">
        <v>5</v>
      </c>
      <c r="E5387" s="108" t="s">
        <v>5</v>
      </c>
      <c r="F5387" s="121">
        <f>IF(AND(D5387="Yes",E5387="Yes"),3,IF(AND(D5387="No",E5387="No"),0,IF(AND(D5387="Yes",E5387="No"),1,2)))</f>
        <v>0</v>
      </c>
      <c r="G5387" s="121" t="str">
        <f>VLOOKUP(H5387, phone[#All], 2, 0)</f>
        <v>Two or More Lines</v>
      </c>
      <c r="H5387" s="108">
        <v>2</v>
      </c>
      <c r="I5387" s="120" t="str">
        <f>VLOOKUP(J5387,internet[#All], 2, 0)</f>
        <v>Fiber Optic</v>
      </c>
      <c r="J5387" s="108">
        <v>2</v>
      </c>
      <c r="K5387" s="121" t="b">
        <f>IF(AND(my_practice[[#This Row],[phone_service]]&gt;0, my_practice[[#This Row],[internet_service]]&gt;0),TRUE,FALSE)</f>
        <v>1</v>
      </c>
      <c r="L5387" s="121" t="b">
        <f>IF(AND(my_practice[[#This Row],[phone_service]]=0, my_practice[[#This Row],[internet_service]]&gt;0),TRUE,FALSE)</f>
        <v>0</v>
      </c>
      <c r="M5387" s="121" t="b">
        <f>IF(AND(H5387&gt;0, J5387=0),TRUE,FALSE)</f>
        <v>0</v>
      </c>
      <c r="N5387" s="121" t="str">
        <f>VLOOKUP(O5387,contract[#All], 2, 0)</f>
        <v>Month-to-Month</v>
      </c>
      <c r="O5387" s="108">
        <v>0</v>
      </c>
      <c r="P5387" s="108" t="s">
        <v>7</v>
      </c>
      <c r="Q5387" s="107">
        <v>98.8</v>
      </c>
      <c r="R5387" s="107">
        <v>5617.75</v>
      </c>
      <c r="S5387" s="111">
        <f>my_practice[[#This Row],[total_charges]]/my_practice[[#This Row],[monthly_charges]]</f>
        <v>56.859817813765183</v>
      </c>
      <c r="T5387" s="107">
        <f>AVERAGE(R5387/S5387)</f>
        <v>98.8</v>
      </c>
      <c r="U5387" s="121">
        <f>MATCH(Q5387, T5387)</f>
        <v>1</v>
      </c>
      <c r="V5387" s="118">
        <f ca="1">TODAY()</f>
        <v>43705</v>
      </c>
      <c r="W5387" s="111">
        <f>ROUND(S5387*30.4, 0)</f>
        <v>1729</v>
      </c>
      <c r="X5387" s="118">
        <f ca="1">V5387-W5387</f>
        <v>41976</v>
      </c>
      <c r="Y5387" s="121" t="b">
        <f>IF(B5387&lt;&gt;"Male", TRUE, FALSE)</f>
        <v>0</v>
      </c>
      <c r="Z5387" s="121" t="b">
        <f>IF(AC5387&lt;&gt;"No",TRUE, FALSE)</f>
        <v>1</v>
      </c>
      <c r="AA5387" s="111" t="b">
        <f>IF(H5386&lt;&gt;0, TRUE,FALSE)</f>
        <v>1</v>
      </c>
      <c r="AB5387" s="121" t="b">
        <f>IF(J5387&lt;&gt;0, TRUE, FALSE)</f>
        <v>1</v>
      </c>
      <c r="AC5387" t="s">
        <v>4</v>
      </c>
      <c r="AD5387"/>
    </row>
    <row r="5388" spans="1:30" ht="16">
      <c r="A5388" s="108" t="s">
        <v>4747</v>
      </c>
      <c r="B5388" s="108" t="s">
        <v>3</v>
      </c>
      <c r="C5388" s="111">
        <v>0</v>
      </c>
      <c r="D5388" s="108" t="s">
        <v>4</v>
      </c>
      <c r="E5388" s="108" t="s">
        <v>4</v>
      </c>
      <c r="F5388" s="121">
        <f>IF(AND(D5388="Yes",E5388="Yes"),3,IF(AND(D5388="No",E5388="No"),0,IF(AND(D5388="Yes",E5388="No"),1,2)))</f>
        <v>3</v>
      </c>
      <c r="G5388" s="121" t="str">
        <f>VLOOKUP(H5388, phone[#All], 2, 0)</f>
        <v>Two or More Lines</v>
      </c>
      <c r="H5388" s="108">
        <v>2</v>
      </c>
      <c r="I5388" s="120" t="str">
        <f>VLOOKUP(J5388,internet[#All], 2, 0)</f>
        <v>DSL</v>
      </c>
      <c r="J5388" s="108">
        <v>1</v>
      </c>
      <c r="K5388" s="121" t="b">
        <f>IF(AND(my_practice[[#This Row],[phone_service]]&gt;0, my_practice[[#This Row],[internet_service]]&gt;0),TRUE,FALSE)</f>
        <v>1</v>
      </c>
      <c r="L5388" s="121" t="b">
        <f>IF(AND(my_practice[[#This Row],[phone_service]]=0, my_practice[[#This Row],[internet_service]]&gt;0),TRUE,FALSE)</f>
        <v>0</v>
      </c>
      <c r="M5388" s="121" t="b">
        <f>IF(AND(H5388&gt;0, J5388=0),TRUE,FALSE)</f>
        <v>0</v>
      </c>
      <c r="N5388" s="121" t="str">
        <f>VLOOKUP(O5388,contract[#All], 2, 0)</f>
        <v>2 Year</v>
      </c>
      <c r="O5388" s="108">
        <v>2</v>
      </c>
      <c r="P5388" s="108" t="s">
        <v>17</v>
      </c>
      <c r="Q5388" s="107">
        <v>81.25</v>
      </c>
      <c r="R5388" s="107">
        <v>4620.3999999999996</v>
      </c>
      <c r="S5388" s="111">
        <f>my_practice[[#This Row],[total_charges]]/my_practice[[#This Row],[monthly_charges]]</f>
        <v>56.866461538461536</v>
      </c>
      <c r="T5388" s="107">
        <f>AVERAGE(R5388/S5388)</f>
        <v>81.25</v>
      </c>
      <c r="U5388" s="121">
        <f>MATCH(Q5388, T5388)</f>
        <v>1</v>
      </c>
      <c r="V5388" s="118">
        <f ca="1">TODAY()</f>
        <v>43705</v>
      </c>
      <c r="W5388" s="111">
        <f>ROUND(S5388*30.4, 0)</f>
        <v>1729</v>
      </c>
      <c r="X5388" s="118">
        <f ca="1">V5388-W5388</f>
        <v>41976</v>
      </c>
      <c r="Y5388" s="121" t="b">
        <f>IF(B5388&lt;&gt;"Male", TRUE, FALSE)</f>
        <v>1</v>
      </c>
      <c r="Z5388" s="121" t="b">
        <f>IF(AC5388&lt;&gt;"No",TRUE, FALSE)</f>
        <v>0</v>
      </c>
      <c r="AA5388" s="111" t="b">
        <f>IF(H5387&lt;&gt;0, TRUE,FALSE)</f>
        <v>1</v>
      </c>
      <c r="AB5388" s="121" t="b">
        <f>IF(J5388&lt;&gt;0, TRUE, FALSE)</f>
        <v>1</v>
      </c>
      <c r="AC5388" t="s">
        <v>5</v>
      </c>
      <c r="AD5388"/>
    </row>
    <row r="5389" spans="1:30" ht="16">
      <c r="A5389" s="108" t="s">
        <v>2193</v>
      </c>
      <c r="B5389" s="108" t="s">
        <v>9</v>
      </c>
      <c r="C5389" s="111">
        <v>0</v>
      </c>
      <c r="D5389" s="108" t="s">
        <v>4</v>
      </c>
      <c r="E5389" s="108" t="s">
        <v>4</v>
      </c>
      <c r="F5389" s="121">
        <f>IF(AND(D5389="Yes",E5389="Yes"),3,IF(AND(D5389="No",E5389="No"),0,IF(AND(D5389="Yes",E5389="No"),1,2)))</f>
        <v>3</v>
      </c>
      <c r="G5389" s="121" t="str">
        <f>VLOOKUP(H5389, phone[#All], 2, 0)</f>
        <v>Two or More Lines</v>
      </c>
      <c r="H5389" s="108">
        <v>2</v>
      </c>
      <c r="I5389" s="120" t="str">
        <f>VLOOKUP(J5389,internet[#All], 2, 0)</f>
        <v>Fiber Optic</v>
      </c>
      <c r="J5389" s="108">
        <v>2</v>
      </c>
      <c r="K5389" s="121" t="b">
        <f>IF(AND(my_practice[[#This Row],[phone_service]]&gt;0, my_practice[[#This Row],[internet_service]]&gt;0),TRUE,FALSE)</f>
        <v>1</v>
      </c>
      <c r="L5389" s="121" t="b">
        <f>IF(AND(my_practice[[#This Row],[phone_service]]=0, my_practice[[#This Row],[internet_service]]&gt;0),TRUE,FALSE)</f>
        <v>0</v>
      </c>
      <c r="M5389" s="121" t="b">
        <f>IF(AND(H5389&gt;0, J5389=0),TRUE,FALSE)</f>
        <v>0</v>
      </c>
      <c r="N5389" s="121" t="str">
        <f>VLOOKUP(O5389,contract[#All], 2, 0)</f>
        <v>2 Year</v>
      </c>
      <c r="O5389" s="108">
        <v>2</v>
      </c>
      <c r="P5389" s="108" t="s">
        <v>7</v>
      </c>
      <c r="Q5389" s="107">
        <v>103.2</v>
      </c>
      <c r="R5389" s="107">
        <v>5873.75</v>
      </c>
      <c r="S5389" s="111">
        <f>my_practice[[#This Row],[total_charges]]/my_practice[[#This Row],[monthly_charges]]</f>
        <v>56.916182170542633</v>
      </c>
      <c r="T5389" s="107">
        <f>AVERAGE(R5389/S5389)</f>
        <v>103.2</v>
      </c>
      <c r="U5389" s="121">
        <f>MATCH(Q5389, T5389)</f>
        <v>1</v>
      </c>
      <c r="V5389" s="118">
        <f ca="1">TODAY()</f>
        <v>43705</v>
      </c>
      <c r="W5389" s="111">
        <f>ROUND(S5389*30.4, 0)</f>
        <v>1730</v>
      </c>
      <c r="X5389" s="118">
        <f ca="1">V5389-W5389</f>
        <v>41975</v>
      </c>
      <c r="Y5389" s="121" t="b">
        <f>IF(B5389&lt;&gt;"Male", TRUE, FALSE)</f>
        <v>0</v>
      </c>
      <c r="Z5389" s="121" t="b">
        <f>IF(AC5389&lt;&gt;"No",TRUE, FALSE)</f>
        <v>0</v>
      </c>
      <c r="AA5389" s="111" t="b">
        <f>IF(H5388&lt;&gt;0, TRUE,FALSE)</f>
        <v>1</v>
      </c>
      <c r="AB5389" s="121" t="b">
        <f>IF(J5389&lt;&gt;0, TRUE, FALSE)</f>
        <v>1</v>
      </c>
      <c r="AC5389" t="s">
        <v>5</v>
      </c>
      <c r="AD5389"/>
    </row>
    <row r="5390" spans="1:30" ht="16">
      <c r="A5390" s="108" t="s">
        <v>223</v>
      </c>
      <c r="B5390" s="108" t="s">
        <v>9</v>
      </c>
      <c r="C5390" s="111">
        <v>0</v>
      </c>
      <c r="D5390" s="108" t="s">
        <v>5</v>
      </c>
      <c r="E5390" s="108" t="s">
        <v>4</v>
      </c>
      <c r="F5390" s="121">
        <f>IF(AND(D5390="Yes",E5390="Yes"),3,IF(AND(D5390="No",E5390="No"),0,IF(AND(D5390="Yes",E5390="No"),1,2)))</f>
        <v>2</v>
      </c>
      <c r="G5390" s="121" t="str">
        <f>VLOOKUP(H5390, phone[#All], 2, 0)</f>
        <v>One Line</v>
      </c>
      <c r="H5390" s="108">
        <v>1</v>
      </c>
      <c r="I5390" s="120" t="str">
        <f>VLOOKUP(J5390,internet[#All], 2, 0)</f>
        <v>No Internet Service</v>
      </c>
      <c r="J5390" s="108">
        <v>0</v>
      </c>
      <c r="K5390" s="121" t="b">
        <f>IF(AND(my_practice[[#This Row],[phone_service]]&gt;0, my_practice[[#This Row],[internet_service]]&gt;0),TRUE,FALSE)</f>
        <v>0</v>
      </c>
      <c r="L5390" s="121" t="b">
        <f>IF(AND(my_practice[[#This Row],[phone_service]]=0, my_practice[[#This Row],[internet_service]]&gt;0),TRUE,FALSE)</f>
        <v>0</v>
      </c>
      <c r="M5390" s="121" t="b">
        <f>IF(AND(H5390&gt;0, J5390=0),TRUE,FALSE)</f>
        <v>1</v>
      </c>
      <c r="N5390" s="121" t="str">
        <f>VLOOKUP(O5390,contract[#All], 2, 0)</f>
        <v>2 Year</v>
      </c>
      <c r="O5390" s="108">
        <v>2</v>
      </c>
      <c r="P5390" s="108" t="s">
        <v>10</v>
      </c>
      <c r="Q5390" s="107">
        <v>19.75</v>
      </c>
      <c r="R5390" s="107">
        <v>1124.2</v>
      </c>
      <c r="S5390" s="111">
        <f>my_practice[[#This Row],[total_charges]]/my_practice[[#This Row],[monthly_charges]]</f>
        <v>56.921518987341777</v>
      </c>
      <c r="T5390" s="107">
        <f>AVERAGE(R5390/S5390)</f>
        <v>19.75</v>
      </c>
      <c r="U5390" s="121">
        <f>MATCH(Q5390, T5390)</f>
        <v>1</v>
      </c>
      <c r="V5390" s="118">
        <f ca="1">TODAY()</f>
        <v>43705</v>
      </c>
      <c r="W5390" s="111">
        <f>ROUND(S5390*30.4, 0)</f>
        <v>1730</v>
      </c>
      <c r="X5390" s="118">
        <f ca="1">V5390-W5390</f>
        <v>41975</v>
      </c>
      <c r="Y5390" s="121" t="b">
        <f>IF(B5390&lt;&gt;"Male", TRUE, FALSE)</f>
        <v>0</v>
      </c>
      <c r="Z5390" s="121" t="b">
        <f>IF(AC5390&lt;&gt;"No",TRUE, FALSE)</f>
        <v>0</v>
      </c>
      <c r="AA5390" s="111" t="b">
        <f>IF(H5389&lt;&gt;0, TRUE,FALSE)</f>
        <v>1</v>
      </c>
      <c r="AB5390" s="121" t="b">
        <f>IF(J5390&lt;&gt;0, TRUE, FALSE)</f>
        <v>0</v>
      </c>
      <c r="AC5390" t="s">
        <v>5</v>
      </c>
      <c r="AD5390"/>
    </row>
    <row r="5391" spans="1:30" ht="16">
      <c r="A5391" s="108" t="s">
        <v>4051</v>
      </c>
      <c r="B5391" s="108" t="s">
        <v>9</v>
      </c>
      <c r="C5391" s="111">
        <v>0</v>
      </c>
      <c r="D5391" s="108" t="s">
        <v>4</v>
      </c>
      <c r="E5391" s="108" t="s">
        <v>4</v>
      </c>
      <c r="F5391" s="121">
        <f>IF(AND(D5391="Yes",E5391="Yes"),3,IF(AND(D5391="No",E5391="No"),0,IF(AND(D5391="Yes",E5391="No"),1,2)))</f>
        <v>3</v>
      </c>
      <c r="G5391" s="121" t="str">
        <f>VLOOKUP(H5391, phone[#All], 2, 0)</f>
        <v>No Phone Service</v>
      </c>
      <c r="H5391" s="108">
        <v>0</v>
      </c>
      <c r="I5391" s="120" t="str">
        <f>VLOOKUP(J5391,internet[#All], 2, 0)</f>
        <v>DSL</v>
      </c>
      <c r="J5391" s="108">
        <v>1</v>
      </c>
      <c r="K5391" s="121" t="b">
        <f>IF(AND(my_practice[[#This Row],[phone_service]]&gt;0, my_practice[[#This Row],[internet_service]]&gt;0),TRUE,FALSE)</f>
        <v>0</v>
      </c>
      <c r="L5391" s="121" t="b">
        <f>IF(AND(my_practice[[#This Row],[phone_service]]=0, my_practice[[#This Row],[internet_service]]&gt;0),TRUE,FALSE)</f>
        <v>1</v>
      </c>
      <c r="M5391" s="121" t="b">
        <f>IF(AND(H5391&gt;0, J5391=0),TRUE,FALSE)</f>
        <v>0</v>
      </c>
      <c r="N5391" s="121" t="str">
        <f>VLOOKUP(O5391,contract[#All], 2, 0)</f>
        <v>1 Year</v>
      </c>
      <c r="O5391" s="108">
        <v>1</v>
      </c>
      <c r="P5391" s="108" t="s">
        <v>10</v>
      </c>
      <c r="Q5391" s="107">
        <v>34.799999999999997</v>
      </c>
      <c r="R5391" s="107">
        <v>1980.3</v>
      </c>
      <c r="S5391" s="111">
        <f>my_practice[[#This Row],[total_charges]]/my_practice[[#This Row],[monthly_charges]]</f>
        <v>56.90517241379311</v>
      </c>
      <c r="T5391" s="107">
        <f>AVERAGE(R5391/S5391)</f>
        <v>34.799999999999997</v>
      </c>
      <c r="U5391" s="121">
        <f>MATCH(Q5391, T5391)</f>
        <v>1</v>
      </c>
      <c r="V5391" s="118">
        <f ca="1">TODAY()</f>
        <v>43705</v>
      </c>
      <c r="W5391" s="111">
        <f>ROUND(S5391*30.4, 0)</f>
        <v>1730</v>
      </c>
      <c r="X5391" s="118">
        <f ca="1">V5391-W5391</f>
        <v>41975</v>
      </c>
      <c r="Y5391" s="121" t="b">
        <f>IF(B5391&lt;&gt;"Male", TRUE, FALSE)</f>
        <v>0</v>
      </c>
      <c r="Z5391" s="121" t="b">
        <f>IF(AC5391&lt;&gt;"No",TRUE, FALSE)</f>
        <v>0</v>
      </c>
      <c r="AA5391" s="111" t="b">
        <f>IF(H5390&lt;&gt;0, TRUE,FALSE)</f>
        <v>1</v>
      </c>
      <c r="AB5391" s="121" t="b">
        <f>IF(J5391&lt;&gt;0, TRUE, FALSE)</f>
        <v>1</v>
      </c>
      <c r="AC5391" t="s">
        <v>5</v>
      </c>
      <c r="AD5391"/>
    </row>
    <row r="5392" spans="1:30" ht="16">
      <c r="A5392" s="108" t="s">
        <v>6778</v>
      </c>
      <c r="B5392" s="108" t="s">
        <v>9</v>
      </c>
      <c r="C5392" s="111">
        <v>0</v>
      </c>
      <c r="D5392" s="108" t="s">
        <v>4</v>
      </c>
      <c r="E5392" s="108" t="s">
        <v>5</v>
      </c>
      <c r="F5392" s="121">
        <f>IF(AND(D5392="Yes",E5392="Yes"),3,IF(AND(D5392="No",E5392="No"),0,IF(AND(D5392="Yes",E5392="No"),1,2)))</f>
        <v>1</v>
      </c>
      <c r="G5392" s="121" t="str">
        <f>VLOOKUP(H5392, phone[#All], 2, 0)</f>
        <v>One Line</v>
      </c>
      <c r="H5392" s="108">
        <v>1</v>
      </c>
      <c r="I5392" s="120" t="str">
        <f>VLOOKUP(J5392,internet[#All], 2, 0)</f>
        <v>DSL</v>
      </c>
      <c r="J5392" s="108">
        <v>1</v>
      </c>
      <c r="K5392" s="121" t="b">
        <f>IF(AND(my_practice[[#This Row],[phone_service]]&gt;0, my_practice[[#This Row],[internet_service]]&gt;0),TRUE,FALSE)</f>
        <v>1</v>
      </c>
      <c r="L5392" s="121" t="b">
        <f>IF(AND(my_practice[[#This Row],[phone_service]]=0, my_practice[[#This Row],[internet_service]]&gt;0),TRUE,FALSE)</f>
        <v>0</v>
      </c>
      <c r="M5392" s="121" t="b">
        <f>IF(AND(H5392&gt;0, J5392=0),TRUE,FALSE)</f>
        <v>0</v>
      </c>
      <c r="N5392" s="121" t="str">
        <f>VLOOKUP(O5392,contract[#All], 2, 0)</f>
        <v>Month-to-Month</v>
      </c>
      <c r="O5392" s="108">
        <v>0</v>
      </c>
      <c r="P5392" s="108" t="s">
        <v>7</v>
      </c>
      <c r="Q5392" s="107">
        <v>55.7</v>
      </c>
      <c r="R5392" s="107">
        <v>3171.6</v>
      </c>
      <c r="S5392" s="111">
        <f>my_practice[[#This Row],[total_charges]]/my_practice[[#This Row],[monthly_charges]]</f>
        <v>56.9407540394973</v>
      </c>
      <c r="T5392" s="107">
        <f>AVERAGE(R5392/S5392)</f>
        <v>55.7</v>
      </c>
      <c r="U5392" s="121">
        <f>MATCH(Q5392, T5392)</f>
        <v>1</v>
      </c>
      <c r="V5392" s="118">
        <f ca="1">TODAY()</f>
        <v>43705</v>
      </c>
      <c r="W5392" s="111">
        <f>ROUND(S5392*30.4, 0)</f>
        <v>1731</v>
      </c>
      <c r="X5392" s="118">
        <f ca="1">V5392-W5392</f>
        <v>41974</v>
      </c>
      <c r="Y5392" s="121" t="b">
        <f>IF(B5392&lt;&gt;"Male", TRUE, FALSE)</f>
        <v>0</v>
      </c>
      <c r="Z5392" s="121" t="b">
        <f>IF(AC5392&lt;&gt;"No",TRUE, FALSE)</f>
        <v>0</v>
      </c>
      <c r="AA5392" s="111" t="b">
        <f>IF(H5391&lt;&gt;0, TRUE,FALSE)</f>
        <v>0</v>
      </c>
      <c r="AB5392" s="121" t="b">
        <f>IF(J5392&lt;&gt;0, TRUE, FALSE)</f>
        <v>1</v>
      </c>
      <c r="AC5392" t="s">
        <v>5</v>
      </c>
      <c r="AD5392"/>
    </row>
    <row r="5393" spans="1:30" ht="16">
      <c r="A5393" s="108" t="s">
        <v>2636</v>
      </c>
      <c r="B5393" s="108" t="s">
        <v>9</v>
      </c>
      <c r="C5393" s="111">
        <v>0</v>
      </c>
      <c r="D5393" s="108" t="s">
        <v>5</v>
      </c>
      <c r="E5393" s="108" t="s">
        <v>5</v>
      </c>
      <c r="F5393" s="121">
        <f>IF(AND(D5393="Yes",E5393="Yes"),3,IF(AND(D5393="No",E5393="No"),0,IF(AND(D5393="Yes",E5393="No"),1,2)))</f>
        <v>0</v>
      </c>
      <c r="G5393" s="121" t="str">
        <f>VLOOKUP(H5393, phone[#All], 2, 0)</f>
        <v>Two or More Lines</v>
      </c>
      <c r="H5393" s="108">
        <v>2</v>
      </c>
      <c r="I5393" s="120" t="str">
        <f>VLOOKUP(J5393,internet[#All], 2, 0)</f>
        <v>Fiber Optic</v>
      </c>
      <c r="J5393" s="108">
        <v>2</v>
      </c>
      <c r="K5393" s="121" t="b">
        <f>IF(AND(my_practice[[#This Row],[phone_service]]&gt;0, my_practice[[#This Row],[internet_service]]&gt;0),TRUE,FALSE)</f>
        <v>1</v>
      </c>
      <c r="L5393" s="121" t="b">
        <f>IF(AND(my_practice[[#This Row],[phone_service]]=0, my_practice[[#This Row],[internet_service]]&gt;0),TRUE,FALSE)</f>
        <v>0</v>
      </c>
      <c r="M5393" s="121" t="b">
        <f>IF(AND(H5393&gt;0, J5393=0),TRUE,FALSE)</f>
        <v>0</v>
      </c>
      <c r="N5393" s="121" t="str">
        <f>VLOOKUP(O5393,contract[#All], 2, 0)</f>
        <v>Month-to-Month</v>
      </c>
      <c r="O5393" s="108">
        <v>0</v>
      </c>
      <c r="P5393" s="108" t="s">
        <v>7</v>
      </c>
      <c r="Q5393" s="107">
        <v>86.4</v>
      </c>
      <c r="R5393" s="107">
        <v>4922.3999999999996</v>
      </c>
      <c r="S5393" s="111">
        <f>my_practice[[#This Row],[total_charges]]/my_practice[[#This Row],[monthly_charges]]</f>
        <v>56.972222222222214</v>
      </c>
      <c r="T5393" s="107">
        <f>AVERAGE(R5393/S5393)</f>
        <v>86.4</v>
      </c>
      <c r="U5393" s="121">
        <f>MATCH(Q5393, T5393)</f>
        <v>1</v>
      </c>
      <c r="V5393" s="118">
        <f ca="1">TODAY()</f>
        <v>43705</v>
      </c>
      <c r="W5393" s="111">
        <f>ROUND(S5393*30.4, 0)</f>
        <v>1732</v>
      </c>
      <c r="X5393" s="118">
        <f ca="1">V5393-W5393</f>
        <v>41973</v>
      </c>
      <c r="Y5393" s="121" t="b">
        <f>IF(B5393&lt;&gt;"Male", TRUE, FALSE)</f>
        <v>0</v>
      </c>
      <c r="Z5393" s="121" t="b">
        <f>IF(AC5393&lt;&gt;"No",TRUE, FALSE)</f>
        <v>0</v>
      </c>
      <c r="AA5393" s="111" t="b">
        <f>IF(H5392&lt;&gt;0, TRUE,FALSE)</f>
        <v>1</v>
      </c>
      <c r="AB5393" s="121" t="b">
        <f>IF(J5393&lt;&gt;0, TRUE, FALSE)</f>
        <v>1</v>
      </c>
      <c r="AC5393" t="s">
        <v>5</v>
      </c>
      <c r="AD5393"/>
    </row>
    <row r="5394" spans="1:30" ht="16">
      <c r="A5394" s="108" t="s">
        <v>2217</v>
      </c>
      <c r="B5394" s="108" t="s">
        <v>9</v>
      </c>
      <c r="C5394" s="111">
        <v>1</v>
      </c>
      <c r="D5394" s="108" t="s">
        <v>4</v>
      </c>
      <c r="E5394" s="108" t="s">
        <v>5</v>
      </c>
      <c r="F5394" s="121">
        <f>IF(AND(D5394="Yes",E5394="Yes"),3,IF(AND(D5394="No",E5394="No"),0,IF(AND(D5394="Yes",E5394="No"),1,2)))</f>
        <v>1</v>
      </c>
      <c r="G5394" s="121" t="str">
        <f>VLOOKUP(H5394, phone[#All], 2, 0)</f>
        <v>Two or More Lines</v>
      </c>
      <c r="H5394" s="108">
        <v>2</v>
      </c>
      <c r="I5394" s="120" t="str">
        <f>VLOOKUP(J5394,internet[#All], 2, 0)</f>
        <v>Fiber Optic</v>
      </c>
      <c r="J5394" s="108">
        <v>2</v>
      </c>
      <c r="K5394" s="121" t="b">
        <f>IF(AND(my_practice[[#This Row],[phone_service]]&gt;0, my_practice[[#This Row],[internet_service]]&gt;0),TRUE,FALSE)</f>
        <v>1</v>
      </c>
      <c r="L5394" s="121" t="b">
        <f>IF(AND(my_practice[[#This Row],[phone_service]]=0, my_practice[[#This Row],[internet_service]]&gt;0),TRUE,FALSE)</f>
        <v>0</v>
      </c>
      <c r="M5394" s="121" t="b">
        <f>IF(AND(H5394&gt;0, J5394=0),TRUE,FALSE)</f>
        <v>0</v>
      </c>
      <c r="N5394" s="121" t="str">
        <f>VLOOKUP(O5394,contract[#All], 2, 0)</f>
        <v>Month-to-Month</v>
      </c>
      <c r="O5394" s="108">
        <v>0</v>
      </c>
      <c r="P5394" s="108" t="s">
        <v>13</v>
      </c>
      <c r="Q5394" s="107">
        <v>95.25</v>
      </c>
      <c r="R5394" s="107">
        <v>5427.05</v>
      </c>
      <c r="S5394" s="111">
        <f>my_practice[[#This Row],[total_charges]]/my_practice[[#This Row],[monthly_charges]]</f>
        <v>56.976902887139111</v>
      </c>
      <c r="T5394" s="107">
        <f>AVERAGE(R5394/S5394)</f>
        <v>95.25</v>
      </c>
      <c r="U5394" s="121">
        <f>MATCH(Q5394, T5394)</f>
        <v>1</v>
      </c>
      <c r="V5394" s="118">
        <f ca="1">TODAY()</f>
        <v>43705</v>
      </c>
      <c r="W5394" s="111">
        <f>ROUND(S5394*30.4, 0)</f>
        <v>1732</v>
      </c>
      <c r="X5394" s="118">
        <f ca="1">V5394-W5394</f>
        <v>41973</v>
      </c>
      <c r="Y5394" s="121" t="b">
        <f>IF(B5394&lt;&gt;"Male", TRUE, FALSE)</f>
        <v>0</v>
      </c>
      <c r="Z5394" s="121" t="b">
        <f>IF(AC5394&lt;&gt;"No",TRUE, FALSE)</f>
        <v>1</v>
      </c>
      <c r="AA5394" s="111" t="b">
        <f>IF(H5393&lt;&gt;0, TRUE,FALSE)</f>
        <v>1</v>
      </c>
      <c r="AB5394" s="121" t="b">
        <f>IF(J5394&lt;&gt;0, TRUE, FALSE)</f>
        <v>1</v>
      </c>
      <c r="AC5394" t="s">
        <v>4</v>
      </c>
      <c r="AD5394"/>
    </row>
    <row r="5395" spans="1:30" ht="16">
      <c r="A5395" s="108" t="s">
        <v>4754</v>
      </c>
      <c r="B5395" s="108" t="s">
        <v>9</v>
      </c>
      <c r="C5395" s="111">
        <v>0</v>
      </c>
      <c r="D5395" s="108" t="s">
        <v>4</v>
      </c>
      <c r="E5395" s="108" t="s">
        <v>5</v>
      </c>
      <c r="F5395" s="121">
        <f>IF(AND(D5395="Yes",E5395="Yes"),3,IF(AND(D5395="No",E5395="No"),0,IF(AND(D5395="Yes",E5395="No"),1,2)))</f>
        <v>1</v>
      </c>
      <c r="G5395" s="121" t="str">
        <f>VLOOKUP(H5395, phone[#All], 2, 0)</f>
        <v>Two or More Lines</v>
      </c>
      <c r="H5395" s="108">
        <v>2</v>
      </c>
      <c r="I5395" s="120" t="str">
        <f>VLOOKUP(J5395,internet[#All], 2, 0)</f>
        <v>DSL</v>
      </c>
      <c r="J5395" s="108">
        <v>1</v>
      </c>
      <c r="K5395" s="121" t="b">
        <f>IF(AND(my_practice[[#This Row],[phone_service]]&gt;0, my_practice[[#This Row],[internet_service]]&gt;0),TRUE,FALSE)</f>
        <v>1</v>
      </c>
      <c r="L5395" s="121" t="b">
        <f>IF(AND(my_practice[[#This Row],[phone_service]]=0, my_practice[[#This Row],[internet_service]]&gt;0),TRUE,FALSE)</f>
        <v>0</v>
      </c>
      <c r="M5395" s="121" t="b">
        <f>IF(AND(H5395&gt;0, J5395=0),TRUE,FALSE)</f>
        <v>0</v>
      </c>
      <c r="N5395" s="121" t="str">
        <f>VLOOKUP(O5395,contract[#All], 2, 0)</f>
        <v>2 Year</v>
      </c>
      <c r="O5395" s="108">
        <v>2</v>
      </c>
      <c r="P5395" s="108" t="s">
        <v>17</v>
      </c>
      <c r="Q5395" s="107">
        <v>59.5</v>
      </c>
      <c r="R5395" s="107">
        <v>3389.25</v>
      </c>
      <c r="S5395" s="111">
        <f>my_practice[[#This Row],[total_charges]]/my_practice[[#This Row],[monthly_charges]]</f>
        <v>56.962184873949582</v>
      </c>
      <c r="T5395" s="107">
        <f>AVERAGE(R5395/S5395)</f>
        <v>59.5</v>
      </c>
      <c r="U5395" s="121">
        <f>MATCH(Q5395, T5395)</f>
        <v>1</v>
      </c>
      <c r="V5395" s="118">
        <f ca="1">TODAY()</f>
        <v>43705</v>
      </c>
      <c r="W5395" s="111">
        <f>ROUND(S5395*30.4, 0)</f>
        <v>1732</v>
      </c>
      <c r="X5395" s="118">
        <f ca="1">V5395-W5395</f>
        <v>41973</v>
      </c>
      <c r="Y5395" s="121" t="b">
        <f>IF(B5395&lt;&gt;"Male", TRUE, FALSE)</f>
        <v>0</v>
      </c>
      <c r="Z5395" s="121" t="b">
        <f>IF(AC5395&lt;&gt;"No",TRUE, FALSE)</f>
        <v>0</v>
      </c>
      <c r="AA5395" s="111" t="b">
        <f>IF(H5394&lt;&gt;0, TRUE,FALSE)</f>
        <v>1</v>
      </c>
      <c r="AB5395" s="121" t="b">
        <f>IF(J5395&lt;&gt;0, TRUE, FALSE)</f>
        <v>1</v>
      </c>
      <c r="AC5395" t="s">
        <v>5</v>
      </c>
      <c r="AD5395"/>
    </row>
    <row r="5396" spans="1:30" ht="16">
      <c r="A5396" s="108" t="s">
        <v>1197</v>
      </c>
      <c r="B5396" s="108" t="s">
        <v>3</v>
      </c>
      <c r="C5396" s="111">
        <v>0</v>
      </c>
      <c r="D5396" s="108" t="s">
        <v>4</v>
      </c>
      <c r="E5396" s="108" t="s">
        <v>5</v>
      </c>
      <c r="F5396" s="121">
        <f>IF(AND(D5396="Yes",E5396="Yes"),3,IF(AND(D5396="No",E5396="No"),0,IF(AND(D5396="Yes",E5396="No"),1,2)))</f>
        <v>1</v>
      </c>
      <c r="G5396" s="121" t="str">
        <f>VLOOKUP(H5396, phone[#All], 2, 0)</f>
        <v>Two or More Lines</v>
      </c>
      <c r="H5396" s="108">
        <v>2</v>
      </c>
      <c r="I5396" s="120" t="str">
        <f>VLOOKUP(J5396,internet[#All], 2, 0)</f>
        <v>DSL</v>
      </c>
      <c r="J5396" s="108">
        <v>1</v>
      </c>
      <c r="K5396" s="121" t="b">
        <f>IF(AND(my_practice[[#This Row],[phone_service]]&gt;0, my_practice[[#This Row],[internet_service]]&gt;0),TRUE,FALSE)</f>
        <v>1</v>
      </c>
      <c r="L5396" s="121" t="b">
        <f>IF(AND(my_practice[[#This Row],[phone_service]]=0, my_practice[[#This Row],[internet_service]]&gt;0),TRUE,FALSE)</f>
        <v>0</v>
      </c>
      <c r="M5396" s="121" t="b">
        <f>IF(AND(H5396&gt;0, J5396=0),TRUE,FALSE)</f>
        <v>0</v>
      </c>
      <c r="N5396" s="121" t="str">
        <f>VLOOKUP(O5396,contract[#All], 2, 0)</f>
        <v>1 Year</v>
      </c>
      <c r="O5396" s="108">
        <v>1</v>
      </c>
      <c r="P5396" s="108" t="s">
        <v>13</v>
      </c>
      <c r="Q5396" s="107">
        <v>61.05</v>
      </c>
      <c r="R5396" s="107">
        <v>3478.75</v>
      </c>
      <c r="S5396" s="111">
        <f>my_practice[[#This Row],[total_charges]]/my_practice[[#This Row],[monthly_charges]]</f>
        <v>56.981981981981981</v>
      </c>
      <c r="T5396" s="107">
        <f>AVERAGE(R5396/S5396)</f>
        <v>61.050000000000004</v>
      </c>
      <c r="U5396" s="121" t="e">
        <f>MATCH(Q5396, T5396)</f>
        <v>#N/A</v>
      </c>
      <c r="V5396" s="118">
        <f ca="1">TODAY()</f>
        <v>43705</v>
      </c>
      <c r="W5396" s="111">
        <f>ROUND(S5396*30.4, 0)</f>
        <v>1732</v>
      </c>
      <c r="X5396" s="118">
        <f ca="1">V5396-W5396</f>
        <v>41973</v>
      </c>
      <c r="Y5396" s="121" t="b">
        <f>IF(B5396&lt;&gt;"Male", TRUE, FALSE)</f>
        <v>1</v>
      </c>
      <c r="Z5396" s="121" t="b">
        <f>IF(AC5396&lt;&gt;"No",TRUE, FALSE)</f>
        <v>0</v>
      </c>
      <c r="AA5396" s="111" t="b">
        <f>IF(H5395&lt;&gt;0, TRUE,FALSE)</f>
        <v>1</v>
      </c>
      <c r="AB5396" s="121" t="b">
        <f>IF(J5396&lt;&gt;0, TRUE, FALSE)</f>
        <v>1</v>
      </c>
      <c r="AC5396" t="s">
        <v>5</v>
      </c>
      <c r="AD5396"/>
    </row>
    <row r="5397" spans="1:30" ht="16">
      <c r="A5397" s="108" t="s">
        <v>397</v>
      </c>
      <c r="B5397" s="108" t="s">
        <v>3</v>
      </c>
      <c r="C5397" s="111">
        <v>1</v>
      </c>
      <c r="D5397" s="108" t="s">
        <v>4</v>
      </c>
      <c r="E5397" s="108" t="s">
        <v>5</v>
      </c>
      <c r="F5397" s="121">
        <f>IF(AND(D5397="Yes",E5397="Yes"),3,IF(AND(D5397="No",E5397="No"),0,IF(AND(D5397="Yes",E5397="No"),1,2)))</f>
        <v>1</v>
      </c>
      <c r="G5397" s="121" t="str">
        <f>VLOOKUP(H5397, phone[#All], 2, 0)</f>
        <v>Two or More Lines</v>
      </c>
      <c r="H5397" s="108">
        <v>2</v>
      </c>
      <c r="I5397" s="120" t="str">
        <f>VLOOKUP(J5397,internet[#All], 2, 0)</f>
        <v>Fiber Optic</v>
      </c>
      <c r="J5397" s="108">
        <v>2</v>
      </c>
      <c r="K5397" s="121" t="b">
        <f>IF(AND(my_practice[[#This Row],[phone_service]]&gt;0, my_practice[[#This Row],[internet_service]]&gt;0),TRUE,FALSE)</f>
        <v>1</v>
      </c>
      <c r="L5397" s="121" t="b">
        <f>IF(AND(my_practice[[#This Row],[phone_service]]=0, my_practice[[#This Row],[internet_service]]&gt;0),TRUE,FALSE)</f>
        <v>0</v>
      </c>
      <c r="M5397" s="121" t="b">
        <f>IF(AND(H5397&gt;0, J5397=0),TRUE,FALSE)</f>
        <v>0</v>
      </c>
      <c r="N5397" s="121" t="str">
        <f>VLOOKUP(O5397,contract[#All], 2, 0)</f>
        <v>Month-to-Month</v>
      </c>
      <c r="O5397" s="108">
        <v>0</v>
      </c>
      <c r="P5397" s="108" t="s">
        <v>7</v>
      </c>
      <c r="Q5397" s="107">
        <v>85.45</v>
      </c>
      <c r="R5397" s="107">
        <v>4874.7</v>
      </c>
      <c r="S5397" s="111">
        <f>my_practice[[#This Row],[total_charges]]/my_practice[[#This Row],[monthly_charges]]</f>
        <v>57.047396138092445</v>
      </c>
      <c r="T5397" s="107">
        <f>AVERAGE(R5397/S5397)</f>
        <v>85.45</v>
      </c>
      <c r="U5397" s="121">
        <f>MATCH(Q5397, T5397)</f>
        <v>1</v>
      </c>
      <c r="V5397" s="118">
        <f ca="1">TODAY()</f>
        <v>43705</v>
      </c>
      <c r="W5397" s="111">
        <f>ROUND(S5397*30.4, 0)</f>
        <v>1734</v>
      </c>
      <c r="X5397" s="118">
        <f ca="1">V5397-W5397</f>
        <v>41971</v>
      </c>
      <c r="Y5397" s="121" t="b">
        <f>IF(B5397&lt;&gt;"Male", TRUE, FALSE)</f>
        <v>1</v>
      </c>
      <c r="Z5397" s="121" t="b">
        <f>IF(AC5397&lt;&gt;"No",TRUE, FALSE)</f>
        <v>1</v>
      </c>
      <c r="AA5397" s="111" t="b">
        <f>IF(H5396&lt;&gt;0, TRUE,FALSE)</f>
        <v>1</v>
      </c>
      <c r="AB5397" s="121" t="b">
        <f>IF(J5397&lt;&gt;0, TRUE, FALSE)</f>
        <v>1</v>
      </c>
      <c r="AC5397" t="s">
        <v>4</v>
      </c>
      <c r="AD5397"/>
    </row>
    <row r="5398" spans="1:30" ht="16">
      <c r="A5398" s="108" t="s">
        <v>6457</v>
      </c>
      <c r="B5398" s="108" t="s">
        <v>9</v>
      </c>
      <c r="C5398" s="111">
        <v>1</v>
      </c>
      <c r="D5398" s="108" t="s">
        <v>4</v>
      </c>
      <c r="E5398" s="108" t="s">
        <v>4</v>
      </c>
      <c r="F5398" s="121">
        <f>IF(AND(D5398="Yes",E5398="Yes"),3,IF(AND(D5398="No",E5398="No"),0,IF(AND(D5398="Yes",E5398="No"),1,2)))</f>
        <v>3</v>
      </c>
      <c r="G5398" s="121" t="str">
        <f>VLOOKUP(H5398, phone[#All], 2, 0)</f>
        <v>Two or More Lines</v>
      </c>
      <c r="H5398" s="108">
        <v>2</v>
      </c>
      <c r="I5398" s="120" t="str">
        <f>VLOOKUP(J5398,internet[#All], 2, 0)</f>
        <v>Fiber Optic</v>
      </c>
      <c r="J5398" s="108">
        <v>2</v>
      </c>
      <c r="K5398" s="121" t="b">
        <f>IF(AND(my_practice[[#This Row],[phone_service]]&gt;0, my_practice[[#This Row],[internet_service]]&gt;0),TRUE,FALSE)</f>
        <v>1</v>
      </c>
      <c r="L5398" s="121" t="b">
        <f>IF(AND(my_practice[[#This Row],[phone_service]]=0, my_practice[[#This Row],[internet_service]]&gt;0),TRUE,FALSE)</f>
        <v>0</v>
      </c>
      <c r="M5398" s="121" t="b">
        <f>IF(AND(H5398&gt;0, J5398=0),TRUE,FALSE)</f>
        <v>0</v>
      </c>
      <c r="N5398" s="121" t="str">
        <f>VLOOKUP(O5398,contract[#All], 2, 0)</f>
        <v>1 Year</v>
      </c>
      <c r="O5398" s="108">
        <v>1</v>
      </c>
      <c r="P5398" s="108" t="s">
        <v>13</v>
      </c>
      <c r="Q5398" s="107">
        <v>89.85</v>
      </c>
      <c r="R5398" s="107">
        <v>5125.75</v>
      </c>
      <c r="S5398" s="111">
        <f>my_practice[[#This Row],[total_charges]]/my_practice[[#This Row],[monthly_charges]]</f>
        <v>57.047857540345021</v>
      </c>
      <c r="T5398" s="107">
        <f>AVERAGE(R5398/S5398)</f>
        <v>89.85</v>
      </c>
      <c r="U5398" s="121">
        <f>MATCH(Q5398, T5398)</f>
        <v>1</v>
      </c>
      <c r="V5398" s="118">
        <f ca="1">TODAY()</f>
        <v>43705</v>
      </c>
      <c r="W5398" s="111">
        <f>ROUND(S5398*30.4, 0)</f>
        <v>1734</v>
      </c>
      <c r="X5398" s="118">
        <f ca="1">V5398-W5398</f>
        <v>41971</v>
      </c>
      <c r="Y5398" s="121" t="b">
        <f>IF(B5398&lt;&gt;"Male", TRUE, FALSE)</f>
        <v>0</v>
      </c>
      <c r="Z5398" s="121" t="b">
        <f>IF(AC5398&lt;&gt;"No",TRUE, FALSE)</f>
        <v>0</v>
      </c>
      <c r="AA5398" s="111" t="b">
        <f>IF(H5397&lt;&gt;0, TRUE,FALSE)</f>
        <v>1</v>
      </c>
      <c r="AB5398" s="121" t="b">
        <f>IF(J5398&lt;&gt;0, TRUE, FALSE)</f>
        <v>1</v>
      </c>
      <c r="AC5398" t="s">
        <v>5</v>
      </c>
      <c r="AD5398"/>
    </row>
    <row r="5399" spans="1:30" ht="16">
      <c r="A5399" s="108" t="s">
        <v>4601</v>
      </c>
      <c r="B5399" s="108" t="s">
        <v>3</v>
      </c>
      <c r="C5399" s="111">
        <v>1</v>
      </c>
      <c r="D5399" s="108" t="s">
        <v>5</v>
      </c>
      <c r="E5399" s="108" t="s">
        <v>5</v>
      </c>
      <c r="F5399" s="121">
        <f>IF(AND(D5399="Yes",E5399="Yes"),3,IF(AND(D5399="No",E5399="No"),0,IF(AND(D5399="Yes",E5399="No"),1,2)))</f>
        <v>0</v>
      </c>
      <c r="G5399" s="121" t="str">
        <f>VLOOKUP(H5399, phone[#All], 2, 0)</f>
        <v>Two or More Lines</v>
      </c>
      <c r="H5399" s="108">
        <v>2</v>
      </c>
      <c r="I5399" s="120" t="str">
        <f>VLOOKUP(J5399,internet[#All], 2, 0)</f>
        <v>Fiber Optic</v>
      </c>
      <c r="J5399" s="108">
        <v>2</v>
      </c>
      <c r="K5399" s="121" t="b">
        <f>IF(AND(my_practice[[#This Row],[phone_service]]&gt;0, my_practice[[#This Row],[internet_service]]&gt;0),TRUE,FALSE)</f>
        <v>1</v>
      </c>
      <c r="L5399" s="121" t="b">
        <f>IF(AND(my_practice[[#This Row],[phone_service]]=0, my_practice[[#This Row],[internet_service]]&gt;0),TRUE,FALSE)</f>
        <v>0</v>
      </c>
      <c r="M5399" s="121" t="b">
        <f>IF(AND(H5399&gt;0, J5399=0),TRUE,FALSE)</f>
        <v>0</v>
      </c>
      <c r="N5399" s="121" t="str">
        <f>VLOOKUP(O5399,contract[#All], 2, 0)</f>
        <v>2 Year</v>
      </c>
      <c r="O5399" s="108">
        <v>2</v>
      </c>
      <c r="P5399" s="108" t="s">
        <v>17</v>
      </c>
      <c r="Q5399" s="107">
        <v>101.3</v>
      </c>
      <c r="R5399" s="107">
        <v>5779.6</v>
      </c>
      <c r="S5399" s="111">
        <f>my_practice[[#This Row],[total_charges]]/my_practice[[#This Row],[monthly_charges]]</f>
        <v>57.054294175715704</v>
      </c>
      <c r="T5399" s="107">
        <f>AVERAGE(R5399/S5399)</f>
        <v>101.3</v>
      </c>
      <c r="U5399" s="121">
        <f>MATCH(Q5399, T5399)</f>
        <v>1</v>
      </c>
      <c r="V5399" s="118">
        <f ca="1">TODAY()</f>
        <v>43705</v>
      </c>
      <c r="W5399" s="111">
        <f>ROUND(S5399*30.4, 0)</f>
        <v>1734</v>
      </c>
      <c r="X5399" s="118">
        <f ca="1">V5399-W5399</f>
        <v>41971</v>
      </c>
      <c r="Y5399" s="121" t="b">
        <f>IF(B5399&lt;&gt;"Male", TRUE, FALSE)</f>
        <v>1</v>
      </c>
      <c r="Z5399" s="121" t="b">
        <f>IF(AC5399&lt;&gt;"No",TRUE, FALSE)</f>
        <v>0</v>
      </c>
      <c r="AA5399" s="111" t="b">
        <f>IF(H5398&lt;&gt;0, TRUE,FALSE)</f>
        <v>1</v>
      </c>
      <c r="AB5399" s="121" t="b">
        <f>IF(J5399&lt;&gt;0, TRUE, FALSE)</f>
        <v>1</v>
      </c>
      <c r="AC5399" t="s">
        <v>5</v>
      </c>
      <c r="AD5399"/>
    </row>
    <row r="5400" spans="1:30" ht="16">
      <c r="A5400" s="108" t="s">
        <v>1427</v>
      </c>
      <c r="B5400" s="108" t="s">
        <v>3</v>
      </c>
      <c r="C5400" s="111">
        <v>0</v>
      </c>
      <c r="D5400" s="108" t="s">
        <v>4</v>
      </c>
      <c r="E5400" s="108" t="s">
        <v>4</v>
      </c>
      <c r="F5400" s="121">
        <f>IF(AND(D5400="Yes",E5400="Yes"),3,IF(AND(D5400="No",E5400="No"),0,IF(AND(D5400="Yes",E5400="No"),1,2)))</f>
        <v>3</v>
      </c>
      <c r="G5400" s="121" t="str">
        <f>VLOOKUP(H5400, phone[#All], 2, 0)</f>
        <v>No Phone Service</v>
      </c>
      <c r="H5400" s="108">
        <v>0</v>
      </c>
      <c r="I5400" s="120" t="str">
        <f>VLOOKUP(J5400,internet[#All], 2, 0)</f>
        <v>DSL</v>
      </c>
      <c r="J5400" s="108">
        <v>1</v>
      </c>
      <c r="K5400" s="121" t="b">
        <f>IF(AND(my_practice[[#This Row],[phone_service]]&gt;0, my_practice[[#This Row],[internet_service]]&gt;0),TRUE,FALSE)</f>
        <v>0</v>
      </c>
      <c r="L5400" s="121" t="b">
        <f>IF(AND(my_practice[[#This Row],[phone_service]]=0, my_practice[[#This Row],[internet_service]]&gt;0),TRUE,FALSE)</f>
        <v>1</v>
      </c>
      <c r="M5400" s="121" t="b">
        <f>IF(AND(H5400&gt;0, J5400=0),TRUE,FALSE)</f>
        <v>0</v>
      </c>
      <c r="N5400" s="121" t="str">
        <f>VLOOKUP(O5400,contract[#All], 2, 0)</f>
        <v>2 Year</v>
      </c>
      <c r="O5400" s="108">
        <v>2</v>
      </c>
      <c r="P5400" s="108" t="s">
        <v>17</v>
      </c>
      <c r="Q5400" s="107">
        <v>55.5</v>
      </c>
      <c r="R5400" s="107">
        <v>3166.9</v>
      </c>
      <c r="S5400" s="111">
        <f>my_practice[[#This Row],[total_charges]]/my_practice[[#This Row],[monthly_charges]]</f>
        <v>57.061261261261265</v>
      </c>
      <c r="T5400" s="107">
        <f>AVERAGE(R5400/S5400)</f>
        <v>55.5</v>
      </c>
      <c r="U5400" s="121">
        <f>MATCH(Q5400, T5400)</f>
        <v>1</v>
      </c>
      <c r="V5400" s="118">
        <f ca="1">TODAY()</f>
        <v>43705</v>
      </c>
      <c r="W5400" s="111">
        <f>ROUND(S5400*30.4, 0)</f>
        <v>1735</v>
      </c>
      <c r="X5400" s="118">
        <f ca="1">V5400-W5400</f>
        <v>41970</v>
      </c>
      <c r="Y5400" s="121" t="b">
        <f>IF(B5400&lt;&gt;"Male", TRUE, FALSE)</f>
        <v>1</v>
      </c>
      <c r="Z5400" s="121" t="b">
        <f>IF(AC5400&lt;&gt;"No",TRUE, FALSE)</f>
        <v>0</v>
      </c>
      <c r="AA5400" s="111" t="b">
        <f>IF(H5399&lt;&gt;0, TRUE,FALSE)</f>
        <v>1</v>
      </c>
      <c r="AB5400" s="121" t="b">
        <f>IF(J5400&lt;&gt;0, TRUE, FALSE)</f>
        <v>1</v>
      </c>
      <c r="AC5400" t="s">
        <v>5</v>
      </c>
      <c r="AD5400"/>
    </row>
    <row r="5401" spans="1:30" ht="16">
      <c r="A5401" s="108" t="s">
        <v>540</v>
      </c>
      <c r="B5401" s="108" t="s">
        <v>3</v>
      </c>
      <c r="C5401" s="111">
        <v>1</v>
      </c>
      <c r="D5401" s="108" t="s">
        <v>5</v>
      </c>
      <c r="E5401" s="108" t="s">
        <v>5</v>
      </c>
      <c r="F5401" s="121">
        <f>IF(AND(D5401="Yes",E5401="Yes"),3,IF(AND(D5401="No",E5401="No"),0,IF(AND(D5401="Yes",E5401="No"),1,2)))</f>
        <v>0</v>
      </c>
      <c r="G5401" s="121" t="str">
        <f>VLOOKUP(H5401, phone[#All], 2, 0)</f>
        <v>Two or More Lines</v>
      </c>
      <c r="H5401" s="108">
        <v>2</v>
      </c>
      <c r="I5401" s="120" t="str">
        <f>VLOOKUP(J5401,internet[#All], 2, 0)</f>
        <v>Fiber Optic</v>
      </c>
      <c r="J5401" s="108">
        <v>2</v>
      </c>
      <c r="K5401" s="121" t="b">
        <f>IF(AND(my_practice[[#This Row],[phone_service]]&gt;0, my_practice[[#This Row],[internet_service]]&gt;0),TRUE,FALSE)</f>
        <v>1</v>
      </c>
      <c r="L5401" s="121" t="b">
        <f>IF(AND(my_practice[[#This Row],[phone_service]]=0, my_practice[[#This Row],[internet_service]]&gt;0),TRUE,FALSE)</f>
        <v>0</v>
      </c>
      <c r="M5401" s="121" t="b">
        <f>IF(AND(H5401&gt;0, J5401=0),TRUE,FALSE)</f>
        <v>0</v>
      </c>
      <c r="N5401" s="121" t="str">
        <f>VLOOKUP(O5401,contract[#All], 2, 0)</f>
        <v>2 Year</v>
      </c>
      <c r="O5401" s="108">
        <v>2</v>
      </c>
      <c r="P5401" s="108" t="s">
        <v>13</v>
      </c>
      <c r="Q5401" s="107">
        <v>99.9</v>
      </c>
      <c r="R5401" s="107">
        <v>5706.3</v>
      </c>
      <c r="S5401" s="111">
        <f>my_practice[[#This Row],[total_charges]]/my_practice[[#This Row],[monthly_charges]]</f>
        <v>57.12012012012012</v>
      </c>
      <c r="T5401" s="107">
        <f>AVERAGE(R5401/S5401)</f>
        <v>99.9</v>
      </c>
      <c r="U5401" s="121">
        <f>MATCH(Q5401, T5401)</f>
        <v>1</v>
      </c>
      <c r="V5401" s="118">
        <f ca="1">TODAY()</f>
        <v>43705</v>
      </c>
      <c r="W5401" s="111">
        <f>ROUND(S5401*30.4, 0)</f>
        <v>1736</v>
      </c>
      <c r="X5401" s="118">
        <f ca="1">V5401-W5401</f>
        <v>41969</v>
      </c>
      <c r="Y5401" s="121" t="b">
        <f>IF(B5401&lt;&gt;"Male", TRUE, FALSE)</f>
        <v>1</v>
      </c>
      <c r="Z5401" s="121" t="b">
        <f>IF(AC5401&lt;&gt;"No",TRUE, FALSE)</f>
        <v>0</v>
      </c>
      <c r="AA5401" s="111" t="b">
        <f>IF(H5400&lt;&gt;0, TRUE,FALSE)</f>
        <v>0</v>
      </c>
      <c r="AB5401" s="121" t="b">
        <f>IF(J5401&lt;&gt;0, TRUE, FALSE)</f>
        <v>1</v>
      </c>
      <c r="AC5401" t="s">
        <v>5</v>
      </c>
      <c r="AD5401"/>
    </row>
    <row r="5402" spans="1:30" ht="16">
      <c r="A5402" s="108" t="s">
        <v>3532</v>
      </c>
      <c r="B5402" s="108" t="s">
        <v>3</v>
      </c>
      <c r="C5402" s="111">
        <v>0</v>
      </c>
      <c r="D5402" s="108" t="s">
        <v>4</v>
      </c>
      <c r="E5402" s="108" t="s">
        <v>4</v>
      </c>
      <c r="F5402" s="121">
        <f>IF(AND(D5402="Yes",E5402="Yes"),3,IF(AND(D5402="No",E5402="No"),0,IF(AND(D5402="Yes",E5402="No"),1,2)))</f>
        <v>3</v>
      </c>
      <c r="G5402" s="121" t="str">
        <f>VLOOKUP(H5402, phone[#All], 2, 0)</f>
        <v>One Line</v>
      </c>
      <c r="H5402" s="108">
        <v>1</v>
      </c>
      <c r="I5402" s="120" t="str">
        <f>VLOOKUP(J5402,internet[#All], 2, 0)</f>
        <v>DSL</v>
      </c>
      <c r="J5402" s="108">
        <v>1</v>
      </c>
      <c r="K5402" s="121" t="b">
        <f>IF(AND(my_practice[[#This Row],[phone_service]]&gt;0, my_practice[[#This Row],[internet_service]]&gt;0),TRUE,FALSE)</f>
        <v>1</v>
      </c>
      <c r="L5402" s="121" t="b">
        <f>IF(AND(my_practice[[#This Row],[phone_service]]=0, my_practice[[#This Row],[internet_service]]&gt;0),TRUE,FALSE)</f>
        <v>0</v>
      </c>
      <c r="M5402" s="121" t="b">
        <f>IF(AND(H5402&gt;0, J5402=0),TRUE,FALSE)</f>
        <v>0</v>
      </c>
      <c r="N5402" s="121" t="str">
        <f>VLOOKUP(O5402,contract[#All], 2, 0)</f>
        <v>1 Year</v>
      </c>
      <c r="O5402" s="108">
        <v>1</v>
      </c>
      <c r="P5402" s="108" t="s">
        <v>7</v>
      </c>
      <c r="Q5402" s="107">
        <v>53.45</v>
      </c>
      <c r="R5402" s="107">
        <v>3053</v>
      </c>
      <c r="S5402" s="111">
        <f>my_practice[[#This Row],[total_charges]]/my_practice[[#This Row],[monthly_charges]]</f>
        <v>57.11880261927034</v>
      </c>
      <c r="T5402" s="107">
        <f>AVERAGE(R5402/S5402)</f>
        <v>53.45</v>
      </c>
      <c r="U5402" s="121">
        <f>MATCH(Q5402, T5402)</f>
        <v>1</v>
      </c>
      <c r="V5402" s="118">
        <f ca="1">TODAY()</f>
        <v>43705</v>
      </c>
      <c r="W5402" s="111">
        <f>ROUND(S5402*30.4, 0)</f>
        <v>1736</v>
      </c>
      <c r="X5402" s="118">
        <f ca="1">V5402-W5402</f>
        <v>41969</v>
      </c>
      <c r="Y5402" s="121" t="b">
        <f>IF(B5402&lt;&gt;"Male", TRUE, FALSE)</f>
        <v>1</v>
      </c>
      <c r="Z5402" s="121" t="b">
        <f>IF(AC5402&lt;&gt;"No",TRUE, FALSE)</f>
        <v>0</v>
      </c>
      <c r="AA5402" s="111" t="b">
        <f>IF(H5401&lt;&gt;0, TRUE,FALSE)</f>
        <v>1</v>
      </c>
      <c r="AB5402" s="121" t="b">
        <f>IF(J5402&lt;&gt;0, TRUE, FALSE)</f>
        <v>1</v>
      </c>
      <c r="AC5402" t="s">
        <v>5</v>
      </c>
      <c r="AD5402"/>
    </row>
    <row r="5403" spans="1:30" ht="16">
      <c r="A5403" s="108" t="s">
        <v>3926</v>
      </c>
      <c r="B5403" s="108" t="s">
        <v>3</v>
      </c>
      <c r="C5403" s="111">
        <v>0</v>
      </c>
      <c r="D5403" s="108" t="s">
        <v>4</v>
      </c>
      <c r="E5403" s="108" t="s">
        <v>5</v>
      </c>
      <c r="F5403" s="121">
        <f>IF(AND(D5403="Yes",E5403="Yes"),3,IF(AND(D5403="No",E5403="No"),0,IF(AND(D5403="Yes",E5403="No"),1,2)))</f>
        <v>1</v>
      </c>
      <c r="G5403" s="121" t="str">
        <f>VLOOKUP(H5403, phone[#All], 2, 0)</f>
        <v>One Line</v>
      </c>
      <c r="H5403" s="108">
        <v>1</v>
      </c>
      <c r="I5403" s="120" t="str">
        <f>VLOOKUP(J5403,internet[#All], 2, 0)</f>
        <v>Fiber Optic</v>
      </c>
      <c r="J5403" s="108">
        <v>2</v>
      </c>
      <c r="K5403" s="121" t="b">
        <f>IF(AND(my_practice[[#This Row],[phone_service]]&gt;0, my_practice[[#This Row],[internet_service]]&gt;0),TRUE,FALSE)</f>
        <v>1</v>
      </c>
      <c r="L5403" s="121" t="b">
        <f>IF(AND(my_practice[[#This Row],[phone_service]]=0, my_practice[[#This Row],[internet_service]]&gt;0),TRUE,FALSE)</f>
        <v>0</v>
      </c>
      <c r="M5403" s="121" t="b">
        <f>IF(AND(H5403&gt;0, J5403=0),TRUE,FALSE)</f>
        <v>0</v>
      </c>
      <c r="N5403" s="121" t="str">
        <f>VLOOKUP(O5403,contract[#All], 2, 0)</f>
        <v>1 Year</v>
      </c>
      <c r="O5403" s="108">
        <v>1</v>
      </c>
      <c r="P5403" s="108" t="s">
        <v>17</v>
      </c>
      <c r="Q5403" s="107">
        <v>81.25</v>
      </c>
      <c r="R5403" s="107">
        <v>4639.45</v>
      </c>
      <c r="S5403" s="111">
        <f>my_practice[[#This Row],[total_charges]]/my_practice[[#This Row],[monthly_charges]]</f>
        <v>57.100923076923074</v>
      </c>
      <c r="T5403" s="107">
        <f>AVERAGE(R5403/S5403)</f>
        <v>81.25</v>
      </c>
      <c r="U5403" s="121">
        <f>MATCH(Q5403, T5403)</f>
        <v>1</v>
      </c>
      <c r="V5403" s="118">
        <f ca="1">TODAY()</f>
        <v>43705</v>
      </c>
      <c r="W5403" s="111">
        <f>ROUND(S5403*30.4, 0)</f>
        <v>1736</v>
      </c>
      <c r="X5403" s="118">
        <f ca="1">V5403-W5403</f>
        <v>41969</v>
      </c>
      <c r="Y5403" s="121" t="b">
        <f>IF(B5403&lt;&gt;"Male", TRUE, FALSE)</f>
        <v>1</v>
      </c>
      <c r="Z5403" s="121" t="b">
        <f>IF(AC5403&lt;&gt;"No",TRUE, FALSE)</f>
        <v>0</v>
      </c>
      <c r="AA5403" s="111" t="b">
        <f>IF(H5402&lt;&gt;0, TRUE,FALSE)</f>
        <v>1</v>
      </c>
      <c r="AB5403" s="121" t="b">
        <f>IF(J5403&lt;&gt;0, TRUE, FALSE)</f>
        <v>1</v>
      </c>
      <c r="AC5403" t="s">
        <v>5</v>
      </c>
      <c r="AD5403"/>
    </row>
    <row r="5404" spans="1:30" ht="16">
      <c r="A5404" s="108" t="s">
        <v>6728</v>
      </c>
      <c r="B5404" s="108" t="s">
        <v>9</v>
      </c>
      <c r="C5404" s="111">
        <v>1</v>
      </c>
      <c r="D5404" s="108" t="s">
        <v>4</v>
      </c>
      <c r="E5404" s="108" t="s">
        <v>5</v>
      </c>
      <c r="F5404" s="121">
        <f>IF(AND(D5404="Yes",E5404="Yes"),3,IF(AND(D5404="No",E5404="No"),0,IF(AND(D5404="Yes",E5404="No"),1,2)))</f>
        <v>1</v>
      </c>
      <c r="G5404" s="121" t="str">
        <f>VLOOKUP(H5404, phone[#All], 2, 0)</f>
        <v>Two or More Lines</v>
      </c>
      <c r="H5404" s="108">
        <v>2</v>
      </c>
      <c r="I5404" s="120" t="str">
        <f>VLOOKUP(J5404,internet[#All], 2, 0)</f>
        <v>Fiber Optic</v>
      </c>
      <c r="J5404" s="108">
        <v>2</v>
      </c>
      <c r="K5404" s="121" t="b">
        <f>IF(AND(my_practice[[#This Row],[phone_service]]&gt;0, my_practice[[#This Row],[internet_service]]&gt;0),TRUE,FALSE)</f>
        <v>1</v>
      </c>
      <c r="L5404" s="121" t="b">
        <f>IF(AND(my_practice[[#This Row],[phone_service]]=0, my_practice[[#This Row],[internet_service]]&gt;0),TRUE,FALSE)</f>
        <v>0</v>
      </c>
      <c r="M5404" s="121" t="b">
        <f>IF(AND(H5404&gt;0, J5404=0),TRUE,FALSE)</f>
        <v>0</v>
      </c>
      <c r="N5404" s="121" t="str">
        <f>VLOOKUP(O5404,contract[#All], 2, 0)</f>
        <v>Month-to-Month</v>
      </c>
      <c r="O5404" s="108">
        <v>0</v>
      </c>
      <c r="P5404" s="108" t="s">
        <v>7</v>
      </c>
      <c r="Q5404" s="107">
        <v>100.6</v>
      </c>
      <c r="R5404" s="107">
        <v>5746.15</v>
      </c>
      <c r="S5404" s="111">
        <f>my_practice[[#This Row],[total_charges]]/my_practice[[#This Row],[monthly_charges]]</f>
        <v>57.118787276341948</v>
      </c>
      <c r="T5404" s="107">
        <f>AVERAGE(R5404/S5404)</f>
        <v>100.6</v>
      </c>
      <c r="U5404" s="121">
        <f>MATCH(Q5404, T5404)</f>
        <v>1</v>
      </c>
      <c r="V5404" s="118">
        <f ca="1">TODAY()</f>
        <v>43705</v>
      </c>
      <c r="W5404" s="111">
        <f>ROUND(S5404*30.4, 0)</f>
        <v>1736</v>
      </c>
      <c r="X5404" s="118">
        <f ca="1">V5404-W5404</f>
        <v>41969</v>
      </c>
      <c r="Y5404" s="121" t="b">
        <f>IF(B5404&lt;&gt;"Male", TRUE, FALSE)</f>
        <v>0</v>
      </c>
      <c r="Z5404" s="121" t="b">
        <f>IF(AC5404&lt;&gt;"No",TRUE, FALSE)</f>
        <v>1</v>
      </c>
      <c r="AA5404" s="111" t="b">
        <f>IF(H5403&lt;&gt;0, TRUE,FALSE)</f>
        <v>1</v>
      </c>
      <c r="AB5404" s="121" t="b">
        <f>IF(J5404&lt;&gt;0, TRUE, FALSE)</f>
        <v>1</v>
      </c>
      <c r="AC5404" t="s">
        <v>4</v>
      </c>
      <c r="AD5404"/>
    </row>
    <row r="5405" spans="1:30" ht="16">
      <c r="A5405" s="108" t="s">
        <v>4530</v>
      </c>
      <c r="B5405" s="108" t="s">
        <v>3</v>
      </c>
      <c r="C5405" s="111">
        <v>0</v>
      </c>
      <c r="D5405" s="108" t="s">
        <v>4</v>
      </c>
      <c r="E5405" s="108" t="s">
        <v>5</v>
      </c>
      <c r="F5405" s="121">
        <f>IF(AND(D5405="Yes",E5405="Yes"),3,IF(AND(D5405="No",E5405="No"),0,IF(AND(D5405="Yes",E5405="No"),1,2)))</f>
        <v>1</v>
      </c>
      <c r="G5405" s="121" t="str">
        <f>VLOOKUP(H5405, phone[#All], 2, 0)</f>
        <v>Two or More Lines</v>
      </c>
      <c r="H5405" s="108">
        <v>2</v>
      </c>
      <c r="I5405" s="120" t="str">
        <f>VLOOKUP(J5405,internet[#All], 2, 0)</f>
        <v>Fiber Optic</v>
      </c>
      <c r="J5405" s="108">
        <v>2</v>
      </c>
      <c r="K5405" s="121" t="b">
        <f>IF(AND(my_practice[[#This Row],[phone_service]]&gt;0, my_practice[[#This Row],[internet_service]]&gt;0),TRUE,FALSE)</f>
        <v>1</v>
      </c>
      <c r="L5405" s="121" t="b">
        <f>IF(AND(my_practice[[#This Row],[phone_service]]=0, my_practice[[#This Row],[internet_service]]&gt;0),TRUE,FALSE)</f>
        <v>0</v>
      </c>
      <c r="M5405" s="121" t="b">
        <f>IF(AND(H5405&gt;0, J5405=0),TRUE,FALSE)</f>
        <v>0</v>
      </c>
      <c r="N5405" s="121" t="str">
        <f>VLOOKUP(O5405,contract[#All], 2, 0)</f>
        <v>1 Year</v>
      </c>
      <c r="O5405" s="108">
        <v>1</v>
      </c>
      <c r="P5405" s="108" t="s">
        <v>13</v>
      </c>
      <c r="Q5405" s="107">
        <v>109.4</v>
      </c>
      <c r="R5405" s="107">
        <v>6252.7</v>
      </c>
      <c r="S5405" s="111">
        <f>my_practice[[#This Row],[total_charges]]/my_practice[[#This Row],[monthly_charges]]</f>
        <v>57.154478976233996</v>
      </c>
      <c r="T5405" s="107">
        <f>AVERAGE(R5405/S5405)</f>
        <v>109.4</v>
      </c>
      <c r="U5405" s="121">
        <f>MATCH(Q5405, T5405)</f>
        <v>1</v>
      </c>
      <c r="V5405" s="118">
        <f ca="1">TODAY()</f>
        <v>43705</v>
      </c>
      <c r="W5405" s="111">
        <f>ROUND(S5405*30.4, 0)</f>
        <v>1737</v>
      </c>
      <c r="X5405" s="118">
        <f ca="1">V5405-W5405</f>
        <v>41968</v>
      </c>
      <c r="Y5405" s="121" t="b">
        <f>IF(B5405&lt;&gt;"Male", TRUE, FALSE)</f>
        <v>1</v>
      </c>
      <c r="Z5405" s="121" t="b">
        <f>IF(AC5405&lt;&gt;"No",TRUE, FALSE)</f>
        <v>0</v>
      </c>
      <c r="AA5405" s="111" t="b">
        <f>IF(H5404&lt;&gt;0, TRUE,FALSE)</f>
        <v>1</v>
      </c>
      <c r="AB5405" s="121" t="b">
        <f>IF(J5405&lt;&gt;0, TRUE, FALSE)</f>
        <v>1</v>
      </c>
      <c r="AC5405" t="s">
        <v>5</v>
      </c>
      <c r="AD5405"/>
    </row>
    <row r="5406" spans="1:30" ht="16">
      <c r="A5406" s="108" t="s">
        <v>6868</v>
      </c>
      <c r="B5406" s="108" t="s">
        <v>9</v>
      </c>
      <c r="C5406" s="111">
        <v>0</v>
      </c>
      <c r="D5406" s="108" t="s">
        <v>4</v>
      </c>
      <c r="E5406" s="108" t="s">
        <v>4</v>
      </c>
      <c r="F5406" s="121">
        <f>IF(AND(D5406="Yes",E5406="Yes"),3,IF(AND(D5406="No",E5406="No"),0,IF(AND(D5406="Yes",E5406="No"),1,2)))</f>
        <v>3</v>
      </c>
      <c r="G5406" s="121" t="str">
        <f>VLOOKUP(H5406, phone[#All], 2, 0)</f>
        <v>One Line</v>
      </c>
      <c r="H5406" s="108">
        <v>1</v>
      </c>
      <c r="I5406" s="120" t="str">
        <f>VLOOKUP(J5406,internet[#All], 2, 0)</f>
        <v>Fiber Optic</v>
      </c>
      <c r="J5406" s="108">
        <v>2</v>
      </c>
      <c r="K5406" s="121" t="b">
        <f>IF(AND(my_practice[[#This Row],[phone_service]]&gt;0, my_practice[[#This Row],[internet_service]]&gt;0),TRUE,FALSE)</f>
        <v>1</v>
      </c>
      <c r="L5406" s="121" t="b">
        <f>IF(AND(my_practice[[#This Row],[phone_service]]=0, my_practice[[#This Row],[internet_service]]&gt;0),TRUE,FALSE)</f>
        <v>0</v>
      </c>
      <c r="M5406" s="121" t="b">
        <f>IF(AND(H5406&gt;0, J5406=0),TRUE,FALSE)</f>
        <v>0</v>
      </c>
      <c r="N5406" s="121" t="str">
        <f>VLOOKUP(O5406,contract[#All], 2, 0)</f>
        <v>Month-to-Month</v>
      </c>
      <c r="O5406" s="108">
        <v>0</v>
      </c>
      <c r="P5406" s="108" t="s">
        <v>7</v>
      </c>
      <c r="Q5406" s="107">
        <v>92.85</v>
      </c>
      <c r="R5406" s="107">
        <v>5305.05</v>
      </c>
      <c r="S5406" s="111">
        <f>my_practice[[#This Row],[total_charges]]/my_practice[[#This Row],[monthly_charges]]</f>
        <v>57.135702746365112</v>
      </c>
      <c r="T5406" s="107">
        <f>AVERAGE(R5406/S5406)</f>
        <v>92.85</v>
      </c>
      <c r="U5406" s="121">
        <f>MATCH(Q5406, T5406)</f>
        <v>1</v>
      </c>
      <c r="V5406" s="118">
        <f ca="1">TODAY()</f>
        <v>43705</v>
      </c>
      <c r="W5406" s="111">
        <f>ROUND(S5406*30.4, 0)</f>
        <v>1737</v>
      </c>
      <c r="X5406" s="118">
        <f ca="1">V5406-W5406</f>
        <v>41968</v>
      </c>
      <c r="Y5406" s="121" t="b">
        <f>IF(B5406&lt;&gt;"Male", TRUE, FALSE)</f>
        <v>0</v>
      </c>
      <c r="Z5406" s="121" t="b">
        <f>IF(AC5406&lt;&gt;"No",TRUE, FALSE)</f>
        <v>0</v>
      </c>
      <c r="AA5406" s="111" t="b">
        <f>IF(H5405&lt;&gt;0, TRUE,FALSE)</f>
        <v>1</v>
      </c>
      <c r="AB5406" s="121" t="b">
        <f>IF(J5406&lt;&gt;0, TRUE, FALSE)</f>
        <v>1</v>
      </c>
      <c r="AC5406" t="s">
        <v>5</v>
      </c>
      <c r="AD5406"/>
    </row>
    <row r="5407" spans="1:30" ht="16">
      <c r="A5407" s="108" t="s">
        <v>1664</v>
      </c>
      <c r="B5407" s="108" t="s">
        <v>9</v>
      </c>
      <c r="C5407" s="111">
        <v>0</v>
      </c>
      <c r="D5407" s="108" t="s">
        <v>4</v>
      </c>
      <c r="E5407" s="108" t="s">
        <v>5</v>
      </c>
      <c r="F5407" s="121">
        <f>IF(AND(D5407="Yes",E5407="Yes"),3,IF(AND(D5407="No",E5407="No"),0,IF(AND(D5407="Yes",E5407="No"),1,2)))</f>
        <v>1</v>
      </c>
      <c r="G5407" s="121" t="str">
        <f>VLOOKUP(H5407, phone[#All], 2, 0)</f>
        <v>One Line</v>
      </c>
      <c r="H5407" s="108">
        <v>1</v>
      </c>
      <c r="I5407" s="120" t="str">
        <f>VLOOKUP(J5407,internet[#All], 2, 0)</f>
        <v>No Internet Service</v>
      </c>
      <c r="J5407" s="108">
        <v>0</v>
      </c>
      <c r="K5407" s="121" t="b">
        <f>IF(AND(my_practice[[#This Row],[phone_service]]&gt;0, my_practice[[#This Row],[internet_service]]&gt;0),TRUE,FALSE)</f>
        <v>0</v>
      </c>
      <c r="L5407" s="121" t="b">
        <f>IF(AND(my_practice[[#This Row],[phone_service]]=0, my_practice[[#This Row],[internet_service]]&gt;0),TRUE,FALSE)</f>
        <v>0</v>
      </c>
      <c r="M5407" s="121" t="b">
        <f>IF(AND(H5407&gt;0, J5407=0),TRUE,FALSE)</f>
        <v>1</v>
      </c>
      <c r="N5407" s="121" t="str">
        <f>VLOOKUP(O5407,contract[#All], 2, 0)</f>
        <v>2 Year</v>
      </c>
      <c r="O5407" s="108">
        <v>2</v>
      </c>
      <c r="P5407" s="108" t="s">
        <v>10</v>
      </c>
      <c r="Q5407" s="107">
        <v>20.75</v>
      </c>
      <c r="R5407" s="107">
        <v>1185.95</v>
      </c>
      <c r="S5407" s="111">
        <f>my_practice[[#This Row],[total_charges]]/my_practice[[#This Row],[monthly_charges]]</f>
        <v>57.154216867469884</v>
      </c>
      <c r="T5407" s="107">
        <f>AVERAGE(R5407/S5407)</f>
        <v>20.75</v>
      </c>
      <c r="U5407" s="121">
        <f>MATCH(Q5407, T5407)</f>
        <v>1</v>
      </c>
      <c r="V5407" s="118">
        <f ca="1">TODAY()</f>
        <v>43705</v>
      </c>
      <c r="W5407" s="111">
        <f>ROUND(S5407*30.4, 0)</f>
        <v>1737</v>
      </c>
      <c r="X5407" s="118">
        <f ca="1">V5407-W5407</f>
        <v>41968</v>
      </c>
      <c r="Y5407" s="121" t="b">
        <f>IF(B5407&lt;&gt;"Male", TRUE, FALSE)</f>
        <v>0</v>
      </c>
      <c r="Z5407" s="121" t="b">
        <f>IF(AC5407&lt;&gt;"No",TRUE, FALSE)</f>
        <v>0</v>
      </c>
      <c r="AA5407" s="111" t="b">
        <f>IF(H5406&lt;&gt;0, TRUE,FALSE)</f>
        <v>1</v>
      </c>
      <c r="AB5407" s="121" t="b">
        <f>IF(J5407&lt;&gt;0, TRUE, FALSE)</f>
        <v>0</v>
      </c>
      <c r="AC5407" t="s">
        <v>5</v>
      </c>
      <c r="AD5407"/>
    </row>
    <row r="5408" spans="1:30" ht="16">
      <c r="A5408" s="108" t="s">
        <v>3197</v>
      </c>
      <c r="B5408" s="108" t="s">
        <v>3</v>
      </c>
      <c r="C5408" s="111">
        <v>0</v>
      </c>
      <c r="D5408" s="108" t="s">
        <v>4</v>
      </c>
      <c r="E5408" s="108" t="s">
        <v>4</v>
      </c>
      <c r="F5408" s="121">
        <f>IF(AND(D5408="Yes",E5408="Yes"),3,IF(AND(D5408="No",E5408="No"),0,IF(AND(D5408="Yes",E5408="No"),1,2)))</f>
        <v>3</v>
      </c>
      <c r="G5408" s="121" t="str">
        <f>VLOOKUP(H5408, phone[#All], 2, 0)</f>
        <v>One Line</v>
      </c>
      <c r="H5408" s="108">
        <v>1</v>
      </c>
      <c r="I5408" s="120" t="str">
        <f>VLOOKUP(J5408,internet[#All], 2, 0)</f>
        <v>No Internet Service</v>
      </c>
      <c r="J5408" s="108">
        <v>0</v>
      </c>
      <c r="K5408" s="121" t="b">
        <f>IF(AND(my_practice[[#This Row],[phone_service]]&gt;0, my_practice[[#This Row],[internet_service]]&gt;0),TRUE,FALSE)</f>
        <v>0</v>
      </c>
      <c r="L5408" s="121" t="b">
        <f>IF(AND(my_practice[[#This Row],[phone_service]]=0, my_practice[[#This Row],[internet_service]]&gt;0),TRUE,FALSE)</f>
        <v>0</v>
      </c>
      <c r="M5408" s="121" t="b">
        <f>IF(AND(H5408&gt;0, J5408=0),TRUE,FALSE)</f>
        <v>1</v>
      </c>
      <c r="N5408" s="121" t="str">
        <f>VLOOKUP(O5408,contract[#All], 2, 0)</f>
        <v>2 Year</v>
      </c>
      <c r="O5408" s="108">
        <v>2</v>
      </c>
      <c r="P5408" s="108" t="s">
        <v>17</v>
      </c>
      <c r="Q5408" s="107">
        <v>20.3</v>
      </c>
      <c r="R5408" s="107">
        <v>1160.75</v>
      </c>
      <c r="S5408" s="111">
        <f>my_practice[[#This Row],[total_charges]]/my_practice[[#This Row],[monthly_charges]]</f>
        <v>57.179802955665025</v>
      </c>
      <c r="T5408" s="107">
        <f>AVERAGE(R5408/S5408)</f>
        <v>20.3</v>
      </c>
      <c r="U5408" s="121">
        <f>MATCH(Q5408, T5408)</f>
        <v>1</v>
      </c>
      <c r="V5408" s="118">
        <f ca="1">TODAY()</f>
        <v>43705</v>
      </c>
      <c r="W5408" s="111">
        <f>ROUND(S5408*30.4, 0)</f>
        <v>1738</v>
      </c>
      <c r="X5408" s="118">
        <f ca="1">V5408-W5408</f>
        <v>41967</v>
      </c>
      <c r="Y5408" s="121" t="b">
        <f>IF(B5408&lt;&gt;"Male", TRUE, FALSE)</f>
        <v>1</v>
      </c>
      <c r="Z5408" s="121" t="b">
        <f>IF(AC5408&lt;&gt;"No",TRUE, FALSE)</f>
        <v>0</v>
      </c>
      <c r="AA5408" s="111" t="b">
        <f>IF(H5407&lt;&gt;0, TRUE,FALSE)</f>
        <v>1</v>
      </c>
      <c r="AB5408" s="121" t="b">
        <f>IF(J5408&lt;&gt;0, TRUE, FALSE)</f>
        <v>0</v>
      </c>
      <c r="AC5408" t="s">
        <v>5</v>
      </c>
      <c r="AD5408"/>
    </row>
    <row r="5409" spans="1:30" ht="16">
      <c r="A5409" s="108" t="s">
        <v>4724</v>
      </c>
      <c r="B5409" s="108" t="s">
        <v>9</v>
      </c>
      <c r="C5409" s="111">
        <v>0</v>
      </c>
      <c r="D5409" s="108" t="s">
        <v>4</v>
      </c>
      <c r="E5409" s="108" t="s">
        <v>4</v>
      </c>
      <c r="F5409" s="121">
        <f>IF(AND(D5409="Yes",E5409="Yes"),3,IF(AND(D5409="No",E5409="No"),0,IF(AND(D5409="Yes",E5409="No"),1,2)))</f>
        <v>3</v>
      </c>
      <c r="G5409" s="121" t="str">
        <f>VLOOKUP(H5409, phone[#All], 2, 0)</f>
        <v>Two or More Lines</v>
      </c>
      <c r="H5409" s="108">
        <v>2</v>
      </c>
      <c r="I5409" s="120" t="str">
        <f>VLOOKUP(J5409,internet[#All], 2, 0)</f>
        <v>Fiber Optic</v>
      </c>
      <c r="J5409" s="108">
        <v>2</v>
      </c>
      <c r="K5409" s="121" t="b">
        <f>IF(AND(my_practice[[#This Row],[phone_service]]&gt;0, my_practice[[#This Row],[internet_service]]&gt;0),TRUE,FALSE)</f>
        <v>1</v>
      </c>
      <c r="L5409" s="121" t="b">
        <f>IF(AND(my_practice[[#This Row],[phone_service]]=0, my_practice[[#This Row],[internet_service]]&gt;0),TRUE,FALSE)</f>
        <v>0</v>
      </c>
      <c r="M5409" s="121" t="b">
        <f>IF(AND(H5409&gt;0, J5409=0),TRUE,FALSE)</f>
        <v>0</v>
      </c>
      <c r="N5409" s="121" t="str">
        <f>VLOOKUP(O5409,contract[#All], 2, 0)</f>
        <v>1 Year</v>
      </c>
      <c r="O5409" s="108">
        <v>1</v>
      </c>
      <c r="P5409" s="108" t="s">
        <v>13</v>
      </c>
      <c r="Q5409" s="107">
        <v>105.05</v>
      </c>
      <c r="R5409" s="107">
        <v>6004.85</v>
      </c>
      <c r="S5409" s="111">
        <f>my_practice[[#This Row],[total_charges]]/my_practice[[#This Row],[monthly_charges]]</f>
        <v>57.161827701094722</v>
      </c>
      <c r="T5409" s="107">
        <f>AVERAGE(R5409/S5409)</f>
        <v>105.05</v>
      </c>
      <c r="U5409" s="121">
        <f>MATCH(Q5409, T5409)</f>
        <v>1</v>
      </c>
      <c r="V5409" s="118">
        <f ca="1">TODAY()</f>
        <v>43705</v>
      </c>
      <c r="W5409" s="111">
        <f>ROUND(S5409*30.4, 0)</f>
        <v>1738</v>
      </c>
      <c r="X5409" s="118">
        <f ca="1">V5409-W5409</f>
        <v>41967</v>
      </c>
      <c r="Y5409" s="121" t="b">
        <f>IF(B5409&lt;&gt;"Male", TRUE, FALSE)</f>
        <v>0</v>
      </c>
      <c r="Z5409" s="121" t="b">
        <f>IF(AC5409&lt;&gt;"No",TRUE, FALSE)</f>
        <v>0</v>
      </c>
      <c r="AA5409" s="111" t="b">
        <f>IF(H5408&lt;&gt;0, TRUE,FALSE)</f>
        <v>1</v>
      </c>
      <c r="AB5409" s="121" t="b">
        <f>IF(J5409&lt;&gt;0, TRUE, FALSE)</f>
        <v>1</v>
      </c>
      <c r="AC5409" t="s">
        <v>5</v>
      </c>
      <c r="AD5409"/>
    </row>
    <row r="5410" spans="1:30" ht="16">
      <c r="A5410" s="108" t="s">
        <v>6264</v>
      </c>
      <c r="B5410" s="108" t="s">
        <v>3</v>
      </c>
      <c r="C5410" s="111">
        <v>0</v>
      </c>
      <c r="D5410" s="108" t="s">
        <v>5</v>
      </c>
      <c r="E5410" s="108" t="s">
        <v>5</v>
      </c>
      <c r="F5410" s="121">
        <f>IF(AND(D5410="Yes",E5410="Yes"),3,IF(AND(D5410="No",E5410="No"),0,IF(AND(D5410="Yes",E5410="No"),1,2)))</f>
        <v>0</v>
      </c>
      <c r="G5410" s="121" t="str">
        <f>VLOOKUP(H5410, phone[#All], 2, 0)</f>
        <v>No Phone Service</v>
      </c>
      <c r="H5410" s="108">
        <v>0</v>
      </c>
      <c r="I5410" s="120" t="str">
        <f>VLOOKUP(J5410,internet[#All], 2, 0)</f>
        <v>DSL</v>
      </c>
      <c r="J5410" s="108">
        <v>1</v>
      </c>
      <c r="K5410" s="121" t="b">
        <f>IF(AND(my_practice[[#This Row],[phone_service]]&gt;0, my_practice[[#This Row],[internet_service]]&gt;0),TRUE,FALSE)</f>
        <v>0</v>
      </c>
      <c r="L5410" s="121" t="b">
        <f>IF(AND(my_practice[[#This Row],[phone_service]]=0, my_practice[[#This Row],[internet_service]]&gt;0),TRUE,FALSE)</f>
        <v>1</v>
      </c>
      <c r="M5410" s="121" t="b">
        <f>IF(AND(H5410&gt;0, J5410=0),TRUE,FALSE)</f>
        <v>0</v>
      </c>
      <c r="N5410" s="121" t="str">
        <f>VLOOKUP(O5410,contract[#All], 2, 0)</f>
        <v>Month-to-Month</v>
      </c>
      <c r="O5410" s="108">
        <v>0</v>
      </c>
      <c r="P5410" s="108" t="s">
        <v>17</v>
      </c>
      <c r="Q5410" s="107">
        <v>44.85</v>
      </c>
      <c r="R5410" s="107">
        <v>2564.9499999999998</v>
      </c>
      <c r="S5410" s="111">
        <f>my_practice[[#This Row],[total_charges]]/my_practice[[#This Row],[monthly_charges]]</f>
        <v>57.189520624303228</v>
      </c>
      <c r="T5410" s="107">
        <f>AVERAGE(R5410/S5410)</f>
        <v>44.85</v>
      </c>
      <c r="U5410" s="121">
        <f>MATCH(Q5410, T5410)</f>
        <v>1</v>
      </c>
      <c r="V5410" s="118">
        <f ca="1">TODAY()</f>
        <v>43705</v>
      </c>
      <c r="W5410" s="111">
        <f>ROUND(S5410*30.4, 0)</f>
        <v>1739</v>
      </c>
      <c r="X5410" s="118">
        <f ca="1">V5410-W5410</f>
        <v>41966</v>
      </c>
      <c r="Y5410" s="121" t="b">
        <f>IF(B5410&lt;&gt;"Male", TRUE, FALSE)</f>
        <v>1</v>
      </c>
      <c r="Z5410" s="121" t="b">
        <f>IF(AC5410&lt;&gt;"No",TRUE, FALSE)</f>
        <v>0</v>
      </c>
      <c r="AA5410" s="111" t="b">
        <f>IF(H5409&lt;&gt;0, TRUE,FALSE)</f>
        <v>1</v>
      </c>
      <c r="AB5410" s="121" t="b">
        <f>IF(J5410&lt;&gt;0, TRUE, FALSE)</f>
        <v>1</v>
      </c>
      <c r="AC5410" t="s">
        <v>5</v>
      </c>
      <c r="AD5410"/>
    </row>
    <row r="5411" spans="1:30" ht="16">
      <c r="A5411" s="108" t="s">
        <v>4882</v>
      </c>
      <c r="B5411" s="108" t="s">
        <v>9</v>
      </c>
      <c r="C5411" s="111">
        <v>0</v>
      </c>
      <c r="D5411" s="108" t="s">
        <v>4</v>
      </c>
      <c r="E5411" s="108" t="s">
        <v>4</v>
      </c>
      <c r="F5411" s="121">
        <f>IF(AND(D5411="Yes",E5411="Yes"),3,IF(AND(D5411="No",E5411="No"),0,IF(AND(D5411="Yes",E5411="No"),1,2)))</f>
        <v>3</v>
      </c>
      <c r="G5411" s="121" t="str">
        <f>VLOOKUP(H5411, phone[#All], 2, 0)</f>
        <v>One Line</v>
      </c>
      <c r="H5411" s="108">
        <v>1</v>
      </c>
      <c r="I5411" s="120" t="str">
        <f>VLOOKUP(J5411,internet[#All], 2, 0)</f>
        <v>DSL</v>
      </c>
      <c r="J5411" s="108">
        <v>1</v>
      </c>
      <c r="K5411" s="121" t="b">
        <f>IF(AND(my_practice[[#This Row],[phone_service]]&gt;0, my_practice[[#This Row],[internet_service]]&gt;0),TRUE,FALSE)</f>
        <v>1</v>
      </c>
      <c r="L5411" s="121" t="b">
        <f>IF(AND(my_practice[[#This Row],[phone_service]]=0, my_practice[[#This Row],[internet_service]]&gt;0),TRUE,FALSE)</f>
        <v>0</v>
      </c>
      <c r="M5411" s="121" t="b">
        <f>IF(AND(H5411&gt;0, J5411=0),TRUE,FALSE)</f>
        <v>0</v>
      </c>
      <c r="N5411" s="121" t="str">
        <f>VLOOKUP(O5411,contract[#All], 2, 0)</f>
        <v>1 Year</v>
      </c>
      <c r="O5411" s="108">
        <v>1</v>
      </c>
      <c r="P5411" s="108" t="s">
        <v>17</v>
      </c>
      <c r="Q5411" s="107">
        <v>75.2</v>
      </c>
      <c r="R5411" s="107">
        <v>4300.8</v>
      </c>
      <c r="S5411" s="111">
        <f>my_practice[[#This Row],[total_charges]]/my_practice[[#This Row],[monthly_charges]]</f>
        <v>57.191489361702125</v>
      </c>
      <c r="T5411" s="107">
        <f>AVERAGE(R5411/S5411)</f>
        <v>75.2</v>
      </c>
      <c r="U5411" s="121">
        <f>MATCH(Q5411, T5411)</f>
        <v>1</v>
      </c>
      <c r="V5411" s="118">
        <f ca="1">TODAY()</f>
        <v>43705</v>
      </c>
      <c r="W5411" s="111">
        <f>ROUND(S5411*30.4, 0)</f>
        <v>1739</v>
      </c>
      <c r="X5411" s="118">
        <f ca="1">V5411-W5411</f>
        <v>41966</v>
      </c>
      <c r="Y5411" s="121" t="b">
        <f>IF(B5411&lt;&gt;"Male", TRUE, FALSE)</f>
        <v>0</v>
      </c>
      <c r="Z5411" s="121" t="b">
        <f>IF(AC5411&lt;&gt;"No",TRUE, FALSE)</f>
        <v>0</v>
      </c>
      <c r="AA5411" s="111" t="b">
        <f>IF(H5410&lt;&gt;0, TRUE,FALSE)</f>
        <v>0</v>
      </c>
      <c r="AB5411" s="121" t="b">
        <f>IF(J5411&lt;&gt;0, TRUE, FALSE)</f>
        <v>1</v>
      </c>
      <c r="AC5411" t="s">
        <v>5</v>
      </c>
      <c r="AD5411"/>
    </row>
    <row r="5412" spans="1:30" ht="16">
      <c r="A5412" s="108" t="s">
        <v>4246</v>
      </c>
      <c r="B5412" s="108" t="s">
        <v>3</v>
      </c>
      <c r="C5412" s="111">
        <v>1</v>
      </c>
      <c r="D5412" s="108" t="s">
        <v>4</v>
      </c>
      <c r="E5412" s="108" t="s">
        <v>5</v>
      </c>
      <c r="F5412" s="121">
        <f>IF(AND(D5412="Yes",E5412="Yes"),3,IF(AND(D5412="No",E5412="No"),0,IF(AND(D5412="Yes",E5412="No"),1,2)))</f>
        <v>1</v>
      </c>
      <c r="G5412" s="121" t="str">
        <f>VLOOKUP(H5412, phone[#All], 2, 0)</f>
        <v>Two or More Lines</v>
      </c>
      <c r="H5412" s="108">
        <v>2</v>
      </c>
      <c r="I5412" s="120" t="str">
        <f>VLOOKUP(J5412,internet[#All], 2, 0)</f>
        <v>Fiber Optic</v>
      </c>
      <c r="J5412" s="108">
        <v>2</v>
      </c>
      <c r="K5412" s="121" t="b">
        <f>IF(AND(my_practice[[#This Row],[phone_service]]&gt;0, my_practice[[#This Row],[internet_service]]&gt;0),TRUE,FALSE)</f>
        <v>1</v>
      </c>
      <c r="L5412" s="121" t="b">
        <f>IF(AND(my_practice[[#This Row],[phone_service]]=0, my_practice[[#This Row],[internet_service]]&gt;0),TRUE,FALSE)</f>
        <v>0</v>
      </c>
      <c r="M5412" s="121" t="b">
        <f>IF(AND(H5412&gt;0, J5412=0),TRUE,FALSE)</f>
        <v>0</v>
      </c>
      <c r="N5412" s="121" t="str">
        <f>VLOOKUP(O5412,contract[#All], 2, 0)</f>
        <v>1 Year</v>
      </c>
      <c r="O5412" s="108">
        <v>1</v>
      </c>
      <c r="P5412" s="108" t="s">
        <v>7</v>
      </c>
      <c r="Q5412" s="107">
        <v>95.65</v>
      </c>
      <c r="R5412" s="107">
        <v>5471.75</v>
      </c>
      <c r="S5412" s="111">
        <f>my_practice[[#This Row],[total_charges]]/my_practice[[#This Row],[monthly_charges]]</f>
        <v>57.205959226346053</v>
      </c>
      <c r="T5412" s="107">
        <f>AVERAGE(R5412/S5412)</f>
        <v>95.65</v>
      </c>
      <c r="U5412" s="121">
        <f>MATCH(Q5412, T5412)</f>
        <v>1</v>
      </c>
      <c r="V5412" s="118">
        <f ca="1">TODAY()</f>
        <v>43705</v>
      </c>
      <c r="W5412" s="111">
        <f>ROUND(S5412*30.4, 0)</f>
        <v>1739</v>
      </c>
      <c r="X5412" s="118">
        <f ca="1">V5412-W5412</f>
        <v>41966</v>
      </c>
      <c r="Y5412" s="121" t="b">
        <f>IF(B5412&lt;&gt;"Male", TRUE, FALSE)</f>
        <v>1</v>
      </c>
      <c r="Z5412" s="121" t="b">
        <f>IF(AC5412&lt;&gt;"No",TRUE, FALSE)</f>
        <v>0</v>
      </c>
      <c r="AA5412" s="111" t="b">
        <f>IF(H5411&lt;&gt;0, TRUE,FALSE)</f>
        <v>1</v>
      </c>
      <c r="AB5412" s="121" t="b">
        <f>IF(J5412&lt;&gt;0, TRUE, FALSE)</f>
        <v>1</v>
      </c>
      <c r="AC5412" t="s">
        <v>5</v>
      </c>
      <c r="AD5412"/>
    </row>
    <row r="5413" spans="1:30" ht="16">
      <c r="A5413" s="108" t="s">
        <v>373</v>
      </c>
      <c r="B5413" s="108" t="s">
        <v>9</v>
      </c>
      <c r="C5413" s="111">
        <v>0</v>
      </c>
      <c r="D5413" s="108" t="s">
        <v>4</v>
      </c>
      <c r="E5413" s="108" t="s">
        <v>5</v>
      </c>
      <c r="F5413" s="121">
        <f>IF(AND(D5413="Yes",E5413="Yes"),3,IF(AND(D5413="No",E5413="No"),0,IF(AND(D5413="Yes",E5413="No"),1,2)))</f>
        <v>1</v>
      </c>
      <c r="G5413" s="121" t="str">
        <f>VLOOKUP(H5413, phone[#All], 2, 0)</f>
        <v>One Line</v>
      </c>
      <c r="H5413" s="108">
        <v>1</v>
      </c>
      <c r="I5413" s="120" t="str">
        <f>VLOOKUP(J5413,internet[#All], 2, 0)</f>
        <v>DSL</v>
      </c>
      <c r="J5413" s="108">
        <v>1</v>
      </c>
      <c r="K5413" s="121" t="b">
        <f>IF(AND(my_practice[[#This Row],[phone_service]]&gt;0, my_practice[[#This Row],[internet_service]]&gt;0),TRUE,FALSE)</f>
        <v>1</v>
      </c>
      <c r="L5413" s="121" t="b">
        <f>IF(AND(my_practice[[#This Row],[phone_service]]=0, my_practice[[#This Row],[internet_service]]&gt;0),TRUE,FALSE)</f>
        <v>0</v>
      </c>
      <c r="M5413" s="121" t="b">
        <f>IF(AND(H5413&gt;0, J5413=0),TRUE,FALSE)</f>
        <v>0</v>
      </c>
      <c r="N5413" s="121" t="str">
        <f>VLOOKUP(O5413,contract[#All], 2, 0)</f>
        <v>1 Year</v>
      </c>
      <c r="O5413" s="108">
        <v>1</v>
      </c>
      <c r="P5413" s="108" t="s">
        <v>17</v>
      </c>
      <c r="Q5413" s="107">
        <v>50.3</v>
      </c>
      <c r="R5413" s="107">
        <v>2878.55</v>
      </c>
      <c r="S5413" s="111">
        <f>my_practice[[#This Row],[total_charges]]/my_practice[[#This Row],[monthly_charges]]</f>
        <v>57.227634194831019</v>
      </c>
      <c r="T5413" s="107">
        <f>AVERAGE(R5413/S5413)</f>
        <v>50.3</v>
      </c>
      <c r="U5413" s="121">
        <f>MATCH(Q5413, T5413)</f>
        <v>1</v>
      </c>
      <c r="V5413" s="118">
        <f ca="1">TODAY()</f>
        <v>43705</v>
      </c>
      <c r="W5413" s="111">
        <f>ROUND(S5413*30.4, 0)</f>
        <v>1740</v>
      </c>
      <c r="X5413" s="118">
        <f ca="1">V5413-W5413</f>
        <v>41965</v>
      </c>
      <c r="Y5413" s="121" t="b">
        <f>IF(B5413&lt;&gt;"Male", TRUE, FALSE)</f>
        <v>0</v>
      </c>
      <c r="Z5413" s="121" t="b">
        <f>IF(AC5413&lt;&gt;"No",TRUE, FALSE)</f>
        <v>0</v>
      </c>
      <c r="AA5413" s="111" t="b">
        <f>IF(H5412&lt;&gt;0, TRUE,FALSE)</f>
        <v>1</v>
      </c>
      <c r="AB5413" s="121" t="b">
        <f>IF(J5413&lt;&gt;0, TRUE, FALSE)</f>
        <v>1</v>
      </c>
      <c r="AC5413" t="s">
        <v>5</v>
      </c>
      <c r="AD5413"/>
    </row>
    <row r="5414" spans="1:30" ht="16">
      <c r="A5414" s="108" t="s">
        <v>2435</v>
      </c>
      <c r="B5414" s="108" t="s">
        <v>3</v>
      </c>
      <c r="C5414" s="111">
        <v>0</v>
      </c>
      <c r="D5414" s="108" t="s">
        <v>5</v>
      </c>
      <c r="E5414" s="108" t="s">
        <v>5</v>
      </c>
      <c r="F5414" s="121">
        <f>IF(AND(D5414="Yes",E5414="Yes"),3,IF(AND(D5414="No",E5414="No"),0,IF(AND(D5414="Yes",E5414="No"),1,2)))</f>
        <v>0</v>
      </c>
      <c r="G5414" s="121" t="str">
        <f>VLOOKUP(H5414, phone[#All], 2, 0)</f>
        <v>Two or More Lines</v>
      </c>
      <c r="H5414" s="108">
        <v>2</v>
      </c>
      <c r="I5414" s="120" t="str">
        <f>VLOOKUP(J5414,internet[#All], 2, 0)</f>
        <v>Fiber Optic</v>
      </c>
      <c r="J5414" s="108">
        <v>2</v>
      </c>
      <c r="K5414" s="121" t="b">
        <f>IF(AND(my_practice[[#This Row],[phone_service]]&gt;0, my_practice[[#This Row],[internet_service]]&gt;0),TRUE,FALSE)</f>
        <v>1</v>
      </c>
      <c r="L5414" s="121" t="b">
        <f>IF(AND(my_practice[[#This Row],[phone_service]]=0, my_practice[[#This Row],[internet_service]]&gt;0),TRUE,FALSE)</f>
        <v>0</v>
      </c>
      <c r="M5414" s="121" t="b">
        <f>IF(AND(H5414&gt;0, J5414=0),TRUE,FALSE)</f>
        <v>0</v>
      </c>
      <c r="N5414" s="121" t="str">
        <f>VLOOKUP(O5414,contract[#All], 2, 0)</f>
        <v>2 Year</v>
      </c>
      <c r="O5414" s="108">
        <v>2</v>
      </c>
      <c r="P5414" s="108" t="s">
        <v>13</v>
      </c>
      <c r="Q5414" s="107">
        <v>112.95</v>
      </c>
      <c r="R5414" s="107">
        <v>6465</v>
      </c>
      <c r="S5414" s="111">
        <f>my_practice[[#This Row],[total_charges]]/my_practice[[#This Row],[monthly_charges]]</f>
        <v>57.237715803452851</v>
      </c>
      <c r="T5414" s="107">
        <f>AVERAGE(R5414/S5414)</f>
        <v>112.95</v>
      </c>
      <c r="U5414" s="121">
        <f>MATCH(Q5414, T5414)</f>
        <v>1</v>
      </c>
      <c r="V5414" s="118">
        <f ca="1">TODAY()</f>
        <v>43705</v>
      </c>
      <c r="W5414" s="111">
        <f>ROUND(S5414*30.4, 0)</f>
        <v>1740</v>
      </c>
      <c r="X5414" s="118">
        <f ca="1">V5414-W5414</f>
        <v>41965</v>
      </c>
      <c r="Y5414" s="121" t="b">
        <f>IF(B5414&lt;&gt;"Male", TRUE, FALSE)</f>
        <v>1</v>
      </c>
      <c r="Z5414" s="121" t="b">
        <f>IF(AC5414&lt;&gt;"No",TRUE, FALSE)</f>
        <v>1</v>
      </c>
      <c r="AA5414" s="111" t="b">
        <f>IF(H5413&lt;&gt;0, TRUE,FALSE)</f>
        <v>1</v>
      </c>
      <c r="AB5414" s="121" t="b">
        <f>IF(J5414&lt;&gt;0, TRUE, FALSE)</f>
        <v>1</v>
      </c>
      <c r="AC5414" t="s">
        <v>4</v>
      </c>
      <c r="AD5414"/>
    </row>
    <row r="5415" spans="1:30" ht="16">
      <c r="A5415" s="108" t="s">
        <v>1627</v>
      </c>
      <c r="B5415" s="108" t="s">
        <v>9</v>
      </c>
      <c r="C5415" s="111">
        <v>0</v>
      </c>
      <c r="D5415" s="108" t="s">
        <v>4</v>
      </c>
      <c r="E5415" s="108" t="s">
        <v>4</v>
      </c>
      <c r="F5415" s="121">
        <f>IF(AND(D5415="Yes",E5415="Yes"),3,IF(AND(D5415="No",E5415="No"),0,IF(AND(D5415="Yes",E5415="No"),1,2)))</f>
        <v>3</v>
      </c>
      <c r="G5415" s="121" t="str">
        <f>VLOOKUP(H5415, phone[#All], 2, 0)</f>
        <v>One Line</v>
      </c>
      <c r="H5415" s="108">
        <v>1</v>
      </c>
      <c r="I5415" s="120" t="str">
        <f>VLOOKUP(J5415,internet[#All], 2, 0)</f>
        <v>No Internet Service</v>
      </c>
      <c r="J5415" s="108">
        <v>0</v>
      </c>
      <c r="K5415" s="121" t="b">
        <f>IF(AND(my_practice[[#This Row],[phone_service]]&gt;0, my_practice[[#This Row],[internet_service]]&gt;0),TRUE,FALSE)</f>
        <v>0</v>
      </c>
      <c r="L5415" s="121" t="b">
        <f>IF(AND(my_practice[[#This Row],[phone_service]]=0, my_practice[[#This Row],[internet_service]]&gt;0),TRUE,FALSE)</f>
        <v>0</v>
      </c>
      <c r="M5415" s="121" t="b">
        <f>IF(AND(H5415&gt;0, J5415=0),TRUE,FALSE)</f>
        <v>1</v>
      </c>
      <c r="N5415" s="121" t="str">
        <f>VLOOKUP(O5415,contract[#All], 2, 0)</f>
        <v>2 Year</v>
      </c>
      <c r="O5415" s="108">
        <v>2</v>
      </c>
      <c r="P5415" s="108" t="s">
        <v>10</v>
      </c>
      <c r="Q5415" s="107">
        <v>19.399999999999999</v>
      </c>
      <c r="R5415" s="107">
        <v>1110.3499999999999</v>
      </c>
      <c r="S5415" s="111">
        <f>my_practice[[#This Row],[total_charges]]/my_practice[[#This Row],[monthly_charges]]</f>
        <v>57.234536082474229</v>
      </c>
      <c r="T5415" s="107">
        <f>AVERAGE(R5415/S5415)</f>
        <v>19.399999999999999</v>
      </c>
      <c r="U5415" s="121">
        <f>MATCH(Q5415, T5415)</f>
        <v>1</v>
      </c>
      <c r="V5415" s="118">
        <f ca="1">TODAY()</f>
        <v>43705</v>
      </c>
      <c r="W5415" s="111">
        <f>ROUND(S5415*30.4, 0)</f>
        <v>1740</v>
      </c>
      <c r="X5415" s="118">
        <f ca="1">V5415-W5415</f>
        <v>41965</v>
      </c>
      <c r="Y5415" s="121" t="b">
        <f>IF(B5415&lt;&gt;"Male", TRUE, FALSE)</f>
        <v>0</v>
      </c>
      <c r="Z5415" s="121" t="b">
        <f>IF(AC5415&lt;&gt;"No",TRUE, FALSE)</f>
        <v>0</v>
      </c>
      <c r="AA5415" s="111" t="b">
        <f>IF(H5414&lt;&gt;0, TRUE,FALSE)</f>
        <v>1</v>
      </c>
      <c r="AB5415" s="121" t="b">
        <f>IF(J5415&lt;&gt;0, TRUE, FALSE)</f>
        <v>0</v>
      </c>
      <c r="AC5415" t="s">
        <v>5</v>
      </c>
      <c r="AD5415"/>
    </row>
    <row r="5416" spans="1:30" ht="16">
      <c r="A5416" s="108" t="s">
        <v>4374</v>
      </c>
      <c r="B5416" s="108" t="s">
        <v>3</v>
      </c>
      <c r="C5416" s="111">
        <v>0</v>
      </c>
      <c r="D5416" s="108" t="s">
        <v>4</v>
      </c>
      <c r="E5416" s="108" t="s">
        <v>5</v>
      </c>
      <c r="F5416" s="121">
        <f>IF(AND(D5416="Yes",E5416="Yes"),3,IF(AND(D5416="No",E5416="No"),0,IF(AND(D5416="Yes",E5416="No"),1,2)))</f>
        <v>1</v>
      </c>
      <c r="G5416" s="121" t="str">
        <f>VLOOKUP(H5416, phone[#All], 2, 0)</f>
        <v>Two or More Lines</v>
      </c>
      <c r="H5416" s="108">
        <v>2</v>
      </c>
      <c r="I5416" s="120" t="str">
        <f>VLOOKUP(J5416,internet[#All], 2, 0)</f>
        <v>Fiber Optic</v>
      </c>
      <c r="J5416" s="108">
        <v>2</v>
      </c>
      <c r="K5416" s="121" t="b">
        <f>IF(AND(my_practice[[#This Row],[phone_service]]&gt;0, my_practice[[#This Row],[internet_service]]&gt;0),TRUE,FALSE)</f>
        <v>1</v>
      </c>
      <c r="L5416" s="121" t="b">
        <f>IF(AND(my_practice[[#This Row],[phone_service]]=0, my_practice[[#This Row],[internet_service]]&gt;0),TRUE,FALSE)</f>
        <v>0</v>
      </c>
      <c r="M5416" s="121" t="b">
        <f>IF(AND(H5416&gt;0, J5416=0),TRUE,FALSE)</f>
        <v>0</v>
      </c>
      <c r="N5416" s="121" t="str">
        <f>VLOOKUP(O5416,contract[#All], 2, 0)</f>
        <v>Month-to-Month</v>
      </c>
      <c r="O5416" s="108">
        <v>0</v>
      </c>
      <c r="P5416" s="108" t="s">
        <v>13</v>
      </c>
      <c r="Q5416" s="107">
        <v>85.6</v>
      </c>
      <c r="R5416" s="107">
        <v>4902.8</v>
      </c>
      <c r="S5416" s="111">
        <f>my_practice[[#This Row],[total_charges]]/my_practice[[#This Row],[monthly_charges]]</f>
        <v>57.275700934579447</v>
      </c>
      <c r="T5416" s="107">
        <f>AVERAGE(R5416/S5416)</f>
        <v>85.6</v>
      </c>
      <c r="U5416" s="121">
        <f>MATCH(Q5416, T5416)</f>
        <v>1</v>
      </c>
      <c r="V5416" s="118">
        <f ca="1">TODAY()</f>
        <v>43705</v>
      </c>
      <c r="W5416" s="111">
        <f>ROUND(S5416*30.4, 0)</f>
        <v>1741</v>
      </c>
      <c r="X5416" s="118">
        <f ca="1">V5416-W5416</f>
        <v>41964</v>
      </c>
      <c r="Y5416" s="121" t="b">
        <f>IF(B5416&lt;&gt;"Male", TRUE, FALSE)</f>
        <v>1</v>
      </c>
      <c r="Z5416" s="121" t="b">
        <f>IF(AC5416&lt;&gt;"No",TRUE, FALSE)</f>
        <v>0</v>
      </c>
      <c r="AA5416" s="111" t="b">
        <f>IF(H5415&lt;&gt;0, TRUE,FALSE)</f>
        <v>1</v>
      </c>
      <c r="AB5416" s="121" t="b">
        <f>IF(J5416&lt;&gt;0, TRUE, FALSE)</f>
        <v>1</v>
      </c>
      <c r="AC5416" t="s">
        <v>5</v>
      </c>
      <c r="AD5416"/>
    </row>
    <row r="5417" spans="1:30" ht="16">
      <c r="A5417" s="108" t="s">
        <v>5622</v>
      </c>
      <c r="B5417" s="108" t="s">
        <v>3</v>
      </c>
      <c r="C5417" s="111">
        <v>1</v>
      </c>
      <c r="D5417" s="108" t="s">
        <v>4</v>
      </c>
      <c r="E5417" s="108" t="s">
        <v>5</v>
      </c>
      <c r="F5417" s="121">
        <f>IF(AND(D5417="Yes",E5417="Yes"),3,IF(AND(D5417="No",E5417="No"),0,IF(AND(D5417="Yes",E5417="No"),1,2)))</f>
        <v>1</v>
      </c>
      <c r="G5417" s="121" t="str">
        <f>VLOOKUP(H5417, phone[#All], 2, 0)</f>
        <v>Two or More Lines</v>
      </c>
      <c r="H5417" s="108">
        <v>2</v>
      </c>
      <c r="I5417" s="120" t="str">
        <f>VLOOKUP(J5417,internet[#All], 2, 0)</f>
        <v>Fiber Optic</v>
      </c>
      <c r="J5417" s="108">
        <v>2</v>
      </c>
      <c r="K5417" s="121" t="b">
        <f>IF(AND(my_practice[[#This Row],[phone_service]]&gt;0, my_practice[[#This Row],[internet_service]]&gt;0),TRUE,FALSE)</f>
        <v>1</v>
      </c>
      <c r="L5417" s="121" t="b">
        <f>IF(AND(my_practice[[#This Row],[phone_service]]=0, my_practice[[#This Row],[internet_service]]&gt;0),TRUE,FALSE)</f>
        <v>0</v>
      </c>
      <c r="M5417" s="121" t="b">
        <f>IF(AND(H5417&gt;0, J5417=0),TRUE,FALSE)</f>
        <v>0</v>
      </c>
      <c r="N5417" s="121" t="str">
        <f>VLOOKUP(O5417,contract[#All], 2, 0)</f>
        <v>Month-to-Month</v>
      </c>
      <c r="O5417" s="108">
        <v>0</v>
      </c>
      <c r="P5417" s="108" t="s">
        <v>13</v>
      </c>
      <c r="Q5417" s="107">
        <v>100.4</v>
      </c>
      <c r="R5417" s="107">
        <v>5749.8</v>
      </c>
      <c r="S5417" s="111">
        <f>my_practice[[#This Row],[total_charges]]/my_practice[[#This Row],[monthly_charges]]</f>
        <v>57.268924302788847</v>
      </c>
      <c r="T5417" s="107">
        <f>AVERAGE(R5417/S5417)</f>
        <v>100.4</v>
      </c>
      <c r="U5417" s="121">
        <f>MATCH(Q5417, T5417)</f>
        <v>1</v>
      </c>
      <c r="V5417" s="118">
        <f ca="1">TODAY()</f>
        <v>43705</v>
      </c>
      <c r="W5417" s="111">
        <f>ROUND(S5417*30.4, 0)</f>
        <v>1741</v>
      </c>
      <c r="X5417" s="118">
        <f ca="1">V5417-W5417</f>
        <v>41964</v>
      </c>
      <c r="Y5417" s="121" t="b">
        <f>IF(B5417&lt;&gt;"Male", TRUE, FALSE)</f>
        <v>1</v>
      </c>
      <c r="Z5417" s="121" t="b">
        <f>IF(AC5417&lt;&gt;"No",TRUE, FALSE)</f>
        <v>0</v>
      </c>
      <c r="AA5417" s="111" t="b">
        <f>IF(H5416&lt;&gt;0, TRUE,FALSE)</f>
        <v>1</v>
      </c>
      <c r="AB5417" s="121" t="b">
        <f>IF(J5417&lt;&gt;0, TRUE, FALSE)</f>
        <v>1</v>
      </c>
      <c r="AC5417" t="s">
        <v>5</v>
      </c>
      <c r="AD5417"/>
    </row>
    <row r="5418" spans="1:30" ht="16">
      <c r="A5418" s="108" t="s">
        <v>2594</v>
      </c>
      <c r="B5418" s="108" t="s">
        <v>3</v>
      </c>
      <c r="C5418" s="111">
        <v>1</v>
      </c>
      <c r="D5418" s="108" t="s">
        <v>5</v>
      </c>
      <c r="E5418" s="108" t="s">
        <v>5</v>
      </c>
      <c r="F5418" s="121">
        <f>IF(AND(D5418="Yes",E5418="Yes"),3,IF(AND(D5418="No",E5418="No"),0,IF(AND(D5418="Yes",E5418="No"),1,2)))</f>
        <v>0</v>
      </c>
      <c r="G5418" s="121" t="str">
        <f>VLOOKUP(H5418, phone[#All], 2, 0)</f>
        <v>One Line</v>
      </c>
      <c r="H5418" s="108">
        <v>1</v>
      </c>
      <c r="I5418" s="120" t="str">
        <f>VLOOKUP(J5418,internet[#All], 2, 0)</f>
        <v>DSL</v>
      </c>
      <c r="J5418" s="108">
        <v>1</v>
      </c>
      <c r="K5418" s="121" t="b">
        <f>IF(AND(my_practice[[#This Row],[phone_service]]&gt;0, my_practice[[#This Row],[internet_service]]&gt;0),TRUE,FALSE)</f>
        <v>1</v>
      </c>
      <c r="L5418" s="121" t="b">
        <f>IF(AND(my_practice[[#This Row],[phone_service]]=0, my_practice[[#This Row],[internet_service]]&gt;0),TRUE,FALSE)</f>
        <v>0</v>
      </c>
      <c r="M5418" s="121" t="b">
        <f>IF(AND(H5418&gt;0, J5418=0),TRUE,FALSE)</f>
        <v>0</v>
      </c>
      <c r="N5418" s="121" t="str">
        <f>VLOOKUP(O5418,contract[#All], 2, 0)</f>
        <v>2 Year</v>
      </c>
      <c r="O5418" s="108">
        <v>2</v>
      </c>
      <c r="P5418" s="108" t="s">
        <v>13</v>
      </c>
      <c r="Q5418" s="107">
        <v>69.849999999999994</v>
      </c>
      <c r="R5418" s="107">
        <v>4003</v>
      </c>
      <c r="S5418" s="111">
        <f>my_practice[[#This Row],[total_charges]]/my_practice[[#This Row],[monthly_charges]]</f>
        <v>57.308518253400145</v>
      </c>
      <c r="T5418" s="107">
        <f>AVERAGE(R5418/S5418)</f>
        <v>69.849999999999994</v>
      </c>
      <c r="U5418" s="121">
        <f>MATCH(Q5418, T5418)</f>
        <v>1</v>
      </c>
      <c r="V5418" s="118">
        <f ca="1">TODAY()</f>
        <v>43705</v>
      </c>
      <c r="W5418" s="111">
        <f>ROUND(S5418*30.4, 0)</f>
        <v>1742</v>
      </c>
      <c r="X5418" s="118">
        <f ca="1">V5418-W5418</f>
        <v>41963</v>
      </c>
      <c r="Y5418" s="121" t="b">
        <f>IF(B5418&lt;&gt;"Male", TRUE, FALSE)</f>
        <v>1</v>
      </c>
      <c r="Z5418" s="121" t="b">
        <f>IF(AC5418&lt;&gt;"No",TRUE, FALSE)</f>
        <v>0</v>
      </c>
      <c r="AA5418" s="111" t="b">
        <f>IF(H5417&lt;&gt;0, TRUE,FALSE)</f>
        <v>1</v>
      </c>
      <c r="AB5418" s="121" t="b">
        <f>IF(J5418&lt;&gt;0, TRUE, FALSE)</f>
        <v>1</v>
      </c>
      <c r="AC5418" t="s">
        <v>5</v>
      </c>
      <c r="AD5418"/>
    </row>
    <row r="5419" spans="1:30" ht="16">
      <c r="A5419" s="108" t="s">
        <v>581</v>
      </c>
      <c r="B5419" s="108" t="s">
        <v>3</v>
      </c>
      <c r="C5419" s="111">
        <v>0</v>
      </c>
      <c r="D5419" s="108" t="s">
        <v>4</v>
      </c>
      <c r="E5419" s="108" t="s">
        <v>4</v>
      </c>
      <c r="F5419" s="121">
        <f>IF(AND(D5419="Yes",E5419="Yes"),3,IF(AND(D5419="No",E5419="No"),0,IF(AND(D5419="Yes",E5419="No"),1,2)))</f>
        <v>3</v>
      </c>
      <c r="G5419" s="121" t="str">
        <f>VLOOKUP(H5419, phone[#All], 2, 0)</f>
        <v>One Line</v>
      </c>
      <c r="H5419" s="108">
        <v>1</v>
      </c>
      <c r="I5419" s="120" t="str">
        <f>VLOOKUP(J5419,internet[#All], 2, 0)</f>
        <v>No Internet Service</v>
      </c>
      <c r="J5419" s="108">
        <v>0</v>
      </c>
      <c r="K5419" s="121" t="b">
        <f>IF(AND(my_practice[[#This Row],[phone_service]]&gt;0, my_practice[[#This Row],[internet_service]]&gt;0),TRUE,FALSE)</f>
        <v>0</v>
      </c>
      <c r="L5419" s="121" t="b">
        <f>IF(AND(my_practice[[#This Row],[phone_service]]=0, my_practice[[#This Row],[internet_service]]&gt;0),TRUE,FALSE)</f>
        <v>0</v>
      </c>
      <c r="M5419" s="121" t="b">
        <f>IF(AND(H5419&gt;0, J5419=0),TRUE,FALSE)</f>
        <v>1</v>
      </c>
      <c r="N5419" s="121" t="str">
        <f>VLOOKUP(O5419,contract[#All], 2, 0)</f>
        <v>2 Year</v>
      </c>
      <c r="O5419" s="108">
        <v>2</v>
      </c>
      <c r="P5419" s="108" t="s">
        <v>17</v>
      </c>
      <c r="Q5419" s="107">
        <v>19.25</v>
      </c>
      <c r="R5419" s="107">
        <v>1103.25</v>
      </c>
      <c r="S5419" s="111">
        <f>my_practice[[#This Row],[total_charges]]/my_practice[[#This Row],[monthly_charges]]</f>
        <v>57.311688311688314</v>
      </c>
      <c r="T5419" s="107">
        <f>AVERAGE(R5419/S5419)</f>
        <v>19.25</v>
      </c>
      <c r="U5419" s="121">
        <f>MATCH(Q5419, T5419)</f>
        <v>1</v>
      </c>
      <c r="V5419" s="118">
        <f ca="1">TODAY()</f>
        <v>43705</v>
      </c>
      <c r="W5419" s="111">
        <f>ROUND(S5419*30.4, 0)</f>
        <v>1742</v>
      </c>
      <c r="X5419" s="118">
        <f ca="1">V5419-W5419</f>
        <v>41963</v>
      </c>
      <c r="Y5419" s="121" t="b">
        <f>IF(B5419&lt;&gt;"Male", TRUE, FALSE)</f>
        <v>1</v>
      </c>
      <c r="Z5419" s="121" t="b">
        <f>IF(AC5419&lt;&gt;"No",TRUE, FALSE)</f>
        <v>0</v>
      </c>
      <c r="AA5419" s="111" t="b">
        <f>IF(H5418&lt;&gt;0, TRUE,FALSE)</f>
        <v>1</v>
      </c>
      <c r="AB5419" s="121" t="b">
        <f>IF(J5419&lt;&gt;0, TRUE, FALSE)</f>
        <v>0</v>
      </c>
      <c r="AC5419" t="s">
        <v>5</v>
      </c>
      <c r="AD5419"/>
    </row>
    <row r="5420" spans="1:30" ht="16">
      <c r="A5420" s="108" t="s">
        <v>2269</v>
      </c>
      <c r="B5420" s="108" t="s">
        <v>9</v>
      </c>
      <c r="C5420" s="111">
        <v>0</v>
      </c>
      <c r="D5420" s="108" t="s">
        <v>5</v>
      </c>
      <c r="E5420" s="108" t="s">
        <v>5</v>
      </c>
      <c r="F5420" s="121">
        <f>IF(AND(D5420="Yes",E5420="Yes"),3,IF(AND(D5420="No",E5420="No"),0,IF(AND(D5420="Yes",E5420="No"),1,2)))</f>
        <v>0</v>
      </c>
      <c r="G5420" s="121" t="str">
        <f>VLOOKUP(H5420, phone[#All], 2, 0)</f>
        <v>One Line</v>
      </c>
      <c r="H5420" s="108">
        <v>1</v>
      </c>
      <c r="I5420" s="120" t="str">
        <f>VLOOKUP(J5420,internet[#All], 2, 0)</f>
        <v>DSL</v>
      </c>
      <c r="J5420" s="108">
        <v>1</v>
      </c>
      <c r="K5420" s="121" t="b">
        <f>IF(AND(my_practice[[#This Row],[phone_service]]&gt;0, my_practice[[#This Row],[internet_service]]&gt;0),TRUE,FALSE)</f>
        <v>1</v>
      </c>
      <c r="L5420" s="121" t="b">
        <f>IF(AND(my_practice[[#This Row],[phone_service]]=0, my_practice[[#This Row],[internet_service]]&gt;0),TRUE,FALSE)</f>
        <v>0</v>
      </c>
      <c r="M5420" s="121" t="b">
        <f>IF(AND(H5420&gt;0, J5420=0),TRUE,FALSE)</f>
        <v>0</v>
      </c>
      <c r="N5420" s="121" t="str">
        <f>VLOOKUP(O5420,contract[#All], 2, 0)</f>
        <v>1 Year</v>
      </c>
      <c r="O5420" s="108">
        <v>1</v>
      </c>
      <c r="P5420" s="108" t="s">
        <v>10</v>
      </c>
      <c r="Q5420" s="107">
        <v>52.7</v>
      </c>
      <c r="R5420" s="107">
        <v>3019.7</v>
      </c>
      <c r="S5420" s="111">
        <f>my_practice[[#This Row],[total_charges]]/my_practice[[#This Row],[monthly_charges]]</f>
        <v>57.299810246679307</v>
      </c>
      <c r="T5420" s="107">
        <f>AVERAGE(R5420/S5420)</f>
        <v>52.7</v>
      </c>
      <c r="U5420" s="121">
        <f>MATCH(Q5420, T5420)</f>
        <v>1</v>
      </c>
      <c r="V5420" s="118">
        <f ca="1">TODAY()</f>
        <v>43705</v>
      </c>
      <c r="W5420" s="111">
        <f>ROUND(S5420*30.4, 0)</f>
        <v>1742</v>
      </c>
      <c r="X5420" s="118">
        <f ca="1">V5420-W5420</f>
        <v>41963</v>
      </c>
      <c r="Y5420" s="121" t="b">
        <f>IF(B5420&lt;&gt;"Male", TRUE, FALSE)</f>
        <v>0</v>
      </c>
      <c r="Z5420" s="121" t="b">
        <f>IF(AC5420&lt;&gt;"No",TRUE, FALSE)</f>
        <v>0</v>
      </c>
      <c r="AA5420" s="111" t="b">
        <f>IF(H5419&lt;&gt;0, TRUE,FALSE)</f>
        <v>1</v>
      </c>
      <c r="AB5420" s="121" t="b">
        <f>IF(J5420&lt;&gt;0, TRUE, FALSE)</f>
        <v>1</v>
      </c>
      <c r="AC5420" t="s">
        <v>5</v>
      </c>
      <c r="AD5420"/>
    </row>
    <row r="5421" spans="1:30" ht="16">
      <c r="A5421" s="108" t="s">
        <v>538</v>
      </c>
      <c r="B5421" s="108" t="s">
        <v>9</v>
      </c>
      <c r="C5421" s="111">
        <v>0</v>
      </c>
      <c r="D5421" s="108" t="s">
        <v>4</v>
      </c>
      <c r="E5421" s="108" t="s">
        <v>4</v>
      </c>
      <c r="F5421" s="121">
        <f>IF(AND(D5421="Yes",E5421="Yes"),3,IF(AND(D5421="No",E5421="No"),0,IF(AND(D5421="Yes",E5421="No"),1,2)))</f>
        <v>3</v>
      </c>
      <c r="G5421" s="121" t="str">
        <f>VLOOKUP(H5421, phone[#All], 2, 0)</f>
        <v>Two or More Lines</v>
      </c>
      <c r="H5421" s="108">
        <v>2</v>
      </c>
      <c r="I5421" s="120" t="str">
        <f>VLOOKUP(J5421,internet[#All], 2, 0)</f>
        <v>Fiber Optic</v>
      </c>
      <c r="J5421" s="108">
        <v>2</v>
      </c>
      <c r="K5421" s="121" t="b">
        <f>IF(AND(my_practice[[#This Row],[phone_service]]&gt;0, my_practice[[#This Row],[internet_service]]&gt;0),TRUE,FALSE)</f>
        <v>1</v>
      </c>
      <c r="L5421" s="121" t="b">
        <f>IF(AND(my_practice[[#This Row],[phone_service]]=0, my_practice[[#This Row],[internet_service]]&gt;0),TRUE,FALSE)</f>
        <v>0</v>
      </c>
      <c r="M5421" s="121" t="b">
        <f>IF(AND(H5421&gt;0, J5421=0),TRUE,FALSE)</f>
        <v>0</v>
      </c>
      <c r="N5421" s="121" t="str">
        <f>VLOOKUP(O5421,contract[#All], 2, 0)</f>
        <v>1 Year</v>
      </c>
      <c r="O5421" s="108">
        <v>1</v>
      </c>
      <c r="P5421" s="108" t="s">
        <v>17</v>
      </c>
      <c r="Q5421" s="107">
        <v>94.7</v>
      </c>
      <c r="R5421" s="107">
        <v>5430.35</v>
      </c>
      <c r="S5421" s="111">
        <f>my_practice[[#This Row],[total_charges]]/my_practice[[#This Row],[monthly_charges]]</f>
        <v>57.342661034846884</v>
      </c>
      <c r="T5421" s="107">
        <f>AVERAGE(R5421/S5421)</f>
        <v>94.7</v>
      </c>
      <c r="U5421" s="121">
        <f>MATCH(Q5421, T5421)</f>
        <v>1</v>
      </c>
      <c r="V5421" s="118">
        <f ca="1">TODAY()</f>
        <v>43705</v>
      </c>
      <c r="W5421" s="111">
        <f>ROUND(S5421*30.4, 0)</f>
        <v>1743</v>
      </c>
      <c r="X5421" s="118">
        <f ca="1">V5421-W5421</f>
        <v>41962</v>
      </c>
      <c r="Y5421" s="121" t="b">
        <f>IF(B5421&lt;&gt;"Male", TRUE, FALSE)</f>
        <v>0</v>
      </c>
      <c r="Z5421" s="121" t="b">
        <f>IF(AC5421&lt;&gt;"No",TRUE, FALSE)</f>
        <v>0</v>
      </c>
      <c r="AA5421" s="111" t="b">
        <f>IF(H5420&lt;&gt;0, TRUE,FALSE)</f>
        <v>1</v>
      </c>
      <c r="AB5421" s="121" t="b">
        <f>IF(J5421&lt;&gt;0, TRUE, FALSE)</f>
        <v>1</v>
      </c>
      <c r="AC5421" t="s">
        <v>5</v>
      </c>
      <c r="AD5421"/>
    </row>
    <row r="5422" spans="1:30" ht="16">
      <c r="A5422" s="108" t="s">
        <v>5494</v>
      </c>
      <c r="B5422" s="108" t="s">
        <v>3</v>
      </c>
      <c r="C5422" s="111">
        <v>0</v>
      </c>
      <c r="D5422" s="108" t="s">
        <v>4</v>
      </c>
      <c r="E5422" s="108" t="s">
        <v>5</v>
      </c>
      <c r="F5422" s="121">
        <f>IF(AND(D5422="Yes",E5422="Yes"),3,IF(AND(D5422="No",E5422="No"),0,IF(AND(D5422="Yes",E5422="No"),1,2)))</f>
        <v>1</v>
      </c>
      <c r="G5422" s="121" t="str">
        <f>VLOOKUP(H5422, phone[#All], 2, 0)</f>
        <v>Two or More Lines</v>
      </c>
      <c r="H5422" s="108">
        <v>2</v>
      </c>
      <c r="I5422" s="120" t="str">
        <f>VLOOKUP(J5422,internet[#All], 2, 0)</f>
        <v>Fiber Optic</v>
      </c>
      <c r="J5422" s="108">
        <v>2</v>
      </c>
      <c r="K5422" s="121" t="b">
        <f>IF(AND(my_practice[[#This Row],[phone_service]]&gt;0, my_practice[[#This Row],[internet_service]]&gt;0),TRUE,FALSE)</f>
        <v>1</v>
      </c>
      <c r="L5422" s="121" t="b">
        <f>IF(AND(my_practice[[#This Row],[phone_service]]=0, my_practice[[#This Row],[internet_service]]&gt;0),TRUE,FALSE)</f>
        <v>0</v>
      </c>
      <c r="M5422" s="121" t="b">
        <f>IF(AND(H5422&gt;0, J5422=0),TRUE,FALSE)</f>
        <v>0</v>
      </c>
      <c r="N5422" s="121" t="str">
        <f>VLOOKUP(O5422,contract[#All], 2, 0)</f>
        <v>Month-to-Month</v>
      </c>
      <c r="O5422" s="108">
        <v>0</v>
      </c>
      <c r="P5422" s="108" t="s">
        <v>7</v>
      </c>
      <c r="Q5422" s="107">
        <v>77.75</v>
      </c>
      <c r="R5422" s="107">
        <v>4458.1499999999996</v>
      </c>
      <c r="S5422" s="111">
        <f>my_practice[[#This Row],[total_charges]]/my_practice[[#This Row],[monthly_charges]]</f>
        <v>57.33954983922829</v>
      </c>
      <c r="T5422" s="107">
        <f>AVERAGE(R5422/S5422)</f>
        <v>77.75</v>
      </c>
      <c r="U5422" s="121">
        <f>MATCH(Q5422, T5422)</f>
        <v>1</v>
      </c>
      <c r="V5422" s="118">
        <f ca="1">TODAY()</f>
        <v>43705</v>
      </c>
      <c r="W5422" s="111">
        <f>ROUND(S5422*30.4, 0)</f>
        <v>1743</v>
      </c>
      <c r="X5422" s="118">
        <f ca="1">V5422-W5422</f>
        <v>41962</v>
      </c>
      <c r="Y5422" s="121" t="b">
        <f>IF(B5422&lt;&gt;"Male", TRUE, FALSE)</f>
        <v>1</v>
      </c>
      <c r="Z5422" s="121" t="b">
        <f>IF(AC5422&lt;&gt;"No",TRUE, FALSE)</f>
        <v>1</v>
      </c>
      <c r="AA5422" s="111" t="b">
        <f>IF(H5421&lt;&gt;0, TRUE,FALSE)</f>
        <v>1</v>
      </c>
      <c r="AB5422" s="121" t="b">
        <f>IF(J5422&lt;&gt;0, TRUE, FALSE)</f>
        <v>1</v>
      </c>
      <c r="AC5422" t="s">
        <v>4</v>
      </c>
      <c r="AD5422"/>
    </row>
    <row r="5423" spans="1:30" ht="16">
      <c r="A5423" s="108" t="s">
        <v>6983</v>
      </c>
      <c r="B5423" s="108" t="s">
        <v>3</v>
      </c>
      <c r="C5423" s="111">
        <v>1</v>
      </c>
      <c r="D5423" s="108" t="s">
        <v>5</v>
      </c>
      <c r="E5423" s="108" t="s">
        <v>5</v>
      </c>
      <c r="F5423" s="121">
        <f>IF(AND(D5423="Yes",E5423="Yes"),3,IF(AND(D5423="No",E5423="No"),0,IF(AND(D5423="Yes",E5423="No"),1,2)))</f>
        <v>0</v>
      </c>
      <c r="G5423" s="121" t="str">
        <f>VLOOKUP(H5423, phone[#All], 2, 0)</f>
        <v>Two or More Lines</v>
      </c>
      <c r="H5423" s="108">
        <v>2</v>
      </c>
      <c r="I5423" s="120" t="str">
        <f>VLOOKUP(J5423,internet[#All], 2, 0)</f>
        <v>Fiber Optic</v>
      </c>
      <c r="J5423" s="108">
        <v>2</v>
      </c>
      <c r="K5423" s="121" t="b">
        <f>IF(AND(my_practice[[#This Row],[phone_service]]&gt;0, my_practice[[#This Row],[internet_service]]&gt;0),TRUE,FALSE)</f>
        <v>1</v>
      </c>
      <c r="L5423" s="121" t="b">
        <f>IF(AND(my_practice[[#This Row],[phone_service]]=0, my_practice[[#This Row],[internet_service]]&gt;0),TRUE,FALSE)</f>
        <v>0</v>
      </c>
      <c r="M5423" s="121" t="b">
        <f>IF(AND(H5423&gt;0, J5423=0),TRUE,FALSE)</f>
        <v>0</v>
      </c>
      <c r="N5423" s="121" t="str">
        <f>VLOOKUP(O5423,contract[#All], 2, 0)</f>
        <v>1 Year</v>
      </c>
      <c r="O5423" s="108">
        <v>1</v>
      </c>
      <c r="P5423" s="108" t="s">
        <v>7</v>
      </c>
      <c r="Q5423" s="107">
        <v>111.95</v>
      </c>
      <c r="R5423" s="107">
        <v>6418.9</v>
      </c>
      <c r="S5423" s="111">
        <f>my_practice[[#This Row],[total_charges]]/my_practice[[#This Row],[monthly_charges]]</f>
        <v>57.337204108977218</v>
      </c>
      <c r="T5423" s="107">
        <f>AVERAGE(R5423/S5423)</f>
        <v>111.95</v>
      </c>
      <c r="U5423" s="121">
        <f>MATCH(Q5423, T5423)</f>
        <v>1</v>
      </c>
      <c r="V5423" s="118">
        <f ca="1">TODAY()</f>
        <v>43705</v>
      </c>
      <c r="W5423" s="111">
        <f>ROUND(S5423*30.4, 0)</f>
        <v>1743</v>
      </c>
      <c r="X5423" s="118">
        <f ca="1">V5423-W5423</f>
        <v>41962</v>
      </c>
      <c r="Y5423" s="121" t="b">
        <f>IF(B5423&lt;&gt;"Male", TRUE, FALSE)</f>
        <v>1</v>
      </c>
      <c r="Z5423" s="121" t="b">
        <f>IF(AC5423&lt;&gt;"No",TRUE, FALSE)</f>
        <v>1</v>
      </c>
      <c r="AA5423" s="111" t="b">
        <f>IF(H5422&lt;&gt;0, TRUE,FALSE)</f>
        <v>1</v>
      </c>
      <c r="AB5423" s="121" t="b">
        <f>IF(J5423&lt;&gt;0, TRUE, FALSE)</f>
        <v>1</v>
      </c>
      <c r="AC5423" t="s">
        <v>4</v>
      </c>
      <c r="AD5423"/>
    </row>
    <row r="5424" spans="1:30" ht="16">
      <c r="A5424" s="108" t="s">
        <v>2169</v>
      </c>
      <c r="B5424" s="108" t="s">
        <v>3</v>
      </c>
      <c r="C5424" s="111">
        <v>0</v>
      </c>
      <c r="D5424" s="108" t="s">
        <v>4</v>
      </c>
      <c r="E5424" s="108" t="s">
        <v>4</v>
      </c>
      <c r="F5424" s="121">
        <f>IF(AND(D5424="Yes",E5424="Yes"),3,IF(AND(D5424="No",E5424="No"),0,IF(AND(D5424="Yes",E5424="No"),1,2)))</f>
        <v>3</v>
      </c>
      <c r="G5424" s="121" t="str">
        <f>VLOOKUP(H5424, phone[#All], 2, 0)</f>
        <v>Two or More Lines</v>
      </c>
      <c r="H5424" s="108">
        <v>2</v>
      </c>
      <c r="I5424" s="120" t="str">
        <f>VLOOKUP(J5424,internet[#All], 2, 0)</f>
        <v>DSL</v>
      </c>
      <c r="J5424" s="108">
        <v>1</v>
      </c>
      <c r="K5424" s="121" t="b">
        <f>IF(AND(my_practice[[#This Row],[phone_service]]&gt;0, my_practice[[#This Row],[internet_service]]&gt;0),TRUE,FALSE)</f>
        <v>1</v>
      </c>
      <c r="L5424" s="121" t="b">
        <f>IF(AND(my_practice[[#This Row],[phone_service]]=0, my_practice[[#This Row],[internet_service]]&gt;0),TRUE,FALSE)</f>
        <v>0</v>
      </c>
      <c r="M5424" s="121" t="b">
        <f>IF(AND(H5424&gt;0, J5424=0),TRUE,FALSE)</f>
        <v>0</v>
      </c>
      <c r="N5424" s="121" t="str">
        <f>VLOOKUP(O5424,contract[#All], 2, 0)</f>
        <v>2 Year</v>
      </c>
      <c r="O5424" s="108">
        <v>2</v>
      </c>
      <c r="P5424" s="108" t="s">
        <v>7</v>
      </c>
      <c r="Q5424" s="107">
        <v>84.5</v>
      </c>
      <c r="R5424" s="107">
        <v>4845.3999999999996</v>
      </c>
      <c r="S5424" s="111">
        <f>my_practice[[#This Row],[total_charges]]/my_practice[[#This Row],[monthly_charges]]</f>
        <v>57.342011834319521</v>
      </c>
      <c r="T5424" s="107">
        <f>AVERAGE(R5424/S5424)</f>
        <v>84.5</v>
      </c>
      <c r="U5424" s="121">
        <f>MATCH(Q5424, T5424)</f>
        <v>1</v>
      </c>
      <c r="V5424" s="118">
        <f ca="1">TODAY()</f>
        <v>43705</v>
      </c>
      <c r="W5424" s="111">
        <f>ROUND(S5424*30.4, 0)</f>
        <v>1743</v>
      </c>
      <c r="X5424" s="118">
        <f ca="1">V5424-W5424</f>
        <v>41962</v>
      </c>
      <c r="Y5424" s="121" t="b">
        <f>IF(B5424&lt;&gt;"Male", TRUE, FALSE)</f>
        <v>1</v>
      </c>
      <c r="Z5424" s="121" t="b">
        <f>IF(AC5424&lt;&gt;"No",TRUE, FALSE)</f>
        <v>0</v>
      </c>
      <c r="AA5424" s="111" t="b">
        <f>IF(H5423&lt;&gt;0, TRUE,FALSE)</f>
        <v>1</v>
      </c>
      <c r="AB5424" s="121" t="b">
        <f>IF(J5424&lt;&gt;0, TRUE, FALSE)</f>
        <v>1</v>
      </c>
      <c r="AC5424" t="s">
        <v>5</v>
      </c>
      <c r="AD5424"/>
    </row>
    <row r="5425" spans="1:30" ht="16">
      <c r="A5425" s="108" t="s">
        <v>2014</v>
      </c>
      <c r="B5425" s="108" t="s">
        <v>3</v>
      </c>
      <c r="C5425" s="111">
        <v>0</v>
      </c>
      <c r="D5425" s="108" t="s">
        <v>5</v>
      </c>
      <c r="E5425" s="108" t="s">
        <v>5</v>
      </c>
      <c r="F5425" s="121">
        <f>IF(AND(D5425="Yes",E5425="Yes"),3,IF(AND(D5425="No",E5425="No"),0,IF(AND(D5425="Yes",E5425="No"),1,2)))</f>
        <v>0</v>
      </c>
      <c r="G5425" s="121" t="str">
        <f>VLOOKUP(H5425, phone[#All], 2, 0)</f>
        <v>One Line</v>
      </c>
      <c r="H5425" s="108">
        <v>1</v>
      </c>
      <c r="I5425" s="120" t="str">
        <f>VLOOKUP(J5425,internet[#All], 2, 0)</f>
        <v>Fiber Optic</v>
      </c>
      <c r="J5425" s="108">
        <v>2</v>
      </c>
      <c r="K5425" s="121" t="b">
        <f>IF(AND(my_practice[[#This Row],[phone_service]]&gt;0, my_practice[[#This Row],[internet_service]]&gt;0),TRUE,FALSE)</f>
        <v>1</v>
      </c>
      <c r="L5425" s="121" t="b">
        <f>IF(AND(my_practice[[#This Row],[phone_service]]=0, my_practice[[#This Row],[internet_service]]&gt;0),TRUE,FALSE)</f>
        <v>0</v>
      </c>
      <c r="M5425" s="121" t="b">
        <f>IF(AND(H5425&gt;0, J5425=0),TRUE,FALSE)</f>
        <v>0</v>
      </c>
      <c r="N5425" s="121" t="str">
        <f>VLOOKUP(O5425,contract[#All], 2, 0)</f>
        <v>2 Year</v>
      </c>
      <c r="O5425" s="108">
        <v>2</v>
      </c>
      <c r="P5425" s="108" t="s">
        <v>7</v>
      </c>
      <c r="Q5425" s="107">
        <v>95.25</v>
      </c>
      <c r="R5425" s="107">
        <v>5464.65</v>
      </c>
      <c r="S5425" s="111">
        <f>my_practice[[#This Row],[total_charges]]/my_practice[[#This Row],[monthly_charges]]</f>
        <v>57.371653543307083</v>
      </c>
      <c r="T5425" s="107">
        <f>AVERAGE(R5425/S5425)</f>
        <v>95.25</v>
      </c>
      <c r="U5425" s="121">
        <f>MATCH(Q5425, T5425)</f>
        <v>1</v>
      </c>
      <c r="V5425" s="118">
        <f ca="1">TODAY()</f>
        <v>43705</v>
      </c>
      <c r="W5425" s="111">
        <f>ROUND(S5425*30.4, 0)</f>
        <v>1744</v>
      </c>
      <c r="X5425" s="118">
        <f ca="1">V5425-W5425</f>
        <v>41961</v>
      </c>
      <c r="Y5425" s="121" t="b">
        <f>IF(B5425&lt;&gt;"Male", TRUE, FALSE)</f>
        <v>1</v>
      </c>
      <c r="Z5425" s="121" t="b">
        <f>IF(AC5425&lt;&gt;"No",TRUE, FALSE)</f>
        <v>1</v>
      </c>
      <c r="AA5425" s="111" t="b">
        <f>IF(H5424&lt;&gt;0, TRUE,FALSE)</f>
        <v>1</v>
      </c>
      <c r="AB5425" s="121" t="b">
        <f>IF(J5425&lt;&gt;0, TRUE, FALSE)</f>
        <v>1</v>
      </c>
      <c r="AC5425" t="s">
        <v>4</v>
      </c>
      <c r="AD5425"/>
    </row>
    <row r="5426" spans="1:30" ht="16">
      <c r="A5426" s="108" t="s">
        <v>1843</v>
      </c>
      <c r="B5426" s="108" t="s">
        <v>9</v>
      </c>
      <c r="C5426" s="111">
        <v>1</v>
      </c>
      <c r="D5426" s="108" t="s">
        <v>4</v>
      </c>
      <c r="E5426" s="108" t="s">
        <v>5</v>
      </c>
      <c r="F5426" s="121">
        <f>IF(AND(D5426="Yes",E5426="Yes"),3,IF(AND(D5426="No",E5426="No"),0,IF(AND(D5426="Yes",E5426="No"),1,2)))</f>
        <v>1</v>
      </c>
      <c r="G5426" s="121" t="str">
        <f>VLOOKUP(H5426, phone[#All], 2, 0)</f>
        <v>No Phone Service</v>
      </c>
      <c r="H5426" s="108">
        <v>0</v>
      </c>
      <c r="I5426" s="120" t="str">
        <f>VLOOKUP(J5426,internet[#All], 2, 0)</f>
        <v>DSL</v>
      </c>
      <c r="J5426" s="108">
        <v>1</v>
      </c>
      <c r="K5426" s="121" t="b">
        <f>IF(AND(my_practice[[#This Row],[phone_service]]&gt;0, my_practice[[#This Row],[internet_service]]&gt;0),TRUE,FALSE)</f>
        <v>0</v>
      </c>
      <c r="L5426" s="121" t="b">
        <f>IF(AND(my_practice[[#This Row],[phone_service]]=0, my_practice[[#This Row],[internet_service]]&gt;0),TRUE,FALSE)</f>
        <v>1</v>
      </c>
      <c r="M5426" s="121" t="b">
        <f>IF(AND(H5426&gt;0, J5426=0),TRUE,FALSE)</f>
        <v>0</v>
      </c>
      <c r="N5426" s="121" t="str">
        <f>VLOOKUP(O5426,contract[#All], 2, 0)</f>
        <v>Month-to-Month</v>
      </c>
      <c r="O5426" s="108">
        <v>0</v>
      </c>
      <c r="P5426" s="108" t="s">
        <v>7</v>
      </c>
      <c r="Q5426" s="107">
        <v>44.85</v>
      </c>
      <c r="R5426" s="107">
        <v>2572.9499999999998</v>
      </c>
      <c r="S5426" s="111">
        <f>my_practice[[#This Row],[total_charges]]/my_practice[[#This Row],[monthly_charges]]</f>
        <v>57.367892976588621</v>
      </c>
      <c r="T5426" s="107">
        <f>AVERAGE(R5426/S5426)</f>
        <v>44.85</v>
      </c>
      <c r="U5426" s="121">
        <f>MATCH(Q5426, T5426)</f>
        <v>1</v>
      </c>
      <c r="V5426" s="118">
        <f ca="1">TODAY()</f>
        <v>43705</v>
      </c>
      <c r="W5426" s="111">
        <f>ROUND(S5426*30.4, 0)</f>
        <v>1744</v>
      </c>
      <c r="X5426" s="118">
        <f ca="1">V5426-W5426</f>
        <v>41961</v>
      </c>
      <c r="Y5426" s="121" t="b">
        <f>IF(B5426&lt;&gt;"Male", TRUE, FALSE)</f>
        <v>0</v>
      </c>
      <c r="Z5426" s="121" t="b">
        <f>IF(AC5426&lt;&gt;"No",TRUE, FALSE)</f>
        <v>1</v>
      </c>
      <c r="AA5426" s="111" t="b">
        <f>IF(H5425&lt;&gt;0, TRUE,FALSE)</f>
        <v>1</v>
      </c>
      <c r="AB5426" s="121" t="b">
        <f>IF(J5426&lt;&gt;0, TRUE, FALSE)</f>
        <v>1</v>
      </c>
      <c r="AC5426" t="s">
        <v>4</v>
      </c>
      <c r="AD5426"/>
    </row>
    <row r="5427" spans="1:30" ht="16">
      <c r="A5427" s="108" t="s">
        <v>2468</v>
      </c>
      <c r="B5427" s="108" t="s">
        <v>9</v>
      </c>
      <c r="C5427" s="111">
        <v>1</v>
      </c>
      <c r="D5427" s="108" t="s">
        <v>4</v>
      </c>
      <c r="E5427" s="108" t="s">
        <v>5</v>
      </c>
      <c r="F5427" s="121">
        <f>IF(AND(D5427="Yes",E5427="Yes"),3,IF(AND(D5427="No",E5427="No"),0,IF(AND(D5427="Yes",E5427="No"),1,2)))</f>
        <v>1</v>
      </c>
      <c r="G5427" s="121" t="str">
        <f>VLOOKUP(H5427, phone[#All], 2, 0)</f>
        <v>One Line</v>
      </c>
      <c r="H5427" s="108">
        <v>1</v>
      </c>
      <c r="I5427" s="120" t="str">
        <f>VLOOKUP(J5427,internet[#All], 2, 0)</f>
        <v>Fiber Optic</v>
      </c>
      <c r="J5427" s="108">
        <v>2</v>
      </c>
      <c r="K5427" s="121" t="b">
        <f>IF(AND(my_practice[[#This Row],[phone_service]]&gt;0, my_practice[[#This Row],[internet_service]]&gt;0),TRUE,FALSE)</f>
        <v>1</v>
      </c>
      <c r="L5427" s="121" t="b">
        <f>IF(AND(my_practice[[#This Row],[phone_service]]=0, my_practice[[#This Row],[internet_service]]&gt;0),TRUE,FALSE)</f>
        <v>0</v>
      </c>
      <c r="M5427" s="121" t="b">
        <f>IF(AND(H5427&gt;0, J5427=0),TRUE,FALSE)</f>
        <v>0</v>
      </c>
      <c r="N5427" s="121" t="str">
        <f>VLOOKUP(O5427,contract[#All], 2, 0)</f>
        <v>1 Year</v>
      </c>
      <c r="O5427" s="108">
        <v>1</v>
      </c>
      <c r="P5427" s="108" t="s">
        <v>7</v>
      </c>
      <c r="Q5427" s="107">
        <v>90.65</v>
      </c>
      <c r="R5427" s="107">
        <v>5199.8</v>
      </c>
      <c r="S5427" s="111">
        <f>my_practice[[#This Row],[total_charges]]/my_practice[[#This Row],[monthly_charges]]</f>
        <v>57.361279646993928</v>
      </c>
      <c r="T5427" s="107">
        <f>AVERAGE(R5427/S5427)</f>
        <v>90.65</v>
      </c>
      <c r="U5427" s="121">
        <f>MATCH(Q5427, T5427)</f>
        <v>1</v>
      </c>
      <c r="V5427" s="118">
        <f ca="1">TODAY()</f>
        <v>43705</v>
      </c>
      <c r="W5427" s="111">
        <f>ROUND(S5427*30.4, 0)</f>
        <v>1744</v>
      </c>
      <c r="X5427" s="118">
        <f ca="1">V5427-W5427</f>
        <v>41961</v>
      </c>
      <c r="Y5427" s="121" t="b">
        <f>IF(B5427&lt;&gt;"Male", TRUE, FALSE)</f>
        <v>0</v>
      </c>
      <c r="Z5427" s="121" t="b">
        <f>IF(AC5427&lt;&gt;"No",TRUE, FALSE)</f>
        <v>0</v>
      </c>
      <c r="AA5427" s="111" t="b">
        <f>IF(H5426&lt;&gt;0, TRUE,FALSE)</f>
        <v>0</v>
      </c>
      <c r="AB5427" s="121" t="b">
        <f>IF(J5427&lt;&gt;0, TRUE, FALSE)</f>
        <v>1</v>
      </c>
      <c r="AC5427" t="s">
        <v>5</v>
      </c>
      <c r="AD5427"/>
    </row>
    <row r="5428" spans="1:30" ht="16">
      <c r="A5428" s="108" t="s">
        <v>4272</v>
      </c>
      <c r="B5428" s="108" t="s">
        <v>9</v>
      </c>
      <c r="C5428" s="111">
        <v>0</v>
      </c>
      <c r="D5428" s="108" t="s">
        <v>5</v>
      </c>
      <c r="E5428" s="108" t="s">
        <v>5</v>
      </c>
      <c r="F5428" s="121">
        <f>IF(AND(D5428="Yes",E5428="Yes"),3,IF(AND(D5428="No",E5428="No"),0,IF(AND(D5428="Yes",E5428="No"),1,2)))</f>
        <v>0</v>
      </c>
      <c r="G5428" s="121" t="str">
        <f>VLOOKUP(H5428, phone[#All], 2, 0)</f>
        <v>One Line</v>
      </c>
      <c r="H5428" s="108">
        <v>1</v>
      </c>
      <c r="I5428" s="120" t="str">
        <f>VLOOKUP(J5428,internet[#All], 2, 0)</f>
        <v>DSL</v>
      </c>
      <c r="J5428" s="108">
        <v>1</v>
      </c>
      <c r="K5428" s="121" t="b">
        <f>IF(AND(my_practice[[#This Row],[phone_service]]&gt;0, my_practice[[#This Row],[internet_service]]&gt;0),TRUE,FALSE)</f>
        <v>1</v>
      </c>
      <c r="L5428" s="121" t="b">
        <f>IF(AND(my_practice[[#This Row],[phone_service]]=0, my_practice[[#This Row],[internet_service]]&gt;0),TRUE,FALSE)</f>
        <v>0</v>
      </c>
      <c r="M5428" s="121" t="b">
        <f>IF(AND(H5428&gt;0, J5428=0),TRUE,FALSE)</f>
        <v>0</v>
      </c>
      <c r="N5428" s="121" t="str">
        <f>VLOOKUP(O5428,contract[#All], 2, 0)</f>
        <v>1 Year</v>
      </c>
      <c r="O5428" s="108">
        <v>1</v>
      </c>
      <c r="P5428" s="108" t="s">
        <v>10</v>
      </c>
      <c r="Q5428" s="107">
        <v>54.65</v>
      </c>
      <c r="R5428" s="107">
        <v>3134.7</v>
      </c>
      <c r="S5428" s="111">
        <f>my_practice[[#This Row],[total_charges]]/my_practice[[#This Row],[monthly_charges]]</f>
        <v>57.359560841720032</v>
      </c>
      <c r="T5428" s="107">
        <f>AVERAGE(R5428/S5428)</f>
        <v>54.65</v>
      </c>
      <c r="U5428" s="121">
        <f>MATCH(Q5428, T5428)</f>
        <v>1</v>
      </c>
      <c r="V5428" s="118">
        <f ca="1">TODAY()</f>
        <v>43705</v>
      </c>
      <c r="W5428" s="111">
        <f>ROUND(S5428*30.4, 0)</f>
        <v>1744</v>
      </c>
      <c r="X5428" s="118">
        <f ca="1">V5428-W5428</f>
        <v>41961</v>
      </c>
      <c r="Y5428" s="121" t="b">
        <f>IF(B5428&lt;&gt;"Male", TRUE, FALSE)</f>
        <v>0</v>
      </c>
      <c r="Z5428" s="121" t="b">
        <f>IF(AC5428&lt;&gt;"No",TRUE, FALSE)</f>
        <v>0</v>
      </c>
      <c r="AA5428" s="111" t="b">
        <f>IF(H5427&lt;&gt;0, TRUE,FALSE)</f>
        <v>1</v>
      </c>
      <c r="AB5428" s="121" t="b">
        <f>IF(J5428&lt;&gt;0, TRUE, FALSE)</f>
        <v>1</v>
      </c>
      <c r="AC5428" t="s">
        <v>5</v>
      </c>
      <c r="AD5428"/>
    </row>
    <row r="5429" spans="1:30" ht="16">
      <c r="A5429" s="108" t="s">
        <v>882</v>
      </c>
      <c r="B5429" s="108" t="s">
        <v>9</v>
      </c>
      <c r="C5429" s="111">
        <v>0</v>
      </c>
      <c r="D5429" s="108" t="s">
        <v>4</v>
      </c>
      <c r="E5429" s="108" t="s">
        <v>4</v>
      </c>
      <c r="F5429" s="121">
        <f>IF(AND(D5429="Yes",E5429="Yes"),3,IF(AND(D5429="No",E5429="No"),0,IF(AND(D5429="Yes",E5429="No"),1,2)))</f>
        <v>3</v>
      </c>
      <c r="G5429" s="121" t="str">
        <f>VLOOKUP(H5429, phone[#All], 2, 0)</f>
        <v>One Line</v>
      </c>
      <c r="H5429" s="108">
        <v>1</v>
      </c>
      <c r="I5429" s="120" t="str">
        <f>VLOOKUP(J5429,internet[#All], 2, 0)</f>
        <v>Fiber Optic</v>
      </c>
      <c r="J5429" s="108">
        <v>2</v>
      </c>
      <c r="K5429" s="121" t="b">
        <f>IF(AND(my_practice[[#This Row],[phone_service]]&gt;0, my_practice[[#This Row],[internet_service]]&gt;0),TRUE,FALSE)</f>
        <v>1</v>
      </c>
      <c r="L5429" s="121" t="b">
        <f>IF(AND(my_practice[[#This Row],[phone_service]]=0, my_practice[[#This Row],[internet_service]]&gt;0),TRUE,FALSE)</f>
        <v>0</v>
      </c>
      <c r="M5429" s="121" t="b">
        <f>IF(AND(H5429&gt;0, J5429=0),TRUE,FALSE)</f>
        <v>0</v>
      </c>
      <c r="N5429" s="121" t="str">
        <f>VLOOKUP(O5429,contract[#All], 2, 0)</f>
        <v>1 Year</v>
      </c>
      <c r="O5429" s="108">
        <v>1</v>
      </c>
      <c r="P5429" s="108" t="s">
        <v>17</v>
      </c>
      <c r="Q5429" s="107">
        <v>97.55</v>
      </c>
      <c r="R5429" s="107">
        <v>5598</v>
      </c>
      <c r="S5429" s="111">
        <f>my_practice[[#This Row],[total_charges]]/my_practice[[#This Row],[monthly_charges]]</f>
        <v>57.385955920041006</v>
      </c>
      <c r="T5429" s="107">
        <f>AVERAGE(R5429/S5429)</f>
        <v>97.55</v>
      </c>
      <c r="U5429" s="121">
        <f>MATCH(Q5429, T5429)</f>
        <v>1</v>
      </c>
      <c r="V5429" s="118">
        <f ca="1">TODAY()</f>
        <v>43705</v>
      </c>
      <c r="W5429" s="111">
        <f>ROUND(S5429*30.4, 0)</f>
        <v>1745</v>
      </c>
      <c r="X5429" s="118">
        <f ca="1">V5429-W5429</f>
        <v>41960</v>
      </c>
      <c r="Y5429" s="121" t="b">
        <f>IF(B5429&lt;&gt;"Male", TRUE, FALSE)</f>
        <v>0</v>
      </c>
      <c r="Z5429" s="121" t="b">
        <f>IF(AC5429&lt;&gt;"No",TRUE, FALSE)</f>
        <v>0</v>
      </c>
      <c r="AA5429" s="111" t="b">
        <f>IF(H5428&lt;&gt;0, TRUE,FALSE)</f>
        <v>1</v>
      </c>
      <c r="AB5429" s="121" t="b">
        <f>IF(J5429&lt;&gt;0, TRUE, FALSE)</f>
        <v>1</v>
      </c>
      <c r="AC5429" t="s">
        <v>5</v>
      </c>
      <c r="AD5429"/>
    </row>
    <row r="5430" spans="1:30" ht="16">
      <c r="A5430" s="108" t="s">
        <v>6570</v>
      </c>
      <c r="B5430" s="108" t="s">
        <v>3</v>
      </c>
      <c r="C5430" s="111">
        <v>0</v>
      </c>
      <c r="D5430" s="108" t="s">
        <v>4</v>
      </c>
      <c r="E5430" s="108" t="s">
        <v>5</v>
      </c>
      <c r="F5430" s="121">
        <f>IF(AND(D5430="Yes",E5430="Yes"),3,IF(AND(D5430="No",E5430="No"),0,IF(AND(D5430="Yes",E5430="No"),1,2)))</f>
        <v>1</v>
      </c>
      <c r="G5430" s="121" t="str">
        <f>VLOOKUP(H5430, phone[#All], 2, 0)</f>
        <v>One Line</v>
      </c>
      <c r="H5430" s="108">
        <v>1</v>
      </c>
      <c r="I5430" s="120" t="str">
        <f>VLOOKUP(J5430,internet[#All], 2, 0)</f>
        <v>Fiber Optic</v>
      </c>
      <c r="J5430" s="108">
        <v>2</v>
      </c>
      <c r="K5430" s="121" t="b">
        <f>IF(AND(my_practice[[#This Row],[phone_service]]&gt;0, my_practice[[#This Row],[internet_service]]&gt;0),TRUE,FALSE)</f>
        <v>1</v>
      </c>
      <c r="L5430" s="121" t="b">
        <f>IF(AND(my_practice[[#This Row],[phone_service]]=0, my_practice[[#This Row],[internet_service]]&gt;0),TRUE,FALSE)</f>
        <v>0</v>
      </c>
      <c r="M5430" s="121" t="b">
        <f>IF(AND(H5430&gt;0, J5430=0),TRUE,FALSE)</f>
        <v>0</v>
      </c>
      <c r="N5430" s="121" t="str">
        <f>VLOOKUP(O5430,contract[#All], 2, 0)</f>
        <v>Month-to-Month</v>
      </c>
      <c r="O5430" s="108">
        <v>0</v>
      </c>
      <c r="P5430" s="108" t="s">
        <v>7</v>
      </c>
      <c r="Q5430" s="107">
        <v>98.7</v>
      </c>
      <c r="R5430" s="107">
        <v>5669.5</v>
      </c>
      <c r="S5430" s="111">
        <f>my_practice[[#This Row],[total_charges]]/my_practice[[#This Row],[monthly_charges]]</f>
        <v>57.441742654508609</v>
      </c>
      <c r="T5430" s="107">
        <f>AVERAGE(R5430/S5430)</f>
        <v>98.7</v>
      </c>
      <c r="U5430" s="121">
        <f>MATCH(Q5430, T5430)</f>
        <v>1</v>
      </c>
      <c r="V5430" s="118">
        <f ca="1">TODAY()</f>
        <v>43705</v>
      </c>
      <c r="W5430" s="111">
        <f>ROUND(S5430*30.4, 0)</f>
        <v>1746</v>
      </c>
      <c r="X5430" s="118">
        <f ca="1">V5430-W5430</f>
        <v>41959</v>
      </c>
      <c r="Y5430" s="121" t="b">
        <f>IF(B5430&lt;&gt;"Male", TRUE, FALSE)</f>
        <v>1</v>
      </c>
      <c r="Z5430" s="121" t="b">
        <f>IF(AC5430&lt;&gt;"No",TRUE, FALSE)</f>
        <v>0</v>
      </c>
      <c r="AA5430" s="111" t="b">
        <f>IF(H5429&lt;&gt;0, TRUE,FALSE)</f>
        <v>1</v>
      </c>
      <c r="AB5430" s="121" t="b">
        <f>IF(J5430&lt;&gt;0, TRUE, FALSE)</f>
        <v>1</v>
      </c>
      <c r="AC5430" t="s">
        <v>5</v>
      </c>
      <c r="AD5430"/>
    </row>
    <row r="5431" spans="1:30" ht="16">
      <c r="A5431" s="108" t="s">
        <v>4138</v>
      </c>
      <c r="B5431" s="108" t="s">
        <v>9</v>
      </c>
      <c r="C5431" s="111">
        <v>0</v>
      </c>
      <c r="D5431" s="108" t="s">
        <v>5</v>
      </c>
      <c r="E5431" s="108" t="s">
        <v>4</v>
      </c>
      <c r="F5431" s="121">
        <f>IF(AND(D5431="Yes",E5431="Yes"),3,IF(AND(D5431="No",E5431="No"),0,IF(AND(D5431="Yes",E5431="No"),1,2)))</f>
        <v>2</v>
      </c>
      <c r="G5431" s="121" t="str">
        <f>VLOOKUP(H5431, phone[#All], 2, 0)</f>
        <v>Two or More Lines</v>
      </c>
      <c r="H5431" s="108">
        <v>2</v>
      </c>
      <c r="I5431" s="120" t="str">
        <f>VLOOKUP(J5431,internet[#All], 2, 0)</f>
        <v>No Internet Service</v>
      </c>
      <c r="J5431" s="108">
        <v>0</v>
      </c>
      <c r="K5431" s="121" t="b">
        <f>IF(AND(my_practice[[#This Row],[phone_service]]&gt;0, my_practice[[#This Row],[internet_service]]&gt;0),TRUE,FALSE)</f>
        <v>0</v>
      </c>
      <c r="L5431" s="121" t="b">
        <f>IF(AND(my_practice[[#This Row],[phone_service]]=0, my_practice[[#This Row],[internet_service]]&gt;0),TRUE,FALSE)</f>
        <v>0</v>
      </c>
      <c r="M5431" s="121" t="b">
        <f>IF(AND(H5431&gt;0, J5431=0),TRUE,FALSE)</f>
        <v>1</v>
      </c>
      <c r="N5431" s="121" t="str">
        <f>VLOOKUP(O5431,contract[#All], 2, 0)</f>
        <v>2 Year</v>
      </c>
      <c r="O5431" s="108">
        <v>2</v>
      </c>
      <c r="P5431" s="108" t="s">
        <v>10</v>
      </c>
      <c r="Q5431" s="107">
        <v>24.8</v>
      </c>
      <c r="R5431" s="107">
        <v>1424.2</v>
      </c>
      <c r="S5431" s="111">
        <f>my_practice[[#This Row],[total_charges]]/my_practice[[#This Row],[monthly_charges]]</f>
        <v>57.427419354838712</v>
      </c>
      <c r="T5431" s="107">
        <f>AVERAGE(R5431/S5431)</f>
        <v>24.8</v>
      </c>
      <c r="U5431" s="121">
        <f>MATCH(Q5431, T5431)</f>
        <v>1</v>
      </c>
      <c r="V5431" s="118">
        <f ca="1">TODAY()</f>
        <v>43705</v>
      </c>
      <c r="W5431" s="111">
        <f>ROUND(S5431*30.4, 0)</f>
        <v>1746</v>
      </c>
      <c r="X5431" s="118">
        <f ca="1">V5431-W5431</f>
        <v>41959</v>
      </c>
      <c r="Y5431" s="121" t="b">
        <f>IF(B5431&lt;&gt;"Male", TRUE, FALSE)</f>
        <v>0</v>
      </c>
      <c r="Z5431" s="121" t="b">
        <f>IF(AC5431&lt;&gt;"No",TRUE, FALSE)</f>
        <v>0</v>
      </c>
      <c r="AA5431" s="111" t="b">
        <f>IF(H5430&lt;&gt;0, TRUE,FALSE)</f>
        <v>1</v>
      </c>
      <c r="AB5431" s="121" t="b">
        <f>IF(J5431&lt;&gt;0, TRUE, FALSE)</f>
        <v>0</v>
      </c>
      <c r="AC5431" t="s">
        <v>5</v>
      </c>
      <c r="AD5431"/>
    </row>
    <row r="5432" spans="1:30" ht="16">
      <c r="A5432" s="108" t="s">
        <v>6536</v>
      </c>
      <c r="B5432" s="108" t="s">
        <v>9</v>
      </c>
      <c r="C5432" s="111">
        <v>0</v>
      </c>
      <c r="D5432" s="108" t="s">
        <v>4</v>
      </c>
      <c r="E5432" s="108" t="s">
        <v>4</v>
      </c>
      <c r="F5432" s="121">
        <f>IF(AND(D5432="Yes",E5432="Yes"),3,IF(AND(D5432="No",E5432="No"),0,IF(AND(D5432="Yes",E5432="No"),1,2)))</f>
        <v>3</v>
      </c>
      <c r="G5432" s="121" t="str">
        <f>VLOOKUP(H5432, phone[#All], 2, 0)</f>
        <v>One Line</v>
      </c>
      <c r="H5432" s="108">
        <v>1</v>
      </c>
      <c r="I5432" s="120" t="str">
        <f>VLOOKUP(J5432,internet[#All], 2, 0)</f>
        <v>No Internet Service</v>
      </c>
      <c r="J5432" s="108">
        <v>0</v>
      </c>
      <c r="K5432" s="121" t="b">
        <f>IF(AND(my_practice[[#This Row],[phone_service]]&gt;0, my_practice[[#This Row],[internet_service]]&gt;0),TRUE,FALSE)</f>
        <v>0</v>
      </c>
      <c r="L5432" s="121" t="b">
        <f>IF(AND(my_practice[[#This Row],[phone_service]]=0, my_practice[[#This Row],[internet_service]]&gt;0),TRUE,FALSE)</f>
        <v>0</v>
      </c>
      <c r="M5432" s="121" t="b">
        <f>IF(AND(H5432&gt;0, J5432=0),TRUE,FALSE)</f>
        <v>1</v>
      </c>
      <c r="N5432" s="121" t="str">
        <f>VLOOKUP(O5432,contract[#All], 2, 0)</f>
        <v>2 Year</v>
      </c>
      <c r="O5432" s="108">
        <v>2</v>
      </c>
      <c r="P5432" s="108" t="s">
        <v>10</v>
      </c>
      <c r="Q5432" s="107">
        <v>20.5</v>
      </c>
      <c r="R5432" s="107">
        <v>1177.95</v>
      </c>
      <c r="S5432" s="111">
        <f>my_practice[[#This Row],[total_charges]]/my_practice[[#This Row],[monthly_charges]]</f>
        <v>57.460975609756098</v>
      </c>
      <c r="T5432" s="107">
        <f>AVERAGE(R5432/S5432)</f>
        <v>20.5</v>
      </c>
      <c r="U5432" s="121">
        <f>MATCH(Q5432, T5432)</f>
        <v>1</v>
      </c>
      <c r="V5432" s="118">
        <f ca="1">TODAY()</f>
        <v>43705</v>
      </c>
      <c r="W5432" s="111">
        <f>ROUND(S5432*30.4, 0)</f>
        <v>1747</v>
      </c>
      <c r="X5432" s="118">
        <f ca="1">V5432-W5432</f>
        <v>41958</v>
      </c>
      <c r="Y5432" s="121" t="b">
        <f>IF(B5432&lt;&gt;"Male", TRUE, FALSE)</f>
        <v>0</v>
      </c>
      <c r="Z5432" s="121" t="b">
        <f>IF(AC5432&lt;&gt;"No",TRUE, FALSE)</f>
        <v>0</v>
      </c>
      <c r="AA5432" s="111" t="b">
        <f>IF(H5431&lt;&gt;0, TRUE,FALSE)</f>
        <v>1</v>
      </c>
      <c r="AB5432" s="121" t="b">
        <f>IF(J5432&lt;&gt;0, TRUE, FALSE)</f>
        <v>0</v>
      </c>
      <c r="AC5432" t="s">
        <v>5</v>
      </c>
      <c r="AD5432"/>
    </row>
    <row r="5433" spans="1:30" ht="16">
      <c r="A5433" s="108" t="s">
        <v>914</v>
      </c>
      <c r="B5433" s="108" t="s">
        <v>3</v>
      </c>
      <c r="C5433" s="111">
        <v>0</v>
      </c>
      <c r="D5433" s="108" t="s">
        <v>4</v>
      </c>
      <c r="E5433" s="108" t="s">
        <v>5</v>
      </c>
      <c r="F5433" s="121">
        <f>IF(AND(D5433="Yes",E5433="Yes"),3,IF(AND(D5433="No",E5433="No"),0,IF(AND(D5433="Yes",E5433="No"),1,2)))</f>
        <v>1</v>
      </c>
      <c r="G5433" s="121" t="str">
        <f>VLOOKUP(H5433, phone[#All], 2, 0)</f>
        <v>One Line</v>
      </c>
      <c r="H5433" s="108">
        <v>1</v>
      </c>
      <c r="I5433" s="120" t="str">
        <f>VLOOKUP(J5433,internet[#All], 2, 0)</f>
        <v>Fiber Optic</v>
      </c>
      <c r="J5433" s="108">
        <v>2</v>
      </c>
      <c r="K5433" s="121" t="b">
        <f>IF(AND(my_practice[[#This Row],[phone_service]]&gt;0, my_practice[[#This Row],[internet_service]]&gt;0),TRUE,FALSE)</f>
        <v>1</v>
      </c>
      <c r="L5433" s="121" t="b">
        <f>IF(AND(my_practice[[#This Row],[phone_service]]=0, my_practice[[#This Row],[internet_service]]&gt;0),TRUE,FALSE)</f>
        <v>0</v>
      </c>
      <c r="M5433" s="121" t="b">
        <f>IF(AND(H5433&gt;0, J5433=0),TRUE,FALSE)</f>
        <v>0</v>
      </c>
      <c r="N5433" s="121" t="str">
        <f>VLOOKUP(O5433,contract[#All], 2, 0)</f>
        <v>1 Year</v>
      </c>
      <c r="O5433" s="108">
        <v>1</v>
      </c>
      <c r="P5433" s="108" t="s">
        <v>17</v>
      </c>
      <c r="Q5433" s="107">
        <v>105.6</v>
      </c>
      <c r="R5433" s="107">
        <v>6068.65</v>
      </c>
      <c r="S5433" s="111">
        <f>my_practice[[#This Row],[total_charges]]/my_practice[[#This Row],[monthly_charges]]</f>
        <v>57.468276515151516</v>
      </c>
      <c r="T5433" s="107">
        <f>AVERAGE(R5433/S5433)</f>
        <v>105.6</v>
      </c>
      <c r="U5433" s="121">
        <f>MATCH(Q5433, T5433)</f>
        <v>1</v>
      </c>
      <c r="V5433" s="118">
        <f ca="1">TODAY()</f>
        <v>43705</v>
      </c>
      <c r="W5433" s="111">
        <f>ROUND(S5433*30.4, 0)</f>
        <v>1747</v>
      </c>
      <c r="X5433" s="118">
        <f ca="1">V5433-W5433</f>
        <v>41958</v>
      </c>
      <c r="Y5433" s="121" t="b">
        <f>IF(B5433&lt;&gt;"Male", TRUE, FALSE)</f>
        <v>1</v>
      </c>
      <c r="Z5433" s="121" t="b">
        <f>IF(AC5433&lt;&gt;"No",TRUE, FALSE)</f>
        <v>0</v>
      </c>
      <c r="AA5433" s="111" t="b">
        <f>IF(H5432&lt;&gt;0, TRUE,FALSE)</f>
        <v>1</v>
      </c>
      <c r="AB5433" s="121" t="b">
        <f>IF(J5433&lt;&gt;0, TRUE, FALSE)</f>
        <v>1</v>
      </c>
      <c r="AC5433" t="s">
        <v>5</v>
      </c>
      <c r="AD5433"/>
    </row>
    <row r="5434" spans="1:30" ht="16">
      <c r="A5434" s="108" t="s">
        <v>5183</v>
      </c>
      <c r="B5434" s="108" t="s">
        <v>9</v>
      </c>
      <c r="C5434" s="111">
        <v>0</v>
      </c>
      <c r="D5434" s="108" t="s">
        <v>5</v>
      </c>
      <c r="E5434" s="108" t="s">
        <v>5</v>
      </c>
      <c r="F5434" s="121">
        <f>IF(AND(D5434="Yes",E5434="Yes"),3,IF(AND(D5434="No",E5434="No"),0,IF(AND(D5434="Yes",E5434="No"),1,2)))</f>
        <v>0</v>
      </c>
      <c r="G5434" s="121" t="str">
        <f>VLOOKUP(H5434, phone[#All], 2, 0)</f>
        <v>One Line</v>
      </c>
      <c r="H5434" s="108">
        <v>1</v>
      </c>
      <c r="I5434" s="120" t="str">
        <f>VLOOKUP(J5434,internet[#All], 2, 0)</f>
        <v>No Internet Service</v>
      </c>
      <c r="J5434" s="108">
        <v>0</v>
      </c>
      <c r="K5434" s="121" t="b">
        <f>IF(AND(my_practice[[#This Row],[phone_service]]&gt;0, my_practice[[#This Row],[internet_service]]&gt;0),TRUE,FALSE)</f>
        <v>0</v>
      </c>
      <c r="L5434" s="121" t="b">
        <f>IF(AND(my_practice[[#This Row],[phone_service]]=0, my_practice[[#This Row],[internet_service]]&gt;0),TRUE,FALSE)</f>
        <v>0</v>
      </c>
      <c r="M5434" s="121" t="b">
        <f>IF(AND(H5434&gt;0, J5434=0),TRUE,FALSE)</f>
        <v>1</v>
      </c>
      <c r="N5434" s="121" t="str">
        <f>VLOOKUP(O5434,contract[#All], 2, 0)</f>
        <v>2 Year</v>
      </c>
      <c r="O5434" s="108">
        <v>2</v>
      </c>
      <c r="P5434" s="108" t="s">
        <v>10</v>
      </c>
      <c r="Q5434" s="107">
        <v>20</v>
      </c>
      <c r="R5434" s="107">
        <v>1149.6500000000001</v>
      </c>
      <c r="S5434" s="111">
        <f>my_practice[[#This Row],[total_charges]]/my_practice[[#This Row],[monthly_charges]]</f>
        <v>57.482500000000002</v>
      </c>
      <c r="T5434" s="107">
        <f>AVERAGE(R5434/S5434)</f>
        <v>20</v>
      </c>
      <c r="U5434" s="121">
        <f>MATCH(Q5434, T5434)</f>
        <v>1</v>
      </c>
      <c r="V5434" s="118">
        <f ca="1">TODAY()</f>
        <v>43705</v>
      </c>
      <c r="W5434" s="111">
        <f>ROUND(S5434*30.4, 0)</f>
        <v>1747</v>
      </c>
      <c r="X5434" s="118">
        <f ca="1">V5434-W5434</f>
        <v>41958</v>
      </c>
      <c r="Y5434" s="121" t="b">
        <f>IF(B5434&lt;&gt;"Male", TRUE, FALSE)</f>
        <v>0</v>
      </c>
      <c r="Z5434" s="121" t="b">
        <f>IF(AC5434&lt;&gt;"No",TRUE, FALSE)</f>
        <v>0</v>
      </c>
      <c r="AA5434" s="111" t="b">
        <f>IF(H5433&lt;&gt;0, TRUE,FALSE)</f>
        <v>1</v>
      </c>
      <c r="AB5434" s="121" t="b">
        <f>IF(J5434&lt;&gt;0, TRUE, FALSE)</f>
        <v>0</v>
      </c>
      <c r="AC5434" t="s">
        <v>5</v>
      </c>
      <c r="AD5434"/>
    </row>
    <row r="5435" spans="1:30" ht="16">
      <c r="A5435" s="108" t="s">
        <v>789</v>
      </c>
      <c r="B5435" s="108" t="s">
        <v>3</v>
      </c>
      <c r="C5435" s="111">
        <v>0</v>
      </c>
      <c r="D5435" s="108" t="s">
        <v>4</v>
      </c>
      <c r="E5435" s="108" t="s">
        <v>5</v>
      </c>
      <c r="F5435" s="121">
        <f>IF(AND(D5435="Yes",E5435="Yes"),3,IF(AND(D5435="No",E5435="No"),0,IF(AND(D5435="Yes",E5435="No"),1,2)))</f>
        <v>1</v>
      </c>
      <c r="G5435" s="121" t="str">
        <f>VLOOKUP(H5435, phone[#All], 2, 0)</f>
        <v>Two or More Lines</v>
      </c>
      <c r="H5435" s="108">
        <v>2</v>
      </c>
      <c r="I5435" s="120" t="str">
        <f>VLOOKUP(J5435,internet[#All], 2, 0)</f>
        <v>Fiber Optic</v>
      </c>
      <c r="J5435" s="108">
        <v>2</v>
      </c>
      <c r="K5435" s="121" t="b">
        <f>IF(AND(my_practice[[#This Row],[phone_service]]&gt;0, my_practice[[#This Row],[internet_service]]&gt;0),TRUE,FALSE)</f>
        <v>1</v>
      </c>
      <c r="L5435" s="121" t="b">
        <f>IF(AND(my_practice[[#This Row],[phone_service]]=0, my_practice[[#This Row],[internet_service]]&gt;0),TRUE,FALSE)</f>
        <v>0</v>
      </c>
      <c r="M5435" s="121" t="b">
        <f>IF(AND(H5435&gt;0, J5435=0),TRUE,FALSE)</f>
        <v>0</v>
      </c>
      <c r="N5435" s="121" t="str">
        <f>VLOOKUP(O5435,contract[#All], 2, 0)</f>
        <v>1 Year</v>
      </c>
      <c r="O5435" s="108">
        <v>1</v>
      </c>
      <c r="P5435" s="108" t="s">
        <v>17</v>
      </c>
      <c r="Q5435" s="107">
        <v>107</v>
      </c>
      <c r="R5435" s="107">
        <v>6152.3</v>
      </c>
      <c r="S5435" s="111">
        <f>my_practice[[#This Row],[total_charges]]/my_practice[[#This Row],[monthly_charges]]</f>
        <v>57.498130841121494</v>
      </c>
      <c r="T5435" s="107">
        <f>AVERAGE(R5435/S5435)</f>
        <v>107</v>
      </c>
      <c r="U5435" s="121">
        <f>MATCH(Q5435, T5435)</f>
        <v>1</v>
      </c>
      <c r="V5435" s="118">
        <f ca="1">TODAY()</f>
        <v>43705</v>
      </c>
      <c r="W5435" s="111">
        <f>ROUND(S5435*30.4, 0)</f>
        <v>1748</v>
      </c>
      <c r="X5435" s="118">
        <f ca="1">V5435-W5435</f>
        <v>41957</v>
      </c>
      <c r="Y5435" s="121" t="b">
        <f>IF(B5435&lt;&gt;"Male", TRUE, FALSE)</f>
        <v>1</v>
      </c>
      <c r="Z5435" s="121" t="b">
        <f>IF(AC5435&lt;&gt;"No",TRUE, FALSE)</f>
        <v>0</v>
      </c>
      <c r="AA5435" s="111" t="b">
        <f>IF(H5434&lt;&gt;0, TRUE,FALSE)</f>
        <v>1</v>
      </c>
      <c r="AB5435" s="121" t="b">
        <f>IF(J5435&lt;&gt;0, TRUE, FALSE)</f>
        <v>1</v>
      </c>
      <c r="AC5435" t="s">
        <v>5</v>
      </c>
      <c r="AD5435"/>
    </row>
    <row r="5436" spans="1:30" ht="16">
      <c r="A5436" s="108" t="s">
        <v>5137</v>
      </c>
      <c r="B5436" s="108" t="s">
        <v>9</v>
      </c>
      <c r="C5436" s="111">
        <v>0</v>
      </c>
      <c r="D5436" s="108" t="s">
        <v>4</v>
      </c>
      <c r="E5436" s="108" t="s">
        <v>5</v>
      </c>
      <c r="F5436" s="121">
        <f>IF(AND(D5436="Yes",E5436="Yes"),3,IF(AND(D5436="No",E5436="No"),0,IF(AND(D5436="Yes",E5436="No"),1,2)))</f>
        <v>1</v>
      </c>
      <c r="G5436" s="121" t="str">
        <f>VLOOKUP(H5436, phone[#All], 2, 0)</f>
        <v>Two or More Lines</v>
      </c>
      <c r="H5436" s="108">
        <v>2</v>
      </c>
      <c r="I5436" s="120" t="str">
        <f>VLOOKUP(J5436,internet[#All], 2, 0)</f>
        <v>Fiber Optic</v>
      </c>
      <c r="J5436" s="108">
        <v>2</v>
      </c>
      <c r="K5436" s="121" t="b">
        <f>IF(AND(my_practice[[#This Row],[phone_service]]&gt;0, my_practice[[#This Row],[internet_service]]&gt;0),TRUE,FALSE)</f>
        <v>1</v>
      </c>
      <c r="L5436" s="121" t="b">
        <f>IF(AND(my_practice[[#This Row],[phone_service]]=0, my_practice[[#This Row],[internet_service]]&gt;0),TRUE,FALSE)</f>
        <v>0</v>
      </c>
      <c r="M5436" s="121" t="b">
        <f>IF(AND(H5436&gt;0, J5436=0),TRUE,FALSE)</f>
        <v>0</v>
      </c>
      <c r="N5436" s="121" t="str">
        <f>VLOOKUP(O5436,contract[#All], 2, 0)</f>
        <v>Month-to-Month</v>
      </c>
      <c r="O5436" s="108">
        <v>0</v>
      </c>
      <c r="P5436" s="108" t="s">
        <v>7</v>
      </c>
      <c r="Q5436" s="107">
        <v>103.05</v>
      </c>
      <c r="R5436" s="107">
        <v>5925.75</v>
      </c>
      <c r="S5436" s="111">
        <f>my_practice[[#This Row],[total_charges]]/my_practice[[#This Row],[monthly_charges]]</f>
        <v>57.503639010189232</v>
      </c>
      <c r="T5436" s="107">
        <f>AVERAGE(R5436/S5436)</f>
        <v>103.05</v>
      </c>
      <c r="U5436" s="121">
        <f>MATCH(Q5436, T5436)</f>
        <v>1</v>
      </c>
      <c r="V5436" s="118">
        <f ca="1">TODAY()</f>
        <v>43705</v>
      </c>
      <c r="W5436" s="111">
        <f>ROUND(S5436*30.4, 0)</f>
        <v>1748</v>
      </c>
      <c r="X5436" s="118">
        <f ca="1">V5436-W5436</f>
        <v>41957</v>
      </c>
      <c r="Y5436" s="121" t="b">
        <f>IF(B5436&lt;&gt;"Male", TRUE, FALSE)</f>
        <v>0</v>
      </c>
      <c r="Z5436" s="121" t="b">
        <f>IF(AC5436&lt;&gt;"No",TRUE, FALSE)</f>
        <v>0</v>
      </c>
      <c r="AA5436" s="111" t="b">
        <f>IF(H5435&lt;&gt;0, TRUE,FALSE)</f>
        <v>1</v>
      </c>
      <c r="AB5436" s="121" t="b">
        <f>IF(J5436&lt;&gt;0, TRUE, FALSE)</f>
        <v>1</v>
      </c>
      <c r="AC5436" t="s">
        <v>5</v>
      </c>
      <c r="AD5436"/>
    </row>
    <row r="5437" spans="1:30" ht="16">
      <c r="A5437" s="108" t="s">
        <v>1540</v>
      </c>
      <c r="B5437" s="108" t="s">
        <v>3</v>
      </c>
      <c r="C5437" s="111">
        <v>0</v>
      </c>
      <c r="D5437" s="108" t="s">
        <v>4</v>
      </c>
      <c r="E5437" s="108" t="s">
        <v>5</v>
      </c>
      <c r="F5437" s="121">
        <f>IF(AND(D5437="Yes",E5437="Yes"),3,IF(AND(D5437="No",E5437="No"),0,IF(AND(D5437="Yes",E5437="No"),1,2)))</f>
        <v>1</v>
      </c>
      <c r="G5437" s="121" t="str">
        <f>VLOOKUP(H5437, phone[#All], 2, 0)</f>
        <v>One Line</v>
      </c>
      <c r="H5437" s="108">
        <v>1</v>
      </c>
      <c r="I5437" s="120" t="str">
        <f>VLOOKUP(J5437,internet[#All], 2, 0)</f>
        <v>No Internet Service</v>
      </c>
      <c r="J5437" s="108">
        <v>0</v>
      </c>
      <c r="K5437" s="121" t="b">
        <f>IF(AND(my_practice[[#This Row],[phone_service]]&gt;0, my_practice[[#This Row],[internet_service]]&gt;0),TRUE,FALSE)</f>
        <v>0</v>
      </c>
      <c r="L5437" s="121" t="b">
        <f>IF(AND(my_practice[[#This Row],[phone_service]]=0, my_practice[[#This Row],[internet_service]]&gt;0),TRUE,FALSE)</f>
        <v>0</v>
      </c>
      <c r="M5437" s="121" t="b">
        <f>IF(AND(H5437&gt;0, J5437=0),TRUE,FALSE)</f>
        <v>1</v>
      </c>
      <c r="N5437" s="121" t="str">
        <f>VLOOKUP(O5437,contract[#All], 2, 0)</f>
        <v>2 Year</v>
      </c>
      <c r="O5437" s="108">
        <v>2</v>
      </c>
      <c r="P5437" s="108" t="s">
        <v>13</v>
      </c>
      <c r="Q5437" s="107">
        <v>18.399999999999999</v>
      </c>
      <c r="R5437" s="107">
        <v>1057.8499999999999</v>
      </c>
      <c r="S5437" s="111">
        <f>my_practice[[#This Row],[total_charges]]/my_practice[[#This Row],[monthly_charges]]</f>
        <v>57.491847826086953</v>
      </c>
      <c r="T5437" s="107">
        <f>AVERAGE(R5437/S5437)</f>
        <v>18.399999999999999</v>
      </c>
      <c r="U5437" s="121">
        <f>MATCH(Q5437, T5437)</f>
        <v>1</v>
      </c>
      <c r="V5437" s="118">
        <f ca="1">TODAY()</f>
        <v>43705</v>
      </c>
      <c r="W5437" s="111">
        <f>ROUND(S5437*30.4, 0)</f>
        <v>1748</v>
      </c>
      <c r="X5437" s="118">
        <f ca="1">V5437-W5437</f>
        <v>41957</v>
      </c>
      <c r="Y5437" s="121" t="b">
        <f>IF(B5437&lt;&gt;"Male", TRUE, FALSE)</f>
        <v>1</v>
      </c>
      <c r="Z5437" s="121" t="b">
        <f>IF(AC5437&lt;&gt;"No",TRUE, FALSE)</f>
        <v>0</v>
      </c>
      <c r="AA5437" s="111" t="b">
        <f>IF(H5436&lt;&gt;0, TRUE,FALSE)</f>
        <v>1</v>
      </c>
      <c r="AB5437" s="121" t="b">
        <f>IF(J5437&lt;&gt;0, TRUE, FALSE)</f>
        <v>0</v>
      </c>
      <c r="AC5437" t="s">
        <v>5</v>
      </c>
      <c r="AD5437"/>
    </row>
    <row r="5438" spans="1:30" ht="16">
      <c r="A5438" s="108" t="s">
        <v>2391</v>
      </c>
      <c r="B5438" s="108" t="s">
        <v>9</v>
      </c>
      <c r="C5438" s="111">
        <v>0</v>
      </c>
      <c r="D5438" s="108" t="s">
        <v>4</v>
      </c>
      <c r="E5438" s="108" t="s">
        <v>4</v>
      </c>
      <c r="F5438" s="121">
        <f>IF(AND(D5438="Yes",E5438="Yes"),3,IF(AND(D5438="No",E5438="No"),0,IF(AND(D5438="Yes",E5438="No"),1,2)))</f>
        <v>3</v>
      </c>
      <c r="G5438" s="121" t="str">
        <f>VLOOKUP(H5438, phone[#All], 2, 0)</f>
        <v>Two or More Lines</v>
      </c>
      <c r="H5438" s="108">
        <v>2</v>
      </c>
      <c r="I5438" s="120" t="str">
        <f>VLOOKUP(J5438,internet[#All], 2, 0)</f>
        <v>Fiber Optic</v>
      </c>
      <c r="J5438" s="108">
        <v>2</v>
      </c>
      <c r="K5438" s="121" t="b">
        <f>IF(AND(my_practice[[#This Row],[phone_service]]&gt;0, my_practice[[#This Row],[internet_service]]&gt;0),TRUE,FALSE)</f>
        <v>1</v>
      </c>
      <c r="L5438" s="121" t="b">
        <f>IF(AND(my_practice[[#This Row],[phone_service]]=0, my_practice[[#This Row],[internet_service]]&gt;0),TRUE,FALSE)</f>
        <v>0</v>
      </c>
      <c r="M5438" s="121" t="b">
        <f>IF(AND(H5438&gt;0, J5438=0),TRUE,FALSE)</f>
        <v>0</v>
      </c>
      <c r="N5438" s="121" t="str">
        <f>VLOOKUP(O5438,contract[#All], 2, 0)</f>
        <v>Month-to-Month</v>
      </c>
      <c r="O5438" s="108">
        <v>0</v>
      </c>
      <c r="P5438" s="108" t="s">
        <v>13</v>
      </c>
      <c r="Q5438" s="107">
        <v>103.75</v>
      </c>
      <c r="R5438" s="107">
        <v>5969.95</v>
      </c>
      <c r="S5438" s="111">
        <f>my_practice[[#This Row],[total_charges]]/my_practice[[#This Row],[monthly_charges]]</f>
        <v>57.541686746987949</v>
      </c>
      <c r="T5438" s="107">
        <f>AVERAGE(R5438/S5438)</f>
        <v>103.75</v>
      </c>
      <c r="U5438" s="121">
        <f>MATCH(Q5438, T5438)</f>
        <v>1</v>
      </c>
      <c r="V5438" s="118">
        <f ca="1">TODAY()</f>
        <v>43705</v>
      </c>
      <c r="W5438" s="111">
        <f>ROUND(S5438*30.4, 0)</f>
        <v>1749</v>
      </c>
      <c r="X5438" s="118">
        <f ca="1">V5438-W5438</f>
        <v>41956</v>
      </c>
      <c r="Y5438" s="121" t="b">
        <f>IF(B5438&lt;&gt;"Male", TRUE, FALSE)</f>
        <v>0</v>
      </c>
      <c r="Z5438" s="121" t="b">
        <f>IF(AC5438&lt;&gt;"No",TRUE, FALSE)</f>
        <v>0</v>
      </c>
      <c r="AA5438" s="111" t="b">
        <f>IF(H5437&lt;&gt;0, TRUE,FALSE)</f>
        <v>1</v>
      </c>
      <c r="AB5438" s="121" t="b">
        <f>IF(J5438&lt;&gt;0, TRUE, FALSE)</f>
        <v>1</v>
      </c>
      <c r="AC5438" t="s">
        <v>5</v>
      </c>
      <c r="AD5438"/>
    </row>
    <row r="5439" spans="1:30" ht="16">
      <c r="A5439" s="108" t="s">
        <v>4799</v>
      </c>
      <c r="B5439" s="108" t="s">
        <v>9</v>
      </c>
      <c r="C5439" s="111">
        <v>0</v>
      </c>
      <c r="D5439" s="108" t="s">
        <v>5</v>
      </c>
      <c r="E5439" s="108" t="s">
        <v>5</v>
      </c>
      <c r="F5439" s="121">
        <f>IF(AND(D5439="Yes",E5439="Yes"),3,IF(AND(D5439="No",E5439="No"),0,IF(AND(D5439="Yes",E5439="No"),1,2)))</f>
        <v>0</v>
      </c>
      <c r="G5439" s="121" t="str">
        <f>VLOOKUP(H5439, phone[#All], 2, 0)</f>
        <v>Two or More Lines</v>
      </c>
      <c r="H5439" s="108">
        <v>2</v>
      </c>
      <c r="I5439" s="120" t="str">
        <f>VLOOKUP(J5439,internet[#All], 2, 0)</f>
        <v>DSL</v>
      </c>
      <c r="J5439" s="108">
        <v>1</v>
      </c>
      <c r="K5439" s="121" t="b">
        <f>IF(AND(my_practice[[#This Row],[phone_service]]&gt;0, my_practice[[#This Row],[internet_service]]&gt;0),TRUE,FALSE)</f>
        <v>1</v>
      </c>
      <c r="L5439" s="121" t="b">
        <f>IF(AND(my_practice[[#This Row],[phone_service]]=0, my_practice[[#This Row],[internet_service]]&gt;0),TRUE,FALSE)</f>
        <v>0</v>
      </c>
      <c r="M5439" s="121" t="b">
        <f>IF(AND(H5439&gt;0, J5439=0),TRUE,FALSE)</f>
        <v>0</v>
      </c>
      <c r="N5439" s="121" t="str">
        <f>VLOOKUP(O5439,contract[#All], 2, 0)</f>
        <v>2 Year</v>
      </c>
      <c r="O5439" s="108">
        <v>2</v>
      </c>
      <c r="P5439" s="108" t="s">
        <v>17</v>
      </c>
      <c r="Q5439" s="107">
        <v>54.15</v>
      </c>
      <c r="R5439" s="107">
        <v>3116.15</v>
      </c>
      <c r="S5439" s="111">
        <f>my_practice[[#This Row],[total_charges]]/my_practice[[#This Row],[monthly_charges]]</f>
        <v>57.546629732225306</v>
      </c>
      <c r="T5439" s="107">
        <f>AVERAGE(R5439/S5439)</f>
        <v>54.15</v>
      </c>
      <c r="U5439" s="121">
        <f>MATCH(Q5439, T5439)</f>
        <v>1</v>
      </c>
      <c r="V5439" s="118">
        <f ca="1">TODAY()</f>
        <v>43705</v>
      </c>
      <c r="W5439" s="111">
        <f>ROUND(S5439*30.4, 0)</f>
        <v>1749</v>
      </c>
      <c r="X5439" s="118">
        <f ca="1">V5439-W5439</f>
        <v>41956</v>
      </c>
      <c r="Y5439" s="121" t="b">
        <f>IF(B5439&lt;&gt;"Male", TRUE, FALSE)</f>
        <v>0</v>
      </c>
      <c r="Z5439" s="121" t="b">
        <f>IF(AC5439&lt;&gt;"No",TRUE, FALSE)</f>
        <v>0</v>
      </c>
      <c r="AA5439" s="111" t="b">
        <f>IF(H5438&lt;&gt;0, TRUE,FALSE)</f>
        <v>1</v>
      </c>
      <c r="AB5439" s="121" t="b">
        <f>IF(J5439&lt;&gt;0, TRUE, FALSE)</f>
        <v>1</v>
      </c>
      <c r="AC5439" t="s">
        <v>5</v>
      </c>
      <c r="AD5439"/>
    </row>
    <row r="5440" spans="1:30" ht="16">
      <c r="A5440" s="108" t="s">
        <v>2982</v>
      </c>
      <c r="B5440" s="108" t="s">
        <v>3</v>
      </c>
      <c r="C5440" s="111">
        <v>0</v>
      </c>
      <c r="D5440" s="108" t="s">
        <v>4</v>
      </c>
      <c r="E5440" s="108" t="s">
        <v>4</v>
      </c>
      <c r="F5440" s="121">
        <f>IF(AND(D5440="Yes",E5440="Yes"),3,IF(AND(D5440="No",E5440="No"),0,IF(AND(D5440="Yes",E5440="No"),1,2)))</f>
        <v>3</v>
      </c>
      <c r="G5440" s="121" t="str">
        <f>VLOOKUP(H5440, phone[#All], 2, 0)</f>
        <v>Two or More Lines</v>
      </c>
      <c r="H5440" s="108">
        <v>2</v>
      </c>
      <c r="I5440" s="120" t="str">
        <f>VLOOKUP(J5440,internet[#All], 2, 0)</f>
        <v>DSL</v>
      </c>
      <c r="J5440" s="108">
        <v>1</v>
      </c>
      <c r="K5440" s="121" t="b">
        <f>IF(AND(my_practice[[#This Row],[phone_service]]&gt;0, my_practice[[#This Row],[internet_service]]&gt;0),TRUE,FALSE)</f>
        <v>1</v>
      </c>
      <c r="L5440" s="121" t="b">
        <f>IF(AND(my_practice[[#This Row],[phone_service]]=0, my_practice[[#This Row],[internet_service]]&gt;0),TRUE,FALSE)</f>
        <v>0</v>
      </c>
      <c r="M5440" s="121" t="b">
        <f>IF(AND(H5440&gt;0, J5440=0),TRUE,FALSE)</f>
        <v>0</v>
      </c>
      <c r="N5440" s="121" t="str">
        <f>VLOOKUP(O5440,contract[#All], 2, 0)</f>
        <v>2 Year</v>
      </c>
      <c r="O5440" s="108">
        <v>2</v>
      </c>
      <c r="P5440" s="108" t="s">
        <v>17</v>
      </c>
      <c r="Q5440" s="107">
        <v>90.3</v>
      </c>
      <c r="R5440" s="107">
        <v>5194.05</v>
      </c>
      <c r="S5440" s="111">
        <f>my_practice[[#This Row],[total_charges]]/my_practice[[#This Row],[monthly_charges]]</f>
        <v>57.519933554817278</v>
      </c>
      <c r="T5440" s="107">
        <f>AVERAGE(R5440/S5440)</f>
        <v>90.3</v>
      </c>
      <c r="U5440" s="121">
        <f>MATCH(Q5440, T5440)</f>
        <v>1</v>
      </c>
      <c r="V5440" s="118">
        <f ca="1">TODAY()</f>
        <v>43705</v>
      </c>
      <c r="W5440" s="111">
        <f>ROUND(S5440*30.4, 0)</f>
        <v>1749</v>
      </c>
      <c r="X5440" s="118">
        <f ca="1">V5440-W5440</f>
        <v>41956</v>
      </c>
      <c r="Y5440" s="121" t="b">
        <f>IF(B5440&lt;&gt;"Male", TRUE, FALSE)</f>
        <v>1</v>
      </c>
      <c r="Z5440" s="121" t="b">
        <f>IF(AC5440&lt;&gt;"No",TRUE, FALSE)</f>
        <v>0</v>
      </c>
      <c r="AA5440" s="111" t="b">
        <f>IF(H5439&lt;&gt;0, TRUE,FALSE)</f>
        <v>1</v>
      </c>
      <c r="AB5440" s="121" t="b">
        <f>IF(J5440&lt;&gt;0, TRUE, FALSE)</f>
        <v>1</v>
      </c>
      <c r="AC5440" t="s">
        <v>5</v>
      </c>
      <c r="AD5440"/>
    </row>
    <row r="5441" spans="1:30" ht="16">
      <c r="A5441" s="108" t="s">
        <v>1992</v>
      </c>
      <c r="B5441" s="108" t="s">
        <v>3</v>
      </c>
      <c r="C5441" s="111">
        <v>0</v>
      </c>
      <c r="D5441" s="108" t="s">
        <v>4</v>
      </c>
      <c r="E5441" s="108" t="s">
        <v>5</v>
      </c>
      <c r="F5441" s="121">
        <f>IF(AND(D5441="Yes",E5441="Yes"),3,IF(AND(D5441="No",E5441="No"),0,IF(AND(D5441="Yes",E5441="No"),1,2)))</f>
        <v>1</v>
      </c>
      <c r="G5441" s="121" t="str">
        <f>VLOOKUP(H5441, phone[#All], 2, 0)</f>
        <v>Two or More Lines</v>
      </c>
      <c r="H5441" s="108">
        <v>2</v>
      </c>
      <c r="I5441" s="120" t="str">
        <f>VLOOKUP(J5441,internet[#All], 2, 0)</f>
        <v>Fiber Optic</v>
      </c>
      <c r="J5441" s="108">
        <v>2</v>
      </c>
      <c r="K5441" s="121" t="b">
        <f>IF(AND(my_practice[[#This Row],[phone_service]]&gt;0, my_practice[[#This Row],[internet_service]]&gt;0),TRUE,FALSE)</f>
        <v>1</v>
      </c>
      <c r="L5441" s="121" t="b">
        <f>IF(AND(my_practice[[#This Row],[phone_service]]=0, my_practice[[#This Row],[internet_service]]&gt;0),TRUE,FALSE)</f>
        <v>0</v>
      </c>
      <c r="M5441" s="121" t="b">
        <f>IF(AND(H5441&gt;0, J5441=0),TRUE,FALSE)</f>
        <v>0</v>
      </c>
      <c r="N5441" s="121" t="str">
        <f>VLOOKUP(O5441,contract[#All], 2, 0)</f>
        <v>Month-to-Month</v>
      </c>
      <c r="O5441" s="108">
        <v>0</v>
      </c>
      <c r="P5441" s="108" t="s">
        <v>17</v>
      </c>
      <c r="Q5441" s="107">
        <v>102.1</v>
      </c>
      <c r="R5441" s="107">
        <v>5885.4</v>
      </c>
      <c r="S5441" s="111">
        <f>my_practice[[#This Row],[total_charges]]/my_practice[[#This Row],[monthly_charges]]</f>
        <v>57.643486777668954</v>
      </c>
      <c r="T5441" s="107">
        <f>AVERAGE(R5441/S5441)</f>
        <v>102.1</v>
      </c>
      <c r="U5441" s="121">
        <f>MATCH(Q5441, T5441)</f>
        <v>1</v>
      </c>
      <c r="V5441" s="118">
        <f ca="1">TODAY()</f>
        <v>43705</v>
      </c>
      <c r="W5441" s="111">
        <f>ROUND(S5441*30.4, 0)</f>
        <v>1752</v>
      </c>
      <c r="X5441" s="118">
        <f ca="1">V5441-W5441</f>
        <v>41953</v>
      </c>
      <c r="Y5441" s="121" t="b">
        <f>IF(B5441&lt;&gt;"Male", TRUE, FALSE)</f>
        <v>1</v>
      </c>
      <c r="Z5441" s="121" t="b">
        <f>IF(AC5441&lt;&gt;"No",TRUE, FALSE)</f>
        <v>1</v>
      </c>
      <c r="AA5441" s="111" t="b">
        <f>IF(H5440&lt;&gt;0, TRUE,FALSE)</f>
        <v>1</v>
      </c>
      <c r="AB5441" s="121" t="b">
        <f>IF(J5441&lt;&gt;0, TRUE, FALSE)</f>
        <v>1</v>
      </c>
      <c r="AC5441" t="s">
        <v>4</v>
      </c>
      <c r="AD5441"/>
    </row>
    <row r="5442" spans="1:30" ht="16">
      <c r="A5442" s="108" t="s">
        <v>2131</v>
      </c>
      <c r="B5442" s="108" t="s">
        <v>3</v>
      </c>
      <c r="C5442" s="111">
        <v>0</v>
      </c>
      <c r="D5442" s="108" t="s">
        <v>4</v>
      </c>
      <c r="E5442" s="108" t="s">
        <v>4</v>
      </c>
      <c r="F5442" s="121">
        <f>IF(AND(D5442="Yes",E5442="Yes"),3,IF(AND(D5442="No",E5442="No"),0,IF(AND(D5442="Yes",E5442="No"),1,2)))</f>
        <v>3</v>
      </c>
      <c r="G5442" s="121" t="str">
        <f>VLOOKUP(H5442, phone[#All], 2, 0)</f>
        <v>One Line</v>
      </c>
      <c r="H5442" s="108">
        <v>1</v>
      </c>
      <c r="I5442" s="120" t="str">
        <f>VLOOKUP(J5442,internet[#All], 2, 0)</f>
        <v>No Internet Service</v>
      </c>
      <c r="J5442" s="108">
        <v>0</v>
      </c>
      <c r="K5442" s="121" t="b">
        <f>IF(AND(my_practice[[#This Row],[phone_service]]&gt;0, my_practice[[#This Row],[internet_service]]&gt;0),TRUE,FALSE)</f>
        <v>0</v>
      </c>
      <c r="L5442" s="121" t="b">
        <f>IF(AND(my_practice[[#This Row],[phone_service]]=0, my_practice[[#This Row],[internet_service]]&gt;0),TRUE,FALSE)</f>
        <v>0</v>
      </c>
      <c r="M5442" s="121" t="b">
        <f>IF(AND(H5442&gt;0, J5442=0),TRUE,FALSE)</f>
        <v>1</v>
      </c>
      <c r="N5442" s="121" t="str">
        <f>VLOOKUP(O5442,contract[#All], 2, 0)</f>
        <v>2 Year</v>
      </c>
      <c r="O5442" s="108">
        <v>2</v>
      </c>
      <c r="P5442" s="108" t="s">
        <v>10</v>
      </c>
      <c r="Q5442" s="107">
        <v>21</v>
      </c>
      <c r="R5442" s="107">
        <v>1210.3</v>
      </c>
      <c r="S5442" s="111">
        <f>my_practice[[#This Row],[total_charges]]/my_practice[[#This Row],[monthly_charges]]</f>
        <v>57.633333333333333</v>
      </c>
      <c r="T5442" s="107">
        <f>AVERAGE(R5442/S5442)</f>
        <v>21</v>
      </c>
      <c r="U5442" s="121">
        <f>MATCH(Q5442, T5442)</f>
        <v>1</v>
      </c>
      <c r="V5442" s="118">
        <f ca="1">TODAY()</f>
        <v>43705</v>
      </c>
      <c r="W5442" s="111">
        <f>ROUND(S5442*30.4, 0)</f>
        <v>1752</v>
      </c>
      <c r="X5442" s="118">
        <f ca="1">V5442-W5442</f>
        <v>41953</v>
      </c>
      <c r="Y5442" s="121" t="b">
        <f>IF(B5442&lt;&gt;"Male", TRUE, FALSE)</f>
        <v>1</v>
      </c>
      <c r="Z5442" s="121" t="b">
        <f>IF(AC5442&lt;&gt;"No",TRUE, FALSE)</f>
        <v>0</v>
      </c>
      <c r="AA5442" s="111" t="b">
        <f>IF(H5441&lt;&gt;0, TRUE,FALSE)</f>
        <v>1</v>
      </c>
      <c r="AB5442" s="121" t="b">
        <f>IF(J5442&lt;&gt;0, TRUE, FALSE)</f>
        <v>0</v>
      </c>
      <c r="AC5442" t="s">
        <v>5</v>
      </c>
      <c r="AD5442"/>
    </row>
    <row r="5443" spans="1:30" ht="16">
      <c r="A5443" s="108" t="s">
        <v>6942</v>
      </c>
      <c r="B5443" s="108" t="s">
        <v>9</v>
      </c>
      <c r="C5443" s="111">
        <v>0</v>
      </c>
      <c r="D5443" s="108" t="s">
        <v>5</v>
      </c>
      <c r="E5443" s="108" t="s">
        <v>5</v>
      </c>
      <c r="F5443" s="121">
        <f>IF(AND(D5443="Yes",E5443="Yes"),3,IF(AND(D5443="No",E5443="No"),0,IF(AND(D5443="Yes",E5443="No"),1,2)))</f>
        <v>0</v>
      </c>
      <c r="G5443" s="121" t="str">
        <f>VLOOKUP(H5443, phone[#All], 2, 0)</f>
        <v>One Line</v>
      </c>
      <c r="H5443" s="108">
        <v>1</v>
      </c>
      <c r="I5443" s="120" t="str">
        <f>VLOOKUP(J5443,internet[#All], 2, 0)</f>
        <v>Fiber Optic</v>
      </c>
      <c r="J5443" s="108">
        <v>2</v>
      </c>
      <c r="K5443" s="121" t="b">
        <f>IF(AND(my_practice[[#This Row],[phone_service]]&gt;0, my_practice[[#This Row],[internet_service]]&gt;0),TRUE,FALSE)</f>
        <v>1</v>
      </c>
      <c r="L5443" s="121" t="b">
        <f>IF(AND(my_practice[[#This Row],[phone_service]]=0, my_practice[[#This Row],[internet_service]]&gt;0),TRUE,FALSE)</f>
        <v>0</v>
      </c>
      <c r="M5443" s="121" t="b">
        <f>IF(AND(H5443&gt;0, J5443=0),TRUE,FALSE)</f>
        <v>0</v>
      </c>
      <c r="N5443" s="121" t="str">
        <f>VLOOKUP(O5443,contract[#All], 2, 0)</f>
        <v>1 Year</v>
      </c>
      <c r="O5443" s="108">
        <v>1</v>
      </c>
      <c r="P5443" s="108" t="s">
        <v>13</v>
      </c>
      <c r="Q5443" s="107">
        <v>99.15</v>
      </c>
      <c r="R5443" s="107">
        <v>5720.95</v>
      </c>
      <c r="S5443" s="111">
        <f>my_practice[[#This Row],[total_charges]]/my_practice[[#This Row],[monthly_charges]]</f>
        <v>57.699949571356527</v>
      </c>
      <c r="T5443" s="107">
        <f>AVERAGE(R5443/S5443)</f>
        <v>99.15</v>
      </c>
      <c r="U5443" s="121">
        <f>MATCH(Q5443, T5443)</f>
        <v>1</v>
      </c>
      <c r="V5443" s="118">
        <f ca="1">TODAY()</f>
        <v>43705</v>
      </c>
      <c r="W5443" s="111">
        <f>ROUND(S5443*30.4, 0)</f>
        <v>1754</v>
      </c>
      <c r="X5443" s="118">
        <f ca="1">V5443-W5443</f>
        <v>41951</v>
      </c>
      <c r="Y5443" s="121" t="b">
        <f>IF(B5443&lt;&gt;"Male", TRUE, FALSE)</f>
        <v>0</v>
      </c>
      <c r="Z5443" s="121" t="b">
        <f>IF(AC5443&lt;&gt;"No",TRUE, FALSE)</f>
        <v>0</v>
      </c>
      <c r="AA5443" s="111" t="b">
        <f>IF(H5442&lt;&gt;0, TRUE,FALSE)</f>
        <v>1</v>
      </c>
      <c r="AB5443" s="121" t="b">
        <f>IF(J5443&lt;&gt;0, TRUE, FALSE)</f>
        <v>1</v>
      </c>
      <c r="AC5443" t="s">
        <v>5</v>
      </c>
      <c r="AD5443"/>
    </row>
    <row r="5444" spans="1:30" ht="16">
      <c r="A5444" s="108" t="s">
        <v>6831</v>
      </c>
      <c r="B5444" s="108" t="s">
        <v>3</v>
      </c>
      <c r="C5444" s="111">
        <v>0</v>
      </c>
      <c r="D5444" s="108" t="s">
        <v>4</v>
      </c>
      <c r="E5444" s="108" t="s">
        <v>5</v>
      </c>
      <c r="F5444" s="121">
        <f>IF(AND(D5444="Yes",E5444="Yes"),3,IF(AND(D5444="No",E5444="No"),0,IF(AND(D5444="Yes",E5444="No"),1,2)))</f>
        <v>1</v>
      </c>
      <c r="G5444" s="121" t="str">
        <f>VLOOKUP(H5444, phone[#All], 2, 0)</f>
        <v>Two or More Lines</v>
      </c>
      <c r="H5444" s="108">
        <v>2</v>
      </c>
      <c r="I5444" s="120" t="str">
        <f>VLOOKUP(J5444,internet[#All], 2, 0)</f>
        <v>Fiber Optic</v>
      </c>
      <c r="J5444" s="108">
        <v>2</v>
      </c>
      <c r="K5444" s="121" t="b">
        <f>IF(AND(my_practice[[#This Row],[phone_service]]&gt;0, my_practice[[#This Row],[internet_service]]&gt;0),TRUE,FALSE)</f>
        <v>1</v>
      </c>
      <c r="L5444" s="121" t="b">
        <f>IF(AND(my_practice[[#This Row],[phone_service]]=0, my_practice[[#This Row],[internet_service]]&gt;0),TRUE,FALSE)</f>
        <v>0</v>
      </c>
      <c r="M5444" s="121" t="b">
        <f>IF(AND(H5444&gt;0, J5444=0),TRUE,FALSE)</f>
        <v>0</v>
      </c>
      <c r="N5444" s="121" t="str">
        <f>VLOOKUP(O5444,contract[#All], 2, 0)</f>
        <v>Month-to-Month</v>
      </c>
      <c r="O5444" s="108">
        <v>0</v>
      </c>
      <c r="P5444" s="108" t="s">
        <v>7</v>
      </c>
      <c r="Q5444" s="107">
        <v>93.35</v>
      </c>
      <c r="R5444" s="107">
        <v>5386.5</v>
      </c>
      <c r="S5444" s="111">
        <f>my_practice[[#This Row],[total_charges]]/my_practice[[#This Row],[monthly_charges]]</f>
        <v>57.702196036422073</v>
      </c>
      <c r="T5444" s="107">
        <f>AVERAGE(R5444/S5444)</f>
        <v>93.35</v>
      </c>
      <c r="U5444" s="121">
        <f>MATCH(Q5444, T5444)</f>
        <v>1</v>
      </c>
      <c r="V5444" s="118">
        <f ca="1">TODAY()</f>
        <v>43705</v>
      </c>
      <c r="W5444" s="111">
        <f>ROUND(S5444*30.4, 0)</f>
        <v>1754</v>
      </c>
      <c r="X5444" s="118">
        <f ca="1">V5444-W5444</f>
        <v>41951</v>
      </c>
      <c r="Y5444" s="121" t="b">
        <f>IF(B5444&lt;&gt;"Male", TRUE, FALSE)</f>
        <v>1</v>
      </c>
      <c r="Z5444" s="121" t="b">
        <f>IF(AC5444&lt;&gt;"No",TRUE, FALSE)</f>
        <v>0</v>
      </c>
      <c r="AA5444" s="111" t="b">
        <f>IF(H5443&lt;&gt;0, TRUE,FALSE)</f>
        <v>1</v>
      </c>
      <c r="AB5444" s="121" t="b">
        <f>IF(J5444&lt;&gt;0, TRUE, FALSE)</f>
        <v>1</v>
      </c>
      <c r="AC5444" t="s">
        <v>5</v>
      </c>
      <c r="AD5444"/>
    </row>
    <row r="5445" spans="1:30" ht="16">
      <c r="A5445" s="108" t="s">
        <v>2978</v>
      </c>
      <c r="B5445" s="108" t="s">
        <v>9</v>
      </c>
      <c r="C5445" s="111">
        <v>0</v>
      </c>
      <c r="D5445" s="108" t="s">
        <v>4</v>
      </c>
      <c r="E5445" s="108" t="s">
        <v>5</v>
      </c>
      <c r="F5445" s="121">
        <f>IF(AND(D5445="Yes",E5445="Yes"),3,IF(AND(D5445="No",E5445="No"),0,IF(AND(D5445="Yes",E5445="No"),1,2)))</f>
        <v>1</v>
      </c>
      <c r="G5445" s="121" t="str">
        <f>VLOOKUP(H5445, phone[#All], 2, 0)</f>
        <v>Two or More Lines</v>
      </c>
      <c r="H5445" s="108">
        <v>2</v>
      </c>
      <c r="I5445" s="120" t="str">
        <f>VLOOKUP(J5445,internet[#All], 2, 0)</f>
        <v>Fiber Optic</v>
      </c>
      <c r="J5445" s="108">
        <v>2</v>
      </c>
      <c r="K5445" s="121" t="b">
        <f>IF(AND(my_practice[[#This Row],[phone_service]]&gt;0, my_practice[[#This Row],[internet_service]]&gt;0),TRUE,FALSE)</f>
        <v>1</v>
      </c>
      <c r="L5445" s="121" t="b">
        <f>IF(AND(my_practice[[#This Row],[phone_service]]=0, my_practice[[#This Row],[internet_service]]&gt;0),TRUE,FALSE)</f>
        <v>0</v>
      </c>
      <c r="M5445" s="121" t="b">
        <f>IF(AND(H5445&gt;0, J5445=0),TRUE,FALSE)</f>
        <v>0</v>
      </c>
      <c r="N5445" s="121" t="str">
        <f>VLOOKUP(O5445,contract[#All], 2, 0)</f>
        <v>2 Year</v>
      </c>
      <c r="O5445" s="108">
        <v>2</v>
      </c>
      <c r="P5445" s="108" t="s">
        <v>7</v>
      </c>
      <c r="Q5445" s="107">
        <v>113.75</v>
      </c>
      <c r="R5445" s="107">
        <v>6561.25</v>
      </c>
      <c r="S5445" s="111">
        <f>my_practice[[#This Row],[total_charges]]/my_practice[[#This Row],[monthly_charges]]</f>
        <v>57.681318681318679</v>
      </c>
      <c r="T5445" s="107">
        <f>AVERAGE(R5445/S5445)</f>
        <v>113.75</v>
      </c>
      <c r="U5445" s="121">
        <f>MATCH(Q5445, T5445)</f>
        <v>1</v>
      </c>
      <c r="V5445" s="118">
        <f ca="1">TODAY()</f>
        <v>43705</v>
      </c>
      <c r="W5445" s="111">
        <f>ROUND(S5445*30.4, 0)</f>
        <v>1754</v>
      </c>
      <c r="X5445" s="118">
        <f ca="1">V5445-W5445</f>
        <v>41951</v>
      </c>
      <c r="Y5445" s="121" t="b">
        <f>IF(B5445&lt;&gt;"Male", TRUE, FALSE)</f>
        <v>0</v>
      </c>
      <c r="Z5445" s="121" t="b">
        <f>IF(AC5445&lt;&gt;"No",TRUE, FALSE)</f>
        <v>0</v>
      </c>
      <c r="AA5445" s="111" t="b">
        <f>IF(H5444&lt;&gt;0, TRUE,FALSE)</f>
        <v>1</v>
      </c>
      <c r="AB5445" s="121" t="b">
        <f>IF(J5445&lt;&gt;0, TRUE, FALSE)</f>
        <v>1</v>
      </c>
      <c r="AC5445" t="s">
        <v>5</v>
      </c>
      <c r="AD5445"/>
    </row>
    <row r="5446" spans="1:30" ht="16">
      <c r="A5446" s="108" t="s">
        <v>5002</v>
      </c>
      <c r="B5446" s="108" t="s">
        <v>3</v>
      </c>
      <c r="C5446" s="111">
        <v>0</v>
      </c>
      <c r="D5446" s="108" t="s">
        <v>5</v>
      </c>
      <c r="E5446" s="108" t="s">
        <v>5</v>
      </c>
      <c r="F5446" s="121">
        <f>IF(AND(D5446="Yes",E5446="Yes"),3,IF(AND(D5446="No",E5446="No"),0,IF(AND(D5446="Yes",E5446="No"),1,2)))</f>
        <v>0</v>
      </c>
      <c r="G5446" s="121" t="str">
        <f>VLOOKUP(H5446, phone[#All], 2, 0)</f>
        <v>One Line</v>
      </c>
      <c r="H5446" s="108">
        <v>1</v>
      </c>
      <c r="I5446" s="120" t="str">
        <f>VLOOKUP(J5446,internet[#All], 2, 0)</f>
        <v>Fiber Optic</v>
      </c>
      <c r="J5446" s="108">
        <v>2</v>
      </c>
      <c r="K5446" s="121" t="b">
        <f>IF(AND(my_practice[[#This Row],[phone_service]]&gt;0, my_practice[[#This Row],[internet_service]]&gt;0),TRUE,FALSE)</f>
        <v>1</v>
      </c>
      <c r="L5446" s="121" t="b">
        <f>IF(AND(my_practice[[#This Row],[phone_service]]=0, my_practice[[#This Row],[internet_service]]&gt;0),TRUE,FALSE)</f>
        <v>0</v>
      </c>
      <c r="M5446" s="121" t="b">
        <f>IF(AND(H5446&gt;0, J5446=0),TRUE,FALSE)</f>
        <v>0</v>
      </c>
      <c r="N5446" s="121" t="str">
        <f>VLOOKUP(O5446,contract[#All], 2, 0)</f>
        <v>1 Year</v>
      </c>
      <c r="O5446" s="108">
        <v>1</v>
      </c>
      <c r="P5446" s="108" t="s">
        <v>7</v>
      </c>
      <c r="Q5446" s="107">
        <v>106.45</v>
      </c>
      <c r="R5446" s="107">
        <v>6145.85</v>
      </c>
      <c r="S5446" s="111">
        <f>my_practice[[#This Row],[total_charges]]/my_practice[[#This Row],[monthly_charges]]</f>
        <v>57.734617191169562</v>
      </c>
      <c r="T5446" s="107">
        <f>AVERAGE(R5446/S5446)</f>
        <v>106.45</v>
      </c>
      <c r="U5446" s="121">
        <f>MATCH(Q5446, T5446)</f>
        <v>1</v>
      </c>
      <c r="V5446" s="118">
        <f ca="1">TODAY()</f>
        <v>43705</v>
      </c>
      <c r="W5446" s="111">
        <f>ROUND(S5446*30.4, 0)</f>
        <v>1755</v>
      </c>
      <c r="X5446" s="118">
        <f ca="1">V5446-W5446</f>
        <v>41950</v>
      </c>
      <c r="Y5446" s="121" t="b">
        <f>IF(B5446&lt;&gt;"Male", TRUE, FALSE)</f>
        <v>1</v>
      </c>
      <c r="Z5446" s="121" t="b">
        <f>IF(AC5446&lt;&gt;"No",TRUE, FALSE)</f>
        <v>1</v>
      </c>
      <c r="AA5446" s="111" t="b">
        <f>IF(H5445&lt;&gt;0, TRUE,FALSE)</f>
        <v>1</v>
      </c>
      <c r="AB5446" s="121" t="b">
        <f>IF(J5446&lt;&gt;0, TRUE, FALSE)</f>
        <v>1</v>
      </c>
      <c r="AC5446" t="s">
        <v>4</v>
      </c>
      <c r="AD5446"/>
    </row>
    <row r="5447" spans="1:30" ht="16">
      <c r="A5447" s="108" t="s">
        <v>1086</v>
      </c>
      <c r="B5447" s="108" t="s">
        <v>3</v>
      </c>
      <c r="C5447" s="111">
        <v>0</v>
      </c>
      <c r="D5447" s="108" t="s">
        <v>4</v>
      </c>
      <c r="E5447" s="108" t="s">
        <v>4</v>
      </c>
      <c r="F5447" s="121">
        <f>IF(AND(D5447="Yes",E5447="Yes"),3,IF(AND(D5447="No",E5447="No"),0,IF(AND(D5447="Yes",E5447="No"),1,2)))</f>
        <v>3</v>
      </c>
      <c r="G5447" s="121" t="str">
        <f>VLOOKUP(H5447, phone[#All], 2, 0)</f>
        <v>Two or More Lines</v>
      </c>
      <c r="H5447" s="108">
        <v>2</v>
      </c>
      <c r="I5447" s="120" t="str">
        <f>VLOOKUP(J5447,internet[#All], 2, 0)</f>
        <v>Fiber Optic</v>
      </c>
      <c r="J5447" s="108">
        <v>2</v>
      </c>
      <c r="K5447" s="121" t="b">
        <f>IF(AND(my_practice[[#This Row],[phone_service]]&gt;0, my_practice[[#This Row],[internet_service]]&gt;0),TRUE,FALSE)</f>
        <v>1</v>
      </c>
      <c r="L5447" s="121" t="b">
        <f>IF(AND(my_practice[[#This Row],[phone_service]]=0, my_practice[[#This Row],[internet_service]]&gt;0),TRUE,FALSE)</f>
        <v>0</v>
      </c>
      <c r="M5447" s="121" t="b">
        <f>IF(AND(H5447&gt;0, J5447=0),TRUE,FALSE)</f>
        <v>0</v>
      </c>
      <c r="N5447" s="121" t="str">
        <f>VLOOKUP(O5447,contract[#All], 2, 0)</f>
        <v>Month-to-Month</v>
      </c>
      <c r="O5447" s="108">
        <v>0</v>
      </c>
      <c r="P5447" s="108" t="s">
        <v>13</v>
      </c>
      <c r="Q5447" s="107">
        <v>96.65</v>
      </c>
      <c r="R5447" s="107">
        <v>5580.8</v>
      </c>
      <c r="S5447" s="111">
        <f>my_practice[[#This Row],[total_charges]]/my_practice[[#This Row],[monthly_charges]]</f>
        <v>57.742369374030005</v>
      </c>
      <c r="T5447" s="107">
        <f>AVERAGE(R5447/S5447)</f>
        <v>96.65</v>
      </c>
      <c r="U5447" s="121">
        <f>MATCH(Q5447, T5447)</f>
        <v>1</v>
      </c>
      <c r="V5447" s="118">
        <f ca="1">TODAY()</f>
        <v>43705</v>
      </c>
      <c r="W5447" s="111">
        <f>ROUND(S5447*30.4, 0)</f>
        <v>1755</v>
      </c>
      <c r="X5447" s="118">
        <f ca="1">V5447-W5447</f>
        <v>41950</v>
      </c>
      <c r="Y5447" s="121" t="b">
        <f>IF(B5447&lt;&gt;"Male", TRUE, FALSE)</f>
        <v>1</v>
      </c>
      <c r="Z5447" s="121" t="b">
        <f>IF(AC5447&lt;&gt;"No",TRUE, FALSE)</f>
        <v>0</v>
      </c>
      <c r="AA5447" s="111" t="b">
        <f>IF(H5446&lt;&gt;0, TRUE,FALSE)</f>
        <v>1</v>
      </c>
      <c r="AB5447" s="121" t="b">
        <f>IF(J5447&lt;&gt;0, TRUE, FALSE)</f>
        <v>1</v>
      </c>
      <c r="AC5447" t="s">
        <v>5</v>
      </c>
      <c r="AD5447"/>
    </row>
    <row r="5448" spans="1:30" ht="16">
      <c r="A5448" s="108" t="s">
        <v>282</v>
      </c>
      <c r="B5448" s="108" t="s">
        <v>9</v>
      </c>
      <c r="C5448" s="111">
        <v>0</v>
      </c>
      <c r="D5448" s="108" t="s">
        <v>4</v>
      </c>
      <c r="E5448" s="108" t="s">
        <v>5</v>
      </c>
      <c r="F5448" s="121">
        <f>IF(AND(D5448="Yes",E5448="Yes"),3,IF(AND(D5448="No",E5448="No"),0,IF(AND(D5448="Yes",E5448="No"),1,2)))</f>
        <v>1</v>
      </c>
      <c r="G5448" s="121" t="str">
        <f>VLOOKUP(H5448, phone[#All], 2, 0)</f>
        <v>One Line</v>
      </c>
      <c r="H5448" s="108">
        <v>1</v>
      </c>
      <c r="I5448" s="120" t="str">
        <f>VLOOKUP(J5448,internet[#All], 2, 0)</f>
        <v>DSL</v>
      </c>
      <c r="J5448" s="108">
        <v>1</v>
      </c>
      <c r="K5448" s="121" t="b">
        <f>IF(AND(my_practice[[#This Row],[phone_service]]&gt;0, my_practice[[#This Row],[internet_service]]&gt;0),TRUE,FALSE)</f>
        <v>1</v>
      </c>
      <c r="L5448" s="121" t="b">
        <f>IF(AND(my_practice[[#This Row],[phone_service]]=0, my_practice[[#This Row],[internet_service]]&gt;0),TRUE,FALSE)</f>
        <v>0</v>
      </c>
      <c r="M5448" s="121" t="b">
        <f>IF(AND(H5448&gt;0, J5448=0),TRUE,FALSE)</f>
        <v>0</v>
      </c>
      <c r="N5448" s="121" t="str">
        <f>VLOOKUP(O5448,contract[#All], 2, 0)</f>
        <v>2 Year</v>
      </c>
      <c r="O5448" s="108">
        <v>2</v>
      </c>
      <c r="P5448" s="108" t="s">
        <v>7</v>
      </c>
      <c r="Q5448" s="107">
        <v>59.75</v>
      </c>
      <c r="R5448" s="107">
        <v>3450.15</v>
      </c>
      <c r="S5448" s="111">
        <f>my_practice[[#This Row],[total_charges]]/my_practice[[#This Row],[monthly_charges]]</f>
        <v>57.743096234309625</v>
      </c>
      <c r="T5448" s="107">
        <f>AVERAGE(R5448/S5448)</f>
        <v>59.75</v>
      </c>
      <c r="U5448" s="121">
        <f>MATCH(Q5448, T5448)</f>
        <v>1</v>
      </c>
      <c r="V5448" s="118">
        <f ca="1">TODAY()</f>
        <v>43705</v>
      </c>
      <c r="W5448" s="111">
        <f>ROUND(S5448*30.4, 0)</f>
        <v>1755</v>
      </c>
      <c r="X5448" s="118">
        <f ca="1">V5448-W5448</f>
        <v>41950</v>
      </c>
      <c r="Y5448" s="121" t="b">
        <f>IF(B5448&lt;&gt;"Male", TRUE, FALSE)</f>
        <v>0</v>
      </c>
      <c r="Z5448" s="121" t="b">
        <f>IF(AC5448&lt;&gt;"No",TRUE, FALSE)</f>
        <v>0</v>
      </c>
      <c r="AA5448" s="111" t="b">
        <f>IF(H5447&lt;&gt;0, TRUE,FALSE)</f>
        <v>1</v>
      </c>
      <c r="AB5448" s="121" t="b">
        <f>IF(J5448&lt;&gt;0, TRUE, FALSE)</f>
        <v>1</v>
      </c>
      <c r="AC5448" t="s">
        <v>5</v>
      </c>
      <c r="AD5448"/>
    </row>
    <row r="5449" spans="1:30" ht="16">
      <c r="A5449" s="108" t="s">
        <v>6265</v>
      </c>
      <c r="B5449" s="108" t="s">
        <v>3</v>
      </c>
      <c r="C5449" s="111">
        <v>0</v>
      </c>
      <c r="D5449" s="108" t="s">
        <v>4</v>
      </c>
      <c r="E5449" s="108" t="s">
        <v>5</v>
      </c>
      <c r="F5449" s="121">
        <f>IF(AND(D5449="Yes",E5449="Yes"),3,IF(AND(D5449="No",E5449="No"),0,IF(AND(D5449="Yes",E5449="No"),1,2)))</f>
        <v>1</v>
      </c>
      <c r="G5449" s="121" t="str">
        <f>VLOOKUP(H5449, phone[#All], 2, 0)</f>
        <v>One Line</v>
      </c>
      <c r="H5449" s="108">
        <v>1</v>
      </c>
      <c r="I5449" s="120" t="str">
        <f>VLOOKUP(J5449,internet[#All], 2, 0)</f>
        <v>Fiber Optic</v>
      </c>
      <c r="J5449" s="108">
        <v>2</v>
      </c>
      <c r="K5449" s="121" t="b">
        <f>IF(AND(my_practice[[#This Row],[phone_service]]&gt;0, my_practice[[#This Row],[internet_service]]&gt;0),TRUE,FALSE)</f>
        <v>1</v>
      </c>
      <c r="L5449" s="121" t="b">
        <f>IF(AND(my_practice[[#This Row],[phone_service]]=0, my_practice[[#This Row],[internet_service]]&gt;0),TRUE,FALSE)</f>
        <v>0</v>
      </c>
      <c r="M5449" s="121" t="b">
        <f>IF(AND(H5449&gt;0, J5449=0),TRUE,FALSE)</f>
        <v>0</v>
      </c>
      <c r="N5449" s="121" t="str">
        <f>VLOOKUP(O5449,contract[#All], 2, 0)</f>
        <v>2 Year</v>
      </c>
      <c r="O5449" s="108">
        <v>2</v>
      </c>
      <c r="P5449" s="108" t="s">
        <v>7</v>
      </c>
      <c r="Q5449" s="107">
        <v>97.2</v>
      </c>
      <c r="R5449" s="107">
        <v>5611.75</v>
      </c>
      <c r="S5449" s="111">
        <f>my_practice[[#This Row],[total_charges]]/my_practice[[#This Row],[monthly_charges]]</f>
        <v>57.734053497942384</v>
      </c>
      <c r="T5449" s="107">
        <f>AVERAGE(R5449/S5449)</f>
        <v>97.2</v>
      </c>
      <c r="U5449" s="121">
        <f>MATCH(Q5449, T5449)</f>
        <v>1</v>
      </c>
      <c r="V5449" s="118">
        <f ca="1">TODAY()</f>
        <v>43705</v>
      </c>
      <c r="W5449" s="111">
        <f>ROUND(S5449*30.4, 0)</f>
        <v>1755</v>
      </c>
      <c r="X5449" s="118">
        <f ca="1">V5449-W5449</f>
        <v>41950</v>
      </c>
      <c r="Y5449" s="121" t="b">
        <f>IF(B5449&lt;&gt;"Male", TRUE, FALSE)</f>
        <v>1</v>
      </c>
      <c r="Z5449" s="121" t="b">
        <f>IF(AC5449&lt;&gt;"No",TRUE, FALSE)</f>
        <v>0</v>
      </c>
      <c r="AA5449" s="111" t="b">
        <f>IF(H5448&lt;&gt;0, TRUE,FALSE)</f>
        <v>1</v>
      </c>
      <c r="AB5449" s="121" t="b">
        <f>IF(J5449&lt;&gt;0, TRUE, FALSE)</f>
        <v>1</v>
      </c>
      <c r="AC5449" t="s">
        <v>5</v>
      </c>
      <c r="AD5449"/>
    </row>
    <row r="5450" spans="1:30" ht="16">
      <c r="A5450" s="108" t="s">
        <v>983</v>
      </c>
      <c r="B5450" s="108" t="s">
        <v>9</v>
      </c>
      <c r="C5450" s="111">
        <v>0</v>
      </c>
      <c r="D5450" s="108" t="s">
        <v>5</v>
      </c>
      <c r="E5450" s="108" t="s">
        <v>5</v>
      </c>
      <c r="F5450" s="121">
        <f>IF(AND(D5450="Yes",E5450="Yes"),3,IF(AND(D5450="No",E5450="No"),0,IF(AND(D5450="Yes",E5450="No"),1,2)))</f>
        <v>0</v>
      </c>
      <c r="G5450" s="121" t="str">
        <f>VLOOKUP(H5450, phone[#All], 2, 0)</f>
        <v>One Line</v>
      </c>
      <c r="H5450" s="108">
        <v>1</v>
      </c>
      <c r="I5450" s="120" t="str">
        <f>VLOOKUP(J5450,internet[#All], 2, 0)</f>
        <v>DSL</v>
      </c>
      <c r="J5450" s="108">
        <v>1</v>
      </c>
      <c r="K5450" s="121" t="b">
        <f>IF(AND(my_practice[[#This Row],[phone_service]]&gt;0, my_practice[[#This Row],[internet_service]]&gt;0),TRUE,FALSE)</f>
        <v>1</v>
      </c>
      <c r="L5450" s="121" t="b">
        <f>IF(AND(my_practice[[#This Row],[phone_service]]=0, my_practice[[#This Row],[internet_service]]&gt;0),TRUE,FALSE)</f>
        <v>0</v>
      </c>
      <c r="M5450" s="121" t="b">
        <f>IF(AND(H5450&gt;0, J5450=0),TRUE,FALSE)</f>
        <v>0</v>
      </c>
      <c r="N5450" s="121" t="str">
        <f>VLOOKUP(O5450,contract[#All], 2, 0)</f>
        <v>2 Year</v>
      </c>
      <c r="O5450" s="108">
        <v>2</v>
      </c>
      <c r="P5450" s="108" t="s">
        <v>13</v>
      </c>
      <c r="Q5450" s="107">
        <v>70.099999999999994</v>
      </c>
      <c r="R5450" s="107">
        <v>4048.95</v>
      </c>
      <c r="S5450" s="111">
        <f>my_practice[[#This Row],[total_charges]]/my_practice[[#This Row],[monthly_charges]]</f>
        <v>57.759629101283885</v>
      </c>
      <c r="T5450" s="107">
        <f>AVERAGE(R5450/S5450)</f>
        <v>70.099999999999994</v>
      </c>
      <c r="U5450" s="121">
        <f>MATCH(Q5450, T5450)</f>
        <v>1</v>
      </c>
      <c r="V5450" s="118">
        <f ca="1">TODAY()</f>
        <v>43705</v>
      </c>
      <c r="W5450" s="111">
        <f>ROUND(S5450*30.4, 0)</f>
        <v>1756</v>
      </c>
      <c r="X5450" s="118">
        <f ca="1">V5450-W5450</f>
        <v>41949</v>
      </c>
      <c r="Y5450" s="121" t="b">
        <f>IF(B5450&lt;&gt;"Male", TRUE, FALSE)</f>
        <v>0</v>
      </c>
      <c r="Z5450" s="121" t="b">
        <f>IF(AC5450&lt;&gt;"No",TRUE, FALSE)</f>
        <v>0</v>
      </c>
      <c r="AA5450" s="111" t="b">
        <f>IF(H5449&lt;&gt;0, TRUE,FALSE)</f>
        <v>1</v>
      </c>
      <c r="AB5450" s="121" t="b">
        <f>IF(J5450&lt;&gt;0, TRUE, FALSE)</f>
        <v>1</v>
      </c>
      <c r="AC5450" t="s">
        <v>5</v>
      </c>
      <c r="AD5450"/>
    </row>
    <row r="5451" spans="1:30" ht="16">
      <c r="A5451" s="108" t="s">
        <v>2340</v>
      </c>
      <c r="B5451" s="108" t="s">
        <v>3</v>
      </c>
      <c r="C5451" s="111">
        <v>0</v>
      </c>
      <c r="D5451" s="108" t="s">
        <v>5</v>
      </c>
      <c r="E5451" s="108" t="s">
        <v>5</v>
      </c>
      <c r="F5451" s="121">
        <f>IF(AND(D5451="Yes",E5451="Yes"),3,IF(AND(D5451="No",E5451="No"),0,IF(AND(D5451="Yes",E5451="No"),1,2)))</f>
        <v>0</v>
      </c>
      <c r="G5451" s="121" t="str">
        <f>VLOOKUP(H5451, phone[#All], 2, 0)</f>
        <v>Two or More Lines</v>
      </c>
      <c r="H5451" s="108">
        <v>2</v>
      </c>
      <c r="I5451" s="120" t="str">
        <f>VLOOKUP(J5451,internet[#All], 2, 0)</f>
        <v>Fiber Optic</v>
      </c>
      <c r="J5451" s="108">
        <v>2</v>
      </c>
      <c r="K5451" s="121" t="b">
        <f>IF(AND(my_practice[[#This Row],[phone_service]]&gt;0, my_practice[[#This Row],[internet_service]]&gt;0),TRUE,FALSE)</f>
        <v>1</v>
      </c>
      <c r="L5451" s="121" t="b">
        <f>IF(AND(my_practice[[#This Row],[phone_service]]=0, my_practice[[#This Row],[internet_service]]&gt;0),TRUE,FALSE)</f>
        <v>0</v>
      </c>
      <c r="M5451" s="121" t="b">
        <f>IF(AND(H5451&gt;0, J5451=0),TRUE,FALSE)</f>
        <v>0</v>
      </c>
      <c r="N5451" s="121" t="str">
        <f>VLOOKUP(O5451,contract[#All], 2, 0)</f>
        <v>1 Year</v>
      </c>
      <c r="O5451" s="108">
        <v>1</v>
      </c>
      <c r="P5451" s="108" t="s">
        <v>7</v>
      </c>
      <c r="Q5451" s="107">
        <v>94.7</v>
      </c>
      <c r="R5451" s="107">
        <v>5468.95</v>
      </c>
      <c r="S5451" s="111">
        <f>my_practice[[#This Row],[total_charges]]/my_practice[[#This Row],[monthly_charges]]</f>
        <v>57.750263991552266</v>
      </c>
      <c r="T5451" s="107">
        <f>AVERAGE(R5451/S5451)</f>
        <v>94.7</v>
      </c>
      <c r="U5451" s="121">
        <f>MATCH(Q5451, T5451)</f>
        <v>1</v>
      </c>
      <c r="V5451" s="118">
        <f ca="1">TODAY()</f>
        <v>43705</v>
      </c>
      <c r="W5451" s="111">
        <f>ROUND(S5451*30.4, 0)</f>
        <v>1756</v>
      </c>
      <c r="X5451" s="118">
        <f ca="1">V5451-W5451</f>
        <v>41949</v>
      </c>
      <c r="Y5451" s="121" t="b">
        <f>IF(B5451&lt;&gt;"Male", TRUE, FALSE)</f>
        <v>1</v>
      </c>
      <c r="Z5451" s="121" t="b">
        <f>IF(AC5451&lt;&gt;"No",TRUE, FALSE)</f>
        <v>0</v>
      </c>
      <c r="AA5451" s="111" t="b">
        <f>IF(H5450&lt;&gt;0, TRUE,FALSE)</f>
        <v>1</v>
      </c>
      <c r="AB5451" s="121" t="b">
        <f>IF(J5451&lt;&gt;0, TRUE, FALSE)</f>
        <v>1</v>
      </c>
      <c r="AC5451" t="s">
        <v>5</v>
      </c>
      <c r="AD5451"/>
    </row>
    <row r="5452" spans="1:30" ht="16">
      <c r="A5452" s="108" t="s">
        <v>1999</v>
      </c>
      <c r="B5452" s="108" t="s">
        <v>9</v>
      </c>
      <c r="C5452" s="111">
        <v>1</v>
      </c>
      <c r="D5452" s="108" t="s">
        <v>4</v>
      </c>
      <c r="E5452" s="108" t="s">
        <v>5</v>
      </c>
      <c r="F5452" s="121">
        <f>IF(AND(D5452="Yes",E5452="Yes"),3,IF(AND(D5452="No",E5452="No"),0,IF(AND(D5452="Yes",E5452="No"),1,2)))</f>
        <v>1</v>
      </c>
      <c r="G5452" s="121" t="str">
        <f>VLOOKUP(H5452, phone[#All], 2, 0)</f>
        <v>Two or More Lines</v>
      </c>
      <c r="H5452" s="108">
        <v>2</v>
      </c>
      <c r="I5452" s="120" t="str">
        <f>VLOOKUP(J5452,internet[#All], 2, 0)</f>
        <v>Fiber Optic</v>
      </c>
      <c r="J5452" s="108">
        <v>2</v>
      </c>
      <c r="K5452" s="121" t="b">
        <f>IF(AND(my_practice[[#This Row],[phone_service]]&gt;0, my_practice[[#This Row],[internet_service]]&gt;0),TRUE,FALSE)</f>
        <v>1</v>
      </c>
      <c r="L5452" s="121" t="b">
        <f>IF(AND(my_practice[[#This Row],[phone_service]]=0, my_practice[[#This Row],[internet_service]]&gt;0),TRUE,FALSE)</f>
        <v>0</v>
      </c>
      <c r="M5452" s="121" t="b">
        <f>IF(AND(H5452&gt;0, J5452=0),TRUE,FALSE)</f>
        <v>0</v>
      </c>
      <c r="N5452" s="121" t="str">
        <f>VLOOKUP(O5452,contract[#All], 2, 0)</f>
        <v>1 Year</v>
      </c>
      <c r="O5452" s="108">
        <v>1</v>
      </c>
      <c r="P5452" s="108" t="s">
        <v>7</v>
      </c>
      <c r="Q5452" s="107">
        <v>108.85</v>
      </c>
      <c r="R5452" s="107">
        <v>6287.25</v>
      </c>
      <c r="S5452" s="111">
        <f>my_practice[[#This Row],[total_charges]]/my_practice[[#This Row],[monthly_charges]]</f>
        <v>57.760679834634821</v>
      </c>
      <c r="T5452" s="107">
        <f>AVERAGE(R5452/S5452)</f>
        <v>108.85</v>
      </c>
      <c r="U5452" s="121">
        <f>MATCH(Q5452, T5452)</f>
        <v>1</v>
      </c>
      <c r="V5452" s="118">
        <f ca="1">TODAY()</f>
        <v>43705</v>
      </c>
      <c r="W5452" s="111">
        <f>ROUND(S5452*30.4, 0)</f>
        <v>1756</v>
      </c>
      <c r="X5452" s="118">
        <f ca="1">V5452-W5452</f>
        <v>41949</v>
      </c>
      <c r="Y5452" s="121" t="b">
        <f>IF(B5452&lt;&gt;"Male", TRUE, FALSE)</f>
        <v>0</v>
      </c>
      <c r="Z5452" s="121" t="b">
        <f>IF(AC5452&lt;&gt;"No",TRUE, FALSE)</f>
        <v>1</v>
      </c>
      <c r="AA5452" s="111" t="b">
        <f>IF(H5451&lt;&gt;0, TRUE,FALSE)</f>
        <v>1</v>
      </c>
      <c r="AB5452" s="121" t="b">
        <f>IF(J5452&lt;&gt;0, TRUE, FALSE)</f>
        <v>1</v>
      </c>
      <c r="AC5452" t="s">
        <v>4</v>
      </c>
      <c r="AD5452"/>
    </row>
    <row r="5453" spans="1:30" ht="16">
      <c r="A5453" s="108" t="s">
        <v>5532</v>
      </c>
      <c r="B5453" s="108" t="s">
        <v>9</v>
      </c>
      <c r="C5453" s="111">
        <v>0</v>
      </c>
      <c r="D5453" s="108" t="s">
        <v>5</v>
      </c>
      <c r="E5453" s="108" t="s">
        <v>5</v>
      </c>
      <c r="F5453" s="121">
        <f>IF(AND(D5453="Yes",E5453="Yes"),3,IF(AND(D5453="No",E5453="No"),0,IF(AND(D5453="Yes",E5453="No"),1,2)))</f>
        <v>0</v>
      </c>
      <c r="G5453" s="121" t="str">
        <f>VLOOKUP(H5453, phone[#All], 2, 0)</f>
        <v>One Line</v>
      </c>
      <c r="H5453" s="108">
        <v>1</v>
      </c>
      <c r="I5453" s="120" t="str">
        <f>VLOOKUP(J5453,internet[#All], 2, 0)</f>
        <v>DSL</v>
      </c>
      <c r="J5453" s="108">
        <v>1</v>
      </c>
      <c r="K5453" s="121" t="b">
        <f>IF(AND(my_practice[[#This Row],[phone_service]]&gt;0, my_practice[[#This Row],[internet_service]]&gt;0),TRUE,FALSE)</f>
        <v>1</v>
      </c>
      <c r="L5453" s="121" t="b">
        <f>IF(AND(my_practice[[#This Row],[phone_service]]=0, my_practice[[#This Row],[internet_service]]&gt;0),TRUE,FALSE)</f>
        <v>0</v>
      </c>
      <c r="M5453" s="121" t="b">
        <f>IF(AND(H5453&gt;0, J5453=0),TRUE,FALSE)</f>
        <v>0</v>
      </c>
      <c r="N5453" s="121" t="str">
        <f>VLOOKUP(O5453,contract[#All], 2, 0)</f>
        <v>Month-to-Month</v>
      </c>
      <c r="O5453" s="108">
        <v>0</v>
      </c>
      <c r="P5453" s="108" t="s">
        <v>7</v>
      </c>
      <c r="Q5453" s="107">
        <v>64.650000000000006</v>
      </c>
      <c r="R5453" s="107">
        <v>3735.45</v>
      </c>
      <c r="S5453" s="111">
        <f>my_practice[[#This Row],[total_charges]]/my_practice[[#This Row],[monthly_charges]]</f>
        <v>57.779582366589317</v>
      </c>
      <c r="T5453" s="107">
        <f>AVERAGE(R5453/S5453)</f>
        <v>64.650000000000006</v>
      </c>
      <c r="U5453" s="121">
        <f>MATCH(Q5453, T5453)</f>
        <v>1</v>
      </c>
      <c r="V5453" s="118">
        <f ca="1">TODAY()</f>
        <v>43705</v>
      </c>
      <c r="W5453" s="111">
        <f>ROUND(S5453*30.4, 0)</f>
        <v>1756</v>
      </c>
      <c r="X5453" s="118">
        <f ca="1">V5453-W5453</f>
        <v>41949</v>
      </c>
      <c r="Y5453" s="121" t="b">
        <f>IF(B5453&lt;&gt;"Male", TRUE, FALSE)</f>
        <v>0</v>
      </c>
      <c r="Z5453" s="121" t="b">
        <f>IF(AC5453&lt;&gt;"No",TRUE, FALSE)</f>
        <v>0</v>
      </c>
      <c r="AA5453" s="111" t="b">
        <f>IF(H5452&lt;&gt;0, TRUE,FALSE)</f>
        <v>1</v>
      </c>
      <c r="AB5453" s="121" t="b">
        <f>IF(J5453&lt;&gt;0, TRUE, FALSE)</f>
        <v>1</v>
      </c>
      <c r="AC5453" t="s">
        <v>5</v>
      </c>
      <c r="AD5453"/>
    </row>
    <row r="5454" spans="1:30" ht="16">
      <c r="A5454" s="108" t="s">
        <v>2320</v>
      </c>
      <c r="B5454" s="108" t="s">
        <v>9</v>
      </c>
      <c r="C5454" s="111">
        <v>0</v>
      </c>
      <c r="D5454" s="108" t="s">
        <v>5</v>
      </c>
      <c r="E5454" s="108" t="s">
        <v>5</v>
      </c>
      <c r="F5454" s="121">
        <f>IF(AND(D5454="Yes",E5454="Yes"),3,IF(AND(D5454="No",E5454="No"),0,IF(AND(D5454="Yes",E5454="No"),1,2)))</f>
        <v>0</v>
      </c>
      <c r="G5454" s="121" t="str">
        <f>VLOOKUP(H5454, phone[#All], 2, 0)</f>
        <v>Two or More Lines</v>
      </c>
      <c r="H5454" s="108">
        <v>2</v>
      </c>
      <c r="I5454" s="120" t="str">
        <f>VLOOKUP(J5454,internet[#All], 2, 0)</f>
        <v>Fiber Optic</v>
      </c>
      <c r="J5454" s="108">
        <v>2</v>
      </c>
      <c r="K5454" s="121" t="b">
        <f>IF(AND(my_practice[[#This Row],[phone_service]]&gt;0, my_practice[[#This Row],[internet_service]]&gt;0),TRUE,FALSE)</f>
        <v>1</v>
      </c>
      <c r="L5454" s="121" t="b">
        <f>IF(AND(my_practice[[#This Row],[phone_service]]=0, my_practice[[#This Row],[internet_service]]&gt;0),TRUE,FALSE)</f>
        <v>0</v>
      </c>
      <c r="M5454" s="121" t="b">
        <f>IF(AND(H5454&gt;0, J5454=0),TRUE,FALSE)</f>
        <v>0</v>
      </c>
      <c r="N5454" s="121" t="str">
        <f>VLOOKUP(O5454,contract[#All], 2, 0)</f>
        <v>2 Year</v>
      </c>
      <c r="O5454" s="108">
        <v>2</v>
      </c>
      <c r="P5454" s="108" t="s">
        <v>17</v>
      </c>
      <c r="Q5454" s="107">
        <v>90.45</v>
      </c>
      <c r="R5454" s="107">
        <v>5229.8</v>
      </c>
      <c r="S5454" s="111">
        <f>my_practice[[#This Row],[total_charges]]/my_practice[[#This Row],[monthly_charges]]</f>
        <v>57.819789939192923</v>
      </c>
      <c r="T5454" s="107">
        <f>AVERAGE(R5454/S5454)</f>
        <v>90.45</v>
      </c>
      <c r="U5454" s="121">
        <f>MATCH(Q5454, T5454)</f>
        <v>1</v>
      </c>
      <c r="V5454" s="118">
        <f ca="1">TODAY()</f>
        <v>43705</v>
      </c>
      <c r="W5454" s="111">
        <f>ROUND(S5454*30.4, 0)</f>
        <v>1758</v>
      </c>
      <c r="X5454" s="118">
        <f ca="1">V5454-W5454</f>
        <v>41947</v>
      </c>
      <c r="Y5454" s="121" t="b">
        <f>IF(B5454&lt;&gt;"Male", TRUE, FALSE)</f>
        <v>0</v>
      </c>
      <c r="Z5454" s="121" t="b">
        <f>IF(AC5454&lt;&gt;"No",TRUE, FALSE)</f>
        <v>0</v>
      </c>
      <c r="AA5454" s="111" t="b">
        <f>IF(H5453&lt;&gt;0, TRUE,FALSE)</f>
        <v>1</v>
      </c>
      <c r="AB5454" s="121" t="b">
        <f>IF(J5454&lt;&gt;0, TRUE, FALSE)</f>
        <v>1</v>
      </c>
      <c r="AC5454" t="s">
        <v>5</v>
      </c>
      <c r="AD5454"/>
    </row>
    <row r="5455" spans="1:30" ht="16">
      <c r="A5455" s="108" t="s">
        <v>6516</v>
      </c>
      <c r="B5455" s="108" t="s">
        <v>9</v>
      </c>
      <c r="C5455" s="111">
        <v>0</v>
      </c>
      <c r="D5455" s="108" t="s">
        <v>4</v>
      </c>
      <c r="E5455" s="108" t="s">
        <v>4</v>
      </c>
      <c r="F5455" s="121">
        <f>IF(AND(D5455="Yes",E5455="Yes"),3,IF(AND(D5455="No",E5455="No"),0,IF(AND(D5455="Yes",E5455="No"),1,2)))</f>
        <v>3</v>
      </c>
      <c r="G5455" s="121" t="str">
        <f>VLOOKUP(H5455, phone[#All], 2, 0)</f>
        <v>One Line</v>
      </c>
      <c r="H5455" s="108">
        <v>1</v>
      </c>
      <c r="I5455" s="120" t="str">
        <f>VLOOKUP(J5455,internet[#All], 2, 0)</f>
        <v>DSL</v>
      </c>
      <c r="J5455" s="108">
        <v>1</v>
      </c>
      <c r="K5455" s="121" t="b">
        <f>IF(AND(my_practice[[#This Row],[phone_service]]&gt;0, my_practice[[#This Row],[internet_service]]&gt;0),TRUE,FALSE)</f>
        <v>1</v>
      </c>
      <c r="L5455" s="121" t="b">
        <f>IF(AND(my_practice[[#This Row],[phone_service]]=0, my_practice[[#This Row],[internet_service]]&gt;0),TRUE,FALSE)</f>
        <v>0</v>
      </c>
      <c r="M5455" s="121" t="b">
        <f>IF(AND(H5455&gt;0, J5455=0),TRUE,FALSE)</f>
        <v>0</v>
      </c>
      <c r="N5455" s="121" t="str">
        <f>VLOOKUP(O5455,contract[#All], 2, 0)</f>
        <v>2 Year</v>
      </c>
      <c r="O5455" s="108">
        <v>2</v>
      </c>
      <c r="P5455" s="108" t="s">
        <v>13</v>
      </c>
      <c r="Q5455" s="107">
        <v>59.8</v>
      </c>
      <c r="R5455" s="107">
        <v>3457.45</v>
      </c>
      <c r="S5455" s="111">
        <f>my_practice[[#This Row],[total_charges]]/my_practice[[#This Row],[monthly_charges]]</f>
        <v>57.816889632107021</v>
      </c>
      <c r="T5455" s="107">
        <f>AVERAGE(R5455/S5455)</f>
        <v>59.8</v>
      </c>
      <c r="U5455" s="121">
        <f>MATCH(Q5455, T5455)</f>
        <v>1</v>
      </c>
      <c r="V5455" s="118">
        <f ca="1">TODAY()</f>
        <v>43705</v>
      </c>
      <c r="W5455" s="111">
        <f>ROUND(S5455*30.4, 0)</f>
        <v>1758</v>
      </c>
      <c r="X5455" s="118">
        <f ca="1">V5455-W5455</f>
        <v>41947</v>
      </c>
      <c r="Y5455" s="121" t="b">
        <f>IF(B5455&lt;&gt;"Male", TRUE, FALSE)</f>
        <v>0</v>
      </c>
      <c r="Z5455" s="121" t="b">
        <f>IF(AC5455&lt;&gt;"No",TRUE, FALSE)</f>
        <v>0</v>
      </c>
      <c r="AA5455" s="111" t="b">
        <f>IF(H5454&lt;&gt;0, TRUE,FALSE)</f>
        <v>1</v>
      </c>
      <c r="AB5455" s="121" t="b">
        <f>IF(J5455&lt;&gt;0, TRUE, FALSE)</f>
        <v>1</v>
      </c>
      <c r="AC5455" t="s">
        <v>5</v>
      </c>
      <c r="AD5455"/>
    </row>
    <row r="5456" spans="1:30" ht="16">
      <c r="A5456" s="108" t="s">
        <v>6825</v>
      </c>
      <c r="B5456" s="108" t="s">
        <v>3</v>
      </c>
      <c r="C5456" s="111">
        <v>1</v>
      </c>
      <c r="D5456" s="108" t="s">
        <v>4</v>
      </c>
      <c r="E5456" s="108" t="s">
        <v>5</v>
      </c>
      <c r="F5456" s="121">
        <f>IF(AND(D5456="Yes",E5456="Yes"),3,IF(AND(D5456="No",E5456="No"),0,IF(AND(D5456="Yes",E5456="No"),1,2)))</f>
        <v>1</v>
      </c>
      <c r="G5456" s="121" t="str">
        <f>VLOOKUP(H5456, phone[#All], 2, 0)</f>
        <v>Two or More Lines</v>
      </c>
      <c r="H5456" s="108">
        <v>2</v>
      </c>
      <c r="I5456" s="120" t="str">
        <f>VLOOKUP(J5456,internet[#All], 2, 0)</f>
        <v>Fiber Optic</v>
      </c>
      <c r="J5456" s="108">
        <v>2</v>
      </c>
      <c r="K5456" s="121" t="b">
        <f>IF(AND(my_practice[[#This Row],[phone_service]]&gt;0, my_practice[[#This Row],[internet_service]]&gt;0),TRUE,FALSE)</f>
        <v>1</v>
      </c>
      <c r="L5456" s="121" t="b">
        <f>IF(AND(my_practice[[#This Row],[phone_service]]=0, my_practice[[#This Row],[internet_service]]&gt;0),TRUE,FALSE)</f>
        <v>0</v>
      </c>
      <c r="M5456" s="121" t="b">
        <f>IF(AND(H5456&gt;0, J5456=0),TRUE,FALSE)</f>
        <v>0</v>
      </c>
      <c r="N5456" s="121" t="str">
        <f>VLOOKUP(O5456,contract[#All], 2, 0)</f>
        <v>Month-to-Month</v>
      </c>
      <c r="O5456" s="108">
        <v>0</v>
      </c>
      <c r="P5456" s="108" t="s">
        <v>17</v>
      </c>
      <c r="Q5456" s="107">
        <v>94</v>
      </c>
      <c r="R5456" s="107">
        <v>5438.95</v>
      </c>
      <c r="S5456" s="111">
        <f>my_practice[[#This Row],[total_charges]]/my_practice[[#This Row],[monthly_charges]]</f>
        <v>57.861170212765956</v>
      </c>
      <c r="T5456" s="107">
        <f>AVERAGE(R5456/S5456)</f>
        <v>94</v>
      </c>
      <c r="U5456" s="121">
        <f>MATCH(Q5456, T5456)</f>
        <v>1</v>
      </c>
      <c r="V5456" s="118">
        <f ca="1">TODAY()</f>
        <v>43705</v>
      </c>
      <c r="W5456" s="111">
        <f>ROUND(S5456*30.4, 0)</f>
        <v>1759</v>
      </c>
      <c r="X5456" s="118">
        <f ca="1">V5456-W5456</f>
        <v>41946</v>
      </c>
      <c r="Y5456" s="121" t="b">
        <f>IF(B5456&lt;&gt;"Male", TRUE, FALSE)</f>
        <v>1</v>
      </c>
      <c r="Z5456" s="121" t="b">
        <f>IF(AC5456&lt;&gt;"No",TRUE, FALSE)</f>
        <v>0</v>
      </c>
      <c r="AA5456" s="111" t="b">
        <f>IF(H5455&lt;&gt;0, TRUE,FALSE)</f>
        <v>1</v>
      </c>
      <c r="AB5456" s="121" t="b">
        <f>IF(J5456&lt;&gt;0, TRUE, FALSE)</f>
        <v>1</v>
      </c>
      <c r="AC5456" t="s">
        <v>5</v>
      </c>
      <c r="AD5456"/>
    </row>
    <row r="5457" spans="1:30" ht="16">
      <c r="A5457" s="108" t="s">
        <v>2369</v>
      </c>
      <c r="B5457" s="108" t="s">
        <v>3</v>
      </c>
      <c r="C5457" s="111">
        <v>0</v>
      </c>
      <c r="D5457" s="108" t="s">
        <v>4</v>
      </c>
      <c r="E5457" s="108" t="s">
        <v>5</v>
      </c>
      <c r="F5457" s="121">
        <f>IF(AND(D5457="Yes",E5457="Yes"),3,IF(AND(D5457="No",E5457="No"),0,IF(AND(D5457="Yes",E5457="No"),1,2)))</f>
        <v>1</v>
      </c>
      <c r="G5457" s="121" t="str">
        <f>VLOOKUP(H5457, phone[#All], 2, 0)</f>
        <v>One Line</v>
      </c>
      <c r="H5457" s="108">
        <v>1</v>
      </c>
      <c r="I5457" s="120" t="str">
        <f>VLOOKUP(J5457,internet[#All], 2, 0)</f>
        <v>No Internet Service</v>
      </c>
      <c r="J5457" s="108">
        <v>0</v>
      </c>
      <c r="K5457" s="121" t="b">
        <f>IF(AND(my_practice[[#This Row],[phone_service]]&gt;0, my_practice[[#This Row],[internet_service]]&gt;0),TRUE,FALSE)</f>
        <v>0</v>
      </c>
      <c r="L5457" s="121" t="b">
        <f>IF(AND(my_practice[[#This Row],[phone_service]]=0, my_practice[[#This Row],[internet_service]]&gt;0),TRUE,FALSE)</f>
        <v>0</v>
      </c>
      <c r="M5457" s="121" t="b">
        <f>IF(AND(H5457&gt;0, J5457=0),TRUE,FALSE)</f>
        <v>1</v>
      </c>
      <c r="N5457" s="121" t="str">
        <f>VLOOKUP(O5457,contract[#All], 2, 0)</f>
        <v>1 Year</v>
      </c>
      <c r="O5457" s="108">
        <v>1</v>
      </c>
      <c r="P5457" s="108" t="s">
        <v>7</v>
      </c>
      <c r="Q5457" s="107">
        <v>19.7</v>
      </c>
      <c r="R5457" s="107">
        <v>1140.05</v>
      </c>
      <c r="S5457" s="111">
        <f>my_practice[[#This Row],[total_charges]]/my_practice[[#This Row],[monthly_charges]]</f>
        <v>57.870558375634516</v>
      </c>
      <c r="T5457" s="107">
        <f>AVERAGE(R5457/S5457)</f>
        <v>19.7</v>
      </c>
      <c r="U5457" s="121">
        <f>MATCH(Q5457, T5457)</f>
        <v>1</v>
      </c>
      <c r="V5457" s="118">
        <f ca="1">TODAY()</f>
        <v>43705</v>
      </c>
      <c r="W5457" s="111">
        <f>ROUND(S5457*30.4, 0)</f>
        <v>1759</v>
      </c>
      <c r="X5457" s="118">
        <f ca="1">V5457-W5457</f>
        <v>41946</v>
      </c>
      <c r="Y5457" s="121" t="b">
        <f>IF(B5457&lt;&gt;"Male", TRUE, FALSE)</f>
        <v>1</v>
      </c>
      <c r="Z5457" s="121" t="b">
        <f>IF(AC5457&lt;&gt;"No",TRUE, FALSE)</f>
        <v>0</v>
      </c>
      <c r="AA5457" s="111" t="b">
        <f>IF(H5456&lt;&gt;0, TRUE,FALSE)</f>
        <v>1</v>
      </c>
      <c r="AB5457" s="121" t="b">
        <f>IF(J5457&lt;&gt;0, TRUE, FALSE)</f>
        <v>0</v>
      </c>
      <c r="AC5457" t="s">
        <v>5</v>
      </c>
      <c r="AD5457"/>
    </row>
    <row r="5458" spans="1:30" ht="16">
      <c r="A5458" s="108" t="s">
        <v>1799</v>
      </c>
      <c r="B5458" s="108" t="s">
        <v>3</v>
      </c>
      <c r="C5458" s="111">
        <v>0</v>
      </c>
      <c r="D5458" s="108" t="s">
        <v>4</v>
      </c>
      <c r="E5458" s="108" t="s">
        <v>5</v>
      </c>
      <c r="F5458" s="121">
        <f>IF(AND(D5458="Yes",E5458="Yes"),3,IF(AND(D5458="No",E5458="No"),0,IF(AND(D5458="Yes",E5458="No"),1,2)))</f>
        <v>1</v>
      </c>
      <c r="G5458" s="121" t="str">
        <f>VLOOKUP(H5458, phone[#All], 2, 0)</f>
        <v>One Line</v>
      </c>
      <c r="H5458" s="108">
        <v>1</v>
      </c>
      <c r="I5458" s="120" t="str">
        <f>VLOOKUP(J5458,internet[#All], 2, 0)</f>
        <v>No Internet Service</v>
      </c>
      <c r="J5458" s="108">
        <v>0</v>
      </c>
      <c r="K5458" s="121" t="b">
        <f>IF(AND(my_practice[[#This Row],[phone_service]]&gt;0, my_practice[[#This Row],[internet_service]]&gt;0),TRUE,FALSE)</f>
        <v>0</v>
      </c>
      <c r="L5458" s="121" t="b">
        <f>IF(AND(my_practice[[#This Row],[phone_service]]=0, my_practice[[#This Row],[internet_service]]&gt;0),TRUE,FALSE)</f>
        <v>0</v>
      </c>
      <c r="M5458" s="121" t="b">
        <f>IF(AND(H5458&gt;0, J5458=0),TRUE,FALSE)</f>
        <v>1</v>
      </c>
      <c r="N5458" s="121" t="str">
        <f>VLOOKUP(O5458,contract[#All], 2, 0)</f>
        <v>2 Year</v>
      </c>
      <c r="O5458" s="108">
        <v>2</v>
      </c>
      <c r="P5458" s="108" t="s">
        <v>13</v>
      </c>
      <c r="Q5458" s="107">
        <v>19.600000000000001</v>
      </c>
      <c r="R5458" s="107">
        <v>1134.25</v>
      </c>
      <c r="S5458" s="111">
        <f>my_practice[[#This Row],[total_charges]]/my_practice[[#This Row],[monthly_charges]]</f>
        <v>57.869897959183668</v>
      </c>
      <c r="T5458" s="107">
        <f>AVERAGE(R5458/S5458)</f>
        <v>19.600000000000001</v>
      </c>
      <c r="U5458" s="121">
        <f>MATCH(Q5458, T5458)</f>
        <v>1</v>
      </c>
      <c r="V5458" s="118">
        <f ca="1">TODAY()</f>
        <v>43705</v>
      </c>
      <c r="W5458" s="111">
        <f>ROUND(S5458*30.4, 0)</f>
        <v>1759</v>
      </c>
      <c r="X5458" s="118">
        <f ca="1">V5458-W5458</f>
        <v>41946</v>
      </c>
      <c r="Y5458" s="121" t="b">
        <f>IF(B5458&lt;&gt;"Male", TRUE, FALSE)</f>
        <v>1</v>
      </c>
      <c r="Z5458" s="121" t="b">
        <f>IF(AC5458&lt;&gt;"No",TRUE, FALSE)</f>
        <v>0</v>
      </c>
      <c r="AA5458" s="111" t="b">
        <f>IF(H5457&lt;&gt;0, TRUE,FALSE)</f>
        <v>1</v>
      </c>
      <c r="AB5458" s="121" t="b">
        <f>IF(J5458&lt;&gt;0, TRUE, FALSE)</f>
        <v>0</v>
      </c>
      <c r="AC5458" t="s">
        <v>5</v>
      </c>
      <c r="AD5458"/>
    </row>
    <row r="5459" spans="1:30" ht="16">
      <c r="A5459" s="108" t="s">
        <v>4789</v>
      </c>
      <c r="B5459" s="108" t="s">
        <v>9</v>
      </c>
      <c r="C5459" s="111">
        <v>0</v>
      </c>
      <c r="D5459" s="108" t="s">
        <v>5</v>
      </c>
      <c r="E5459" s="108" t="s">
        <v>4</v>
      </c>
      <c r="F5459" s="121">
        <f>IF(AND(D5459="Yes",E5459="Yes"),3,IF(AND(D5459="No",E5459="No"),0,IF(AND(D5459="Yes",E5459="No"),1,2)))</f>
        <v>2</v>
      </c>
      <c r="G5459" s="121" t="str">
        <f>VLOOKUP(H5459, phone[#All], 2, 0)</f>
        <v>Two or More Lines</v>
      </c>
      <c r="H5459" s="108">
        <v>2</v>
      </c>
      <c r="I5459" s="120" t="str">
        <f>VLOOKUP(J5459,internet[#All], 2, 0)</f>
        <v>No Internet Service</v>
      </c>
      <c r="J5459" s="108">
        <v>0</v>
      </c>
      <c r="K5459" s="121" t="b">
        <f>IF(AND(my_practice[[#This Row],[phone_service]]&gt;0, my_practice[[#This Row],[internet_service]]&gt;0),TRUE,FALSE)</f>
        <v>0</v>
      </c>
      <c r="L5459" s="121" t="b">
        <f>IF(AND(my_practice[[#This Row],[phone_service]]=0, my_practice[[#This Row],[internet_service]]&gt;0),TRUE,FALSE)</f>
        <v>0</v>
      </c>
      <c r="M5459" s="121" t="b">
        <f>IF(AND(H5459&gt;0, J5459=0),TRUE,FALSE)</f>
        <v>1</v>
      </c>
      <c r="N5459" s="121" t="str">
        <f>VLOOKUP(O5459,contract[#All], 2, 0)</f>
        <v>2 Year</v>
      </c>
      <c r="O5459" s="108">
        <v>2</v>
      </c>
      <c r="P5459" s="108" t="s">
        <v>10</v>
      </c>
      <c r="Q5459" s="107">
        <v>24.4</v>
      </c>
      <c r="R5459" s="107">
        <v>1413</v>
      </c>
      <c r="S5459" s="111">
        <f>my_practice[[#This Row],[total_charges]]/my_practice[[#This Row],[monthly_charges]]</f>
        <v>57.909836065573771</v>
      </c>
      <c r="T5459" s="107">
        <f>AVERAGE(R5459/S5459)</f>
        <v>24.4</v>
      </c>
      <c r="U5459" s="121">
        <f>MATCH(Q5459, T5459)</f>
        <v>1</v>
      </c>
      <c r="V5459" s="118">
        <f ca="1">TODAY()</f>
        <v>43705</v>
      </c>
      <c r="W5459" s="111">
        <f>ROUND(S5459*30.4, 0)</f>
        <v>1760</v>
      </c>
      <c r="X5459" s="118">
        <f ca="1">V5459-W5459</f>
        <v>41945</v>
      </c>
      <c r="Y5459" s="121" t="b">
        <f>IF(B5459&lt;&gt;"Male", TRUE, FALSE)</f>
        <v>0</v>
      </c>
      <c r="Z5459" s="121" t="b">
        <f>IF(AC5459&lt;&gt;"No",TRUE, FALSE)</f>
        <v>0</v>
      </c>
      <c r="AA5459" s="111" t="b">
        <f>IF(H5458&lt;&gt;0, TRUE,FALSE)</f>
        <v>1</v>
      </c>
      <c r="AB5459" s="121" t="b">
        <f>IF(J5459&lt;&gt;0, TRUE, FALSE)</f>
        <v>0</v>
      </c>
      <c r="AC5459" t="s">
        <v>5</v>
      </c>
      <c r="AD5459"/>
    </row>
    <row r="5460" spans="1:30" ht="16">
      <c r="A5460" s="108" t="s">
        <v>4485</v>
      </c>
      <c r="B5460" s="108" t="s">
        <v>9</v>
      </c>
      <c r="C5460" s="111">
        <v>0</v>
      </c>
      <c r="D5460" s="108" t="s">
        <v>5</v>
      </c>
      <c r="E5460" s="108" t="s">
        <v>5</v>
      </c>
      <c r="F5460" s="121">
        <f>IF(AND(D5460="Yes",E5460="Yes"),3,IF(AND(D5460="No",E5460="No"),0,IF(AND(D5460="Yes",E5460="No"),1,2)))</f>
        <v>0</v>
      </c>
      <c r="G5460" s="121" t="str">
        <f>VLOOKUP(H5460, phone[#All], 2, 0)</f>
        <v>No Phone Service</v>
      </c>
      <c r="H5460" s="108">
        <v>0</v>
      </c>
      <c r="I5460" s="120" t="str">
        <f>VLOOKUP(J5460,internet[#All], 2, 0)</f>
        <v>DSL</v>
      </c>
      <c r="J5460" s="108">
        <v>1</v>
      </c>
      <c r="K5460" s="121" t="b">
        <f>IF(AND(my_practice[[#This Row],[phone_service]]&gt;0, my_practice[[#This Row],[internet_service]]&gt;0),TRUE,FALSE)</f>
        <v>0</v>
      </c>
      <c r="L5460" s="121" t="b">
        <f>IF(AND(my_practice[[#This Row],[phone_service]]=0, my_practice[[#This Row],[internet_service]]&gt;0),TRUE,FALSE)</f>
        <v>1</v>
      </c>
      <c r="M5460" s="121" t="b">
        <f>IF(AND(H5460&gt;0, J5460=0),TRUE,FALSE)</f>
        <v>0</v>
      </c>
      <c r="N5460" s="121" t="str">
        <f>VLOOKUP(O5460,contract[#All], 2, 0)</f>
        <v>2 Year</v>
      </c>
      <c r="O5460" s="108">
        <v>2</v>
      </c>
      <c r="P5460" s="108" t="s">
        <v>17</v>
      </c>
      <c r="Q5460" s="107">
        <v>53.35</v>
      </c>
      <c r="R5460" s="107">
        <v>3090.05</v>
      </c>
      <c r="S5460" s="111">
        <f>my_practice[[#This Row],[total_charges]]/my_practice[[#This Row],[monthly_charges]]</f>
        <v>57.9203373945642</v>
      </c>
      <c r="T5460" s="107">
        <f>AVERAGE(R5460/S5460)</f>
        <v>53.35</v>
      </c>
      <c r="U5460" s="121">
        <f>MATCH(Q5460, T5460)</f>
        <v>1</v>
      </c>
      <c r="V5460" s="118">
        <f ca="1">TODAY()</f>
        <v>43705</v>
      </c>
      <c r="W5460" s="111">
        <f>ROUND(S5460*30.4, 0)</f>
        <v>1761</v>
      </c>
      <c r="X5460" s="118">
        <f ca="1">V5460-W5460</f>
        <v>41944</v>
      </c>
      <c r="Y5460" s="121" t="b">
        <f>IF(B5460&lt;&gt;"Male", TRUE, FALSE)</f>
        <v>0</v>
      </c>
      <c r="Z5460" s="121" t="b">
        <f>IF(AC5460&lt;&gt;"No",TRUE, FALSE)</f>
        <v>0</v>
      </c>
      <c r="AA5460" s="111" t="b">
        <f>IF(H5459&lt;&gt;0, TRUE,FALSE)</f>
        <v>1</v>
      </c>
      <c r="AB5460" s="121" t="b">
        <f>IF(J5460&lt;&gt;0, TRUE, FALSE)</f>
        <v>1</v>
      </c>
      <c r="AC5460" t="s">
        <v>5</v>
      </c>
      <c r="AD5460"/>
    </row>
    <row r="5461" spans="1:30" ht="16">
      <c r="A5461" s="108" t="s">
        <v>1089</v>
      </c>
      <c r="B5461" s="108" t="s">
        <v>3</v>
      </c>
      <c r="C5461" s="111">
        <v>1</v>
      </c>
      <c r="D5461" s="108" t="s">
        <v>5</v>
      </c>
      <c r="E5461" s="108" t="s">
        <v>5</v>
      </c>
      <c r="F5461" s="121">
        <f>IF(AND(D5461="Yes",E5461="Yes"),3,IF(AND(D5461="No",E5461="No"),0,IF(AND(D5461="Yes",E5461="No"),1,2)))</f>
        <v>0</v>
      </c>
      <c r="G5461" s="121" t="str">
        <f>VLOOKUP(H5461, phone[#All], 2, 0)</f>
        <v>Two or More Lines</v>
      </c>
      <c r="H5461" s="108">
        <v>2</v>
      </c>
      <c r="I5461" s="120" t="str">
        <f>VLOOKUP(J5461,internet[#All], 2, 0)</f>
        <v>Fiber Optic</v>
      </c>
      <c r="J5461" s="108">
        <v>2</v>
      </c>
      <c r="K5461" s="121" t="b">
        <f>IF(AND(my_practice[[#This Row],[phone_service]]&gt;0, my_practice[[#This Row],[internet_service]]&gt;0),TRUE,FALSE)</f>
        <v>1</v>
      </c>
      <c r="L5461" s="121" t="b">
        <f>IF(AND(my_practice[[#This Row],[phone_service]]=0, my_practice[[#This Row],[internet_service]]&gt;0),TRUE,FALSE)</f>
        <v>0</v>
      </c>
      <c r="M5461" s="121" t="b">
        <f>IF(AND(H5461&gt;0, J5461=0),TRUE,FALSE)</f>
        <v>0</v>
      </c>
      <c r="N5461" s="121" t="str">
        <f>VLOOKUP(O5461,contract[#All], 2, 0)</f>
        <v>2 Year</v>
      </c>
      <c r="O5461" s="108">
        <v>2</v>
      </c>
      <c r="P5461" s="108" t="s">
        <v>17</v>
      </c>
      <c r="Q5461" s="107">
        <v>79.2</v>
      </c>
      <c r="R5461" s="107">
        <v>4590.3500000000004</v>
      </c>
      <c r="S5461" s="111">
        <f>my_practice[[#This Row],[total_charges]]/my_practice[[#This Row],[monthly_charges]]</f>
        <v>57.958964646464651</v>
      </c>
      <c r="T5461" s="107">
        <f>AVERAGE(R5461/S5461)</f>
        <v>79.2</v>
      </c>
      <c r="U5461" s="121">
        <f>MATCH(Q5461, T5461)</f>
        <v>1</v>
      </c>
      <c r="V5461" s="118">
        <f ca="1">TODAY()</f>
        <v>43705</v>
      </c>
      <c r="W5461" s="111">
        <f>ROUND(S5461*30.4, 0)</f>
        <v>1762</v>
      </c>
      <c r="X5461" s="118">
        <f ca="1">V5461-W5461</f>
        <v>41943</v>
      </c>
      <c r="Y5461" s="121" t="b">
        <f>IF(B5461&lt;&gt;"Male", TRUE, FALSE)</f>
        <v>1</v>
      </c>
      <c r="Z5461" s="121" t="b">
        <f>IF(AC5461&lt;&gt;"No",TRUE, FALSE)</f>
        <v>0</v>
      </c>
      <c r="AA5461" s="111" t="b">
        <f>IF(H5460&lt;&gt;0, TRUE,FALSE)</f>
        <v>0</v>
      </c>
      <c r="AB5461" s="121" t="b">
        <f>IF(J5461&lt;&gt;0, TRUE, FALSE)</f>
        <v>1</v>
      </c>
      <c r="AC5461" t="s">
        <v>5</v>
      </c>
      <c r="AD5461"/>
    </row>
    <row r="5462" spans="1:30" ht="16">
      <c r="A5462" s="108" t="s">
        <v>1657</v>
      </c>
      <c r="B5462" s="108" t="s">
        <v>3</v>
      </c>
      <c r="C5462" s="111">
        <v>0</v>
      </c>
      <c r="D5462" s="108" t="s">
        <v>4</v>
      </c>
      <c r="E5462" s="108" t="s">
        <v>4</v>
      </c>
      <c r="F5462" s="121">
        <f>IF(AND(D5462="Yes",E5462="Yes"),3,IF(AND(D5462="No",E5462="No"),0,IF(AND(D5462="Yes",E5462="No"),1,2)))</f>
        <v>3</v>
      </c>
      <c r="G5462" s="121" t="str">
        <f>VLOOKUP(H5462, phone[#All], 2, 0)</f>
        <v>Two or More Lines</v>
      </c>
      <c r="H5462" s="108">
        <v>2</v>
      </c>
      <c r="I5462" s="120" t="str">
        <f>VLOOKUP(J5462,internet[#All], 2, 0)</f>
        <v>DSL</v>
      </c>
      <c r="J5462" s="108">
        <v>1</v>
      </c>
      <c r="K5462" s="121" t="b">
        <f>IF(AND(my_practice[[#This Row],[phone_service]]&gt;0, my_practice[[#This Row],[internet_service]]&gt;0),TRUE,FALSE)</f>
        <v>1</v>
      </c>
      <c r="L5462" s="121" t="b">
        <f>IF(AND(my_practice[[#This Row],[phone_service]]=0, my_practice[[#This Row],[internet_service]]&gt;0),TRUE,FALSE)</f>
        <v>0</v>
      </c>
      <c r="M5462" s="121" t="b">
        <f>IF(AND(H5462&gt;0, J5462=0),TRUE,FALSE)</f>
        <v>0</v>
      </c>
      <c r="N5462" s="121" t="str">
        <f>VLOOKUP(O5462,contract[#All], 2, 0)</f>
        <v>1 Year</v>
      </c>
      <c r="O5462" s="108">
        <v>1</v>
      </c>
      <c r="P5462" s="108" t="s">
        <v>10</v>
      </c>
      <c r="Q5462" s="107">
        <v>65.5</v>
      </c>
      <c r="R5462" s="107">
        <v>3801.3</v>
      </c>
      <c r="S5462" s="111">
        <f>my_practice[[#This Row],[total_charges]]/my_practice[[#This Row],[monthly_charges]]</f>
        <v>58.0351145038168</v>
      </c>
      <c r="T5462" s="107">
        <f>AVERAGE(R5462/S5462)</f>
        <v>65.5</v>
      </c>
      <c r="U5462" s="121">
        <f>MATCH(Q5462, T5462)</f>
        <v>1</v>
      </c>
      <c r="V5462" s="118">
        <f ca="1">TODAY()</f>
        <v>43705</v>
      </c>
      <c r="W5462" s="111">
        <f>ROUND(S5462*30.4, 0)</f>
        <v>1764</v>
      </c>
      <c r="X5462" s="118">
        <f ca="1">V5462-W5462</f>
        <v>41941</v>
      </c>
      <c r="Y5462" s="121" t="b">
        <f>IF(B5462&lt;&gt;"Male", TRUE, FALSE)</f>
        <v>1</v>
      </c>
      <c r="Z5462" s="121" t="b">
        <f>IF(AC5462&lt;&gt;"No",TRUE, FALSE)</f>
        <v>0</v>
      </c>
      <c r="AA5462" s="111" t="b">
        <f>IF(H5461&lt;&gt;0, TRUE,FALSE)</f>
        <v>1</v>
      </c>
      <c r="AB5462" s="121" t="b">
        <f>IF(J5462&lt;&gt;0, TRUE, FALSE)</f>
        <v>1</v>
      </c>
      <c r="AC5462" t="s">
        <v>5</v>
      </c>
      <c r="AD5462"/>
    </row>
    <row r="5463" spans="1:30" ht="16">
      <c r="A5463" s="108" t="s">
        <v>2802</v>
      </c>
      <c r="B5463" s="108" t="s">
        <v>9</v>
      </c>
      <c r="C5463" s="111">
        <v>0</v>
      </c>
      <c r="D5463" s="108" t="s">
        <v>5</v>
      </c>
      <c r="E5463" s="108" t="s">
        <v>5</v>
      </c>
      <c r="F5463" s="121">
        <f>IF(AND(D5463="Yes",E5463="Yes"),3,IF(AND(D5463="No",E5463="No"),0,IF(AND(D5463="Yes",E5463="No"),1,2)))</f>
        <v>0</v>
      </c>
      <c r="G5463" s="121" t="str">
        <f>VLOOKUP(H5463, phone[#All], 2, 0)</f>
        <v>One Line</v>
      </c>
      <c r="H5463" s="108">
        <v>1</v>
      </c>
      <c r="I5463" s="120" t="str">
        <f>VLOOKUP(J5463,internet[#All], 2, 0)</f>
        <v>DSL</v>
      </c>
      <c r="J5463" s="108">
        <v>1</v>
      </c>
      <c r="K5463" s="121" t="b">
        <f>IF(AND(my_practice[[#This Row],[phone_service]]&gt;0, my_practice[[#This Row],[internet_service]]&gt;0),TRUE,FALSE)</f>
        <v>1</v>
      </c>
      <c r="L5463" s="121" t="b">
        <f>IF(AND(my_practice[[#This Row],[phone_service]]=0, my_practice[[#This Row],[internet_service]]&gt;0),TRUE,FALSE)</f>
        <v>0</v>
      </c>
      <c r="M5463" s="121" t="b">
        <f>IF(AND(H5463&gt;0, J5463=0),TRUE,FALSE)</f>
        <v>0</v>
      </c>
      <c r="N5463" s="121" t="str">
        <f>VLOOKUP(O5463,contract[#All], 2, 0)</f>
        <v>2 Year</v>
      </c>
      <c r="O5463" s="108">
        <v>2</v>
      </c>
      <c r="P5463" s="108" t="s">
        <v>13</v>
      </c>
      <c r="Q5463" s="107">
        <v>74.349999999999994</v>
      </c>
      <c r="R5463" s="107">
        <v>4317.3500000000004</v>
      </c>
      <c r="S5463" s="111">
        <f>my_practice[[#This Row],[total_charges]]/my_practice[[#This Row],[monthly_charges]]</f>
        <v>58.067921990585077</v>
      </c>
      <c r="T5463" s="107">
        <f>AVERAGE(R5463/S5463)</f>
        <v>74.349999999999994</v>
      </c>
      <c r="U5463" s="121">
        <f>MATCH(Q5463, T5463)</f>
        <v>1</v>
      </c>
      <c r="V5463" s="118">
        <f ca="1">TODAY()</f>
        <v>43705</v>
      </c>
      <c r="W5463" s="111">
        <f>ROUND(S5463*30.4, 0)</f>
        <v>1765</v>
      </c>
      <c r="X5463" s="118">
        <f ca="1">V5463-W5463</f>
        <v>41940</v>
      </c>
      <c r="Y5463" s="121" t="b">
        <f>IF(B5463&lt;&gt;"Male", TRUE, FALSE)</f>
        <v>0</v>
      </c>
      <c r="Z5463" s="121" t="b">
        <f>IF(AC5463&lt;&gt;"No",TRUE, FALSE)</f>
        <v>0</v>
      </c>
      <c r="AA5463" s="111" t="b">
        <f>IF(H5462&lt;&gt;0, TRUE,FALSE)</f>
        <v>1</v>
      </c>
      <c r="AB5463" s="121" t="b">
        <f>IF(J5463&lt;&gt;0, TRUE, FALSE)</f>
        <v>1</v>
      </c>
      <c r="AC5463" t="s">
        <v>5</v>
      </c>
      <c r="AD5463"/>
    </row>
    <row r="5464" spans="1:30" ht="16">
      <c r="A5464" s="108" t="s">
        <v>3397</v>
      </c>
      <c r="B5464" s="108" t="s">
        <v>3</v>
      </c>
      <c r="C5464" s="111">
        <v>0</v>
      </c>
      <c r="D5464" s="108" t="s">
        <v>4</v>
      </c>
      <c r="E5464" s="108" t="s">
        <v>5</v>
      </c>
      <c r="F5464" s="121">
        <f>IF(AND(D5464="Yes",E5464="Yes"),3,IF(AND(D5464="No",E5464="No"),0,IF(AND(D5464="Yes",E5464="No"),1,2)))</f>
        <v>1</v>
      </c>
      <c r="G5464" s="121" t="str">
        <f>VLOOKUP(H5464, phone[#All], 2, 0)</f>
        <v>Two or More Lines</v>
      </c>
      <c r="H5464" s="108">
        <v>2</v>
      </c>
      <c r="I5464" s="120" t="str">
        <f>VLOOKUP(J5464,internet[#All], 2, 0)</f>
        <v>DSL</v>
      </c>
      <c r="J5464" s="108">
        <v>1</v>
      </c>
      <c r="K5464" s="121" t="b">
        <f>IF(AND(my_practice[[#This Row],[phone_service]]&gt;0, my_practice[[#This Row],[internet_service]]&gt;0),TRUE,FALSE)</f>
        <v>1</v>
      </c>
      <c r="L5464" s="121" t="b">
        <f>IF(AND(my_practice[[#This Row],[phone_service]]=0, my_practice[[#This Row],[internet_service]]&gt;0),TRUE,FALSE)</f>
        <v>0</v>
      </c>
      <c r="M5464" s="121" t="b">
        <f>IF(AND(H5464&gt;0, J5464=0),TRUE,FALSE)</f>
        <v>0</v>
      </c>
      <c r="N5464" s="121" t="str">
        <f>VLOOKUP(O5464,contract[#All], 2, 0)</f>
        <v>1 Year</v>
      </c>
      <c r="O5464" s="108">
        <v>1</v>
      </c>
      <c r="P5464" s="108" t="s">
        <v>7</v>
      </c>
      <c r="Q5464" s="107">
        <v>68.400000000000006</v>
      </c>
      <c r="R5464" s="107">
        <v>3972.25</v>
      </c>
      <c r="S5464" s="111">
        <f>my_practice[[#This Row],[total_charges]]/my_practice[[#This Row],[monthly_charges]]</f>
        <v>58.073830409356724</v>
      </c>
      <c r="T5464" s="107">
        <f>AVERAGE(R5464/S5464)</f>
        <v>68.400000000000006</v>
      </c>
      <c r="U5464" s="121">
        <f>MATCH(Q5464, T5464)</f>
        <v>1</v>
      </c>
      <c r="V5464" s="118">
        <f ca="1">TODAY()</f>
        <v>43705</v>
      </c>
      <c r="W5464" s="111">
        <f>ROUND(S5464*30.4, 0)</f>
        <v>1765</v>
      </c>
      <c r="X5464" s="118">
        <f ca="1">V5464-W5464</f>
        <v>41940</v>
      </c>
      <c r="Y5464" s="121" t="b">
        <f>IF(B5464&lt;&gt;"Male", TRUE, FALSE)</f>
        <v>1</v>
      </c>
      <c r="Z5464" s="121" t="b">
        <f>IF(AC5464&lt;&gt;"No",TRUE, FALSE)</f>
        <v>0</v>
      </c>
      <c r="AA5464" s="111" t="b">
        <f>IF(H5463&lt;&gt;0, TRUE,FALSE)</f>
        <v>1</v>
      </c>
      <c r="AB5464" s="121" t="b">
        <f>IF(J5464&lt;&gt;0, TRUE, FALSE)</f>
        <v>1</v>
      </c>
      <c r="AC5464" t="s">
        <v>5</v>
      </c>
      <c r="AD5464"/>
    </row>
    <row r="5465" spans="1:30" ht="16">
      <c r="A5465" s="108" t="s">
        <v>3906</v>
      </c>
      <c r="B5465" s="108" t="s">
        <v>9</v>
      </c>
      <c r="C5465" s="111">
        <v>0</v>
      </c>
      <c r="D5465" s="108" t="s">
        <v>4</v>
      </c>
      <c r="E5465" s="108" t="s">
        <v>4</v>
      </c>
      <c r="F5465" s="121">
        <f>IF(AND(D5465="Yes",E5465="Yes"),3,IF(AND(D5465="No",E5465="No"),0,IF(AND(D5465="Yes",E5465="No"),1,2)))</f>
        <v>3</v>
      </c>
      <c r="G5465" s="121" t="str">
        <f>VLOOKUP(H5465, phone[#All], 2, 0)</f>
        <v>Two or More Lines</v>
      </c>
      <c r="H5465" s="108">
        <v>2</v>
      </c>
      <c r="I5465" s="120" t="str">
        <f>VLOOKUP(J5465,internet[#All], 2, 0)</f>
        <v>No Internet Service</v>
      </c>
      <c r="J5465" s="108">
        <v>0</v>
      </c>
      <c r="K5465" s="121" t="b">
        <f>IF(AND(my_practice[[#This Row],[phone_service]]&gt;0, my_practice[[#This Row],[internet_service]]&gt;0),TRUE,FALSE)</f>
        <v>0</v>
      </c>
      <c r="L5465" s="121" t="b">
        <f>IF(AND(my_practice[[#This Row],[phone_service]]=0, my_practice[[#This Row],[internet_service]]&gt;0),TRUE,FALSE)</f>
        <v>0</v>
      </c>
      <c r="M5465" s="121" t="b">
        <f>IF(AND(H5465&gt;0, J5465=0),TRUE,FALSE)</f>
        <v>1</v>
      </c>
      <c r="N5465" s="121" t="str">
        <f>VLOOKUP(O5465,contract[#All], 2, 0)</f>
        <v>2 Year</v>
      </c>
      <c r="O5465" s="108">
        <v>2</v>
      </c>
      <c r="P5465" s="108" t="s">
        <v>13</v>
      </c>
      <c r="Q5465" s="107">
        <v>24.15</v>
      </c>
      <c r="R5465" s="107">
        <v>1402.25</v>
      </c>
      <c r="S5465" s="111">
        <f>my_practice[[#This Row],[total_charges]]/my_practice[[#This Row],[monthly_charges]]</f>
        <v>58.064182194616983</v>
      </c>
      <c r="T5465" s="107">
        <f>AVERAGE(R5465/S5465)</f>
        <v>24.15</v>
      </c>
      <c r="U5465" s="121">
        <f>MATCH(Q5465, T5465)</f>
        <v>1</v>
      </c>
      <c r="V5465" s="118">
        <f ca="1">TODAY()</f>
        <v>43705</v>
      </c>
      <c r="W5465" s="111">
        <f>ROUND(S5465*30.4, 0)</f>
        <v>1765</v>
      </c>
      <c r="X5465" s="118">
        <f ca="1">V5465-W5465</f>
        <v>41940</v>
      </c>
      <c r="Y5465" s="121" t="b">
        <f>IF(B5465&lt;&gt;"Male", TRUE, FALSE)</f>
        <v>0</v>
      </c>
      <c r="Z5465" s="121" t="b">
        <f>IF(AC5465&lt;&gt;"No",TRUE, FALSE)</f>
        <v>0</v>
      </c>
      <c r="AA5465" s="111" t="b">
        <f>IF(H5464&lt;&gt;0, TRUE,FALSE)</f>
        <v>1</v>
      </c>
      <c r="AB5465" s="121" t="b">
        <f>IF(J5465&lt;&gt;0, TRUE, FALSE)</f>
        <v>0</v>
      </c>
      <c r="AC5465" t="s">
        <v>5</v>
      </c>
      <c r="AD5465"/>
    </row>
    <row r="5466" spans="1:30" ht="16">
      <c r="A5466" s="108" t="s">
        <v>6444</v>
      </c>
      <c r="B5466" s="108" t="s">
        <v>3</v>
      </c>
      <c r="C5466" s="111">
        <v>0</v>
      </c>
      <c r="D5466" s="108" t="s">
        <v>4</v>
      </c>
      <c r="E5466" s="108" t="s">
        <v>4</v>
      </c>
      <c r="F5466" s="121">
        <f>IF(AND(D5466="Yes",E5466="Yes"),3,IF(AND(D5466="No",E5466="No"),0,IF(AND(D5466="Yes",E5466="No"),1,2)))</f>
        <v>3</v>
      </c>
      <c r="G5466" s="121" t="str">
        <f>VLOOKUP(H5466, phone[#All], 2, 0)</f>
        <v>One Line</v>
      </c>
      <c r="H5466" s="108">
        <v>1</v>
      </c>
      <c r="I5466" s="120" t="str">
        <f>VLOOKUP(J5466,internet[#All], 2, 0)</f>
        <v>No Internet Service</v>
      </c>
      <c r="J5466" s="108">
        <v>0</v>
      </c>
      <c r="K5466" s="121" t="b">
        <f>IF(AND(my_practice[[#This Row],[phone_service]]&gt;0, my_practice[[#This Row],[internet_service]]&gt;0),TRUE,FALSE)</f>
        <v>0</v>
      </c>
      <c r="L5466" s="121" t="b">
        <f>IF(AND(my_practice[[#This Row],[phone_service]]=0, my_practice[[#This Row],[internet_service]]&gt;0),TRUE,FALSE)</f>
        <v>0</v>
      </c>
      <c r="M5466" s="121" t="b">
        <f>IF(AND(H5466&gt;0, J5466=0),TRUE,FALSE)</f>
        <v>1</v>
      </c>
      <c r="N5466" s="121" t="str">
        <f>VLOOKUP(O5466,contract[#All], 2, 0)</f>
        <v>2 Year</v>
      </c>
      <c r="O5466" s="108">
        <v>2</v>
      </c>
      <c r="P5466" s="108" t="s">
        <v>17</v>
      </c>
      <c r="Q5466" s="107">
        <v>20.5</v>
      </c>
      <c r="R5466" s="107">
        <v>1191.4000000000001</v>
      </c>
      <c r="S5466" s="111">
        <f>my_practice[[#This Row],[total_charges]]/my_practice[[#This Row],[monthly_charges]]</f>
        <v>58.117073170731715</v>
      </c>
      <c r="T5466" s="107">
        <f>AVERAGE(R5466/S5466)</f>
        <v>20.5</v>
      </c>
      <c r="U5466" s="121">
        <f>MATCH(Q5466, T5466)</f>
        <v>1</v>
      </c>
      <c r="V5466" s="118">
        <f ca="1">TODAY()</f>
        <v>43705</v>
      </c>
      <c r="W5466" s="111">
        <f>ROUND(S5466*30.4, 0)</f>
        <v>1767</v>
      </c>
      <c r="X5466" s="118">
        <f ca="1">V5466-W5466</f>
        <v>41938</v>
      </c>
      <c r="Y5466" s="121" t="b">
        <f>IF(B5466&lt;&gt;"Male", TRUE, FALSE)</f>
        <v>1</v>
      </c>
      <c r="Z5466" s="121" t="b">
        <f>IF(AC5466&lt;&gt;"No",TRUE, FALSE)</f>
        <v>0</v>
      </c>
      <c r="AA5466" s="111" t="b">
        <f>IF(H5465&lt;&gt;0, TRUE,FALSE)</f>
        <v>1</v>
      </c>
      <c r="AB5466" s="121" t="b">
        <f>IF(J5466&lt;&gt;0, TRUE, FALSE)</f>
        <v>0</v>
      </c>
      <c r="AC5466" t="s">
        <v>5</v>
      </c>
      <c r="AD5466"/>
    </row>
    <row r="5467" spans="1:30" ht="16">
      <c r="A5467" s="108" t="s">
        <v>2595</v>
      </c>
      <c r="B5467" s="108" t="s">
        <v>3</v>
      </c>
      <c r="C5467" s="111">
        <v>0</v>
      </c>
      <c r="D5467" s="108" t="s">
        <v>4</v>
      </c>
      <c r="E5467" s="108" t="s">
        <v>5</v>
      </c>
      <c r="F5467" s="121">
        <f>IF(AND(D5467="Yes",E5467="Yes"),3,IF(AND(D5467="No",E5467="No"),0,IF(AND(D5467="Yes",E5467="No"),1,2)))</f>
        <v>1</v>
      </c>
      <c r="G5467" s="121" t="str">
        <f>VLOOKUP(H5467, phone[#All], 2, 0)</f>
        <v>One Line</v>
      </c>
      <c r="H5467" s="108">
        <v>1</v>
      </c>
      <c r="I5467" s="120" t="str">
        <f>VLOOKUP(J5467,internet[#All], 2, 0)</f>
        <v>DSL</v>
      </c>
      <c r="J5467" s="108">
        <v>1</v>
      </c>
      <c r="K5467" s="121" t="b">
        <f>IF(AND(my_practice[[#This Row],[phone_service]]&gt;0, my_practice[[#This Row],[internet_service]]&gt;0),TRUE,FALSE)</f>
        <v>1</v>
      </c>
      <c r="L5467" s="121" t="b">
        <f>IF(AND(my_practice[[#This Row],[phone_service]]=0, my_practice[[#This Row],[internet_service]]&gt;0),TRUE,FALSE)</f>
        <v>0</v>
      </c>
      <c r="M5467" s="121" t="b">
        <f>IF(AND(H5467&gt;0, J5467=0),TRUE,FALSE)</f>
        <v>0</v>
      </c>
      <c r="N5467" s="121" t="str">
        <f>VLOOKUP(O5467,contract[#All], 2, 0)</f>
        <v>Month-to-Month</v>
      </c>
      <c r="O5467" s="108">
        <v>0</v>
      </c>
      <c r="P5467" s="108" t="s">
        <v>17</v>
      </c>
      <c r="Q5467" s="107">
        <v>65.25</v>
      </c>
      <c r="R5467" s="107">
        <v>3791.6</v>
      </c>
      <c r="S5467" s="111">
        <f>my_practice[[#This Row],[total_charges]]/my_practice[[#This Row],[monthly_charges]]</f>
        <v>58.108812260536396</v>
      </c>
      <c r="T5467" s="107">
        <f>AVERAGE(R5467/S5467)</f>
        <v>65.25</v>
      </c>
      <c r="U5467" s="121">
        <f>MATCH(Q5467, T5467)</f>
        <v>1</v>
      </c>
      <c r="V5467" s="118">
        <f ca="1">TODAY()</f>
        <v>43705</v>
      </c>
      <c r="W5467" s="111">
        <f>ROUND(S5467*30.4, 0)</f>
        <v>1767</v>
      </c>
      <c r="X5467" s="118">
        <f ca="1">V5467-W5467</f>
        <v>41938</v>
      </c>
      <c r="Y5467" s="121" t="b">
        <f>IF(B5467&lt;&gt;"Male", TRUE, FALSE)</f>
        <v>1</v>
      </c>
      <c r="Z5467" s="121" t="b">
        <f>IF(AC5467&lt;&gt;"No",TRUE, FALSE)</f>
        <v>0</v>
      </c>
      <c r="AA5467" s="111" t="b">
        <f>IF(H5466&lt;&gt;0, TRUE,FALSE)</f>
        <v>1</v>
      </c>
      <c r="AB5467" s="121" t="b">
        <f>IF(J5467&lt;&gt;0, TRUE, FALSE)</f>
        <v>1</v>
      </c>
      <c r="AC5467" t="s">
        <v>5</v>
      </c>
      <c r="AD5467"/>
    </row>
    <row r="5468" spans="1:30" ht="16">
      <c r="A5468" s="108" t="s">
        <v>465</v>
      </c>
      <c r="B5468" s="108" t="s">
        <v>3</v>
      </c>
      <c r="C5468" s="111">
        <v>0</v>
      </c>
      <c r="D5468" s="108" t="s">
        <v>4</v>
      </c>
      <c r="E5468" s="108" t="s">
        <v>5</v>
      </c>
      <c r="F5468" s="121">
        <f>IF(AND(D5468="Yes",E5468="Yes"),3,IF(AND(D5468="No",E5468="No"),0,IF(AND(D5468="Yes",E5468="No"),1,2)))</f>
        <v>1</v>
      </c>
      <c r="G5468" s="121" t="str">
        <f>VLOOKUP(H5468, phone[#All], 2, 0)</f>
        <v>Two or More Lines</v>
      </c>
      <c r="H5468" s="108">
        <v>2</v>
      </c>
      <c r="I5468" s="120" t="str">
        <f>VLOOKUP(J5468,internet[#All], 2, 0)</f>
        <v>No Internet Service</v>
      </c>
      <c r="J5468" s="108">
        <v>0</v>
      </c>
      <c r="K5468" s="121" t="b">
        <f>IF(AND(my_practice[[#This Row],[phone_service]]&gt;0, my_practice[[#This Row],[internet_service]]&gt;0),TRUE,FALSE)</f>
        <v>0</v>
      </c>
      <c r="L5468" s="121" t="b">
        <f>IF(AND(my_practice[[#This Row],[phone_service]]=0, my_practice[[#This Row],[internet_service]]&gt;0),TRUE,FALSE)</f>
        <v>0</v>
      </c>
      <c r="M5468" s="121" t="b">
        <f>IF(AND(H5468&gt;0, J5468=0),TRUE,FALSE)</f>
        <v>1</v>
      </c>
      <c r="N5468" s="121" t="str">
        <f>VLOOKUP(O5468,contract[#All], 2, 0)</f>
        <v>2 Year</v>
      </c>
      <c r="O5468" s="108">
        <v>2</v>
      </c>
      <c r="P5468" s="108" t="s">
        <v>10</v>
      </c>
      <c r="Q5468" s="107">
        <v>24.4</v>
      </c>
      <c r="R5468" s="107">
        <v>1417.9</v>
      </c>
      <c r="S5468" s="111">
        <f>my_practice[[#This Row],[total_charges]]/my_practice[[#This Row],[monthly_charges]]</f>
        <v>58.110655737704924</v>
      </c>
      <c r="T5468" s="107">
        <f>AVERAGE(R5468/S5468)</f>
        <v>24.4</v>
      </c>
      <c r="U5468" s="121">
        <f>MATCH(Q5468, T5468)</f>
        <v>1</v>
      </c>
      <c r="V5468" s="118">
        <f ca="1">TODAY()</f>
        <v>43705</v>
      </c>
      <c r="W5468" s="111">
        <f>ROUND(S5468*30.4, 0)</f>
        <v>1767</v>
      </c>
      <c r="X5468" s="118">
        <f ca="1">V5468-W5468</f>
        <v>41938</v>
      </c>
      <c r="Y5468" s="121" t="b">
        <f>IF(B5468&lt;&gt;"Male", TRUE, FALSE)</f>
        <v>1</v>
      </c>
      <c r="Z5468" s="121" t="b">
        <f>IF(AC5468&lt;&gt;"No",TRUE, FALSE)</f>
        <v>0</v>
      </c>
      <c r="AA5468" s="111" t="b">
        <f>IF(H5467&lt;&gt;0, TRUE,FALSE)</f>
        <v>1</v>
      </c>
      <c r="AB5468" s="121" t="b">
        <f>IF(J5468&lt;&gt;0, TRUE, FALSE)</f>
        <v>0</v>
      </c>
      <c r="AC5468" t="s">
        <v>5</v>
      </c>
      <c r="AD5468"/>
    </row>
    <row r="5469" spans="1:30" ht="16">
      <c r="A5469" s="108" t="s">
        <v>3586</v>
      </c>
      <c r="B5469" s="108" t="s">
        <v>9</v>
      </c>
      <c r="C5469" s="111">
        <v>0</v>
      </c>
      <c r="D5469" s="108" t="s">
        <v>5</v>
      </c>
      <c r="E5469" s="108" t="s">
        <v>5</v>
      </c>
      <c r="F5469" s="121">
        <f>IF(AND(D5469="Yes",E5469="Yes"),3,IF(AND(D5469="No",E5469="No"),0,IF(AND(D5469="Yes",E5469="No"),1,2)))</f>
        <v>0</v>
      </c>
      <c r="G5469" s="121" t="str">
        <f>VLOOKUP(H5469, phone[#All], 2, 0)</f>
        <v>No Phone Service</v>
      </c>
      <c r="H5469" s="108">
        <v>0</v>
      </c>
      <c r="I5469" s="120" t="str">
        <f>VLOOKUP(J5469,internet[#All], 2, 0)</f>
        <v>DSL</v>
      </c>
      <c r="J5469" s="108">
        <v>1</v>
      </c>
      <c r="K5469" s="121" t="b">
        <f>IF(AND(my_practice[[#This Row],[phone_service]]&gt;0, my_practice[[#This Row],[internet_service]]&gt;0),TRUE,FALSE)</f>
        <v>0</v>
      </c>
      <c r="L5469" s="121" t="b">
        <f>IF(AND(my_practice[[#This Row],[phone_service]]=0, my_practice[[#This Row],[internet_service]]&gt;0),TRUE,FALSE)</f>
        <v>1</v>
      </c>
      <c r="M5469" s="121" t="b">
        <f>IF(AND(H5469&gt;0, J5469=0),TRUE,FALSE)</f>
        <v>0</v>
      </c>
      <c r="N5469" s="121" t="str">
        <f>VLOOKUP(O5469,contract[#All], 2, 0)</f>
        <v>Month-to-Month</v>
      </c>
      <c r="O5469" s="108">
        <v>0</v>
      </c>
      <c r="P5469" s="108" t="s">
        <v>7</v>
      </c>
      <c r="Q5469" s="107">
        <v>51.7</v>
      </c>
      <c r="R5469" s="107">
        <v>3005.8</v>
      </c>
      <c r="S5469" s="111">
        <f>my_practice[[#This Row],[total_charges]]/my_practice[[#This Row],[monthly_charges]]</f>
        <v>58.139264990328819</v>
      </c>
      <c r="T5469" s="107">
        <f>AVERAGE(R5469/S5469)</f>
        <v>51.7</v>
      </c>
      <c r="U5469" s="121">
        <f>MATCH(Q5469, T5469)</f>
        <v>1</v>
      </c>
      <c r="V5469" s="118">
        <f ca="1">TODAY()</f>
        <v>43705</v>
      </c>
      <c r="W5469" s="111">
        <f>ROUND(S5469*30.4, 0)</f>
        <v>1767</v>
      </c>
      <c r="X5469" s="118">
        <f ca="1">V5469-W5469</f>
        <v>41938</v>
      </c>
      <c r="Y5469" s="121" t="b">
        <f>IF(B5469&lt;&gt;"Male", TRUE, FALSE)</f>
        <v>0</v>
      </c>
      <c r="Z5469" s="121" t="b">
        <f>IF(AC5469&lt;&gt;"No",TRUE, FALSE)</f>
        <v>0</v>
      </c>
      <c r="AA5469" s="111" t="b">
        <f>IF(H5468&lt;&gt;0, TRUE,FALSE)</f>
        <v>1</v>
      </c>
      <c r="AB5469" s="121" t="b">
        <f>IF(J5469&lt;&gt;0, TRUE, FALSE)</f>
        <v>1</v>
      </c>
      <c r="AC5469" t="s">
        <v>5</v>
      </c>
      <c r="AD5469"/>
    </row>
    <row r="5470" spans="1:30" ht="16">
      <c r="A5470" s="108" t="s">
        <v>2637</v>
      </c>
      <c r="B5470" s="108" t="s">
        <v>3</v>
      </c>
      <c r="C5470" s="111">
        <v>0</v>
      </c>
      <c r="D5470" s="108" t="s">
        <v>4</v>
      </c>
      <c r="E5470" s="108" t="s">
        <v>5</v>
      </c>
      <c r="F5470" s="121">
        <f>IF(AND(D5470="Yes",E5470="Yes"),3,IF(AND(D5470="No",E5470="No"),0,IF(AND(D5470="Yes",E5470="No"),1,2)))</f>
        <v>1</v>
      </c>
      <c r="G5470" s="121" t="str">
        <f>VLOOKUP(H5470, phone[#All], 2, 0)</f>
        <v>No Phone Service</v>
      </c>
      <c r="H5470" s="108">
        <v>0</v>
      </c>
      <c r="I5470" s="120" t="str">
        <f>VLOOKUP(J5470,internet[#All], 2, 0)</f>
        <v>DSL</v>
      </c>
      <c r="J5470" s="108">
        <v>1</v>
      </c>
      <c r="K5470" s="121" t="b">
        <f>IF(AND(my_practice[[#This Row],[phone_service]]&gt;0, my_practice[[#This Row],[internet_service]]&gt;0),TRUE,FALSE)</f>
        <v>0</v>
      </c>
      <c r="L5470" s="121" t="b">
        <f>IF(AND(my_practice[[#This Row],[phone_service]]=0, my_practice[[#This Row],[internet_service]]&gt;0),TRUE,FALSE)</f>
        <v>1</v>
      </c>
      <c r="M5470" s="121" t="b">
        <f>IF(AND(H5470&gt;0, J5470=0),TRUE,FALSE)</f>
        <v>0</v>
      </c>
      <c r="N5470" s="121" t="str">
        <f>VLOOKUP(O5470,contract[#All], 2, 0)</f>
        <v>1 Year</v>
      </c>
      <c r="O5470" s="108">
        <v>1</v>
      </c>
      <c r="P5470" s="108" t="s">
        <v>7</v>
      </c>
      <c r="Q5470" s="107">
        <v>50.05</v>
      </c>
      <c r="R5470" s="107">
        <v>2911.5</v>
      </c>
      <c r="S5470" s="111">
        <f>my_practice[[#This Row],[total_charges]]/my_practice[[#This Row],[monthly_charges]]</f>
        <v>58.171828171828174</v>
      </c>
      <c r="T5470" s="107">
        <f>AVERAGE(R5470/S5470)</f>
        <v>50.05</v>
      </c>
      <c r="U5470" s="121">
        <f>MATCH(Q5470, T5470)</f>
        <v>1</v>
      </c>
      <c r="V5470" s="118">
        <f ca="1">TODAY()</f>
        <v>43705</v>
      </c>
      <c r="W5470" s="111">
        <f>ROUND(S5470*30.4, 0)</f>
        <v>1768</v>
      </c>
      <c r="X5470" s="118">
        <f ca="1">V5470-W5470</f>
        <v>41937</v>
      </c>
      <c r="Y5470" s="121" t="b">
        <f>IF(B5470&lt;&gt;"Male", TRUE, FALSE)</f>
        <v>1</v>
      </c>
      <c r="Z5470" s="121" t="b">
        <f>IF(AC5470&lt;&gt;"No",TRUE, FALSE)</f>
        <v>0</v>
      </c>
      <c r="AA5470" s="111" t="b">
        <f>IF(H5469&lt;&gt;0, TRUE,FALSE)</f>
        <v>0</v>
      </c>
      <c r="AB5470" s="121" t="b">
        <f>IF(J5470&lt;&gt;0, TRUE, FALSE)</f>
        <v>1</v>
      </c>
      <c r="AC5470" t="s">
        <v>5</v>
      </c>
      <c r="AD5470"/>
    </row>
    <row r="5471" spans="1:30" ht="16">
      <c r="A5471" s="108" t="s">
        <v>1936</v>
      </c>
      <c r="B5471" s="108" t="s">
        <v>3</v>
      </c>
      <c r="C5471" s="111">
        <v>0</v>
      </c>
      <c r="D5471" s="108" t="s">
        <v>4</v>
      </c>
      <c r="E5471" s="108" t="s">
        <v>4</v>
      </c>
      <c r="F5471" s="121">
        <f>IF(AND(D5471="Yes",E5471="Yes"),3,IF(AND(D5471="No",E5471="No"),0,IF(AND(D5471="Yes",E5471="No"),1,2)))</f>
        <v>3</v>
      </c>
      <c r="G5471" s="121" t="str">
        <f>VLOOKUP(H5471, phone[#All], 2, 0)</f>
        <v>Two or More Lines</v>
      </c>
      <c r="H5471" s="108">
        <v>2</v>
      </c>
      <c r="I5471" s="120" t="str">
        <f>VLOOKUP(J5471,internet[#All], 2, 0)</f>
        <v>DSL</v>
      </c>
      <c r="J5471" s="108">
        <v>1</v>
      </c>
      <c r="K5471" s="121" t="b">
        <f>IF(AND(my_practice[[#This Row],[phone_service]]&gt;0, my_practice[[#This Row],[internet_service]]&gt;0),TRUE,FALSE)</f>
        <v>1</v>
      </c>
      <c r="L5471" s="121" t="b">
        <f>IF(AND(my_practice[[#This Row],[phone_service]]=0, my_practice[[#This Row],[internet_service]]&gt;0),TRUE,FALSE)</f>
        <v>0</v>
      </c>
      <c r="M5471" s="121" t="b">
        <f>IF(AND(H5471&gt;0, J5471=0),TRUE,FALSE)</f>
        <v>0</v>
      </c>
      <c r="N5471" s="121" t="str">
        <f>VLOOKUP(O5471,contract[#All], 2, 0)</f>
        <v>2 Year</v>
      </c>
      <c r="O5471" s="108">
        <v>2</v>
      </c>
      <c r="P5471" s="108" t="s">
        <v>13</v>
      </c>
      <c r="Q5471" s="107">
        <v>72.099999999999994</v>
      </c>
      <c r="R5471" s="107">
        <v>4194.8500000000004</v>
      </c>
      <c r="S5471" s="111">
        <f>my_practice[[#This Row],[total_charges]]/my_practice[[#This Row],[monthly_charges]]</f>
        <v>58.18099861303746</v>
      </c>
      <c r="T5471" s="107">
        <f>AVERAGE(R5471/S5471)</f>
        <v>72.099999999999994</v>
      </c>
      <c r="U5471" s="121">
        <f>MATCH(Q5471, T5471)</f>
        <v>1</v>
      </c>
      <c r="V5471" s="118">
        <f ca="1">TODAY()</f>
        <v>43705</v>
      </c>
      <c r="W5471" s="111">
        <f>ROUND(S5471*30.4, 0)</f>
        <v>1769</v>
      </c>
      <c r="X5471" s="118">
        <f ca="1">V5471-W5471</f>
        <v>41936</v>
      </c>
      <c r="Y5471" s="121" t="b">
        <f>IF(B5471&lt;&gt;"Male", TRUE, FALSE)</f>
        <v>1</v>
      </c>
      <c r="Z5471" s="121" t="b">
        <f>IF(AC5471&lt;&gt;"No",TRUE, FALSE)</f>
        <v>0</v>
      </c>
      <c r="AA5471" s="111" t="b">
        <f>IF(H5470&lt;&gt;0, TRUE,FALSE)</f>
        <v>0</v>
      </c>
      <c r="AB5471" s="121" t="b">
        <f>IF(J5471&lt;&gt;0, TRUE, FALSE)</f>
        <v>1</v>
      </c>
      <c r="AC5471" t="s">
        <v>5</v>
      </c>
      <c r="AD5471"/>
    </row>
    <row r="5472" spans="1:30" ht="16">
      <c r="A5472" s="108" t="s">
        <v>1169</v>
      </c>
      <c r="B5472" s="108" t="s">
        <v>3</v>
      </c>
      <c r="C5472" s="111">
        <v>0</v>
      </c>
      <c r="D5472" s="108" t="s">
        <v>4</v>
      </c>
      <c r="E5472" s="108" t="s">
        <v>5</v>
      </c>
      <c r="F5472" s="121">
        <f>IF(AND(D5472="Yes",E5472="Yes"),3,IF(AND(D5472="No",E5472="No"),0,IF(AND(D5472="Yes",E5472="No"),1,2)))</f>
        <v>1</v>
      </c>
      <c r="G5472" s="121" t="str">
        <f>VLOOKUP(H5472, phone[#All], 2, 0)</f>
        <v>Two or More Lines</v>
      </c>
      <c r="H5472" s="108">
        <v>2</v>
      </c>
      <c r="I5472" s="120" t="str">
        <f>VLOOKUP(J5472,internet[#All], 2, 0)</f>
        <v>Fiber Optic</v>
      </c>
      <c r="J5472" s="108">
        <v>2</v>
      </c>
      <c r="K5472" s="121" t="b">
        <f>IF(AND(my_practice[[#This Row],[phone_service]]&gt;0, my_practice[[#This Row],[internet_service]]&gt;0),TRUE,FALSE)</f>
        <v>1</v>
      </c>
      <c r="L5472" s="121" t="b">
        <f>IF(AND(my_practice[[#This Row],[phone_service]]=0, my_practice[[#This Row],[internet_service]]&gt;0),TRUE,FALSE)</f>
        <v>0</v>
      </c>
      <c r="M5472" s="121" t="b">
        <f>IF(AND(H5472&gt;0, J5472=0),TRUE,FALSE)</f>
        <v>0</v>
      </c>
      <c r="N5472" s="121" t="str">
        <f>VLOOKUP(O5472,contract[#All], 2, 0)</f>
        <v>Month-to-Month</v>
      </c>
      <c r="O5472" s="108">
        <v>0</v>
      </c>
      <c r="P5472" s="108" t="s">
        <v>17</v>
      </c>
      <c r="Q5472" s="107">
        <v>94.1</v>
      </c>
      <c r="R5472" s="107">
        <v>5475.9</v>
      </c>
      <c r="S5472" s="111">
        <f>my_practice[[#This Row],[total_charges]]/my_practice[[#This Row],[monthly_charges]]</f>
        <v>58.192348565356006</v>
      </c>
      <c r="T5472" s="107">
        <f>AVERAGE(R5472/S5472)</f>
        <v>94.1</v>
      </c>
      <c r="U5472" s="121">
        <f>MATCH(Q5472, T5472)</f>
        <v>1</v>
      </c>
      <c r="V5472" s="118">
        <f ca="1">TODAY()</f>
        <v>43705</v>
      </c>
      <c r="W5472" s="111">
        <f>ROUND(S5472*30.4, 0)</f>
        <v>1769</v>
      </c>
      <c r="X5472" s="118">
        <f ca="1">V5472-W5472</f>
        <v>41936</v>
      </c>
      <c r="Y5472" s="121" t="b">
        <f>IF(B5472&lt;&gt;"Male", TRUE, FALSE)</f>
        <v>1</v>
      </c>
      <c r="Z5472" s="121" t="b">
        <f>IF(AC5472&lt;&gt;"No",TRUE, FALSE)</f>
        <v>0</v>
      </c>
      <c r="AA5472" s="111" t="b">
        <f>IF(H5471&lt;&gt;0, TRUE,FALSE)</f>
        <v>1</v>
      </c>
      <c r="AB5472" s="121" t="b">
        <f>IF(J5472&lt;&gt;0, TRUE, FALSE)</f>
        <v>1</v>
      </c>
      <c r="AC5472" t="s">
        <v>5</v>
      </c>
      <c r="AD5472"/>
    </row>
    <row r="5473" spans="1:30" ht="16">
      <c r="A5473" s="108" t="s">
        <v>6518</v>
      </c>
      <c r="B5473" s="108" t="s">
        <v>3</v>
      </c>
      <c r="C5473" s="111">
        <v>0</v>
      </c>
      <c r="D5473" s="108" t="s">
        <v>4</v>
      </c>
      <c r="E5473" s="108" t="s">
        <v>4</v>
      </c>
      <c r="F5473" s="121">
        <f>IF(AND(D5473="Yes",E5473="Yes"),3,IF(AND(D5473="No",E5473="No"),0,IF(AND(D5473="Yes",E5473="No"),1,2)))</f>
        <v>3</v>
      </c>
      <c r="G5473" s="121" t="str">
        <f>VLOOKUP(H5473, phone[#All], 2, 0)</f>
        <v>Two or More Lines</v>
      </c>
      <c r="H5473" s="108">
        <v>2</v>
      </c>
      <c r="I5473" s="120" t="str">
        <f>VLOOKUP(J5473,internet[#All], 2, 0)</f>
        <v>Fiber Optic</v>
      </c>
      <c r="J5473" s="108">
        <v>2</v>
      </c>
      <c r="K5473" s="121" t="b">
        <f>IF(AND(my_practice[[#This Row],[phone_service]]&gt;0, my_practice[[#This Row],[internet_service]]&gt;0),TRUE,FALSE)</f>
        <v>1</v>
      </c>
      <c r="L5473" s="121" t="b">
        <f>IF(AND(my_practice[[#This Row],[phone_service]]=0, my_practice[[#This Row],[internet_service]]&gt;0),TRUE,FALSE)</f>
        <v>0</v>
      </c>
      <c r="M5473" s="121" t="b">
        <f>IF(AND(H5473&gt;0, J5473=0),TRUE,FALSE)</f>
        <v>0</v>
      </c>
      <c r="N5473" s="121" t="str">
        <f>VLOOKUP(O5473,contract[#All], 2, 0)</f>
        <v>Month-to-Month</v>
      </c>
      <c r="O5473" s="108">
        <v>0</v>
      </c>
      <c r="P5473" s="108" t="s">
        <v>13</v>
      </c>
      <c r="Q5473" s="107">
        <v>93.4</v>
      </c>
      <c r="R5473" s="107">
        <v>5435.6</v>
      </c>
      <c r="S5473" s="111">
        <f>my_practice[[#This Row],[total_charges]]/my_practice[[#This Row],[monthly_charges]]</f>
        <v>58.197002141327623</v>
      </c>
      <c r="T5473" s="107">
        <f>AVERAGE(R5473/S5473)</f>
        <v>93.4</v>
      </c>
      <c r="U5473" s="121">
        <f>MATCH(Q5473, T5473)</f>
        <v>1</v>
      </c>
      <c r="V5473" s="118">
        <f ca="1">TODAY()</f>
        <v>43705</v>
      </c>
      <c r="W5473" s="111">
        <f>ROUND(S5473*30.4, 0)</f>
        <v>1769</v>
      </c>
      <c r="X5473" s="118">
        <f ca="1">V5473-W5473</f>
        <v>41936</v>
      </c>
      <c r="Y5473" s="121" t="b">
        <f>IF(B5473&lt;&gt;"Male", TRUE, FALSE)</f>
        <v>1</v>
      </c>
      <c r="Z5473" s="121" t="b">
        <f>IF(AC5473&lt;&gt;"No",TRUE, FALSE)</f>
        <v>1</v>
      </c>
      <c r="AA5473" s="111" t="b">
        <f>IF(H5472&lt;&gt;0, TRUE,FALSE)</f>
        <v>1</v>
      </c>
      <c r="AB5473" s="121" t="b">
        <f>IF(J5473&lt;&gt;0, TRUE, FALSE)</f>
        <v>1</v>
      </c>
      <c r="AC5473" t="s">
        <v>4</v>
      </c>
      <c r="AD5473"/>
    </row>
    <row r="5474" spans="1:30" ht="16">
      <c r="A5474" s="108" t="s">
        <v>2816</v>
      </c>
      <c r="B5474" s="108" t="s">
        <v>3</v>
      </c>
      <c r="C5474" s="111">
        <v>0</v>
      </c>
      <c r="D5474" s="108" t="s">
        <v>4</v>
      </c>
      <c r="E5474" s="108" t="s">
        <v>5</v>
      </c>
      <c r="F5474" s="121">
        <f>IF(AND(D5474="Yes",E5474="Yes"),3,IF(AND(D5474="No",E5474="No"),0,IF(AND(D5474="Yes",E5474="No"),1,2)))</f>
        <v>1</v>
      </c>
      <c r="G5474" s="121" t="str">
        <f>VLOOKUP(H5474, phone[#All], 2, 0)</f>
        <v>One Line</v>
      </c>
      <c r="H5474" s="108">
        <v>1</v>
      </c>
      <c r="I5474" s="120" t="str">
        <f>VLOOKUP(J5474,internet[#All], 2, 0)</f>
        <v>DSL</v>
      </c>
      <c r="J5474" s="108">
        <v>1</v>
      </c>
      <c r="K5474" s="121" t="b">
        <f>IF(AND(my_practice[[#This Row],[phone_service]]&gt;0, my_practice[[#This Row],[internet_service]]&gt;0),TRUE,FALSE)</f>
        <v>1</v>
      </c>
      <c r="L5474" s="121" t="b">
        <f>IF(AND(my_practice[[#This Row],[phone_service]]=0, my_practice[[#This Row],[internet_service]]&gt;0),TRUE,FALSE)</f>
        <v>0</v>
      </c>
      <c r="M5474" s="121" t="b">
        <f>IF(AND(H5474&gt;0, J5474=0),TRUE,FALSE)</f>
        <v>0</v>
      </c>
      <c r="N5474" s="121" t="str">
        <f>VLOOKUP(O5474,contract[#All], 2, 0)</f>
        <v>2 Year</v>
      </c>
      <c r="O5474" s="108">
        <v>2</v>
      </c>
      <c r="P5474" s="108" t="s">
        <v>13</v>
      </c>
      <c r="Q5474" s="107">
        <v>59.85</v>
      </c>
      <c r="R5474" s="107">
        <v>3483.45</v>
      </c>
      <c r="S5474" s="111">
        <f>my_practice[[#This Row],[total_charges]]/my_practice[[#This Row],[monthly_charges]]</f>
        <v>58.203007518796987</v>
      </c>
      <c r="T5474" s="107">
        <f>AVERAGE(R5474/S5474)</f>
        <v>59.85</v>
      </c>
      <c r="U5474" s="121">
        <f>MATCH(Q5474, T5474)</f>
        <v>1</v>
      </c>
      <c r="V5474" s="118">
        <f ca="1">TODAY()</f>
        <v>43705</v>
      </c>
      <c r="W5474" s="111">
        <f>ROUND(S5474*30.4, 0)</f>
        <v>1769</v>
      </c>
      <c r="X5474" s="118">
        <f ca="1">V5474-W5474</f>
        <v>41936</v>
      </c>
      <c r="Y5474" s="121" t="b">
        <f>IF(B5474&lt;&gt;"Male", TRUE, FALSE)</f>
        <v>1</v>
      </c>
      <c r="Z5474" s="121" t="b">
        <f>IF(AC5474&lt;&gt;"No",TRUE, FALSE)</f>
        <v>0</v>
      </c>
      <c r="AA5474" s="111" t="b">
        <f>IF(H5473&lt;&gt;0, TRUE,FALSE)</f>
        <v>1</v>
      </c>
      <c r="AB5474" s="121" t="b">
        <f>IF(J5474&lt;&gt;0, TRUE, FALSE)</f>
        <v>1</v>
      </c>
      <c r="AC5474" t="s">
        <v>5</v>
      </c>
      <c r="AD5474"/>
    </row>
    <row r="5475" spans="1:30" ht="16">
      <c r="A5475" s="108" t="s">
        <v>4905</v>
      </c>
      <c r="B5475" s="108" t="s">
        <v>9</v>
      </c>
      <c r="C5475" s="111">
        <v>1</v>
      </c>
      <c r="D5475" s="108" t="s">
        <v>4</v>
      </c>
      <c r="E5475" s="108" t="s">
        <v>5</v>
      </c>
      <c r="F5475" s="121">
        <f>IF(AND(D5475="Yes",E5475="Yes"),3,IF(AND(D5475="No",E5475="No"),0,IF(AND(D5475="Yes",E5475="No"),1,2)))</f>
        <v>1</v>
      </c>
      <c r="G5475" s="121" t="str">
        <f>VLOOKUP(H5475, phone[#All], 2, 0)</f>
        <v>Two or More Lines</v>
      </c>
      <c r="H5475" s="108">
        <v>2</v>
      </c>
      <c r="I5475" s="120" t="str">
        <f>VLOOKUP(J5475,internet[#All], 2, 0)</f>
        <v>DSL</v>
      </c>
      <c r="J5475" s="108">
        <v>1</v>
      </c>
      <c r="K5475" s="121" t="b">
        <f>IF(AND(my_practice[[#This Row],[phone_service]]&gt;0, my_practice[[#This Row],[internet_service]]&gt;0),TRUE,FALSE)</f>
        <v>1</v>
      </c>
      <c r="L5475" s="121" t="b">
        <f>IF(AND(my_practice[[#This Row],[phone_service]]=0, my_practice[[#This Row],[internet_service]]&gt;0),TRUE,FALSE)</f>
        <v>0</v>
      </c>
      <c r="M5475" s="121" t="b">
        <f>IF(AND(H5475&gt;0, J5475=0),TRUE,FALSE)</f>
        <v>0</v>
      </c>
      <c r="N5475" s="121" t="str">
        <f>VLOOKUP(O5475,contract[#All], 2, 0)</f>
        <v>1 Year</v>
      </c>
      <c r="O5475" s="108">
        <v>1</v>
      </c>
      <c r="P5475" s="108" t="s">
        <v>17</v>
      </c>
      <c r="Q5475" s="107">
        <v>71.099999999999994</v>
      </c>
      <c r="R5475" s="107">
        <v>4140.1000000000004</v>
      </c>
      <c r="S5475" s="111">
        <f>my_practice[[#This Row],[total_charges]]/my_practice[[#This Row],[monthly_charges]]</f>
        <v>58.229254571026736</v>
      </c>
      <c r="T5475" s="107">
        <f>AVERAGE(R5475/S5475)</f>
        <v>71.099999999999994</v>
      </c>
      <c r="U5475" s="121">
        <f>MATCH(Q5475, T5475)</f>
        <v>1</v>
      </c>
      <c r="V5475" s="118">
        <f ca="1">TODAY()</f>
        <v>43705</v>
      </c>
      <c r="W5475" s="111">
        <f>ROUND(S5475*30.4, 0)</f>
        <v>1770</v>
      </c>
      <c r="X5475" s="118">
        <f ca="1">V5475-W5475</f>
        <v>41935</v>
      </c>
      <c r="Y5475" s="121" t="b">
        <f>IF(B5475&lt;&gt;"Male", TRUE, FALSE)</f>
        <v>0</v>
      </c>
      <c r="Z5475" s="121" t="b">
        <f>IF(AC5475&lt;&gt;"No",TRUE, FALSE)</f>
        <v>0</v>
      </c>
      <c r="AA5475" s="111" t="b">
        <f>IF(H5474&lt;&gt;0, TRUE,FALSE)</f>
        <v>1</v>
      </c>
      <c r="AB5475" s="121" t="b">
        <f>IF(J5475&lt;&gt;0, TRUE, FALSE)</f>
        <v>1</v>
      </c>
      <c r="AC5475" t="s">
        <v>5</v>
      </c>
      <c r="AD5475"/>
    </row>
    <row r="5476" spans="1:30" ht="16">
      <c r="A5476" s="108" t="s">
        <v>5818</v>
      </c>
      <c r="B5476" s="108" t="s">
        <v>9</v>
      </c>
      <c r="C5476" s="111">
        <v>0</v>
      </c>
      <c r="D5476" s="108" t="s">
        <v>5</v>
      </c>
      <c r="E5476" s="108" t="s">
        <v>5</v>
      </c>
      <c r="F5476" s="121">
        <f>IF(AND(D5476="Yes",E5476="Yes"),3,IF(AND(D5476="No",E5476="No"),0,IF(AND(D5476="Yes",E5476="No"),1,2)))</f>
        <v>0</v>
      </c>
      <c r="G5476" s="121" t="str">
        <f>VLOOKUP(H5476, phone[#All], 2, 0)</f>
        <v>One Line</v>
      </c>
      <c r="H5476" s="108">
        <v>1</v>
      </c>
      <c r="I5476" s="120" t="str">
        <f>VLOOKUP(J5476,internet[#All], 2, 0)</f>
        <v>No Internet Service</v>
      </c>
      <c r="J5476" s="108">
        <v>0</v>
      </c>
      <c r="K5476" s="121" t="b">
        <f>IF(AND(my_practice[[#This Row],[phone_service]]&gt;0, my_practice[[#This Row],[internet_service]]&gt;0),TRUE,FALSE)</f>
        <v>0</v>
      </c>
      <c r="L5476" s="121" t="b">
        <f>IF(AND(my_practice[[#This Row],[phone_service]]=0, my_practice[[#This Row],[internet_service]]&gt;0),TRUE,FALSE)</f>
        <v>0</v>
      </c>
      <c r="M5476" s="121" t="b">
        <f>IF(AND(H5476&gt;0, J5476=0),TRUE,FALSE)</f>
        <v>1</v>
      </c>
      <c r="N5476" s="121" t="str">
        <f>VLOOKUP(O5476,contract[#All], 2, 0)</f>
        <v>2 Year</v>
      </c>
      <c r="O5476" s="108">
        <v>2</v>
      </c>
      <c r="P5476" s="108" t="s">
        <v>17</v>
      </c>
      <c r="Q5476" s="107">
        <v>18.8</v>
      </c>
      <c r="R5476" s="107">
        <v>1094.3499999999999</v>
      </c>
      <c r="S5476" s="111">
        <f>my_practice[[#This Row],[total_charges]]/my_practice[[#This Row],[monthly_charges]]</f>
        <v>58.210106382978715</v>
      </c>
      <c r="T5476" s="107">
        <f>AVERAGE(R5476/S5476)</f>
        <v>18.8</v>
      </c>
      <c r="U5476" s="121">
        <f>MATCH(Q5476, T5476)</f>
        <v>1</v>
      </c>
      <c r="V5476" s="118">
        <f ca="1">TODAY()</f>
        <v>43705</v>
      </c>
      <c r="W5476" s="111">
        <f>ROUND(S5476*30.4, 0)</f>
        <v>1770</v>
      </c>
      <c r="X5476" s="118">
        <f ca="1">V5476-W5476</f>
        <v>41935</v>
      </c>
      <c r="Y5476" s="121" t="b">
        <f>IF(B5476&lt;&gt;"Male", TRUE, FALSE)</f>
        <v>0</v>
      </c>
      <c r="Z5476" s="121" t="b">
        <f>IF(AC5476&lt;&gt;"No",TRUE, FALSE)</f>
        <v>0</v>
      </c>
      <c r="AA5476" s="111" t="b">
        <f>IF(H5475&lt;&gt;0, TRUE,FALSE)</f>
        <v>1</v>
      </c>
      <c r="AB5476" s="121" t="b">
        <f>IF(J5476&lt;&gt;0, TRUE, FALSE)</f>
        <v>0</v>
      </c>
      <c r="AC5476" t="s">
        <v>5</v>
      </c>
      <c r="AD5476"/>
    </row>
    <row r="5477" spans="1:30" ht="16">
      <c r="A5477" s="108" t="s">
        <v>5389</v>
      </c>
      <c r="B5477" s="108" t="s">
        <v>3</v>
      </c>
      <c r="C5477" s="111">
        <v>0</v>
      </c>
      <c r="D5477" s="108" t="s">
        <v>4</v>
      </c>
      <c r="E5477" s="108" t="s">
        <v>4</v>
      </c>
      <c r="F5477" s="121">
        <f>IF(AND(D5477="Yes",E5477="Yes"),3,IF(AND(D5477="No",E5477="No"),0,IF(AND(D5477="Yes",E5477="No"),1,2)))</f>
        <v>3</v>
      </c>
      <c r="G5477" s="121" t="str">
        <f>VLOOKUP(H5477, phone[#All], 2, 0)</f>
        <v>Two or More Lines</v>
      </c>
      <c r="H5477" s="108">
        <v>2</v>
      </c>
      <c r="I5477" s="120" t="str">
        <f>VLOOKUP(J5477,internet[#All], 2, 0)</f>
        <v>DSL</v>
      </c>
      <c r="J5477" s="108">
        <v>1</v>
      </c>
      <c r="K5477" s="121" t="b">
        <f>IF(AND(my_practice[[#This Row],[phone_service]]&gt;0, my_practice[[#This Row],[internet_service]]&gt;0),TRUE,FALSE)</f>
        <v>1</v>
      </c>
      <c r="L5477" s="121" t="b">
        <f>IF(AND(my_practice[[#This Row],[phone_service]]=0, my_practice[[#This Row],[internet_service]]&gt;0),TRUE,FALSE)</f>
        <v>0</v>
      </c>
      <c r="M5477" s="121" t="b">
        <f>IF(AND(H5477&gt;0, J5477=0),TRUE,FALSE)</f>
        <v>0</v>
      </c>
      <c r="N5477" s="121" t="str">
        <f>VLOOKUP(O5477,contract[#All], 2, 0)</f>
        <v>2 Year</v>
      </c>
      <c r="O5477" s="108">
        <v>2</v>
      </c>
      <c r="P5477" s="108" t="s">
        <v>10</v>
      </c>
      <c r="Q5477" s="107">
        <v>75.8</v>
      </c>
      <c r="R5477" s="107">
        <v>4415.75</v>
      </c>
      <c r="S5477" s="111">
        <f>my_practice[[#This Row],[total_charges]]/my_practice[[#This Row],[monthly_charges]]</f>
        <v>58.255277044854886</v>
      </c>
      <c r="T5477" s="107">
        <f>AVERAGE(R5477/S5477)</f>
        <v>75.8</v>
      </c>
      <c r="U5477" s="121">
        <f>MATCH(Q5477, T5477)</f>
        <v>1</v>
      </c>
      <c r="V5477" s="118">
        <f ca="1">TODAY()</f>
        <v>43705</v>
      </c>
      <c r="W5477" s="111">
        <f>ROUND(S5477*30.4, 0)</f>
        <v>1771</v>
      </c>
      <c r="X5477" s="118">
        <f ca="1">V5477-W5477</f>
        <v>41934</v>
      </c>
      <c r="Y5477" s="121" t="b">
        <f>IF(B5477&lt;&gt;"Male", TRUE, FALSE)</f>
        <v>1</v>
      </c>
      <c r="Z5477" s="121" t="b">
        <f>IF(AC5477&lt;&gt;"No",TRUE, FALSE)</f>
        <v>0</v>
      </c>
      <c r="AA5477" s="111" t="b">
        <f>IF(H5476&lt;&gt;0, TRUE,FALSE)</f>
        <v>1</v>
      </c>
      <c r="AB5477" s="121" t="b">
        <f>IF(J5477&lt;&gt;0, TRUE, FALSE)</f>
        <v>1</v>
      </c>
      <c r="AC5477" t="s">
        <v>5</v>
      </c>
      <c r="AD5477"/>
    </row>
    <row r="5478" spans="1:30" ht="16">
      <c r="A5478" s="108" t="s">
        <v>5427</v>
      </c>
      <c r="B5478" s="108" t="s">
        <v>3</v>
      </c>
      <c r="C5478" s="111">
        <v>0</v>
      </c>
      <c r="D5478" s="108" t="s">
        <v>4</v>
      </c>
      <c r="E5478" s="108" t="s">
        <v>4</v>
      </c>
      <c r="F5478" s="121">
        <f>IF(AND(D5478="Yes",E5478="Yes"),3,IF(AND(D5478="No",E5478="No"),0,IF(AND(D5478="Yes",E5478="No"),1,2)))</f>
        <v>3</v>
      </c>
      <c r="G5478" s="121" t="str">
        <f>VLOOKUP(H5478, phone[#All], 2, 0)</f>
        <v>One Line</v>
      </c>
      <c r="H5478" s="108">
        <v>1</v>
      </c>
      <c r="I5478" s="120" t="str">
        <f>VLOOKUP(J5478,internet[#All], 2, 0)</f>
        <v>Fiber Optic</v>
      </c>
      <c r="J5478" s="108">
        <v>2</v>
      </c>
      <c r="K5478" s="121" t="b">
        <f>IF(AND(my_practice[[#This Row],[phone_service]]&gt;0, my_practice[[#This Row],[internet_service]]&gt;0),TRUE,FALSE)</f>
        <v>1</v>
      </c>
      <c r="L5478" s="121" t="b">
        <f>IF(AND(my_practice[[#This Row],[phone_service]]=0, my_practice[[#This Row],[internet_service]]&gt;0),TRUE,FALSE)</f>
        <v>0</v>
      </c>
      <c r="M5478" s="121" t="b">
        <f>IF(AND(H5478&gt;0, J5478=0),TRUE,FALSE)</f>
        <v>0</v>
      </c>
      <c r="N5478" s="121" t="str">
        <f>VLOOKUP(O5478,contract[#All], 2, 0)</f>
        <v>1 Year</v>
      </c>
      <c r="O5478" s="108">
        <v>1</v>
      </c>
      <c r="P5478" s="108" t="s">
        <v>7</v>
      </c>
      <c r="Q5478" s="107">
        <v>95</v>
      </c>
      <c r="R5478" s="107">
        <v>5535.8</v>
      </c>
      <c r="S5478" s="111">
        <f>my_practice[[#This Row],[total_charges]]/my_practice[[#This Row],[monthly_charges]]</f>
        <v>58.271578947368425</v>
      </c>
      <c r="T5478" s="107">
        <f>AVERAGE(R5478/S5478)</f>
        <v>95</v>
      </c>
      <c r="U5478" s="121">
        <f>MATCH(Q5478, T5478)</f>
        <v>1</v>
      </c>
      <c r="V5478" s="118">
        <f ca="1">TODAY()</f>
        <v>43705</v>
      </c>
      <c r="W5478" s="111">
        <f>ROUND(S5478*30.4, 0)</f>
        <v>1771</v>
      </c>
      <c r="X5478" s="118">
        <f ca="1">V5478-W5478</f>
        <v>41934</v>
      </c>
      <c r="Y5478" s="121" t="b">
        <f>IF(B5478&lt;&gt;"Male", TRUE, FALSE)</f>
        <v>1</v>
      </c>
      <c r="Z5478" s="121" t="b">
        <f>IF(AC5478&lt;&gt;"No",TRUE, FALSE)</f>
        <v>0</v>
      </c>
      <c r="AA5478" s="111" t="b">
        <f>IF(H5477&lt;&gt;0, TRUE,FALSE)</f>
        <v>1</v>
      </c>
      <c r="AB5478" s="121" t="b">
        <f>IF(J5478&lt;&gt;0, TRUE, FALSE)</f>
        <v>1</v>
      </c>
      <c r="AC5478" t="s">
        <v>5</v>
      </c>
      <c r="AD5478"/>
    </row>
    <row r="5479" spans="1:30" ht="16">
      <c r="A5479" s="108" t="s">
        <v>821</v>
      </c>
      <c r="B5479" s="108" t="s">
        <v>9</v>
      </c>
      <c r="C5479" s="111">
        <v>0</v>
      </c>
      <c r="D5479" s="108" t="s">
        <v>5</v>
      </c>
      <c r="E5479" s="108" t="s">
        <v>5</v>
      </c>
      <c r="F5479" s="121">
        <f>IF(AND(D5479="Yes",E5479="Yes"),3,IF(AND(D5479="No",E5479="No"),0,IF(AND(D5479="Yes",E5479="No"),1,2)))</f>
        <v>0</v>
      </c>
      <c r="G5479" s="121" t="str">
        <f>VLOOKUP(H5479, phone[#All], 2, 0)</f>
        <v>Two or More Lines</v>
      </c>
      <c r="H5479" s="108">
        <v>2</v>
      </c>
      <c r="I5479" s="120" t="str">
        <f>VLOOKUP(J5479,internet[#All], 2, 0)</f>
        <v>Fiber Optic</v>
      </c>
      <c r="J5479" s="108">
        <v>2</v>
      </c>
      <c r="K5479" s="121" t="b">
        <f>IF(AND(my_practice[[#This Row],[phone_service]]&gt;0, my_practice[[#This Row],[internet_service]]&gt;0),TRUE,FALSE)</f>
        <v>1</v>
      </c>
      <c r="L5479" s="121" t="b">
        <f>IF(AND(my_practice[[#This Row],[phone_service]]=0, my_practice[[#This Row],[internet_service]]&gt;0),TRUE,FALSE)</f>
        <v>0</v>
      </c>
      <c r="M5479" s="121" t="b">
        <f>IF(AND(H5479&gt;0, J5479=0),TRUE,FALSE)</f>
        <v>0</v>
      </c>
      <c r="N5479" s="121" t="str">
        <f>VLOOKUP(O5479,contract[#All], 2, 0)</f>
        <v>1 Year</v>
      </c>
      <c r="O5479" s="108">
        <v>1</v>
      </c>
      <c r="P5479" s="108" t="s">
        <v>13</v>
      </c>
      <c r="Q5479" s="107">
        <v>103.25</v>
      </c>
      <c r="R5479" s="107">
        <v>6017.65</v>
      </c>
      <c r="S5479" s="111">
        <f>my_practice[[#This Row],[total_charges]]/my_practice[[#This Row],[monthly_charges]]</f>
        <v>58.28232445520581</v>
      </c>
      <c r="T5479" s="107">
        <f>AVERAGE(R5479/S5479)</f>
        <v>103.25</v>
      </c>
      <c r="U5479" s="121">
        <f>MATCH(Q5479, T5479)</f>
        <v>1</v>
      </c>
      <c r="V5479" s="118">
        <f ca="1">TODAY()</f>
        <v>43705</v>
      </c>
      <c r="W5479" s="111">
        <f>ROUND(S5479*30.4, 0)</f>
        <v>1772</v>
      </c>
      <c r="X5479" s="118">
        <f ca="1">V5479-W5479</f>
        <v>41933</v>
      </c>
      <c r="Y5479" s="121" t="b">
        <f>IF(B5479&lt;&gt;"Male", TRUE, FALSE)</f>
        <v>0</v>
      </c>
      <c r="Z5479" s="121" t="b">
        <f>IF(AC5479&lt;&gt;"No",TRUE, FALSE)</f>
        <v>1</v>
      </c>
      <c r="AA5479" s="111" t="b">
        <f>IF(H5478&lt;&gt;0, TRUE,FALSE)</f>
        <v>1</v>
      </c>
      <c r="AB5479" s="121" t="b">
        <f>IF(J5479&lt;&gt;0, TRUE, FALSE)</f>
        <v>1</v>
      </c>
      <c r="AC5479" t="s">
        <v>4</v>
      </c>
      <c r="AD5479"/>
    </row>
    <row r="5480" spans="1:30" ht="16">
      <c r="A5480" s="108" t="s">
        <v>6245</v>
      </c>
      <c r="B5480" s="108" t="s">
        <v>9</v>
      </c>
      <c r="C5480" s="111">
        <v>0</v>
      </c>
      <c r="D5480" s="108" t="s">
        <v>5</v>
      </c>
      <c r="E5480" s="108" t="s">
        <v>5</v>
      </c>
      <c r="F5480" s="121">
        <f>IF(AND(D5480="Yes",E5480="Yes"),3,IF(AND(D5480="No",E5480="No"),0,IF(AND(D5480="Yes",E5480="No"),1,2)))</f>
        <v>0</v>
      </c>
      <c r="G5480" s="121" t="str">
        <f>VLOOKUP(H5480, phone[#All], 2, 0)</f>
        <v>Two or More Lines</v>
      </c>
      <c r="H5480" s="108">
        <v>2</v>
      </c>
      <c r="I5480" s="120" t="str">
        <f>VLOOKUP(J5480,internet[#All], 2, 0)</f>
        <v>No Internet Service</v>
      </c>
      <c r="J5480" s="108">
        <v>0</v>
      </c>
      <c r="K5480" s="121" t="b">
        <f>IF(AND(my_practice[[#This Row],[phone_service]]&gt;0, my_practice[[#This Row],[internet_service]]&gt;0),TRUE,FALSE)</f>
        <v>0</v>
      </c>
      <c r="L5480" s="121" t="b">
        <f>IF(AND(my_practice[[#This Row],[phone_service]]=0, my_practice[[#This Row],[internet_service]]&gt;0),TRUE,FALSE)</f>
        <v>0</v>
      </c>
      <c r="M5480" s="121" t="b">
        <f>IF(AND(H5480&gt;0, J5480=0),TRUE,FALSE)</f>
        <v>1</v>
      </c>
      <c r="N5480" s="121" t="str">
        <f>VLOOKUP(O5480,contract[#All], 2, 0)</f>
        <v>2 Year</v>
      </c>
      <c r="O5480" s="108">
        <v>2</v>
      </c>
      <c r="P5480" s="108" t="s">
        <v>17</v>
      </c>
      <c r="Q5480" s="107">
        <v>25.3</v>
      </c>
      <c r="R5480" s="107">
        <v>1474.35</v>
      </c>
      <c r="S5480" s="111">
        <f>my_practice[[#This Row],[total_charges]]/my_practice[[#This Row],[monthly_charges]]</f>
        <v>58.27470355731225</v>
      </c>
      <c r="T5480" s="107">
        <f>AVERAGE(R5480/S5480)</f>
        <v>25.3</v>
      </c>
      <c r="U5480" s="121">
        <f>MATCH(Q5480, T5480)</f>
        <v>1</v>
      </c>
      <c r="V5480" s="118">
        <f ca="1">TODAY()</f>
        <v>43705</v>
      </c>
      <c r="W5480" s="111">
        <f>ROUND(S5480*30.4, 0)</f>
        <v>1772</v>
      </c>
      <c r="X5480" s="118">
        <f ca="1">V5480-W5480</f>
        <v>41933</v>
      </c>
      <c r="Y5480" s="121" t="b">
        <f>IF(B5480&lt;&gt;"Male", TRUE, FALSE)</f>
        <v>0</v>
      </c>
      <c r="Z5480" s="121" t="b">
        <f>IF(AC5480&lt;&gt;"No",TRUE, FALSE)</f>
        <v>0</v>
      </c>
      <c r="AA5480" s="111" t="b">
        <f>IF(H5479&lt;&gt;0, TRUE,FALSE)</f>
        <v>1</v>
      </c>
      <c r="AB5480" s="121" t="b">
        <f>IF(J5480&lt;&gt;0, TRUE, FALSE)</f>
        <v>0</v>
      </c>
      <c r="AC5480" t="s">
        <v>5</v>
      </c>
      <c r="AD5480"/>
    </row>
    <row r="5481" spans="1:30" ht="16">
      <c r="A5481" s="108" t="s">
        <v>4592</v>
      </c>
      <c r="B5481" s="108" t="s">
        <v>9</v>
      </c>
      <c r="C5481" s="111">
        <v>0</v>
      </c>
      <c r="D5481" s="108" t="s">
        <v>5</v>
      </c>
      <c r="E5481" s="108" t="s">
        <v>5</v>
      </c>
      <c r="F5481" s="121">
        <f>IF(AND(D5481="Yes",E5481="Yes"),3,IF(AND(D5481="No",E5481="No"),0,IF(AND(D5481="Yes",E5481="No"),1,2)))</f>
        <v>0</v>
      </c>
      <c r="G5481" s="121" t="str">
        <f>VLOOKUP(H5481, phone[#All], 2, 0)</f>
        <v>One Line</v>
      </c>
      <c r="H5481" s="108">
        <v>1</v>
      </c>
      <c r="I5481" s="120" t="str">
        <f>VLOOKUP(J5481,internet[#All], 2, 0)</f>
        <v>No Internet Service</v>
      </c>
      <c r="J5481" s="108">
        <v>0</v>
      </c>
      <c r="K5481" s="121" t="b">
        <f>IF(AND(my_practice[[#This Row],[phone_service]]&gt;0, my_practice[[#This Row],[internet_service]]&gt;0),TRUE,FALSE)</f>
        <v>0</v>
      </c>
      <c r="L5481" s="121" t="b">
        <f>IF(AND(my_practice[[#This Row],[phone_service]]=0, my_practice[[#This Row],[internet_service]]&gt;0),TRUE,FALSE)</f>
        <v>0</v>
      </c>
      <c r="M5481" s="121" t="b">
        <f>IF(AND(H5481&gt;0, J5481=0),TRUE,FALSE)</f>
        <v>1</v>
      </c>
      <c r="N5481" s="121" t="str">
        <f>VLOOKUP(O5481,contract[#All], 2, 0)</f>
        <v>2 Year</v>
      </c>
      <c r="O5481" s="108">
        <v>2</v>
      </c>
      <c r="P5481" s="108" t="s">
        <v>10</v>
      </c>
      <c r="Q5481" s="107">
        <v>20.8</v>
      </c>
      <c r="R5481" s="107">
        <v>1212.25</v>
      </c>
      <c r="S5481" s="111">
        <f>my_practice[[#This Row],[total_charges]]/my_practice[[#This Row],[monthly_charges]]</f>
        <v>58.28125</v>
      </c>
      <c r="T5481" s="107">
        <f>AVERAGE(R5481/S5481)</f>
        <v>20.8</v>
      </c>
      <c r="U5481" s="121">
        <f>MATCH(Q5481, T5481)</f>
        <v>1</v>
      </c>
      <c r="V5481" s="118">
        <f ca="1">TODAY()</f>
        <v>43705</v>
      </c>
      <c r="W5481" s="111">
        <f>ROUND(S5481*30.4, 0)</f>
        <v>1772</v>
      </c>
      <c r="X5481" s="118">
        <f ca="1">V5481-W5481</f>
        <v>41933</v>
      </c>
      <c r="Y5481" s="121" t="b">
        <f>IF(B5481&lt;&gt;"Male", TRUE, FALSE)</f>
        <v>0</v>
      </c>
      <c r="Z5481" s="121" t="b">
        <f>IF(AC5481&lt;&gt;"No",TRUE, FALSE)</f>
        <v>0</v>
      </c>
      <c r="AA5481" s="111" t="b">
        <f>IF(H5480&lt;&gt;0, TRUE,FALSE)</f>
        <v>1</v>
      </c>
      <c r="AB5481" s="121" t="b">
        <f>IF(J5481&lt;&gt;0, TRUE, FALSE)</f>
        <v>0</v>
      </c>
      <c r="AC5481" t="s">
        <v>5</v>
      </c>
      <c r="AD5481"/>
    </row>
    <row r="5482" spans="1:30" ht="16">
      <c r="A5482" s="108" t="s">
        <v>2177</v>
      </c>
      <c r="B5482" s="108" t="s">
        <v>3</v>
      </c>
      <c r="C5482" s="111">
        <v>1</v>
      </c>
      <c r="D5482" s="108" t="s">
        <v>4</v>
      </c>
      <c r="E5482" s="108" t="s">
        <v>5</v>
      </c>
      <c r="F5482" s="121">
        <f>IF(AND(D5482="Yes",E5482="Yes"),3,IF(AND(D5482="No",E5482="No"),0,IF(AND(D5482="Yes",E5482="No"),1,2)))</f>
        <v>1</v>
      </c>
      <c r="G5482" s="121" t="str">
        <f>VLOOKUP(H5482, phone[#All], 2, 0)</f>
        <v>Two or More Lines</v>
      </c>
      <c r="H5482" s="108">
        <v>2</v>
      </c>
      <c r="I5482" s="120" t="str">
        <f>VLOOKUP(J5482,internet[#All], 2, 0)</f>
        <v>Fiber Optic</v>
      </c>
      <c r="J5482" s="108">
        <v>2</v>
      </c>
      <c r="K5482" s="121" t="b">
        <f>IF(AND(my_practice[[#This Row],[phone_service]]&gt;0, my_practice[[#This Row],[internet_service]]&gt;0),TRUE,FALSE)</f>
        <v>1</v>
      </c>
      <c r="L5482" s="121" t="b">
        <f>IF(AND(my_practice[[#This Row],[phone_service]]=0, my_practice[[#This Row],[internet_service]]&gt;0),TRUE,FALSE)</f>
        <v>0</v>
      </c>
      <c r="M5482" s="121" t="b">
        <f>IF(AND(H5482&gt;0, J5482=0),TRUE,FALSE)</f>
        <v>0</v>
      </c>
      <c r="N5482" s="121" t="str">
        <f>VLOOKUP(O5482,contract[#All], 2, 0)</f>
        <v>1 Year</v>
      </c>
      <c r="O5482" s="108">
        <v>1</v>
      </c>
      <c r="P5482" s="108" t="s">
        <v>7</v>
      </c>
      <c r="Q5482" s="107">
        <v>94.05</v>
      </c>
      <c r="R5482" s="107">
        <v>5483.9</v>
      </c>
      <c r="S5482" s="111">
        <f>my_practice[[#This Row],[total_charges]]/my_practice[[#This Row],[monthly_charges]]</f>
        <v>58.308346624136092</v>
      </c>
      <c r="T5482" s="107">
        <f>AVERAGE(R5482/S5482)</f>
        <v>94.05</v>
      </c>
      <c r="U5482" s="121">
        <f>MATCH(Q5482, T5482)</f>
        <v>1</v>
      </c>
      <c r="V5482" s="118">
        <f ca="1">TODAY()</f>
        <v>43705</v>
      </c>
      <c r="W5482" s="111">
        <f>ROUND(S5482*30.4, 0)</f>
        <v>1773</v>
      </c>
      <c r="X5482" s="118">
        <f ca="1">V5482-W5482</f>
        <v>41932</v>
      </c>
      <c r="Y5482" s="121" t="b">
        <f>IF(B5482&lt;&gt;"Male", TRUE, FALSE)</f>
        <v>1</v>
      </c>
      <c r="Z5482" s="121" t="b">
        <f>IF(AC5482&lt;&gt;"No",TRUE, FALSE)</f>
        <v>0</v>
      </c>
      <c r="AA5482" s="111" t="b">
        <f>IF(H5481&lt;&gt;0, TRUE,FALSE)</f>
        <v>1</v>
      </c>
      <c r="AB5482" s="121" t="b">
        <f>IF(J5482&lt;&gt;0, TRUE, FALSE)</f>
        <v>1</v>
      </c>
      <c r="AC5482" t="s">
        <v>5</v>
      </c>
      <c r="AD5482"/>
    </row>
    <row r="5483" spans="1:30" ht="16">
      <c r="A5483" s="108" t="s">
        <v>4831</v>
      </c>
      <c r="B5483" s="108" t="s">
        <v>3</v>
      </c>
      <c r="C5483" s="111">
        <v>0</v>
      </c>
      <c r="D5483" s="108" t="s">
        <v>4</v>
      </c>
      <c r="E5483" s="108" t="s">
        <v>5</v>
      </c>
      <c r="F5483" s="121">
        <f>IF(AND(D5483="Yes",E5483="Yes"),3,IF(AND(D5483="No",E5483="No"),0,IF(AND(D5483="Yes",E5483="No"),1,2)))</f>
        <v>1</v>
      </c>
      <c r="G5483" s="121" t="str">
        <f>VLOOKUP(H5483, phone[#All], 2, 0)</f>
        <v>Two or More Lines</v>
      </c>
      <c r="H5483" s="108">
        <v>2</v>
      </c>
      <c r="I5483" s="120" t="str">
        <f>VLOOKUP(J5483,internet[#All], 2, 0)</f>
        <v>DSL</v>
      </c>
      <c r="J5483" s="108">
        <v>1</v>
      </c>
      <c r="K5483" s="121" t="b">
        <f>IF(AND(my_practice[[#This Row],[phone_service]]&gt;0, my_practice[[#This Row],[internet_service]]&gt;0),TRUE,FALSE)</f>
        <v>1</v>
      </c>
      <c r="L5483" s="121" t="b">
        <f>IF(AND(my_practice[[#This Row],[phone_service]]=0, my_practice[[#This Row],[internet_service]]&gt;0),TRUE,FALSE)</f>
        <v>0</v>
      </c>
      <c r="M5483" s="121" t="b">
        <f>IF(AND(H5483&gt;0, J5483=0),TRUE,FALSE)</f>
        <v>0</v>
      </c>
      <c r="N5483" s="121" t="str">
        <f>VLOOKUP(O5483,contract[#All], 2, 0)</f>
        <v>2 Year</v>
      </c>
      <c r="O5483" s="108">
        <v>2</v>
      </c>
      <c r="P5483" s="108" t="s">
        <v>7</v>
      </c>
      <c r="Q5483" s="107">
        <v>84.3</v>
      </c>
      <c r="R5483" s="107">
        <v>4916.3999999999996</v>
      </c>
      <c r="S5483" s="111">
        <f>my_practice[[#This Row],[total_charges]]/my_practice[[#This Row],[monthly_charges]]</f>
        <v>58.320284697508896</v>
      </c>
      <c r="T5483" s="107">
        <f>AVERAGE(R5483/S5483)</f>
        <v>84.3</v>
      </c>
      <c r="U5483" s="121">
        <f>MATCH(Q5483, T5483)</f>
        <v>1</v>
      </c>
      <c r="V5483" s="118">
        <f ca="1">TODAY()</f>
        <v>43705</v>
      </c>
      <c r="W5483" s="111">
        <f>ROUND(S5483*30.4, 0)</f>
        <v>1773</v>
      </c>
      <c r="X5483" s="118">
        <f ca="1">V5483-W5483</f>
        <v>41932</v>
      </c>
      <c r="Y5483" s="121" t="b">
        <f>IF(B5483&lt;&gt;"Male", TRUE, FALSE)</f>
        <v>1</v>
      </c>
      <c r="Z5483" s="121" t="b">
        <f>IF(AC5483&lt;&gt;"No",TRUE, FALSE)</f>
        <v>0</v>
      </c>
      <c r="AA5483" s="111" t="b">
        <f>IF(H5482&lt;&gt;0, TRUE,FALSE)</f>
        <v>1</v>
      </c>
      <c r="AB5483" s="121" t="b">
        <f>IF(J5483&lt;&gt;0, TRUE, FALSE)</f>
        <v>1</v>
      </c>
      <c r="AC5483" t="s">
        <v>5</v>
      </c>
      <c r="AD5483"/>
    </row>
    <row r="5484" spans="1:30" ht="16">
      <c r="A5484" s="108" t="s">
        <v>4916</v>
      </c>
      <c r="B5484" s="108" t="s">
        <v>3</v>
      </c>
      <c r="C5484" s="111">
        <v>0</v>
      </c>
      <c r="D5484" s="108" t="s">
        <v>4</v>
      </c>
      <c r="E5484" s="108" t="s">
        <v>4</v>
      </c>
      <c r="F5484" s="121">
        <f>IF(AND(D5484="Yes",E5484="Yes"),3,IF(AND(D5484="No",E5484="No"),0,IF(AND(D5484="Yes",E5484="No"),1,2)))</f>
        <v>3</v>
      </c>
      <c r="G5484" s="121" t="str">
        <f>VLOOKUP(H5484, phone[#All], 2, 0)</f>
        <v>One Line</v>
      </c>
      <c r="H5484" s="108">
        <v>1</v>
      </c>
      <c r="I5484" s="120" t="str">
        <f>VLOOKUP(J5484,internet[#All], 2, 0)</f>
        <v>No Internet Service</v>
      </c>
      <c r="J5484" s="108">
        <v>0</v>
      </c>
      <c r="K5484" s="121" t="b">
        <f>IF(AND(my_practice[[#This Row],[phone_service]]&gt;0, my_practice[[#This Row],[internet_service]]&gt;0),TRUE,FALSE)</f>
        <v>0</v>
      </c>
      <c r="L5484" s="121" t="b">
        <f>IF(AND(my_practice[[#This Row],[phone_service]]=0, my_practice[[#This Row],[internet_service]]&gt;0),TRUE,FALSE)</f>
        <v>0</v>
      </c>
      <c r="M5484" s="121" t="b">
        <f>IF(AND(H5484&gt;0, J5484=0),TRUE,FALSE)</f>
        <v>1</v>
      </c>
      <c r="N5484" s="121" t="str">
        <f>VLOOKUP(O5484,contract[#All], 2, 0)</f>
        <v>2 Year</v>
      </c>
      <c r="O5484" s="108">
        <v>2</v>
      </c>
      <c r="P5484" s="108" t="s">
        <v>10</v>
      </c>
      <c r="Q5484" s="107">
        <v>19.850000000000001</v>
      </c>
      <c r="R5484" s="107">
        <v>1158.8499999999999</v>
      </c>
      <c r="S5484" s="111">
        <f>my_practice[[#This Row],[total_charges]]/my_practice[[#This Row],[monthly_charges]]</f>
        <v>58.380352644836265</v>
      </c>
      <c r="T5484" s="107">
        <f>AVERAGE(R5484/S5484)</f>
        <v>19.850000000000001</v>
      </c>
      <c r="U5484" s="121">
        <f>MATCH(Q5484, T5484)</f>
        <v>1</v>
      </c>
      <c r="V5484" s="118">
        <f ca="1">TODAY()</f>
        <v>43705</v>
      </c>
      <c r="W5484" s="111">
        <f>ROUND(S5484*30.4, 0)</f>
        <v>1775</v>
      </c>
      <c r="X5484" s="118">
        <f ca="1">V5484-W5484</f>
        <v>41930</v>
      </c>
      <c r="Y5484" s="121" t="b">
        <f>IF(B5484&lt;&gt;"Male", TRUE, FALSE)</f>
        <v>1</v>
      </c>
      <c r="Z5484" s="121" t="b">
        <f>IF(AC5484&lt;&gt;"No",TRUE, FALSE)</f>
        <v>0</v>
      </c>
      <c r="AA5484" s="111" t="b">
        <f>IF(H5483&lt;&gt;0, TRUE,FALSE)</f>
        <v>1</v>
      </c>
      <c r="AB5484" s="121" t="b">
        <f>IF(J5484&lt;&gt;0, TRUE, FALSE)</f>
        <v>0</v>
      </c>
      <c r="AC5484" t="s">
        <v>5</v>
      </c>
      <c r="AD5484"/>
    </row>
    <row r="5485" spans="1:30" ht="16">
      <c r="A5485" s="108" t="s">
        <v>2900</v>
      </c>
      <c r="B5485" s="108" t="s">
        <v>9</v>
      </c>
      <c r="C5485" s="111">
        <v>0</v>
      </c>
      <c r="D5485" s="108" t="s">
        <v>4</v>
      </c>
      <c r="E5485" s="108" t="s">
        <v>4</v>
      </c>
      <c r="F5485" s="121">
        <f>IF(AND(D5485="Yes",E5485="Yes"),3,IF(AND(D5485="No",E5485="No"),0,IF(AND(D5485="Yes",E5485="No"),1,2)))</f>
        <v>3</v>
      </c>
      <c r="G5485" s="121" t="str">
        <f>VLOOKUP(H5485, phone[#All], 2, 0)</f>
        <v>No Phone Service</v>
      </c>
      <c r="H5485" s="108">
        <v>0</v>
      </c>
      <c r="I5485" s="120" t="str">
        <f>VLOOKUP(J5485,internet[#All], 2, 0)</f>
        <v>DSL</v>
      </c>
      <c r="J5485" s="108">
        <v>1</v>
      </c>
      <c r="K5485" s="121" t="b">
        <f>IF(AND(my_practice[[#This Row],[phone_service]]&gt;0, my_practice[[#This Row],[internet_service]]&gt;0),TRUE,FALSE)</f>
        <v>0</v>
      </c>
      <c r="L5485" s="121" t="b">
        <f>IF(AND(my_practice[[#This Row],[phone_service]]=0, my_practice[[#This Row],[internet_service]]&gt;0),TRUE,FALSE)</f>
        <v>1</v>
      </c>
      <c r="M5485" s="121" t="b">
        <f>IF(AND(H5485&gt;0, J5485=0),TRUE,FALSE)</f>
        <v>0</v>
      </c>
      <c r="N5485" s="121" t="str">
        <f>VLOOKUP(O5485,contract[#All], 2, 0)</f>
        <v>1 Year</v>
      </c>
      <c r="O5485" s="108">
        <v>1</v>
      </c>
      <c r="P5485" s="108" t="s">
        <v>10</v>
      </c>
      <c r="Q5485" s="107">
        <v>50</v>
      </c>
      <c r="R5485" s="107">
        <v>2919.85</v>
      </c>
      <c r="S5485" s="111">
        <f>my_practice[[#This Row],[total_charges]]/my_practice[[#This Row],[monthly_charges]]</f>
        <v>58.396999999999998</v>
      </c>
      <c r="T5485" s="107">
        <f>AVERAGE(R5485/S5485)</f>
        <v>50</v>
      </c>
      <c r="U5485" s="121">
        <f>MATCH(Q5485, T5485)</f>
        <v>1</v>
      </c>
      <c r="V5485" s="118">
        <f ca="1">TODAY()</f>
        <v>43705</v>
      </c>
      <c r="W5485" s="111">
        <f>ROUND(S5485*30.4, 0)</f>
        <v>1775</v>
      </c>
      <c r="X5485" s="118">
        <f ca="1">V5485-W5485</f>
        <v>41930</v>
      </c>
      <c r="Y5485" s="121" t="b">
        <f>IF(B5485&lt;&gt;"Male", TRUE, FALSE)</f>
        <v>0</v>
      </c>
      <c r="Z5485" s="121" t="b">
        <f>IF(AC5485&lt;&gt;"No",TRUE, FALSE)</f>
        <v>0</v>
      </c>
      <c r="AA5485" s="111" t="b">
        <f>IF(H5484&lt;&gt;0, TRUE,FALSE)</f>
        <v>1</v>
      </c>
      <c r="AB5485" s="121" t="b">
        <f>IF(J5485&lt;&gt;0, TRUE, FALSE)</f>
        <v>1</v>
      </c>
      <c r="AC5485" t="s">
        <v>5</v>
      </c>
      <c r="AD5485"/>
    </row>
    <row r="5486" spans="1:30" ht="16">
      <c r="A5486" s="108" t="s">
        <v>6258</v>
      </c>
      <c r="B5486" s="108" t="s">
        <v>9</v>
      </c>
      <c r="C5486" s="111">
        <v>0</v>
      </c>
      <c r="D5486" s="108" t="s">
        <v>5</v>
      </c>
      <c r="E5486" s="108" t="s">
        <v>5</v>
      </c>
      <c r="F5486" s="121">
        <f>IF(AND(D5486="Yes",E5486="Yes"),3,IF(AND(D5486="No",E5486="No"),0,IF(AND(D5486="Yes",E5486="No"),1,2)))</f>
        <v>0</v>
      </c>
      <c r="G5486" s="121" t="str">
        <f>VLOOKUP(H5486, phone[#All], 2, 0)</f>
        <v>Two or More Lines</v>
      </c>
      <c r="H5486" s="108">
        <v>2</v>
      </c>
      <c r="I5486" s="120" t="str">
        <f>VLOOKUP(J5486,internet[#All], 2, 0)</f>
        <v>Fiber Optic</v>
      </c>
      <c r="J5486" s="108">
        <v>2</v>
      </c>
      <c r="K5486" s="121" t="b">
        <f>IF(AND(my_practice[[#This Row],[phone_service]]&gt;0, my_practice[[#This Row],[internet_service]]&gt;0),TRUE,FALSE)</f>
        <v>1</v>
      </c>
      <c r="L5486" s="121" t="b">
        <f>IF(AND(my_practice[[#This Row],[phone_service]]=0, my_practice[[#This Row],[internet_service]]&gt;0),TRUE,FALSE)</f>
        <v>0</v>
      </c>
      <c r="M5486" s="121" t="b">
        <f>IF(AND(H5486&gt;0, J5486=0),TRUE,FALSE)</f>
        <v>0</v>
      </c>
      <c r="N5486" s="121" t="str">
        <f>VLOOKUP(O5486,contract[#All], 2, 0)</f>
        <v>2 Year</v>
      </c>
      <c r="O5486" s="108">
        <v>2</v>
      </c>
      <c r="P5486" s="108" t="s">
        <v>7</v>
      </c>
      <c r="Q5486" s="107">
        <v>89.55</v>
      </c>
      <c r="R5486" s="107">
        <v>5231.2</v>
      </c>
      <c r="S5486" s="111">
        <f>my_practice[[#This Row],[total_charges]]/my_practice[[#This Row],[monthly_charges]]</f>
        <v>58.416527079843661</v>
      </c>
      <c r="T5486" s="107">
        <f>AVERAGE(R5486/S5486)</f>
        <v>89.55</v>
      </c>
      <c r="U5486" s="121">
        <f>MATCH(Q5486, T5486)</f>
        <v>1</v>
      </c>
      <c r="V5486" s="118">
        <f ca="1">TODAY()</f>
        <v>43705</v>
      </c>
      <c r="W5486" s="111">
        <f>ROUND(S5486*30.4, 0)</f>
        <v>1776</v>
      </c>
      <c r="X5486" s="118">
        <f ca="1">V5486-W5486</f>
        <v>41929</v>
      </c>
      <c r="Y5486" s="121" t="b">
        <f>IF(B5486&lt;&gt;"Male", TRUE, FALSE)</f>
        <v>0</v>
      </c>
      <c r="Z5486" s="121" t="b">
        <f>IF(AC5486&lt;&gt;"No",TRUE, FALSE)</f>
        <v>0</v>
      </c>
      <c r="AA5486" s="111" t="b">
        <f>IF(H5485&lt;&gt;0, TRUE,FALSE)</f>
        <v>0</v>
      </c>
      <c r="AB5486" s="121" t="b">
        <f>IF(J5486&lt;&gt;0, TRUE, FALSE)</f>
        <v>1</v>
      </c>
      <c r="AC5486" t="s">
        <v>5</v>
      </c>
      <c r="AD5486"/>
    </row>
    <row r="5487" spans="1:30" ht="16">
      <c r="A5487" s="108" t="s">
        <v>2204</v>
      </c>
      <c r="B5487" s="108" t="s">
        <v>9</v>
      </c>
      <c r="C5487" s="111">
        <v>0</v>
      </c>
      <c r="D5487" s="108" t="s">
        <v>5</v>
      </c>
      <c r="E5487" s="108" t="s">
        <v>4</v>
      </c>
      <c r="F5487" s="121">
        <f>IF(AND(D5487="Yes",E5487="Yes"),3,IF(AND(D5487="No",E5487="No"),0,IF(AND(D5487="Yes",E5487="No"),1,2)))</f>
        <v>2</v>
      </c>
      <c r="G5487" s="121" t="str">
        <f>VLOOKUP(H5487, phone[#All], 2, 0)</f>
        <v>One Line</v>
      </c>
      <c r="H5487" s="108">
        <v>1</v>
      </c>
      <c r="I5487" s="120" t="str">
        <f>VLOOKUP(J5487,internet[#All], 2, 0)</f>
        <v>No Internet Service</v>
      </c>
      <c r="J5487" s="108">
        <v>0</v>
      </c>
      <c r="K5487" s="121" t="b">
        <f>IF(AND(my_practice[[#This Row],[phone_service]]&gt;0, my_practice[[#This Row],[internet_service]]&gt;0),TRUE,FALSE)</f>
        <v>0</v>
      </c>
      <c r="L5487" s="121" t="b">
        <f>IF(AND(my_practice[[#This Row],[phone_service]]=0, my_practice[[#This Row],[internet_service]]&gt;0),TRUE,FALSE)</f>
        <v>0</v>
      </c>
      <c r="M5487" s="121" t="b">
        <f>IF(AND(H5487&gt;0, J5487=0),TRUE,FALSE)</f>
        <v>1</v>
      </c>
      <c r="N5487" s="121" t="str">
        <f>VLOOKUP(O5487,contract[#All], 2, 0)</f>
        <v>1 Year</v>
      </c>
      <c r="O5487" s="108">
        <v>1</v>
      </c>
      <c r="P5487" s="108" t="s">
        <v>10</v>
      </c>
      <c r="Q5487" s="107">
        <v>21.2</v>
      </c>
      <c r="R5487" s="107">
        <v>1238.6500000000001</v>
      </c>
      <c r="S5487" s="111">
        <f>my_practice[[#This Row],[total_charges]]/my_practice[[#This Row],[monthly_charges]]</f>
        <v>58.426886792452834</v>
      </c>
      <c r="T5487" s="107">
        <f>AVERAGE(R5487/S5487)</f>
        <v>21.2</v>
      </c>
      <c r="U5487" s="121">
        <f>MATCH(Q5487, T5487)</f>
        <v>1</v>
      </c>
      <c r="V5487" s="118">
        <f ca="1">TODAY()</f>
        <v>43705</v>
      </c>
      <c r="W5487" s="111">
        <f>ROUND(S5487*30.4, 0)</f>
        <v>1776</v>
      </c>
      <c r="X5487" s="118">
        <f ca="1">V5487-W5487</f>
        <v>41929</v>
      </c>
      <c r="Y5487" s="121" t="b">
        <f>IF(B5487&lt;&gt;"Male", TRUE, FALSE)</f>
        <v>0</v>
      </c>
      <c r="Z5487" s="121" t="b">
        <f>IF(AC5487&lt;&gt;"No",TRUE, FALSE)</f>
        <v>0</v>
      </c>
      <c r="AA5487" s="111" t="b">
        <f>IF(H5486&lt;&gt;0, TRUE,FALSE)</f>
        <v>1</v>
      </c>
      <c r="AB5487" s="121" t="b">
        <f>IF(J5487&lt;&gt;0, TRUE, FALSE)</f>
        <v>0</v>
      </c>
      <c r="AC5487" t="s">
        <v>5</v>
      </c>
      <c r="AD5487"/>
    </row>
    <row r="5488" spans="1:30" ht="16">
      <c r="A5488" s="108" t="s">
        <v>5956</v>
      </c>
      <c r="B5488" s="108" t="s">
        <v>3</v>
      </c>
      <c r="C5488" s="111">
        <v>1</v>
      </c>
      <c r="D5488" s="108" t="s">
        <v>4</v>
      </c>
      <c r="E5488" s="108" t="s">
        <v>4</v>
      </c>
      <c r="F5488" s="121">
        <f>IF(AND(D5488="Yes",E5488="Yes"),3,IF(AND(D5488="No",E5488="No"),0,IF(AND(D5488="Yes",E5488="No"),1,2)))</f>
        <v>3</v>
      </c>
      <c r="G5488" s="121" t="str">
        <f>VLOOKUP(H5488, phone[#All], 2, 0)</f>
        <v>One Line</v>
      </c>
      <c r="H5488" s="108">
        <v>1</v>
      </c>
      <c r="I5488" s="120" t="str">
        <f>VLOOKUP(J5488,internet[#All], 2, 0)</f>
        <v>Fiber Optic</v>
      </c>
      <c r="J5488" s="108">
        <v>2</v>
      </c>
      <c r="K5488" s="121" t="b">
        <f>IF(AND(my_practice[[#This Row],[phone_service]]&gt;0, my_practice[[#This Row],[internet_service]]&gt;0),TRUE,FALSE)</f>
        <v>1</v>
      </c>
      <c r="L5488" s="121" t="b">
        <f>IF(AND(my_practice[[#This Row],[phone_service]]=0, my_practice[[#This Row],[internet_service]]&gt;0),TRUE,FALSE)</f>
        <v>0</v>
      </c>
      <c r="M5488" s="121" t="b">
        <f>IF(AND(H5488&gt;0, J5488=0),TRUE,FALSE)</f>
        <v>0</v>
      </c>
      <c r="N5488" s="121" t="str">
        <f>VLOOKUP(O5488,contract[#All], 2, 0)</f>
        <v>Month-to-Month</v>
      </c>
      <c r="O5488" s="108">
        <v>0</v>
      </c>
      <c r="P5488" s="108" t="s">
        <v>17</v>
      </c>
      <c r="Q5488" s="107">
        <v>95.3</v>
      </c>
      <c r="R5488" s="107">
        <v>5567.45</v>
      </c>
      <c r="S5488" s="111">
        <f>my_practice[[#This Row],[total_charges]]/my_practice[[#This Row],[monthly_charges]]</f>
        <v>58.420251836306399</v>
      </c>
      <c r="T5488" s="107">
        <f>AVERAGE(R5488/S5488)</f>
        <v>95.3</v>
      </c>
      <c r="U5488" s="121">
        <f>MATCH(Q5488, T5488)</f>
        <v>1</v>
      </c>
      <c r="V5488" s="118">
        <f ca="1">TODAY()</f>
        <v>43705</v>
      </c>
      <c r="W5488" s="111">
        <f>ROUND(S5488*30.4, 0)</f>
        <v>1776</v>
      </c>
      <c r="X5488" s="118">
        <f ca="1">V5488-W5488</f>
        <v>41929</v>
      </c>
      <c r="Y5488" s="121" t="b">
        <f>IF(B5488&lt;&gt;"Male", TRUE, FALSE)</f>
        <v>1</v>
      </c>
      <c r="Z5488" s="121" t="b">
        <f>IF(AC5488&lt;&gt;"No",TRUE, FALSE)</f>
        <v>0</v>
      </c>
      <c r="AA5488" s="111" t="b">
        <f>IF(H5487&lt;&gt;0, TRUE,FALSE)</f>
        <v>1</v>
      </c>
      <c r="AB5488" s="121" t="b">
        <f>IF(J5488&lt;&gt;0, TRUE, FALSE)</f>
        <v>1</v>
      </c>
      <c r="AC5488" t="s">
        <v>5</v>
      </c>
      <c r="AD5488"/>
    </row>
    <row r="5489" spans="1:30" ht="16">
      <c r="A5489" s="108" t="s">
        <v>4061</v>
      </c>
      <c r="B5489" s="108" t="s">
        <v>9</v>
      </c>
      <c r="C5489" s="111">
        <v>1</v>
      </c>
      <c r="D5489" s="108" t="s">
        <v>4</v>
      </c>
      <c r="E5489" s="108" t="s">
        <v>5</v>
      </c>
      <c r="F5489" s="121">
        <f>IF(AND(D5489="Yes",E5489="Yes"),3,IF(AND(D5489="No",E5489="No"),0,IF(AND(D5489="Yes",E5489="No"),1,2)))</f>
        <v>1</v>
      </c>
      <c r="G5489" s="121" t="str">
        <f>VLOOKUP(H5489, phone[#All], 2, 0)</f>
        <v>Two or More Lines</v>
      </c>
      <c r="H5489" s="108">
        <v>2</v>
      </c>
      <c r="I5489" s="120" t="str">
        <f>VLOOKUP(J5489,internet[#All], 2, 0)</f>
        <v>Fiber Optic</v>
      </c>
      <c r="J5489" s="108">
        <v>2</v>
      </c>
      <c r="K5489" s="121" t="b">
        <f>IF(AND(my_practice[[#This Row],[phone_service]]&gt;0, my_practice[[#This Row],[internet_service]]&gt;0),TRUE,FALSE)</f>
        <v>1</v>
      </c>
      <c r="L5489" s="121" t="b">
        <f>IF(AND(my_practice[[#This Row],[phone_service]]=0, my_practice[[#This Row],[internet_service]]&gt;0),TRUE,FALSE)</f>
        <v>0</v>
      </c>
      <c r="M5489" s="121" t="b">
        <f>IF(AND(H5489&gt;0, J5489=0),TRUE,FALSE)</f>
        <v>0</v>
      </c>
      <c r="N5489" s="121" t="str">
        <f>VLOOKUP(O5489,contract[#All], 2, 0)</f>
        <v>Month-to-Month</v>
      </c>
      <c r="O5489" s="108">
        <v>0</v>
      </c>
      <c r="P5489" s="108" t="s">
        <v>7</v>
      </c>
      <c r="Q5489" s="107">
        <v>98.9</v>
      </c>
      <c r="R5489" s="107">
        <v>5780.7</v>
      </c>
      <c r="S5489" s="111">
        <f>my_practice[[#This Row],[total_charges]]/my_practice[[#This Row],[monthly_charges]]</f>
        <v>58.449949443882701</v>
      </c>
      <c r="T5489" s="107">
        <f>AVERAGE(R5489/S5489)</f>
        <v>98.9</v>
      </c>
      <c r="U5489" s="121">
        <f>MATCH(Q5489, T5489)</f>
        <v>1</v>
      </c>
      <c r="V5489" s="118">
        <f ca="1">TODAY()</f>
        <v>43705</v>
      </c>
      <c r="W5489" s="111">
        <f>ROUND(S5489*30.4, 0)</f>
        <v>1777</v>
      </c>
      <c r="X5489" s="118">
        <f ca="1">V5489-W5489</f>
        <v>41928</v>
      </c>
      <c r="Y5489" s="121" t="b">
        <f>IF(B5489&lt;&gt;"Male", TRUE, FALSE)</f>
        <v>0</v>
      </c>
      <c r="Z5489" s="121" t="b">
        <f>IF(AC5489&lt;&gt;"No",TRUE, FALSE)</f>
        <v>0</v>
      </c>
      <c r="AA5489" s="111" t="b">
        <f>IF(H5488&lt;&gt;0, TRUE,FALSE)</f>
        <v>1</v>
      </c>
      <c r="AB5489" s="121" t="b">
        <f>IF(J5489&lt;&gt;0, TRUE, FALSE)</f>
        <v>1</v>
      </c>
      <c r="AC5489" t="s">
        <v>5</v>
      </c>
      <c r="AD5489"/>
    </row>
    <row r="5490" spans="1:30" ht="16">
      <c r="A5490" s="108" t="s">
        <v>4738</v>
      </c>
      <c r="B5490" s="108" t="s">
        <v>9</v>
      </c>
      <c r="C5490" s="111">
        <v>0</v>
      </c>
      <c r="D5490" s="108" t="s">
        <v>4</v>
      </c>
      <c r="E5490" s="108" t="s">
        <v>5</v>
      </c>
      <c r="F5490" s="121">
        <f>IF(AND(D5490="Yes",E5490="Yes"),3,IF(AND(D5490="No",E5490="No"),0,IF(AND(D5490="Yes",E5490="No"),1,2)))</f>
        <v>1</v>
      </c>
      <c r="G5490" s="121" t="str">
        <f>VLOOKUP(H5490, phone[#All], 2, 0)</f>
        <v>One Line</v>
      </c>
      <c r="H5490" s="108">
        <v>1</v>
      </c>
      <c r="I5490" s="120" t="str">
        <f>VLOOKUP(J5490,internet[#All], 2, 0)</f>
        <v>No Internet Service</v>
      </c>
      <c r="J5490" s="108">
        <v>0</v>
      </c>
      <c r="K5490" s="121" t="b">
        <f>IF(AND(my_practice[[#This Row],[phone_service]]&gt;0, my_practice[[#This Row],[internet_service]]&gt;0),TRUE,FALSE)</f>
        <v>0</v>
      </c>
      <c r="L5490" s="121" t="b">
        <f>IF(AND(my_practice[[#This Row],[phone_service]]=0, my_practice[[#This Row],[internet_service]]&gt;0),TRUE,FALSE)</f>
        <v>0</v>
      </c>
      <c r="M5490" s="121" t="b">
        <f>IF(AND(H5490&gt;0, J5490=0),TRUE,FALSE)</f>
        <v>1</v>
      </c>
      <c r="N5490" s="121" t="str">
        <f>VLOOKUP(O5490,contract[#All], 2, 0)</f>
        <v>2 Year</v>
      </c>
      <c r="O5490" s="108">
        <v>2</v>
      </c>
      <c r="P5490" s="108" t="s">
        <v>13</v>
      </c>
      <c r="Q5490" s="107">
        <v>20.5</v>
      </c>
      <c r="R5490" s="107">
        <v>1198.8</v>
      </c>
      <c r="S5490" s="111">
        <f>my_practice[[#This Row],[total_charges]]/my_practice[[#This Row],[monthly_charges]]</f>
        <v>58.478048780487804</v>
      </c>
      <c r="T5490" s="107">
        <f>AVERAGE(R5490/S5490)</f>
        <v>20.5</v>
      </c>
      <c r="U5490" s="121">
        <f>MATCH(Q5490, T5490)</f>
        <v>1</v>
      </c>
      <c r="V5490" s="118">
        <f ca="1">TODAY()</f>
        <v>43705</v>
      </c>
      <c r="W5490" s="111">
        <f>ROUND(S5490*30.4, 0)</f>
        <v>1778</v>
      </c>
      <c r="X5490" s="118">
        <f ca="1">V5490-W5490</f>
        <v>41927</v>
      </c>
      <c r="Y5490" s="121" t="b">
        <f>IF(B5490&lt;&gt;"Male", TRUE, FALSE)</f>
        <v>0</v>
      </c>
      <c r="Z5490" s="121" t="b">
        <f>IF(AC5490&lt;&gt;"No",TRUE, FALSE)</f>
        <v>0</v>
      </c>
      <c r="AA5490" s="111" t="b">
        <f>IF(H5489&lt;&gt;0, TRUE,FALSE)</f>
        <v>1</v>
      </c>
      <c r="AB5490" s="121" t="b">
        <f>IF(J5490&lt;&gt;0, TRUE, FALSE)</f>
        <v>0</v>
      </c>
      <c r="AC5490" t="s">
        <v>5</v>
      </c>
      <c r="AD5490"/>
    </row>
    <row r="5491" spans="1:30" ht="16">
      <c r="A5491" s="108" t="s">
        <v>6141</v>
      </c>
      <c r="B5491" s="108" t="s">
        <v>3</v>
      </c>
      <c r="C5491" s="111">
        <v>0</v>
      </c>
      <c r="D5491" s="108" t="s">
        <v>5</v>
      </c>
      <c r="E5491" s="108" t="s">
        <v>5</v>
      </c>
      <c r="F5491" s="121">
        <f>IF(AND(D5491="Yes",E5491="Yes"),3,IF(AND(D5491="No",E5491="No"),0,IF(AND(D5491="Yes",E5491="No"),1,2)))</f>
        <v>0</v>
      </c>
      <c r="G5491" s="121" t="str">
        <f>VLOOKUP(H5491, phone[#All], 2, 0)</f>
        <v>One Line</v>
      </c>
      <c r="H5491" s="108">
        <v>1</v>
      </c>
      <c r="I5491" s="120" t="str">
        <f>VLOOKUP(J5491,internet[#All], 2, 0)</f>
        <v>DSL</v>
      </c>
      <c r="J5491" s="108">
        <v>1</v>
      </c>
      <c r="K5491" s="121" t="b">
        <f>IF(AND(my_practice[[#This Row],[phone_service]]&gt;0, my_practice[[#This Row],[internet_service]]&gt;0),TRUE,FALSE)</f>
        <v>1</v>
      </c>
      <c r="L5491" s="121" t="b">
        <f>IF(AND(my_practice[[#This Row],[phone_service]]=0, my_practice[[#This Row],[internet_service]]&gt;0),TRUE,FALSE)</f>
        <v>0</v>
      </c>
      <c r="M5491" s="121" t="b">
        <f>IF(AND(H5491&gt;0, J5491=0),TRUE,FALSE)</f>
        <v>0</v>
      </c>
      <c r="N5491" s="121" t="str">
        <f>VLOOKUP(O5491,contract[#All], 2, 0)</f>
        <v>2 Year</v>
      </c>
      <c r="O5491" s="108">
        <v>2</v>
      </c>
      <c r="P5491" s="108" t="s">
        <v>17</v>
      </c>
      <c r="Q5491" s="107">
        <v>64.900000000000006</v>
      </c>
      <c r="R5491" s="107">
        <v>3795.45</v>
      </c>
      <c r="S5491" s="111">
        <f>my_practice[[#This Row],[total_charges]]/my_practice[[#This Row],[monthly_charges]]</f>
        <v>58.481510015408311</v>
      </c>
      <c r="T5491" s="107">
        <f>AVERAGE(R5491/S5491)</f>
        <v>64.900000000000006</v>
      </c>
      <c r="U5491" s="121">
        <f>MATCH(Q5491, T5491)</f>
        <v>1</v>
      </c>
      <c r="V5491" s="118">
        <f ca="1">TODAY()</f>
        <v>43705</v>
      </c>
      <c r="W5491" s="111">
        <f>ROUND(S5491*30.4, 0)</f>
        <v>1778</v>
      </c>
      <c r="X5491" s="118">
        <f ca="1">V5491-W5491</f>
        <v>41927</v>
      </c>
      <c r="Y5491" s="121" t="b">
        <f>IF(B5491&lt;&gt;"Male", TRUE, FALSE)</f>
        <v>1</v>
      </c>
      <c r="Z5491" s="121" t="b">
        <f>IF(AC5491&lt;&gt;"No",TRUE, FALSE)</f>
        <v>0</v>
      </c>
      <c r="AA5491" s="111" t="b">
        <f>IF(H5490&lt;&gt;0, TRUE,FALSE)</f>
        <v>1</v>
      </c>
      <c r="AB5491" s="121" t="b">
        <f>IF(J5491&lt;&gt;0, TRUE, FALSE)</f>
        <v>1</v>
      </c>
      <c r="AC5491" t="s">
        <v>5</v>
      </c>
      <c r="AD5491"/>
    </row>
    <row r="5492" spans="1:30" ht="16">
      <c r="A5492" s="108" t="s">
        <v>1002</v>
      </c>
      <c r="B5492" s="108" t="s">
        <v>3</v>
      </c>
      <c r="C5492" s="111">
        <v>0</v>
      </c>
      <c r="D5492" s="108" t="s">
        <v>5</v>
      </c>
      <c r="E5492" s="108" t="s">
        <v>5</v>
      </c>
      <c r="F5492" s="121">
        <f>IF(AND(D5492="Yes",E5492="Yes"),3,IF(AND(D5492="No",E5492="No"),0,IF(AND(D5492="Yes",E5492="No"),1,2)))</f>
        <v>0</v>
      </c>
      <c r="G5492" s="121" t="str">
        <f>VLOOKUP(H5492, phone[#All], 2, 0)</f>
        <v>Two or More Lines</v>
      </c>
      <c r="H5492" s="108">
        <v>2</v>
      </c>
      <c r="I5492" s="120" t="str">
        <f>VLOOKUP(J5492,internet[#All], 2, 0)</f>
        <v>No Internet Service</v>
      </c>
      <c r="J5492" s="108">
        <v>0</v>
      </c>
      <c r="K5492" s="121" t="b">
        <f>IF(AND(my_practice[[#This Row],[phone_service]]&gt;0, my_practice[[#This Row],[internet_service]]&gt;0),TRUE,FALSE)</f>
        <v>0</v>
      </c>
      <c r="L5492" s="121" t="b">
        <f>IF(AND(my_practice[[#This Row],[phone_service]]=0, my_practice[[#This Row],[internet_service]]&gt;0),TRUE,FALSE)</f>
        <v>0</v>
      </c>
      <c r="M5492" s="121" t="b">
        <f>IF(AND(H5492&gt;0, J5492=0),TRUE,FALSE)</f>
        <v>1</v>
      </c>
      <c r="N5492" s="121" t="str">
        <f>VLOOKUP(O5492,contract[#All], 2, 0)</f>
        <v>2 Year</v>
      </c>
      <c r="O5492" s="108">
        <v>2</v>
      </c>
      <c r="P5492" s="108" t="s">
        <v>17</v>
      </c>
      <c r="Q5492" s="107">
        <v>24.35</v>
      </c>
      <c r="R5492" s="107">
        <v>1423.85</v>
      </c>
      <c r="S5492" s="111">
        <f>my_practice[[#This Row],[total_charges]]/my_practice[[#This Row],[monthly_charges]]</f>
        <v>58.474332648870629</v>
      </c>
      <c r="T5492" s="107">
        <f>AVERAGE(R5492/S5492)</f>
        <v>24.35</v>
      </c>
      <c r="U5492" s="121">
        <f>MATCH(Q5492, T5492)</f>
        <v>1</v>
      </c>
      <c r="V5492" s="118">
        <f ca="1">TODAY()</f>
        <v>43705</v>
      </c>
      <c r="W5492" s="111">
        <f>ROUND(S5492*30.4, 0)</f>
        <v>1778</v>
      </c>
      <c r="X5492" s="118">
        <f ca="1">V5492-W5492</f>
        <v>41927</v>
      </c>
      <c r="Y5492" s="121" t="b">
        <f>IF(B5492&lt;&gt;"Male", TRUE, FALSE)</f>
        <v>1</v>
      </c>
      <c r="Z5492" s="121" t="b">
        <f>IF(AC5492&lt;&gt;"No",TRUE, FALSE)</f>
        <v>0</v>
      </c>
      <c r="AA5492" s="111" t="b">
        <f>IF(H5491&lt;&gt;0, TRUE,FALSE)</f>
        <v>1</v>
      </c>
      <c r="AB5492" s="121" t="b">
        <f>IF(J5492&lt;&gt;0, TRUE, FALSE)</f>
        <v>0</v>
      </c>
      <c r="AC5492" t="s">
        <v>5</v>
      </c>
      <c r="AD5492"/>
    </row>
    <row r="5493" spans="1:30" ht="16">
      <c r="A5493" s="108" t="s">
        <v>226</v>
      </c>
      <c r="B5493" s="108" t="s">
        <v>3</v>
      </c>
      <c r="C5493" s="111">
        <v>0</v>
      </c>
      <c r="D5493" s="108" t="s">
        <v>4</v>
      </c>
      <c r="E5493" s="108" t="s">
        <v>5</v>
      </c>
      <c r="F5493" s="121">
        <f>IF(AND(D5493="Yes",E5493="Yes"),3,IF(AND(D5493="No",E5493="No"),0,IF(AND(D5493="Yes",E5493="No"),1,2)))</f>
        <v>1</v>
      </c>
      <c r="G5493" s="121" t="str">
        <f>VLOOKUP(H5493, phone[#All], 2, 0)</f>
        <v>No Phone Service</v>
      </c>
      <c r="H5493" s="108">
        <v>0</v>
      </c>
      <c r="I5493" s="120" t="str">
        <f>VLOOKUP(J5493,internet[#All], 2, 0)</f>
        <v>DSL</v>
      </c>
      <c r="J5493" s="108">
        <v>1</v>
      </c>
      <c r="K5493" s="121" t="b">
        <f>IF(AND(my_practice[[#This Row],[phone_service]]&gt;0, my_practice[[#This Row],[internet_service]]&gt;0),TRUE,FALSE)</f>
        <v>0</v>
      </c>
      <c r="L5493" s="121" t="b">
        <f>IF(AND(my_practice[[#This Row],[phone_service]]=0, my_practice[[#This Row],[internet_service]]&gt;0),TRUE,FALSE)</f>
        <v>1</v>
      </c>
      <c r="M5493" s="121" t="b">
        <f>IF(AND(H5493&gt;0, J5493=0),TRUE,FALSE)</f>
        <v>0</v>
      </c>
      <c r="N5493" s="121" t="str">
        <f>VLOOKUP(O5493,contract[#All], 2, 0)</f>
        <v>Month-to-Month</v>
      </c>
      <c r="O5493" s="108">
        <v>0</v>
      </c>
      <c r="P5493" s="108" t="s">
        <v>13</v>
      </c>
      <c r="Q5493" s="107">
        <v>58.75</v>
      </c>
      <c r="R5493" s="107">
        <v>3437.45</v>
      </c>
      <c r="S5493" s="111">
        <f>my_practice[[#This Row],[total_charges]]/my_practice[[#This Row],[monthly_charges]]</f>
        <v>58.509787234042548</v>
      </c>
      <c r="T5493" s="107">
        <f>AVERAGE(R5493/S5493)</f>
        <v>58.75</v>
      </c>
      <c r="U5493" s="121">
        <f>MATCH(Q5493, T5493)</f>
        <v>1</v>
      </c>
      <c r="V5493" s="118">
        <f ca="1">TODAY()</f>
        <v>43705</v>
      </c>
      <c r="W5493" s="111">
        <f>ROUND(S5493*30.4, 0)</f>
        <v>1779</v>
      </c>
      <c r="X5493" s="118">
        <f ca="1">V5493-W5493</f>
        <v>41926</v>
      </c>
      <c r="Y5493" s="121" t="b">
        <f>IF(B5493&lt;&gt;"Male", TRUE, FALSE)</f>
        <v>1</v>
      </c>
      <c r="Z5493" s="121" t="b">
        <f>IF(AC5493&lt;&gt;"No",TRUE, FALSE)</f>
        <v>0</v>
      </c>
      <c r="AA5493" s="111" t="b">
        <f>IF(H5492&lt;&gt;0, TRUE,FALSE)</f>
        <v>1</v>
      </c>
      <c r="AB5493" s="121" t="b">
        <f>IF(J5493&lt;&gt;0, TRUE, FALSE)</f>
        <v>1</v>
      </c>
      <c r="AC5493" t="s">
        <v>5</v>
      </c>
      <c r="AD5493"/>
    </row>
    <row r="5494" spans="1:30" ht="16">
      <c r="A5494" s="108" t="s">
        <v>179</v>
      </c>
      <c r="B5494" s="108" t="s">
        <v>9</v>
      </c>
      <c r="C5494" s="111">
        <v>1</v>
      </c>
      <c r="D5494" s="108" t="s">
        <v>4</v>
      </c>
      <c r="E5494" s="108" t="s">
        <v>5</v>
      </c>
      <c r="F5494" s="121">
        <f>IF(AND(D5494="Yes",E5494="Yes"),3,IF(AND(D5494="No",E5494="No"),0,IF(AND(D5494="Yes",E5494="No"),1,2)))</f>
        <v>1</v>
      </c>
      <c r="G5494" s="121" t="str">
        <f>VLOOKUP(H5494, phone[#All], 2, 0)</f>
        <v>No Phone Service</v>
      </c>
      <c r="H5494" s="108">
        <v>0</v>
      </c>
      <c r="I5494" s="120" t="str">
        <f>VLOOKUP(J5494,internet[#All], 2, 0)</f>
        <v>DSL</v>
      </c>
      <c r="J5494" s="108">
        <v>1</v>
      </c>
      <c r="K5494" s="121" t="b">
        <f>IF(AND(my_practice[[#This Row],[phone_service]]&gt;0, my_practice[[#This Row],[internet_service]]&gt;0),TRUE,FALSE)</f>
        <v>0</v>
      </c>
      <c r="L5494" s="121" t="b">
        <f>IF(AND(my_practice[[#This Row],[phone_service]]=0, my_practice[[#This Row],[internet_service]]&gt;0),TRUE,FALSE)</f>
        <v>1</v>
      </c>
      <c r="M5494" s="121" t="b">
        <f>IF(AND(H5494&gt;0, J5494=0),TRUE,FALSE)</f>
        <v>0</v>
      </c>
      <c r="N5494" s="121" t="str">
        <f>VLOOKUP(O5494,contract[#All], 2, 0)</f>
        <v>Month-to-Month</v>
      </c>
      <c r="O5494" s="108">
        <v>0</v>
      </c>
      <c r="P5494" s="108" t="s">
        <v>7</v>
      </c>
      <c r="Q5494" s="107">
        <v>45.3</v>
      </c>
      <c r="R5494" s="107">
        <v>2651.2</v>
      </c>
      <c r="S5494" s="111">
        <f>my_practice[[#This Row],[total_charges]]/my_practice[[#This Row],[monthly_charges]]</f>
        <v>58.525386313465781</v>
      </c>
      <c r="T5494" s="107">
        <f>AVERAGE(R5494/S5494)</f>
        <v>45.3</v>
      </c>
      <c r="U5494" s="121">
        <f>MATCH(Q5494, T5494)</f>
        <v>1</v>
      </c>
      <c r="V5494" s="118">
        <f ca="1">TODAY()</f>
        <v>43705</v>
      </c>
      <c r="W5494" s="111">
        <f>ROUND(S5494*30.4, 0)</f>
        <v>1779</v>
      </c>
      <c r="X5494" s="118">
        <f ca="1">V5494-W5494</f>
        <v>41926</v>
      </c>
      <c r="Y5494" s="121" t="b">
        <f>IF(B5494&lt;&gt;"Male", TRUE, FALSE)</f>
        <v>0</v>
      </c>
      <c r="Z5494" s="121" t="b">
        <f>IF(AC5494&lt;&gt;"No",TRUE, FALSE)</f>
        <v>1</v>
      </c>
      <c r="AA5494" s="111" t="b">
        <f>IF(H5493&lt;&gt;0, TRUE,FALSE)</f>
        <v>0</v>
      </c>
      <c r="AB5494" s="121" t="b">
        <f>IF(J5494&lt;&gt;0, TRUE, FALSE)</f>
        <v>1</v>
      </c>
      <c r="AC5494" t="s">
        <v>4</v>
      </c>
      <c r="AD5494"/>
    </row>
    <row r="5495" spans="1:30" ht="16">
      <c r="A5495" s="108" t="s">
        <v>34</v>
      </c>
      <c r="B5495" s="108" t="s">
        <v>3</v>
      </c>
      <c r="C5495" s="111">
        <v>0</v>
      </c>
      <c r="D5495" s="108" t="s">
        <v>4</v>
      </c>
      <c r="E5495" s="108" t="s">
        <v>5</v>
      </c>
      <c r="F5495" s="121">
        <f>IF(AND(D5495="Yes",E5495="Yes"),3,IF(AND(D5495="No",E5495="No"),0,IF(AND(D5495="Yes",E5495="No"),1,2)))</f>
        <v>1</v>
      </c>
      <c r="G5495" s="121" t="str">
        <f>VLOOKUP(H5495, phone[#All], 2, 0)</f>
        <v>Two or More Lines</v>
      </c>
      <c r="H5495" s="108">
        <v>2</v>
      </c>
      <c r="I5495" s="120" t="str">
        <f>VLOOKUP(J5495,internet[#All], 2, 0)</f>
        <v>DSL</v>
      </c>
      <c r="J5495" s="108">
        <v>1</v>
      </c>
      <c r="K5495" s="121" t="b">
        <f>IF(AND(my_practice[[#This Row],[phone_service]]&gt;0, my_practice[[#This Row],[internet_service]]&gt;0),TRUE,FALSE)</f>
        <v>1</v>
      </c>
      <c r="L5495" s="121" t="b">
        <f>IF(AND(my_practice[[#This Row],[phone_service]]=0, my_practice[[#This Row],[internet_service]]&gt;0),TRUE,FALSE)</f>
        <v>0</v>
      </c>
      <c r="M5495" s="121" t="b">
        <f>IF(AND(H5495&gt;0, J5495=0),TRUE,FALSE)</f>
        <v>0</v>
      </c>
      <c r="N5495" s="121" t="str">
        <f>VLOOKUP(O5495,contract[#All], 2, 0)</f>
        <v>2 Year</v>
      </c>
      <c r="O5495" s="108">
        <v>2</v>
      </c>
      <c r="P5495" s="108" t="s">
        <v>17</v>
      </c>
      <c r="Q5495" s="107">
        <v>59.9</v>
      </c>
      <c r="R5495" s="107">
        <v>3505.1</v>
      </c>
      <c r="S5495" s="111">
        <f>my_practice[[#This Row],[total_charges]]/my_practice[[#This Row],[monthly_charges]]</f>
        <v>58.515859766277131</v>
      </c>
      <c r="T5495" s="107">
        <f>AVERAGE(R5495/S5495)</f>
        <v>59.9</v>
      </c>
      <c r="U5495" s="121">
        <f>MATCH(Q5495, T5495)</f>
        <v>1</v>
      </c>
      <c r="V5495" s="118">
        <f ca="1">TODAY()</f>
        <v>43705</v>
      </c>
      <c r="W5495" s="111">
        <f>ROUND(S5495*30.4, 0)</f>
        <v>1779</v>
      </c>
      <c r="X5495" s="118">
        <f ca="1">V5495-W5495</f>
        <v>41926</v>
      </c>
      <c r="Y5495" s="121" t="b">
        <f>IF(B5495&lt;&gt;"Male", TRUE, FALSE)</f>
        <v>1</v>
      </c>
      <c r="Z5495" s="121" t="b">
        <f>IF(AC5495&lt;&gt;"No",TRUE, FALSE)</f>
        <v>0</v>
      </c>
      <c r="AA5495" s="111" t="b">
        <f>IF(H5494&lt;&gt;0, TRUE,FALSE)</f>
        <v>0</v>
      </c>
      <c r="AB5495" s="121" t="b">
        <f>IF(J5495&lt;&gt;0, TRUE, FALSE)</f>
        <v>1</v>
      </c>
      <c r="AC5495" t="s">
        <v>5</v>
      </c>
      <c r="AD5495"/>
    </row>
    <row r="5496" spans="1:30" ht="16">
      <c r="A5496" s="108" t="s">
        <v>5160</v>
      </c>
      <c r="B5496" s="108" t="s">
        <v>3</v>
      </c>
      <c r="C5496" s="111">
        <v>0</v>
      </c>
      <c r="D5496" s="108" t="s">
        <v>5</v>
      </c>
      <c r="E5496" s="108" t="s">
        <v>5</v>
      </c>
      <c r="F5496" s="121">
        <f>IF(AND(D5496="Yes",E5496="Yes"),3,IF(AND(D5496="No",E5496="No"),0,IF(AND(D5496="Yes",E5496="No"),1,2)))</f>
        <v>0</v>
      </c>
      <c r="G5496" s="121" t="str">
        <f>VLOOKUP(H5496, phone[#All], 2, 0)</f>
        <v>One Line</v>
      </c>
      <c r="H5496" s="108">
        <v>1</v>
      </c>
      <c r="I5496" s="120" t="str">
        <f>VLOOKUP(J5496,internet[#All], 2, 0)</f>
        <v>No Internet Service</v>
      </c>
      <c r="J5496" s="108">
        <v>0</v>
      </c>
      <c r="K5496" s="121" t="b">
        <f>IF(AND(my_practice[[#This Row],[phone_service]]&gt;0, my_practice[[#This Row],[internet_service]]&gt;0),TRUE,FALSE)</f>
        <v>0</v>
      </c>
      <c r="L5496" s="121" t="b">
        <f>IF(AND(my_practice[[#This Row],[phone_service]]=0, my_practice[[#This Row],[internet_service]]&gt;0),TRUE,FALSE)</f>
        <v>0</v>
      </c>
      <c r="M5496" s="121" t="b">
        <f>IF(AND(H5496&gt;0, J5496=0),TRUE,FALSE)</f>
        <v>1</v>
      </c>
      <c r="N5496" s="121" t="str">
        <f>VLOOKUP(O5496,contract[#All], 2, 0)</f>
        <v>2 Year</v>
      </c>
      <c r="O5496" s="108">
        <v>2</v>
      </c>
      <c r="P5496" s="108" t="s">
        <v>17</v>
      </c>
      <c r="Q5496" s="107">
        <v>19.2</v>
      </c>
      <c r="R5496" s="107">
        <v>1123.6500000000001</v>
      </c>
      <c r="S5496" s="111">
        <f>my_practice[[#This Row],[total_charges]]/my_practice[[#This Row],[monthly_charges]]</f>
        <v>58.523437500000007</v>
      </c>
      <c r="T5496" s="107">
        <f>AVERAGE(R5496/S5496)</f>
        <v>19.2</v>
      </c>
      <c r="U5496" s="121">
        <f>MATCH(Q5496, T5496)</f>
        <v>1</v>
      </c>
      <c r="V5496" s="118">
        <f ca="1">TODAY()</f>
        <v>43705</v>
      </c>
      <c r="W5496" s="111">
        <f>ROUND(S5496*30.4, 0)</f>
        <v>1779</v>
      </c>
      <c r="X5496" s="118">
        <f ca="1">V5496-W5496</f>
        <v>41926</v>
      </c>
      <c r="Y5496" s="121" t="b">
        <f>IF(B5496&lt;&gt;"Male", TRUE, FALSE)</f>
        <v>1</v>
      </c>
      <c r="Z5496" s="121" t="b">
        <f>IF(AC5496&lt;&gt;"No",TRUE, FALSE)</f>
        <v>0</v>
      </c>
      <c r="AA5496" s="111" t="b">
        <f>IF(H5495&lt;&gt;0, TRUE,FALSE)</f>
        <v>1</v>
      </c>
      <c r="AB5496" s="121" t="b">
        <f>IF(J5496&lt;&gt;0, TRUE, FALSE)</f>
        <v>0</v>
      </c>
      <c r="AC5496" t="s">
        <v>5</v>
      </c>
      <c r="AD5496"/>
    </row>
    <row r="5497" spans="1:30" ht="16">
      <c r="A5497" s="108" t="s">
        <v>5786</v>
      </c>
      <c r="B5497" s="108" t="s">
        <v>9</v>
      </c>
      <c r="C5497" s="111">
        <v>0</v>
      </c>
      <c r="D5497" s="108" t="s">
        <v>4</v>
      </c>
      <c r="E5497" s="108" t="s">
        <v>4</v>
      </c>
      <c r="F5497" s="121">
        <f>IF(AND(D5497="Yes",E5497="Yes"),3,IF(AND(D5497="No",E5497="No"),0,IF(AND(D5497="Yes",E5497="No"),1,2)))</f>
        <v>3</v>
      </c>
      <c r="G5497" s="121" t="str">
        <f>VLOOKUP(H5497, phone[#All], 2, 0)</f>
        <v>Two or More Lines</v>
      </c>
      <c r="H5497" s="108">
        <v>2</v>
      </c>
      <c r="I5497" s="120" t="str">
        <f>VLOOKUP(J5497,internet[#All], 2, 0)</f>
        <v>Fiber Optic</v>
      </c>
      <c r="J5497" s="108">
        <v>2</v>
      </c>
      <c r="K5497" s="121" t="b">
        <f>IF(AND(my_practice[[#This Row],[phone_service]]&gt;0, my_practice[[#This Row],[internet_service]]&gt;0),TRUE,FALSE)</f>
        <v>1</v>
      </c>
      <c r="L5497" s="121" t="b">
        <f>IF(AND(my_practice[[#This Row],[phone_service]]=0, my_practice[[#This Row],[internet_service]]&gt;0),TRUE,FALSE)</f>
        <v>0</v>
      </c>
      <c r="M5497" s="121" t="b">
        <f>IF(AND(H5497&gt;0, J5497=0),TRUE,FALSE)</f>
        <v>0</v>
      </c>
      <c r="N5497" s="121" t="str">
        <f>VLOOKUP(O5497,contract[#All], 2, 0)</f>
        <v>2 Year</v>
      </c>
      <c r="O5497" s="108">
        <v>2</v>
      </c>
      <c r="P5497" s="108" t="s">
        <v>13</v>
      </c>
      <c r="Q5497" s="107">
        <v>82.5</v>
      </c>
      <c r="R5497" s="107">
        <v>4828.05</v>
      </c>
      <c r="S5497" s="111">
        <f>my_practice[[#This Row],[total_charges]]/my_practice[[#This Row],[monthly_charges]]</f>
        <v>58.521818181818183</v>
      </c>
      <c r="T5497" s="107">
        <f>AVERAGE(R5497/S5497)</f>
        <v>82.5</v>
      </c>
      <c r="U5497" s="121">
        <f>MATCH(Q5497, T5497)</f>
        <v>1</v>
      </c>
      <c r="V5497" s="118">
        <f ca="1">TODAY()</f>
        <v>43705</v>
      </c>
      <c r="W5497" s="111">
        <f>ROUND(S5497*30.4, 0)</f>
        <v>1779</v>
      </c>
      <c r="X5497" s="118">
        <f ca="1">V5497-W5497</f>
        <v>41926</v>
      </c>
      <c r="Y5497" s="121" t="b">
        <f>IF(B5497&lt;&gt;"Male", TRUE, FALSE)</f>
        <v>0</v>
      </c>
      <c r="Z5497" s="121" t="b">
        <f>IF(AC5497&lt;&gt;"No",TRUE, FALSE)</f>
        <v>0</v>
      </c>
      <c r="AA5497" s="111" t="b">
        <f>IF(H5496&lt;&gt;0, TRUE,FALSE)</f>
        <v>1</v>
      </c>
      <c r="AB5497" s="121" t="b">
        <f>IF(J5497&lt;&gt;0, TRUE, FALSE)</f>
        <v>1</v>
      </c>
      <c r="AC5497" t="s">
        <v>5</v>
      </c>
      <c r="AD5497"/>
    </row>
    <row r="5498" spans="1:30" ht="16">
      <c r="A5498" s="108" t="s">
        <v>1279</v>
      </c>
      <c r="B5498" s="108" t="s">
        <v>9</v>
      </c>
      <c r="C5498" s="111">
        <v>0</v>
      </c>
      <c r="D5498" s="108" t="s">
        <v>4</v>
      </c>
      <c r="E5498" s="108" t="s">
        <v>5</v>
      </c>
      <c r="F5498" s="121">
        <f>IF(AND(D5498="Yes",E5498="Yes"),3,IF(AND(D5498="No",E5498="No"),0,IF(AND(D5498="Yes",E5498="No"),1,2)))</f>
        <v>1</v>
      </c>
      <c r="G5498" s="121" t="str">
        <f>VLOOKUP(H5498, phone[#All], 2, 0)</f>
        <v>Two or More Lines</v>
      </c>
      <c r="H5498" s="108">
        <v>2</v>
      </c>
      <c r="I5498" s="120" t="str">
        <f>VLOOKUP(J5498,internet[#All], 2, 0)</f>
        <v>Fiber Optic</v>
      </c>
      <c r="J5498" s="108">
        <v>2</v>
      </c>
      <c r="K5498" s="121" t="b">
        <f>IF(AND(my_practice[[#This Row],[phone_service]]&gt;0, my_practice[[#This Row],[internet_service]]&gt;0),TRUE,FALSE)</f>
        <v>1</v>
      </c>
      <c r="L5498" s="121" t="b">
        <f>IF(AND(my_practice[[#This Row],[phone_service]]=0, my_practice[[#This Row],[internet_service]]&gt;0),TRUE,FALSE)</f>
        <v>0</v>
      </c>
      <c r="M5498" s="121" t="b">
        <f>IF(AND(H5498&gt;0, J5498=0),TRUE,FALSE)</f>
        <v>0</v>
      </c>
      <c r="N5498" s="121" t="str">
        <f>VLOOKUP(O5498,contract[#All], 2, 0)</f>
        <v>1 Year</v>
      </c>
      <c r="O5498" s="108">
        <v>1</v>
      </c>
      <c r="P5498" s="108" t="s">
        <v>7</v>
      </c>
      <c r="Q5498" s="107">
        <v>110.15</v>
      </c>
      <c r="R5498" s="107">
        <v>6448.05</v>
      </c>
      <c r="S5498" s="111">
        <f>my_practice[[#This Row],[total_charges]]/my_practice[[#This Row],[monthly_charges]]</f>
        <v>58.538810712664549</v>
      </c>
      <c r="T5498" s="107">
        <f>AVERAGE(R5498/S5498)</f>
        <v>110.15</v>
      </c>
      <c r="U5498" s="121">
        <f>MATCH(Q5498, T5498)</f>
        <v>1</v>
      </c>
      <c r="V5498" s="118">
        <f ca="1">TODAY()</f>
        <v>43705</v>
      </c>
      <c r="W5498" s="111">
        <f>ROUND(S5498*30.4, 0)</f>
        <v>1780</v>
      </c>
      <c r="X5498" s="118">
        <f ca="1">V5498-W5498</f>
        <v>41925</v>
      </c>
      <c r="Y5498" s="121" t="b">
        <f>IF(B5498&lt;&gt;"Male", TRUE, FALSE)</f>
        <v>0</v>
      </c>
      <c r="Z5498" s="121" t="b">
        <f>IF(AC5498&lt;&gt;"No",TRUE, FALSE)</f>
        <v>1</v>
      </c>
      <c r="AA5498" s="111" t="b">
        <f>IF(H5497&lt;&gt;0, TRUE,FALSE)</f>
        <v>1</v>
      </c>
      <c r="AB5498" s="121" t="b">
        <f>IF(J5498&lt;&gt;0, TRUE, FALSE)</f>
        <v>1</v>
      </c>
      <c r="AC5498" t="s">
        <v>4</v>
      </c>
      <c r="AD5498"/>
    </row>
    <row r="5499" spans="1:30" ht="16">
      <c r="A5499" s="108" t="s">
        <v>5996</v>
      </c>
      <c r="B5499" s="108" t="s">
        <v>3</v>
      </c>
      <c r="C5499" s="111">
        <v>0</v>
      </c>
      <c r="D5499" s="108" t="s">
        <v>4</v>
      </c>
      <c r="E5499" s="108" t="s">
        <v>5</v>
      </c>
      <c r="F5499" s="121">
        <f>IF(AND(D5499="Yes",E5499="Yes"),3,IF(AND(D5499="No",E5499="No"),0,IF(AND(D5499="Yes",E5499="No"),1,2)))</f>
        <v>1</v>
      </c>
      <c r="G5499" s="121" t="str">
        <f>VLOOKUP(H5499, phone[#All], 2, 0)</f>
        <v>Two or More Lines</v>
      </c>
      <c r="H5499" s="108">
        <v>2</v>
      </c>
      <c r="I5499" s="120" t="str">
        <f>VLOOKUP(J5499,internet[#All], 2, 0)</f>
        <v>DSL</v>
      </c>
      <c r="J5499" s="108">
        <v>1</v>
      </c>
      <c r="K5499" s="121" t="b">
        <f>IF(AND(my_practice[[#This Row],[phone_service]]&gt;0, my_practice[[#This Row],[internet_service]]&gt;0),TRUE,FALSE)</f>
        <v>1</v>
      </c>
      <c r="L5499" s="121" t="b">
        <f>IF(AND(my_practice[[#This Row],[phone_service]]=0, my_practice[[#This Row],[internet_service]]&gt;0),TRUE,FALSE)</f>
        <v>0</v>
      </c>
      <c r="M5499" s="121" t="b">
        <f>IF(AND(H5499&gt;0, J5499=0),TRUE,FALSE)</f>
        <v>0</v>
      </c>
      <c r="N5499" s="121" t="str">
        <f>VLOOKUP(O5499,contract[#All], 2, 0)</f>
        <v>1 Year</v>
      </c>
      <c r="O5499" s="108">
        <v>1</v>
      </c>
      <c r="P5499" s="108" t="s">
        <v>13</v>
      </c>
      <c r="Q5499" s="107">
        <v>74.599999999999994</v>
      </c>
      <c r="R5499" s="107">
        <v>4368.95</v>
      </c>
      <c r="S5499" s="111">
        <f>my_practice[[#This Row],[total_charges]]/my_practice[[#This Row],[monthly_charges]]</f>
        <v>58.565013404825741</v>
      </c>
      <c r="T5499" s="107">
        <f>AVERAGE(R5499/S5499)</f>
        <v>74.599999999999994</v>
      </c>
      <c r="U5499" s="121">
        <f>MATCH(Q5499, T5499)</f>
        <v>1</v>
      </c>
      <c r="V5499" s="118">
        <f ca="1">TODAY()</f>
        <v>43705</v>
      </c>
      <c r="W5499" s="111">
        <f>ROUND(S5499*30.4, 0)</f>
        <v>1780</v>
      </c>
      <c r="X5499" s="118">
        <f ca="1">V5499-W5499</f>
        <v>41925</v>
      </c>
      <c r="Y5499" s="121" t="b">
        <f>IF(B5499&lt;&gt;"Male", TRUE, FALSE)</f>
        <v>1</v>
      </c>
      <c r="Z5499" s="121" t="b">
        <f>IF(AC5499&lt;&gt;"No",TRUE, FALSE)</f>
        <v>0</v>
      </c>
      <c r="AA5499" s="111" t="b">
        <f>IF(H5498&lt;&gt;0, TRUE,FALSE)</f>
        <v>1</v>
      </c>
      <c r="AB5499" s="121" t="b">
        <f>IF(J5499&lt;&gt;0, TRUE, FALSE)</f>
        <v>1</v>
      </c>
      <c r="AC5499" t="s">
        <v>5</v>
      </c>
      <c r="AD5499"/>
    </row>
    <row r="5500" spans="1:30" ht="16">
      <c r="A5500" s="108" t="s">
        <v>1691</v>
      </c>
      <c r="B5500" s="108" t="s">
        <v>9</v>
      </c>
      <c r="C5500" s="111">
        <v>0</v>
      </c>
      <c r="D5500" s="108" t="s">
        <v>4</v>
      </c>
      <c r="E5500" s="108" t="s">
        <v>4</v>
      </c>
      <c r="F5500" s="121">
        <f>IF(AND(D5500="Yes",E5500="Yes"),3,IF(AND(D5500="No",E5500="No"),0,IF(AND(D5500="Yes",E5500="No"),1,2)))</f>
        <v>3</v>
      </c>
      <c r="G5500" s="121" t="str">
        <f>VLOOKUP(H5500, phone[#All], 2, 0)</f>
        <v>Two or More Lines</v>
      </c>
      <c r="H5500" s="108">
        <v>2</v>
      </c>
      <c r="I5500" s="120" t="str">
        <f>VLOOKUP(J5500,internet[#All], 2, 0)</f>
        <v>No Internet Service</v>
      </c>
      <c r="J5500" s="108">
        <v>0</v>
      </c>
      <c r="K5500" s="121" t="b">
        <f>IF(AND(my_practice[[#This Row],[phone_service]]&gt;0, my_practice[[#This Row],[internet_service]]&gt;0),TRUE,FALSE)</f>
        <v>0</v>
      </c>
      <c r="L5500" s="121" t="b">
        <f>IF(AND(my_practice[[#This Row],[phone_service]]=0, my_practice[[#This Row],[internet_service]]&gt;0),TRUE,FALSE)</f>
        <v>0</v>
      </c>
      <c r="M5500" s="121" t="b">
        <f>IF(AND(H5500&gt;0, J5500=0),TRUE,FALSE)</f>
        <v>1</v>
      </c>
      <c r="N5500" s="121" t="str">
        <f>VLOOKUP(O5500,contract[#All], 2, 0)</f>
        <v>1 Year</v>
      </c>
      <c r="O5500" s="108">
        <v>1</v>
      </c>
      <c r="P5500" s="108" t="s">
        <v>10</v>
      </c>
      <c r="Q5500" s="107">
        <v>24.45</v>
      </c>
      <c r="R5500" s="107">
        <v>1431.65</v>
      </c>
      <c r="S5500" s="111">
        <f>my_practice[[#This Row],[total_charges]]/my_practice[[#This Row],[monthly_charges]]</f>
        <v>58.554192229038861</v>
      </c>
      <c r="T5500" s="107">
        <f>AVERAGE(R5500/S5500)</f>
        <v>24.45</v>
      </c>
      <c r="U5500" s="121">
        <f>MATCH(Q5500, T5500)</f>
        <v>1</v>
      </c>
      <c r="V5500" s="118">
        <f ca="1">TODAY()</f>
        <v>43705</v>
      </c>
      <c r="W5500" s="111">
        <f>ROUND(S5500*30.4, 0)</f>
        <v>1780</v>
      </c>
      <c r="X5500" s="118">
        <f ca="1">V5500-W5500</f>
        <v>41925</v>
      </c>
      <c r="Y5500" s="121" t="b">
        <f>IF(B5500&lt;&gt;"Male", TRUE, FALSE)</f>
        <v>0</v>
      </c>
      <c r="Z5500" s="121" t="b">
        <f>IF(AC5500&lt;&gt;"No",TRUE, FALSE)</f>
        <v>0</v>
      </c>
      <c r="AA5500" s="111" t="b">
        <f>IF(H5499&lt;&gt;0, TRUE,FALSE)</f>
        <v>1</v>
      </c>
      <c r="AB5500" s="121" t="b">
        <f>IF(J5500&lt;&gt;0, TRUE, FALSE)</f>
        <v>0</v>
      </c>
      <c r="AC5500" t="s">
        <v>5</v>
      </c>
      <c r="AD5500"/>
    </row>
    <row r="5501" spans="1:30" ht="16">
      <c r="A5501" s="108" t="s">
        <v>208</v>
      </c>
      <c r="B5501" s="108" t="s">
        <v>9</v>
      </c>
      <c r="C5501" s="111">
        <v>0</v>
      </c>
      <c r="D5501" s="108" t="s">
        <v>5</v>
      </c>
      <c r="E5501" s="108" t="s">
        <v>5</v>
      </c>
      <c r="F5501" s="121">
        <f>IF(AND(D5501="Yes",E5501="Yes"),3,IF(AND(D5501="No",E5501="No"),0,IF(AND(D5501="Yes",E5501="No"),1,2)))</f>
        <v>0</v>
      </c>
      <c r="G5501" s="121" t="str">
        <f>VLOOKUP(H5501, phone[#All], 2, 0)</f>
        <v>Two or More Lines</v>
      </c>
      <c r="H5501" s="108">
        <v>2</v>
      </c>
      <c r="I5501" s="120" t="str">
        <f>VLOOKUP(J5501,internet[#All], 2, 0)</f>
        <v>Fiber Optic</v>
      </c>
      <c r="J5501" s="108">
        <v>2</v>
      </c>
      <c r="K5501" s="121" t="b">
        <f>IF(AND(my_practice[[#This Row],[phone_service]]&gt;0, my_practice[[#This Row],[internet_service]]&gt;0),TRUE,FALSE)</f>
        <v>1</v>
      </c>
      <c r="L5501" s="121" t="b">
        <f>IF(AND(my_practice[[#This Row],[phone_service]]=0, my_practice[[#This Row],[internet_service]]&gt;0),TRUE,FALSE)</f>
        <v>0</v>
      </c>
      <c r="M5501" s="121" t="b">
        <f>IF(AND(H5501&gt;0, J5501=0),TRUE,FALSE)</f>
        <v>0</v>
      </c>
      <c r="N5501" s="121" t="str">
        <f>VLOOKUP(O5501,contract[#All], 2, 0)</f>
        <v>Month-to-Month</v>
      </c>
      <c r="O5501" s="108">
        <v>0</v>
      </c>
      <c r="P5501" s="108" t="s">
        <v>7</v>
      </c>
      <c r="Q5501" s="107">
        <v>111.35</v>
      </c>
      <c r="R5501" s="107">
        <v>6519.75</v>
      </c>
      <c r="S5501" s="111">
        <f>my_practice[[#This Row],[total_charges]]/my_practice[[#This Row],[monthly_charges]]</f>
        <v>58.551863493489002</v>
      </c>
      <c r="T5501" s="107">
        <f>AVERAGE(R5501/S5501)</f>
        <v>111.35</v>
      </c>
      <c r="U5501" s="121">
        <f>MATCH(Q5501, T5501)</f>
        <v>1</v>
      </c>
      <c r="V5501" s="118">
        <f ca="1">TODAY()</f>
        <v>43705</v>
      </c>
      <c r="W5501" s="111">
        <f>ROUND(S5501*30.4, 0)</f>
        <v>1780</v>
      </c>
      <c r="X5501" s="118">
        <f ca="1">V5501-W5501</f>
        <v>41925</v>
      </c>
      <c r="Y5501" s="121" t="b">
        <f>IF(B5501&lt;&gt;"Male", TRUE, FALSE)</f>
        <v>0</v>
      </c>
      <c r="Z5501" s="121" t="b">
        <f>IF(AC5501&lt;&gt;"No",TRUE, FALSE)</f>
        <v>0</v>
      </c>
      <c r="AA5501" s="111" t="b">
        <f>IF(H5500&lt;&gt;0, TRUE,FALSE)</f>
        <v>1</v>
      </c>
      <c r="AB5501" s="121" t="b">
        <f>IF(J5501&lt;&gt;0, TRUE, FALSE)</f>
        <v>1</v>
      </c>
      <c r="AC5501" t="s">
        <v>5</v>
      </c>
      <c r="AD5501"/>
    </row>
    <row r="5502" spans="1:30" ht="16">
      <c r="A5502" s="108" t="s">
        <v>6256</v>
      </c>
      <c r="B5502" s="108" t="s">
        <v>3</v>
      </c>
      <c r="C5502" s="111">
        <v>0</v>
      </c>
      <c r="D5502" s="108" t="s">
        <v>4</v>
      </c>
      <c r="E5502" s="108" t="s">
        <v>5</v>
      </c>
      <c r="F5502" s="121">
        <f>IF(AND(D5502="Yes",E5502="Yes"),3,IF(AND(D5502="No",E5502="No"),0,IF(AND(D5502="Yes",E5502="No"),1,2)))</f>
        <v>1</v>
      </c>
      <c r="G5502" s="121" t="str">
        <f>VLOOKUP(H5502, phone[#All], 2, 0)</f>
        <v>Two or More Lines</v>
      </c>
      <c r="H5502" s="108">
        <v>2</v>
      </c>
      <c r="I5502" s="120" t="str">
        <f>VLOOKUP(J5502,internet[#All], 2, 0)</f>
        <v>DSL</v>
      </c>
      <c r="J5502" s="108">
        <v>1</v>
      </c>
      <c r="K5502" s="121" t="b">
        <f>IF(AND(my_practice[[#This Row],[phone_service]]&gt;0, my_practice[[#This Row],[internet_service]]&gt;0),TRUE,FALSE)</f>
        <v>1</v>
      </c>
      <c r="L5502" s="121" t="b">
        <f>IF(AND(my_practice[[#This Row],[phone_service]]=0, my_practice[[#This Row],[internet_service]]&gt;0),TRUE,FALSE)</f>
        <v>0</v>
      </c>
      <c r="M5502" s="121" t="b">
        <f>IF(AND(H5502&gt;0, J5502=0),TRUE,FALSE)</f>
        <v>0</v>
      </c>
      <c r="N5502" s="121" t="str">
        <f>VLOOKUP(O5502,contract[#All], 2, 0)</f>
        <v>1 Year</v>
      </c>
      <c r="O5502" s="108">
        <v>1</v>
      </c>
      <c r="P5502" s="108" t="s">
        <v>7</v>
      </c>
      <c r="Q5502" s="107">
        <v>80.099999999999994</v>
      </c>
      <c r="R5502" s="107">
        <v>4693.2</v>
      </c>
      <c r="S5502" s="111">
        <f>my_practice[[#This Row],[total_charges]]/my_practice[[#This Row],[monthly_charges]]</f>
        <v>58.59176029962547</v>
      </c>
      <c r="T5502" s="107">
        <f>AVERAGE(R5502/S5502)</f>
        <v>80.099999999999994</v>
      </c>
      <c r="U5502" s="121">
        <f>MATCH(Q5502, T5502)</f>
        <v>1</v>
      </c>
      <c r="V5502" s="118">
        <f ca="1">TODAY()</f>
        <v>43705</v>
      </c>
      <c r="W5502" s="111">
        <f>ROUND(S5502*30.4, 0)</f>
        <v>1781</v>
      </c>
      <c r="X5502" s="118">
        <f ca="1">V5502-W5502</f>
        <v>41924</v>
      </c>
      <c r="Y5502" s="121" t="b">
        <f>IF(B5502&lt;&gt;"Male", TRUE, FALSE)</f>
        <v>1</v>
      </c>
      <c r="Z5502" s="121" t="b">
        <f>IF(AC5502&lt;&gt;"No",TRUE, FALSE)</f>
        <v>0</v>
      </c>
      <c r="AA5502" s="111" t="b">
        <f>IF(H5501&lt;&gt;0, TRUE,FALSE)</f>
        <v>1</v>
      </c>
      <c r="AB5502" s="121" t="b">
        <f>IF(J5502&lt;&gt;0, TRUE, FALSE)</f>
        <v>1</v>
      </c>
      <c r="AC5502" t="s">
        <v>5</v>
      </c>
      <c r="AD5502"/>
    </row>
    <row r="5503" spans="1:30" ht="16">
      <c r="A5503" s="108" t="s">
        <v>586</v>
      </c>
      <c r="B5503" s="108" t="s">
        <v>9</v>
      </c>
      <c r="C5503" s="111">
        <v>0</v>
      </c>
      <c r="D5503" s="108" t="s">
        <v>4</v>
      </c>
      <c r="E5503" s="108" t="s">
        <v>5</v>
      </c>
      <c r="F5503" s="121">
        <f>IF(AND(D5503="Yes",E5503="Yes"),3,IF(AND(D5503="No",E5503="No"),0,IF(AND(D5503="Yes",E5503="No"),1,2)))</f>
        <v>1</v>
      </c>
      <c r="G5503" s="121" t="str">
        <f>VLOOKUP(H5503, phone[#All], 2, 0)</f>
        <v>One Line</v>
      </c>
      <c r="H5503" s="108">
        <v>1</v>
      </c>
      <c r="I5503" s="120" t="str">
        <f>VLOOKUP(J5503,internet[#All], 2, 0)</f>
        <v>DSL</v>
      </c>
      <c r="J5503" s="108">
        <v>1</v>
      </c>
      <c r="K5503" s="121" t="b">
        <f>IF(AND(my_practice[[#This Row],[phone_service]]&gt;0, my_practice[[#This Row],[internet_service]]&gt;0),TRUE,FALSE)</f>
        <v>1</v>
      </c>
      <c r="L5503" s="121" t="b">
        <f>IF(AND(my_practice[[#This Row],[phone_service]]=0, my_practice[[#This Row],[internet_service]]&gt;0),TRUE,FALSE)</f>
        <v>0</v>
      </c>
      <c r="M5503" s="121" t="b">
        <f>IF(AND(H5503&gt;0, J5503=0),TRUE,FALSE)</f>
        <v>0</v>
      </c>
      <c r="N5503" s="121" t="str">
        <f>VLOOKUP(O5503,contract[#All], 2, 0)</f>
        <v>2 Year</v>
      </c>
      <c r="O5503" s="108">
        <v>2</v>
      </c>
      <c r="P5503" s="108" t="s">
        <v>10</v>
      </c>
      <c r="Q5503" s="107">
        <v>81.05</v>
      </c>
      <c r="R5503" s="107">
        <v>4747.6499999999996</v>
      </c>
      <c r="S5503" s="111">
        <f>my_practice[[#This Row],[total_charges]]/my_practice[[#This Row],[monthly_charges]]</f>
        <v>58.576804441702649</v>
      </c>
      <c r="T5503" s="107">
        <f>AVERAGE(R5503/S5503)</f>
        <v>81.05</v>
      </c>
      <c r="U5503" s="121">
        <f>MATCH(Q5503, T5503)</f>
        <v>1</v>
      </c>
      <c r="V5503" s="118">
        <f ca="1">TODAY()</f>
        <v>43705</v>
      </c>
      <c r="W5503" s="111">
        <f>ROUND(S5503*30.4, 0)</f>
        <v>1781</v>
      </c>
      <c r="X5503" s="118">
        <f ca="1">V5503-W5503</f>
        <v>41924</v>
      </c>
      <c r="Y5503" s="121" t="b">
        <f>IF(B5503&lt;&gt;"Male", TRUE, FALSE)</f>
        <v>0</v>
      </c>
      <c r="Z5503" s="121" t="b">
        <f>IF(AC5503&lt;&gt;"No",TRUE, FALSE)</f>
        <v>0</v>
      </c>
      <c r="AA5503" s="111" t="b">
        <f>IF(H5502&lt;&gt;0, TRUE,FALSE)</f>
        <v>1</v>
      </c>
      <c r="AB5503" s="121" t="b">
        <f>IF(J5503&lt;&gt;0, TRUE, FALSE)</f>
        <v>1</v>
      </c>
      <c r="AC5503" t="s">
        <v>5</v>
      </c>
      <c r="AD5503"/>
    </row>
    <row r="5504" spans="1:30" ht="16">
      <c r="A5504" s="108" t="s">
        <v>5555</v>
      </c>
      <c r="B5504" s="108" t="s">
        <v>9</v>
      </c>
      <c r="C5504" s="111">
        <v>0</v>
      </c>
      <c r="D5504" s="108" t="s">
        <v>4</v>
      </c>
      <c r="E5504" s="108" t="s">
        <v>5</v>
      </c>
      <c r="F5504" s="121">
        <f>IF(AND(D5504="Yes",E5504="Yes"),3,IF(AND(D5504="No",E5504="No"),0,IF(AND(D5504="Yes",E5504="No"),1,2)))</f>
        <v>1</v>
      </c>
      <c r="G5504" s="121" t="str">
        <f>VLOOKUP(H5504, phone[#All], 2, 0)</f>
        <v>Two or More Lines</v>
      </c>
      <c r="H5504" s="108">
        <v>2</v>
      </c>
      <c r="I5504" s="120" t="str">
        <f>VLOOKUP(J5504,internet[#All], 2, 0)</f>
        <v>Fiber Optic</v>
      </c>
      <c r="J5504" s="108">
        <v>2</v>
      </c>
      <c r="K5504" s="121" t="b">
        <f>IF(AND(my_practice[[#This Row],[phone_service]]&gt;0, my_practice[[#This Row],[internet_service]]&gt;0),TRUE,FALSE)</f>
        <v>1</v>
      </c>
      <c r="L5504" s="121" t="b">
        <f>IF(AND(my_practice[[#This Row],[phone_service]]=0, my_practice[[#This Row],[internet_service]]&gt;0),TRUE,FALSE)</f>
        <v>0</v>
      </c>
      <c r="M5504" s="121" t="b">
        <f>IF(AND(H5504&gt;0, J5504=0),TRUE,FALSE)</f>
        <v>0</v>
      </c>
      <c r="N5504" s="121" t="str">
        <f>VLOOKUP(O5504,contract[#All], 2, 0)</f>
        <v>Month-to-Month</v>
      </c>
      <c r="O5504" s="108">
        <v>0</v>
      </c>
      <c r="P5504" s="108" t="s">
        <v>7</v>
      </c>
      <c r="Q5504" s="107">
        <v>106.75</v>
      </c>
      <c r="R5504" s="107">
        <v>6252.9</v>
      </c>
      <c r="S5504" s="111">
        <f>my_practice[[#This Row],[total_charges]]/my_practice[[#This Row],[monthly_charges]]</f>
        <v>58.5751756440281</v>
      </c>
      <c r="T5504" s="107">
        <f>AVERAGE(R5504/S5504)</f>
        <v>106.75</v>
      </c>
      <c r="U5504" s="121">
        <f>MATCH(Q5504, T5504)</f>
        <v>1</v>
      </c>
      <c r="V5504" s="118">
        <f ca="1">TODAY()</f>
        <v>43705</v>
      </c>
      <c r="W5504" s="111">
        <f>ROUND(S5504*30.4, 0)</f>
        <v>1781</v>
      </c>
      <c r="X5504" s="118">
        <f ca="1">V5504-W5504</f>
        <v>41924</v>
      </c>
      <c r="Y5504" s="121" t="b">
        <f>IF(B5504&lt;&gt;"Male", TRUE, FALSE)</f>
        <v>0</v>
      </c>
      <c r="Z5504" s="121" t="b">
        <f>IF(AC5504&lt;&gt;"No",TRUE, FALSE)</f>
        <v>1</v>
      </c>
      <c r="AA5504" s="111" t="b">
        <f>IF(H5503&lt;&gt;0, TRUE,FALSE)</f>
        <v>1</v>
      </c>
      <c r="AB5504" s="121" t="b">
        <f>IF(J5504&lt;&gt;0, TRUE, FALSE)</f>
        <v>1</v>
      </c>
      <c r="AC5504" t="s">
        <v>4</v>
      </c>
      <c r="AD5504"/>
    </row>
    <row r="5505" spans="1:30" ht="16">
      <c r="A5505" s="108" t="s">
        <v>5178</v>
      </c>
      <c r="B5505" s="108" t="s">
        <v>3</v>
      </c>
      <c r="C5505" s="111">
        <v>0</v>
      </c>
      <c r="D5505" s="108" t="s">
        <v>4</v>
      </c>
      <c r="E5505" s="108" t="s">
        <v>5</v>
      </c>
      <c r="F5505" s="121">
        <f>IF(AND(D5505="Yes",E5505="Yes"),3,IF(AND(D5505="No",E5505="No"),0,IF(AND(D5505="Yes",E5505="No"),1,2)))</f>
        <v>1</v>
      </c>
      <c r="G5505" s="121" t="str">
        <f>VLOOKUP(H5505, phone[#All], 2, 0)</f>
        <v>One Line</v>
      </c>
      <c r="H5505" s="108">
        <v>1</v>
      </c>
      <c r="I5505" s="120" t="str">
        <f>VLOOKUP(J5505,internet[#All], 2, 0)</f>
        <v>DSL</v>
      </c>
      <c r="J5505" s="108">
        <v>1</v>
      </c>
      <c r="K5505" s="121" t="b">
        <f>IF(AND(my_practice[[#This Row],[phone_service]]&gt;0, my_practice[[#This Row],[internet_service]]&gt;0),TRUE,FALSE)</f>
        <v>1</v>
      </c>
      <c r="L5505" s="121" t="b">
        <f>IF(AND(my_practice[[#This Row],[phone_service]]=0, my_practice[[#This Row],[internet_service]]&gt;0),TRUE,FALSE)</f>
        <v>0</v>
      </c>
      <c r="M5505" s="121" t="b">
        <f>IF(AND(H5505&gt;0, J5505=0),TRUE,FALSE)</f>
        <v>0</v>
      </c>
      <c r="N5505" s="121" t="str">
        <f>VLOOKUP(O5505,contract[#All], 2, 0)</f>
        <v>2 Year</v>
      </c>
      <c r="O5505" s="108">
        <v>2</v>
      </c>
      <c r="P5505" s="108" t="s">
        <v>17</v>
      </c>
      <c r="Q5505" s="107">
        <v>70.349999999999994</v>
      </c>
      <c r="R5505" s="107">
        <v>4124.6499999999996</v>
      </c>
      <c r="S5505" s="111">
        <f>my_practice[[#This Row],[total_charges]]/my_practice[[#This Row],[monthly_charges]]</f>
        <v>58.630419331911867</v>
      </c>
      <c r="T5505" s="107">
        <f>AVERAGE(R5505/S5505)</f>
        <v>70.349999999999994</v>
      </c>
      <c r="U5505" s="121">
        <f>MATCH(Q5505, T5505)</f>
        <v>1</v>
      </c>
      <c r="V5505" s="118">
        <f ca="1">TODAY()</f>
        <v>43705</v>
      </c>
      <c r="W5505" s="111">
        <f>ROUND(S5505*30.4, 0)</f>
        <v>1782</v>
      </c>
      <c r="X5505" s="118">
        <f ca="1">V5505-W5505</f>
        <v>41923</v>
      </c>
      <c r="Y5505" s="121" t="b">
        <f>IF(B5505&lt;&gt;"Male", TRUE, FALSE)</f>
        <v>1</v>
      </c>
      <c r="Z5505" s="121" t="b">
        <f>IF(AC5505&lt;&gt;"No",TRUE, FALSE)</f>
        <v>0</v>
      </c>
      <c r="AA5505" s="111" t="b">
        <f>IF(H5504&lt;&gt;0, TRUE,FALSE)</f>
        <v>1</v>
      </c>
      <c r="AB5505" s="121" t="b">
        <f>IF(J5505&lt;&gt;0, TRUE, FALSE)</f>
        <v>1</v>
      </c>
      <c r="AC5505" t="s">
        <v>5</v>
      </c>
      <c r="AD5505"/>
    </row>
    <row r="5506" spans="1:30" ht="16">
      <c r="A5506" s="108" t="s">
        <v>3829</v>
      </c>
      <c r="B5506" s="108" t="s">
        <v>3</v>
      </c>
      <c r="C5506" s="111">
        <v>0</v>
      </c>
      <c r="D5506" s="108" t="s">
        <v>4</v>
      </c>
      <c r="E5506" s="108" t="s">
        <v>5</v>
      </c>
      <c r="F5506" s="121">
        <f>IF(AND(D5506="Yes",E5506="Yes"),3,IF(AND(D5506="No",E5506="No"),0,IF(AND(D5506="Yes",E5506="No"),1,2)))</f>
        <v>1</v>
      </c>
      <c r="G5506" s="121" t="str">
        <f>VLOOKUP(H5506, phone[#All], 2, 0)</f>
        <v>Two or More Lines</v>
      </c>
      <c r="H5506" s="108">
        <v>2</v>
      </c>
      <c r="I5506" s="120" t="str">
        <f>VLOOKUP(J5506,internet[#All], 2, 0)</f>
        <v>Fiber Optic</v>
      </c>
      <c r="J5506" s="108">
        <v>2</v>
      </c>
      <c r="K5506" s="121" t="b">
        <f>IF(AND(my_practice[[#This Row],[phone_service]]&gt;0, my_practice[[#This Row],[internet_service]]&gt;0),TRUE,FALSE)</f>
        <v>1</v>
      </c>
      <c r="L5506" s="121" t="b">
        <f>IF(AND(my_practice[[#This Row],[phone_service]]=0, my_practice[[#This Row],[internet_service]]&gt;0),TRUE,FALSE)</f>
        <v>0</v>
      </c>
      <c r="M5506" s="121" t="b">
        <f>IF(AND(H5506&gt;0, J5506=0),TRUE,FALSE)</f>
        <v>0</v>
      </c>
      <c r="N5506" s="121" t="str">
        <f>VLOOKUP(O5506,contract[#All], 2, 0)</f>
        <v>2 Year</v>
      </c>
      <c r="O5506" s="108">
        <v>2</v>
      </c>
      <c r="P5506" s="108" t="s">
        <v>17</v>
      </c>
      <c r="Q5506" s="107">
        <v>109.1</v>
      </c>
      <c r="R5506" s="107">
        <v>6393.65</v>
      </c>
      <c r="S5506" s="111">
        <f>my_practice[[#This Row],[total_charges]]/my_practice[[#This Row],[monthly_charges]]</f>
        <v>58.603574702108155</v>
      </c>
      <c r="T5506" s="107">
        <f>AVERAGE(R5506/S5506)</f>
        <v>109.1</v>
      </c>
      <c r="U5506" s="121">
        <f>MATCH(Q5506, T5506)</f>
        <v>1</v>
      </c>
      <c r="V5506" s="118">
        <f ca="1">TODAY()</f>
        <v>43705</v>
      </c>
      <c r="W5506" s="111">
        <f>ROUND(S5506*30.4, 0)</f>
        <v>1782</v>
      </c>
      <c r="X5506" s="118">
        <f ca="1">V5506-W5506</f>
        <v>41923</v>
      </c>
      <c r="Y5506" s="121" t="b">
        <f>IF(B5506&lt;&gt;"Male", TRUE, FALSE)</f>
        <v>1</v>
      </c>
      <c r="Z5506" s="121" t="b">
        <f>IF(AC5506&lt;&gt;"No",TRUE, FALSE)</f>
        <v>0</v>
      </c>
      <c r="AA5506" s="111" t="b">
        <f>IF(H5505&lt;&gt;0, TRUE,FALSE)</f>
        <v>1</v>
      </c>
      <c r="AB5506" s="121" t="b">
        <f>IF(J5506&lt;&gt;0, TRUE, FALSE)</f>
        <v>1</v>
      </c>
      <c r="AC5506" t="s">
        <v>5</v>
      </c>
      <c r="AD5506"/>
    </row>
    <row r="5507" spans="1:30" ht="16">
      <c r="A5507" s="108" t="s">
        <v>3923</v>
      </c>
      <c r="B5507" s="108" t="s">
        <v>3</v>
      </c>
      <c r="C5507" s="111">
        <v>0</v>
      </c>
      <c r="D5507" s="108" t="s">
        <v>4</v>
      </c>
      <c r="E5507" s="108" t="s">
        <v>4</v>
      </c>
      <c r="F5507" s="121">
        <f>IF(AND(D5507="Yes",E5507="Yes"),3,IF(AND(D5507="No",E5507="No"),0,IF(AND(D5507="Yes",E5507="No"),1,2)))</f>
        <v>3</v>
      </c>
      <c r="G5507" s="121" t="str">
        <f>VLOOKUP(H5507, phone[#All], 2, 0)</f>
        <v>Two or More Lines</v>
      </c>
      <c r="H5507" s="108">
        <v>2</v>
      </c>
      <c r="I5507" s="120" t="str">
        <f>VLOOKUP(J5507,internet[#All], 2, 0)</f>
        <v>Fiber Optic</v>
      </c>
      <c r="J5507" s="108">
        <v>2</v>
      </c>
      <c r="K5507" s="121" t="b">
        <f>IF(AND(my_practice[[#This Row],[phone_service]]&gt;0, my_practice[[#This Row],[internet_service]]&gt;0),TRUE,FALSE)</f>
        <v>1</v>
      </c>
      <c r="L5507" s="121" t="b">
        <f>IF(AND(my_practice[[#This Row],[phone_service]]=0, my_practice[[#This Row],[internet_service]]&gt;0),TRUE,FALSE)</f>
        <v>0</v>
      </c>
      <c r="M5507" s="121" t="b">
        <f>IF(AND(H5507&gt;0, J5507=0),TRUE,FALSE)</f>
        <v>0</v>
      </c>
      <c r="N5507" s="121" t="str">
        <f>VLOOKUP(O5507,contract[#All], 2, 0)</f>
        <v>2 Year</v>
      </c>
      <c r="O5507" s="108">
        <v>2</v>
      </c>
      <c r="P5507" s="108" t="s">
        <v>17</v>
      </c>
      <c r="Q5507" s="107">
        <v>115.25</v>
      </c>
      <c r="R5507" s="107">
        <v>6758.45</v>
      </c>
      <c r="S5507" s="111">
        <f>my_practice[[#This Row],[total_charges]]/my_practice[[#This Row],[monthly_charges]]</f>
        <v>58.641648590021688</v>
      </c>
      <c r="T5507" s="107">
        <f>AVERAGE(R5507/S5507)</f>
        <v>115.25</v>
      </c>
      <c r="U5507" s="121">
        <f>MATCH(Q5507, T5507)</f>
        <v>1</v>
      </c>
      <c r="V5507" s="118">
        <f ca="1">TODAY()</f>
        <v>43705</v>
      </c>
      <c r="W5507" s="111">
        <f>ROUND(S5507*30.4, 0)</f>
        <v>1783</v>
      </c>
      <c r="X5507" s="118">
        <f ca="1">V5507-W5507</f>
        <v>41922</v>
      </c>
      <c r="Y5507" s="121" t="b">
        <f>IF(B5507&lt;&gt;"Male", TRUE, FALSE)</f>
        <v>1</v>
      </c>
      <c r="Z5507" s="121" t="b">
        <f>IF(AC5507&lt;&gt;"No",TRUE, FALSE)</f>
        <v>0</v>
      </c>
      <c r="AA5507" s="111" t="b">
        <f>IF(H5506&lt;&gt;0, TRUE,FALSE)</f>
        <v>1</v>
      </c>
      <c r="AB5507" s="121" t="b">
        <f>IF(J5507&lt;&gt;0, TRUE, FALSE)</f>
        <v>1</v>
      </c>
      <c r="AC5507" t="s">
        <v>5</v>
      </c>
      <c r="AD5507"/>
    </row>
    <row r="5508" spans="1:30" ht="16">
      <c r="A5508" s="108" t="s">
        <v>6913</v>
      </c>
      <c r="B5508" s="108" t="s">
        <v>3</v>
      </c>
      <c r="C5508" s="111">
        <v>1</v>
      </c>
      <c r="D5508" s="108" t="s">
        <v>4</v>
      </c>
      <c r="E5508" s="108" t="s">
        <v>5</v>
      </c>
      <c r="F5508" s="121">
        <f>IF(AND(D5508="Yes",E5508="Yes"),3,IF(AND(D5508="No",E5508="No"),0,IF(AND(D5508="Yes",E5508="No"),1,2)))</f>
        <v>1</v>
      </c>
      <c r="G5508" s="121" t="str">
        <f>VLOOKUP(H5508, phone[#All], 2, 0)</f>
        <v>Two or More Lines</v>
      </c>
      <c r="H5508" s="108">
        <v>2</v>
      </c>
      <c r="I5508" s="120" t="str">
        <f>VLOOKUP(J5508,internet[#All], 2, 0)</f>
        <v>DSL</v>
      </c>
      <c r="J5508" s="108">
        <v>1</v>
      </c>
      <c r="K5508" s="121" t="b">
        <f>IF(AND(my_practice[[#This Row],[phone_service]]&gt;0, my_practice[[#This Row],[internet_service]]&gt;0),TRUE,FALSE)</f>
        <v>1</v>
      </c>
      <c r="L5508" s="121" t="b">
        <f>IF(AND(my_practice[[#This Row],[phone_service]]=0, my_practice[[#This Row],[internet_service]]&gt;0),TRUE,FALSE)</f>
        <v>0</v>
      </c>
      <c r="M5508" s="121" t="b">
        <f>IF(AND(H5508&gt;0, J5508=0),TRUE,FALSE)</f>
        <v>0</v>
      </c>
      <c r="N5508" s="121" t="str">
        <f>VLOOKUP(O5508,contract[#All], 2, 0)</f>
        <v>1 Year</v>
      </c>
      <c r="O5508" s="108">
        <v>1</v>
      </c>
      <c r="P5508" s="108" t="s">
        <v>17</v>
      </c>
      <c r="Q5508" s="107">
        <v>68.45</v>
      </c>
      <c r="R5508" s="107">
        <v>4014</v>
      </c>
      <c r="S5508" s="111">
        <f>my_practice[[#This Row],[total_charges]]/my_practice[[#This Row],[monthly_charges]]</f>
        <v>58.641344046749452</v>
      </c>
      <c r="T5508" s="107">
        <f>AVERAGE(R5508/S5508)</f>
        <v>68.45</v>
      </c>
      <c r="U5508" s="121">
        <f>MATCH(Q5508, T5508)</f>
        <v>1</v>
      </c>
      <c r="V5508" s="118">
        <f ca="1">TODAY()</f>
        <v>43705</v>
      </c>
      <c r="W5508" s="111">
        <f>ROUND(S5508*30.4, 0)</f>
        <v>1783</v>
      </c>
      <c r="X5508" s="118">
        <f ca="1">V5508-W5508</f>
        <v>41922</v>
      </c>
      <c r="Y5508" s="121" t="b">
        <f>IF(B5508&lt;&gt;"Male", TRUE, FALSE)</f>
        <v>1</v>
      </c>
      <c r="Z5508" s="121" t="b">
        <f>IF(AC5508&lt;&gt;"No",TRUE, FALSE)</f>
        <v>0</v>
      </c>
      <c r="AA5508" s="111" t="b">
        <f>IF(H5507&lt;&gt;0, TRUE,FALSE)</f>
        <v>1</v>
      </c>
      <c r="AB5508" s="121" t="b">
        <f>IF(J5508&lt;&gt;0, TRUE, FALSE)</f>
        <v>1</v>
      </c>
      <c r="AC5508" t="s">
        <v>5</v>
      </c>
      <c r="AD5508"/>
    </row>
    <row r="5509" spans="1:30" ht="16">
      <c r="A5509" s="108" t="s">
        <v>2477</v>
      </c>
      <c r="B5509" s="108" t="s">
        <v>9</v>
      </c>
      <c r="C5509" s="111">
        <v>0</v>
      </c>
      <c r="D5509" s="108" t="s">
        <v>4</v>
      </c>
      <c r="E5509" s="108" t="s">
        <v>4</v>
      </c>
      <c r="F5509" s="121">
        <f>IF(AND(D5509="Yes",E5509="Yes"),3,IF(AND(D5509="No",E5509="No"),0,IF(AND(D5509="Yes",E5509="No"),1,2)))</f>
        <v>3</v>
      </c>
      <c r="G5509" s="121" t="str">
        <f>VLOOKUP(H5509, phone[#All], 2, 0)</f>
        <v>One Line</v>
      </c>
      <c r="H5509" s="108">
        <v>1</v>
      </c>
      <c r="I5509" s="120" t="str">
        <f>VLOOKUP(J5509,internet[#All], 2, 0)</f>
        <v>No Internet Service</v>
      </c>
      <c r="J5509" s="108">
        <v>0</v>
      </c>
      <c r="K5509" s="121" t="b">
        <f>IF(AND(my_practice[[#This Row],[phone_service]]&gt;0, my_practice[[#This Row],[internet_service]]&gt;0),TRUE,FALSE)</f>
        <v>0</v>
      </c>
      <c r="L5509" s="121" t="b">
        <f>IF(AND(my_practice[[#This Row],[phone_service]]=0, my_practice[[#This Row],[internet_service]]&gt;0),TRUE,FALSE)</f>
        <v>0</v>
      </c>
      <c r="M5509" s="121" t="b">
        <f>IF(AND(H5509&gt;0, J5509=0),TRUE,FALSE)</f>
        <v>1</v>
      </c>
      <c r="N5509" s="121" t="str">
        <f>VLOOKUP(O5509,contract[#All], 2, 0)</f>
        <v>2 Year</v>
      </c>
      <c r="O5509" s="108">
        <v>2</v>
      </c>
      <c r="P5509" s="108" t="s">
        <v>10</v>
      </c>
      <c r="Q5509" s="107">
        <v>20.55</v>
      </c>
      <c r="R5509" s="107">
        <v>1205.05</v>
      </c>
      <c r="S5509" s="111">
        <f>my_practice[[#This Row],[total_charges]]/my_practice[[#This Row],[monthly_charges]]</f>
        <v>58.639902676399025</v>
      </c>
      <c r="T5509" s="107">
        <f>AVERAGE(R5509/S5509)</f>
        <v>20.55</v>
      </c>
      <c r="U5509" s="121">
        <f>MATCH(Q5509, T5509)</f>
        <v>1</v>
      </c>
      <c r="V5509" s="118">
        <f ca="1">TODAY()</f>
        <v>43705</v>
      </c>
      <c r="W5509" s="111">
        <f>ROUND(S5509*30.4, 0)</f>
        <v>1783</v>
      </c>
      <c r="X5509" s="118">
        <f ca="1">V5509-W5509</f>
        <v>41922</v>
      </c>
      <c r="Y5509" s="121" t="b">
        <f>IF(B5509&lt;&gt;"Male", TRUE, FALSE)</f>
        <v>0</v>
      </c>
      <c r="Z5509" s="121" t="b">
        <f>IF(AC5509&lt;&gt;"No",TRUE, FALSE)</f>
        <v>0</v>
      </c>
      <c r="AA5509" s="111" t="b">
        <f>IF(H5508&lt;&gt;0, TRUE,FALSE)</f>
        <v>1</v>
      </c>
      <c r="AB5509" s="121" t="b">
        <f>IF(J5509&lt;&gt;0, TRUE, FALSE)</f>
        <v>0</v>
      </c>
      <c r="AC5509" t="s">
        <v>5</v>
      </c>
      <c r="AD5509"/>
    </row>
    <row r="5510" spans="1:30" ht="16">
      <c r="A5510" s="108" t="s">
        <v>2422</v>
      </c>
      <c r="B5510" s="108" t="s">
        <v>9</v>
      </c>
      <c r="C5510" s="111">
        <v>0</v>
      </c>
      <c r="D5510" s="108" t="s">
        <v>5</v>
      </c>
      <c r="E5510" s="108" t="s">
        <v>4</v>
      </c>
      <c r="F5510" s="121">
        <f>IF(AND(D5510="Yes",E5510="Yes"),3,IF(AND(D5510="No",E5510="No"),0,IF(AND(D5510="Yes",E5510="No"),1,2)))</f>
        <v>2</v>
      </c>
      <c r="G5510" s="121" t="str">
        <f>VLOOKUP(H5510, phone[#All], 2, 0)</f>
        <v>Two or More Lines</v>
      </c>
      <c r="H5510" s="108">
        <v>2</v>
      </c>
      <c r="I5510" s="120" t="str">
        <f>VLOOKUP(J5510,internet[#All], 2, 0)</f>
        <v>DSL</v>
      </c>
      <c r="J5510" s="108">
        <v>1</v>
      </c>
      <c r="K5510" s="121" t="b">
        <f>IF(AND(my_practice[[#This Row],[phone_service]]&gt;0, my_practice[[#This Row],[internet_service]]&gt;0),TRUE,FALSE)</f>
        <v>1</v>
      </c>
      <c r="L5510" s="121" t="b">
        <f>IF(AND(my_practice[[#This Row],[phone_service]]=0, my_practice[[#This Row],[internet_service]]&gt;0),TRUE,FALSE)</f>
        <v>0</v>
      </c>
      <c r="M5510" s="121" t="b">
        <f>IF(AND(H5510&gt;0, J5510=0),TRUE,FALSE)</f>
        <v>0</v>
      </c>
      <c r="N5510" s="121" t="str">
        <f>VLOOKUP(O5510,contract[#All], 2, 0)</f>
        <v>2 Year</v>
      </c>
      <c r="O5510" s="108">
        <v>2</v>
      </c>
      <c r="P5510" s="108" t="s">
        <v>7</v>
      </c>
      <c r="Q5510" s="107">
        <v>84.95</v>
      </c>
      <c r="R5510" s="107">
        <v>4984.8500000000004</v>
      </c>
      <c r="S5510" s="111">
        <f>my_practice[[#This Row],[total_charges]]/my_practice[[#This Row],[monthly_charges]]</f>
        <v>58.679811653914072</v>
      </c>
      <c r="T5510" s="107">
        <f>AVERAGE(R5510/S5510)</f>
        <v>84.95</v>
      </c>
      <c r="U5510" s="121">
        <f>MATCH(Q5510, T5510)</f>
        <v>1</v>
      </c>
      <c r="V5510" s="118">
        <f ca="1">TODAY()</f>
        <v>43705</v>
      </c>
      <c r="W5510" s="111">
        <f>ROUND(S5510*30.4, 0)</f>
        <v>1784</v>
      </c>
      <c r="X5510" s="118">
        <f ca="1">V5510-W5510</f>
        <v>41921</v>
      </c>
      <c r="Y5510" s="121" t="b">
        <f>IF(B5510&lt;&gt;"Male", TRUE, FALSE)</f>
        <v>0</v>
      </c>
      <c r="Z5510" s="121" t="b">
        <f>IF(AC5510&lt;&gt;"No",TRUE, FALSE)</f>
        <v>0</v>
      </c>
      <c r="AA5510" s="111" t="b">
        <f>IF(H5509&lt;&gt;0, TRUE,FALSE)</f>
        <v>1</v>
      </c>
      <c r="AB5510" s="121" t="b">
        <f>IF(J5510&lt;&gt;0, TRUE, FALSE)</f>
        <v>1</v>
      </c>
      <c r="AC5510" t="s">
        <v>5</v>
      </c>
      <c r="AD5510"/>
    </row>
    <row r="5511" spans="1:30" ht="16">
      <c r="A5511" s="108" t="s">
        <v>5971</v>
      </c>
      <c r="B5511" s="108" t="s">
        <v>3</v>
      </c>
      <c r="C5511" s="111">
        <v>1</v>
      </c>
      <c r="D5511" s="108" t="s">
        <v>5</v>
      </c>
      <c r="E5511" s="108" t="s">
        <v>5</v>
      </c>
      <c r="F5511" s="121">
        <f>IF(AND(D5511="Yes",E5511="Yes"),3,IF(AND(D5511="No",E5511="No"),0,IF(AND(D5511="Yes",E5511="No"),1,2)))</f>
        <v>0</v>
      </c>
      <c r="G5511" s="121" t="str">
        <f>VLOOKUP(H5511, phone[#All], 2, 0)</f>
        <v>Two or More Lines</v>
      </c>
      <c r="H5511" s="108">
        <v>2</v>
      </c>
      <c r="I5511" s="120" t="str">
        <f>VLOOKUP(J5511,internet[#All], 2, 0)</f>
        <v>Fiber Optic</v>
      </c>
      <c r="J5511" s="108">
        <v>2</v>
      </c>
      <c r="K5511" s="121" t="b">
        <f>IF(AND(my_practice[[#This Row],[phone_service]]&gt;0, my_practice[[#This Row],[internet_service]]&gt;0),TRUE,FALSE)</f>
        <v>1</v>
      </c>
      <c r="L5511" s="121" t="b">
        <f>IF(AND(my_practice[[#This Row],[phone_service]]=0, my_practice[[#This Row],[internet_service]]&gt;0),TRUE,FALSE)</f>
        <v>0</v>
      </c>
      <c r="M5511" s="121" t="b">
        <f>IF(AND(H5511&gt;0, J5511=0),TRUE,FALSE)</f>
        <v>0</v>
      </c>
      <c r="N5511" s="121" t="str">
        <f>VLOOKUP(O5511,contract[#All], 2, 0)</f>
        <v>1 Year</v>
      </c>
      <c r="O5511" s="108">
        <v>1</v>
      </c>
      <c r="P5511" s="108" t="s">
        <v>7</v>
      </c>
      <c r="Q5511" s="107">
        <v>84.45</v>
      </c>
      <c r="R5511" s="107">
        <v>4959.1499999999996</v>
      </c>
      <c r="S5511" s="111">
        <f>my_practice[[#This Row],[total_charges]]/my_practice[[#This Row],[monthly_charges]]</f>
        <v>58.722912966252217</v>
      </c>
      <c r="T5511" s="107">
        <f>AVERAGE(R5511/S5511)</f>
        <v>84.45</v>
      </c>
      <c r="U5511" s="121">
        <f>MATCH(Q5511, T5511)</f>
        <v>1</v>
      </c>
      <c r="V5511" s="118">
        <f ca="1">TODAY()</f>
        <v>43705</v>
      </c>
      <c r="W5511" s="111">
        <f>ROUND(S5511*30.4, 0)</f>
        <v>1785</v>
      </c>
      <c r="X5511" s="118">
        <f ca="1">V5511-W5511</f>
        <v>41920</v>
      </c>
      <c r="Y5511" s="121" t="b">
        <f>IF(B5511&lt;&gt;"Male", TRUE, FALSE)</f>
        <v>1</v>
      </c>
      <c r="Z5511" s="121" t="b">
        <f>IF(AC5511&lt;&gt;"No",TRUE, FALSE)</f>
        <v>0</v>
      </c>
      <c r="AA5511" s="111" t="b">
        <f>IF(H5510&lt;&gt;0, TRUE,FALSE)</f>
        <v>1</v>
      </c>
      <c r="AB5511" s="121" t="b">
        <f>IF(J5511&lt;&gt;0, TRUE, FALSE)</f>
        <v>1</v>
      </c>
      <c r="AC5511" t="s">
        <v>5</v>
      </c>
      <c r="AD5511"/>
    </row>
    <row r="5512" spans="1:30" ht="16">
      <c r="A5512" s="108" t="s">
        <v>84</v>
      </c>
      <c r="B5512" s="108" t="s">
        <v>9</v>
      </c>
      <c r="C5512" s="111">
        <v>0</v>
      </c>
      <c r="D5512" s="108" t="s">
        <v>4</v>
      </c>
      <c r="E5512" s="108" t="s">
        <v>4</v>
      </c>
      <c r="F5512" s="121">
        <f>IF(AND(D5512="Yes",E5512="Yes"),3,IF(AND(D5512="No",E5512="No"),0,IF(AND(D5512="Yes",E5512="No"),1,2)))</f>
        <v>3</v>
      </c>
      <c r="G5512" s="121" t="str">
        <f>VLOOKUP(H5512, phone[#All], 2, 0)</f>
        <v>Two or More Lines</v>
      </c>
      <c r="H5512" s="108">
        <v>2</v>
      </c>
      <c r="I5512" s="120" t="str">
        <f>VLOOKUP(J5512,internet[#All], 2, 0)</f>
        <v>No Internet Service</v>
      </c>
      <c r="J5512" s="108">
        <v>0</v>
      </c>
      <c r="K5512" s="121" t="b">
        <f>IF(AND(my_practice[[#This Row],[phone_service]]&gt;0, my_practice[[#This Row],[internet_service]]&gt;0),TRUE,FALSE)</f>
        <v>0</v>
      </c>
      <c r="L5512" s="121" t="b">
        <f>IF(AND(my_practice[[#This Row],[phone_service]]=0, my_practice[[#This Row],[internet_service]]&gt;0),TRUE,FALSE)</f>
        <v>0</v>
      </c>
      <c r="M5512" s="121" t="b">
        <f>IF(AND(H5512&gt;0, J5512=0),TRUE,FALSE)</f>
        <v>1</v>
      </c>
      <c r="N5512" s="121" t="str">
        <f>VLOOKUP(O5512,contract[#All], 2, 0)</f>
        <v>2 Year</v>
      </c>
      <c r="O5512" s="108">
        <v>2</v>
      </c>
      <c r="P5512" s="108" t="s">
        <v>13</v>
      </c>
      <c r="Q5512" s="107">
        <v>24.25</v>
      </c>
      <c r="R5512" s="107">
        <v>1424.6</v>
      </c>
      <c r="S5512" s="111">
        <f>my_practice[[#This Row],[total_charges]]/my_practice[[#This Row],[monthly_charges]]</f>
        <v>58.746391752577317</v>
      </c>
      <c r="T5512" s="107">
        <f>AVERAGE(R5512/S5512)</f>
        <v>24.25</v>
      </c>
      <c r="U5512" s="121">
        <f>MATCH(Q5512, T5512)</f>
        <v>1</v>
      </c>
      <c r="V5512" s="118">
        <f ca="1">TODAY()</f>
        <v>43705</v>
      </c>
      <c r="W5512" s="111">
        <f>ROUND(S5512*30.4, 0)</f>
        <v>1786</v>
      </c>
      <c r="X5512" s="118">
        <f ca="1">V5512-W5512</f>
        <v>41919</v>
      </c>
      <c r="Y5512" s="121" t="b">
        <f>IF(B5512&lt;&gt;"Male", TRUE, FALSE)</f>
        <v>0</v>
      </c>
      <c r="Z5512" s="121" t="b">
        <f>IF(AC5512&lt;&gt;"No",TRUE, FALSE)</f>
        <v>0</v>
      </c>
      <c r="AA5512" s="111" t="b">
        <f>IF(H5511&lt;&gt;0, TRUE,FALSE)</f>
        <v>1</v>
      </c>
      <c r="AB5512" s="121" t="b">
        <f>IF(J5512&lt;&gt;0, TRUE, FALSE)</f>
        <v>0</v>
      </c>
      <c r="AC5512" t="s">
        <v>5</v>
      </c>
      <c r="AD5512"/>
    </row>
    <row r="5513" spans="1:30" ht="16">
      <c r="A5513" s="108" t="s">
        <v>6655</v>
      </c>
      <c r="B5513" s="108" t="s">
        <v>9</v>
      </c>
      <c r="C5513" s="111">
        <v>0</v>
      </c>
      <c r="D5513" s="108" t="s">
        <v>4</v>
      </c>
      <c r="E5513" s="108" t="s">
        <v>5</v>
      </c>
      <c r="F5513" s="121">
        <f>IF(AND(D5513="Yes",E5513="Yes"),3,IF(AND(D5513="No",E5513="No"),0,IF(AND(D5513="Yes",E5513="No"),1,2)))</f>
        <v>1</v>
      </c>
      <c r="G5513" s="121" t="str">
        <f>VLOOKUP(H5513, phone[#All], 2, 0)</f>
        <v>Two or More Lines</v>
      </c>
      <c r="H5513" s="108">
        <v>2</v>
      </c>
      <c r="I5513" s="120" t="str">
        <f>VLOOKUP(J5513,internet[#All], 2, 0)</f>
        <v>Fiber Optic</v>
      </c>
      <c r="J5513" s="108">
        <v>2</v>
      </c>
      <c r="K5513" s="121" t="b">
        <f>IF(AND(my_practice[[#This Row],[phone_service]]&gt;0, my_practice[[#This Row],[internet_service]]&gt;0),TRUE,FALSE)</f>
        <v>1</v>
      </c>
      <c r="L5513" s="121" t="b">
        <f>IF(AND(my_practice[[#This Row],[phone_service]]=0, my_practice[[#This Row],[internet_service]]&gt;0),TRUE,FALSE)</f>
        <v>0</v>
      </c>
      <c r="M5513" s="121" t="b">
        <f>IF(AND(H5513&gt;0, J5513=0),TRUE,FALSE)</f>
        <v>0</v>
      </c>
      <c r="N5513" s="121" t="str">
        <f>VLOOKUP(O5513,contract[#All], 2, 0)</f>
        <v>1 Year</v>
      </c>
      <c r="O5513" s="108">
        <v>1</v>
      </c>
      <c r="P5513" s="108" t="s">
        <v>13</v>
      </c>
      <c r="Q5513" s="107">
        <v>96.5</v>
      </c>
      <c r="R5513" s="107">
        <v>5673.7</v>
      </c>
      <c r="S5513" s="111">
        <f>my_practice[[#This Row],[total_charges]]/my_practice[[#This Row],[monthly_charges]]</f>
        <v>58.794818652849742</v>
      </c>
      <c r="T5513" s="107">
        <f>AVERAGE(R5513/S5513)</f>
        <v>96.5</v>
      </c>
      <c r="U5513" s="121">
        <f>MATCH(Q5513, T5513)</f>
        <v>1</v>
      </c>
      <c r="V5513" s="118">
        <f ca="1">TODAY()</f>
        <v>43705</v>
      </c>
      <c r="W5513" s="111">
        <f>ROUND(S5513*30.4, 0)</f>
        <v>1787</v>
      </c>
      <c r="X5513" s="118">
        <f ca="1">V5513-W5513</f>
        <v>41918</v>
      </c>
      <c r="Y5513" s="121" t="b">
        <f>IF(B5513&lt;&gt;"Male", TRUE, FALSE)</f>
        <v>0</v>
      </c>
      <c r="Z5513" s="121" t="b">
        <f>IF(AC5513&lt;&gt;"No",TRUE, FALSE)</f>
        <v>0</v>
      </c>
      <c r="AA5513" s="111" t="b">
        <f>IF(H5512&lt;&gt;0, TRUE,FALSE)</f>
        <v>1</v>
      </c>
      <c r="AB5513" s="121" t="b">
        <f>IF(J5513&lt;&gt;0, TRUE, FALSE)</f>
        <v>1</v>
      </c>
      <c r="AC5513" t="s">
        <v>5</v>
      </c>
      <c r="AD5513"/>
    </row>
    <row r="5514" spans="1:30" ht="16">
      <c r="A5514" s="108" t="s">
        <v>3457</v>
      </c>
      <c r="B5514" s="108" t="s">
        <v>3</v>
      </c>
      <c r="C5514" s="111">
        <v>0</v>
      </c>
      <c r="D5514" s="108" t="s">
        <v>5</v>
      </c>
      <c r="E5514" s="108" t="s">
        <v>5</v>
      </c>
      <c r="F5514" s="121">
        <f>IF(AND(D5514="Yes",E5514="Yes"),3,IF(AND(D5514="No",E5514="No"),0,IF(AND(D5514="Yes",E5514="No"),1,2)))</f>
        <v>0</v>
      </c>
      <c r="G5514" s="121" t="str">
        <f>VLOOKUP(H5514, phone[#All], 2, 0)</f>
        <v>Two or More Lines</v>
      </c>
      <c r="H5514" s="108">
        <v>2</v>
      </c>
      <c r="I5514" s="120" t="str">
        <f>VLOOKUP(J5514,internet[#All], 2, 0)</f>
        <v>Fiber Optic</v>
      </c>
      <c r="J5514" s="108">
        <v>2</v>
      </c>
      <c r="K5514" s="121" t="b">
        <f>IF(AND(my_practice[[#This Row],[phone_service]]&gt;0, my_practice[[#This Row],[internet_service]]&gt;0),TRUE,FALSE)</f>
        <v>1</v>
      </c>
      <c r="L5514" s="121" t="b">
        <f>IF(AND(my_practice[[#This Row],[phone_service]]=0, my_practice[[#This Row],[internet_service]]&gt;0),TRUE,FALSE)</f>
        <v>0</v>
      </c>
      <c r="M5514" s="121" t="b">
        <f>IF(AND(H5514&gt;0, J5514=0),TRUE,FALSE)</f>
        <v>0</v>
      </c>
      <c r="N5514" s="121" t="str">
        <f>VLOOKUP(O5514,contract[#All], 2, 0)</f>
        <v>1 Year</v>
      </c>
      <c r="O5514" s="108">
        <v>1</v>
      </c>
      <c r="P5514" s="108" t="s">
        <v>7</v>
      </c>
      <c r="Q5514" s="107">
        <v>107.75</v>
      </c>
      <c r="R5514" s="107">
        <v>6332.75</v>
      </c>
      <c r="S5514" s="111">
        <f>my_practice[[#This Row],[total_charges]]/my_practice[[#This Row],[monthly_charges]]</f>
        <v>58.772621809744777</v>
      </c>
      <c r="T5514" s="107">
        <f>AVERAGE(R5514/S5514)</f>
        <v>107.75</v>
      </c>
      <c r="U5514" s="121">
        <f>MATCH(Q5514, T5514)</f>
        <v>1</v>
      </c>
      <c r="V5514" s="118">
        <f ca="1">TODAY()</f>
        <v>43705</v>
      </c>
      <c r="W5514" s="111">
        <f>ROUND(S5514*30.4, 0)</f>
        <v>1787</v>
      </c>
      <c r="X5514" s="118">
        <f ca="1">V5514-W5514</f>
        <v>41918</v>
      </c>
      <c r="Y5514" s="121" t="b">
        <f>IF(B5514&lt;&gt;"Male", TRUE, FALSE)</f>
        <v>1</v>
      </c>
      <c r="Z5514" s="121" t="b">
        <f>IF(AC5514&lt;&gt;"No",TRUE, FALSE)</f>
        <v>0</v>
      </c>
      <c r="AA5514" s="111" t="b">
        <f>IF(H5513&lt;&gt;0, TRUE,FALSE)</f>
        <v>1</v>
      </c>
      <c r="AB5514" s="121" t="b">
        <f>IF(J5514&lt;&gt;0, TRUE, FALSE)</f>
        <v>1</v>
      </c>
      <c r="AC5514" t="s">
        <v>5</v>
      </c>
      <c r="AD5514"/>
    </row>
    <row r="5515" spans="1:30" ht="16">
      <c r="A5515" s="108" t="s">
        <v>6173</v>
      </c>
      <c r="B5515" s="108" t="s">
        <v>3</v>
      </c>
      <c r="C5515" s="111">
        <v>1</v>
      </c>
      <c r="D5515" s="108" t="s">
        <v>4</v>
      </c>
      <c r="E5515" s="108" t="s">
        <v>5</v>
      </c>
      <c r="F5515" s="121">
        <f>IF(AND(D5515="Yes",E5515="Yes"),3,IF(AND(D5515="No",E5515="No"),0,IF(AND(D5515="Yes",E5515="No"),1,2)))</f>
        <v>1</v>
      </c>
      <c r="G5515" s="121" t="str">
        <f>VLOOKUP(H5515, phone[#All], 2, 0)</f>
        <v>No Phone Service</v>
      </c>
      <c r="H5515" s="108">
        <v>0</v>
      </c>
      <c r="I5515" s="120" t="str">
        <f>VLOOKUP(J5515,internet[#All], 2, 0)</f>
        <v>DSL</v>
      </c>
      <c r="J5515" s="108">
        <v>1</v>
      </c>
      <c r="K5515" s="121" t="b">
        <f>IF(AND(my_practice[[#This Row],[phone_service]]&gt;0, my_practice[[#This Row],[internet_service]]&gt;0),TRUE,FALSE)</f>
        <v>0</v>
      </c>
      <c r="L5515" s="121" t="b">
        <f>IF(AND(my_practice[[#This Row],[phone_service]]=0, my_practice[[#This Row],[internet_service]]&gt;0),TRUE,FALSE)</f>
        <v>1</v>
      </c>
      <c r="M5515" s="121" t="b">
        <f>IF(AND(H5515&gt;0, J5515=0),TRUE,FALSE)</f>
        <v>0</v>
      </c>
      <c r="N5515" s="121" t="str">
        <f>VLOOKUP(O5515,contract[#All], 2, 0)</f>
        <v>2 Year</v>
      </c>
      <c r="O5515" s="108">
        <v>2</v>
      </c>
      <c r="P5515" s="108" t="s">
        <v>17</v>
      </c>
      <c r="Q5515" s="107">
        <v>49.45</v>
      </c>
      <c r="R5515" s="107">
        <v>2907.55</v>
      </c>
      <c r="S5515" s="111">
        <f>my_practice[[#This Row],[total_charges]]/my_practice[[#This Row],[monthly_charges]]</f>
        <v>58.797775530839232</v>
      </c>
      <c r="T5515" s="107">
        <f>AVERAGE(R5515/S5515)</f>
        <v>49.45</v>
      </c>
      <c r="U5515" s="121">
        <f>MATCH(Q5515, T5515)</f>
        <v>1</v>
      </c>
      <c r="V5515" s="118">
        <f ca="1">TODAY()</f>
        <v>43705</v>
      </c>
      <c r="W5515" s="111">
        <f>ROUND(S5515*30.4, 0)</f>
        <v>1787</v>
      </c>
      <c r="X5515" s="118">
        <f ca="1">V5515-W5515</f>
        <v>41918</v>
      </c>
      <c r="Y5515" s="121" t="b">
        <f>IF(B5515&lt;&gt;"Male", TRUE, FALSE)</f>
        <v>1</v>
      </c>
      <c r="Z5515" s="121" t="b">
        <f>IF(AC5515&lt;&gt;"No",TRUE, FALSE)</f>
        <v>0</v>
      </c>
      <c r="AA5515" s="111" t="b">
        <f>IF(H5514&lt;&gt;0, TRUE,FALSE)</f>
        <v>1</v>
      </c>
      <c r="AB5515" s="121" t="b">
        <f>IF(J5515&lt;&gt;0, TRUE, FALSE)</f>
        <v>1</v>
      </c>
      <c r="AC5515" t="s">
        <v>5</v>
      </c>
      <c r="AD5515"/>
    </row>
    <row r="5516" spans="1:30" ht="16">
      <c r="A5516" s="108" t="s">
        <v>5695</v>
      </c>
      <c r="B5516" s="108" t="s">
        <v>3</v>
      </c>
      <c r="C5516" s="111">
        <v>1</v>
      </c>
      <c r="D5516" s="108" t="s">
        <v>4</v>
      </c>
      <c r="E5516" s="108" t="s">
        <v>5</v>
      </c>
      <c r="F5516" s="121">
        <f>IF(AND(D5516="Yes",E5516="Yes"),3,IF(AND(D5516="No",E5516="No"),0,IF(AND(D5516="Yes",E5516="No"),1,2)))</f>
        <v>1</v>
      </c>
      <c r="G5516" s="121" t="str">
        <f>VLOOKUP(H5516, phone[#All], 2, 0)</f>
        <v>One Line</v>
      </c>
      <c r="H5516" s="108">
        <v>1</v>
      </c>
      <c r="I5516" s="120" t="str">
        <f>VLOOKUP(J5516,internet[#All], 2, 0)</f>
        <v>Fiber Optic</v>
      </c>
      <c r="J5516" s="108">
        <v>2</v>
      </c>
      <c r="K5516" s="121" t="b">
        <f>IF(AND(my_practice[[#This Row],[phone_service]]&gt;0, my_practice[[#This Row],[internet_service]]&gt;0),TRUE,FALSE)</f>
        <v>1</v>
      </c>
      <c r="L5516" s="121" t="b">
        <f>IF(AND(my_practice[[#This Row],[phone_service]]=0, my_practice[[#This Row],[internet_service]]&gt;0),TRUE,FALSE)</f>
        <v>0</v>
      </c>
      <c r="M5516" s="121" t="b">
        <f>IF(AND(H5516&gt;0, J5516=0),TRUE,FALSE)</f>
        <v>0</v>
      </c>
      <c r="N5516" s="121" t="str">
        <f>VLOOKUP(O5516,contract[#All], 2, 0)</f>
        <v>1 Year</v>
      </c>
      <c r="O5516" s="108">
        <v>1</v>
      </c>
      <c r="P5516" s="108" t="s">
        <v>17</v>
      </c>
      <c r="Q5516" s="107">
        <v>105.5</v>
      </c>
      <c r="R5516" s="107">
        <v>6205.5</v>
      </c>
      <c r="S5516" s="111">
        <f>my_practice[[#This Row],[total_charges]]/my_practice[[#This Row],[monthly_charges]]</f>
        <v>58.81990521327014</v>
      </c>
      <c r="T5516" s="107">
        <f>AVERAGE(R5516/S5516)</f>
        <v>105.5</v>
      </c>
      <c r="U5516" s="121">
        <f>MATCH(Q5516, T5516)</f>
        <v>1</v>
      </c>
      <c r="V5516" s="118">
        <f ca="1">TODAY()</f>
        <v>43705</v>
      </c>
      <c r="W5516" s="111">
        <f>ROUND(S5516*30.4, 0)</f>
        <v>1788</v>
      </c>
      <c r="X5516" s="118">
        <f ca="1">V5516-W5516</f>
        <v>41917</v>
      </c>
      <c r="Y5516" s="121" t="b">
        <f>IF(B5516&lt;&gt;"Male", TRUE, FALSE)</f>
        <v>1</v>
      </c>
      <c r="Z5516" s="121" t="b">
        <f>IF(AC5516&lt;&gt;"No",TRUE, FALSE)</f>
        <v>1</v>
      </c>
      <c r="AA5516" s="111" t="b">
        <f>IF(H5515&lt;&gt;0, TRUE,FALSE)</f>
        <v>0</v>
      </c>
      <c r="AB5516" s="121" t="b">
        <f>IF(J5516&lt;&gt;0, TRUE, FALSE)</f>
        <v>1</v>
      </c>
      <c r="AC5516" t="s">
        <v>4</v>
      </c>
      <c r="AD5516"/>
    </row>
    <row r="5517" spans="1:30" ht="16">
      <c r="A5517" s="108" t="s">
        <v>5929</v>
      </c>
      <c r="B5517" s="108" t="s">
        <v>9</v>
      </c>
      <c r="C5517" s="111">
        <v>0</v>
      </c>
      <c r="D5517" s="108" t="s">
        <v>4</v>
      </c>
      <c r="E5517" s="108" t="s">
        <v>4</v>
      </c>
      <c r="F5517" s="121">
        <f>IF(AND(D5517="Yes",E5517="Yes"),3,IF(AND(D5517="No",E5517="No"),0,IF(AND(D5517="Yes",E5517="No"),1,2)))</f>
        <v>3</v>
      </c>
      <c r="G5517" s="121" t="str">
        <f>VLOOKUP(H5517, phone[#All], 2, 0)</f>
        <v>One Line</v>
      </c>
      <c r="H5517" s="108">
        <v>1</v>
      </c>
      <c r="I5517" s="120" t="str">
        <f>VLOOKUP(J5517,internet[#All], 2, 0)</f>
        <v>No Internet Service</v>
      </c>
      <c r="J5517" s="108">
        <v>0</v>
      </c>
      <c r="K5517" s="121" t="b">
        <f>IF(AND(my_practice[[#This Row],[phone_service]]&gt;0, my_practice[[#This Row],[internet_service]]&gt;0),TRUE,FALSE)</f>
        <v>0</v>
      </c>
      <c r="L5517" s="121" t="b">
        <f>IF(AND(my_practice[[#This Row],[phone_service]]=0, my_practice[[#This Row],[internet_service]]&gt;0),TRUE,FALSE)</f>
        <v>0</v>
      </c>
      <c r="M5517" s="121" t="b">
        <f>IF(AND(H5517&gt;0, J5517=0),TRUE,FALSE)</f>
        <v>1</v>
      </c>
      <c r="N5517" s="121" t="str">
        <f>VLOOKUP(O5517,contract[#All], 2, 0)</f>
        <v>2 Year</v>
      </c>
      <c r="O5517" s="108">
        <v>2</v>
      </c>
      <c r="P5517" s="108" t="s">
        <v>10</v>
      </c>
      <c r="Q5517" s="107">
        <v>19.5</v>
      </c>
      <c r="R5517" s="107">
        <v>1147.8499999999999</v>
      </c>
      <c r="S5517" s="111">
        <f>my_practice[[#This Row],[total_charges]]/my_practice[[#This Row],[monthly_charges]]</f>
        <v>58.864102564102559</v>
      </c>
      <c r="T5517" s="107">
        <f>AVERAGE(R5517/S5517)</f>
        <v>19.5</v>
      </c>
      <c r="U5517" s="121">
        <f>MATCH(Q5517, T5517)</f>
        <v>1</v>
      </c>
      <c r="V5517" s="118">
        <f ca="1">TODAY()</f>
        <v>43705</v>
      </c>
      <c r="W5517" s="111">
        <f>ROUND(S5517*30.4, 0)</f>
        <v>1789</v>
      </c>
      <c r="X5517" s="118">
        <f ca="1">V5517-W5517</f>
        <v>41916</v>
      </c>
      <c r="Y5517" s="121" t="b">
        <f>IF(B5517&lt;&gt;"Male", TRUE, FALSE)</f>
        <v>0</v>
      </c>
      <c r="Z5517" s="121" t="b">
        <f>IF(AC5517&lt;&gt;"No",TRUE, FALSE)</f>
        <v>0</v>
      </c>
      <c r="AA5517" s="111" t="b">
        <f>IF(H5516&lt;&gt;0, TRUE,FALSE)</f>
        <v>1</v>
      </c>
      <c r="AB5517" s="121" t="b">
        <f>IF(J5517&lt;&gt;0, TRUE, FALSE)</f>
        <v>0</v>
      </c>
      <c r="AC5517" t="s">
        <v>5</v>
      </c>
      <c r="AD5517"/>
    </row>
    <row r="5518" spans="1:30" ht="16">
      <c r="A5518" s="108" t="s">
        <v>4085</v>
      </c>
      <c r="B5518" s="108" t="s">
        <v>9</v>
      </c>
      <c r="C5518" s="111">
        <v>1</v>
      </c>
      <c r="D5518" s="108" t="s">
        <v>4</v>
      </c>
      <c r="E5518" s="108" t="s">
        <v>5</v>
      </c>
      <c r="F5518" s="121">
        <f>IF(AND(D5518="Yes",E5518="Yes"),3,IF(AND(D5518="No",E5518="No"),0,IF(AND(D5518="Yes",E5518="No"),1,2)))</f>
        <v>1</v>
      </c>
      <c r="G5518" s="121" t="str">
        <f>VLOOKUP(H5518, phone[#All], 2, 0)</f>
        <v>Two or More Lines</v>
      </c>
      <c r="H5518" s="108">
        <v>2</v>
      </c>
      <c r="I5518" s="120" t="str">
        <f>VLOOKUP(J5518,internet[#All], 2, 0)</f>
        <v>Fiber Optic</v>
      </c>
      <c r="J5518" s="108">
        <v>2</v>
      </c>
      <c r="K5518" s="121" t="b">
        <f>IF(AND(my_practice[[#This Row],[phone_service]]&gt;0, my_practice[[#This Row],[internet_service]]&gt;0),TRUE,FALSE)</f>
        <v>1</v>
      </c>
      <c r="L5518" s="121" t="b">
        <f>IF(AND(my_practice[[#This Row],[phone_service]]=0, my_practice[[#This Row],[internet_service]]&gt;0),TRUE,FALSE)</f>
        <v>0</v>
      </c>
      <c r="M5518" s="121" t="b">
        <f>IF(AND(H5518&gt;0, J5518=0),TRUE,FALSE)</f>
        <v>0</v>
      </c>
      <c r="N5518" s="121" t="str">
        <f>VLOOKUP(O5518,contract[#All], 2, 0)</f>
        <v>Month-to-Month</v>
      </c>
      <c r="O5518" s="108">
        <v>0</v>
      </c>
      <c r="P5518" s="108" t="s">
        <v>7</v>
      </c>
      <c r="Q5518" s="107">
        <v>98.7</v>
      </c>
      <c r="R5518" s="107">
        <v>5812.6</v>
      </c>
      <c r="S5518" s="111">
        <f>my_practice[[#This Row],[total_charges]]/my_practice[[#This Row],[monthly_charges]]</f>
        <v>58.89159067882472</v>
      </c>
      <c r="T5518" s="107">
        <f>AVERAGE(R5518/S5518)</f>
        <v>98.7</v>
      </c>
      <c r="U5518" s="121">
        <f>MATCH(Q5518, T5518)</f>
        <v>1</v>
      </c>
      <c r="V5518" s="118">
        <f ca="1">TODAY()</f>
        <v>43705</v>
      </c>
      <c r="W5518" s="111">
        <f>ROUND(S5518*30.4, 0)</f>
        <v>1790</v>
      </c>
      <c r="X5518" s="118">
        <f ca="1">V5518-W5518</f>
        <v>41915</v>
      </c>
      <c r="Y5518" s="121" t="b">
        <f>IF(B5518&lt;&gt;"Male", TRUE, FALSE)</f>
        <v>0</v>
      </c>
      <c r="Z5518" s="121" t="b">
        <f>IF(AC5518&lt;&gt;"No",TRUE, FALSE)</f>
        <v>1</v>
      </c>
      <c r="AA5518" s="111" t="b">
        <f>IF(H5517&lt;&gt;0, TRUE,FALSE)</f>
        <v>1</v>
      </c>
      <c r="AB5518" s="121" t="b">
        <f>IF(J5518&lt;&gt;0, TRUE, FALSE)</f>
        <v>1</v>
      </c>
      <c r="AC5518" t="s">
        <v>4</v>
      </c>
      <c r="AD5518"/>
    </row>
    <row r="5519" spans="1:30" ht="16">
      <c r="A5519" s="108" t="s">
        <v>2252</v>
      </c>
      <c r="B5519" s="108" t="s">
        <v>3</v>
      </c>
      <c r="C5519" s="111">
        <v>0</v>
      </c>
      <c r="D5519" s="108" t="s">
        <v>4</v>
      </c>
      <c r="E5519" s="108" t="s">
        <v>4</v>
      </c>
      <c r="F5519" s="121">
        <f>IF(AND(D5519="Yes",E5519="Yes"),3,IF(AND(D5519="No",E5519="No"),0,IF(AND(D5519="Yes",E5519="No"),1,2)))</f>
        <v>3</v>
      </c>
      <c r="G5519" s="121" t="str">
        <f>VLOOKUP(H5519, phone[#All], 2, 0)</f>
        <v>Two or More Lines</v>
      </c>
      <c r="H5519" s="108">
        <v>2</v>
      </c>
      <c r="I5519" s="120" t="str">
        <f>VLOOKUP(J5519,internet[#All], 2, 0)</f>
        <v>No Internet Service</v>
      </c>
      <c r="J5519" s="108">
        <v>0</v>
      </c>
      <c r="K5519" s="121" t="b">
        <f>IF(AND(my_practice[[#This Row],[phone_service]]&gt;0, my_practice[[#This Row],[internet_service]]&gt;0),TRUE,FALSE)</f>
        <v>0</v>
      </c>
      <c r="L5519" s="121" t="b">
        <f>IF(AND(my_practice[[#This Row],[phone_service]]=0, my_practice[[#This Row],[internet_service]]&gt;0),TRUE,FALSE)</f>
        <v>0</v>
      </c>
      <c r="M5519" s="121" t="b">
        <f>IF(AND(H5519&gt;0, J5519=0),TRUE,FALSE)</f>
        <v>1</v>
      </c>
      <c r="N5519" s="121" t="str">
        <f>VLOOKUP(O5519,contract[#All], 2, 0)</f>
        <v>2 Year</v>
      </c>
      <c r="O5519" s="108">
        <v>2</v>
      </c>
      <c r="P5519" s="108" t="s">
        <v>17</v>
      </c>
      <c r="Q5519" s="107">
        <v>24.95</v>
      </c>
      <c r="R5519" s="107">
        <v>1468.9</v>
      </c>
      <c r="S5519" s="111">
        <f>my_practice[[#This Row],[total_charges]]/my_practice[[#This Row],[monthly_charges]]</f>
        <v>58.873747494989985</v>
      </c>
      <c r="T5519" s="107">
        <f>AVERAGE(R5519/S5519)</f>
        <v>24.95</v>
      </c>
      <c r="U5519" s="121">
        <f>MATCH(Q5519, T5519)</f>
        <v>1</v>
      </c>
      <c r="V5519" s="118">
        <f ca="1">TODAY()</f>
        <v>43705</v>
      </c>
      <c r="W5519" s="111">
        <f>ROUND(S5519*30.4, 0)</f>
        <v>1790</v>
      </c>
      <c r="X5519" s="118">
        <f ca="1">V5519-W5519</f>
        <v>41915</v>
      </c>
      <c r="Y5519" s="121" t="b">
        <f>IF(B5519&lt;&gt;"Male", TRUE, FALSE)</f>
        <v>1</v>
      </c>
      <c r="Z5519" s="121" t="b">
        <f>IF(AC5519&lt;&gt;"No",TRUE, FALSE)</f>
        <v>0</v>
      </c>
      <c r="AA5519" s="111" t="b">
        <f>IF(H5518&lt;&gt;0, TRUE,FALSE)</f>
        <v>1</v>
      </c>
      <c r="AB5519" s="121" t="b">
        <f>IF(J5519&lt;&gt;0, TRUE, FALSE)</f>
        <v>0</v>
      </c>
      <c r="AC5519" t="s">
        <v>5</v>
      </c>
      <c r="AD5519"/>
    </row>
    <row r="5520" spans="1:30" ht="16">
      <c r="A5520" s="108" t="s">
        <v>4869</v>
      </c>
      <c r="B5520" s="108" t="s">
        <v>9</v>
      </c>
      <c r="C5520" s="111">
        <v>0</v>
      </c>
      <c r="D5520" s="108" t="s">
        <v>4</v>
      </c>
      <c r="E5520" s="108" t="s">
        <v>4</v>
      </c>
      <c r="F5520" s="121">
        <f>IF(AND(D5520="Yes",E5520="Yes"),3,IF(AND(D5520="No",E5520="No"),0,IF(AND(D5520="Yes",E5520="No"),1,2)))</f>
        <v>3</v>
      </c>
      <c r="G5520" s="121" t="str">
        <f>VLOOKUP(H5520, phone[#All], 2, 0)</f>
        <v>One Line</v>
      </c>
      <c r="H5520" s="108">
        <v>1</v>
      </c>
      <c r="I5520" s="120" t="str">
        <f>VLOOKUP(J5520,internet[#All], 2, 0)</f>
        <v>DSL</v>
      </c>
      <c r="J5520" s="108">
        <v>1</v>
      </c>
      <c r="K5520" s="121" t="b">
        <f>IF(AND(my_practice[[#This Row],[phone_service]]&gt;0, my_practice[[#This Row],[internet_service]]&gt;0),TRUE,FALSE)</f>
        <v>1</v>
      </c>
      <c r="L5520" s="121" t="b">
        <f>IF(AND(my_practice[[#This Row],[phone_service]]=0, my_practice[[#This Row],[internet_service]]&gt;0),TRUE,FALSE)</f>
        <v>0</v>
      </c>
      <c r="M5520" s="121" t="b">
        <f>IF(AND(H5520&gt;0, J5520=0),TRUE,FALSE)</f>
        <v>0</v>
      </c>
      <c r="N5520" s="121" t="str">
        <f>VLOOKUP(O5520,contract[#All], 2, 0)</f>
        <v>1 Year</v>
      </c>
      <c r="O5520" s="108">
        <v>1</v>
      </c>
      <c r="P5520" s="108" t="s">
        <v>10</v>
      </c>
      <c r="Q5520" s="107">
        <v>59.6</v>
      </c>
      <c r="R5520" s="107">
        <v>3509.4</v>
      </c>
      <c r="S5520" s="111">
        <f>my_practice[[#This Row],[total_charges]]/my_practice[[#This Row],[monthly_charges]]</f>
        <v>58.882550335570471</v>
      </c>
      <c r="T5520" s="107">
        <f>AVERAGE(R5520/S5520)</f>
        <v>59.6</v>
      </c>
      <c r="U5520" s="121">
        <f>MATCH(Q5520, T5520)</f>
        <v>1</v>
      </c>
      <c r="V5520" s="118">
        <f ca="1">TODAY()</f>
        <v>43705</v>
      </c>
      <c r="W5520" s="111">
        <f>ROUND(S5520*30.4, 0)</f>
        <v>1790</v>
      </c>
      <c r="X5520" s="118">
        <f ca="1">V5520-W5520</f>
        <v>41915</v>
      </c>
      <c r="Y5520" s="121" t="b">
        <f>IF(B5520&lt;&gt;"Male", TRUE, FALSE)</f>
        <v>0</v>
      </c>
      <c r="Z5520" s="121" t="b">
        <f>IF(AC5520&lt;&gt;"No",TRUE, FALSE)</f>
        <v>0</v>
      </c>
      <c r="AA5520" s="111" t="b">
        <f>IF(H5519&lt;&gt;0, TRUE,FALSE)</f>
        <v>1</v>
      </c>
      <c r="AB5520" s="121" t="b">
        <f>IF(J5520&lt;&gt;0, TRUE, FALSE)</f>
        <v>1</v>
      </c>
      <c r="AC5520" t="s">
        <v>5</v>
      </c>
      <c r="AD5520"/>
    </row>
    <row r="5521" spans="1:30" ht="16">
      <c r="A5521" s="108" t="s">
        <v>3407</v>
      </c>
      <c r="B5521" s="108" t="s">
        <v>3</v>
      </c>
      <c r="C5521" s="111">
        <v>0</v>
      </c>
      <c r="D5521" s="108" t="s">
        <v>4</v>
      </c>
      <c r="E5521" s="108" t="s">
        <v>4</v>
      </c>
      <c r="F5521" s="121">
        <f>IF(AND(D5521="Yes",E5521="Yes"),3,IF(AND(D5521="No",E5521="No"),0,IF(AND(D5521="Yes",E5521="No"),1,2)))</f>
        <v>3</v>
      </c>
      <c r="G5521" s="121" t="str">
        <f>VLOOKUP(H5521, phone[#All], 2, 0)</f>
        <v>One Line</v>
      </c>
      <c r="H5521" s="108">
        <v>1</v>
      </c>
      <c r="I5521" s="120" t="str">
        <f>VLOOKUP(J5521,internet[#All], 2, 0)</f>
        <v>Fiber Optic</v>
      </c>
      <c r="J5521" s="108">
        <v>2</v>
      </c>
      <c r="K5521" s="121" t="b">
        <f>IF(AND(my_practice[[#This Row],[phone_service]]&gt;0, my_practice[[#This Row],[internet_service]]&gt;0),TRUE,FALSE)</f>
        <v>1</v>
      </c>
      <c r="L5521" s="121" t="b">
        <f>IF(AND(my_practice[[#This Row],[phone_service]]=0, my_practice[[#This Row],[internet_service]]&gt;0),TRUE,FALSE)</f>
        <v>0</v>
      </c>
      <c r="M5521" s="121" t="b">
        <f>IF(AND(H5521&gt;0, J5521=0),TRUE,FALSE)</f>
        <v>0</v>
      </c>
      <c r="N5521" s="121" t="str">
        <f>VLOOKUP(O5521,contract[#All], 2, 0)</f>
        <v>1 Year</v>
      </c>
      <c r="O5521" s="108">
        <v>1</v>
      </c>
      <c r="P5521" s="108" t="s">
        <v>17</v>
      </c>
      <c r="Q5521" s="107">
        <v>99.25</v>
      </c>
      <c r="R5521" s="107">
        <v>5846.65</v>
      </c>
      <c r="S5521" s="111">
        <f>my_practice[[#This Row],[total_charges]]/my_practice[[#This Row],[monthly_charges]]</f>
        <v>58.908312342569268</v>
      </c>
      <c r="T5521" s="107">
        <f>AVERAGE(R5521/S5521)</f>
        <v>99.25</v>
      </c>
      <c r="U5521" s="121">
        <f>MATCH(Q5521, T5521)</f>
        <v>1</v>
      </c>
      <c r="V5521" s="118">
        <f ca="1">TODAY()</f>
        <v>43705</v>
      </c>
      <c r="W5521" s="111">
        <f>ROUND(S5521*30.4, 0)</f>
        <v>1791</v>
      </c>
      <c r="X5521" s="118">
        <f ca="1">V5521-W5521</f>
        <v>41914</v>
      </c>
      <c r="Y5521" s="121" t="b">
        <f>IF(B5521&lt;&gt;"Male", TRUE, FALSE)</f>
        <v>1</v>
      </c>
      <c r="Z5521" s="121" t="b">
        <f>IF(AC5521&lt;&gt;"No",TRUE, FALSE)</f>
        <v>0</v>
      </c>
      <c r="AA5521" s="111" t="b">
        <f>IF(H5520&lt;&gt;0, TRUE,FALSE)</f>
        <v>1</v>
      </c>
      <c r="AB5521" s="121" t="b">
        <f>IF(J5521&lt;&gt;0, TRUE, FALSE)</f>
        <v>1</v>
      </c>
      <c r="AC5521" t="s">
        <v>5</v>
      </c>
      <c r="AD5521"/>
    </row>
    <row r="5522" spans="1:30" ht="16">
      <c r="A5522" s="108" t="s">
        <v>574</v>
      </c>
      <c r="B5522" s="108" t="s">
        <v>9</v>
      </c>
      <c r="C5522" s="111">
        <v>0</v>
      </c>
      <c r="D5522" s="108" t="s">
        <v>4</v>
      </c>
      <c r="E5522" s="108" t="s">
        <v>4</v>
      </c>
      <c r="F5522" s="121">
        <f>IF(AND(D5522="Yes",E5522="Yes"),3,IF(AND(D5522="No",E5522="No"),0,IF(AND(D5522="Yes",E5522="No"),1,2)))</f>
        <v>3</v>
      </c>
      <c r="G5522" s="121" t="str">
        <f>VLOOKUP(H5522, phone[#All], 2, 0)</f>
        <v>Two or More Lines</v>
      </c>
      <c r="H5522" s="108">
        <v>2</v>
      </c>
      <c r="I5522" s="120" t="str">
        <f>VLOOKUP(J5522,internet[#All], 2, 0)</f>
        <v>Fiber Optic</v>
      </c>
      <c r="J5522" s="108">
        <v>2</v>
      </c>
      <c r="K5522" s="121" t="b">
        <f>IF(AND(my_practice[[#This Row],[phone_service]]&gt;0, my_practice[[#This Row],[internet_service]]&gt;0),TRUE,FALSE)</f>
        <v>1</v>
      </c>
      <c r="L5522" s="121" t="b">
        <f>IF(AND(my_practice[[#This Row],[phone_service]]=0, my_practice[[#This Row],[internet_service]]&gt;0),TRUE,FALSE)</f>
        <v>0</v>
      </c>
      <c r="M5522" s="121" t="b">
        <f>IF(AND(H5522&gt;0, J5522=0),TRUE,FALSE)</f>
        <v>0</v>
      </c>
      <c r="N5522" s="121" t="str">
        <f>VLOOKUP(O5522,contract[#All], 2, 0)</f>
        <v>2 Year</v>
      </c>
      <c r="O5522" s="108">
        <v>2</v>
      </c>
      <c r="P5522" s="108" t="s">
        <v>17</v>
      </c>
      <c r="Q5522" s="107">
        <v>99.5</v>
      </c>
      <c r="R5522" s="107">
        <v>5861.75</v>
      </c>
      <c r="S5522" s="111">
        <f>my_practice[[#This Row],[total_charges]]/my_practice[[#This Row],[monthly_charges]]</f>
        <v>58.912060301507537</v>
      </c>
      <c r="T5522" s="107">
        <f>AVERAGE(R5522/S5522)</f>
        <v>99.5</v>
      </c>
      <c r="U5522" s="121">
        <f>MATCH(Q5522, T5522)</f>
        <v>1</v>
      </c>
      <c r="V5522" s="118">
        <f ca="1">TODAY()</f>
        <v>43705</v>
      </c>
      <c r="W5522" s="111">
        <f>ROUND(S5522*30.4, 0)</f>
        <v>1791</v>
      </c>
      <c r="X5522" s="118">
        <f ca="1">V5522-W5522</f>
        <v>41914</v>
      </c>
      <c r="Y5522" s="121" t="b">
        <f>IF(B5522&lt;&gt;"Male", TRUE, FALSE)</f>
        <v>0</v>
      </c>
      <c r="Z5522" s="121" t="b">
        <f>IF(AC5522&lt;&gt;"No",TRUE, FALSE)</f>
        <v>0</v>
      </c>
      <c r="AA5522" s="111" t="b">
        <f>IF(H5521&lt;&gt;0, TRUE,FALSE)</f>
        <v>1</v>
      </c>
      <c r="AB5522" s="121" t="b">
        <f>IF(J5522&lt;&gt;0, TRUE, FALSE)</f>
        <v>1</v>
      </c>
      <c r="AC5522" t="s">
        <v>5</v>
      </c>
      <c r="AD5522"/>
    </row>
    <row r="5523" spans="1:30" ht="16">
      <c r="A5523" s="108" t="s">
        <v>6715</v>
      </c>
      <c r="B5523" s="108" t="s">
        <v>3</v>
      </c>
      <c r="C5523" s="111">
        <v>0</v>
      </c>
      <c r="D5523" s="108" t="s">
        <v>4</v>
      </c>
      <c r="E5523" s="108" t="s">
        <v>4</v>
      </c>
      <c r="F5523" s="121">
        <f>IF(AND(D5523="Yes",E5523="Yes"),3,IF(AND(D5523="No",E5523="No"),0,IF(AND(D5523="Yes",E5523="No"),1,2)))</f>
        <v>3</v>
      </c>
      <c r="G5523" s="121" t="str">
        <f>VLOOKUP(H5523, phone[#All], 2, 0)</f>
        <v>Two or More Lines</v>
      </c>
      <c r="H5523" s="108">
        <v>2</v>
      </c>
      <c r="I5523" s="120" t="str">
        <f>VLOOKUP(J5523,internet[#All], 2, 0)</f>
        <v>Fiber Optic</v>
      </c>
      <c r="J5523" s="108">
        <v>2</v>
      </c>
      <c r="K5523" s="121" t="b">
        <f>IF(AND(my_practice[[#This Row],[phone_service]]&gt;0, my_practice[[#This Row],[internet_service]]&gt;0),TRUE,FALSE)</f>
        <v>1</v>
      </c>
      <c r="L5523" s="121" t="b">
        <f>IF(AND(my_practice[[#This Row],[phone_service]]=0, my_practice[[#This Row],[internet_service]]&gt;0),TRUE,FALSE)</f>
        <v>0</v>
      </c>
      <c r="M5523" s="121" t="b">
        <f>IF(AND(H5523&gt;0, J5523=0),TRUE,FALSE)</f>
        <v>0</v>
      </c>
      <c r="N5523" s="121" t="str">
        <f>VLOOKUP(O5523,contract[#All], 2, 0)</f>
        <v>1 Year</v>
      </c>
      <c r="O5523" s="108">
        <v>1</v>
      </c>
      <c r="P5523" s="108" t="s">
        <v>7</v>
      </c>
      <c r="Q5523" s="107">
        <v>106.15</v>
      </c>
      <c r="R5523" s="107">
        <v>6256.2</v>
      </c>
      <c r="S5523" s="111">
        <f>my_practice[[#This Row],[total_charges]]/my_practice[[#This Row],[monthly_charges]]</f>
        <v>58.937352802637768</v>
      </c>
      <c r="T5523" s="107">
        <f>AVERAGE(R5523/S5523)</f>
        <v>106.15</v>
      </c>
      <c r="U5523" s="121">
        <f>MATCH(Q5523, T5523)</f>
        <v>1</v>
      </c>
      <c r="V5523" s="118">
        <f ca="1">TODAY()</f>
        <v>43705</v>
      </c>
      <c r="W5523" s="111">
        <f>ROUND(S5523*30.4, 0)</f>
        <v>1792</v>
      </c>
      <c r="X5523" s="118">
        <f ca="1">V5523-W5523</f>
        <v>41913</v>
      </c>
      <c r="Y5523" s="121" t="b">
        <f>IF(B5523&lt;&gt;"Male", TRUE, FALSE)</f>
        <v>1</v>
      </c>
      <c r="Z5523" s="121" t="b">
        <f>IF(AC5523&lt;&gt;"No",TRUE, FALSE)</f>
        <v>0</v>
      </c>
      <c r="AA5523" s="111" t="b">
        <f>IF(H5522&lt;&gt;0, TRUE,FALSE)</f>
        <v>1</v>
      </c>
      <c r="AB5523" s="121" t="b">
        <f>IF(J5523&lt;&gt;0, TRUE, FALSE)</f>
        <v>1</v>
      </c>
      <c r="AC5523" t="s">
        <v>5</v>
      </c>
      <c r="AD5523"/>
    </row>
    <row r="5524" spans="1:30" ht="16">
      <c r="A5524" s="108" t="s">
        <v>1776</v>
      </c>
      <c r="B5524" s="108" t="s">
        <v>3</v>
      </c>
      <c r="C5524" s="111">
        <v>0</v>
      </c>
      <c r="D5524" s="108" t="s">
        <v>4</v>
      </c>
      <c r="E5524" s="108" t="s">
        <v>5</v>
      </c>
      <c r="F5524" s="121">
        <f>IF(AND(D5524="Yes",E5524="Yes"),3,IF(AND(D5524="No",E5524="No"),0,IF(AND(D5524="Yes",E5524="No"),1,2)))</f>
        <v>1</v>
      </c>
      <c r="G5524" s="121" t="str">
        <f>VLOOKUP(H5524, phone[#All], 2, 0)</f>
        <v>Two or More Lines</v>
      </c>
      <c r="H5524" s="108">
        <v>2</v>
      </c>
      <c r="I5524" s="120" t="str">
        <f>VLOOKUP(J5524,internet[#All], 2, 0)</f>
        <v>Fiber Optic</v>
      </c>
      <c r="J5524" s="108">
        <v>2</v>
      </c>
      <c r="K5524" s="121" t="b">
        <f>IF(AND(my_practice[[#This Row],[phone_service]]&gt;0, my_practice[[#This Row],[internet_service]]&gt;0),TRUE,FALSE)</f>
        <v>1</v>
      </c>
      <c r="L5524" s="121" t="b">
        <f>IF(AND(my_practice[[#This Row],[phone_service]]=0, my_practice[[#This Row],[internet_service]]&gt;0),TRUE,FALSE)</f>
        <v>0</v>
      </c>
      <c r="M5524" s="121" t="b">
        <f>IF(AND(H5524&gt;0, J5524=0),TRUE,FALSE)</f>
        <v>0</v>
      </c>
      <c r="N5524" s="121" t="str">
        <f>VLOOKUP(O5524,contract[#All], 2, 0)</f>
        <v>1 Year</v>
      </c>
      <c r="O5524" s="108">
        <v>1</v>
      </c>
      <c r="P5524" s="108" t="s">
        <v>17</v>
      </c>
      <c r="Q5524" s="107">
        <v>110.65</v>
      </c>
      <c r="R5524" s="107">
        <v>6526.65</v>
      </c>
      <c r="S5524" s="111">
        <f>my_practice[[#This Row],[total_charges]]/my_practice[[#This Row],[monthly_charges]]</f>
        <v>58.984636240397641</v>
      </c>
      <c r="T5524" s="107">
        <f>AVERAGE(R5524/S5524)</f>
        <v>110.65</v>
      </c>
      <c r="U5524" s="121">
        <f>MATCH(Q5524, T5524)</f>
        <v>1</v>
      </c>
      <c r="V5524" s="118">
        <f ca="1">TODAY()</f>
        <v>43705</v>
      </c>
      <c r="W5524" s="111">
        <f>ROUND(S5524*30.4, 0)</f>
        <v>1793</v>
      </c>
      <c r="X5524" s="118">
        <f ca="1">V5524-W5524</f>
        <v>41912</v>
      </c>
      <c r="Y5524" s="121" t="b">
        <f>IF(B5524&lt;&gt;"Male", TRUE, FALSE)</f>
        <v>1</v>
      </c>
      <c r="Z5524" s="121" t="b">
        <f>IF(AC5524&lt;&gt;"No",TRUE, FALSE)</f>
        <v>0</v>
      </c>
      <c r="AA5524" s="111" t="b">
        <f>IF(H5523&lt;&gt;0, TRUE,FALSE)</f>
        <v>1</v>
      </c>
      <c r="AB5524" s="121" t="b">
        <f>IF(J5524&lt;&gt;0, TRUE, FALSE)</f>
        <v>1</v>
      </c>
      <c r="AC5524" t="s">
        <v>5</v>
      </c>
      <c r="AD5524"/>
    </row>
    <row r="5525" spans="1:30" ht="16">
      <c r="A5525" s="108" t="s">
        <v>6838</v>
      </c>
      <c r="B5525" s="108" t="s">
        <v>9</v>
      </c>
      <c r="C5525" s="111">
        <v>0</v>
      </c>
      <c r="D5525" s="108" t="s">
        <v>4</v>
      </c>
      <c r="E5525" s="108" t="s">
        <v>4</v>
      </c>
      <c r="F5525" s="121">
        <f>IF(AND(D5525="Yes",E5525="Yes"),3,IF(AND(D5525="No",E5525="No"),0,IF(AND(D5525="Yes",E5525="No"),1,2)))</f>
        <v>3</v>
      </c>
      <c r="G5525" s="121" t="str">
        <f>VLOOKUP(H5525, phone[#All], 2, 0)</f>
        <v>One Line</v>
      </c>
      <c r="H5525" s="108">
        <v>1</v>
      </c>
      <c r="I5525" s="120" t="str">
        <f>VLOOKUP(J5525,internet[#All], 2, 0)</f>
        <v>DSL</v>
      </c>
      <c r="J5525" s="108">
        <v>1</v>
      </c>
      <c r="K5525" s="121" t="b">
        <f>IF(AND(my_practice[[#This Row],[phone_service]]&gt;0, my_practice[[#This Row],[internet_service]]&gt;0),TRUE,FALSE)</f>
        <v>1</v>
      </c>
      <c r="L5525" s="121" t="b">
        <f>IF(AND(my_practice[[#This Row],[phone_service]]=0, my_practice[[#This Row],[internet_service]]&gt;0),TRUE,FALSE)</f>
        <v>0</v>
      </c>
      <c r="M5525" s="121" t="b">
        <f>IF(AND(H5525&gt;0, J5525=0),TRUE,FALSE)</f>
        <v>0</v>
      </c>
      <c r="N5525" s="121" t="str">
        <f>VLOOKUP(O5525,contract[#All], 2, 0)</f>
        <v>Month-to-Month</v>
      </c>
      <c r="O5525" s="108">
        <v>0</v>
      </c>
      <c r="P5525" s="108" t="s">
        <v>17</v>
      </c>
      <c r="Q5525" s="107">
        <v>79.05</v>
      </c>
      <c r="R5525" s="107">
        <v>4663.3999999999996</v>
      </c>
      <c r="S5525" s="111">
        <f>my_practice[[#This Row],[total_charges]]/my_practice[[#This Row],[monthly_charges]]</f>
        <v>58.993042378241618</v>
      </c>
      <c r="T5525" s="107">
        <f>AVERAGE(R5525/S5525)</f>
        <v>79.05</v>
      </c>
      <c r="U5525" s="121">
        <f>MATCH(Q5525, T5525)</f>
        <v>1</v>
      </c>
      <c r="V5525" s="118">
        <f ca="1">TODAY()</f>
        <v>43705</v>
      </c>
      <c r="W5525" s="111">
        <f>ROUND(S5525*30.4, 0)</f>
        <v>1793</v>
      </c>
      <c r="X5525" s="118">
        <f ca="1">V5525-W5525</f>
        <v>41912</v>
      </c>
      <c r="Y5525" s="121" t="b">
        <f>IF(B5525&lt;&gt;"Male", TRUE, FALSE)</f>
        <v>0</v>
      </c>
      <c r="Z5525" s="121" t="b">
        <f>IF(AC5525&lt;&gt;"No",TRUE, FALSE)</f>
        <v>0</v>
      </c>
      <c r="AA5525" s="111" t="b">
        <f>IF(H5524&lt;&gt;0, TRUE,FALSE)</f>
        <v>1</v>
      </c>
      <c r="AB5525" s="121" t="b">
        <f>IF(J5525&lt;&gt;0, TRUE, FALSE)</f>
        <v>1</v>
      </c>
      <c r="AC5525" t="s">
        <v>5</v>
      </c>
      <c r="AD5525"/>
    </row>
    <row r="5526" spans="1:30" ht="16">
      <c r="A5526" s="108" t="s">
        <v>5241</v>
      </c>
      <c r="B5526" s="108" t="s">
        <v>9</v>
      </c>
      <c r="C5526" s="111">
        <v>0</v>
      </c>
      <c r="D5526" s="108" t="s">
        <v>4</v>
      </c>
      <c r="E5526" s="108" t="s">
        <v>4</v>
      </c>
      <c r="F5526" s="121">
        <f>IF(AND(D5526="Yes",E5526="Yes"),3,IF(AND(D5526="No",E5526="No"),0,IF(AND(D5526="Yes",E5526="No"),1,2)))</f>
        <v>3</v>
      </c>
      <c r="G5526" s="121" t="str">
        <f>VLOOKUP(H5526, phone[#All], 2, 0)</f>
        <v>Two or More Lines</v>
      </c>
      <c r="H5526" s="108">
        <v>2</v>
      </c>
      <c r="I5526" s="120" t="str">
        <f>VLOOKUP(J5526,internet[#All], 2, 0)</f>
        <v>Fiber Optic</v>
      </c>
      <c r="J5526" s="108">
        <v>2</v>
      </c>
      <c r="K5526" s="121" t="b">
        <f>IF(AND(my_practice[[#This Row],[phone_service]]&gt;0, my_practice[[#This Row],[internet_service]]&gt;0),TRUE,FALSE)</f>
        <v>1</v>
      </c>
      <c r="L5526" s="121" t="b">
        <f>IF(AND(my_practice[[#This Row],[phone_service]]=0, my_practice[[#This Row],[internet_service]]&gt;0),TRUE,FALSE)</f>
        <v>0</v>
      </c>
      <c r="M5526" s="121" t="b">
        <f>IF(AND(H5526&gt;0, J5526=0),TRUE,FALSE)</f>
        <v>0</v>
      </c>
      <c r="N5526" s="121" t="str">
        <f>VLOOKUP(O5526,contract[#All], 2, 0)</f>
        <v>2 Year</v>
      </c>
      <c r="O5526" s="108">
        <v>2</v>
      </c>
      <c r="P5526" s="108" t="s">
        <v>13</v>
      </c>
      <c r="Q5526" s="107">
        <v>94.35</v>
      </c>
      <c r="R5526" s="107">
        <v>5563.65</v>
      </c>
      <c r="S5526" s="111">
        <f>my_practice[[#This Row],[total_charges]]/my_practice[[#This Row],[monthly_charges]]</f>
        <v>58.968203497615264</v>
      </c>
      <c r="T5526" s="107">
        <f>AVERAGE(R5526/S5526)</f>
        <v>94.35</v>
      </c>
      <c r="U5526" s="121">
        <f>MATCH(Q5526, T5526)</f>
        <v>1</v>
      </c>
      <c r="V5526" s="118">
        <f ca="1">TODAY()</f>
        <v>43705</v>
      </c>
      <c r="W5526" s="111">
        <f>ROUND(S5526*30.4, 0)</f>
        <v>1793</v>
      </c>
      <c r="X5526" s="118">
        <f ca="1">V5526-W5526</f>
        <v>41912</v>
      </c>
      <c r="Y5526" s="121" t="b">
        <f>IF(B5526&lt;&gt;"Male", TRUE, FALSE)</f>
        <v>0</v>
      </c>
      <c r="Z5526" s="121" t="b">
        <f>IF(AC5526&lt;&gt;"No",TRUE, FALSE)</f>
        <v>0</v>
      </c>
      <c r="AA5526" s="111" t="b">
        <f>IF(H5525&lt;&gt;0, TRUE,FALSE)</f>
        <v>1</v>
      </c>
      <c r="AB5526" s="121" t="b">
        <f>IF(J5526&lt;&gt;0, TRUE, FALSE)</f>
        <v>1</v>
      </c>
      <c r="AC5526" t="s">
        <v>5</v>
      </c>
      <c r="AD5526"/>
    </row>
    <row r="5527" spans="1:30" ht="16">
      <c r="A5527" s="108" t="s">
        <v>4365</v>
      </c>
      <c r="B5527" s="108" t="s">
        <v>9</v>
      </c>
      <c r="C5527" s="111">
        <v>0</v>
      </c>
      <c r="D5527" s="108" t="s">
        <v>5</v>
      </c>
      <c r="E5527" s="108" t="s">
        <v>5</v>
      </c>
      <c r="F5527" s="121">
        <f>IF(AND(D5527="Yes",E5527="Yes"),3,IF(AND(D5527="No",E5527="No"),0,IF(AND(D5527="Yes",E5527="No"),1,2)))</f>
        <v>0</v>
      </c>
      <c r="G5527" s="121" t="str">
        <f>VLOOKUP(H5527, phone[#All], 2, 0)</f>
        <v>One Line</v>
      </c>
      <c r="H5527" s="108">
        <v>1</v>
      </c>
      <c r="I5527" s="120" t="str">
        <f>VLOOKUP(J5527,internet[#All], 2, 0)</f>
        <v>No Internet Service</v>
      </c>
      <c r="J5527" s="108">
        <v>0</v>
      </c>
      <c r="K5527" s="121" t="b">
        <f>IF(AND(my_practice[[#This Row],[phone_service]]&gt;0, my_practice[[#This Row],[internet_service]]&gt;0),TRUE,FALSE)</f>
        <v>0</v>
      </c>
      <c r="L5527" s="121" t="b">
        <f>IF(AND(my_practice[[#This Row],[phone_service]]=0, my_practice[[#This Row],[internet_service]]&gt;0),TRUE,FALSE)</f>
        <v>0</v>
      </c>
      <c r="M5527" s="121" t="b">
        <f>IF(AND(H5527&gt;0, J5527=0),TRUE,FALSE)</f>
        <v>1</v>
      </c>
      <c r="N5527" s="121" t="str">
        <f>VLOOKUP(O5527,contract[#All], 2, 0)</f>
        <v>2 Year</v>
      </c>
      <c r="O5527" s="108">
        <v>2</v>
      </c>
      <c r="P5527" s="108" t="s">
        <v>13</v>
      </c>
      <c r="Q5527" s="107">
        <v>20.2</v>
      </c>
      <c r="R5527" s="107">
        <v>1192.3</v>
      </c>
      <c r="S5527" s="111">
        <f>my_practice[[#This Row],[total_charges]]/my_practice[[#This Row],[monthly_charges]]</f>
        <v>59.024752475247524</v>
      </c>
      <c r="T5527" s="107">
        <f>AVERAGE(R5527/S5527)</f>
        <v>20.2</v>
      </c>
      <c r="U5527" s="121">
        <f>MATCH(Q5527, T5527)</f>
        <v>1</v>
      </c>
      <c r="V5527" s="118">
        <f ca="1">TODAY()</f>
        <v>43705</v>
      </c>
      <c r="W5527" s="111">
        <f>ROUND(S5527*30.4, 0)</f>
        <v>1794</v>
      </c>
      <c r="X5527" s="118">
        <f ca="1">V5527-W5527</f>
        <v>41911</v>
      </c>
      <c r="Y5527" s="121" t="b">
        <f>IF(B5527&lt;&gt;"Male", TRUE, FALSE)</f>
        <v>0</v>
      </c>
      <c r="Z5527" s="121" t="b">
        <f>IF(AC5527&lt;&gt;"No",TRUE, FALSE)</f>
        <v>0</v>
      </c>
      <c r="AA5527" s="111" t="b">
        <f>IF(H5526&lt;&gt;0, TRUE,FALSE)</f>
        <v>1</v>
      </c>
      <c r="AB5527" s="121" t="b">
        <f>IF(J5527&lt;&gt;0, TRUE, FALSE)</f>
        <v>0</v>
      </c>
      <c r="AC5527" t="s">
        <v>5</v>
      </c>
      <c r="AD5527"/>
    </row>
    <row r="5528" spans="1:30" ht="16">
      <c r="A5528" s="108" t="s">
        <v>5935</v>
      </c>
      <c r="B5528" s="108" t="s">
        <v>9</v>
      </c>
      <c r="C5528" s="111">
        <v>0</v>
      </c>
      <c r="D5528" s="108" t="s">
        <v>4</v>
      </c>
      <c r="E5528" s="108" t="s">
        <v>4</v>
      </c>
      <c r="F5528" s="121">
        <f>IF(AND(D5528="Yes",E5528="Yes"),3,IF(AND(D5528="No",E5528="No"),0,IF(AND(D5528="Yes",E5528="No"),1,2)))</f>
        <v>3</v>
      </c>
      <c r="G5528" s="121" t="str">
        <f>VLOOKUP(H5528, phone[#All], 2, 0)</f>
        <v>One Line</v>
      </c>
      <c r="H5528" s="108">
        <v>1</v>
      </c>
      <c r="I5528" s="120" t="str">
        <f>VLOOKUP(J5528,internet[#All], 2, 0)</f>
        <v>No Internet Service</v>
      </c>
      <c r="J5528" s="108">
        <v>0</v>
      </c>
      <c r="K5528" s="121" t="b">
        <f>IF(AND(my_practice[[#This Row],[phone_service]]&gt;0, my_practice[[#This Row],[internet_service]]&gt;0),TRUE,FALSE)</f>
        <v>0</v>
      </c>
      <c r="L5528" s="121" t="b">
        <f>IF(AND(my_practice[[#This Row],[phone_service]]=0, my_practice[[#This Row],[internet_service]]&gt;0),TRUE,FALSE)</f>
        <v>0</v>
      </c>
      <c r="M5528" s="121" t="b">
        <f>IF(AND(H5528&gt;0, J5528=0),TRUE,FALSE)</f>
        <v>1</v>
      </c>
      <c r="N5528" s="121" t="str">
        <f>VLOOKUP(O5528,contract[#All], 2, 0)</f>
        <v>2 Year</v>
      </c>
      <c r="O5528" s="108">
        <v>2</v>
      </c>
      <c r="P5528" s="108" t="s">
        <v>17</v>
      </c>
      <c r="Q5528" s="107">
        <v>20.65</v>
      </c>
      <c r="R5528" s="107">
        <v>1218.45</v>
      </c>
      <c r="S5528" s="111">
        <f>my_practice[[#This Row],[total_charges]]/my_practice[[#This Row],[monthly_charges]]</f>
        <v>59.004842615012116</v>
      </c>
      <c r="T5528" s="107">
        <f>AVERAGE(R5528/S5528)</f>
        <v>20.65</v>
      </c>
      <c r="U5528" s="121">
        <f>MATCH(Q5528, T5528)</f>
        <v>1</v>
      </c>
      <c r="V5528" s="118">
        <f ca="1">TODAY()</f>
        <v>43705</v>
      </c>
      <c r="W5528" s="111">
        <f>ROUND(S5528*30.4, 0)</f>
        <v>1794</v>
      </c>
      <c r="X5528" s="118">
        <f ca="1">V5528-W5528</f>
        <v>41911</v>
      </c>
      <c r="Y5528" s="121" t="b">
        <f>IF(B5528&lt;&gt;"Male", TRUE, FALSE)</f>
        <v>0</v>
      </c>
      <c r="Z5528" s="121" t="b">
        <f>IF(AC5528&lt;&gt;"No",TRUE, FALSE)</f>
        <v>0</v>
      </c>
      <c r="AA5528" s="111" t="b">
        <f>IF(H5527&lt;&gt;0, TRUE,FALSE)</f>
        <v>1</v>
      </c>
      <c r="AB5528" s="121" t="b">
        <f>IF(J5528&lt;&gt;0, TRUE, FALSE)</f>
        <v>0</v>
      </c>
      <c r="AC5528" t="s">
        <v>5</v>
      </c>
      <c r="AD5528"/>
    </row>
    <row r="5529" spans="1:30" ht="16">
      <c r="A5529" s="108" t="s">
        <v>5213</v>
      </c>
      <c r="B5529" s="108" t="s">
        <v>9</v>
      </c>
      <c r="C5529" s="111">
        <v>0</v>
      </c>
      <c r="D5529" s="108" t="s">
        <v>4</v>
      </c>
      <c r="E5529" s="108" t="s">
        <v>4</v>
      </c>
      <c r="F5529" s="121">
        <f>IF(AND(D5529="Yes",E5529="Yes"),3,IF(AND(D5529="No",E5529="No"),0,IF(AND(D5529="Yes",E5529="No"),1,2)))</f>
        <v>3</v>
      </c>
      <c r="G5529" s="121" t="str">
        <f>VLOOKUP(H5529, phone[#All], 2, 0)</f>
        <v>Two or More Lines</v>
      </c>
      <c r="H5529" s="108">
        <v>2</v>
      </c>
      <c r="I5529" s="120" t="str">
        <f>VLOOKUP(J5529,internet[#All], 2, 0)</f>
        <v>Fiber Optic</v>
      </c>
      <c r="J5529" s="108">
        <v>2</v>
      </c>
      <c r="K5529" s="121" t="b">
        <f>IF(AND(my_practice[[#This Row],[phone_service]]&gt;0, my_practice[[#This Row],[internet_service]]&gt;0),TRUE,FALSE)</f>
        <v>1</v>
      </c>
      <c r="L5529" s="121" t="b">
        <f>IF(AND(my_practice[[#This Row],[phone_service]]=0, my_practice[[#This Row],[internet_service]]&gt;0),TRUE,FALSE)</f>
        <v>0</v>
      </c>
      <c r="M5529" s="121" t="b">
        <f>IF(AND(H5529&gt;0, J5529=0),TRUE,FALSE)</f>
        <v>0</v>
      </c>
      <c r="N5529" s="121" t="str">
        <f>VLOOKUP(O5529,contract[#All], 2, 0)</f>
        <v>2 Year</v>
      </c>
      <c r="O5529" s="108">
        <v>2</v>
      </c>
      <c r="P5529" s="108" t="s">
        <v>10</v>
      </c>
      <c r="Q5529" s="107">
        <v>111.1</v>
      </c>
      <c r="R5529" s="107">
        <v>6555.2</v>
      </c>
      <c r="S5529" s="111">
        <f>my_practice[[#This Row],[total_charges]]/my_practice[[#This Row],[monthly_charges]]</f>
        <v>59.002700270027006</v>
      </c>
      <c r="T5529" s="107">
        <f>AVERAGE(R5529/S5529)</f>
        <v>111.1</v>
      </c>
      <c r="U5529" s="121">
        <f>MATCH(Q5529, T5529)</f>
        <v>1</v>
      </c>
      <c r="V5529" s="118">
        <f ca="1">TODAY()</f>
        <v>43705</v>
      </c>
      <c r="W5529" s="111">
        <f>ROUND(S5529*30.4, 0)</f>
        <v>1794</v>
      </c>
      <c r="X5529" s="118">
        <f ca="1">V5529-W5529</f>
        <v>41911</v>
      </c>
      <c r="Y5529" s="121" t="b">
        <f>IF(B5529&lt;&gt;"Male", TRUE, FALSE)</f>
        <v>0</v>
      </c>
      <c r="Z5529" s="121" t="b">
        <f>IF(AC5529&lt;&gt;"No",TRUE, FALSE)</f>
        <v>0</v>
      </c>
      <c r="AA5529" s="111" t="b">
        <f>IF(H5528&lt;&gt;0, TRUE,FALSE)</f>
        <v>1</v>
      </c>
      <c r="AB5529" s="121" t="b">
        <f>IF(J5529&lt;&gt;0, TRUE, FALSE)</f>
        <v>1</v>
      </c>
      <c r="AC5529" t="s">
        <v>5</v>
      </c>
      <c r="AD5529"/>
    </row>
    <row r="5530" spans="1:30" ht="16">
      <c r="A5530" s="108" t="s">
        <v>6270</v>
      </c>
      <c r="B5530" s="108" t="s">
        <v>9</v>
      </c>
      <c r="C5530" s="111">
        <v>0</v>
      </c>
      <c r="D5530" s="108" t="s">
        <v>4</v>
      </c>
      <c r="E5530" s="108" t="s">
        <v>4</v>
      </c>
      <c r="F5530" s="121">
        <f>IF(AND(D5530="Yes",E5530="Yes"),3,IF(AND(D5530="No",E5530="No"),0,IF(AND(D5530="Yes",E5530="No"),1,2)))</f>
        <v>3</v>
      </c>
      <c r="G5530" s="121" t="str">
        <f>VLOOKUP(H5530, phone[#All], 2, 0)</f>
        <v>One Line</v>
      </c>
      <c r="H5530" s="108">
        <v>1</v>
      </c>
      <c r="I5530" s="120" t="str">
        <f>VLOOKUP(J5530,internet[#All], 2, 0)</f>
        <v>DSL</v>
      </c>
      <c r="J5530" s="108">
        <v>1</v>
      </c>
      <c r="K5530" s="121" t="b">
        <f>IF(AND(my_practice[[#This Row],[phone_service]]&gt;0, my_practice[[#This Row],[internet_service]]&gt;0),TRUE,FALSE)</f>
        <v>1</v>
      </c>
      <c r="L5530" s="121" t="b">
        <f>IF(AND(my_practice[[#This Row],[phone_service]]=0, my_practice[[#This Row],[internet_service]]&gt;0),TRUE,FALSE)</f>
        <v>0</v>
      </c>
      <c r="M5530" s="121" t="b">
        <f>IF(AND(H5530&gt;0, J5530=0),TRUE,FALSE)</f>
        <v>0</v>
      </c>
      <c r="N5530" s="121" t="str">
        <f>VLOOKUP(O5530,contract[#All], 2, 0)</f>
        <v>2 Year</v>
      </c>
      <c r="O5530" s="108">
        <v>2</v>
      </c>
      <c r="P5530" s="108" t="s">
        <v>13</v>
      </c>
      <c r="Q5530" s="107">
        <v>76.95</v>
      </c>
      <c r="R5530" s="107">
        <v>4543.95</v>
      </c>
      <c r="S5530" s="111">
        <f>my_practice[[#This Row],[total_charges]]/my_practice[[#This Row],[monthly_charges]]</f>
        <v>59.050682261208571</v>
      </c>
      <c r="T5530" s="107">
        <f>AVERAGE(R5530/S5530)</f>
        <v>76.95</v>
      </c>
      <c r="U5530" s="121">
        <f>MATCH(Q5530, T5530)</f>
        <v>1</v>
      </c>
      <c r="V5530" s="118">
        <f ca="1">TODAY()</f>
        <v>43705</v>
      </c>
      <c r="W5530" s="111">
        <f>ROUND(S5530*30.4, 0)</f>
        <v>1795</v>
      </c>
      <c r="X5530" s="118">
        <f ca="1">V5530-W5530</f>
        <v>41910</v>
      </c>
      <c r="Y5530" s="121" t="b">
        <f>IF(B5530&lt;&gt;"Male", TRUE, FALSE)</f>
        <v>0</v>
      </c>
      <c r="Z5530" s="121" t="b">
        <f>IF(AC5530&lt;&gt;"No",TRUE, FALSE)</f>
        <v>0</v>
      </c>
      <c r="AA5530" s="111" t="b">
        <f>IF(H5529&lt;&gt;0, TRUE,FALSE)</f>
        <v>1</v>
      </c>
      <c r="AB5530" s="121" t="b">
        <f>IF(J5530&lt;&gt;0, TRUE, FALSE)</f>
        <v>1</v>
      </c>
      <c r="AC5530" t="s">
        <v>5</v>
      </c>
      <c r="AD5530"/>
    </row>
    <row r="5531" spans="1:30" ht="16">
      <c r="A5531" s="108" t="s">
        <v>4707</v>
      </c>
      <c r="B5531" s="108" t="s">
        <v>3</v>
      </c>
      <c r="C5531" s="111">
        <v>0</v>
      </c>
      <c r="D5531" s="108" t="s">
        <v>5</v>
      </c>
      <c r="E5531" s="108" t="s">
        <v>5</v>
      </c>
      <c r="F5531" s="121">
        <f>IF(AND(D5531="Yes",E5531="Yes"),3,IF(AND(D5531="No",E5531="No"),0,IF(AND(D5531="Yes",E5531="No"),1,2)))</f>
        <v>0</v>
      </c>
      <c r="G5531" s="121" t="str">
        <f>VLOOKUP(H5531, phone[#All], 2, 0)</f>
        <v>One Line</v>
      </c>
      <c r="H5531" s="108">
        <v>1</v>
      </c>
      <c r="I5531" s="120" t="str">
        <f>VLOOKUP(J5531,internet[#All], 2, 0)</f>
        <v>Fiber Optic</v>
      </c>
      <c r="J5531" s="108">
        <v>2</v>
      </c>
      <c r="K5531" s="121" t="b">
        <f>IF(AND(my_practice[[#This Row],[phone_service]]&gt;0, my_practice[[#This Row],[internet_service]]&gt;0),TRUE,FALSE)</f>
        <v>1</v>
      </c>
      <c r="L5531" s="121" t="b">
        <f>IF(AND(my_practice[[#This Row],[phone_service]]=0, my_practice[[#This Row],[internet_service]]&gt;0),TRUE,FALSE)</f>
        <v>0</v>
      </c>
      <c r="M5531" s="121" t="b">
        <f>IF(AND(H5531&gt;0, J5531=0),TRUE,FALSE)</f>
        <v>0</v>
      </c>
      <c r="N5531" s="121" t="str">
        <f>VLOOKUP(O5531,contract[#All], 2, 0)</f>
        <v>2 Year</v>
      </c>
      <c r="O5531" s="108">
        <v>2</v>
      </c>
      <c r="P5531" s="108" t="s">
        <v>7</v>
      </c>
      <c r="Q5531" s="107">
        <v>95.8</v>
      </c>
      <c r="R5531" s="107">
        <v>5655.45</v>
      </c>
      <c r="S5531" s="111">
        <f>my_practice[[#This Row],[total_charges]]/my_practice[[#This Row],[monthly_charges]]</f>
        <v>59.033924843423797</v>
      </c>
      <c r="T5531" s="107">
        <f>AVERAGE(R5531/S5531)</f>
        <v>95.8</v>
      </c>
      <c r="U5531" s="121">
        <f>MATCH(Q5531, T5531)</f>
        <v>1</v>
      </c>
      <c r="V5531" s="118">
        <f ca="1">TODAY()</f>
        <v>43705</v>
      </c>
      <c r="W5531" s="111">
        <f>ROUND(S5531*30.4, 0)</f>
        <v>1795</v>
      </c>
      <c r="X5531" s="118">
        <f ca="1">V5531-W5531</f>
        <v>41910</v>
      </c>
      <c r="Y5531" s="121" t="b">
        <f>IF(B5531&lt;&gt;"Male", TRUE, FALSE)</f>
        <v>1</v>
      </c>
      <c r="Z5531" s="121" t="b">
        <f>IF(AC5531&lt;&gt;"No",TRUE, FALSE)</f>
        <v>0</v>
      </c>
      <c r="AA5531" s="111" t="b">
        <f>IF(H5530&lt;&gt;0, TRUE,FALSE)</f>
        <v>1</v>
      </c>
      <c r="AB5531" s="121" t="b">
        <f>IF(J5531&lt;&gt;0, TRUE, FALSE)</f>
        <v>1</v>
      </c>
      <c r="AC5531" t="s">
        <v>5</v>
      </c>
      <c r="AD5531"/>
    </row>
    <row r="5532" spans="1:30" ht="16">
      <c r="A5532" s="108" t="s">
        <v>4969</v>
      </c>
      <c r="B5532" s="108" t="s">
        <v>3</v>
      </c>
      <c r="C5532" s="111">
        <v>0</v>
      </c>
      <c r="D5532" s="108" t="s">
        <v>4</v>
      </c>
      <c r="E5532" s="108" t="s">
        <v>5</v>
      </c>
      <c r="F5532" s="121">
        <f>IF(AND(D5532="Yes",E5532="Yes"),3,IF(AND(D5532="No",E5532="No"),0,IF(AND(D5532="Yes",E5532="No"),1,2)))</f>
        <v>1</v>
      </c>
      <c r="G5532" s="121" t="str">
        <f>VLOOKUP(H5532, phone[#All], 2, 0)</f>
        <v>Two or More Lines</v>
      </c>
      <c r="H5532" s="108">
        <v>2</v>
      </c>
      <c r="I5532" s="120" t="str">
        <f>VLOOKUP(J5532,internet[#All], 2, 0)</f>
        <v>Fiber Optic</v>
      </c>
      <c r="J5532" s="108">
        <v>2</v>
      </c>
      <c r="K5532" s="121" t="b">
        <f>IF(AND(my_practice[[#This Row],[phone_service]]&gt;0, my_practice[[#This Row],[internet_service]]&gt;0),TRUE,FALSE)</f>
        <v>1</v>
      </c>
      <c r="L5532" s="121" t="b">
        <f>IF(AND(my_practice[[#This Row],[phone_service]]=0, my_practice[[#This Row],[internet_service]]&gt;0),TRUE,FALSE)</f>
        <v>0</v>
      </c>
      <c r="M5532" s="121" t="b">
        <f>IF(AND(H5532&gt;0, J5532=0),TRUE,FALSE)</f>
        <v>0</v>
      </c>
      <c r="N5532" s="121" t="str">
        <f>VLOOKUP(O5532,contract[#All], 2, 0)</f>
        <v>Month-to-Month</v>
      </c>
      <c r="O5532" s="108">
        <v>0</v>
      </c>
      <c r="P5532" s="108" t="s">
        <v>7</v>
      </c>
      <c r="Q5532" s="107">
        <v>94.75</v>
      </c>
      <c r="R5532" s="107">
        <v>5597.65</v>
      </c>
      <c r="S5532" s="111">
        <f>my_practice[[#This Row],[total_charges]]/my_practice[[#This Row],[monthly_charges]]</f>
        <v>59.078100263852242</v>
      </c>
      <c r="T5532" s="107">
        <f>AVERAGE(R5532/S5532)</f>
        <v>94.75</v>
      </c>
      <c r="U5532" s="121">
        <f>MATCH(Q5532, T5532)</f>
        <v>1</v>
      </c>
      <c r="V5532" s="118">
        <f ca="1">TODAY()</f>
        <v>43705</v>
      </c>
      <c r="W5532" s="111">
        <f>ROUND(S5532*30.4, 0)</f>
        <v>1796</v>
      </c>
      <c r="X5532" s="118">
        <f ca="1">V5532-W5532</f>
        <v>41909</v>
      </c>
      <c r="Y5532" s="121" t="b">
        <f>IF(B5532&lt;&gt;"Male", TRUE, FALSE)</f>
        <v>1</v>
      </c>
      <c r="Z5532" s="121" t="b">
        <f>IF(AC5532&lt;&gt;"No",TRUE, FALSE)</f>
        <v>0</v>
      </c>
      <c r="AA5532" s="111" t="b">
        <f>IF(H5531&lt;&gt;0, TRUE,FALSE)</f>
        <v>1</v>
      </c>
      <c r="AB5532" s="121" t="b">
        <f>IF(J5532&lt;&gt;0, TRUE, FALSE)</f>
        <v>1</v>
      </c>
      <c r="AC5532" t="s">
        <v>5</v>
      </c>
      <c r="AD5532"/>
    </row>
    <row r="5533" spans="1:30" ht="16">
      <c r="A5533" s="108" t="s">
        <v>153</v>
      </c>
      <c r="B5533" s="108" t="s">
        <v>3</v>
      </c>
      <c r="C5533" s="111">
        <v>0</v>
      </c>
      <c r="D5533" s="108" t="s">
        <v>4</v>
      </c>
      <c r="E5533" s="108" t="s">
        <v>5</v>
      </c>
      <c r="F5533" s="121">
        <f>IF(AND(D5533="Yes",E5533="Yes"),3,IF(AND(D5533="No",E5533="No"),0,IF(AND(D5533="Yes",E5533="No"),1,2)))</f>
        <v>1</v>
      </c>
      <c r="G5533" s="121" t="str">
        <f>VLOOKUP(H5533, phone[#All], 2, 0)</f>
        <v>Two or More Lines</v>
      </c>
      <c r="H5533" s="108">
        <v>2</v>
      </c>
      <c r="I5533" s="120" t="str">
        <f>VLOOKUP(J5533,internet[#All], 2, 0)</f>
        <v>Fiber Optic</v>
      </c>
      <c r="J5533" s="108">
        <v>2</v>
      </c>
      <c r="K5533" s="121" t="b">
        <f>IF(AND(my_practice[[#This Row],[phone_service]]&gt;0, my_practice[[#This Row],[internet_service]]&gt;0),TRUE,FALSE)</f>
        <v>1</v>
      </c>
      <c r="L5533" s="121" t="b">
        <f>IF(AND(my_practice[[#This Row],[phone_service]]=0, my_practice[[#This Row],[internet_service]]&gt;0),TRUE,FALSE)</f>
        <v>0</v>
      </c>
      <c r="M5533" s="121" t="b">
        <f>IF(AND(H5533&gt;0, J5533=0),TRUE,FALSE)</f>
        <v>0</v>
      </c>
      <c r="N5533" s="121" t="str">
        <f>VLOOKUP(O5533,contract[#All], 2, 0)</f>
        <v>2 Year</v>
      </c>
      <c r="O5533" s="108">
        <v>2</v>
      </c>
      <c r="P5533" s="108" t="s">
        <v>13</v>
      </c>
      <c r="Q5533" s="107">
        <v>101.05</v>
      </c>
      <c r="R5533" s="107">
        <v>5971.25</v>
      </c>
      <c r="S5533" s="111">
        <f>my_practice[[#This Row],[total_charges]]/my_practice[[#This Row],[monthly_charges]]</f>
        <v>59.092033646709552</v>
      </c>
      <c r="T5533" s="107">
        <f>AVERAGE(R5533/S5533)</f>
        <v>101.05</v>
      </c>
      <c r="U5533" s="121">
        <f>MATCH(Q5533, T5533)</f>
        <v>1</v>
      </c>
      <c r="V5533" s="118">
        <f ca="1">TODAY()</f>
        <v>43705</v>
      </c>
      <c r="W5533" s="111">
        <f>ROUND(S5533*30.4, 0)</f>
        <v>1796</v>
      </c>
      <c r="X5533" s="118">
        <f ca="1">V5533-W5533</f>
        <v>41909</v>
      </c>
      <c r="Y5533" s="121" t="b">
        <f>IF(B5533&lt;&gt;"Male", TRUE, FALSE)</f>
        <v>1</v>
      </c>
      <c r="Z5533" s="121" t="b">
        <f>IF(AC5533&lt;&gt;"No",TRUE, FALSE)</f>
        <v>0</v>
      </c>
      <c r="AA5533" s="111" t="b">
        <f>IF(H5532&lt;&gt;0, TRUE,FALSE)</f>
        <v>1</v>
      </c>
      <c r="AB5533" s="121" t="b">
        <f>IF(J5533&lt;&gt;0, TRUE, FALSE)</f>
        <v>1</v>
      </c>
      <c r="AC5533" t="s">
        <v>5</v>
      </c>
      <c r="AD5533"/>
    </row>
    <row r="5534" spans="1:30" ht="16">
      <c r="A5534" s="108" t="s">
        <v>5472</v>
      </c>
      <c r="B5534" s="108" t="s">
        <v>3</v>
      </c>
      <c r="C5534" s="111">
        <v>0</v>
      </c>
      <c r="D5534" s="108" t="s">
        <v>5</v>
      </c>
      <c r="E5534" s="108" t="s">
        <v>5</v>
      </c>
      <c r="F5534" s="121">
        <f>IF(AND(D5534="Yes",E5534="Yes"),3,IF(AND(D5534="No",E5534="No"),0,IF(AND(D5534="Yes",E5534="No"),1,2)))</f>
        <v>0</v>
      </c>
      <c r="G5534" s="121" t="str">
        <f>VLOOKUP(H5534, phone[#All], 2, 0)</f>
        <v>One Line</v>
      </c>
      <c r="H5534" s="108">
        <v>1</v>
      </c>
      <c r="I5534" s="120" t="str">
        <f>VLOOKUP(J5534,internet[#All], 2, 0)</f>
        <v>DSL</v>
      </c>
      <c r="J5534" s="108">
        <v>1</v>
      </c>
      <c r="K5534" s="121" t="b">
        <f>IF(AND(my_practice[[#This Row],[phone_service]]&gt;0, my_practice[[#This Row],[internet_service]]&gt;0),TRUE,FALSE)</f>
        <v>1</v>
      </c>
      <c r="L5534" s="121" t="b">
        <f>IF(AND(my_practice[[#This Row],[phone_service]]=0, my_practice[[#This Row],[internet_service]]&gt;0),TRUE,FALSE)</f>
        <v>0</v>
      </c>
      <c r="M5534" s="121" t="b">
        <f>IF(AND(H5534&gt;0, J5534=0),TRUE,FALSE)</f>
        <v>0</v>
      </c>
      <c r="N5534" s="121" t="str">
        <f>VLOOKUP(O5534,contract[#All], 2, 0)</f>
        <v>2 Year</v>
      </c>
      <c r="O5534" s="108">
        <v>2</v>
      </c>
      <c r="P5534" s="108" t="s">
        <v>10</v>
      </c>
      <c r="Q5534" s="107">
        <v>65.099999999999994</v>
      </c>
      <c r="R5534" s="107">
        <v>3846.75</v>
      </c>
      <c r="S5534" s="111">
        <f>my_practice[[#This Row],[total_charges]]/my_practice[[#This Row],[monthly_charges]]</f>
        <v>59.089861751152078</v>
      </c>
      <c r="T5534" s="107">
        <f>AVERAGE(R5534/S5534)</f>
        <v>65.099999999999994</v>
      </c>
      <c r="U5534" s="121">
        <f>MATCH(Q5534, T5534)</f>
        <v>1</v>
      </c>
      <c r="V5534" s="118">
        <f ca="1">TODAY()</f>
        <v>43705</v>
      </c>
      <c r="W5534" s="111">
        <f>ROUND(S5534*30.4, 0)</f>
        <v>1796</v>
      </c>
      <c r="X5534" s="118">
        <f ca="1">V5534-W5534</f>
        <v>41909</v>
      </c>
      <c r="Y5534" s="121" t="b">
        <f>IF(B5534&lt;&gt;"Male", TRUE, FALSE)</f>
        <v>1</v>
      </c>
      <c r="Z5534" s="121" t="b">
        <f>IF(AC5534&lt;&gt;"No",TRUE, FALSE)</f>
        <v>0</v>
      </c>
      <c r="AA5534" s="111" t="b">
        <f>IF(H5533&lt;&gt;0, TRUE,FALSE)</f>
        <v>1</v>
      </c>
      <c r="AB5534" s="121" t="b">
        <f>IF(J5534&lt;&gt;0, TRUE, FALSE)</f>
        <v>1</v>
      </c>
      <c r="AC5534" t="s">
        <v>5</v>
      </c>
      <c r="AD5534"/>
    </row>
    <row r="5535" spans="1:30" ht="16">
      <c r="A5535" s="108" t="s">
        <v>6227</v>
      </c>
      <c r="B5535" s="108" t="s">
        <v>9</v>
      </c>
      <c r="C5535" s="111">
        <v>0</v>
      </c>
      <c r="D5535" s="108" t="s">
        <v>4</v>
      </c>
      <c r="E5535" s="108" t="s">
        <v>4</v>
      </c>
      <c r="F5535" s="121">
        <f>IF(AND(D5535="Yes",E5535="Yes"),3,IF(AND(D5535="No",E5535="No"),0,IF(AND(D5535="Yes",E5535="No"),1,2)))</f>
        <v>3</v>
      </c>
      <c r="G5535" s="121" t="str">
        <f>VLOOKUP(H5535, phone[#All], 2, 0)</f>
        <v>Two or More Lines</v>
      </c>
      <c r="H5535" s="108">
        <v>2</v>
      </c>
      <c r="I5535" s="120" t="str">
        <f>VLOOKUP(J5535,internet[#All], 2, 0)</f>
        <v>DSL</v>
      </c>
      <c r="J5535" s="108">
        <v>1</v>
      </c>
      <c r="K5535" s="121" t="b">
        <f>IF(AND(my_practice[[#This Row],[phone_service]]&gt;0, my_practice[[#This Row],[internet_service]]&gt;0),TRUE,FALSE)</f>
        <v>1</v>
      </c>
      <c r="L5535" s="121" t="b">
        <f>IF(AND(my_practice[[#This Row],[phone_service]]=0, my_practice[[#This Row],[internet_service]]&gt;0),TRUE,FALSE)</f>
        <v>0</v>
      </c>
      <c r="M5535" s="121" t="b">
        <f>IF(AND(H5535&gt;0, J5535=0),TRUE,FALSE)</f>
        <v>0</v>
      </c>
      <c r="N5535" s="121" t="str">
        <f>VLOOKUP(O5535,contract[#All], 2, 0)</f>
        <v>2 Year</v>
      </c>
      <c r="O5535" s="108">
        <v>2</v>
      </c>
      <c r="P5535" s="108" t="s">
        <v>17</v>
      </c>
      <c r="Q5535" s="107">
        <v>71.599999999999994</v>
      </c>
      <c r="R5535" s="107">
        <v>4230.25</v>
      </c>
      <c r="S5535" s="111">
        <f>my_practice[[#This Row],[total_charges]]/my_practice[[#This Row],[monthly_charges]]</f>
        <v>59.081703910614529</v>
      </c>
      <c r="T5535" s="107">
        <f>AVERAGE(R5535/S5535)</f>
        <v>71.599999999999994</v>
      </c>
      <c r="U5535" s="121">
        <f>MATCH(Q5535, T5535)</f>
        <v>1</v>
      </c>
      <c r="V5535" s="118">
        <f ca="1">TODAY()</f>
        <v>43705</v>
      </c>
      <c r="W5535" s="111">
        <f>ROUND(S5535*30.4, 0)</f>
        <v>1796</v>
      </c>
      <c r="X5535" s="118">
        <f ca="1">V5535-W5535</f>
        <v>41909</v>
      </c>
      <c r="Y5535" s="121" t="b">
        <f>IF(B5535&lt;&gt;"Male", TRUE, FALSE)</f>
        <v>0</v>
      </c>
      <c r="Z5535" s="121" t="b">
        <f>IF(AC5535&lt;&gt;"No",TRUE, FALSE)</f>
        <v>0</v>
      </c>
      <c r="AA5535" s="111" t="b">
        <f>IF(H5534&lt;&gt;0, TRUE,FALSE)</f>
        <v>1</v>
      </c>
      <c r="AB5535" s="121" t="b">
        <f>IF(J5535&lt;&gt;0, TRUE, FALSE)</f>
        <v>1</v>
      </c>
      <c r="AC5535" t="s">
        <v>5</v>
      </c>
      <c r="AD5535"/>
    </row>
    <row r="5536" spans="1:30" ht="16">
      <c r="A5536" s="108" t="s">
        <v>4429</v>
      </c>
      <c r="B5536" s="108" t="s">
        <v>9</v>
      </c>
      <c r="C5536" s="111">
        <v>0</v>
      </c>
      <c r="D5536" s="108" t="s">
        <v>4</v>
      </c>
      <c r="E5536" s="108" t="s">
        <v>5</v>
      </c>
      <c r="F5536" s="121">
        <f>IF(AND(D5536="Yes",E5536="Yes"),3,IF(AND(D5536="No",E5536="No"),0,IF(AND(D5536="Yes",E5536="No"),1,2)))</f>
        <v>1</v>
      </c>
      <c r="G5536" s="121" t="str">
        <f>VLOOKUP(H5536, phone[#All], 2, 0)</f>
        <v>One Line</v>
      </c>
      <c r="H5536" s="108">
        <v>1</v>
      </c>
      <c r="I5536" s="120" t="str">
        <f>VLOOKUP(J5536,internet[#All], 2, 0)</f>
        <v>DSL</v>
      </c>
      <c r="J5536" s="108">
        <v>1</v>
      </c>
      <c r="K5536" s="121" t="b">
        <f>IF(AND(my_practice[[#This Row],[phone_service]]&gt;0, my_practice[[#This Row],[internet_service]]&gt;0),TRUE,FALSE)</f>
        <v>1</v>
      </c>
      <c r="L5536" s="121" t="b">
        <f>IF(AND(my_practice[[#This Row],[phone_service]]=0, my_practice[[#This Row],[internet_service]]&gt;0),TRUE,FALSE)</f>
        <v>0</v>
      </c>
      <c r="M5536" s="121" t="b">
        <f>IF(AND(H5536&gt;0, J5536=0),TRUE,FALSE)</f>
        <v>0</v>
      </c>
      <c r="N5536" s="121" t="str">
        <f>VLOOKUP(O5536,contract[#All], 2, 0)</f>
        <v>1 Year</v>
      </c>
      <c r="O5536" s="108">
        <v>1</v>
      </c>
      <c r="P5536" s="108" t="s">
        <v>17</v>
      </c>
      <c r="Q5536" s="107">
        <v>60.3</v>
      </c>
      <c r="R5536" s="107">
        <v>3563.8</v>
      </c>
      <c r="S5536" s="111">
        <f>my_practice[[#This Row],[total_charges]]/my_practice[[#This Row],[monthly_charges]]</f>
        <v>59.101160862354895</v>
      </c>
      <c r="T5536" s="107">
        <f>AVERAGE(R5536/S5536)</f>
        <v>60.3</v>
      </c>
      <c r="U5536" s="121">
        <f>MATCH(Q5536, T5536)</f>
        <v>1</v>
      </c>
      <c r="V5536" s="118">
        <f ca="1">TODAY()</f>
        <v>43705</v>
      </c>
      <c r="W5536" s="111">
        <f>ROUND(S5536*30.4, 0)</f>
        <v>1797</v>
      </c>
      <c r="X5536" s="118">
        <f ca="1">V5536-W5536</f>
        <v>41908</v>
      </c>
      <c r="Y5536" s="121" t="b">
        <f>IF(B5536&lt;&gt;"Male", TRUE, FALSE)</f>
        <v>0</v>
      </c>
      <c r="Z5536" s="121" t="b">
        <f>IF(AC5536&lt;&gt;"No",TRUE, FALSE)</f>
        <v>1</v>
      </c>
      <c r="AA5536" s="111" t="b">
        <f>IF(H5535&lt;&gt;0, TRUE,FALSE)</f>
        <v>1</v>
      </c>
      <c r="AB5536" s="121" t="b">
        <f>IF(J5536&lt;&gt;0, TRUE, FALSE)</f>
        <v>1</v>
      </c>
      <c r="AC5536" t="s">
        <v>4</v>
      </c>
      <c r="AD5536"/>
    </row>
    <row r="5537" spans="1:30" ht="16">
      <c r="A5537" s="108" t="s">
        <v>3512</v>
      </c>
      <c r="B5537" s="108" t="s">
        <v>3</v>
      </c>
      <c r="C5537" s="111">
        <v>0</v>
      </c>
      <c r="D5537" s="108" t="s">
        <v>4</v>
      </c>
      <c r="E5537" s="108" t="s">
        <v>4</v>
      </c>
      <c r="F5537" s="121">
        <f>IF(AND(D5537="Yes",E5537="Yes"),3,IF(AND(D5537="No",E5537="No"),0,IF(AND(D5537="Yes",E5537="No"),1,2)))</f>
        <v>3</v>
      </c>
      <c r="G5537" s="121" t="str">
        <f>VLOOKUP(H5537, phone[#All], 2, 0)</f>
        <v>Two or More Lines</v>
      </c>
      <c r="H5537" s="108">
        <v>2</v>
      </c>
      <c r="I5537" s="120" t="str">
        <f>VLOOKUP(J5537,internet[#All], 2, 0)</f>
        <v>DSL</v>
      </c>
      <c r="J5537" s="108">
        <v>1</v>
      </c>
      <c r="K5537" s="121" t="b">
        <f>IF(AND(my_practice[[#This Row],[phone_service]]&gt;0, my_practice[[#This Row],[internet_service]]&gt;0),TRUE,FALSE)</f>
        <v>1</v>
      </c>
      <c r="L5537" s="121" t="b">
        <f>IF(AND(my_practice[[#This Row],[phone_service]]=0, my_practice[[#This Row],[internet_service]]&gt;0),TRUE,FALSE)</f>
        <v>0</v>
      </c>
      <c r="M5537" s="121" t="b">
        <f>IF(AND(H5537&gt;0, J5537=0),TRUE,FALSE)</f>
        <v>0</v>
      </c>
      <c r="N5537" s="121" t="str">
        <f>VLOOKUP(O5537,contract[#All], 2, 0)</f>
        <v>2 Year</v>
      </c>
      <c r="O5537" s="108">
        <v>2</v>
      </c>
      <c r="P5537" s="108" t="s">
        <v>10</v>
      </c>
      <c r="Q5537" s="107">
        <v>76.45</v>
      </c>
      <c r="R5537" s="107">
        <v>4519.5</v>
      </c>
      <c r="S5537" s="111">
        <f>my_practice[[#This Row],[total_charges]]/my_practice[[#This Row],[monthly_charges]]</f>
        <v>59.117069980379334</v>
      </c>
      <c r="T5537" s="107">
        <f>AVERAGE(R5537/S5537)</f>
        <v>76.45</v>
      </c>
      <c r="U5537" s="121">
        <f>MATCH(Q5537, T5537)</f>
        <v>1</v>
      </c>
      <c r="V5537" s="118">
        <f ca="1">TODAY()</f>
        <v>43705</v>
      </c>
      <c r="W5537" s="111">
        <f>ROUND(S5537*30.4, 0)</f>
        <v>1797</v>
      </c>
      <c r="X5537" s="118">
        <f ca="1">V5537-W5537</f>
        <v>41908</v>
      </c>
      <c r="Y5537" s="121" t="b">
        <f>IF(B5537&lt;&gt;"Male", TRUE, FALSE)</f>
        <v>1</v>
      </c>
      <c r="Z5537" s="121" t="b">
        <f>IF(AC5537&lt;&gt;"No",TRUE, FALSE)</f>
        <v>0</v>
      </c>
      <c r="AA5537" s="111" t="b">
        <f>IF(H5536&lt;&gt;0, TRUE,FALSE)</f>
        <v>1</v>
      </c>
      <c r="AB5537" s="121" t="b">
        <f>IF(J5537&lt;&gt;0, TRUE, FALSE)</f>
        <v>1</v>
      </c>
      <c r="AC5537" t="s">
        <v>5</v>
      </c>
      <c r="AD5537"/>
    </row>
    <row r="5538" spans="1:30" ht="16">
      <c r="A5538" s="108" t="s">
        <v>2440</v>
      </c>
      <c r="B5538" s="108" t="s">
        <v>9</v>
      </c>
      <c r="C5538" s="111">
        <v>1</v>
      </c>
      <c r="D5538" s="108" t="s">
        <v>4</v>
      </c>
      <c r="E5538" s="108" t="s">
        <v>5</v>
      </c>
      <c r="F5538" s="121">
        <f>IF(AND(D5538="Yes",E5538="Yes"),3,IF(AND(D5538="No",E5538="No"),0,IF(AND(D5538="Yes",E5538="No"),1,2)))</f>
        <v>1</v>
      </c>
      <c r="G5538" s="121" t="str">
        <f>VLOOKUP(H5538, phone[#All], 2, 0)</f>
        <v>One Line</v>
      </c>
      <c r="H5538" s="108">
        <v>1</v>
      </c>
      <c r="I5538" s="120" t="str">
        <f>VLOOKUP(J5538,internet[#All], 2, 0)</f>
        <v>Fiber Optic</v>
      </c>
      <c r="J5538" s="108">
        <v>2</v>
      </c>
      <c r="K5538" s="121" t="b">
        <f>IF(AND(my_practice[[#This Row],[phone_service]]&gt;0, my_practice[[#This Row],[internet_service]]&gt;0),TRUE,FALSE)</f>
        <v>1</v>
      </c>
      <c r="L5538" s="121" t="b">
        <f>IF(AND(my_practice[[#This Row],[phone_service]]=0, my_practice[[#This Row],[internet_service]]&gt;0),TRUE,FALSE)</f>
        <v>0</v>
      </c>
      <c r="M5538" s="121" t="b">
        <f>IF(AND(H5538&gt;0, J5538=0),TRUE,FALSE)</f>
        <v>0</v>
      </c>
      <c r="N5538" s="121" t="str">
        <f>VLOOKUP(O5538,contract[#All], 2, 0)</f>
        <v>1 Year</v>
      </c>
      <c r="O5538" s="108">
        <v>1</v>
      </c>
      <c r="P5538" s="108" t="s">
        <v>17</v>
      </c>
      <c r="Q5538" s="107">
        <v>82.95</v>
      </c>
      <c r="R5538" s="107">
        <v>4903.1499999999996</v>
      </c>
      <c r="S5538" s="111">
        <f>my_practice[[#This Row],[total_charges]]/my_practice[[#This Row],[monthly_charges]]</f>
        <v>59.109704641350206</v>
      </c>
      <c r="T5538" s="107">
        <f>AVERAGE(R5538/S5538)</f>
        <v>82.95</v>
      </c>
      <c r="U5538" s="121">
        <f>MATCH(Q5538, T5538)</f>
        <v>1</v>
      </c>
      <c r="V5538" s="118">
        <f ca="1">TODAY()</f>
        <v>43705</v>
      </c>
      <c r="W5538" s="111">
        <f>ROUND(S5538*30.4, 0)</f>
        <v>1797</v>
      </c>
      <c r="X5538" s="118">
        <f ca="1">V5538-W5538</f>
        <v>41908</v>
      </c>
      <c r="Y5538" s="121" t="b">
        <f>IF(B5538&lt;&gt;"Male", TRUE, FALSE)</f>
        <v>0</v>
      </c>
      <c r="Z5538" s="121" t="b">
        <f>IF(AC5538&lt;&gt;"No",TRUE, FALSE)</f>
        <v>0</v>
      </c>
      <c r="AA5538" s="111" t="b">
        <f>IF(H5537&lt;&gt;0, TRUE,FALSE)</f>
        <v>1</v>
      </c>
      <c r="AB5538" s="121" t="b">
        <f>IF(J5538&lt;&gt;0, TRUE, FALSE)</f>
        <v>1</v>
      </c>
      <c r="AC5538" t="s">
        <v>5</v>
      </c>
      <c r="AD5538"/>
    </row>
    <row r="5539" spans="1:30" ht="16">
      <c r="A5539" s="108" t="s">
        <v>1702</v>
      </c>
      <c r="B5539" s="108" t="s">
        <v>9</v>
      </c>
      <c r="C5539" s="111">
        <v>0</v>
      </c>
      <c r="D5539" s="108" t="s">
        <v>4</v>
      </c>
      <c r="E5539" s="108" t="s">
        <v>4</v>
      </c>
      <c r="F5539" s="121">
        <f>IF(AND(D5539="Yes",E5539="Yes"),3,IF(AND(D5539="No",E5539="No"),0,IF(AND(D5539="Yes",E5539="No"),1,2)))</f>
        <v>3</v>
      </c>
      <c r="G5539" s="121" t="str">
        <f>VLOOKUP(H5539, phone[#All], 2, 0)</f>
        <v>One Line</v>
      </c>
      <c r="H5539" s="108">
        <v>1</v>
      </c>
      <c r="I5539" s="120" t="str">
        <f>VLOOKUP(J5539,internet[#All], 2, 0)</f>
        <v>No Internet Service</v>
      </c>
      <c r="J5539" s="108">
        <v>0</v>
      </c>
      <c r="K5539" s="121" t="b">
        <f>IF(AND(my_practice[[#This Row],[phone_service]]&gt;0, my_practice[[#This Row],[internet_service]]&gt;0),TRUE,FALSE)</f>
        <v>0</v>
      </c>
      <c r="L5539" s="121" t="b">
        <f>IF(AND(my_practice[[#This Row],[phone_service]]=0, my_practice[[#This Row],[internet_service]]&gt;0),TRUE,FALSE)</f>
        <v>0</v>
      </c>
      <c r="M5539" s="121" t="b">
        <f>IF(AND(H5539&gt;0, J5539=0),TRUE,FALSE)</f>
        <v>1</v>
      </c>
      <c r="N5539" s="121" t="str">
        <f>VLOOKUP(O5539,contract[#All], 2, 0)</f>
        <v>2 Year</v>
      </c>
      <c r="O5539" s="108">
        <v>2</v>
      </c>
      <c r="P5539" s="108" t="s">
        <v>17</v>
      </c>
      <c r="Q5539" s="107">
        <v>19.649999999999999</v>
      </c>
      <c r="R5539" s="107">
        <v>1161.75</v>
      </c>
      <c r="S5539" s="111">
        <f>my_practice[[#This Row],[total_charges]]/my_practice[[#This Row],[monthly_charges]]</f>
        <v>59.122137404580158</v>
      </c>
      <c r="T5539" s="107">
        <f>AVERAGE(R5539/S5539)</f>
        <v>19.649999999999999</v>
      </c>
      <c r="U5539" s="121">
        <f>MATCH(Q5539, T5539)</f>
        <v>1</v>
      </c>
      <c r="V5539" s="118">
        <f ca="1">TODAY()</f>
        <v>43705</v>
      </c>
      <c r="W5539" s="111">
        <f>ROUND(S5539*30.4, 0)</f>
        <v>1797</v>
      </c>
      <c r="X5539" s="118">
        <f ca="1">V5539-W5539</f>
        <v>41908</v>
      </c>
      <c r="Y5539" s="121" t="b">
        <f>IF(B5539&lt;&gt;"Male", TRUE, FALSE)</f>
        <v>0</v>
      </c>
      <c r="Z5539" s="121" t="b">
        <f>IF(AC5539&lt;&gt;"No",TRUE, FALSE)</f>
        <v>0</v>
      </c>
      <c r="AA5539" s="111" t="b">
        <f>IF(H5538&lt;&gt;0, TRUE,FALSE)</f>
        <v>1</v>
      </c>
      <c r="AB5539" s="121" t="b">
        <f>IF(J5539&lt;&gt;0, TRUE, FALSE)</f>
        <v>0</v>
      </c>
      <c r="AC5539" t="s">
        <v>5</v>
      </c>
      <c r="AD5539"/>
    </row>
    <row r="5540" spans="1:30" ht="16">
      <c r="A5540" s="108" t="s">
        <v>2747</v>
      </c>
      <c r="B5540" s="108" t="s">
        <v>3</v>
      </c>
      <c r="C5540" s="111">
        <v>1</v>
      </c>
      <c r="D5540" s="108" t="s">
        <v>4</v>
      </c>
      <c r="E5540" s="108" t="s">
        <v>5</v>
      </c>
      <c r="F5540" s="121">
        <f>IF(AND(D5540="Yes",E5540="Yes"),3,IF(AND(D5540="No",E5540="No"),0,IF(AND(D5540="Yes",E5540="No"),1,2)))</f>
        <v>1</v>
      </c>
      <c r="G5540" s="121" t="str">
        <f>VLOOKUP(H5540, phone[#All], 2, 0)</f>
        <v>Two or More Lines</v>
      </c>
      <c r="H5540" s="108">
        <v>2</v>
      </c>
      <c r="I5540" s="120" t="str">
        <f>VLOOKUP(J5540,internet[#All], 2, 0)</f>
        <v>Fiber Optic</v>
      </c>
      <c r="J5540" s="108">
        <v>2</v>
      </c>
      <c r="K5540" s="121" t="b">
        <f>IF(AND(my_practice[[#This Row],[phone_service]]&gt;0, my_practice[[#This Row],[internet_service]]&gt;0),TRUE,FALSE)</f>
        <v>1</v>
      </c>
      <c r="L5540" s="121" t="b">
        <f>IF(AND(my_practice[[#This Row],[phone_service]]=0, my_practice[[#This Row],[internet_service]]&gt;0),TRUE,FALSE)</f>
        <v>0</v>
      </c>
      <c r="M5540" s="121" t="b">
        <f>IF(AND(H5540&gt;0, J5540=0),TRUE,FALSE)</f>
        <v>0</v>
      </c>
      <c r="N5540" s="121" t="str">
        <f>VLOOKUP(O5540,contract[#All], 2, 0)</f>
        <v>Month-to-Month</v>
      </c>
      <c r="O5540" s="108">
        <v>0</v>
      </c>
      <c r="P5540" s="108" t="s">
        <v>7</v>
      </c>
      <c r="Q5540" s="107">
        <v>89.45</v>
      </c>
      <c r="R5540" s="107">
        <v>5294.6</v>
      </c>
      <c r="S5540" s="111">
        <f>my_practice[[#This Row],[total_charges]]/my_practice[[#This Row],[monthly_charges]]</f>
        <v>59.190609278926779</v>
      </c>
      <c r="T5540" s="107">
        <f>AVERAGE(R5540/S5540)</f>
        <v>89.45</v>
      </c>
      <c r="U5540" s="121">
        <f>MATCH(Q5540, T5540)</f>
        <v>1</v>
      </c>
      <c r="V5540" s="118">
        <f ca="1">TODAY()</f>
        <v>43705</v>
      </c>
      <c r="W5540" s="111">
        <f>ROUND(S5540*30.4, 0)</f>
        <v>1799</v>
      </c>
      <c r="X5540" s="118">
        <f ca="1">V5540-W5540</f>
        <v>41906</v>
      </c>
      <c r="Y5540" s="121" t="b">
        <f>IF(B5540&lt;&gt;"Male", TRUE, FALSE)</f>
        <v>1</v>
      </c>
      <c r="Z5540" s="121" t="b">
        <f>IF(AC5540&lt;&gt;"No",TRUE, FALSE)</f>
        <v>0</v>
      </c>
      <c r="AA5540" s="111" t="b">
        <f>IF(H5539&lt;&gt;0, TRUE,FALSE)</f>
        <v>1</v>
      </c>
      <c r="AB5540" s="121" t="b">
        <f>IF(J5540&lt;&gt;0, TRUE, FALSE)</f>
        <v>1</v>
      </c>
      <c r="AC5540" t="s">
        <v>5</v>
      </c>
      <c r="AD5540"/>
    </row>
    <row r="5541" spans="1:30" ht="16">
      <c r="A5541" s="108" t="s">
        <v>5334</v>
      </c>
      <c r="B5541" s="108" t="s">
        <v>3</v>
      </c>
      <c r="C5541" s="111">
        <v>0</v>
      </c>
      <c r="D5541" s="108" t="s">
        <v>4</v>
      </c>
      <c r="E5541" s="108" t="s">
        <v>4</v>
      </c>
      <c r="F5541" s="121">
        <f>IF(AND(D5541="Yes",E5541="Yes"),3,IF(AND(D5541="No",E5541="No"),0,IF(AND(D5541="Yes",E5541="No"),1,2)))</f>
        <v>3</v>
      </c>
      <c r="G5541" s="121" t="str">
        <f>VLOOKUP(H5541, phone[#All], 2, 0)</f>
        <v>Two or More Lines</v>
      </c>
      <c r="H5541" s="108">
        <v>2</v>
      </c>
      <c r="I5541" s="120" t="str">
        <f>VLOOKUP(J5541,internet[#All], 2, 0)</f>
        <v>Fiber Optic</v>
      </c>
      <c r="J5541" s="108">
        <v>2</v>
      </c>
      <c r="K5541" s="121" t="b">
        <f>IF(AND(my_practice[[#This Row],[phone_service]]&gt;0, my_practice[[#This Row],[internet_service]]&gt;0),TRUE,FALSE)</f>
        <v>1</v>
      </c>
      <c r="L5541" s="121" t="b">
        <f>IF(AND(my_practice[[#This Row],[phone_service]]=0, my_practice[[#This Row],[internet_service]]&gt;0),TRUE,FALSE)</f>
        <v>0</v>
      </c>
      <c r="M5541" s="121" t="b">
        <f>IF(AND(H5541&gt;0, J5541=0),TRUE,FALSE)</f>
        <v>0</v>
      </c>
      <c r="N5541" s="121" t="str">
        <f>VLOOKUP(O5541,contract[#All], 2, 0)</f>
        <v>1 Year</v>
      </c>
      <c r="O5541" s="108">
        <v>1</v>
      </c>
      <c r="P5541" s="108" t="s">
        <v>17</v>
      </c>
      <c r="Q5541" s="107">
        <v>105.2</v>
      </c>
      <c r="R5541" s="107">
        <v>6225.4</v>
      </c>
      <c r="S5541" s="111">
        <f>my_practice[[#This Row],[total_charges]]/my_practice[[#This Row],[monthly_charges]]</f>
        <v>59.176806083650185</v>
      </c>
      <c r="T5541" s="107">
        <f>AVERAGE(R5541/S5541)</f>
        <v>105.2</v>
      </c>
      <c r="U5541" s="121">
        <f>MATCH(Q5541, T5541)</f>
        <v>1</v>
      </c>
      <c r="V5541" s="118">
        <f ca="1">TODAY()</f>
        <v>43705</v>
      </c>
      <c r="W5541" s="111">
        <f>ROUND(S5541*30.4, 0)</f>
        <v>1799</v>
      </c>
      <c r="X5541" s="118">
        <f ca="1">V5541-W5541</f>
        <v>41906</v>
      </c>
      <c r="Y5541" s="121" t="b">
        <f>IF(B5541&lt;&gt;"Male", TRUE, FALSE)</f>
        <v>1</v>
      </c>
      <c r="Z5541" s="121" t="b">
        <f>IF(AC5541&lt;&gt;"No",TRUE, FALSE)</f>
        <v>0</v>
      </c>
      <c r="AA5541" s="111" t="b">
        <f>IF(H5540&lt;&gt;0, TRUE,FALSE)</f>
        <v>1</v>
      </c>
      <c r="AB5541" s="121" t="b">
        <f>IF(J5541&lt;&gt;0, TRUE, FALSE)</f>
        <v>1</v>
      </c>
      <c r="AC5541" t="s">
        <v>5</v>
      </c>
      <c r="AD5541"/>
    </row>
    <row r="5542" spans="1:30" ht="16">
      <c r="A5542" s="108" t="s">
        <v>6080</v>
      </c>
      <c r="B5542" s="108" t="s">
        <v>9</v>
      </c>
      <c r="C5542" s="111">
        <v>0</v>
      </c>
      <c r="D5542" s="108" t="s">
        <v>4</v>
      </c>
      <c r="E5542" s="108" t="s">
        <v>4</v>
      </c>
      <c r="F5542" s="121">
        <f>IF(AND(D5542="Yes",E5542="Yes"),3,IF(AND(D5542="No",E5542="No"),0,IF(AND(D5542="Yes",E5542="No"),1,2)))</f>
        <v>3</v>
      </c>
      <c r="G5542" s="121" t="str">
        <f>VLOOKUP(H5542, phone[#All], 2, 0)</f>
        <v>One Line</v>
      </c>
      <c r="H5542" s="108">
        <v>1</v>
      </c>
      <c r="I5542" s="120" t="str">
        <f>VLOOKUP(J5542,internet[#All], 2, 0)</f>
        <v>DSL</v>
      </c>
      <c r="J5542" s="108">
        <v>1</v>
      </c>
      <c r="K5542" s="121" t="b">
        <f>IF(AND(my_practice[[#This Row],[phone_service]]&gt;0, my_practice[[#This Row],[internet_service]]&gt;0),TRUE,FALSE)</f>
        <v>1</v>
      </c>
      <c r="L5542" s="121" t="b">
        <f>IF(AND(my_practice[[#This Row],[phone_service]]=0, my_practice[[#This Row],[internet_service]]&gt;0),TRUE,FALSE)</f>
        <v>0</v>
      </c>
      <c r="M5542" s="121" t="b">
        <f>IF(AND(H5542&gt;0, J5542=0),TRUE,FALSE)</f>
        <v>0</v>
      </c>
      <c r="N5542" s="121" t="str">
        <f>VLOOKUP(O5542,contract[#All], 2, 0)</f>
        <v>1 Year</v>
      </c>
      <c r="O5542" s="108">
        <v>1</v>
      </c>
      <c r="P5542" s="108" t="s">
        <v>17</v>
      </c>
      <c r="Q5542" s="107">
        <v>76.75</v>
      </c>
      <c r="R5542" s="107">
        <v>4541.8999999999996</v>
      </c>
      <c r="S5542" s="111">
        <f>my_practice[[#This Row],[total_charges]]/my_practice[[#This Row],[monthly_charges]]</f>
        <v>59.177850162866442</v>
      </c>
      <c r="T5542" s="107">
        <f>AVERAGE(R5542/S5542)</f>
        <v>76.75</v>
      </c>
      <c r="U5542" s="121">
        <f>MATCH(Q5542, T5542)</f>
        <v>1</v>
      </c>
      <c r="V5542" s="118">
        <f ca="1">TODAY()</f>
        <v>43705</v>
      </c>
      <c r="W5542" s="111">
        <f>ROUND(S5542*30.4, 0)</f>
        <v>1799</v>
      </c>
      <c r="X5542" s="118">
        <f ca="1">V5542-W5542</f>
        <v>41906</v>
      </c>
      <c r="Y5542" s="121" t="b">
        <f>IF(B5542&lt;&gt;"Male", TRUE, FALSE)</f>
        <v>0</v>
      </c>
      <c r="Z5542" s="121" t="b">
        <f>IF(AC5542&lt;&gt;"No",TRUE, FALSE)</f>
        <v>0</v>
      </c>
      <c r="AA5542" s="111" t="b">
        <f>IF(H5541&lt;&gt;0, TRUE,FALSE)</f>
        <v>1</v>
      </c>
      <c r="AB5542" s="121" t="b">
        <f>IF(J5542&lt;&gt;0, TRUE, FALSE)</f>
        <v>1</v>
      </c>
      <c r="AC5542" t="s">
        <v>5</v>
      </c>
      <c r="AD5542"/>
    </row>
    <row r="5543" spans="1:30" ht="16">
      <c r="A5543" s="108" t="s">
        <v>522</v>
      </c>
      <c r="B5543" s="108" t="s">
        <v>9</v>
      </c>
      <c r="C5543" s="111">
        <v>0</v>
      </c>
      <c r="D5543" s="108" t="s">
        <v>5</v>
      </c>
      <c r="E5543" s="108" t="s">
        <v>5</v>
      </c>
      <c r="F5543" s="121">
        <f>IF(AND(D5543="Yes",E5543="Yes"),3,IF(AND(D5543="No",E5543="No"),0,IF(AND(D5543="Yes",E5543="No"),1,2)))</f>
        <v>0</v>
      </c>
      <c r="G5543" s="121" t="str">
        <f>VLOOKUP(H5543, phone[#All], 2, 0)</f>
        <v>Two or More Lines</v>
      </c>
      <c r="H5543" s="108">
        <v>2</v>
      </c>
      <c r="I5543" s="120" t="str">
        <f>VLOOKUP(J5543,internet[#All], 2, 0)</f>
        <v>Fiber Optic</v>
      </c>
      <c r="J5543" s="108">
        <v>2</v>
      </c>
      <c r="K5543" s="121" t="b">
        <f>IF(AND(my_practice[[#This Row],[phone_service]]&gt;0, my_practice[[#This Row],[internet_service]]&gt;0),TRUE,FALSE)</f>
        <v>1</v>
      </c>
      <c r="L5543" s="121" t="b">
        <f>IF(AND(my_practice[[#This Row],[phone_service]]=0, my_practice[[#This Row],[internet_service]]&gt;0),TRUE,FALSE)</f>
        <v>0</v>
      </c>
      <c r="M5543" s="121" t="b">
        <f>IF(AND(H5543&gt;0, J5543=0),TRUE,FALSE)</f>
        <v>0</v>
      </c>
      <c r="N5543" s="121" t="str">
        <f>VLOOKUP(O5543,contract[#All], 2, 0)</f>
        <v>Month-to-Month</v>
      </c>
      <c r="O5543" s="108">
        <v>0</v>
      </c>
      <c r="P5543" s="108" t="s">
        <v>7</v>
      </c>
      <c r="Q5543" s="107">
        <v>106.45</v>
      </c>
      <c r="R5543" s="107">
        <v>6300.15</v>
      </c>
      <c r="S5543" s="111">
        <f>my_practice[[#This Row],[total_charges]]/my_practice[[#This Row],[monthly_charges]]</f>
        <v>59.184124001878814</v>
      </c>
      <c r="T5543" s="107">
        <f>AVERAGE(R5543/S5543)</f>
        <v>106.45</v>
      </c>
      <c r="U5543" s="121">
        <f>MATCH(Q5543, T5543)</f>
        <v>1</v>
      </c>
      <c r="V5543" s="118">
        <f ca="1">TODAY()</f>
        <v>43705</v>
      </c>
      <c r="W5543" s="111">
        <f>ROUND(S5543*30.4, 0)</f>
        <v>1799</v>
      </c>
      <c r="X5543" s="118">
        <f ca="1">V5543-W5543</f>
        <v>41906</v>
      </c>
      <c r="Y5543" s="121" t="b">
        <f>IF(B5543&lt;&gt;"Male", TRUE, FALSE)</f>
        <v>0</v>
      </c>
      <c r="Z5543" s="121" t="b">
        <f>IF(AC5543&lt;&gt;"No",TRUE, FALSE)</f>
        <v>0</v>
      </c>
      <c r="AA5543" s="111" t="b">
        <f>IF(H5542&lt;&gt;0, TRUE,FALSE)</f>
        <v>1</v>
      </c>
      <c r="AB5543" s="121" t="b">
        <f>IF(J5543&lt;&gt;0, TRUE, FALSE)</f>
        <v>1</v>
      </c>
      <c r="AC5543" t="s">
        <v>5</v>
      </c>
      <c r="AD5543"/>
    </row>
    <row r="5544" spans="1:30" ht="16">
      <c r="A5544" s="108" t="s">
        <v>389</v>
      </c>
      <c r="B5544" s="108" t="s">
        <v>3</v>
      </c>
      <c r="C5544" s="111">
        <v>0</v>
      </c>
      <c r="D5544" s="108" t="s">
        <v>5</v>
      </c>
      <c r="E5544" s="108" t="s">
        <v>5</v>
      </c>
      <c r="F5544" s="121">
        <f>IF(AND(D5544="Yes",E5544="Yes"),3,IF(AND(D5544="No",E5544="No"),0,IF(AND(D5544="Yes",E5544="No"),1,2)))</f>
        <v>0</v>
      </c>
      <c r="G5544" s="121" t="str">
        <f>VLOOKUP(H5544, phone[#All], 2, 0)</f>
        <v>Two or More Lines</v>
      </c>
      <c r="H5544" s="108">
        <v>2</v>
      </c>
      <c r="I5544" s="120" t="str">
        <f>VLOOKUP(J5544,internet[#All], 2, 0)</f>
        <v>DSL</v>
      </c>
      <c r="J5544" s="108">
        <v>1</v>
      </c>
      <c r="K5544" s="121" t="b">
        <f>IF(AND(my_practice[[#This Row],[phone_service]]&gt;0, my_practice[[#This Row],[internet_service]]&gt;0),TRUE,FALSE)</f>
        <v>1</v>
      </c>
      <c r="L5544" s="121" t="b">
        <f>IF(AND(my_practice[[#This Row],[phone_service]]=0, my_practice[[#This Row],[internet_service]]&gt;0),TRUE,FALSE)</f>
        <v>0</v>
      </c>
      <c r="M5544" s="121" t="b">
        <f>IF(AND(H5544&gt;0, J5544=0),TRUE,FALSE)</f>
        <v>0</v>
      </c>
      <c r="N5544" s="121" t="str">
        <f>VLOOKUP(O5544,contract[#All], 2, 0)</f>
        <v>2 Year</v>
      </c>
      <c r="O5544" s="108">
        <v>2</v>
      </c>
      <c r="P5544" s="108" t="s">
        <v>7</v>
      </c>
      <c r="Q5544" s="107">
        <v>89.65</v>
      </c>
      <c r="R5544" s="107">
        <v>5308.7</v>
      </c>
      <c r="S5544" s="111">
        <f>my_practice[[#This Row],[total_charges]]/my_practice[[#This Row],[monthly_charges]]</f>
        <v>59.215839375348573</v>
      </c>
      <c r="T5544" s="107">
        <f>AVERAGE(R5544/S5544)</f>
        <v>89.65</v>
      </c>
      <c r="U5544" s="121">
        <f>MATCH(Q5544, T5544)</f>
        <v>1</v>
      </c>
      <c r="V5544" s="118">
        <f ca="1">TODAY()</f>
        <v>43705</v>
      </c>
      <c r="W5544" s="111">
        <f>ROUND(S5544*30.4, 0)</f>
        <v>1800</v>
      </c>
      <c r="X5544" s="118">
        <f ca="1">V5544-W5544</f>
        <v>41905</v>
      </c>
      <c r="Y5544" s="121" t="b">
        <f>IF(B5544&lt;&gt;"Male", TRUE, FALSE)</f>
        <v>1</v>
      </c>
      <c r="Z5544" s="121" t="b">
        <f>IF(AC5544&lt;&gt;"No",TRUE, FALSE)</f>
        <v>0</v>
      </c>
      <c r="AA5544" s="111" t="b">
        <f>IF(H5543&lt;&gt;0, TRUE,FALSE)</f>
        <v>1</v>
      </c>
      <c r="AB5544" s="121" t="b">
        <f>IF(J5544&lt;&gt;0, TRUE, FALSE)</f>
        <v>1</v>
      </c>
      <c r="AC5544" t="s">
        <v>5</v>
      </c>
      <c r="AD5544"/>
    </row>
    <row r="5545" spans="1:30" ht="16">
      <c r="A5545" s="108" t="s">
        <v>5760</v>
      </c>
      <c r="B5545" s="108" t="s">
        <v>3</v>
      </c>
      <c r="C5545" s="111">
        <v>1</v>
      </c>
      <c r="D5545" s="108" t="s">
        <v>5</v>
      </c>
      <c r="E5545" s="108" t="s">
        <v>5</v>
      </c>
      <c r="F5545" s="121">
        <f>IF(AND(D5545="Yes",E5545="Yes"),3,IF(AND(D5545="No",E5545="No"),0,IF(AND(D5545="Yes",E5545="No"),1,2)))</f>
        <v>0</v>
      </c>
      <c r="G5545" s="121" t="str">
        <f>VLOOKUP(H5545, phone[#All], 2, 0)</f>
        <v>Two or More Lines</v>
      </c>
      <c r="H5545" s="108">
        <v>2</v>
      </c>
      <c r="I5545" s="120" t="str">
        <f>VLOOKUP(J5545,internet[#All], 2, 0)</f>
        <v>Fiber Optic</v>
      </c>
      <c r="J5545" s="108">
        <v>2</v>
      </c>
      <c r="K5545" s="121" t="b">
        <f>IF(AND(my_practice[[#This Row],[phone_service]]&gt;0, my_practice[[#This Row],[internet_service]]&gt;0),TRUE,FALSE)</f>
        <v>1</v>
      </c>
      <c r="L5545" s="121" t="b">
        <f>IF(AND(my_practice[[#This Row],[phone_service]]=0, my_practice[[#This Row],[internet_service]]&gt;0),TRUE,FALSE)</f>
        <v>0</v>
      </c>
      <c r="M5545" s="121" t="b">
        <f>IF(AND(H5545&gt;0, J5545=0),TRUE,FALSE)</f>
        <v>0</v>
      </c>
      <c r="N5545" s="121" t="str">
        <f>VLOOKUP(O5545,contract[#All], 2, 0)</f>
        <v>1 Year</v>
      </c>
      <c r="O5545" s="108">
        <v>1</v>
      </c>
      <c r="P5545" s="108" t="s">
        <v>7</v>
      </c>
      <c r="Q5545" s="107">
        <v>99.5</v>
      </c>
      <c r="R5545" s="107">
        <v>5890</v>
      </c>
      <c r="S5545" s="111">
        <f>my_practice[[#This Row],[total_charges]]/my_practice[[#This Row],[monthly_charges]]</f>
        <v>59.195979899497488</v>
      </c>
      <c r="T5545" s="107">
        <f>AVERAGE(R5545/S5545)</f>
        <v>99.5</v>
      </c>
      <c r="U5545" s="121">
        <f>MATCH(Q5545, T5545)</f>
        <v>1</v>
      </c>
      <c r="V5545" s="118">
        <f ca="1">TODAY()</f>
        <v>43705</v>
      </c>
      <c r="W5545" s="111">
        <f>ROUND(S5545*30.4, 0)</f>
        <v>1800</v>
      </c>
      <c r="X5545" s="118">
        <f ca="1">V5545-W5545</f>
        <v>41905</v>
      </c>
      <c r="Y5545" s="121" t="b">
        <f>IF(B5545&lt;&gt;"Male", TRUE, FALSE)</f>
        <v>1</v>
      </c>
      <c r="Z5545" s="121" t="b">
        <f>IF(AC5545&lt;&gt;"No",TRUE, FALSE)</f>
        <v>0</v>
      </c>
      <c r="AA5545" s="111" t="b">
        <f>IF(H5544&lt;&gt;0, TRUE,FALSE)</f>
        <v>1</v>
      </c>
      <c r="AB5545" s="121" t="b">
        <f>IF(J5545&lt;&gt;0, TRUE, FALSE)</f>
        <v>1</v>
      </c>
      <c r="AC5545" t="s">
        <v>5</v>
      </c>
      <c r="AD5545"/>
    </row>
    <row r="5546" spans="1:30" ht="16">
      <c r="A5546" s="108" t="s">
        <v>2841</v>
      </c>
      <c r="B5546" s="108" t="s">
        <v>9</v>
      </c>
      <c r="C5546" s="111">
        <v>0</v>
      </c>
      <c r="D5546" s="108" t="s">
        <v>5</v>
      </c>
      <c r="E5546" s="108" t="s">
        <v>5</v>
      </c>
      <c r="F5546" s="121">
        <f>IF(AND(D5546="Yes",E5546="Yes"),3,IF(AND(D5546="No",E5546="No"),0,IF(AND(D5546="Yes",E5546="No"),1,2)))</f>
        <v>0</v>
      </c>
      <c r="G5546" s="121" t="str">
        <f>VLOOKUP(H5546, phone[#All], 2, 0)</f>
        <v>One Line</v>
      </c>
      <c r="H5546" s="108">
        <v>1</v>
      </c>
      <c r="I5546" s="120" t="str">
        <f>VLOOKUP(J5546,internet[#All], 2, 0)</f>
        <v>DSL</v>
      </c>
      <c r="J5546" s="108">
        <v>1</v>
      </c>
      <c r="K5546" s="121" t="b">
        <f>IF(AND(my_practice[[#This Row],[phone_service]]&gt;0, my_practice[[#This Row],[internet_service]]&gt;0),TRUE,FALSE)</f>
        <v>1</v>
      </c>
      <c r="L5546" s="121" t="b">
        <f>IF(AND(my_practice[[#This Row],[phone_service]]=0, my_practice[[#This Row],[internet_service]]&gt;0),TRUE,FALSE)</f>
        <v>0</v>
      </c>
      <c r="M5546" s="121" t="b">
        <f>IF(AND(H5546&gt;0, J5546=0),TRUE,FALSE)</f>
        <v>0</v>
      </c>
      <c r="N5546" s="121" t="str">
        <f>VLOOKUP(O5546,contract[#All], 2, 0)</f>
        <v>2 Year</v>
      </c>
      <c r="O5546" s="108">
        <v>2</v>
      </c>
      <c r="P5546" s="108" t="s">
        <v>7</v>
      </c>
      <c r="Q5546" s="107">
        <v>61.4</v>
      </c>
      <c r="R5546" s="107">
        <v>3638.25</v>
      </c>
      <c r="S5546" s="111">
        <f>my_practice[[#This Row],[total_charges]]/my_practice[[#This Row],[monthly_charges]]</f>
        <v>59.254885993485345</v>
      </c>
      <c r="T5546" s="107">
        <f>AVERAGE(R5546/S5546)</f>
        <v>61.4</v>
      </c>
      <c r="U5546" s="121">
        <f>MATCH(Q5546, T5546)</f>
        <v>1</v>
      </c>
      <c r="V5546" s="118">
        <f ca="1">TODAY()</f>
        <v>43705</v>
      </c>
      <c r="W5546" s="111">
        <f>ROUND(S5546*30.4, 0)</f>
        <v>1801</v>
      </c>
      <c r="X5546" s="118">
        <f ca="1">V5546-W5546</f>
        <v>41904</v>
      </c>
      <c r="Y5546" s="121" t="b">
        <f>IF(B5546&lt;&gt;"Male", TRUE, FALSE)</f>
        <v>0</v>
      </c>
      <c r="Z5546" s="121" t="b">
        <f>IF(AC5546&lt;&gt;"No",TRUE, FALSE)</f>
        <v>0</v>
      </c>
      <c r="AA5546" s="111" t="b">
        <f>IF(H5545&lt;&gt;0, TRUE,FALSE)</f>
        <v>1</v>
      </c>
      <c r="AB5546" s="121" t="b">
        <f>IF(J5546&lt;&gt;0, TRUE, FALSE)</f>
        <v>1</v>
      </c>
      <c r="AC5546" t="s">
        <v>5</v>
      </c>
      <c r="AD5546"/>
    </row>
    <row r="5547" spans="1:30" ht="16">
      <c r="A5547" s="108" t="s">
        <v>5273</v>
      </c>
      <c r="B5547" s="108" t="s">
        <v>3</v>
      </c>
      <c r="C5547" s="111">
        <v>0</v>
      </c>
      <c r="D5547" s="108" t="s">
        <v>5</v>
      </c>
      <c r="E5547" s="108" t="s">
        <v>5</v>
      </c>
      <c r="F5547" s="121">
        <f>IF(AND(D5547="Yes",E5547="Yes"),3,IF(AND(D5547="No",E5547="No"),0,IF(AND(D5547="Yes",E5547="No"),1,2)))</f>
        <v>0</v>
      </c>
      <c r="G5547" s="121" t="str">
        <f>VLOOKUP(H5547, phone[#All], 2, 0)</f>
        <v>Two or More Lines</v>
      </c>
      <c r="H5547" s="108">
        <v>2</v>
      </c>
      <c r="I5547" s="120" t="str">
        <f>VLOOKUP(J5547,internet[#All], 2, 0)</f>
        <v>DSL</v>
      </c>
      <c r="J5547" s="108">
        <v>1</v>
      </c>
      <c r="K5547" s="121" t="b">
        <f>IF(AND(my_practice[[#This Row],[phone_service]]&gt;0, my_practice[[#This Row],[internet_service]]&gt;0),TRUE,FALSE)</f>
        <v>1</v>
      </c>
      <c r="L5547" s="121" t="b">
        <f>IF(AND(my_practice[[#This Row],[phone_service]]=0, my_practice[[#This Row],[internet_service]]&gt;0),TRUE,FALSE)</f>
        <v>0</v>
      </c>
      <c r="M5547" s="121" t="b">
        <f>IF(AND(H5547&gt;0, J5547=0),TRUE,FALSE)</f>
        <v>0</v>
      </c>
      <c r="N5547" s="121" t="str">
        <f>VLOOKUP(O5547,contract[#All], 2, 0)</f>
        <v>1 Year</v>
      </c>
      <c r="O5547" s="108">
        <v>1</v>
      </c>
      <c r="P5547" s="108" t="s">
        <v>13</v>
      </c>
      <c r="Q5547" s="107">
        <v>68.7</v>
      </c>
      <c r="R5547" s="107">
        <v>4070.95</v>
      </c>
      <c r="S5547" s="111">
        <f>my_practice[[#This Row],[total_charges]]/my_practice[[#This Row],[monthly_charges]]</f>
        <v>59.256914119359529</v>
      </c>
      <c r="T5547" s="107">
        <f>AVERAGE(R5547/S5547)</f>
        <v>68.7</v>
      </c>
      <c r="U5547" s="121">
        <f>MATCH(Q5547, T5547)</f>
        <v>1</v>
      </c>
      <c r="V5547" s="118">
        <f ca="1">TODAY()</f>
        <v>43705</v>
      </c>
      <c r="W5547" s="111">
        <f>ROUND(S5547*30.4, 0)</f>
        <v>1801</v>
      </c>
      <c r="X5547" s="118">
        <f ca="1">V5547-W5547</f>
        <v>41904</v>
      </c>
      <c r="Y5547" s="121" t="b">
        <f>IF(B5547&lt;&gt;"Male", TRUE, FALSE)</f>
        <v>1</v>
      </c>
      <c r="Z5547" s="121" t="b">
        <f>IF(AC5547&lt;&gt;"No",TRUE, FALSE)</f>
        <v>0</v>
      </c>
      <c r="AA5547" s="111" t="b">
        <f>IF(H5546&lt;&gt;0, TRUE,FALSE)</f>
        <v>1</v>
      </c>
      <c r="AB5547" s="121" t="b">
        <f>IF(J5547&lt;&gt;0, TRUE, FALSE)</f>
        <v>1</v>
      </c>
      <c r="AC5547" t="s">
        <v>5</v>
      </c>
      <c r="AD5547"/>
    </row>
    <row r="5548" spans="1:30" ht="16">
      <c r="A5548" s="108" t="s">
        <v>6474</v>
      </c>
      <c r="B5548" s="108" t="s">
        <v>9</v>
      </c>
      <c r="C5548" s="111">
        <v>0</v>
      </c>
      <c r="D5548" s="108" t="s">
        <v>4</v>
      </c>
      <c r="E5548" s="108" t="s">
        <v>5</v>
      </c>
      <c r="F5548" s="121">
        <f>IF(AND(D5548="Yes",E5548="Yes"),3,IF(AND(D5548="No",E5548="No"),0,IF(AND(D5548="Yes",E5548="No"),1,2)))</f>
        <v>1</v>
      </c>
      <c r="G5548" s="121" t="str">
        <f>VLOOKUP(H5548, phone[#All], 2, 0)</f>
        <v>Two or More Lines</v>
      </c>
      <c r="H5548" s="108">
        <v>2</v>
      </c>
      <c r="I5548" s="120" t="str">
        <f>VLOOKUP(J5548,internet[#All], 2, 0)</f>
        <v>DSL</v>
      </c>
      <c r="J5548" s="108">
        <v>1</v>
      </c>
      <c r="K5548" s="121" t="b">
        <f>IF(AND(my_practice[[#This Row],[phone_service]]&gt;0, my_practice[[#This Row],[internet_service]]&gt;0),TRUE,FALSE)</f>
        <v>1</v>
      </c>
      <c r="L5548" s="121" t="b">
        <f>IF(AND(my_practice[[#This Row],[phone_service]]=0, my_practice[[#This Row],[internet_service]]&gt;0),TRUE,FALSE)</f>
        <v>0</v>
      </c>
      <c r="M5548" s="121" t="b">
        <f>IF(AND(H5548&gt;0, J5548=0),TRUE,FALSE)</f>
        <v>0</v>
      </c>
      <c r="N5548" s="121" t="str">
        <f>VLOOKUP(O5548,contract[#All], 2, 0)</f>
        <v>1 Year</v>
      </c>
      <c r="O5548" s="108">
        <v>1</v>
      </c>
      <c r="P5548" s="108" t="s">
        <v>10</v>
      </c>
      <c r="Q5548" s="107">
        <v>69.099999999999994</v>
      </c>
      <c r="R5548" s="107">
        <v>4096.8999999999996</v>
      </c>
      <c r="S5548" s="111">
        <f>my_practice[[#This Row],[total_charges]]/my_practice[[#This Row],[monthly_charges]]</f>
        <v>59.289435600578869</v>
      </c>
      <c r="T5548" s="107">
        <f>AVERAGE(R5548/S5548)</f>
        <v>69.099999999999994</v>
      </c>
      <c r="U5548" s="121">
        <f>MATCH(Q5548, T5548)</f>
        <v>1</v>
      </c>
      <c r="V5548" s="118">
        <f ca="1">TODAY()</f>
        <v>43705</v>
      </c>
      <c r="W5548" s="111">
        <f>ROUND(S5548*30.4, 0)</f>
        <v>1802</v>
      </c>
      <c r="X5548" s="118">
        <f ca="1">V5548-W5548</f>
        <v>41903</v>
      </c>
      <c r="Y5548" s="121" t="b">
        <f>IF(B5548&lt;&gt;"Male", TRUE, FALSE)</f>
        <v>0</v>
      </c>
      <c r="Z5548" s="121" t="b">
        <f>IF(AC5548&lt;&gt;"No",TRUE, FALSE)</f>
        <v>0</v>
      </c>
      <c r="AA5548" s="111" t="b">
        <f>IF(H5547&lt;&gt;0, TRUE,FALSE)</f>
        <v>1</v>
      </c>
      <c r="AB5548" s="121" t="b">
        <f>IF(J5548&lt;&gt;0, TRUE, FALSE)</f>
        <v>1</v>
      </c>
      <c r="AC5548" t="s">
        <v>5</v>
      </c>
      <c r="AD5548"/>
    </row>
    <row r="5549" spans="1:30" ht="16">
      <c r="A5549" s="108" t="s">
        <v>6259</v>
      </c>
      <c r="B5549" s="108" t="s">
        <v>3</v>
      </c>
      <c r="C5549" s="111">
        <v>0</v>
      </c>
      <c r="D5549" s="108" t="s">
        <v>4</v>
      </c>
      <c r="E5549" s="108" t="s">
        <v>5</v>
      </c>
      <c r="F5549" s="121">
        <f>IF(AND(D5549="Yes",E5549="Yes"),3,IF(AND(D5549="No",E5549="No"),0,IF(AND(D5549="Yes",E5549="No"),1,2)))</f>
        <v>1</v>
      </c>
      <c r="G5549" s="121" t="str">
        <f>VLOOKUP(H5549, phone[#All], 2, 0)</f>
        <v>No Phone Service</v>
      </c>
      <c r="H5549" s="108">
        <v>0</v>
      </c>
      <c r="I5549" s="120" t="str">
        <f>VLOOKUP(J5549,internet[#All], 2, 0)</f>
        <v>DSL</v>
      </c>
      <c r="J5549" s="108">
        <v>1</v>
      </c>
      <c r="K5549" s="121" t="b">
        <f>IF(AND(my_practice[[#This Row],[phone_service]]&gt;0, my_practice[[#This Row],[internet_service]]&gt;0),TRUE,FALSE)</f>
        <v>0</v>
      </c>
      <c r="L5549" s="121" t="b">
        <f>IF(AND(my_practice[[#This Row],[phone_service]]=0, my_practice[[#This Row],[internet_service]]&gt;0),TRUE,FALSE)</f>
        <v>1</v>
      </c>
      <c r="M5549" s="121" t="b">
        <f>IF(AND(H5549&gt;0, J5549=0),TRUE,FALSE)</f>
        <v>0</v>
      </c>
      <c r="N5549" s="121" t="str">
        <f>VLOOKUP(O5549,contract[#All], 2, 0)</f>
        <v>2 Year</v>
      </c>
      <c r="O5549" s="108">
        <v>2</v>
      </c>
      <c r="P5549" s="108" t="s">
        <v>17</v>
      </c>
      <c r="Q5549" s="107">
        <v>60.8</v>
      </c>
      <c r="R5549" s="107">
        <v>3603.45</v>
      </c>
      <c r="S5549" s="111">
        <f>my_practice[[#This Row],[total_charges]]/my_practice[[#This Row],[monthly_charges]]</f>
        <v>59.267269736842103</v>
      </c>
      <c r="T5549" s="107">
        <f>AVERAGE(R5549/S5549)</f>
        <v>60.8</v>
      </c>
      <c r="U5549" s="121">
        <f>MATCH(Q5549, T5549)</f>
        <v>1</v>
      </c>
      <c r="V5549" s="118">
        <f ca="1">TODAY()</f>
        <v>43705</v>
      </c>
      <c r="W5549" s="111">
        <f>ROUND(S5549*30.4, 0)</f>
        <v>1802</v>
      </c>
      <c r="X5549" s="118">
        <f ca="1">V5549-W5549</f>
        <v>41903</v>
      </c>
      <c r="Y5549" s="121" t="b">
        <f>IF(B5549&lt;&gt;"Male", TRUE, FALSE)</f>
        <v>1</v>
      </c>
      <c r="Z5549" s="121" t="b">
        <f>IF(AC5549&lt;&gt;"No",TRUE, FALSE)</f>
        <v>0</v>
      </c>
      <c r="AA5549" s="111" t="b">
        <f>IF(H5548&lt;&gt;0, TRUE,FALSE)</f>
        <v>1</v>
      </c>
      <c r="AB5549" s="121" t="b">
        <f>IF(J5549&lt;&gt;0, TRUE, FALSE)</f>
        <v>1</v>
      </c>
      <c r="AC5549" t="s">
        <v>5</v>
      </c>
      <c r="AD5549"/>
    </row>
    <row r="5550" spans="1:30" ht="16">
      <c r="A5550" s="108" t="s">
        <v>2491</v>
      </c>
      <c r="B5550" s="108" t="s">
        <v>9</v>
      </c>
      <c r="C5550" s="111">
        <v>1</v>
      </c>
      <c r="D5550" s="108" t="s">
        <v>4</v>
      </c>
      <c r="E5550" s="108" t="s">
        <v>5</v>
      </c>
      <c r="F5550" s="121">
        <f>IF(AND(D5550="Yes",E5550="Yes"),3,IF(AND(D5550="No",E5550="No"),0,IF(AND(D5550="Yes",E5550="No"),1,2)))</f>
        <v>1</v>
      </c>
      <c r="G5550" s="121" t="str">
        <f>VLOOKUP(H5550, phone[#All], 2, 0)</f>
        <v>Two or More Lines</v>
      </c>
      <c r="H5550" s="108">
        <v>2</v>
      </c>
      <c r="I5550" s="120" t="str">
        <f>VLOOKUP(J5550,internet[#All], 2, 0)</f>
        <v>Fiber Optic</v>
      </c>
      <c r="J5550" s="108">
        <v>2</v>
      </c>
      <c r="K5550" s="121" t="b">
        <f>IF(AND(my_practice[[#This Row],[phone_service]]&gt;0, my_practice[[#This Row],[internet_service]]&gt;0),TRUE,FALSE)</f>
        <v>1</v>
      </c>
      <c r="L5550" s="121" t="b">
        <f>IF(AND(my_practice[[#This Row],[phone_service]]=0, my_practice[[#This Row],[internet_service]]&gt;0),TRUE,FALSE)</f>
        <v>0</v>
      </c>
      <c r="M5550" s="121" t="b">
        <f>IF(AND(H5550&gt;0, J5550=0),TRUE,FALSE)</f>
        <v>0</v>
      </c>
      <c r="N5550" s="121" t="str">
        <f>VLOOKUP(O5550,contract[#All], 2, 0)</f>
        <v>Month-to-Month</v>
      </c>
      <c r="O5550" s="108">
        <v>0</v>
      </c>
      <c r="P5550" s="108" t="s">
        <v>13</v>
      </c>
      <c r="Q5550" s="107">
        <v>93.85</v>
      </c>
      <c r="R5550" s="107">
        <v>5574.75</v>
      </c>
      <c r="S5550" s="111">
        <f>my_practice[[#This Row],[total_charges]]/my_practice[[#This Row],[monthly_charges]]</f>
        <v>59.40063931806074</v>
      </c>
      <c r="T5550" s="107">
        <f>AVERAGE(R5550/S5550)</f>
        <v>93.85</v>
      </c>
      <c r="U5550" s="121">
        <f>MATCH(Q5550, T5550)</f>
        <v>1</v>
      </c>
      <c r="V5550" s="118">
        <f ca="1">TODAY()</f>
        <v>43705</v>
      </c>
      <c r="W5550" s="111">
        <f>ROUND(S5550*30.4, 0)</f>
        <v>1806</v>
      </c>
      <c r="X5550" s="118">
        <f ca="1">V5550-W5550</f>
        <v>41899</v>
      </c>
      <c r="Y5550" s="121" t="b">
        <f>IF(B5550&lt;&gt;"Male", TRUE, FALSE)</f>
        <v>0</v>
      </c>
      <c r="Z5550" s="121" t="b">
        <f>IF(AC5550&lt;&gt;"No",TRUE, FALSE)</f>
        <v>1</v>
      </c>
      <c r="AA5550" s="111" t="b">
        <f>IF(H5549&lt;&gt;0, TRUE,FALSE)</f>
        <v>0</v>
      </c>
      <c r="AB5550" s="121" t="b">
        <f>IF(J5550&lt;&gt;0, TRUE, FALSE)</f>
        <v>1</v>
      </c>
      <c r="AC5550" t="s">
        <v>4</v>
      </c>
      <c r="AD5550"/>
    </row>
    <row r="5551" spans="1:30" ht="16">
      <c r="A5551" s="108" t="s">
        <v>1356</v>
      </c>
      <c r="B5551" s="108" t="s">
        <v>3</v>
      </c>
      <c r="C5551" s="111">
        <v>0</v>
      </c>
      <c r="D5551" s="108" t="s">
        <v>4</v>
      </c>
      <c r="E5551" s="108" t="s">
        <v>5</v>
      </c>
      <c r="F5551" s="121">
        <f>IF(AND(D5551="Yes",E5551="Yes"),3,IF(AND(D5551="No",E5551="No"),0,IF(AND(D5551="Yes",E5551="No"),1,2)))</f>
        <v>1</v>
      </c>
      <c r="G5551" s="121" t="str">
        <f>VLOOKUP(H5551, phone[#All], 2, 0)</f>
        <v>Two or More Lines</v>
      </c>
      <c r="H5551" s="108">
        <v>2</v>
      </c>
      <c r="I5551" s="120" t="str">
        <f>VLOOKUP(J5551,internet[#All], 2, 0)</f>
        <v>Fiber Optic</v>
      </c>
      <c r="J5551" s="108">
        <v>2</v>
      </c>
      <c r="K5551" s="121" t="b">
        <f>IF(AND(my_practice[[#This Row],[phone_service]]&gt;0, my_practice[[#This Row],[internet_service]]&gt;0),TRUE,FALSE)</f>
        <v>1</v>
      </c>
      <c r="L5551" s="121" t="b">
        <f>IF(AND(my_practice[[#This Row],[phone_service]]=0, my_practice[[#This Row],[internet_service]]&gt;0),TRUE,FALSE)</f>
        <v>0</v>
      </c>
      <c r="M5551" s="121" t="b">
        <f>IF(AND(H5551&gt;0, J5551=0),TRUE,FALSE)</f>
        <v>0</v>
      </c>
      <c r="N5551" s="121" t="str">
        <f>VLOOKUP(O5551,contract[#All], 2, 0)</f>
        <v>1 Year</v>
      </c>
      <c r="O5551" s="108">
        <v>1</v>
      </c>
      <c r="P5551" s="108" t="s">
        <v>17</v>
      </c>
      <c r="Q5551" s="107">
        <v>100.75</v>
      </c>
      <c r="R5551" s="107">
        <v>5985</v>
      </c>
      <c r="S5551" s="111">
        <f>my_practice[[#This Row],[total_charges]]/my_practice[[#This Row],[monthly_charges]]</f>
        <v>59.404466501240698</v>
      </c>
      <c r="T5551" s="107">
        <f>AVERAGE(R5551/S5551)</f>
        <v>100.75</v>
      </c>
      <c r="U5551" s="121">
        <f>MATCH(Q5551, T5551)</f>
        <v>1</v>
      </c>
      <c r="V5551" s="118">
        <f ca="1">TODAY()</f>
        <v>43705</v>
      </c>
      <c r="W5551" s="111">
        <f>ROUND(S5551*30.4, 0)</f>
        <v>1806</v>
      </c>
      <c r="X5551" s="118">
        <f ca="1">V5551-W5551</f>
        <v>41899</v>
      </c>
      <c r="Y5551" s="121" t="b">
        <f>IF(B5551&lt;&gt;"Male", TRUE, FALSE)</f>
        <v>1</v>
      </c>
      <c r="Z5551" s="121" t="b">
        <f>IF(AC5551&lt;&gt;"No",TRUE, FALSE)</f>
        <v>0</v>
      </c>
      <c r="AA5551" s="111" t="b">
        <f>IF(H5550&lt;&gt;0, TRUE,FALSE)</f>
        <v>1</v>
      </c>
      <c r="AB5551" s="121" t="b">
        <f>IF(J5551&lt;&gt;0, TRUE, FALSE)</f>
        <v>1</v>
      </c>
      <c r="AC5551" t="s">
        <v>5</v>
      </c>
      <c r="AD5551"/>
    </row>
    <row r="5552" spans="1:30" ht="16">
      <c r="A5552" s="108" t="s">
        <v>3970</v>
      </c>
      <c r="B5552" s="108" t="s">
        <v>9</v>
      </c>
      <c r="C5552" s="111">
        <v>0</v>
      </c>
      <c r="D5552" s="108" t="s">
        <v>5</v>
      </c>
      <c r="E5552" s="108" t="s">
        <v>5</v>
      </c>
      <c r="F5552" s="121">
        <f>IF(AND(D5552="Yes",E5552="Yes"),3,IF(AND(D5552="No",E5552="No"),0,IF(AND(D5552="Yes",E5552="No"),1,2)))</f>
        <v>0</v>
      </c>
      <c r="G5552" s="121" t="str">
        <f>VLOOKUP(H5552, phone[#All], 2, 0)</f>
        <v>One Line</v>
      </c>
      <c r="H5552" s="108">
        <v>1</v>
      </c>
      <c r="I5552" s="120" t="str">
        <f>VLOOKUP(J5552,internet[#All], 2, 0)</f>
        <v>DSL</v>
      </c>
      <c r="J5552" s="108">
        <v>1</v>
      </c>
      <c r="K5552" s="121" t="b">
        <f>IF(AND(my_practice[[#This Row],[phone_service]]&gt;0, my_practice[[#This Row],[internet_service]]&gt;0),TRUE,FALSE)</f>
        <v>1</v>
      </c>
      <c r="L5552" s="121" t="b">
        <f>IF(AND(my_practice[[#This Row],[phone_service]]=0, my_practice[[#This Row],[internet_service]]&gt;0),TRUE,FALSE)</f>
        <v>0</v>
      </c>
      <c r="M5552" s="121" t="b">
        <f>IF(AND(H5552&gt;0, J5552=0),TRUE,FALSE)</f>
        <v>0</v>
      </c>
      <c r="N5552" s="121" t="str">
        <f>VLOOKUP(O5552,contract[#All], 2, 0)</f>
        <v>1 Year</v>
      </c>
      <c r="O5552" s="108">
        <v>1</v>
      </c>
      <c r="P5552" s="108" t="s">
        <v>13</v>
      </c>
      <c r="Q5552" s="107">
        <v>61.35</v>
      </c>
      <c r="R5552" s="107">
        <v>3645.5</v>
      </c>
      <c r="S5552" s="111">
        <f>my_practice[[#This Row],[total_charges]]/my_practice[[#This Row],[monthly_charges]]</f>
        <v>59.421352893235536</v>
      </c>
      <c r="T5552" s="107">
        <f>AVERAGE(R5552/S5552)</f>
        <v>61.349999999999994</v>
      </c>
      <c r="U5552" s="121">
        <f>MATCH(Q5552, T5552)</f>
        <v>1</v>
      </c>
      <c r="V5552" s="118">
        <f ca="1">TODAY()</f>
        <v>43705</v>
      </c>
      <c r="W5552" s="111">
        <f>ROUND(S5552*30.4, 0)</f>
        <v>1806</v>
      </c>
      <c r="X5552" s="118">
        <f ca="1">V5552-W5552</f>
        <v>41899</v>
      </c>
      <c r="Y5552" s="121" t="b">
        <f>IF(B5552&lt;&gt;"Male", TRUE, FALSE)</f>
        <v>0</v>
      </c>
      <c r="Z5552" s="121" t="b">
        <f>IF(AC5552&lt;&gt;"No",TRUE, FALSE)</f>
        <v>0</v>
      </c>
      <c r="AA5552" s="111" t="b">
        <f>IF(H5551&lt;&gt;0, TRUE,FALSE)</f>
        <v>1</v>
      </c>
      <c r="AB5552" s="121" t="b">
        <f>IF(J5552&lt;&gt;0, TRUE, FALSE)</f>
        <v>1</v>
      </c>
      <c r="AC5552" t="s">
        <v>5</v>
      </c>
      <c r="AD5552"/>
    </row>
    <row r="5553" spans="1:30" ht="16">
      <c r="A5553" s="108" t="s">
        <v>1389</v>
      </c>
      <c r="B5553" s="108" t="s">
        <v>3</v>
      </c>
      <c r="C5553" s="111">
        <v>0</v>
      </c>
      <c r="D5553" s="108" t="s">
        <v>4</v>
      </c>
      <c r="E5553" s="108" t="s">
        <v>4</v>
      </c>
      <c r="F5553" s="121">
        <f>IF(AND(D5553="Yes",E5553="Yes"),3,IF(AND(D5553="No",E5553="No"),0,IF(AND(D5553="Yes",E5553="No"),1,2)))</f>
        <v>3</v>
      </c>
      <c r="G5553" s="121" t="str">
        <f>VLOOKUP(H5553, phone[#All], 2, 0)</f>
        <v>Two or More Lines</v>
      </c>
      <c r="H5553" s="108">
        <v>2</v>
      </c>
      <c r="I5553" s="120" t="str">
        <f>VLOOKUP(J5553,internet[#All], 2, 0)</f>
        <v>DSL</v>
      </c>
      <c r="J5553" s="108">
        <v>1</v>
      </c>
      <c r="K5553" s="121" t="b">
        <f>IF(AND(my_practice[[#This Row],[phone_service]]&gt;0, my_practice[[#This Row],[internet_service]]&gt;0),TRUE,FALSE)</f>
        <v>1</v>
      </c>
      <c r="L5553" s="121" t="b">
        <f>IF(AND(my_practice[[#This Row],[phone_service]]=0, my_practice[[#This Row],[internet_service]]&gt;0),TRUE,FALSE)</f>
        <v>0</v>
      </c>
      <c r="M5553" s="121" t="b">
        <f>IF(AND(H5553&gt;0, J5553=0),TRUE,FALSE)</f>
        <v>0</v>
      </c>
      <c r="N5553" s="121" t="str">
        <f>VLOOKUP(O5553,contract[#All], 2, 0)</f>
        <v>Month-to-Month</v>
      </c>
      <c r="O5553" s="108">
        <v>0</v>
      </c>
      <c r="P5553" s="108" t="s">
        <v>13</v>
      </c>
      <c r="Q5553" s="107">
        <v>66.8</v>
      </c>
      <c r="R5553" s="107">
        <v>3970.4</v>
      </c>
      <c r="S5553" s="111">
        <f>my_practice[[#This Row],[total_charges]]/my_practice[[#This Row],[monthly_charges]]</f>
        <v>59.437125748503</v>
      </c>
      <c r="T5553" s="107">
        <f>AVERAGE(R5553/S5553)</f>
        <v>66.8</v>
      </c>
      <c r="U5553" s="121">
        <f>MATCH(Q5553, T5553)</f>
        <v>1</v>
      </c>
      <c r="V5553" s="118">
        <f ca="1">TODAY()</f>
        <v>43705</v>
      </c>
      <c r="W5553" s="111">
        <f>ROUND(S5553*30.4, 0)</f>
        <v>1807</v>
      </c>
      <c r="X5553" s="118">
        <f ca="1">V5553-W5553</f>
        <v>41898</v>
      </c>
      <c r="Y5553" s="121" t="b">
        <f>IF(B5553&lt;&gt;"Male", TRUE, FALSE)</f>
        <v>1</v>
      </c>
      <c r="Z5553" s="121" t="b">
        <f>IF(AC5553&lt;&gt;"No",TRUE, FALSE)</f>
        <v>0</v>
      </c>
      <c r="AA5553" s="111" t="b">
        <f>IF(H5552&lt;&gt;0, TRUE,FALSE)</f>
        <v>1</v>
      </c>
      <c r="AB5553" s="121" t="b">
        <f>IF(J5553&lt;&gt;0, TRUE, FALSE)</f>
        <v>1</v>
      </c>
      <c r="AC5553" t="s">
        <v>5</v>
      </c>
      <c r="AD5553"/>
    </row>
    <row r="5554" spans="1:30" ht="16">
      <c r="A5554" s="108" t="s">
        <v>2897</v>
      </c>
      <c r="B5554" s="108" t="s">
        <v>3</v>
      </c>
      <c r="C5554" s="111">
        <v>0</v>
      </c>
      <c r="D5554" s="108" t="s">
        <v>5</v>
      </c>
      <c r="E5554" s="108" t="s">
        <v>5</v>
      </c>
      <c r="F5554" s="121">
        <f>IF(AND(D5554="Yes",E5554="Yes"),3,IF(AND(D5554="No",E5554="No"),0,IF(AND(D5554="Yes",E5554="No"),1,2)))</f>
        <v>0</v>
      </c>
      <c r="G5554" s="121" t="str">
        <f>VLOOKUP(H5554, phone[#All], 2, 0)</f>
        <v>One Line</v>
      </c>
      <c r="H5554" s="108">
        <v>1</v>
      </c>
      <c r="I5554" s="120" t="str">
        <f>VLOOKUP(J5554,internet[#All], 2, 0)</f>
        <v>Fiber Optic</v>
      </c>
      <c r="J5554" s="108">
        <v>2</v>
      </c>
      <c r="K5554" s="121" t="b">
        <f>IF(AND(my_practice[[#This Row],[phone_service]]&gt;0, my_practice[[#This Row],[internet_service]]&gt;0),TRUE,FALSE)</f>
        <v>1</v>
      </c>
      <c r="L5554" s="121" t="b">
        <f>IF(AND(my_practice[[#This Row],[phone_service]]=0, my_practice[[#This Row],[internet_service]]&gt;0),TRUE,FALSE)</f>
        <v>0</v>
      </c>
      <c r="M5554" s="121" t="b">
        <f>IF(AND(H5554&gt;0, J5554=0),TRUE,FALSE)</f>
        <v>0</v>
      </c>
      <c r="N5554" s="121" t="str">
        <f>VLOOKUP(O5554,contract[#All], 2, 0)</f>
        <v>Month-to-Month</v>
      </c>
      <c r="O5554" s="108">
        <v>0</v>
      </c>
      <c r="P5554" s="108" t="s">
        <v>13</v>
      </c>
      <c r="Q5554" s="107">
        <v>104.95</v>
      </c>
      <c r="R5554" s="107">
        <v>6236.75</v>
      </c>
      <c r="S5554" s="111">
        <f>my_practice[[#This Row],[total_charges]]/my_practice[[#This Row],[monthly_charges]]</f>
        <v>59.42591710338256</v>
      </c>
      <c r="T5554" s="107">
        <f>AVERAGE(R5554/S5554)</f>
        <v>104.95</v>
      </c>
      <c r="U5554" s="121">
        <f>MATCH(Q5554, T5554)</f>
        <v>1</v>
      </c>
      <c r="V5554" s="118">
        <f ca="1">TODAY()</f>
        <v>43705</v>
      </c>
      <c r="W5554" s="111">
        <f>ROUND(S5554*30.4, 0)</f>
        <v>1807</v>
      </c>
      <c r="X5554" s="118">
        <f ca="1">V5554-W5554</f>
        <v>41898</v>
      </c>
      <c r="Y5554" s="121" t="b">
        <f>IF(B5554&lt;&gt;"Male", TRUE, FALSE)</f>
        <v>1</v>
      </c>
      <c r="Z5554" s="121" t="b">
        <f>IF(AC5554&lt;&gt;"No",TRUE, FALSE)</f>
        <v>0</v>
      </c>
      <c r="AA5554" s="111" t="b">
        <f>IF(H5553&lt;&gt;0, TRUE,FALSE)</f>
        <v>1</v>
      </c>
      <c r="AB5554" s="121" t="b">
        <f>IF(J5554&lt;&gt;0, TRUE, FALSE)</f>
        <v>1</v>
      </c>
      <c r="AC5554" t="s">
        <v>5</v>
      </c>
      <c r="AD5554"/>
    </row>
    <row r="5555" spans="1:30" ht="16">
      <c r="A5555" s="108" t="s">
        <v>879</v>
      </c>
      <c r="B5555" s="108" t="s">
        <v>9</v>
      </c>
      <c r="C5555" s="111">
        <v>0</v>
      </c>
      <c r="D5555" s="108" t="s">
        <v>4</v>
      </c>
      <c r="E5555" s="108" t="s">
        <v>5</v>
      </c>
      <c r="F5555" s="121">
        <f>IF(AND(D5555="Yes",E5555="Yes"),3,IF(AND(D5555="No",E5555="No"),0,IF(AND(D5555="Yes",E5555="No"),1,2)))</f>
        <v>1</v>
      </c>
      <c r="G5555" s="121" t="str">
        <f>VLOOKUP(H5555, phone[#All], 2, 0)</f>
        <v>Two or More Lines</v>
      </c>
      <c r="H5555" s="108">
        <v>2</v>
      </c>
      <c r="I5555" s="120" t="str">
        <f>VLOOKUP(J5555,internet[#All], 2, 0)</f>
        <v>Fiber Optic</v>
      </c>
      <c r="J5555" s="108">
        <v>2</v>
      </c>
      <c r="K5555" s="121" t="b">
        <f>IF(AND(my_practice[[#This Row],[phone_service]]&gt;0, my_practice[[#This Row],[internet_service]]&gt;0),TRUE,FALSE)</f>
        <v>1</v>
      </c>
      <c r="L5555" s="121" t="b">
        <f>IF(AND(my_practice[[#This Row],[phone_service]]=0, my_practice[[#This Row],[internet_service]]&gt;0),TRUE,FALSE)</f>
        <v>0</v>
      </c>
      <c r="M5555" s="121" t="b">
        <f>IF(AND(H5555&gt;0, J5555=0),TRUE,FALSE)</f>
        <v>0</v>
      </c>
      <c r="N5555" s="121" t="str">
        <f>VLOOKUP(O5555,contract[#All], 2, 0)</f>
        <v>1 Year</v>
      </c>
      <c r="O5555" s="108">
        <v>1</v>
      </c>
      <c r="P5555" s="108" t="s">
        <v>7</v>
      </c>
      <c r="Q5555" s="107">
        <v>85.55</v>
      </c>
      <c r="R5555" s="107">
        <v>5084.6499999999996</v>
      </c>
      <c r="S5555" s="111">
        <f>my_practice[[#This Row],[total_charges]]/my_practice[[#This Row],[monthly_charges]]</f>
        <v>59.434833430742252</v>
      </c>
      <c r="T5555" s="107">
        <f>AVERAGE(R5555/S5555)</f>
        <v>85.55</v>
      </c>
      <c r="U5555" s="121">
        <f>MATCH(Q5555, T5555)</f>
        <v>1</v>
      </c>
      <c r="V5555" s="118">
        <f ca="1">TODAY()</f>
        <v>43705</v>
      </c>
      <c r="W5555" s="111">
        <f>ROUND(S5555*30.4, 0)</f>
        <v>1807</v>
      </c>
      <c r="X5555" s="118">
        <f ca="1">V5555-W5555</f>
        <v>41898</v>
      </c>
      <c r="Y5555" s="121" t="b">
        <f>IF(B5555&lt;&gt;"Male", TRUE, FALSE)</f>
        <v>0</v>
      </c>
      <c r="Z5555" s="121" t="b">
        <f>IF(AC5555&lt;&gt;"No",TRUE, FALSE)</f>
        <v>1</v>
      </c>
      <c r="AA5555" s="111" t="b">
        <f>IF(H5554&lt;&gt;0, TRUE,FALSE)</f>
        <v>1</v>
      </c>
      <c r="AB5555" s="121" t="b">
        <f>IF(J5555&lt;&gt;0, TRUE, FALSE)</f>
        <v>1</v>
      </c>
      <c r="AC5555" t="s">
        <v>4</v>
      </c>
      <c r="AD5555"/>
    </row>
    <row r="5556" spans="1:30" ht="16">
      <c r="A5556" s="108" t="s">
        <v>6459</v>
      </c>
      <c r="B5556" s="108" t="s">
        <v>9</v>
      </c>
      <c r="C5556" s="111">
        <v>0</v>
      </c>
      <c r="D5556" s="108" t="s">
        <v>5</v>
      </c>
      <c r="E5556" s="108" t="s">
        <v>5</v>
      </c>
      <c r="F5556" s="121">
        <f>IF(AND(D5556="Yes",E5556="Yes"),3,IF(AND(D5556="No",E5556="No"),0,IF(AND(D5556="Yes",E5556="No"),1,2)))</f>
        <v>0</v>
      </c>
      <c r="G5556" s="121" t="str">
        <f>VLOOKUP(H5556, phone[#All], 2, 0)</f>
        <v>Two or More Lines</v>
      </c>
      <c r="H5556" s="108">
        <v>2</v>
      </c>
      <c r="I5556" s="120" t="str">
        <f>VLOOKUP(J5556,internet[#All], 2, 0)</f>
        <v>Fiber Optic</v>
      </c>
      <c r="J5556" s="108">
        <v>2</v>
      </c>
      <c r="K5556" s="121" t="b">
        <f>IF(AND(my_practice[[#This Row],[phone_service]]&gt;0, my_practice[[#This Row],[internet_service]]&gt;0),TRUE,FALSE)</f>
        <v>1</v>
      </c>
      <c r="L5556" s="121" t="b">
        <f>IF(AND(my_practice[[#This Row],[phone_service]]=0, my_practice[[#This Row],[internet_service]]&gt;0),TRUE,FALSE)</f>
        <v>0</v>
      </c>
      <c r="M5556" s="121" t="b">
        <f>IF(AND(H5556&gt;0, J5556=0),TRUE,FALSE)</f>
        <v>0</v>
      </c>
      <c r="N5556" s="121" t="str">
        <f>VLOOKUP(O5556,contract[#All], 2, 0)</f>
        <v>1 Year</v>
      </c>
      <c r="O5556" s="108">
        <v>1</v>
      </c>
      <c r="P5556" s="108" t="s">
        <v>7</v>
      </c>
      <c r="Q5556" s="107">
        <v>104.65</v>
      </c>
      <c r="R5556" s="107">
        <v>6219.6</v>
      </c>
      <c r="S5556" s="111">
        <f>my_practice[[#This Row],[total_charges]]/my_practice[[#This Row],[monthly_charges]]</f>
        <v>59.432393693263258</v>
      </c>
      <c r="T5556" s="107">
        <f>AVERAGE(R5556/S5556)</f>
        <v>104.65</v>
      </c>
      <c r="U5556" s="121">
        <f>MATCH(Q5556, T5556)</f>
        <v>1</v>
      </c>
      <c r="V5556" s="118">
        <f ca="1">TODAY()</f>
        <v>43705</v>
      </c>
      <c r="W5556" s="111">
        <f>ROUND(S5556*30.4, 0)</f>
        <v>1807</v>
      </c>
      <c r="X5556" s="118">
        <f ca="1">V5556-W5556</f>
        <v>41898</v>
      </c>
      <c r="Y5556" s="121" t="b">
        <f>IF(B5556&lt;&gt;"Male", TRUE, FALSE)</f>
        <v>0</v>
      </c>
      <c r="Z5556" s="121" t="b">
        <f>IF(AC5556&lt;&gt;"No",TRUE, FALSE)</f>
        <v>1</v>
      </c>
      <c r="AA5556" s="111" t="b">
        <f>IF(H5555&lt;&gt;0, TRUE,FALSE)</f>
        <v>1</v>
      </c>
      <c r="AB5556" s="121" t="b">
        <f>IF(J5556&lt;&gt;0, TRUE, FALSE)</f>
        <v>1</v>
      </c>
      <c r="AC5556" t="s">
        <v>4</v>
      </c>
      <c r="AD5556"/>
    </row>
    <row r="5557" spans="1:30" ht="16">
      <c r="A5557" s="108" t="s">
        <v>1182</v>
      </c>
      <c r="B5557" s="108" t="s">
        <v>9</v>
      </c>
      <c r="C5557" s="111">
        <v>0</v>
      </c>
      <c r="D5557" s="108" t="s">
        <v>4</v>
      </c>
      <c r="E5557" s="108" t="s">
        <v>5</v>
      </c>
      <c r="F5557" s="121">
        <f>IF(AND(D5557="Yes",E5557="Yes"),3,IF(AND(D5557="No",E5557="No"),0,IF(AND(D5557="Yes",E5557="No"),1,2)))</f>
        <v>1</v>
      </c>
      <c r="G5557" s="121" t="str">
        <f>VLOOKUP(H5557, phone[#All], 2, 0)</f>
        <v>One Line</v>
      </c>
      <c r="H5557" s="108">
        <v>1</v>
      </c>
      <c r="I5557" s="120" t="str">
        <f>VLOOKUP(J5557,internet[#All], 2, 0)</f>
        <v>Fiber Optic</v>
      </c>
      <c r="J5557" s="108">
        <v>2</v>
      </c>
      <c r="K5557" s="121" t="b">
        <f>IF(AND(my_practice[[#This Row],[phone_service]]&gt;0, my_practice[[#This Row],[internet_service]]&gt;0),TRUE,FALSE)</f>
        <v>1</v>
      </c>
      <c r="L5557" s="121" t="b">
        <f>IF(AND(my_practice[[#This Row],[phone_service]]=0, my_practice[[#This Row],[internet_service]]&gt;0),TRUE,FALSE)</f>
        <v>0</v>
      </c>
      <c r="M5557" s="121" t="b">
        <f>IF(AND(H5557&gt;0, J5557=0),TRUE,FALSE)</f>
        <v>0</v>
      </c>
      <c r="N5557" s="121" t="str">
        <f>VLOOKUP(O5557,contract[#All], 2, 0)</f>
        <v>1 Year</v>
      </c>
      <c r="O5557" s="108">
        <v>1</v>
      </c>
      <c r="P5557" s="108" t="s">
        <v>7</v>
      </c>
      <c r="Q5557" s="107">
        <v>94.4</v>
      </c>
      <c r="R5557" s="107">
        <v>5610.25</v>
      </c>
      <c r="S5557" s="111">
        <f>my_practice[[#This Row],[total_charges]]/my_practice[[#This Row],[monthly_charges]]</f>
        <v>59.430614406779661</v>
      </c>
      <c r="T5557" s="107">
        <f>AVERAGE(R5557/S5557)</f>
        <v>94.4</v>
      </c>
      <c r="U5557" s="121">
        <f>MATCH(Q5557, T5557)</f>
        <v>1</v>
      </c>
      <c r="V5557" s="118">
        <f ca="1">TODAY()</f>
        <v>43705</v>
      </c>
      <c r="W5557" s="111">
        <f>ROUND(S5557*30.4, 0)</f>
        <v>1807</v>
      </c>
      <c r="X5557" s="118">
        <f ca="1">V5557-W5557</f>
        <v>41898</v>
      </c>
      <c r="Y5557" s="121" t="b">
        <f>IF(B5557&lt;&gt;"Male", TRUE, FALSE)</f>
        <v>0</v>
      </c>
      <c r="Z5557" s="121" t="b">
        <f>IF(AC5557&lt;&gt;"No",TRUE, FALSE)</f>
        <v>1</v>
      </c>
      <c r="AA5557" s="111" t="b">
        <f>IF(H5556&lt;&gt;0, TRUE,FALSE)</f>
        <v>1</v>
      </c>
      <c r="AB5557" s="121" t="b">
        <f>IF(J5557&lt;&gt;0, TRUE, FALSE)</f>
        <v>1</v>
      </c>
      <c r="AC5557" t="s">
        <v>4</v>
      </c>
      <c r="AD5557"/>
    </row>
    <row r="5558" spans="1:30" ht="16">
      <c r="A5558" s="108" t="s">
        <v>3709</v>
      </c>
      <c r="B5558" s="108" t="s">
        <v>3</v>
      </c>
      <c r="C5558" s="111">
        <v>0</v>
      </c>
      <c r="D5558" s="108" t="s">
        <v>5</v>
      </c>
      <c r="E5558" s="108" t="s">
        <v>5</v>
      </c>
      <c r="F5558" s="121">
        <f>IF(AND(D5558="Yes",E5558="Yes"),3,IF(AND(D5558="No",E5558="No"),0,IF(AND(D5558="Yes",E5558="No"),1,2)))</f>
        <v>0</v>
      </c>
      <c r="G5558" s="121" t="str">
        <f>VLOOKUP(H5558, phone[#All], 2, 0)</f>
        <v>Two or More Lines</v>
      </c>
      <c r="H5558" s="108">
        <v>2</v>
      </c>
      <c r="I5558" s="120" t="str">
        <f>VLOOKUP(J5558,internet[#All], 2, 0)</f>
        <v>Fiber Optic</v>
      </c>
      <c r="J5558" s="108">
        <v>2</v>
      </c>
      <c r="K5558" s="121" t="b">
        <f>IF(AND(my_practice[[#This Row],[phone_service]]&gt;0, my_practice[[#This Row],[internet_service]]&gt;0),TRUE,FALSE)</f>
        <v>1</v>
      </c>
      <c r="L5558" s="121" t="b">
        <f>IF(AND(my_practice[[#This Row],[phone_service]]=0, my_practice[[#This Row],[internet_service]]&gt;0),TRUE,FALSE)</f>
        <v>0</v>
      </c>
      <c r="M5558" s="121" t="b">
        <f>IF(AND(H5558&gt;0, J5558=0),TRUE,FALSE)</f>
        <v>0</v>
      </c>
      <c r="N5558" s="121" t="str">
        <f>VLOOKUP(O5558,contract[#All], 2, 0)</f>
        <v>Month-to-Month</v>
      </c>
      <c r="O5558" s="108">
        <v>0</v>
      </c>
      <c r="P5558" s="108" t="s">
        <v>7</v>
      </c>
      <c r="Q5558" s="107">
        <v>83.25</v>
      </c>
      <c r="R5558" s="107">
        <v>4949.1000000000004</v>
      </c>
      <c r="S5558" s="111">
        <f>my_practice[[#This Row],[total_charges]]/my_practice[[#This Row],[monthly_charges]]</f>
        <v>59.44864864864865</v>
      </c>
      <c r="T5558" s="107">
        <f>AVERAGE(R5558/S5558)</f>
        <v>83.25</v>
      </c>
      <c r="U5558" s="121">
        <f>MATCH(Q5558, T5558)</f>
        <v>1</v>
      </c>
      <c r="V5558" s="118">
        <f ca="1">TODAY()</f>
        <v>43705</v>
      </c>
      <c r="W5558" s="111">
        <f>ROUND(S5558*30.4, 0)</f>
        <v>1807</v>
      </c>
      <c r="X5558" s="118">
        <f ca="1">V5558-W5558</f>
        <v>41898</v>
      </c>
      <c r="Y5558" s="121" t="b">
        <f>IF(B5558&lt;&gt;"Male", TRUE, FALSE)</f>
        <v>1</v>
      </c>
      <c r="Z5558" s="121" t="b">
        <f>IF(AC5558&lt;&gt;"No",TRUE, FALSE)</f>
        <v>0</v>
      </c>
      <c r="AA5558" s="111" t="b">
        <f>IF(H5557&lt;&gt;0, TRUE,FALSE)</f>
        <v>1</v>
      </c>
      <c r="AB5558" s="121" t="b">
        <f>IF(J5558&lt;&gt;0, TRUE, FALSE)</f>
        <v>1</v>
      </c>
      <c r="AC5558" t="s">
        <v>5</v>
      </c>
      <c r="AD5558"/>
    </row>
    <row r="5559" spans="1:30" ht="16">
      <c r="A5559" s="108" t="s">
        <v>1193</v>
      </c>
      <c r="B5559" s="108" t="s">
        <v>9</v>
      </c>
      <c r="C5559" s="111">
        <v>0</v>
      </c>
      <c r="D5559" s="108" t="s">
        <v>5</v>
      </c>
      <c r="E5559" s="108" t="s">
        <v>5</v>
      </c>
      <c r="F5559" s="121">
        <f>IF(AND(D5559="Yes",E5559="Yes"),3,IF(AND(D5559="No",E5559="No"),0,IF(AND(D5559="Yes",E5559="No"),1,2)))</f>
        <v>0</v>
      </c>
      <c r="G5559" s="121" t="str">
        <f>VLOOKUP(H5559, phone[#All], 2, 0)</f>
        <v>No Phone Service</v>
      </c>
      <c r="H5559" s="108">
        <v>0</v>
      </c>
      <c r="I5559" s="120" t="str">
        <f>VLOOKUP(J5559,internet[#All], 2, 0)</f>
        <v>DSL</v>
      </c>
      <c r="J5559" s="108">
        <v>1</v>
      </c>
      <c r="K5559" s="121" t="b">
        <f>IF(AND(my_practice[[#This Row],[phone_service]]&gt;0, my_practice[[#This Row],[internet_service]]&gt;0),TRUE,FALSE)</f>
        <v>0</v>
      </c>
      <c r="L5559" s="121" t="b">
        <f>IF(AND(my_practice[[#This Row],[phone_service]]=0, my_practice[[#This Row],[internet_service]]&gt;0),TRUE,FALSE)</f>
        <v>1</v>
      </c>
      <c r="M5559" s="121" t="b">
        <f>IF(AND(H5559&gt;0, J5559=0),TRUE,FALSE)</f>
        <v>0</v>
      </c>
      <c r="N5559" s="121" t="str">
        <f>VLOOKUP(O5559,contract[#All], 2, 0)</f>
        <v>Month-to-Month</v>
      </c>
      <c r="O5559" s="108">
        <v>0</v>
      </c>
      <c r="P5559" s="108" t="s">
        <v>7</v>
      </c>
      <c r="Q5559" s="107">
        <v>53.75</v>
      </c>
      <c r="R5559" s="107">
        <v>3196</v>
      </c>
      <c r="S5559" s="111">
        <f>my_practice[[#This Row],[total_charges]]/my_practice[[#This Row],[monthly_charges]]</f>
        <v>59.460465116279067</v>
      </c>
      <c r="T5559" s="107">
        <f>AVERAGE(R5559/S5559)</f>
        <v>53.75</v>
      </c>
      <c r="U5559" s="121">
        <f>MATCH(Q5559, T5559)</f>
        <v>1</v>
      </c>
      <c r="V5559" s="118">
        <f ca="1">TODAY()</f>
        <v>43705</v>
      </c>
      <c r="W5559" s="111">
        <f>ROUND(S5559*30.4, 0)</f>
        <v>1808</v>
      </c>
      <c r="X5559" s="118">
        <f ca="1">V5559-W5559</f>
        <v>41897</v>
      </c>
      <c r="Y5559" s="121" t="b">
        <f>IF(B5559&lt;&gt;"Male", TRUE, FALSE)</f>
        <v>0</v>
      </c>
      <c r="Z5559" s="121" t="b">
        <f>IF(AC5559&lt;&gt;"No",TRUE, FALSE)</f>
        <v>0</v>
      </c>
      <c r="AA5559" s="111" t="b">
        <f>IF(H5558&lt;&gt;0, TRUE,FALSE)</f>
        <v>1</v>
      </c>
      <c r="AB5559" s="121" t="b">
        <f>IF(J5559&lt;&gt;0, TRUE, FALSE)</f>
        <v>1</v>
      </c>
      <c r="AC5559" t="s">
        <v>5</v>
      </c>
      <c r="AD5559"/>
    </row>
    <row r="5560" spans="1:30" ht="16">
      <c r="A5560" s="108" t="s">
        <v>2620</v>
      </c>
      <c r="B5560" s="108" t="s">
        <v>9</v>
      </c>
      <c r="C5560" s="111">
        <v>0</v>
      </c>
      <c r="D5560" s="108" t="s">
        <v>4</v>
      </c>
      <c r="E5560" s="108" t="s">
        <v>5</v>
      </c>
      <c r="F5560" s="121">
        <f>IF(AND(D5560="Yes",E5560="Yes"),3,IF(AND(D5560="No",E5560="No"),0,IF(AND(D5560="Yes",E5560="No"),1,2)))</f>
        <v>1</v>
      </c>
      <c r="G5560" s="121" t="str">
        <f>VLOOKUP(H5560, phone[#All], 2, 0)</f>
        <v>Two or More Lines</v>
      </c>
      <c r="H5560" s="108">
        <v>2</v>
      </c>
      <c r="I5560" s="120" t="str">
        <f>VLOOKUP(J5560,internet[#All], 2, 0)</f>
        <v>Fiber Optic</v>
      </c>
      <c r="J5560" s="108">
        <v>2</v>
      </c>
      <c r="K5560" s="121" t="b">
        <f>IF(AND(my_practice[[#This Row],[phone_service]]&gt;0, my_practice[[#This Row],[internet_service]]&gt;0),TRUE,FALSE)</f>
        <v>1</v>
      </c>
      <c r="L5560" s="121" t="b">
        <f>IF(AND(my_practice[[#This Row],[phone_service]]=0, my_practice[[#This Row],[internet_service]]&gt;0),TRUE,FALSE)</f>
        <v>0</v>
      </c>
      <c r="M5560" s="121" t="b">
        <f>IF(AND(H5560&gt;0, J5560=0),TRUE,FALSE)</f>
        <v>0</v>
      </c>
      <c r="N5560" s="121" t="str">
        <f>VLOOKUP(O5560,contract[#All], 2, 0)</f>
        <v>Month-to-Month</v>
      </c>
      <c r="O5560" s="108">
        <v>0</v>
      </c>
      <c r="P5560" s="108" t="s">
        <v>7</v>
      </c>
      <c r="Q5560" s="107">
        <v>105.55</v>
      </c>
      <c r="R5560" s="107">
        <v>6281.45</v>
      </c>
      <c r="S5560" s="111">
        <f>my_practice[[#This Row],[total_charges]]/my_practice[[#This Row],[monthly_charges]]</f>
        <v>59.511605873993368</v>
      </c>
      <c r="T5560" s="107">
        <f>AVERAGE(R5560/S5560)</f>
        <v>105.55</v>
      </c>
      <c r="U5560" s="121">
        <f>MATCH(Q5560, T5560)</f>
        <v>1</v>
      </c>
      <c r="V5560" s="118">
        <f ca="1">TODAY()</f>
        <v>43705</v>
      </c>
      <c r="W5560" s="111">
        <f>ROUND(S5560*30.4, 0)</f>
        <v>1809</v>
      </c>
      <c r="X5560" s="118">
        <f ca="1">V5560-W5560</f>
        <v>41896</v>
      </c>
      <c r="Y5560" s="121" t="b">
        <f>IF(B5560&lt;&gt;"Male", TRUE, FALSE)</f>
        <v>0</v>
      </c>
      <c r="Z5560" s="121" t="b">
        <f>IF(AC5560&lt;&gt;"No",TRUE, FALSE)</f>
        <v>1</v>
      </c>
      <c r="AA5560" s="111" t="b">
        <f>IF(H5559&lt;&gt;0, TRUE,FALSE)</f>
        <v>0</v>
      </c>
      <c r="AB5560" s="121" t="b">
        <f>IF(J5560&lt;&gt;0, TRUE, FALSE)</f>
        <v>1</v>
      </c>
      <c r="AC5560" t="s">
        <v>4</v>
      </c>
      <c r="AD5560"/>
    </row>
    <row r="5561" spans="1:30" ht="16">
      <c r="A5561" s="108" t="s">
        <v>6987</v>
      </c>
      <c r="B5561" s="108" t="s">
        <v>3</v>
      </c>
      <c r="C5561" s="111">
        <v>0</v>
      </c>
      <c r="D5561" s="108" t="s">
        <v>4</v>
      </c>
      <c r="E5561" s="108" t="s">
        <v>5</v>
      </c>
      <c r="F5561" s="121">
        <f>IF(AND(D5561="Yes",E5561="Yes"),3,IF(AND(D5561="No",E5561="No"),0,IF(AND(D5561="Yes",E5561="No"),1,2)))</f>
        <v>1</v>
      </c>
      <c r="G5561" s="121" t="str">
        <f>VLOOKUP(H5561, phone[#All], 2, 0)</f>
        <v>One Line</v>
      </c>
      <c r="H5561" s="108">
        <v>1</v>
      </c>
      <c r="I5561" s="120" t="str">
        <f>VLOOKUP(J5561,internet[#All], 2, 0)</f>
        <v>DSL</v>
      </c>
      <c r="J5561" s="108">
        <v>1</v>
      </c>
      <c r="K5561" s="121" t="b">
        <f>IF(AND(my_practice[[#This Row],[phone_service]]&gt;0, my_practice[[#This Row],[internet_service]]&gt;0),TRUE,FALSE)</f>
        <v>1</v>
      </c>
      <c r="L5561" s="121" t="b">
        <f>IF(AND(my_practice[[#This Row],[phone_service]]=0, my_practice[[#This Row],[internet_service]]&gt;0),TRUE,FALSE)</f>
        <v>0</v>
      </c>
      <c r="M5561" s="121" t="b">
        <f>IF(AND(H5561&gt;0, J5561=0),TRUE,FALSE)</f>
        <v>0</v>
      </c>
      <c r="N5561" s="121" t="str">
        <f>VLOOKUP(O5561,contract[#All], 2, 0)</f>
        <v>2 Year</v>
      </c>
      <c r="O5561" s="108">
        <v>2</v>
      </c>
      <c r="P5561" s="108" t="s">
        <v>17</v>
      </c>
      <c r="Q5561" s="107">
        <v>72</v>
      </c>
      <c r="R5561" s="107">
        <v>4284.2</v>
      </c>
      <c r="S5561" s="111">
        <f>my_practice[[#This Row],[total_charges]]/my_practice[[#This Row],[monthly_charges]]</f>
        <v>59.502777777777773</v>
      </c>
      <c r="T5561" s="107">
        <f>AVERAGE(R5561/S5561)</f>
        <v>72</v>
      </c>
      <c r="U5561" s="121">
        <f>MATCH(Q5561, T5561)</f>
        <v>1</v>
      </c>
      <c r="V5561" s="118">
        <f ca="1">TODAY()</f>
        <v>43705</v>
      </c>
      <c r="W5561" s="111">
        <f>ROUND(S5561*30.4, 0)</f>
        <v>1809</v>
      </c>
      <c r="X5561" s="118">
        <f ca="1">V5561-W5561</f>
        <v>41896</v>
      </c>
      <c r="Y5561" s="121" t="b">
        <f>IF(B5561&lt;&gt;"Male", TRUE, FALSE)</f>
        <v>1</v>
      </c>
      <c r="Z5561" s="121" t="b">
        <f>IF(AC5561&lt;&gt;"No",TRUE, FALSE)</f>
        <v>0</v>
      </c>
      <c r="AA5561" s="111" t="b">
        <f>IF(H5560&lt;&gt;0, TRUE,FALSE)</f>
        <v>1</v>
      </c>
      <c r="AB5561" s="121" t="b">
        <f>IF(J5561&lt;&gt;0, TRUE, FALSE)</f>
        <v>1</v>
      </c>
      <c r="AC5561" t="s">
        <v>5</v>
      </c>
      <c r="AD5561"/>
    </row>
    <row r="5562" spans="1:30" ht="16">
      <c r="A5562" s="108" t="s">
        <v>3511</v>
      </c>
      <c r="B5562" s="108" t="s">
        <v>3</v>
      </c>
      <c r="C5562" s="111">
        <v>0</v>
      </c>
      <c r="D5562" s="108" t="s">
        <v>4</v>
      </c>
      <c r="E5562" s="108" t="s">
        <v>5</v>
      </c>
      <c r="F5562" s="121">
        <f>IF(AND(D5562="Yes",E5562="Yes"),3,IF(AND(D5562="No",E5562="No"),0,IF(AND(D5562="Yes",E5562="No"),1,2)))</f>
        <v>1</v>
      </c>
      <c r="G5562" s="121" t="str">
        <f>VLOOKUP(H5562, phone[#All], 2, 0)</f>
        <v>Two or More Lines</v>
      </c>
      <c r="H5562" s="108">
        <v>2</v>
      </c>
      <c r="I5562" s="120" t="str">
        <f>VLOOKUP(J5562,internet[#All], 2, 0)</f>
        <v>Fiber Optic</v>
      </c>
      <c r="J5562" s="108">
        <v>2</v>
      </c>
      <c r="K5562" s="121" t="b">
        <f>IF(AND(my_practice[[#This Row],[phone_service]]&gt;0, my_practice[[#This Row],[internet_service]]&gt;0),TRUE,FALSE)</f>
        <v>1</v>
      </c>
      <c r="L5562" s="121" t="b">
        <f>IF(AND(my_practice[[#This Row],[phone_service]]=0, my_practice[[#This Row],[internet_service]]&gt;0),TRUE,FALSE)</f>
        <v>0</v>
      </c>
      <c r="M5562" s="121" t="b">
        <f>IF(AND(H5562&gt;0, J5562=0),TRUE,FALSE)</f>
        <v>0</v>
      </c>
      <c r="N5562" s="121" t="str">
        <f>VLOOKUP(O5562,contract[#All], 2, 0)</f>
        <v>1 Year</v>
      </c>
      <c r="O5562" s="108">
        <v>1</v>
      </c>
      <c r="P5562" s="108" t="s">
        <v>7</v>
      </c>
      <c r="Q5562" s="107">
        <v>94.3</v>
      </c>
      <c r="R5562" s="107">
        <v>5610.15</v>
      </c>
      <c r="S5562" s="111">
        <f>my_practice[[#This Row],[total_charges]]/my_practice[[#This Row],[monthly_charges]]</f>
        <v>59.492576882290557</v>
      </c>
      <c r="T5562" s="107">
        <f>AVERAGE(R5562/S5562)</f>
        <v>94.3</v>
      </c>
      <c r="U5562" s="121">
        <f>MATCH(Q5562, T5562)</f>
        <v>1</v>
      </c>
      <c r="V5562" s="118">
        <f ca="1">TODAY()</f>
        <v>43705</v>
      </c>
      <c r="W5562" s="111">
        <f>ROUND(S5562*30.4, 0)</f>
        <v>1809</v>
      </c>
      <c r="X5562" s="118">
        <f ca="1">V5562-W5562</f>
        <v>41896</v>
      </c>
      <c r="Y5562" s="121" t="b">
        <f>IF(B5562&lt;&gt;"Male", TRUE, FALSE)</f>
        <v>1</v>
      </c>
      <c r="Z5562" s="121" t="b">
        <f>IF(AC5562&lt;&gt;"No",TRUE, FALSE)</f>
        <v>0</v>
      </c>
      <c r="AA5562" s="111" t="b">
        <f>IF(H5561&lt;&gt;0, TRUE,FALSE)</f>
        <v>1</v>
      </c>
      <c r="AB5562" s="121" t="b">
        <f>IF(J5562&lt;&gt;0, TRUE, FALSE)</f>
        <v>1</v>
      </c>
      <c r="AC5562" t="s">
        <v>5</v>
      </c>
      <c r="AD5562"/>
    </row>
    <row r="5563" spans="1:30" ht="16">
      <c r="A5563" s="108" t="s">
        <v>463</v>
      </c>
      <c r="B5563" s="108" t="s">
        <v>9</v>
      </c>
      <c r="C5563" s="111">
        <v>0</v>
      </c>
      <c r="D5563" s="108" t="s">
        <v>4</v>
      </c>
      <c r="E5563" s="108" t="s">
        <v>5</v>
      </c>
      <c r="F5563" s="121">
        <f>IF(AND(D5563="Yes",E5563="Yes"),3,IF(AND(D5563="No",E5563="No"),0,IF(AND(D5563="Yes",E5563="No"),1,2)))</f>
        <v>1</v>
      </c>
      <c r="G5563" s="121" t="str">
        <f>VLOOKUP(H5563, phone[#All], 2, 0)</f>
        <v>No Phone Service</v>
      </c>
      <c r="H5563" s="108">
        <v>0</v>
      </c>
      <c r="I5563" s="120" t="str">
        <f>VLOOKUP(J5563,internet[#All], 2, 0)</f>
        <v>DSL</v>
      </c>
      <c r="J5563" s="108">
        <v>1</v>
      </c>
      <c r="K5563" s="121" t="b">
        <f>IF(AND(my_practice[[#This Row],[phone_service]]&gt;0, my_practice[[#This Row],[internet_service]]&gt;0),TRUE,FALSE)</f>
        <v>0</v>
      </c>
      <c r="L5563" s="121" t="b">
        <f>IF(AND(my_practice[[#This Row],[phone_service]]=0, my_practice[[#This Row],[internet_service]]&gt;0),TRUE,FALSE)</f>
        <v>1</v>
      </c>
      <c r="M5563" s="121" t="b">
        <f>IF(AND(H5563&gt;0, J5563=0),TRUE,FALSE)</f>
        <v>0</v>
      </c>
      <c r="N5563" s="121" t="str">
        <f>VLOOKUP(O5563,contract[#All], 2, 0)</f>
        <v>Month-to-Month</v>
      </c>
      <c r="O5563" s="108">
        <v>0</v>
      </c>
      <c r="P5563" s="108" t="s">
        <v>13</v>
      </c>
      <c r="Q5563" s="107">
        <v>60.2</v>
      </c>
      <c r="R5563" s="107">
        <v>3582.4</v>
      </c>
      <c r="S5563" s="111">
        <f>my_practice[[#This Row],[total_charges]]/my_practice[[#This Row],[monthly_charges]]</f>
        <v>59.50830564784053</v>
      </c>
      <c r="T5563" s="107">
        <f>AVERAGE(R5563/S5563)</f>
        <v>60.2</v>
      </c>
      <c r="U5563" s="121">
        <f>MATCH(Q5563, T5563)</f>
        <v>1</v>
      </c>
      <c r="V5563" s="118">
        <f ca="1">TODAY()</f>
        <v>43705</v>
      </c>
      <c r="W5563" s="111">
        <f>ROUND(S5563*30.4, 0)</f>
        <v>1809</v>
      </c>
      <c r="X5563" s="118">
        <f ca="1">V5563-W5563</f>
        <v>41896</v>
      </c>
      <c r="Y5563" s="121" t="b">
        <f>IF(B5563&lt;&gt;"Male", TRUE, FALSE)</f>
        <v>0</v>
      </c>
      <c r="Z5563" s="121" t="b">
        <f>IF(AC5563&lt;&gt;"No",TRUE, FALSE)</f>
        <v>0</v>
      </c>
      <c r="AA5563" s="111" t="b">
        <f>IF(H5562&lt;&gt;0, TRUE,FALSE)</f>
        <v>1</v>
      </c>
      <c r="AB5563" s="121" t="b">
        <f>IF(J5563&lt;&gt;0, TRUE, FALSE)</f>
        <v>1</v>
      </c>
      <c r="AC5563" t="s">
        <v>5</v>
      </c>
      <c r="AD5563"/>
    </row>
    <row r="5564" spans="1:30" ht="16">
      <c r="A5564" s="108" t="s">
        <v>5831</v>
      </c>
      <c r="B5564" s="108" t="s">
        <v>9</v>
      </c>
      <c r="C5564" s="111">
        <v>0</v>
      </c>
      <c r="D5564" s="108" t="s">
        <v>4</v>
      </c>
      <c r="E5564" s="108" t="s">
        <v>5</v>
      </c>
      <c r="F5564" s="121">
        <f>IF(AND(D5564="Yes",E5564="Yes"),3,IF(AND(D5564="No",E5564="No"),0,IF(AND(D5564="Yes",E5564="No"),1,2)))</f>
        <v>1</v>
      </c>
      <c r="G5564" s="121" t="str">
        <f>VLOOKUP(H5564, phone[#All], 2, 0)</f>
        <v>One Line</v>
      </c>
      <c r="H5564" s="108">
        <v>1</v>
      </c>
      <c r="I5564" s="120" t="str">
        <f>VLOOKUP(J5564,internet[#All], 2, 0)</f>
        <v>DSL</v>
      </c>
      <c r="J5564" s="108">
        <v>1</v>
      </c>
      <c r="K5564" s="121" t="b">
        <f>IF(AND(my_practice[[#This Row],[phone_service]]&gt;0, my_practice[[#This Row],[internet_service]]&gt;0),TRUE,FALSE)</f>
        <v>1</v>
      </c>
      <c r="L5564" s="121" t="b">
        <f>IF(AND(my_practice[[#This Row],[phone_service]]=0, my_practice[[#This Row],[internet_service]]&gt;0),TRUE,FALSE)</f>
        <v>0</v>
      </c>
      <c r="M5564" s="121" t="b">
        <f>IF(AND(H5564&gt;0, J5564=0),TRUE,FALSE)</f>
        <v>0</v>
      </c>
      <c r="N5564" s="121" t="str">
        <f>VLOOKUP(O5564,contract[#All], 2, 0)</f>
        <v>1 Year</v>
      </c>
      <c r="O5564" s="108">
        <v>1</v>
      </c>
      <c r="P5564" s="108" t="s">
        <v>10</v>
      </c>
      <c r="Q5564" s="107">
        <v>59.8</v>
      </c>
      <c r="R5564" s="107">
        <v>3561.15</v>
      </c>
      <c r="S5564" s="111">
        <f>my_practice[[#This Row],[total_charges]]/my_practice[[#This Row],[monthly_charges]]</f>
        <v>59.551003344481607</v>
      </c>
      <c r="T5564" s="107">
        <f>AVERAGE(R5564/S5564)</f>
        <v>59.8</v>
      </c>
      <c r="U5564" s="121">
        <f>MATCH(Q5564, T5564)</f>
        <v>1</v>
      </c>
      <c r="V5564" s="118">
        <f ca="1">TODAY()</f>
        <v>43705</v>
      </c>
      <c r="W5564" s="111">
        <f>ROUND(S5564*30.4, 0)</f>
        <v>1810</v>
      </c>
      <c r="X5564" s="118">
        <f ca="1">V5564-W5564</f>
        <v>41895</v>
      </c>
      <c r="Y5564" s="121" t="b">
        <f>IF(B5564&lt;&gt;"Male", TRUE, FALSE)</f>
        <v>0</v>
      </c>
      <c r="Z5564" s="121" t="b">
        <f>IF(AC5564&lt;&gt;"No",TRUE, FALSE)</f>
        <v>0</v>
      </c>
      <c r="AA5564" s="111" t="b">
        <f>IF(H5563&lt;&gt;0, TRUE,FALSE)</f>
        <v>0</v>
      </c>
      <c r="AB5564" s="121" t="b">
        <f>IF(J5564&lt;&gt;0, TRUE, FALSE)</f>
        <v>1</v>
      </c>
      <c r="AC5564" t="s">
        <v>5</v>
      </c>
      <c r="AD5564"/>
    </row>
    <row r="5565" spans="1:30" ht="16">
      <c r="A5565" s="108" t="s">
        <v>65</v>
      </c>
      <c r="B5565" s="108" t="s">
        <v>3</v>
      </c>
      <c r="C5565" s="111">
        <v>1</v>
      </c>
      <c r="D5565" s="108" t="s">
        <v>4</v>
      </c>
      <c r="E5565" s="108" t="s">
        <v>4</v>
      </c>
      <c r="F5565" s="121">
        <f>IF(AND(D5565="Yes",E5565="Yes"),3,IF(AND(D5565="No",E5565="No"),0,IF(AND(D5565="Yes",E5565="No"),1,2)))</f>
        <v>3</v>
      </c>
      <c r="G5565" s="121" t="str">
        <f>VLOOKUP(H5565, phone[#All], 2, 0)</f>
        <v>One Line</v>
      </c>
      <c r="H5565" s="108">
        <v>1</v>
      </c>
      <c r="I5565" s="120" t="str">
        <f>VLOOKUP(J5565,internet[#All], 2, 0)</f>
        <v>DSL</v>
      </c>
      <c r="J5565" s="108">
        <v>1</v>
      </c>
      <c r="K5565" s="121" t="b">
        <f>IF(AND(my_practice[[#This Row],[phone_service]]&gt;0, my_practice[[#This Row],[internet_service]]&gt;0),TRUE,FALSE)</f>
        <v>1</v>
      </c>
      <c r="L5565" s="121" t="b">
        <f>IF(AND(my_practice[[#This Row],[phone_service]]=0, my_practice[[#This Row],[internet_service]]&gt;0),TRUE,FALSE)</f>
        <v>0</v>
      </c>
      <c r="M5565" s="121" t="b">
        <f>IF(AND(H5565&gt;0, J5565=0),TRUE,FALSE)</f>
        <v>0</v>
      </c>
      <c r="N5565" s="121" t="str">
        <f>VLOOKUP(O5565,contract[#All], 2, 0)</f>
        <v>1 Year</v>
      </c>
      <c r="O5565" s="108">
        <v>1</v>
      </c>
      <c r="P5565" s="108" t="s">
        <v>17</v>
      </c>
      <c r="Q5565" s="107">
        <v>74.849999999999994</v>
      </c>
      <c r="R5565" s="107">
        <v>4456.3500000000004</v>
      </c>
      <c r="S5565" s="111">
        <f>my_practice[[#This Row],[total_charges]]/my_practice[[#This Row],[monthly_charges]]</f>
        <v>59.537074148296604</v>
      </c>
      <c r="T5565" s="107">
        <f>AVERAGE(R5565/S5565)</f>
        <v>74.849999999999994</v>
      </c>
      <c r="U5565" s="121">
        <f>MATCH(Q5565, T5565)</f>
        <v>1</v>
      </c>
      <c r="V5565" s="118">
        <f ca="1">TODAY()</f>
        <v>43705</v>
      </c>
      <c r="W5565" s="111">
        <f>ROUND(S5565*30.4, 0)</f>
        <v>1810</v>
      </c>
      <c r="X5565" s="118">
        <f ca="1">V5565-W5565</f>
        <v>41895</v>
      </c>
      <c r="Y5565" s="121" t="b">
        <f>IF(B5565&lt;&gt;"Male", TRUE, FALSE)</f>
        <v>1</v>
      </c>
      <c r="Z5565" s="121" t="b">
        <f>IF(AC5565&lt;&gt;"No",TRUE, FALSE)</f>
        <v>0</v>
      </c>
      <c r="AA5565" s="111" t="b">
        <f>IF(H5564&lt;&gt;0, TRUE,FALSE)</f>
        <v>1</v>
      </c>
      <c r="AB5565" s="121" t="b">
        <f>IF(J5565&lt;&gt;0, TRUE, FALSE)</f>
        <v>1</v>
      </c>
      <c r="AC5565" t="s">
        <v>5</v>
      </c>
      <c r="AD5565"/>
    </row>
    <row r="5566" spans="1:30" ht="16">
      <c r="A5566" s="108" t="s">
        <v>3735</v>
      </c>
      <c r="B5566" s="108" t="s">
        <v>9</v>
      </c>
      <c r="C5566" s="111">
        <v>0</v>
      </c>
      <c r="D5566" s="108" t="s">
        <v>4</v>
      </c>
      <c r="E5566" s="108" t="s">
        <v>4</v>
      </c>
      <c r="F5566" s="121">
        <f>IF(AND(D5566="Yes",E5566="Yes"),3,IF(AND(D5566="No",E5566="No"),0,IF(AND(D5566="Yes",E5566="No"),1,2)))</f>
        <v>3</v>
      </c>
      <c r="G5566" s="121" t="str">
        <f>VLOOKUP(H5566, phone[#All], 2, 0)</f>
        <v>Two or More Lines</v>
      </c>
      <c r="H5566" s="108">
        <v>2</v>
      </c>
      <c r="I5566" s="120" t="str">
        <f>VLOOKUP(J5566,internet[#All], 2, 0)</f>
        <v>No Internet Service</v>
      </c>
      <c r="J5566" s="108">
        <v>0</v>
      </c>
      <c r="K5566" s="121" t="b">
        <f>IF(AND(my_practice[[#This Row],[phone_service]]&gt;0, my_practice[[#This Row],[internet_service]]&gt;0),TRUE,FALSE)</f>
        <v>0</v>
      </c>
      <c r="L5566" s="121" t="b">
        <f>IF(AND(my_practice[[#This Row],[phone_service]]=0, my_practice[[#This Row],[internet_service]]&gt;0),TRUE,FALSE)</f>
        <v>0</v>
      </c>
      <c r="M5566" s="121" t="b">
        <f>IF(AND(H5566&gt;0, J5566=0),TRUE,FALSE)</f>
        <v>1</v>
      </c>
      <c r="N5566" s="121" t="str">
        <f>VLOOKUP(O5566,contract[#All], 2, 0)</f>
        <v>1 Year</v>
      </c>
      <c r="O5566" s="108">
        <v>1</v>
      </c>
      <c r="P5566" s="108" t="s">
        <v>13</v>
      </c>
      <c r="Q5566" s="107">
        <v>24.8</v>
      </c>
      <c r="R5566" s="107">
        <v>1476.25</v>
      </c>
      <c r="S5566" s="111">
        <f>my_practice[[#This Row],[total_charges]]/my_practice[[#This Row],[monthly_charges]]</f>
        <v>59.526209677419352</v>
      </c>
      <c r="T5566" s="107">
        <f>AVERAGE(R5566/S5566)</f>
        <v>24.8</v>
      </c>
      <c r="U5566" s="121">
        <f>MATCH(Q5566, T5566)</f>
        <v>1</v>
      </c>
      <c r="V5566" s="118">
        <f ca="1">TODAY()</f>
        <v>43705</v>
      </c>
      <c r="W5566" s="111">
        <f>ROUND(S5566*30.4, 0)</f>
        <v>1810</v>
      </c>
      <c r="X5566" s="118">
        <f ca="1">V5566-W5566</f>
        <v>41895</v>
      </c>
      <c r="Y5566" s="121" t="b">
        <f>IF(B5566&lt;&gt;"Male", TRUE, FALSE)</f>
        <v>0</v>
      </c>
      <c r="Z5566" s="121" t="b">
        <f>IF(AC5566&lt;&gt;"No",TRUE, FALSE)</f>
        <v>0</v>
      </c>
      <c r="AA5566" s="111" t="b">
        <f>IF(H5565&lt;&gt;0, TRUE,FALSE)</f>
        <v>1</v>
      </c>
      <c r="AB5566" s="121" t="b">
        <f>IF(J5566&lt;&gt;0, TRUE, FALSE)</f>
        <v>0</v>
      </c>
      <c r="AC5566" t="s">
        <v>5</v>
      </c>
      <c r="AD5566"/>
    </row>
    <row r="5567" spans="1:30" ht="16">
      <c r="A5567" s="108" t="s">
        <v>3525</v>
      </c>
      <c r="B5567" s="108" t="s">
        <v>9</v>
      </c>
      <c r="C5567" s="111">
        <v>0</v>
      </c>
      <c r="D5567" s="108" t="s">
        <v>4</v>
      </c>
      <c r="E5567" s="108" t="s">
        <v>4</v>
      </c>
      <c r="F5567" s="121">
        <f>IF(AND(D5567="Yes",E5567="Yes"),3,IF(AND(D5567="No",E5567="No"),0,IF(AND(D5567="Yes",E5567="No"),1,2)))</f>
        <v>3</v>
      </c>
      <c r="G5567" s="121" t="str">
        <f>VLOOKUP(H5567, phone[#All], 2, 0)</f>
        <v>Two or More Lines</v>
      </c>
      <c r="H5567" s="108">
        <v>2</v>
      </c>
      <c r="I5567" s="120" t="str">
        <f>VLOOKUP(J5567,internet[#All], 2, 0)</f>
        <v>Fiber Optic</v>
      </c>
      <c r="J5567" s="108">
        <v>2</v>
      </c>
      <c r="K5567" s="121" t="b">
        <f>IF(AND(my_practice[[#This Row],[phone_service]]&gt;0, my_practice[[#This Row],[internet_service]]&gt;0),TRUE,FALSE)</f>
        <v>1</v>
      </c>
      <c r="L5567" s="121" t="b">
        <f>IF(AND(my_practice[[#This Row],[phone_service]]=0, my_practice[[#This Row],[internet_service]]&gt;0),TRUE,FALSE)</f>
        <v>0</v>
      </c>
      <c r="M5567" s="121" t="b">
        <f>IF(AND(H5567&gt;0, J5567=0),TRUE,FALSE)</f>
        <v>0</v>
      </c>
      <c r="N5567" s="121" t="str">
        <f>VLOOKUP(O5567,contract[#All], 2, 0)</f>
        <v>2 Year</v>
      </c>
      <c r="O5567" s="108">
        <v>2</v>
      </c>
      <c r="P5567" s="108" t="s">
        <v>7</v>
      </c>
      <c r="Q5567" s="107">
        <v>110.6</v>
      </c>
      <c r="R5567" s="107">
        <v>6586.85</v>
      </c>
      <c r="S5567" s="111">
        <f>my_practice[[#This Row],[total_charges]]/my_practice[[#This Row],[monthly_charges]]</f>
        <v>59.55560578661845</v>
      </c>
      <c r="T5567" s="107">
        <f>AVERAGE(R5567/S5567)</f>
        <v>110.6</v>
      </c>
      <c r="U5567" s="121">
        <f>MATCH(Q5567, T5567)</f>
        <v>1</v>
      </c>
      <c r="V5567" s="118">
        <f ca="1">TODAY()</f>
        <v>43705</v>
      </c>
      <c r="W5567" s="111">
        <f>ROUND(S5567*30.4, 0)</f>
        <v>1810</v>
      </c>
      <c r="X5567" s="118">
        <f ca="1">V5567-W5567</f>
        <v>41895</v>
      </c>
      <c r="Y5567" s="121" t="b">
        <f>IF(B5567&lt;&gt;"Male", TRUE, FALSE)</f>
        <v>0</v>
      </c>
      <c r="Z5567" s="121" t="b">
        <f>IF(AC5567&lt;&gt;"No",TRUE, FALSE)</f>
        <v>0</v>
      </c>
      <c r="AA5567" s="111" t="b">
        <f>IF(H5566&lt;&gt;0, TRUE,FALSE)</f>
        <v>1</v>
      </c>
      <c r="AB5567" s="121" t="b">
        <f>IF(J5567&lt;&gt;0, TRUE, FALSE)</f>
        <v>1</v>
      </c>
      <c r="AC5567" t="s">
        <v>5</v>
      </c>
      <c r="AD5567"/>
    </row>
    <row r="5568" spans="1:30" ht="16">
      <c r="A5568" s="108" t="s">
        <v>5851</v>
      </c>
      <c r="B5568" s="108" t="s">
        <v>3</v>
      </c>
      <c r="C5568" s="111">
        <v>0</v>
      </c>
      <c r="D5568" s="108" t="s">
        <v>4</v>
      </c>
      <c r="E5568" s="108" t="s">
        <v>4</v>
      </c>
      <c r="F5568" s="121">
        <f>IF(AND(D5568="Yes",E5568="Yes"),3,IF(AND(D5568="No",E5568="No"),0,IF(AND(D5568="Yes",E5568="No"),1,2)))</f>
        <v>3</v>
      </c>
      <c r="G5568" s="121" t="str">
        <f>VLOOKUP(H5568, phone[#All], 2, 0)</f>
        <v>One Line</v>
      </c>
      <c r="H5568" s="108">
        <v>1</v>
      </c>
      <c r="I5568" s="120" t="str">
        <f>VLOOKUP(J5568,internet[#All], 2, 0)</f>
        <v>DSL</v>
      </c>
      <c r="J5568" s="108">
        <v>1</v>
      </c>
      <c r="K5568" s="121" t="b">
        <f>IF(AND(my_practice[[#This Row],[phone_service]]&gt;0, my_practice[[#This Row],[internet_service]]&gt;0),TRUE,FALSE)</f>
        <v>1</v>
      </c>
      <c r="L5568" s="121" t="b">
        <f>IF(AND(my_practice[[#This Row],[phone_service]]=0, my_practice[[#This Row],[internet_service]]&gt;0),TRUE,FALSE)</f>
        <v>0</v>
      </c>
      <c r="M5568" s="121" t="b">
        <f>IF(AND(H5568&gt;0, J5568=0),TRUE,FALSE)</f>
        <v>0</v>
      </c>
      <c r="N5568" s="121" t="str">
        <f>VLOOKUP(O5568,contract[#All], 2, 0)</f>
        <v>1 Year</v>
      </c>
      <c r="O5568" s="108">
        <v>1</v>
      </c>
      <c r="P5568" s="108" t="s">
        <v>13</v>
      </c>
      <c r="Q5568" s="107">
        <v>49.7</v>
      </c>
      <c r="R5568" s="107">
        <v>2961.4</v>
      </c>
      <c r="S5568" s="111">
        <f>my_practice[[#This Row],[total_charges]]/my_practice[[#This Row],[monthly_charges]]</f>
        <v>59.585513078470825</v>
      </c>
      <c r="T5568" s="107">
        <f>AVERAGE(R5568/S5568)</f>
        <v>49.7</v>
      </c>
      <c r="U5568" s="121">
        <f>MATCH(Q5568, T5568)</f>
        <v>1</v>
      </c>
      <c r="V5568" s="118">
        <f ca="1">TODAY()</f>
        <v>43705</v>
      </c>
      <c r="W5568" s="111">
        <f>ROUND(S5568*30.4, 0)</f>
        <v>1811</v>
      </c>
      <c r="X5568" s="118">
        <f ca="1">V5568-W5568</f>
        <v>41894</v>
      </c>
      <c r="Y5568" s="121" t="b">
        <f>IF(B5568&lt;&gt;"Male", TRUE, FALSE)</f>
        <v>1</v>
      </c>
      <c r="Z5568" s="121" t="b">
        <f>IF(AC5568&lt;&gt;"No",TRUE, FALSE)</f>
        <v>0</v>
      </c>
      <c r="AA5568" s="111" t="b">
        <f>IF(H5567&lt;&gt;0, TRUE,FALSE)</f>
        <v>1</v>
      </c>
      <c r="AB5568" s="121" t="b">
        <f>IF(J5568&lt;&gt;0, TRUE, FALSE)</f>
        <v>1</v>
      </c>
      <c r="AC5568" t="s">
        <v>5</v>
      </c>
      <c r="AD5568"/>
    </row>
    <row r="5569" spans="1:30" ht="16">
      <c r="A5569" s="108" t="s">
        <v>1855</v>
      </c>
      <c r="B5569" s="108" t="s">
        <v>9</v>
      </c>
      <c r="C5569" s="111">
        <v>0</v>
      </c>
      <c r="D5569" s="108" t="s">
        <v>4</v>
      </c>
      <c r="E5569" s="108" t="s">
        <v>5</v>
      </c>
      <c r="F5569" s="121">
        <f>IF(AND(D5569="Yes",E5569="Yes"),3,IF(AND(D5569="No",E5569="No"),0,IF(AND(D5569="Yes",E5569="No"),1,2)))</f>
        <v>1</v>
      </c>
      <c r="G5569" s="121" t="str">
        <f>VLOOKUP(H5569, phone[#All], 2, 0)</f>
        <v>One Line</v>
      </c>
      <c r="H5569" s="108">
        <v>1</v>
      </c>
      <c r="I5569" s="120" t="str">
        <f>VLOOKUP(J5569,internet[#All], 2, 0)</f>
        <v>DSL</v>
      </c>
      <c r="J5569" s="108">
        <v>1</v>
      </c>
      <c r="K5569" s="121" t="b">
        <f>IF(AND(my_practice[[#This Row],[phone_service]]&gt;0, my_practice[[#This Row],[internet_service]]&gt;0),TRUE,FALSE)</f>
        <v>1</v>
      </c>
      <c r="L5569" s="121" t="b">
        <f>IF(AND(my_practice[[#This Row],[phone_service]]=0, my_practice[[#This Row],[internet_service]]&gt;0),TRUE,FALSE)</f>
        <v>0</v>
      </c>
      <c r="M5569" s="121" t="b">
        <f>IF(AND(H5569&gt;0, J5569=0),TRUE,FALSE)</f>
        <v>0</v>
      </c>
      <c r="N5569" s="121" t="str">
        <f>VLOOKUP(O5569,contract[#All], 2, 0)</f>
        <v>1 Year</v>
      </c>
      <c r="O5569" s="108">
        <v>1</v>
      </c>
      <c r="P5569" s="108" t="s">
        <v>17</v>
      </c>
      <c r="Q5569" s="107">
        <v>66.400000000000006</v>
      </c>
      <c r="R5569" s="107">
        <v>3958.2</v>
      </c>
      <c r="S5569" s="111">
        <f>my_practice[[#This Row],[total_charges]]/my_practice[[#This Row],[monthly_charges]]</f>
        <v>59.611445783132524</v>
      </c>
      <c r="T5569" s="107">
        <f>AVERAGE(R5569/S5569)</f>
        <v>66.400000000000006</v>
      </c>
      <c r="U5569" s="121">
        <f>MATCH(Q5569, T5569)</f>
        <v>1</v>
      </c>
      <c r="V5569" s="118">
        <f ca="1">TODAY()</f>
        <v>43705</v>
      </c>
      <c r="W5569" s="111">
        <f>ROUND(S5569*30.4, 0)</f>
        <v>1812</v>
      </c>
      <c r="X5569" s="118">
        <f ca="1">V5569-W5569</f>
        <v>41893</v>
      </c>
      <c r="Y5569" s="121" t="b">
        <f>IF(B5569&lt;&gt;"Male", TRUE, FALSE)</f>
        <v>0</v>
      </c>
      <c r="Z5569" s="121" t="b">
        <f>IF(AC5569&lt;&gt;"No",TRUE, FALSE)</f>
        <v>0</v>
      </c>
      <c r="AA5569" s="111" t="b">
        <f>IF(H5568&lt;&gt;0, TRUE,FALSE)</f>
        <v>1</v>
      </c>
      <c r="AB5569" s="121" t="b">
        <f>IF(J5569&lt;&gt;0, TRUE, FALSE)</f>
        <v>1</v>
      </c>
      <c r="AC5569" t="s">
        <v>5</v>
      </c>
      <c r="AD5569"/>
    </row>
    <row r="5570" spans="1:30" ht="16">
      <c r="A5570" s="108" t="s">
        <v>563</v>
      </c>
      <c r="B5570" s="108" t="s">
        <v>9</v>
      </c>
      <c r="C5570" s="111">
        <v>0</v>
      </c>
      <c r="D5570" s="108" t="s">
        <v>4</v>
      </c>
      <c r="E5570" s="108" t="s">
        <v>4</v>
      </c>
      <c r="F5570" s="121">
        <f>IF(AND(D5570="Yes",E5570="Yes"),3,IF(AND(D5570="No",E5570="No"),0,IF(AND(D5570="Yes",E5570="No"),1,2)))</f>
        <v>3</v>
      </c>
      <c r="G5570" s="121" t="str">
        <f>VLOOKUP(H5570, phone[#All], 2, 0)</f>
        <v>One Line</v>
      </c>
      <c r="H5570" s="108">
        <v>1</v>
      </c>
      <c r="I5570" s="120" t="str">
        <f>VLOOKUP(J5570,internet[#All], 2, 0)</f>
        <v>No Internet Service</v>
      </c>
      <c r="J5570" s="108">
        <v>0</v>
      </c>
      <c r="K5570" s="121" t="b">
        <f>IF(AND(my_practice[[#This Row],[phone_service]]&gt;0, my_practice[[#This Row],[internet_service]]&gt;0),TRUE,FALSE)</f>
        <v>0</v>
      </c>
      <c r="L5570" s="121" t="b">
        <f>IF(AND(my_practice[[#This Row],[phone_service]]=0, my_practice[[#This Row],[internet_service]]&gt;0),TRUE,FALSE)</f>
        <v>0</v>
      </c>
      <c r="M5570" s="121" t="b">
        <f>IF(AND(H5570&gt;0, J5570=0),TRUE,FALSE)</f>
        <v>1</v>
      </c>
      <c r="N5570" s="121" t="str">
        <f>VLOOKUP(O5570,contract[#All], 2, 0)</f>
        <v>2 Year</v>
      </c>
      <c r="O5570" s="108">
        <v>2</v>
      </c>
      <c r="P5570" s="108" t="s">
        <v>13</v>
      </c>
      <c r="Q5570" s="107">
        <v>19.350000000000001</v>
      </c>
      <c r="R5570" s="107">
        <v>1153.25</v>
      </c>
      <c r="S5570" s="111">
        <f>my_practice[[#This Row],[total_charges]]/my_practice[[#This Row],[monthly_charges]]</f>
        <v>59.599483204134366</v>
      </c>
      <c r="T5570" s="107">
        <f>AVERAGE(R5570/S5570)</f>
        <v>19.350000000000001</v>
      </c>
      <c r="U5570" s="121">
        <f>MATCH(Q5570, T5570)</f>
        <v>1</v>
      </c>
      <c r="V5570" s="118">
        <f ca="1">TODAY()</f>
        <v>43705</v>
      </c>
      <c r="W5570" s="111">
        <f>ROUND(S5570*30.4, 0)</f>
        <v>1812</v>
      </c>
      <c r="X5570" s="118">
        <f ca="1">V5570-W5570</f>
        <v>41893</v>
      </c>
      <c r="Y5570" s="121" t="b">
        <f>IF(B5570&lt;&gt;"Male", TRUE, FALSE)</f>
        <v>0</v>
      </c>
      <c r="Z5570" s="121" t="b">
        <f>IF(AC5570&lt;&gt;"No",TRUE, FALSE)</f>
        <v>0</v>
      </c>
      <c r="AA5570" s="111" t="b">
        <f>IF(H5569&lt;&gt;0, TRUE,FALSE)</f>
        <v>1</v>
      </c>
      <c r="AB5570" s="121" t="b">
        <f>IF(J5570&lt;&gt;0, TRUE, FALSE)</f>
        <v>0</v>
      </c>
      <c r="AC5570" t="s">
        <v>5</v>
      </c>
      <c r="AD5570"/>
    </row>
    <row r="5571" spans="1:30" ht="16">
      <c r="A5571" s="108" t="s">
        <v>1470</v>
      </c>
      <c r="B5571" s="108" t="s">
        <v>3</v>
      </c>
      <c r="C5571" s="111">
        <v>0</v>
      </c>
      <c r="D5571" s="108" t="s">
        <v>5</v>
      </c>
      <c r="E5571" s="108" t="s">
        <v>5</v>
      </c>
      <c r="F5571" s="121">
        <f>IF(AND(D5571="Yes",E5571="Yes"),3,IF(AND(D5571="No",E5571="No"),0,IF(AND(D5571="Yes",E5571="No"),1,2)))</f>
        <v>0</v>
      </c>
      <c r="G5571" s="121" t="str">
        <f>VLOOKUP(H5571, phone[#All], 2, 0)</f>
        <v>One Line</v>
      </c>
      <c r="H5571" s="108">
        <v>1</v>
      </c>
      <c r="I5571" s="120" t="str">
        <f>VLOOKUP(J5571,internet[#All], 2, 0)</f>
        <v>Fiber Optic</v>
      </c>
      <c r="J5571" s="108">
        <v>2</v>
      </c>
      <c r="K5571" s="121" t="b">
        <f>IF(AND(my_practice[[#This Row],[phone_service]]&gt;0, my_practice[[#This Row],[internet_service]]&gt;0),TRUE,FALSE)</f>
        <v>1</v>
      </c>
      <c r="L5571" s="121" t="b">
        <f>IF(AND(my_practice[[#This Row],[phone_service]]=0, my_practice[[#This Row],[internet_service]]&gt;0),TRUE,FALSE)</f>
        <v>0</v>
      </c>
      <c r="M5571" s="121" t="b">
        <f>IF(AND(H5571&gt;0, J5571=0),TRUE,FALSE)</f>
        <v>0</v>
      </c>
      <c r="N5571" s="121" t="str">
        <f>VLOOKUP(O5571,contract[#All], 2, 0)</f>
        <v>2 Year</v>
      </c>
      <c r="O5571" s="108">
        <v>2</v>
      </c>
      <c r="P5571" s="108" t="s">
        <v>7</v>
      </c>
      <c r="Q5571" s="107">
        <v>99.65</v>
      </c>
      <c r="R5571" s="107">
        <v>5941.05</v>
      </c>
      <c r="S5571" s="111">
        <f>my_practice[[#This Row],[total_charges]]/my_practice[[#This Row],[monthly_charges]]</f>
        <v>59.619167084796786</v>
      </c>
      <c r="T5571" s="107">
        <f>AVERAGE(R5571/S5571)</f>
        <v>99.65</v>
      </c>
      <c r="U5571" s="121">
        <f>MATCH(Q5571, T5571)</f>
        <v>1</v>
      </c>
      <c r="V5571" s="118">
        <f ca="1">TODAY()</f>
        <v>43705</v>
      </c>
      <c r="W5571" s="111">
        <f>ROUND(S5571*30.4, 0)</f>
        <v>1812</v>
      </c>
      <c r="X5571" s="118">
        <f ca="1">V5571-W5571</f>
        <v>41893</v>
      </c>
      <c r="Y5571" s="121" t="b">
        <f>IF(B5571&lt;&gt;"Male", TRUE, FALSE)</f>
        <v>1</v>
      </c>
      <c r="Z5571" s="121" t="b">
        <f>IF(AC5571&lt;&gt;"No",TRUE, FALSE)</f>
        <v>0</v>
      </c>
      <c r="AA5571" s="111" t="b">
        <f>IF(H5570&lt;&gt;0, TRUE,FALSE)</f>
        <v>1</v>
      </c>
      <c r="AB5571" s="121" t="b">
        <f>IF(J5571&lt;&gt;0, TRUE, FALSE)</f>
        <v>1</v>
      </c>
      <c r="AC5571" t="s">
        <v>5</v>
      </c>
      <c r="AD5571"/>
    </row>
    <row r="5572" spans="1:30" ht="16">
      <c r="A5572" s="108" t="s">
        <v>884</v>
      </c>
      <c r="B5572" s="108" t="s">
        <v>3</v>
      </c>
      <c r="C5572" s="111">
        <v>0</v>
      </c>
      <c r="D5572" s="108" t="s">
        <v>5</v>
      </c>
      <c r="E5572" s="108" t="s">
        <v>5</v>
      </c>
      <c r="F5572" s="121">
        <f>IF(AND(D5572="Yes",E5572="Yes"),3,IF(AND(D5572="No",E5572="No"),0,IF(AND(D5572="Yes",E5572="No"),1,2)))</f>
        <v>0</v>
      </c>
      <c r="G5572" s="121" t="str">
        <f>VLOOKUP(H5572, phone[#All], 2, 0)</f>
        <v>No Phone Service</v>
      </c>
      <c r="H5572" s="108">
        <v>0</v>
      </c>
      <c r="I5572" s="120" t="str">
        <f>VLOOKUP(J5572,internet[#All], 2, 0)</f>
        <v>DSL</v>
      </c>
      <c r="J5572" s="108">
        <v>1</v>
      </c>
      <c r="K5572" s="121" t="b">
        <f>IF(AND(my_practice[[#This Row],[phone_service]]&gt;0, my_practice[[#This Row],[internet_service]]&gt;0),TRUE,FALSE)</f>
        <v>0</v>
      </c>
      <c r="L5572" s="121" t="b">
        <f>IF(AND(my_practice[[#This Row],[phone_service]]=0, my_practice[[#This Row],[internet_service]]&gt;0),TRUE,FALSE)</f>
        <v>1</v>
      </c>
      <c r="M5572" s="121" t="b">
        <f>IF(AND(H5572&gt;0, J5572=0),TRUE,FALSE)</f>
        <v>0</v>
      </c>
      <c r="N5572" s="121" t="str">
        <f>VLOOKUP(O5572,contract[#All], 2, 0)</f>
        <v>Month-to-Month</v>
      </c>
      <c r="O5572" s="108">
        <v>0</v>
      </c>
      <c r="P5572" s="108" t="s">
        <v>7</v>
      </c>
      <c r="Q5572" s="107">
        <v>50.8</v>
      </c>
      <c r="R5572" s="107">
        <v>3027.4</v>
      </c>
      <c r="S5572" s="111">
        <f>my_practice[[#This Row],[total_charges]]/my_practice[[#This Row],[monthly_charges]]</f>
        <v>59.594488188976385</v>
      </c>
      <c r="T5572" s="107">
        <f>AVERAGE(R5572/S5572)</f>
        <v>50.8</v>
      </c>
      <c r="U5572" s="121">
        <f>MATCH(Q5572, T5572)</f>
        <v>1</v>
      </c>
      <c r="V5572" s="118">
        <f ca="1">TODAY()</f>
        <v>43705</v>
      </c>
      <c r="W5572" s="111">
        <f>ROUND(S5572*30.4, 0)</f>
        <v>1812</v>
      </c>
      <c r="X5572" s="118">
        <f ca="1">V5572-W5572</f>
        <v>41893</v>
      </c>
      <c r="Y5572" s="121" t="b">
        <f>IF(B5572&lt;&gt;"Male", TRUE, FALSE)</f>
        <v>1</v>
      </c>
      <c r="Z5572" s="121" t="b">
        <f>IF(AC5572&lt;&gt;"No",TRUE, FALSE)</f>
        <v>1</v>
      </c>
      <c r="AA5572" s="111" t="b">
        <f>IF(H5571&lt;&gt;0, TRUE,FALSE)</f>
        <v>1</v>
      </c>
      <c r="AB5572" s="121" t="b">
        <f>IF(J5572&lt;&gt;0, TRUE, FALSE)</f>
        <v>1</v>
      </c>
      <c r="AC5572" t="s">
        <v>4</v>
      </c>
      <c r="AD5572"/>
    </row>
    <row r="5573" spans="1:30" ht="16">
      <c r="A5573" s="108" t="s">
        <v>5734</v>
      </c>
      <c r="B5573" s="108" t="s">
        <v>9</v>
      </c>
      <c r="C5573" s="111">
        <v>0</v>
      </c>
      <c r="D5573" s="108" t="s">
        <v>5</v>
      </c>
      <c r="E5573" s="108" t="s">
        <v>5</v>
      </c>
      <c r="F5573" s="121">
        <f>IF(AND(D5573="Yes",E5573="Yes"),3,IF(AND(D5573="No",E5573="No"),0,IF(AND(D5573="Yes",E5573="No"),1,2)))</f>
        <v>0</v>
      </c>
      <c r="G5573" s="121" t="str">
        <f>VLOOKUP(H5573, phone[#All], 2, 0)</f>
        <v>Two or More Lines</v>
      </c>
      <c r="H5573" s="108">
        <v>2</v>
      </c>
      <c r="I5573" s="120" t="str">
        <f>VLOOKUP(J5573,internet[#All], 2, 0)</f>
        <v>Fiber Optic</v>
      </c>
      <c r="J5573" s="108">
        <v>2</v>
      </c>
      <c r="K5573" s="121" t="b">
        <f>IF(AND(my_practice[[#This Row],[phone_service]]&gt;0, my_practice[[#This Row],[internet_service]]&gt;0),TRUE,FALSE)</f>
        <v>1</v>
      </c>
      <c r="L5573" s="121" t="b">
        <f>IF(AND(my_practice[[#This Row],[phone_service]]=0, my_practice[[#This Row],[internet_service]]&gt;0),TRUE,FALSE)</f>
        <v>0</v>
      </c>
      <c r="M5573" s="121" t="b">
        <f>IF(AND(H5573&gt;0, J5573=0),TRUE,FALSE)</f>
        <v>0</v>
      </c>
      <c r="N5573" s="121" t="str">
        <f>VLOOKUP(O5573,contract[#All], 2, 0)</f>
        <v>Month-to-Month</v>
      </c>
      <c r="O5573" s="108">
        <v>0</v>
      </c>
      <c r="P5573" s="108" t="s">
        <v>13</v>
      </c>
      <c r="Q5573" s="107">
        <v>80.650000000000006</v>
      </c>
      <c r="R5573" s="107">
        <v>4807.3500000000004</v>
      </c>
      <c r="S5573" s="111">
        <f>my_practice[[#This Row],[total_charges]]/my_practice[[#This Row],[monthly_charges]]</f>
        <v>59.60756354618723</v>
      </c>
      <c r="T5573" s="107">
        <f>AVERAGE(R5573/S5573)</f>
        <v>80.650000000000006</v>
      </c>
      <c r="U5573" s="121">
        <f>MATCH(Q5573, T5573)</f>
        <v>1</v>
      </c>
      <c r="V5573" s="118">
        <f ca="1">TODAY()</f>
        <v>43705</v>
      </c>
      <c r="W5573" s="111">
        <f>ROUND(S5573*30.4, 0)</f>
        <v>1812</v>
      </c>
      <c r="X5573" s="118">
        <f ca="1">V5573-W5573</f>
        <v>41893</v>
      </c>
      <c r="Y5573" s="121" t="b">
        <f>IF(B5573&lt;&gt;"Male", TRUE, FALSE)</f>
        <v>0</v>
      </c>
      <c r="Z5573" s="121" t="b">
        <f>IF(AC5573&lt;&gt;"No",TRUE, FALSE)</f>
        <v>0</v>
      </c>
      <c r="AA5573" s="111" t="b">
        <f>IF(H5572&lt;&gt;0, TRUE,FALSE)</f>
        <v>0</v>
      </c>
      <c r="AB5573" s="121" t="b">
        <f>IF(J5573&lt;&gt;0, TRUE, FALSE)</f>
        <v>1</v>
      </c>
      <c r="AC5573" t="s">
        <v>5</v>
      </c>
      <c r="AD5573"/>
    </row>
    <row r="5574" spans="1:30" ht="16">
      <c r="A5574" s="108" t="s">
        <v>5203</v>
      </c>
      <c r="B5574" s="108" t="s">
        <v>9</v>
      </c>
      <c r="C5574" s="111">
        <v>0</v>
      </c>
      <c r="D5574" s="108" t="s">
        <v>5</v>
      </c>
      <c r="E5574" s="108" t="s">
        <v>4</v>
      </c>
      <c r="F5574" s="121">
        <f>IF(AND(D5574="Yes",E5574="Yes"),3,IF(AND(D5574="No",E5574="No"),0,IF(AND(D5574="Yes",E5574="No"),1,2)))</f>
        <v>2</v>
      </c>
      <c r="G5574" s="121" t="str">
        <f>VLOOKUP(H5574, phone[#All], 2, 0)</f>
        <v>One Line</v>
      </c>
      <c r="H5574" s="108">
        <v>1</v>
      </c>
      <c r="I5574" s="120" t="str">
        <f>VLOOKUP(J5574,internet[#All], 2, 0)</f>
        <v>No Internet Service</v>
      </c>
      <c r="J5574" s="108">
        <v>0</v>
      </c>
      <c r="K5574" s="121" t="b">
        <f>IF(AND(my_practice[[#This Row],[phone_service]]&gt;0, my_practice[[#This Row],[internet_service]]&gt;0),TRUE,FALSE)</f>
        <v>0</v>
      </c>
      <c r="L5574" s="121" t="b">
        <f>IF(AND(my_practice[[#This Row],[phone_service]]=0, my_practice[[#This Row],[internet_service]]&gt;0),TRUE,FALSE)</f>
        <v>0</v>
      </c>
      <c r="M5574" s="121" t="b">
        <f>IF(AND(H5574&gt;0, J5574=0),TRUE,FALSE)</f>
        <v>1</v>
      </c>
      <c r="N5574" s="121" t="str">
        <f>VLOOKUP(O5574,contract[#All], 2, 0)</f>
        <v>2 Year</v>
      </c>
      <c r="O5574" s="108">
        <v>2</v>
      </c>
      <c r="P5574" s="108" t="s">
        <v>10</v>
      </c>
      <c r="Q5574" s="107">
        <v>19.95</v>
      </c>
      <c r="R5574" s="107">
        <v>1189.9000000000001</v>
      </c>
      <c r="S5574" s="111">
        <f>my_practice[[#This Row],[total_charges]]/my_practice[[#This Row],[monthly_charges]]</f>
        <v>59.644110275689229</v>
      </c>
      <c r="T5574" s="107">
        <f>AVERAGE(R5574/S5574)</f>
        <v>19.95</v>
      </c>
      <c r="U5574" s="121">
        <f>MATCH(Q5574, T5574)</f>
        <v>1</v>
      </c>
      <c r="V5574" s="118">
        <f ca="1">TODAY()</f>
        <v>43705</v>
      </c>
      <c r="W5574" s="111">
        <f>ROUND(S5574*30.4, 0)</f>
        <v>1813</v>
      </c>
      <c r="X5574" s="118">
        <f ca="1">V5574-W5574</f>
        <v>41892</v>
      </c>
      <c r="Y5574" s="121" t="b">
        <f>IF(B5574&lt;&gt;"Male", TRUE, FALSE)</f>
        <v>0</v>
      </c>
      <c r="Z5574" s="121" t="b">
        <f>IF(AC5574&lt;&gt;"No",TRUE, FALSE)</f>
        <v>0</v>
      </c>
      <c r="AA5574" s="111" t="b">
        <f>IF(H5573&lt;&gt;0, TRUE,FALSE)</f>
        <v>1</v>
      </c>
      <c r="AB5574" s="121" t="b">
        <f>IF(J5574&lt;&gt;0, TRUE, FALSE)</f>
        <v>0</v>
      </c>
      <c r="AC5574" t="s">
        <v>5</v>
      </c>
      <c r="AD5574"/>
    </row>
    <row r="5575" spans="1:30" ht="16">
      <c r="A5575" s="108" t="s">
        <v>5900</v>
      </c>
      <c r="B5575" s="108" t="s">
        <v>9</v>
      </c>
      <c r="C5575" s="111">
        <v>1</v>
      </c>
      <c r="D5575" s="108" t="s">
        <v>4</v>
      </c>
      <c r="E5575" s="108" t="s">
        <v>5</v>
      </c>
      <c r="F5575" s="121">
        <f>IF(AND(D5575="Yes",E5575="Yes"),3,IF(AND(D5575="No",E5575="No"),0,IF(AND(D5575="Yes",E5575="No"),1,2)))</f>
        <v>1</v>
      </c>
      <c r="G5575" s="121" t="str">
        <f>VLOOKUP(H5575, phone[#All], 2, 0)</f>
        <v>No Phone Service</v>
      </c>
      <c r="H5575" s="108">
        <v>0</v>
      </c>
      <c r="I5575" s="120" t="str">
        <f>VLOOKUP(J5575,internet[#All], 2, 0)</f>
        <v>DSL</v>
      </c>
      <c r="J5575" s="108">
        <v>1</v>
      </c>
      <c r="K5575" s="121" t="b">
        <f>IF(AND(my_practice[[#This Row],[phone_service]]&gt;0, my_practice[[#This Row],[internet_service]]&gt;0),TRUE,FALSE)</f>
        <v>0</v>
      </c>
      <c r="L5575" s="121" t="b">
        <f>IF(AND(my_practice[[#This Row],[phone_service]]=0, my_practice[[#This Row],[internet_service]]&gt;0),TRUE,FALSE)</f>
        <v>1</v>
      </c>
      <c r="M5575" s="121" t="b">
        <f>IF(AND(H5575&gt;0, J5575=0),TRUE,FALSE)</f>
        <v>0</v>
      </c>
      <c r="N5575" s="121" t="str">
        <f>VLOOKUP(O5575,contract[#All], 2, 0)</f>
        <v>Month-to-Month</v>
      </c>
      <c r="O5575" s="108">
        <v>0</v>
      </c>
      <c r="P5575" s="108" t="s">
        <v>7</v>
      </c>
      <c r="Q5575" s="107">
        <v>50.25</v>
      </c>
      <c r="R5575" s="107">
        <v>2997.45</v>
      </c>
      <c r="S5575" s="111">
        <f>my_practice[[#This Row],[total_charges]]/my_practice[[#This Row],[monthly_charges]]</f>
        <v>59.650746268656711</v>
      </c>
      <c r="T5575" s="107">
        <f>AVERAGE(R5575/S5575)</f>
        <v>50.25</v>
      </c>
      <c r="U5575" s="121">
        <f>MATCH(Q5575, T5575)</f>
        <v>1</v>
      </c>
      <c r="V5575" s="118">
        <f ca="1">TODAY()</f>
        <v>43705</v>
      </c>
      <c r="W5575" s="111">
        <f>ROUND(S5575*30.4, 0)</f>
        <v>1813</v>
      </c>
      <c r="X5575" s="118">
        <f ca="1">V5575-W5575</f>
        <v>41892</v>
      </c>
      <c r="Y5575" s="121" t="b">
        <f>IF(B5575&lt;&gt;"Male", TRUE, FALSE)</f>
        <v>0</v>
      </c>
      <c r="Z5575" s="121" t="b">
        <f>IF(AC5575&lt;&gt;"No",TRUE, FALSE)</f>
        <v>0</v>
      </c>
      <c r="AA5575" s="111" t="b">
        <f>IF(H5574&lt;&gt;0, TRUE,FALSE)</f>
        <v>1</v>
      </c>
      <c r="AB5575" s="121" t="b">
        <f>IF(J5575&lt;&gt;0, TRUE, FALSE)</f>
        <v>1</v>
      </c>
      <c r="AC5575" t="s">
        <v>5</v>
      </c>
      <c r="AD5575"/>
    </row>
    <row r="5576" spans="1:30" ht="16">
      <c r="A5576" s="108" t="s">
        <v>1332</v>
      </c>
      <c r="B5576" s="108" t="s">
        <v>9</v>
      </c>
      <c r="C5576" s="111">
        <v>0</v>
      </c>
      <c r="D5576" s="108" t="s">
        <v>4</v>
      </c>
      <c r="E5576" s="108" t="s">
        <v>4</v>
      </c>
      <c r="F5576" s="121">
        <f>IF(AND(D5576="Yes",E5576="Yes"),3,IF(AND(D5576="No",E5576="No"),0,IF(AND(D5576="Yes",E5576="No"),1,2)))</f>
        <v>3</v>
      </c>
      <c r="G5576" s="121" t="str">
        <f>VLOOKUP(H5576, phone[#All], 2, 0)</f>
        <v>One Line</v>
      </c>
      <c r="H5576" s="108">
        <v>1</v>
      </c>
      <c r="I5576" s="120" t="str">
        <f>VLOOKUP(J5576,internet[#All], 2, 0)</f>
        <v>DSL</v>
      </c>
      <c r="J5576" s="108">
        <v>1</v>
      </c>
      <c r="K5576" s="121" t="b">
        <f>IF(AND(my_practice[[#This Row],[phone_service]]&gt;0, my_practice[[#This Row],[internet_service]]&gt;0),TRUE,FALSE)</f>
        <v>1</v>
      </c>
      <c r="L5576" s="121" t="b">
        <f>IF(AND(my_practice[[#This Row],[phone_service]]=0, my_practice[[#This Row],[internet_service]]&gt;0),TRUE,FALSE)</f>
        <v>0</v>
      </c>
      <c r="M5576" s="121" t="b">
        <f>IF(AND(H5576&gt;0, J5576=0),TRUE,FALSE)</f>
        <v>0</v>
      </c>
      <c r="N5576" s="121" t="str">
        <f>VLOOKUP(O5576,contract[#All], 2, 0)</f>
        <v>1 Year</v>
      </c>
      <c r="O5576" s="108">
        <v>1</v>
      </c>
      <c r="P5576" s="108" t="s">
        <v>13</v>
      </c>
      <c r="Q5576" s="107">
        <v>65.849999999999994</v>
      </c>
      <c r="R5576" s="107">
        <v>3928.3</v>
      </c>
      <c r="S5576" s="111">
        <f>my_practice[[#This Row],[total_charges]]/my_practice[[#This Row],[monthly_charges]]</f>
        <v>59.655277145026581</v>
      </c>
      <c r="T5576" s="107">
        <f>AVERAGE(R5576/S5576)</f>
        <v>65.849999999999994</v>
      </c>
      <c r="U5576" s="121">
        <f>MATCH(Q5576, T5576)</f>
        <v>1</v>
      </c>
      <c r="V5576" s="118">
        <f ca="1">TODAY()</f>
        <v>43705</v>
      </c>
      <c r="W5576" s="111">
        <f>ROUND(S5576*30.4, 0)</f>
        <v>1814</v>
      </c>
      <c r="X5576" s="118">
        <f ca="1">V5576-W5576</f>
        <v>41891</v>
      </c>
      <c r="Y5576" s="121" t="b">
        <f>IF(B5576&lt;&gt;"Male", TRUE, FALSE)</f>
        <v>0</v>
      </c>
      <c r="Z5576" s="121" t="b">
        <f>IF(AC5576&lt;&gt;"No",TRUE, FALSE)</f>
        <v>0</v>
      </c>
      <c r="AA5576" s="111" t="b">
        <f>IF(H5575&lt;&gt;0, TRUE,FALSE)</f>
        <v>0</v>
      </c>
      <c r="AB5576" s="121" t="b">
        <f>IF(J5576&lt;&gt;0, TRUE, FALSE)</f>
        <v>1</v>
      </c>
      <c r="AC5576" t="s">
        <v>5</v>
      </c>
      <c r="AD5576"/>
    </row>
    <row r="5577" spans="1:30" ht="16">
      <c r="A5577" s="108" t="s">
        <v>3919</v>
      </c>
      <c r="B5577" s="108" t="s">
        <v>3</v>
      </c>
      <c r="C5577" s="111">
        <v>1</v>
      </c>
      <c r="D5577" s="108" t="s">
        <v>4</v>
      </c>
      <c r="E5577" s="108" t="s">
        <v>5</v>
      </c>
      <c r="F5577" s="121">
        <f>IF(AND(D5577="Yes",E5577="Yes"),3,IF(AND(D5577="No",E5577="No"),0,IF(AND(D5577="Yes",E5577="No"),1,2)))</f>
        <v>1</v>
      </c>
      <c r="G5577" s="121" t="str">
        <f>VLOOKUP(H5577, phone[#All], 2, 0)</f>
        <v>Two or More Lines</v>
      </c>
      <c r="H5577" s="108">
        <v>2</v>
      </c>
      <c r="I5577" s="120" t="str">
        <f>VLOOKUP(J5577,internet[#All], 2, 0)</f>
        <v>Fiber Optic</v>
      </c>
      <c r="J5577" s="108">
        <v>2</v>
      </c>
      <c r="K5577" s="121" t="b">
        <f>IF(AND(my_practice[[#This Row],[phone_service]]&gt;0, my_practice[[#This Row],[internet_service]]&gt;0),TRUE,FALSE)</f>
        <v>1</v>
      </c>
      <c r="L5577" s="121" t="b">
        <f>IF(AND(my_practice[[#This Row],[phone_service]]=0, my_practice[[#This Row],[internet_service]]&gt;0),TRUE,FALSE)</f>
        <v>0</v>
      </c>
      <c r="M5577" s="121" t="b">
        <f>IF(AND(H5577&gt;0, J5577=0),TRUE,FALSE)</f>
        <v>0</v>
      </c>
      <c r="N5577" s="121" t="str">
        <f>VLOOKUP(O5577,contract[#All], 2, 0)</f>
        <v>2 Year</v>
      </c>
      <c r="O5577" s="108">
        <v>2</v>
      </c>
      <c r="P5577" s="108" t="s">
        <v>13</v>
      </c>
      <c r="Q5577" s="107">
        <v>116.05</v>
      </c>
      <c r="R5577" s="107">
        <v>6925.9</v>
      </c>
      <c r="S5577" s="111">
        <f>my_practice[[#This Row],[total_charges]]/my_practice[[#This Row],[monthly_charges]]</f>
        <v>59.680310211115895</v>
      </c>
      <c r="T5577" s="107">
        <f>AVERAGE(R5577/S5577)</f>
        <v>116.05</v>
      </c>
      <c r="U5577" s="121">
        <f>MATCH(Q5577, T5577)</f>
        <v>1</v>
      </c>
      <c r="V5577" s="118">
        <f ca="1">TODAY()</f>
        <v>43705</v>
      </c>
      <c r="W5577" s="111">
        <f>ROUND(S5577*30.4, 0)</f>
        <v>1814</v>
      </c>
      <c r="X5577" s="118">
        <f ca="1">V5577-W5577</f>
        <v>41891</v>
      </c>
      <c r="Y5577" s="121" t="b">
        <f>IF(B5577&lt;&gt;"Male", TRUE, FALSE)</f>
        <v>1</v>
      </c>
      <c r="Z5577" s="121" t="b">
        <f>IF(AC5577&lt;&gt;"No",TRUE, FALSE)</f>
        <v>0</v>
      </c>
      <c r="AA5577" s="111" t="b">
        <f>IF(H5576&lt;&gt;0, TRUE,FALSE)</f>
        <v>1</v>
      </c>
      <c r="AB5577" s="121" t="b">
        <f>IF(J5577&lt;&gt;0, TRUE, FALSE)</f>
        <v>1</v>
      </c>
      <c r="AC5577" t="s">
        <v>5</v>
      </c>
      <c r="AD5577"/>
    </row>
    <row r="5578" spans="1:30" ht="16">
      <c r="A5578" s="108" t="s">
        <v>5756</v>
      </c>
      <c r="B5578" s="108" t="s">
        <v>3</v>
      </c>
      <c r="C5578" s="111">
        <v>0</v>
      </c>
      <c r="D5578" s="108" t="s">
        <v>4</v>
      </c>
      <c r="E5578" s="108" t="s">
        <v>4</v>
      </c>
      <c r="F5578" s="121">
        <f>IF(AND(D5578="Yes",E5578="Yes"),3,IF(AND(D5578="No",E5578="No"),0,IF(AND(D5578="Yes",E5578="No"),1,2)))</f>
        <v>3</v>
      </c>
      <c r="G5578" s="121" t="str">
        <f>VLOOKUP(H5578, phone[#All], 2, 0)</f>
        <v>Two or More Lines</v>
      </c>
      <c r="H5578" s="108">
        <v>2</v>
      </c>
      <c r="I5578" s="120" t="str">
        <f>VLOOKUP(J5578,internet[#All], 2, 0)</f>
        <v>No Internet Service</v>
      </c>
      <c r="J5578" s="108">
        <v>0</v>
      </c>
      <c r="K5578" s="121" t="b">
        <f>IF(AND(my_practice[[#This Row],[phone_service]]&gt;0, my_practice[[#This Row],[internet_service]]&gt;0),TRUE,FALSE)</f>
        <v>0</v>
      </c>
      <c r="L5578" s="121" t="b">
        <f>IF(AND(my_practice[[#This Row],[phone_service]]=0, my_practice[[#This Row],[internet_service]]&gt;0),TRUE,FALSE)</f>
        <v>0</v>
      </c>
      <c r="M5578" s="121" t="b">
        <f>IF(AND(H5578&gt;0, J5578=0),TRUE,FALSE)</f>
        <v>1</v>
      </c>
      <c r="N5578" s="121" t="str">
        <f>VLOOKUP(O5578,contract[#All], 2, 0)</f>
        <v>2 Year</v>
      </c>
      <c r="O5578" s="108">
        <v>2</v>
      </c>
      <c r="P5578" s="108" t="s">
        <v>10</v>
      </c>
      <c r="Q5578" s="107">
        <v>24.2</v>
      </c>
      <c r="R5578" s="107">
        <v>1445.2</v>
      </c>
      <c r="S5578" s="111">
        <f>my_practice[[#This Row],[total_charges]]/my_practice[[#This Row],[monthly_charges]]</f>
        <v>59.719008264462815</v>
      </c>
      <c r="T5578" s="107">
        <f>AVERAGE(R5578/S5578)</f>
        <v>24.2</v>
      </c>
      <c r="U5578" s="121">
        <f>MATCH(Q5578, T5578)</f>
        <v>1</v>
      </c>
      <c r="V5578" s="118">
        <f ca="1">TODAY()</f>
        <v>43705</v>
      </c>
      <c r="W5578" s="111">
        <f>ROUND(S5578*30.4, 0)</f>
        <v>1815</v>
      </c>
      <c r="X5578" s="118">
        <f ca="1">V5578-W5578</f>
        <v>41890</v>
      </c>
      <c r="Y5578" s="121" t="b">
        <f>IF(B5578&lt;&gt;"Male", TRUE, FALSE)</f>
        <v>1</v>
      </c>
      <c r="Z5578" s="121" t="b">
        <f>IF(AC5578&lt;&gt;"No",TRUE, FALSE)</f>
        <v>0</v>
      </c>
      <c r="AA5578" s="111" t="b">
        <f>IF(H5577&lt;&gt;0, TRUE,FALSE)</f>
        <v>1</v>
      </c>
      <c r="AB5578" s="121" t="b">
        <f>IF(J5578&lt;&gt;0, TRUE, FALSE)</f>
        <v>0</v>
      </c>
      <c r="AC5578" t="s">
        <v>5</v>
      </c>
      <c r="AD5578"/>
    </row>
    <row r="5579" spans="1:30" ht="16">
      <c r="A5579" s="108" t="s">
        <v>1378</v>
      </c>
      <c r="B5579" s="108" t="s">
        <v>9</v>
      </c>
      <c r="C5579" s="111">
        <v>1</v>
      </c>
      <c r="D5579" s="108" t="s">
        <v>4</v>
      </c>
      <c r="E5579" s="108" t="s">
        <v>5</v>
      </c>
      <c r="F5579" s="121">
        <f>IF(AND(D5579="Yes",E5579="Yes"),3,IF(AND(D5579="No",E5579="No"),0,IF(AND(D5579="Yes",E5579="No"),1,2)))</f>
        <v>1</v>
      </c>
      <c r="G5579" s="121" t="str">
        <f>VLOOKUP(H5579, phone[#All], 2, 0)</f>
        <v>Two or More Lines</v>
      </c>
      <c r="H5579" s="108">
        <v>2</v>
      </c>
      <c r="I5579" s="120" t="str">
        <f>VLOOKUP(J5579,internet[#All], 2, 0)</f>
        <v>Fiber Optic</v>
      </c>
      <c r="J5579" s="108">
        <v>2</v>
      </c>
      <c r="K5579" s="121" t="b">
        <f>IF(AND(my_practice[[#This Row],[phone_service]]&gt;0, my_practice[[#This Row],[internet_service]]&gt;0),TRUE,FALSE)</f>
        <v>1</v>
      </c>
      <c r="L5579" s="121" t="b">
        <f>IF(AND(my_practice[[#This Row],[phone_service]]=0, my_practice[[#This Row],[internet_service]]&gt;0),TRUE,FALSE)</f>
        <v>0</v>
      </c>
      <c r="M5579" s="121" t="b">
        <f>IF(AND(H5579&gt;0, J5579=0),TRUE,FALSE)</f>
        <v>0</v>
      </c>
      <c r="N5579" s="121" t="str">
        <f>VLOOKUP(O5579,contract[#All], 2, 0)</f>
        <v>Month-to-Month</v>
      </c>
      <c r="O5579" s="108">
        <v>0</v>
      </c>
      <c r="P5579" s="108" t="s">
        <v>7</v>
      </c>
      <c r="Q5579" s="107">
        <v>82.15</v>
      </c>
      <c r="R5579" s="107">
        <v>4904.8500000000004</v>
      </c>
      <c r="S5579" s="111">
        <f>my_practice[[#This Row],[total_charges]]/my_practice[[#This Row],[monthly_charges]]</f>
        <v>59.706025562994526</v>
      </c>
      <c r="T5579" s="107">
        <f>AVERAGE(R5579/S5579)</f>
        <v>82.15</v>
      </c>
      <c r="U5579" s="121">
        <f>MATCH(Q5579, T5579)</f>
        <v>1</v>
      </c>
      <c r="V5579" s="118">
        <f ca="1">TODAY()</f>
        <v>43705</v>
      </c>
      <c r="W5579" s="111">
        <f>ROUND(S5579*30.4, 0)</f>
        <v>1815</v>
      </c>
      <c r="X5579" s="118">
        <f ca="1">V5579-W5579</f>
        <v>41890</v>
      </c>
      <c r="Y5579" s="121" t="b">
        <f>IF(B5579&lt;&gt;"Male", TRUE, FALSE)</f>
        <v>0</v>
      </c>
      <c r="Z5579" s="121" t="b">
        <f>IF(AC5579&lt;&gt;"No",TRUE, FALSE)</f>
        <v>0</v>
      </c>
      <c r="AA5579" s="111" t="b">
        <f>IF(H5578&lt;&gt;0, TRUE,FALSE)</f>
        <v>1</v>
      </c>
      <c r="AB5579" s="121" t="b">
        <f>IF(J5579&lt;&gt;0, TRUE, FALSE)</f>
        <v>1</v>
      </c>
      <c r="AC5579" t="s">
        <v>5</v>
      </c>
      <c r="AD5579"/>
    </row>
    <row r="5580" spans="1:30" ht="16">
      <c r="A5580" s="108" t="s">
        <v>6093</v>
      </c>
      <c r="B5580" s="108" t="s">
        <v>3</v>
      </c>
      <c r="C5580" s="111">
        <v>0</v>
      </c>
      <c r="D5580" s="108" t="s">
        <v>4</v>
      </c>
      <c r="E5580" s="108" t="s">
        <v>5</v>
      </c>
      <c r="F5580" s="121">
        <f>IF(AND(D5580="Yes",E5580="Yes"),3,IF(AND(D5580="No",E5580="No"),0,IF(AND(D5580="Yes",E5580="No"),1,2)))</f>
        <v>1</v>
      </c>
      <c r="G5580" s="121" t="str">
        <f>VLOOKUP(H5580, phone[#All], 2, 0)</f>
        <v>Two or More Lines</v>
      </c>
      <c r="H5580" s="108">
        <v>2</v>
      </c>
      <c r="I5580" s="120" t="str">
        <f>VLOOKUP(J5580,internet[#All], 2, 0)</f>
        <v>Fiber Optic</v>
      </c>
      <c r="J5580" s="108">
        <v>2</v>
      </c>
      <c r="K5580" s="121" t="b">
        <f>IF(AND(my_practice[[#This Row],[phone_service]]&gt;0, my_practice[[#This Row],[internet_service]]&gt;0),TRUE,FALSE)</f>
        <v>1</v>
      </c>
      <c r="L5580" s="121" t="b">
        <f>IF(AND(my_practice[[#This Row],[phone_service]]=0, my_practice[[#This Row],[internet_service]]&gt;0),TRUE,FALSE)</f>
        <v>0</v>
      </c>
      <c r="M5580" s="121" t="b">
        <f>IF(AND(H5580&gt;0, J5580=0),TRUE,FALSE)</f>
        <v>0</v>
      </c>
      <c r="N5580" s="121" t="str">
        <f>VLOOKUP(O5580,contract[#All], 2, 0)</f>
        <v>Month-to-Month</v>
      </c>
      <c r="O5580" s="108">
        <v>0</v>
      </c>
      <c r="P5580" s="108" t="s">
        <v>7</v>
      </c>
      <c r="Q5580" s="107">
        <v>101.1</v>
      </c>
      <c r="R5580" s="107">
        <v>6039.9</v>
      </c>
      <c r="S5580" s="111">
        <f>my_practice[[#This Row],[total_charges]]/my_practice[[#This Row],[monthly_charges]]</f>
        <v>59.741839762611278</v>
      </c>
      <c r="T5580" s="107">
        <f>AVERAGE(R5580/S5580)</f>
        <v>101.1</v>
      </c>
      <c r="U5580" s="121">
        <f>MATCH(Q5580, T5580)</f>
        <v>1</v>
      </c>
      <c r="V5580" s="118">
        <f ca="1">TODAY()</f>
        <v>43705</v>
      </c>
      <c r="W5580" s="111">
        <f>ROUND(S5580*30.4, 0)</f>
        <v>1816</v>
      </c>
      <c r="X5580" s="118">
        <f ca="1">V5580-W5580</f>
        <v>41889</v>
      </c>
      <c r="Y5580" s="121" t="b">
        <f>IF(B5580&lt;&gt;"Male", TRUE, FALSE)</f>
        <v>1</v>
      </c>
      <c r="Z5580" s="121" t="b">
        <f>IF(AC5580&lt;&gt;"No",TRUE, FALSE)</f>
        <v>1</v>
      </c>
      <c r="AA5580" s="111" t="b">
        <f>IF(H5579&lt;&gt;0, TRUE,FALSE)</f>
        <v>1</v>
      </c>
      <c r="AB5580" s="121" t="b">
        <f>IF(J5580&lt;&gt;0, TRUE, FALSE)</f>
        <v>1</v>
      </c>
      <c r="AC5580" t="s">
        <v>4</v>
      </c>
      <c r="AD5580"/>
    </row>
    <row r="5581" spans="1:30" ht="16">
      <c r="A5581" s="108" t="s">
        <v>4755</v>
      </c>
      <c r="B5581" s="108" t="s">
        <v>9</v>
      </c>
      <c r="C5581" s="111">
        <v>1</v>
      </c>
      <c r="D5581" s="108" t="s">
        <v>5</v>
      </c>
      <c r="E5581" s="108" t="s">
        <v>5</v>
      </c>
      <c r="F5581" s="121">
        <f>IF(AND(D5581="Yes",E5581="Yes"),3,IF(AND(D5581="No",E5581="No"),0,IF(AND(D5581="Yes",E5581="No"),1,2)))</f>
        <v>0</v>
      </c>
      <c r="G5581" s="121" t="str">
        <f>VLOOKUP(H5581, phone[#All], 2, 0)</f>
        <v>One Line</v>
      </c>
      <c r="H5581" s="108">
        <v>1</v>
      </c>
      <c r="I5581" s="120" t="str">
        <f>VLOOKUP(J5581,internet[#All], 2, 0)</f>
        <v>No Internet Service</v>
      </c>
      <c r="J5581" s="108">
        <v>0</v>
      </c>
      <c r="K5581" s="121" t="b">
        <f>IF(AND(my_practice[[#This Row],[phone_service]]&gt;0, my_practice[[#This Row],[internet_service]]&gt;0),TRUE,FALSE)</f>
        <v>0</v>
      </c>
      <c r="L5581" s="121" t="b">
        <f>IF(AND(my_practice[[#This Row],[phone_service]]=0, my_practice[[#This Row],[internet_service]]&gt;0),TRUE,FALSE)</f>
        <v>0</v>
      </c>
      <c r="M5581" s="121" t="b">
        <f>IF(AND(H5581&gt;0, J5581=0),TRUE,FALSE)</f>
        <v>1</v>
      </c>
      <c r="N5581" s="121" t="str">
        <f>VLOOKUP(O5581,contract[#All], 2, 0)</f>
        <v>2 Year</v>
      </c>
      <c r="O5581" s="108">
        <v>2</v>
      </c>
      <c r="P5581" s="108" t="s">
        <v>13</v>
      </c>
      <c r="Q5581" s="107">
        <v>20.05</v>
      </c>
      <c r="R5581" s="107">
        <v>1198.05</v>
      </c>
      <c r="S5581" s="111">
        <f>my_practice[[#This Row],[total_charges]]/my_practice[[#This Row],[monthly_charges]]</f>
        <v>59.753117206982537</v>
      </c>
      <c r="T5581" s="107">
        <f>AVERAGE(R5581/S5581)</f>
        <v>20.05</v>
      </c>
      <c r="U5581" s="121">
        <f>MATCH(Q5581, T5581)</f>
        <v>1</v>
      </c>
      <c r="V5581" s="118">
        <f ca="1">TODAY()</f>
        <v>43705</v>
      </c>
      <c r="W5581" s="111">
        <f>ROUND(S5581*30.4, 0)</f>
        <v>1816</v>
      </c>
      <c r="X5581" s="118">
        <f ca="1">V5581-W5581</f>
        <v>41889</v>
      </c>
      <c r="Y5581" s="121" t="b">
        <f>IF(B5581&lt;&gt;"Male", TRUE, FALSE)</f>
        <v>0</v>
      </c>
      <c r="Z5581" s="121" t="b">
        <f>IF(AC5581&lt;&gt;"No",TRUE, FALSE)</f>
        <v>0</v>
      </c>
      <c r="AA5581" s="111" t="b">
        <f>IF(H5580&lt;&gt;0, TRUE,FALSE)</f>
        <v>1</v>
      </c>
      <c r="AB5581" s="121" t="b">
        <f>IF(J5581&lt;&gt;0, TRUE, FALSE)</f>
        <v>0</v>
      </c>
      <c r="AC5581" t="s">
        <v>5</v>
      </c>
      <c r="AD5581"/>
    </row>
    <row r="5582" spans="1:30" ht="16">
      <c r="A5582" s="108" t="s">
        <v>149</v>
      </c>
      <c r="B5582" s="108" t="s">
        <v>9</v>
      </c>
      <c r="C5582" s="111">
        <v>0</v>
      </c>
      <c r="D5582" s="108" t="s">
        <v>5</v>
      </c>
      <c r="E5582" s="108" t="s">
        <v>4</v>
      </c>
      <c r="F5582" s="121">
        <f>IF(AND(D5582="Yes",E5582="Yes"),3,IF(AND(D5582="No",E5582="No"),0,IF(AND(D5582="Yes",E5582="No"),1,2)))</f>
        <v>2</v>
      </c>
      <c r="G5582" s="121" t="str">
        <f>VLOOKUP(H5582, phone[#All], 2, 0)</f>
        <v>One Line</v>
      </c>
      <c r="H5582" s="108">
        <v>1</v>
      </c>
      <c r="I5582" s="120" t="str">
        <f>VLOOKUP(J5582,internet[#All], 2, 0)</f>
        <v>No Internet Service</v>
      </c>
      <c r="J5582" s="108">
        <v>0</v>
      </c>
      <c r="K5582" s="121" t="b">
        <f>IF(AND(my_practice[[#This Row],[phone_service]]&gt;0, my_practice[[#This Row],[internet_service]]&gt;0),TRUE,FALSE)</f>
        <v>0</v>
      </c>
      <c r="L5582" s="121" t="b">
        <f>IF(AND(my_practice[[#This Row],[phone_service]]=0, my_practice[[#This Row],[internet_service]]&gt;0),TRUE,FALSE)</f>
        <v>0</v>
      </c>
      <c r="M5582" s="121" t="b">
        <f>IF(AND(H5582&gt;0, J5582=0),TRUE,FALSE)</f>
        <v>1</v>
      </c>
      <c r="N5582" s="121" t="str">
        <f>VLOOKUP(O5582,contract[#All], 2, 0)</f>
        <v>2 Year</v>
      </c>
      <c r="O5582" s="108">
        <v>2</v>
      </c>
      <c r="P5582" s="108" t="s">
        <v>10</v>
      </c>
      <c r="Q5582" s="107">
        <v>19.600000000000001</v>
      </c>
      <c r="R5582" s="107">
        <v>1170.55</v>
      </c>
      <c r="S5582" s="111">
        <f>my_practice[[#This Row],[total_charges]]/my_practice[[#This Row],[monthly_charges]]</f>
        <v>59.721938775510196</v>
      </c>
      <c r="T5582" s="107">
        <f>AVERAGE(R5582/S5582)</f>
        <v>19.600000000000001</v>
      </c>
      <c r="U5582" s="121">
        <f>MATCH(Q5582, T5582)</f>
        <v>1</v>
      </c>
      <c r="V5582" s="118">
        <f ca="1">TODAY()</f>
        <v>43705</v>
      </c>
      <c r="W5582" s="111">
        <f>ROUND(S5582*30.4, 0)</f>
        <v>1816</v>
      </c>
      <c r="X5582" s="118">
        <f ca="1">V5582-W5582</f>
        <v>41889</v>
      </c>
      <c r="Y5582" s="121" t="b">
        <f>IF(B5582&lt;&gt;"Male", TRUE, FALSE)</f>
        <v>0</v>
      </c>
      <c r="Z5582" s="121" t="b">
        <f>IF(AC5582&lt;&gt;"No",TRUE, FALSE)</f>
        <v>0</v>
      </c>
      <c r="AA5582" s="111" t="b">
        <f>IF(H5581&lt;&gt;0, TRUE,FALSE)</f>
        <v>1</v>
      </c>
      <c r="AB5582" s="121" t="b">
        <f>IF(J5582&lt;&gt;0, TRUE, FALSE)</f>
        <v>0</v>
      </c>
      <c r="AC5582" t="s">
        <v>5</v>
      </c>
      <c r="AD5582"/>
    </row>
    <row r="5583" spans="1:30" ht="16">
      <c r="A5583" s="108" t="s">
        <v>1376</v>
      </c>
      <c r="B5583" s="108" t="s">
        <v>9</v>
      </c>
      <c r="C5583" s="111">
        <v>0</v>
      </c>
      <c r="D5583" s="108" t="s">
        <v>4</v>
      </c>
      <c r="E5583" s="108" t="s">
        <v>5</v>
      </c>
      <c r="F5583" s="121">
        <f>IF(AND(D5583="Yes",E5583="Yes"),3,IF(AND(D5583="No",E5583="No"),0,IF(AND(D5583="Yes",E5583="No"),1,2)))</f>
        <v>1</v>
      </c>
      <c r="G5583" s="121" t="str">
        <f>VLOOKUP(H5583, phone[#All], 2, 0)</f>
        <v>No Phone Service</v>
      </c>
      <c r="H5583" s="108">
        <v>0</v>
      </c>
      <c r="I5583" s="120" t="str">
        <f>VLOOKUP(J5583,internet[#All], 2, 0)</f>
        <v>DSL</v>
      </c>
      <c r="J5583" s="108">
        <v>1</v>
      </c>
      <c r="K5583" s="121" t="b">
        <f>IF(AND(my_practice[[#This Row],[phone_service]]&gt;0, my_practice[[#This Row],[internet_service]]&gt;0),TRUE,FALSE)</f>
        <v>0</v>
      </c>
      <c r="L5583" s="121" t="b">
        <f>IF(AND(my_practice[[#This Row],[phone_service]]=0, my_practice[[#This Row],[internet_service]]&gt;0),TRUE,FALSE)</f>
        <v>1</v>
      </c>
      <c r="M5583" s="121" t="b">
        <f>IF(AND(H5583&gt;0, J5583=0),TRUE,FALSE)</f>
        <v>0</v>
      </c>
      <c r="N5583" s="121" t="str">
        <f>VLOOKUP(O5583,contract[#All], 2, 0)</f>
        <v>Month-to-Month</v>
      </c>
      <c r="O5583" s="108">
        <v>0</v>
      </c>
      <c r="P5583" s="108" t="s">
        <v>13</v>
      </c>
      <c r="Q5583" s="107">
        <v>41.05</v>
      </c>
      <c r="R5583" s="107">
        <v>2452.6999999999998</v>
      </c>
      <c r="S5583" s="111">
        <f>my_practice[[#This Row],[total_charges]]/my_practice[[#This Row],[monthly_charges]]</f>
        <v>59.749086479902559</v>
      </c>
      <c r="T5583" s="107">
        <f>AVERAGE(R5583/S5583)</f>
        <v>41.05</v>
      </c>
      <c r="U5583" s="121">
        <f>MATCH(Q5583, T5583)</f>
        <v>1</v>
      </c>
      <c r="V5583" s="118">
        <f ca="1">TODAY()</f>
        <v>43705</v>
      </c>
      <c r="W5583" s="111">
        <f>ROUND(S5583*30.4, 0)</f>
        <v>1816</v>
      </c>
      <c r="X5583" s="118">
        <f ca="1">V5583-W5583</f>
        <v>41889</v>
      </c>
      <c r="Y5583" s="121" t="b">
        <f>IF(B5583&lt;&gt;"Male", TRUE, FALSE)</f>
        <v>0</v>
      </c>
      <c r="Z5583" s="121" t="b">
        <f>IF(AC5583&lt;&gt;"No",TRUE, FALSE)</f>
        <v>1</v>
      </c>
      <c r="AA5583" s="111" t="b">
        <f>IF(H5582&lt;&gt;0, TRUE,FALSE)</f>
        <v>1</v>
      </c>
      <c r="AB5583" s="121" t="b">
        <f>IF(J5583&lt;&gt;0, TRUE, FALSE)</f>
        <v>1</v>
      </c>
      <c r="AC5583" t="s">
        <v>4</v>
      </c>
      <c r="AD5583"/>
    </row>
    <row r="5584" spans="1:30" ht="16">
      <c r="A5584" s="108" t="s">
        <v>3026</v>
      </c>
      <c r="B5584" s="108" t="s">
        <v>9</v>
      </c>
      <c r="C5584" s="111">
        <v>0</v>
      </c>
      <c r="D5584" s="108" t="s">
        <v>4</v>
      </c>
      <c r="E5584" s="108" t="s">
        <v>4</v>
      </c>
      <c r="F5584" s="121">
        <f>IF(AND(D5584="Yes",E5584="Yes"),3,IF(AND(D5584="No",E5584="No"),0,IF(AND(D5584="Yes",E5584="No"),1,2)))</f>
        <v>3</v>
      </c>
      <c r="G5584" s="121" t="str">
        <f>VLOOKUP(H5584, phone[#All], 2, 0)</f>
        <v>One Line</v>
      </c>
      <c r="H5584" s="108">
        <v>1</v>
      </c>
      <c r="I5584" s="120" t="str">
        <f>VLOOKUP(J5584,internet[#All], 2, 0)</f>
        <v>DSL</v>
      </c>
      <c r="J5584" s="108">
        <v>1</v>
      </c>
      <c r="K5584" s="121" t="b">
        <f>IF(AND(my_practice[[#This Row],[phone_service]]&gt;0, my_practice[[#This Row],[internet_service]]&gt;0),TRUE,FALSE)</f>
        <v>1</v>
      </c>
      <c r="L5584" s="121" t="b">
        <f>IF(AND(my_practice[[#This Row],[phone_service]]=0, my_practice[[#This Row],[internet_service]]&gt;0),TRUE,FALSE)</f>
        <v>0</v>
      </c>
      <c r="M5584" s="121" t="b">
        <f>IF(AND(H5584&gt;0, J5584=0),TRUE,FALSE)</f>
        <v>0</v>
      </c>
      <c r="N5584" s="121" t="str">
        <f>VLOOKUP(O5584,contract[#All], 2, 0)</f>
        <v>2 Year</v>
      </c>
      <c r="O5584" s="108">
        <v>2</v>
      </c>
      <c r="P5584" s="108" t="s">
        <v>7</v>
      </c>
      <c r="Q5584" s="107">
        <v>86.75</v>
      </c>
      <c r="R5584" s="107">
        <v>5186</v>
      </c>
      <c r="S5584" s="111">
        <f>my_practice[[#This Row],[total_charges]]/my_practice[[#This Row],[monthly_charges]]</f>
        <v>59.78097982708934</v>
      </c>
      <c r="T5584" s="107">
        <f>AVERAGE(R5584/S5584)</f>
        <v>86.75</v>
      </c>
      <c r="U5584" s="121">
        <f>MATCH(Q5584, T5584)</f>
        <v>1</v>
      </c>
      <c r="V5584" s="118">
        <f ca="1">TODAY()</f>
        <v>43705</v>
      </c>
      <c r="W5584" s="111">
        <f>ROUND(S5584*30.4, 0)</f>
        <v>1817</v>
      </c>
      <c r="X5584" s="118">
        <f ca="1">V5584-W5584</f>
        <v>41888</v>
      </c>
      <c r="Y5584" s="121" t="b">
        <f>IF(B5584&lt;&gt;"Male", TRUE, FALSE)</f>
        <v>0</v>
      </c>
      <c r="Z5584" s="121" t="b">
        <f>IF(AC5584&lt;&gt;"No",TRUE, FALSE)</f>
        <v>0</v>
      </c>
      <c r="AA5584" s="111" t="b">
        <f>IF(H5583&lt;&gt;0, TRUE,FALSE)</f>
        <v>0</v>
      </c>
      <c r="AB5584" s="121" t="b">
        <f>IF(J5584&lt;&gt;0, TRUE, FALSE)</f>
        <v>1</v>
      </c>
      <c r="AC5584" t="s">
        <v>5</v>
      </c>
      <c r="AD5584"/>
    </row>
    <row r="5585" spans="1:30" ht="16">
      <c r="A5585" s="108" t="s">
        <v>3409</v>
      </c>
      <c r="B5585" s="108" t="s">
        <v>3</v>
      </c>
      <c r="C5585" s="111">
        <v>0</v>
      </c>
      <c r="D5585" s="108" t="s">
        <v>4</v>
      </c>
      <c r="E5585" s="108" t="s">
        <v>4</v>
      </c>
      <c r="F5585" s="121">
        <f>IF(AND(D5585="Yes",E5585="Yes"),3,IF(AND(D5585="No",E5585="No"),0,IF(AND(D5585="Yes",E5585="No"),1,2)))</f>
        <v>3</v>
      </c>
      <c r="G5585" s="121" t="str">
        <f>VLOOKUP(H5585, phone[#All], 2, 0)</f>
        <v>Two or More Lines</v>
      </c>
      <c r="H5585" s="108">
        <v>2</v>
      </c>
      <c r="I5585" s="120" t="str">
        <f>VLOOKUP(J5585,internet[#All], 2, 0)</f>
        <v>Fiber Optic</v>
      </c>
      <c r="J5585" s="108">
        <v>2</v>
      </c>
      <c r="K5585" s="121" t="b">
        <f>IF(AND(my_practice[[#This Row],[phone_service]]&gt;0, my_practice[[#This Row],[internet_service]]&gt;0),TRUE,FALSE)</f>
        <v>1</v>
      </c>
      <c r="L5585" s="121" t="b">
        <f>IF(AND(my_practice[[#This Row],[phone_service]]=0, my_practice[[#This Row],[internet_service]]&gt;0),TRUE,FALSE)</f>
        <v>0</v>
      </c>
      <c r="M5585" s="121" t="b">
        <f>IF(AND(H5585&gt;0, J5585=0),TRUE,FALSE)</f>
        <v>0</v>
      </c>
      <c r="N5585" s="121" t="str">
        <f>VLOOKUP(O5585,contract[#All], 2, 0)</f>
        <v>1 Year</v>
      </c>
      <c r="O5585" s="108">
        <v>1</v>
      </c>
      <c r="P5585" s="108" t="s">
        <v>17</v>
      </c>
      <c r="Q5585" s="107">
        <v>100.7</v>
      </c>
      <c r="R5585" s="107">
        <v>6018.65</v>
      </c>
      <c r="S5585" s="111">
        <f>my_practice[[#This Row],[total_charges]]/my_practice[[#This Row],[monthly_charges]]</f>
        <v>59.768123138033758</v>
      </c>
      <c r="T5585" s="107">
        <f>AVERAGE(R5585/S5585)</f>
        <v>100.7</v>
      </c>
      <c r="U5585" s="121">
        <f>MATCH(Q5585, T5585)</f>
        <v>1</v>
      </c>
      <c r="V5585" s="118">
        <f ca="1">TODAY()</f>
        <v>43705</v>
      </c>
      <c r="W5585" s="111">
        <f>ROUND(S5585*30.4, 0)</f>
        <v>1817</v>
      </c>
      <c r="X5585" s="118">
        <f ca="1">V5585-W5585</f>
        <v>41888</v>
      </c>
      <c r="Y5585" s="121" t="b">
        <f>IF(B5585&lt;&gt;"Male", TRUE, FALSE)</f>
        <v>1</v>
      </c>
      <c r="Z5585" s="121" t="b">
        <f>IF(AC5585&lt;&gt;"No",TRUE, FALSE)</f>
        <v>0</v>
      </c>
      <c r="AA5585" s="111" t="b">
        <f>IF(H5584&lt;&gt;0, TRUE,FALSE)</f>
        <v>1</v>
      </c>
      <c r="AB5585" s="121" t="b">
        <f>IF(J5585&lt;&gt;0, TRUE, FALSE)</f>
        <v>1</v>
      </c>
      <c r="AC5585" t="s">
        <v>5</v>
      </c>
      <c r="AD5585"/>
    </row>
    <row r="5586" spans="1:30" ht="16">
      <c r="A5586" s="108" t="s">
        <v>3185</v>
      </c>
      <c r="B5586" s="108" t="s">
        <v>9</v>
      </c>
      <c r="C5586" s="111">
        <v>0</v>
      </c>
      <c r="D5586" s="108" t="s">
        <v>4</v>
      </c>
      <c r="E5586" s="108" t="s">
        <v>5</v>
      </c>
      <c r="F5586" s="121">
        <f>IF(AND(D5586="Yes",E5586="Yes"),3,IF(AND(D5586="No",E5586="No"),0,IF(AND(D5586="Yes",E5586="No"),1,2)))</f>
        <v>1</v>
      </c>
      <c r="G5586" s="121" t="str">
        <f>VLOOKUP(H5586, phone[#All], 2, 0)</f>
        <v>No Phone Service</v>
      </c>
      <c r="H5586" s="108">
        <v>0</v>
      </c>
      <c r="I5586" s="120" t="str">
        <f>VLOOKUP(J5586,internet[#All], 2, 0)</f>
        <v>DSL</v>
      </c>
      <c r="J5586" s="108">
        <v>1</v>
      </c>
      <c r="K5586" s="121" t="b">
        <f>IF(AND(my_practice[[#This Row],[phone_service]]&gt;0, my_practice[[#This Row],[internet_service]]&gt;0),TRUE,FALSE)</f>
        <v>0</v>
      </c>
      <c r="L5586" s="121" t="b">
        <f>IF(AND(my_practice[[#This Row],[phone_service]]=0, my_practice[[#This Row],[internet_service]]&gt;0),TRUE,FALSE)</f>
        <v>1</v>
      </c>
      <c r="M5586" s="121" t="b">
        <f>IF(AND(H5586&gt;0, J5586=0),TRUE,FALSE)</f>
        <v>0</v>
      </c>
      <c r="N5586" s="121" t="str">
        <f>VLOOKUP(O5586,contract[#All], 2, 0)</f>
        <v>1 Year</v>
      </c>
      <c r="O5586" s="108">
        <v>1</v>
      </c>
      <c r="P5586" s="108" t="s">
        <v>17</v>
      </c>
      <c r="Q5586" s="107">
        <v>45</v>
      </c>
      <c r="R5586" s="107">
        <v>2689.35</v>
      </c>
      <c r="S5586" s="111">
        <f>my_practice[[#This Row],[total_charges]]/my_practice[[#This Row],[monthly_charges]]</f>
        <v>59.763333333333328</v>
      </c>
      <c r="T5586" s="107">
        <f>AVERAGE(R5586/S5586)</f>
        <v>45</v>
      </c>
      <c r="U5586" s="121">
        <f>MATCH(Q5586, T5586)</f>
        <v>1</v>
      </c>
      <c r="V5586" s="118">
        <f ca="1">TODAY()</f>
        <v>43705</v>
      </c>
      <c r="W5586" s="111">
        <f>ROUND(S5586*30.4, 0)</f>
        <v>1817</v>
      </c>
      <c r="X5586" s="118">
        <f ca="1">V5586-W5586</f>
        <v>41888</v>
      </c>
      <c r="Y5586" s="121" t="b">
        <f>IF(B5586&lt;&gt;"Male", TRUE, FALSE)</f>
        <v>0</v>
      </c>
      <c r="Z5586" s="121" t="b">
        <f>IF(AC5586&lt;&gt;"No",TRUE, FALSE)</f>
        <v>0</v>
      </c>
      <c r="AA5586" s="111" t="b">
        <f>IF(H5585&lt;&gt;0, TRUE,FALSE)</f>
        <v>1</v>
      </c>
      <c r="AB5586" s="121" t="b">
        <f>IF(J5586&lt;&gt;0, TRUE, FALSE)</f>
        <v>1</v>
      </c>
      <c r="AC5586" t="s">
        <v>5</v>
      </c>
      <c r="AD5586"/>
    </row>
    <row r="5587" spans="1:30" ht="16">
      <c r="A5587" s="108" t="s">
        <v>1300</v>
      </c>
      <c r="B5587" s="108" t="s">
        <v>9</v>
      </c>
      <c r="C5587" s="111">
        <v>0</v>
      </c>
      <c r="D5587" s="108" t="s">
        <v>5</v>
      </c>
      <c r="E5587" s="108" t="s">
        <v>5</v>
      </c>
      <c r="F5587" s="121">
        <f>IF(AND(D5587="Yes",E5587="Yes"),3,IF(AND(D5587="No",E5587="No"),0,IF(AND(D5587="Yes",E5587="No"),1,2)))</f>
        <v>0</v>
      </c>
      <c r="G5587" s="121" t="str">
        <f>VLOOKUP(H5587, phone[#All], 2, 0)</f>
        <v>Two or More Lines</v>
      </c>
      <c r="H5587" s="108">
        <v>2</v>
      </c>
      <c r="I5587" s="120" t="str">
        <f>VLOOKUP(J5587,internet[#All], 2, 0)</f>
        <v>DSL</v>
      </c>
      <c r="J5587" s="108">
        <v>1</v>
      </c>
      <c r="K5587" s="121" t="b">
        <f>IF(AND(my_practice[[#This Row],[phone_service]]&gt;0, my_practice[[#This Row],[internet_service]]&gt;0),TRUE,FALSE)</f>
        <v>1</v>
      </c>
      <c r="L5587" s="121" t="b">
        <f>IF(AND(my_practice[[#This Row],[phone_service]]=0, my_practice[[#This Row],[internet_service]]&gt;0),TRUE,FALSE)</f>
        <v>0</v>
      </c>
      <c r="M5587" s="121" t="b">
        <f>IF(AND(H5587&gt;0, J5587=0),TRUE,FALSE)</f>
        <v>0</v>
      </c>
      <c r="N5587" s="121" t="str">
        <f>VLOOKUP(O5587,contract[#All], 2, 0)</f>
        <v>1 Year</v>
      </c>
      <c r="O5587" s="108">
        <v>1</v>
      </c>
      <c r="P5587" s="108" t="s">
        <v>13</v>
      </c>
      <c r="Q5587" s="107">
        <v>68.8</v>
      </c>
      <c r="R5587" s="107">
        <v>4111.3500000000004</v>
      </c>
      <c r="S5587" s="111">
        <f>my_practice[[#This Row],[total_charges]]/my_practice[[#This Row],[monthly_charges]]</f>
        <v>59.757994186046517</v>
      </c>
      <c r="T5587" s="107">
        <f>AVERAGE(R5587/S5587)</f>
        <v>68.8</v>
      </c>
      <c r="U5587" s="121">
        <f>MATCH(Q5587, T5587)</f>
        <v>1</v>
      </c>
      <c r="V5587" s="118">
        <f ca="1">TODAY()</f>
        <v>43705</v>
      </c>
      <c r="W5587" s="111">
        <f>ROUND(S5587*30.4, 0)</f>
        <v>1817</v>
      </c>
      <c r="X5587" s="118">
        <f ca="1">V5587-W5587</f>
        <v>41888</v>
      </c>
      <c r="Y5587" s="121" t="b">
        <f>IF(B5587&lt;&gt;"Male", TRUE, FALSE)</f>
        <v>0</v>
      </c>
      <c r="Z5587" s="121" t="b">
        <f>IF(AC5587&lt;&gt;"No",TRUE, FALSE)</f>
        <v>0</v>
      </c>
      <c r="AA5587" s="111" t="b">
        <f>IF(H5586&lt;&gt;0, TRUE,FALSE)</f>
        <v>0</v>
      </c>
      <c r="AB5587" s="121" t="b">
        <f>IF(J5587&lt;&gt;0, TRUE, FALSE)</f>
        <v>1</v>
      </c>
      <c r="AC5587" t="s">
        <v>5</v>
      </c>
      <c r="AD5587"/>
    </row>
    <row r="5588" spans="1:30" ht="16">
      <c r="A5588" s="108" t="s">
        <v>6061</v>
      </c>
      <c r="B5588" s="108" t="s">
        <v>9</v>
      </c>
      <c r="C5588" s="111">
        <v>0</v>
      </c>
      <c r="D5588" s="108" t="s">
        <v>4</v>
      </c>
      <c r="E5588" s="108" t="s">
        <v>5</v>
      </c>
      <c r="F5588" s="121">
        <f>IF(AND(D5588="Yes",E5588="Yes"),3,IF(AND(D5588="No",E5588="No"),0,IF(AND(D5588="Yes",E5588="No"),1,2)))</f>
        <v>1</v>
      </c>
      <c r="G5588" s="121" t="str">
        <f>VLOOKUP(H5588, phone[#All], 2, 0)</f>
        <v>Two or More Lines</v>
      </c>
      <c r="H5588" s="108">
        <v>2</v>
      </c>
      <c r="I5588" s="120" t="str">
        <f>VLOOKUP(J5588,internet[#All], 2, 0)</f>
        <v>Fiber Optic</v>
      </c>
      <c r="J5588" s="108">
        <v>2</v>
      </c>
      <c r="K5588" s="121" t="b">
        <f>IF(AND(my_practice[[#This Row],[phone_service]]&gt;0, my_practice[[#This Row],[internet_service]]&gt;0),TRUE,FALSE)</f>
        <v>1</v>
      </c>
      <c r="L5588" s="121" t="b">
        <f>IF(AND(my_practice[[#This Row],[phone_service]]=0, my_practice[[#This Row],[internet_service]]&gt;0),TRUE,FALSE)</f>
        <v>0</v>
      </c>
      <c r="M5588" s="121" t="b">
        <f>IF(AND(H5588&gt;0, J5588=0),TRUE,FALSE)</f>
        <v>0</v>
      </c>
      <c r="N5588" s="121" t="str">
        <f>VLOOKUP(O5588,contract[#All], 2, 0)</f>
        <v>Month-to-Month</v>
      </c>
      <c r="O5588" s="108">
        <v>0</v>
      </c>
      <c r="P5588" s="108" t="s">
        <v>13</v>
      </c>
      <c r="Q5588" s="107">
        <v>99.4</v>
      </c>
      <c r="R5588" s="107">
        <v>5943.65</v>
      </c>
      <c r="S5588" s="111">
        <f>my_practice[[#This Row],[total_charges]]/my_practice[[#This Row],[monthly_charges]]</f>
        <v>59.795271629778668</v>
      </c>
      <c r="T5588" s="107">
        <f>AVERAGE(R5588/S5588)</f>
        <v>99.4</v>
      </c>
      <c r="U5588" s="121">
        <f>MATCH(Q5588, T5588)</f>
        <v>1</v>
      </c>
      <c r="V5588" s="118">
        <f ca="1">TODAY()</f>
        <v>43705</v>
      </c>
      <c r="W5588" s="111">
        <f>ROUND(S5588*30.4, 0)</f>
        <v>1818</v>
      </c>
      <c r="X5588" s="118">
        <f ca="1">V5588-W5588</f>
        <v>41887</v>
      </c>
      <c r="Y5588" s="121" t="b">
        <f>IF(B5588&lt;&gt;"Male", TRUE, FALSE)</f>
        <v>0</v>
      </c>
      <c r="Z5588" s="121" t="b">
        <f>IF(AC5588&lt;&gt;"No",TRUE, FALSE)</f>
        <v>0</v>
      </c>
      <c r="AA5588" s="111" t="b">
        <f>IF(H5587&lt;&gt;0, TRUE,FALSE)</f>
        <v>1</v>
      </c>
      <c r="AB5588" s="121" t="b">
        <f>IF(J5588&lt;&gt;0, TRUE, FALSE)</f>
        <v>1</v>
      </c>
      <c r="AC5588" t="s">
        <v>5</v>
      </c>
      <c r="AD5588"/>
    </row>
    <row r="5589" spans="1:30" ht="16">
      <c r="A5589" s="108" t="s">
        <v>985</v>
      </c>
      <c r="B5589" s="108" t="s">
        <v>3</v>
      </c>
      <c r="C5589" s="111">
        <v>0</v>
      </c>
      <c r="D5589" s="108" t="s">
        <v>4</v>
      </c>
      <c r="E5589" s="108" t="s">
        <v>4</v>
      </c>
      <c r="F5589" s="121">
        <f>IF(AND(D5589="Yes",E5589="Yes"),3,IF(AND(D5589="No",E5589="No"),0,IF(AND(D5589="Yes",E5589="No"),1,2)))</f>
        <v>3</v>
      </c>
      <c r="G5589" s="121" t="str">
        <f>VLOOKUP(H5589, phone[#All], 2, 0)</f>
        <v>One Line</v>
      </c>
      <c r="H5589" s="108">
        <v>1</v>
      </c>
      <c r="I5589" s="120" t="str">
        <f>VLOOKUP(J5589,internet[#All], 2, 0)</f>
        <v>DSL</v>
      </c>
      <c r="J5589" s="108">
        <v>1</v>
      </c>
      <c r="K5589" s="121" t="b">
        <f>IF(AND(my_practice[[#This Row],[phone_service]]&gt;0, my_practice[[#This Row],[internet_service]]&gt;0),TRUE,FALSE)</f>
        <v>1</v>
      </c>
      <c r="L5589" s="121" t="b">
        <f>IF(AND(my_practice[[#This Row],[phone_service]]=0, my_practice[[#This Row],[internet_service]]&gt;0),TRUE,FALSE)</f>
        <v>0</v>
      </c>
      <c r="M5589" s="121" t="b">
        <f>IF(AND(H5589&gt;0, J5589=0),TRUE,FALSE)</f>
        <v>0</v>
      </c>
      <c r="N5589" s="121" t="str">
        <f>VLOOKUP(O5589,contract[#All], 2, 0)</f>
        <v>2 Year</v>
      </c>
      <c r="O5589" s="108">
        <v>2</v>
      </c>
      <c r="P5589" s="108" t="s">
        <v>17</v>
      </c>
      <c r="Q5589" s="107">
        <v>75.95</v>
      </c>
      <c r="R5589" s="107">
        <v>4542.3500000000004</v>
      </c>
      <c r="S5589" s="111">
        <f>my_practice[[#This Row],[total_charges]]/my_practice[[#This Row],[monthly_charges]]</f>
        <v>59.807109940750493</v>
      </c>
      <c r="T5589" s="107">
        <f>AVERAGE(R5589/S5589)</f>
        <v>75.95</v>
      </c>
      <c r="U5589" s="121">
        <f>MATCH(Q5589, T5589)</f>
        <v>1</v>
      </c>
      <c r="V5589" s="118">
        <f ca="1">TODAY()</f>
        <v>43705</v>
      </c>
      <c r="W5589" s="111">
        <f>ROUND(S5589*30.4, 0)</f>
        <v>1818</v>
      </c>
      <c r="X5589" s="118">
        <f ca="1">V5589-W5589</f>
        <v>41887</v>
      </c>
      <c r="Y5589" s="121" t="b">
        <f>IF(B5589&lt;&gt;"Male", TRUE, FALSE)</f>
        <v>1</v>
      </c>
      <c r="Z5589" s="121" t="b">
        <f>IF(AC5589&lt;&gt;"No",TRUE, FALSE)</f>
        <v>0</v>
      </c>
      <c r="AA5589" s="111" t="b">
        <f>IF(H5588&lt;&gt;0, TRUE,FALSE)</f>
        <v>1</v>
      </c>
      <c r="AB5589" s="121" t="b">
        <f>IF(J5589&lt;&gt;0, TRUE, FALSE)</f>
        <v>1</v>
      </c>
      <c r="AC5589" t="s">
        <v>5</v>
      </c>
      <c r="AD5589"/>
    </row>
    <row r="5590" spans="1:30" ht="16">
      <c r="A5590" s="108" t="s">
        <v>1779</v>
      </c>
      <c r="B5590" s="108" t="s">
        <v>3</v>
      </c>
      <c r="C5590" s="111">
        <v>0</v>
      </c>
      <c r="D5590" s="108" t="s">
        <v>5</v>
      </c>
      <c r="E5590" s="108" t="s">
        <v>5</v>
      </c>
      <c r="F5590" s="121">
        <f>IF(AND(D5590="Yes",E5590="Yes"),3,IF(AND(D5590="No",E5590="No"),0,IF(AND(D5590="Yes",E5590="No"),1,2)))</f>
        <v>0</v>
      </c>
      <c r="G5590" s="121" t="str">
        <f>VLOOKUP(H5590, phone[#All], 2, 0)</f>
        <v>One Line</v>
      </c>
      <c r="H5590" s="108">
        <v>1</v>
      </c>
      <c r="I5590" s="120" t="str">
        <f>VLOOKUP(J5590,internet[#All], 2, 0)</f>
        <v>DSL</v>
      </c>
      <c r="J5590" s="108">
        <v>1</v>
      </c>
      <c r="K5590" s="121" t="b">
        <f>IF(AND(my_practice[[#This Row],[phone_service]]&gt;0, my_practice[[#This Row],[internet_service]]&gt;0),TRUE,FALSE)</f>
        <v>1</v>
      </c>
      <c r="L5590" s="121" t="b">
        <f>IF(AND(my_practice[[#This Row],[phone_service]]=0, my_practice[[#This Row],[internet_service]]&gt;0),TRUE,FALSE)</f>
        <v>0</v>
      </c>
      <c r="M5590" s="121" t="b">
        <f>IF(AND(H5590&gt;0, J5590=0),TRUE,FALSE)</f>
        <v>0</v>
      </c>
      <c r="N5590" s="121" t="str">
        <f>VLOOKUP(O5590,contract[#All], 2, 0)</f>
        <v>1 Year</v>
      </c>
      <c r="O5590" s="108">
        <v>1</v>
      </c>
      <c r="P5590" s="108" t="s">
        <v>17</v>
      </c>
      <c r="Q5590" s="107">
        <v>58.55</v>
      </c>
      <c r="R5590" s="107">
        <v>3503.5</v>
      </c>
      <c r="S5590" s="111">
        <f>my_practice[[#This Row],[total_charges]]/my_practice[[#This Row],[monthly_charges]]</f>
        <v>59.83774551665244</v>
      </c>
      <c r="T5590" s="107">
        <f>AVERAGE(R5590/S5590)</f>
        <v>58.55</v>
      </c>
      <c r="U5590" s="121">
        <f>MATCH(Q5590, T5590)</f>
        <v>1</v>
      </c>
      <c r="V5590" s="118">
        <f ca="1">TODAY()</f>
        <v>43705</v>
      </c>
      <c r="W5590" s="111">
        <f>ROUND(S5590*30.4, 0)</f>
        <v>1819</v>
      </c>
      <c r="X5590" s="118">
        <f ca="1">V5590-W5590</f>
        <v>41886</v>
      </c>
      <c r="Y5590" s="121" t="b">
        <f>IF(B5590&lt;&gt;"Male", TRUE, FALSE)</f>
        <v>1</v>
      </c>
      <c r="Z5590" s="121" t="b">
        <f>IF(AC5590&lt;&gt;"No",TRUE, FALSE)</f>
        <v>0</v>
      </c>
      <c r="AA5590" s="111" t="b">
        <f>IF(H5589&lt;&gt;0, TRUE,FALSE)</f>
        <v>1</v>
      </c>
      <c r="AB5590" s="121" t="b">
        <f>IF(J5590&lt;&gt;0, TRUE, FALSE)</f>
        <v>1</v>
      </c>
      <c r="AC5590" t="s">
        <v>5</v>
      </c>
      <c r="AD5590"/>
    </row>
    <row r="5591" spans="1:30" ht="16">
      <c r="A5591" s="108" t="s">
        <v>2712</v>
      </c>
      <c r="B5591" s="108" t="s">
        <v>3</v>
      </c>
      <c r="C5591" s="111">
        <v>0</v>
      </c>
      <c r="D5591" s="108" t="s">
        <v>4</v>
      </c>
      <c r="E5591" s="108" t="s">
        <v>4</v>
      </c>
      <c r="F5591" s="121">
        <f>IF(AND(D5591="Yes",E5591="Yes"),3,IF(AND(D5591="No",E5591="No"),0,IF(AND(D5591="Yes",E5591="No"),1,2)))</f>
        <v>3</v>
      </c>
      <c r="G5591" s="121" t="str">
        <f>VLOOKUP(H5591, phone[#All], 2, 0)</f>
        <v>One Line</v>
      </c>
      <c r="H5591" s="108">
        <v>1</v>
      </c>
      <c r="I5591" s="120" t="str">
        <f>VLOOKUP(J5591,internet[#All], 2, 0)</f>
        <v>No Internet Service</v>
      </c>
      <c r="J5591" s="108">
        <v>0</v>
      </c>
      <c r="K5591" s="121" t="b">
        <f>IF(AND(my_practice[[#This Row],[phone_service]]&gt;0, my_practice[[#This Row],[internet_service]]&gt;0),TRUE,FALSE)</f>
        <v>0</v>
      </c>
      <c r="L5591" s="121" t="b">
        <f>IF(AND(my_practice[[#This Row],[phone_service]]=0, my_practice[[#This Row],[internet_service]]&gt;0),TRUE,FALSE)</f>
        <v>0</v>
      </c>
      <c r="M5591" s="121" t="b">
        <f>IF(AND(H5591&gt;0, J5591=0),TRUE,FALSE)</f>
        <v>1</v>
      </c>
      <c r="N5591" s="121" t="str">
        <f>VLOOKUP(O5591,contract[#All], 2, 0)</f>
        <v>1 Year</v>
      </c>
      <c r="O5591" s="108">
        <v>1</v>
      </c>
      <c r="P5591" s="108" t="s">
        <v>17</v>
      </c>
      <c r="Q5591" s="107">
        <v>19.100000000000001</v>
      </c>
      <c r="R5591" s="107">
        <v>1143.8</v>
      </c>
      <c r="S5591" s="111">
        <f>my_practice[[#This Row],[total_charges]]/my_practice[[#This Row],[monthly_charges]]</f>
        <v>59.884816753926692</v>
      </c>
      <c r="T5591" s="107">
        <f>AVERAGE(R5591/S5591)</f>
        <v>19.100000000000001</v>
      </c>
      <c r="U5591" s="121">
        <f>MATCH(Q5591, T5591)</f>
        <v>1</v>
      </c>
      <c r="V5591" s="118">
        <f ca="1">TODAY()</f>
        <v>43705</v>
      </c>
      <c r="W5591" s="111">
        <f>ROUND(S5591*30.4, 0)</f>
        <v>1820</v>
      </c>
      <c r="X5591" s="118">
        <f ca="1">V5591-W5591</f>
        <v>41885</v>
      </c>
      <c r="Y5591" s="121" t="b">
        <f>IF(B5591&lt;&gt;"Male", TRUE, FALSE)</f>
        <v>1</v>
      </c>
      <c r="Z5591" s="121" t="b">
        <f>IF(AC5591&lt;&gt;"No",TRUE, FALSE)</f>
        <v>0</v>
      </c>
      <c r="AA5591" s="111" t="b">
        <f>IF(H5590&lt;&gt;0, TRUE,FALSE)</f>
        <v>1</v>
      </c>
      <c r="AB5591" s="121" t="b">
        <f>IF(J5591&lt;&gt;0, TRUE, FALSE)</f>
        <v>0</v>
      </c>
      <c r="AC5591" t="s">
        <v>5</v>
      </c>
      <c r="AD5591"/>
    </row>
    <row r="5592" spans="1:30" ht="16">
      <c r="A5592" s="108" t="s">
        <v>2670</v>
      </c>
      <c r="B5592" s="108" t="s">
        <v>3</v>
      </c>
      <c r="C5592" s="111">
        <v>0</v>
      </c>
      <c r="D5592" s="108" t="s">
        <v>5</v>
      </c>
      <c r="E5592" s="108" t="s">
        <v>5</v>
      </c>
      <c r="F5592" s="121">
        <f>IF(AND(D5592="Yes",E5592="Yes"),3,IF(AND(D5592="No",E5592="No"),0,IF(AND(D5592="Yes",E5592="No"),1,2)))</f>
        <v>0</v>
      </c>
      <c r="G5592" s="121" t="str">
        <f>VLOOKUP(H5592, phone[#All], 2, 0)</f>
        <v>Two or More Lines</v>
      </c>
      <c r="H5592" s="108">
        <v>2</v>
      </c>
      <c r="I5592" s="120" t="str">
        <f>VLOOKUP(J5592,internet[#All], 2, 0)</f>
        <v>DSL</v>
      </c>
      <c r="J5592" s="108">
        <v>1</v>
      </c>
      <c r="K5592" s="121" t="b">
        <f>IF(AND(my_practice[[#This Row],[phone_service]]&gt;0, my_practice[[#This Row],[internet_service]]&gt;0),TRUE,FALSE)</f>
        <v>1</v>
      </c>
      <c r="L5592" s="121" t="b">
        <f>IF(AND(my_practice[[#This Row],[phone_service]]=0, my_practice[[#This Row],[internet_service]]&gt;0),TRUE,FALSE)</f>
        <v>0</v>
      </c>
      <c r="M5592" s="121" t="b">
        <f>IF(AND(H5592&gt;0, J5592=0),TRUE,FALSE)</f>
        <v>0</v>
      </c>
      <c r="N5592" s="121" t="str">
        <f>VLOOKUP(O5592,contract[#All], 2, 0)</f>
        <v>2 Year</v>
      </c>
      <c r="O5592" s="108">
        <v>2</v>
      </c>
      <c r="P5592" s="108" t="s">
        <v>17</v>
      </c>
      <c r="Q5592" s="107">
        <v>86.45</v>
      </c>
      <c r="R5592" s="107">
        <v>5175.3</v>
      </c>
      <c r="S5592" s="111">
        <f>my_practice[[#This Row],[total_charges]]/my_practice[[#This Row],[monthly_charges]]</f>
        <v>59.86466165413534</v>
      </c>
      <c r="T5592" s="107">
        <f>AVERAGE(R5592/S5592)</f>
        <v>86.45</v>
      </c>
      <c r="U5592" s="121">
        <f>MATCH(Q5592, T5592)</f>
        <v>1</v>
      </c>
      <c r="V5592" s="118">
        <f ca="1">TODAY()</f>
        <v>43705</v>
      </c>
      <c r="W5592" s="111">
        <f>ROUND(S5592*30.4, 0)</f>
        <v>1820</v>
      </c>
      <c r="X5592" s="118">
        <f ca="1">V5592-W5592</f>
        <v>41885</v>
      </c>
      <c r="Y5592" s="121" t="b">
        <f>IF(B5592&lt;&gt;"Male", TRUE, FALSE)</f>
        <v>1</v>
      </c>
      <c r="Z5592" s="121" t="b">
        <f>IF(AC5592&lt;&gt;"No",TRUE, FALSE)</f>
        <v>0</v>
      </c>
      <c r="AA5592" s="111" t="b">
        <f>IF(H5591&lt;&gt;0, TRUE,FALSE)</f>
        <v>1</v>
      </c>
      <c r="AB5592" s="121" t="b">
        <f>IF(J5592&lt;&gt;0, TRUE, FALSE)</f>
        <v>1</v>
      </c>
      <c r="AC5592" t="s">
        <v>5</v>
      </c>
      <c r="AD5592"/>
    </row>
    <row r="5593" spans="1:30" ht="16">
      <c r="A5593" s="108" t="s">
        <v>1295</v>
      </c>
      <c r="B5593" s="108" t="s">
        <v>9</v>
      </c>
      <c r="C5593" s="111">
        <v>0</v>
      </c>
      <c r="D5593" s="108" t="s">
        <v>4</v>
      </c>
      <c r="E5593" s="108" t="s">
        <v>4</v>
      </c>
      <c r="F5593" s="121">
        <f>IF(AND(D5593="Yes",E5593="Yes"),3,IF(AND(D5593="No",E5593="No"),0,IF(AND(D5593="Yes",E5593="No"),1,2)))</f>
        <v>3</v>
      </c>
      <c r="G5593" s="121" t="str">
        <f>VLOOKUP(H5593, phone[#All], 2, 0)</f>
        <v>One Line</v>
      </c>
      <c r="H5593" s="108">
        <v>1</v>
      </c>
      <c r="I5593" s="120" t="str">
        <f>VLOOKUP(J5593,internet[#All], 2, 0)</f>
        <v>No Internet Service</v>
      </c>
      <c r="J5593" s="108">
        <v>0</v>
      </c>
      <c r="K5593" s="121" t="b">
        <f>IF(AND(my_practice[[#This Row],[phone_service]]&gt;0, my_practice[[#This Row],[internet_service]]&gt;0),TRUE,FALSE)</f>
        <v>0</v>
      </c>
      <c r="L5593" s="121" t="b">
        <f>IF(AND(my_practice[[#This Row],[phone_service]]=0, my_practice[[#This Row],[internet_service]]&gt;0),TRUE,FALSE)</f>
        <v>0</v>
      </c>
      <c r="M5593" s="121" t="b">
        <f>IF(AND(H5593&gt;0, J5593=0),TRUE,FALSE)</f>
        <v>1</v>
      </c>
      <c r="N5593" s="121" t="str">
        <f>VLOOKUP(O5593,contract[#All], 2, 0)</f>
        <v>2 Year</v>
      </c>
      <c r="O5593" s="108">
        <v>2</v>
      </c>
      <c r="P5593" s="108" t="s">
        <v>10</v>
      </c>
      <c r="Q5593" s="107">
        <v>19.850000000000001</v>
      </c>
      <c r="R5593" s="107">
        <v>1188.25</v>
      </c>
      <c r="S5593" s="111">
        <f>my_practice[[#This Row],[total_charges]]/my_practice[[#This Row],[monthly_charges]]</f>
        <v>59.861460957178835</v>
      </c>
      <c r="T5593" s="107">
        <f>AVERAGE(R5593/S5593)</f>
        <v>19.850000000000001</v>
      </c>
      <c r="U5593" s="121">
        <f>MATCH(Q5593, T5593)</f>
        <v>1</v>
      </c>
      <c r="V5593" s="118">
        <f ca="1">TODAY()</f>
        <v>43705</v>
      </c>
      <c r="W5593" s="111">
        <f>ROUND(S5593*30.4, 0)</f>
        <v>1820</v>
      </c>
      <c r="X5593" s="118">
        <f ca="1">V5593-W5593</f>
        <v>41885</v>
      </c>
      <c r="Y5593" s="121" t="b">
        <f>IF(B5593&lt;&gt;"Male", TRUE, FALSE)</f>
        <v>0</v>
      </c>
      <c r="Z5593" s="121" t="b">
        <f>IF(AC5593&lt;&gt;"No",TRUE, FALSE)</f>
        <v>0</v>
      </c>
      <c r="AA5593" s="111" t="b">
        <f>IF(H5592&lt;&gt;0, TRUE,FALSE)</f>
        <v>1</v>
      </c>
      <c r="AB5593" s="121" t="b">
        <f>IF(J5593&lt;&gt;0, TRUE, FALSE)</f>
        <v>0</v>
      </c>
      <c r="AC5593" t="s">
        <v>5</v>
      </c>
      <c r="AD5593"/>
    </row>
    <row r="5594" spans="1:30" ht="16">
      <c r="A5594" s="108" t="s">
        <v>675</v>
      </c>
      <c r="B5594" s="108" t="s">
        <v>3</v>
      </c>
      <c r="C5594" s="111">
        <v>0</v>
      </c>
      <c r="D5594" s="108" t="s">
        <v>4</v>
      </c>
      <c r="E5594" s="108" t="s">
        <v>4</v>
      </c>
      <c r="F5594" s="121">
        <f>IF(AND(D5594="Yes",E5594="Yes"),3,IF(AND(D5594="No",E5594="No"),0,IF(AND(D5594="Yes",E5594="No"),1,2)))</f>
        <v>3</v>
      </c>
      <c r="G5594" s="121" t="str">
        <f>VLOOKUP(H5594, phone[#All], 2, 0)</f>
        <v>One Line</v>
      </c>
      <c r="H5594" s="108">
        <v>1</v>
      </c>
      <c r="I5594" s="120" t="str">
        <f>VLOOKUP(J5594,internet[#All], 2, 0)</f>
        <v>No Internet Service</v>
      </c>
      <c r="J5594" s="108">
        <v>0</v>
      </c>
      <c r="K5594" s="121" t="b">
        <f>IF(AND(my_practice[[#This Row],[phone_service]]&gt;0, my_practice[[#This Row],[internet_service]]&gt;0),TRUE,FALSE)</f>
        <v>0</v>
      </c>
      <c r="L5594" s="121" t="b">
        <f>IF(AND(my_practice[[#This Row],[phone_service]]=0, my_practice[[#This Row],[internet_service]]&gt;0),TRUE,FALSE)</f>
        <v>0</v>
      </c>
      <c r="M5594" s="121" t="b">
        <f>IF(AND(H5594&gt;0, J5594=0),TRUE,FALSE)</f>
        <v>1</v>
      </c>
      <c r="N5594" s="121" t="str">
        <f>VLOOKUP(O5594,contract[#All], 2, 0)</f>
        <v>2 Year</v>
      </c>
      <c r="O5594" s="108">
        <v>2</v>
      </c>
      <c r="P5594" s="108" t="s">
        <v>13</v>
      </c>
      <c r="Q5594" s="107">
        <v>19.5</v>
      </c>
      <c r="R5594" s="107">
        <v>1167.5999999999999</v>
      </c>
      <c r="S5594" s="111">
        <f>my_practice[[#This Row],[total_charges]]/my_practice[[#This Row],[monthly_charges]]</f>
        <v>59.87692307692307</v>
      </c>
      <c r="T5594" s="107">
        <f>AVERAGE(R5594/S5594)</f>
        <v>19.5</v>
      </c>
      <c r="U5594" s="121">
        <f>MATCH(Q5594, T5594)</f>
        <v>1</v>
      </c>
      <c r="V5594" s="118">
        <f ca="1">TODAY()</f>
        <v>43705</v>
      </c>
      <c r="W5594" s="111">
        <f>ROUND(S5594*30.4, 0)</f>
        <v>1820</v>
      </c>
      <c r="X5594" s="118">
        <f ca="1">V5594-W5594</f>
        <v>41885</v>
      </c>
      <c r="Y5594" s="121" t="b">
        <f>IF(B5594&lt;&gt;"Male", TRUE, FALSE)</f>
        <v>1</v>
      </c>
      <c r="Z5594" s="121" t="b">
        <f>IF(AC5594&lt;&gt;"No",TRUE, FALSE)</f>
        <v>0</v>
      </c>
      <c r="AA5594" s="111" t="b">
        <f>IF(H5593&lt;&gt;0, TRUE,FALSE)</f>
        <v>1</v>
      </c>
      <c r="AB5594" s="121" t="b">
        <f>IF(J5594&lt;&gt;0, TRUE, FALSE)</f>
        <v>0</v>
      </c>
      <c r="AC5594" t="s">
        <v>5</v>
      </c>
      <c r="AD5594"/>
    </row>
    <row r="5595" spans="1:30" ht="16">
      <c r="A5595" s="108" t="s">
        <v>4508</v>
      </c>
      <c r="B5595" s="108" t="s">
        <v>9</v>
      </c>
      <c r="C5595" s="111">
        <v>1</v>
      </c>
      <c r="D5595" s="108" t="s">
        <v>4</v>
      </c>
      <c r="E5595" s="108" t="s">
        <v>5</v>
      </c>
      <c r="F5595" s="121">
        <f>IF(AND(D5595="Yes",E5595="Yes"),3,IF(AND(D5595="No",E5595="No"),0,IF(AND(D5595="Yes",E5595="No"),1,2)))</f>
        <v>1</v>
      </c>
      <c r="G5595" s="121" t="str">
        <f>VLOOKUP(H5595, phone[#All], 2, 0)</f>
        <v>One Line</v>
      </c>
      <c r="H5595" s="108">
        <v>1</v>
      </c>
      <c r="I5595" s="120" t="str">
        <f>VLOOKUP(J5595,internet[#All], 2, 0)</f>
        <v>Fiber Optic</v>
      </c>
      <c r="J5595" s="108">
        <v>2</v>
      </c>
      <c r="K5595" s="121" t="b">
        <f>IF(AND(my_practice[[#This Row],[phone_service]]&gt;0, my_practice[[#This Row],[internet_service]]&gt;0),TRUE,FALSE)</f>
        <v>1</v>
      </c>
      <c r="L5595" s="121" t="b">
        <f>IF(AND(my_practice[[#This Row],[phone_service]]=0, my_practice[[#This Row],[internet_service]]&gt;0),TRUE,FALSE)</f>
        <v>0</v>
      </c>
      <c r="M5595" s="121" t="b">
        <f>IF(AND(H5595&gt;0, J5595=0),TRUE,FALSE)</f>
        <v>0</v>
      </c>
      <c r="N5595" s="121" t="str">
        <f>VLOOKUP(O5595,contract[#All], 2, 0)</f>
        <v>1 Year</v>
      </c>
      <c r="O5595" s="108">
        <v>1</v>
      </c>
      <c r="P5595" s="108" t="s">
        <v>7</v>
      </c>
      <c r="Q5595" s="107">
        <v>97.95</v>
      </c>
      <c r="R5595" s="107">
        <v>5867</v>
      </c>
      <c r="S5595" s="111">
        <f>my_practice[[#This Row],[total_charges]]/my_practice[[#This Row],[monthly_charges]]</f>
        <v>59.897907095456866</v>
      </c>
      <c r="T5595" s="107">
        <f>AVERAGE(R5595/S5595)</f>
        <v>97.95</v>
      </c>
      <c r="U5595" s="121">
        <f>MATCH(Q5595, T5595)</f>
        <v>1</v>
      </c>
      <c r="V5595" s="118">
        <f ca="1">TODAY()</f>
        <v>43705</v>
      </c>
      <c r="W5595" s="111">
        <f>ROUND(S5595*30.4, 0)</f>
        <v>1821</v>
      </c>
      <c r="X5595" s="118">
        <f ca="1">V5595-W5595</f>
        <v>41884</v>
      </c>
      <c r="Y5595" s="121" t="b">
        <f>IF(B5595&lt;&gt;"Male", TRUE, FALSE)</f>
        <v>0</v>
      </c>
      <c r="Z5595" s="121" t="b">
        <f>IF(AC5595&lt;&gt;"No",TRUE, FALSE)</f>
        <v>0</v>
      </c>
      <c r="AA5595" s="111" t="b">
        <f>IF(H5594&lt;&gt;0, TRUE,FALSE)</f>
        <v>1</v>
      </c>
      <c r="AB5595" s="121" t="b">
        <f>IF(J5595&lt;&gt;0, TRUE, FALSE)</f>
        <v>1</v>
      </c>
      <c r="AC5595" t="s">
        <v>5</v>
      </c>
      <c r="AD5595"/>
    </row>
    <row r="5596" spans="1:30" ht="16">
      <c r="A5596" s="108" t="s">
        <v>1044</v>
      </c>
      <c r="B5596" s="108" t="s">
        <v>3</v>
      </c>
      <c r="C5596" s="111">
        <v>0</v>
      </c>
      <c r="D5596" s="108" t="s">
        <v>4</v>
      </c>
      <c r="E5596" s="108" t="s">
        <v>5</v>
      </c>
      <c r="F5596" s="121">
        <f>IF(AND(D5596="Yes",E5596="Yes"),3,IF(AND(D5596="No",E5596="No"),0,IF(AND(D5596="Yes",E5596="No"),1,2)))</f>
        <v>1</v>
      </c>
      <c r="G5596" s="121" t="str">
        <f>VLOOKUP(H5596, phone[#All], 2, 0)</f>
        <v>Two or More Lines</v>
      </c>
      <c r="H5596" s="108">
        <v>2</v>
      </c>
      <c r="I5596" s="120" t="str">
        <f>VLOOKUP(J5596,internet[#All], 2, 0)</f>
        <v>No Internet Service</v>
      </c>
      <c r="J5596" s="108">
        <v>0</v>
      </c>
      <c r="K5596" s="121" t="b">
        <f>IF(AND(my_practice[[#This Row],[phone_service]]&gt;0, my_practice[[#This Row],[internet_service]]&gt;0),TRUE,FALSE)</f>
        <v>0</v>
      </c>
      <c r="L5596" s="121" t="b">
        <f>IF(AND(my_practice[[#This Row],[phone_service]]=0, my_practice[[#This Row],[internet_service]]&gt;0),TRUE,FALSE)</f>
        <v>0</v>
      </c>
      <c r="M5596" s="121" t="b">
        <f>IF(AND(H5596&gt;0, J5596=0),TRUE,FALSE)</f>
        <v>1</v>
      </c>
      <c r="N5596" s="121" t="str">
        <f>VLOOKUP(O5596,contract[#All], 2, 0)</f>
        <v>2 Year</v>
      </c>
      <c r="O5596" s="108">
        <v>2</v>
      </c>
      <c r="P5596" s="108" t="s">
        <v>13</v>
      </c>
      <c r="Q5596" s="107">
        <v>23.65</v>
      </c>
      <c r="R5596" s="107">
        <v>1416.75</v>
      </c>
      <c r="S5596" s="111">
        <f>my_practice[[#This Row],[total_charges]]/my_practice[[#This Row],[monthly_charges]]</f>
        <v>59.904862579281186</v>
      </c>
      <c r="T5596" s="107">
        <f>AVERAGE(R5596/S5596)</f>
        <v>23.65</v>
      </c>
      <c r="U5596" s="121">
        <f>MATCH(Q5596, T5596)</f>
        <v>1</v>
      </c>
      <c r="V5596" s="118">
        <f ca="1">TODAY()</f>
        <v>43705</v>
      </c>
      <c r="W5596" s="111">
        <f>ROUND(S5596*30.4, 0)</f>
        <v>1821</v>
      </c>
      <c r="X5596" s="118">
        <f ca="1">V5596-W5596</f>
        <v>41884</v>
      </c>
      <c r="Y5596" s="121" t="b">
        <f>IF(B5596&lt;&gt;"Male", TRUE, FALSE)</f>
        <v>1</v>
      </c>
      <c r="Z5596" s="121" t="b">
        <f>IF(AC5596&lt;&gt;"No",TRUE, FALSE)</f>
        <v>0</v>
      </c>
      <c r="AA5596" s="111" t="b">
        <f>IF(H5595&lt;&gt;0, TRUE,FALSE)</f>
        <v>1</v>
      </c>
      <c r="AB5596" s="121" t="b">
        <f>IF(J5596&lt;&gt;0, TRUE, FALSE)</f>
        <v>0</v>
      </c>
      <c r="AC5596" t="s">
        <v>5</v>
      </c>
      <c r="AD5596"/>
    </row>
    <row r="5597" spans="1:30" ht="16">
      <c r="A5597" s="108" t="s">
        <v>1829</v>
      </c>
      <c r="B5597" s="108" t="s">
        <v>9</v>
      </c>
      <c r="C5597" s="111">
        <v>0</v>
      </c>
      <c r="D5597" s="108" t="s">
        <v>4</v>
      </c>
      <c r="E5597" s="108" t="s">
        <v>4</v>
      </c>
      <c r="F5597" s="121">
        <f>IF(AND(D5597="Yes",E5597="Yes"),3,IF(AND(D5597="No",E5597="No"),0,IF(AND(D5597="Yes",E5597="No"),1,2)))</f>
        <v>3</v>
      </c>
      <c r="G5597" s="121" t="str">
        <f>VLOOKUP(H5597, phone[#All], 2, 0)</f>
        <v>Two or More Lines</v>
      </c>
      <c r="H5597" s="108">
        <v>2</v>
      </c>
      <c r="I5597" s="120" t="str">
        <f>VLOOKUP(J5597,internet[#All], 2, 0)</f>
        <v>Fiber Optic</v>
      </c>
      <c r="J5597" s="108">
        <v>2</v>
      </c>
      <c r="K5597" s="121" t="b">
        <f>IF(AND(my_practice[[#This Row],[phone_service]]&gt;0, my_practice[[#This Row],[internet_service]]&gt;0),TRUE,FALSE)</f>
        <v>1</v>
      </c>
      <c r="L5597" s="121" t="b">
        <f>IF(AND(my_practice[[#This Row],[phone_service]]=0, my_practice[[#This Row],[internet_service]]&gt;0),TRUE,FALSE)</f>
        <v>0</v>
      </c>
      <c r="M5597" s="121" t="b">
        <f>IF(AND(H5597&gt;0, J5597=0),TRUE,FALSE)</f>
        <v>0</v>
      </c>
      <c r="N5597" s="121" t="str">
        <f>VLOOKUP(O5597,contract[#All], 2, 0)</f>
        <v>Month-to-Month</v>
      </c>
      <c r="O5597" s="108">
        <v>0</v>
      </c>
      <c r="P5597" s="108" t="s">
        <v>13</v>
      </c>
      <c r="Q5597" s="107">
        <v>74.349999999999994</v>
      </c>
      <c r="R5597" s="107">
        <v>4453.3</v>
      </c>
      <c r="S5597" s="111">
        <f>my_practice[[#This Row],[total_charges]]/my_practice[[#This Row],[monthly_charges]]</f>
        <v>59.896435776731678</v>
      </c>
      <c r="T5597" s="107">
        <f>AVERAGE(R5597/S5597)</f>
        <v>74.349999999999994</v>
      </c>
      <c r="U5597" s="121">
        <f>MATCH(Q5597, T5597)</f>
        <v>1</v>
      </c>
      <c r="V5597" s="118">
        <f ca="1">TODAY()</f>
        <v>43705</v>
      </c>
      <c r="W5597" s="111">
        <f>ROUND(S5597*30.4, 0)</f>
        <v>1821</v>
      </c>
      <c r="X5597" s="118">
        <f ca="1">V5597-W5597</f>
        <v>41884</v>
      </c>
      <c r="Y5597" s="121" t="b">
        <f>IF(B5597&lt;&gt;"Male", TRUE, FALSE)</f>
        <v>0</v>
      </c>
      <c r="Z5597" s="121" t="b">
        <f>IF(AC5597&lt;&gt;"No",TRUE, FALSE)</f>
        <v>0</v>
      </c>
      <c r="AA5597" s="111" t="b">
        <f>IF(H5596&lt;&gt;0, TRUE,FALSE)</f>
        <v>1</v>
      </c>
      <c r="AB5597" s="121" t="b">
        <f>IF(J5597&lt;&gt;0, TRUE, FALSE)</f>
        <v>1</v>
      </c>
      <c r="AC5597" t="s">
        <v>5</v>
      </c>
      <c r="AD5597"/>
    </row>
    <row r="5598" spans="1:30" ht="16">
      <c r="A5598" s="108" t="s">
        <v>1338</v>
      </c>
      <c r="B5598" s="108" t="s">
        <v>9</v>
      </c>
      <c r="C5598" s="111">
        <v>0</v>
      </c>
      <c r="D5598" s="108" t="s">
        <v>4</v>
      </c>
      <c r="E5598" s="108" t="s">
        <v>5</v>
      </c>
      <c r="F5598" s="121">
        <f>IF(AND(D5598="Yes",E5598="Yes"),3,IF(AND(D5598="No",E5598="No"),0,IF(AND(D5598="Yes",E5598="No"),1,2)))</f>
        <v>1</v>
      </c>
      <c r="G5598" s="121" t="str">
        <f>VLOOKUP(H5598, phone[#All], 2, 0)</f>
        <v>Two or More Lines</v>
      </c>
      <c r="H5598" s="108">
        <v>2</v>
      </c>
      <c r="I5598" s="120" t="str">
        <f>VLOOKUP(J5598,internet[#All], 2, 0)</f>
        <v>Fiber Optic</v>
      </c>
      <c r="J5598" s="108">
        <v>2</v>
      </c>
      <c r="K5598" s="121" t="b">
        <f>IF(AND(my_practice[[#This Row],[phone_service]]&gt;0, my_practice[[#This Row],[internet_service]]&gt;0),TRUE,FALSE)</f>
        <v>1</v>
      </c>
      <c r="L5598" s="121" t="b">
        <f>IF(AND(my_practice[[#This Row],[phone_service]]=0, my_practice[[#This Row],[internet_service]]&gt;0),TRUE,FALSE)</f>
        <v>0</v>
      </c>
      <c r="M5598" s="121" t="b">
        <f>IF(AND(H5598&gt;0, J5598=0),TRUE,FALSE)</f>
        <v>0</v>
      </c>
      <c r="N5598" s="121" t="str">
        <f>VLOOKUP(O5598,contract[#All], 2, 0)</f>
        <v>1 Year</v>
      </c>
      <c r="O5598" s="108">
        <v>1</v>
      </c>
      <c r="P5598" s="108" t="s">
        <v>13</v>
      </c>
      <c r="Q5598" s="107">
        <v>99.5</v>
      </c>
      <c r="R5598" s="107">
        <v>5961.1</v>
      </c>
      <c r="S5598" s="111">
        <f>my_practice[[#This Row],[total_charges]]/my_practice[[#This Row],[monthly_charges]]</f>
        <v>59.910552763819098</v>
      </c>
      <c r="T5598" s="107">
        <f>AVERAGE(R5598/S5598)</f>
        <v>99.5</v>
      </c>
      <c r="U5598" s="121">
        <f>MATCH(Q5598, T5598)</f>
        <v>1</v>
      </c>
      <c r="V5598" s="118">
        <f ca="1">TODAY()</f>
        <v>43705</v>
      </c>
      <c r="W5598" s="111">
        <f>ROUND(S5598*30.4, 0)</f>
        <v>1821</v>
      </c>
      <c r="X5598" s="118">
        <f ca="1">V5598-W5598</f>
        <v>41884</v>
      </c>
      <c r="Y5598" s="121" t="b">
        <f>IF(B5598&lt;&gt;"Male", TRUE, FALSE)</f>
        <v>0</v>
      </c>
      <c r="Z5598" s="121" t="b">
        <f>IF(AC5598&lt;&gt;"No",TRUE, FALSE)</f>
        <v>1</v>
      </c>
      <c r="AA5598" s="111" t="b">
        <f>IF(H5597&lt;&gt;0, TRUE,FALSE)</f>
        <v>1</v>
      </c>
      <c r="AB5598" s="121" t="b">
        <f>IF(J5598&lt;&gt;0, TRUE, FALSE)</f>
        <v>1</v>
      </c>
      <c r="AC5598" t="s">
        <v>4</v>
      </c>
      <c r="AD5598"/>
    </row>
    <row r="5599" spans="1:30" ht="16">
      <c r="A5599" s="108" t="s">
        <v>2729</v>
      </c>
      <c r="B5599" s="108" t="s">
        <v>9</v>
      </c>
      <c r="C5599" s="111">
        <v>0</v>
      </c>
      <c r="D5599" s="108" t="s">
        <v>5</v>
      </c>
      <c r="E5599" s="108" t="s">
        <v>5</v>
      </c>
      <c r="F5599" s="121">
        <f>IF(AND(D5599="Yes",E5599="Yes"),3,IF(AND(D5599="No",E5599="No"),0,IF(AND(D5599="Yes",E5599="No"),1,2)))</f>
        <v>0</v>
      </c>
      <c r="G5599" s="121" t="str">
        <f>VLOOKUP(H5599, phone[#All], 2, 0)</f>
        <v>No Phone Service</v>
      </c>
      <c r="H5599" s="108">
        <v>0</v>
      </c>
      <c r="I5599" s="120" t="str">
        <f>VLOOKUP(J5599,internet[#All], 2, 0)</f>
        <v>DSL</v>
      </c>
      <c r="J5599" s="108">
        <v>1</v>
      </c>
      <c r="K5599" s="121" t="b">
        <f>IF(AND(my_practice[[#This Row],[phone_service]]&gt;0, my_practice[[#This Row],[internet_service]]&gt;0),TRUE,FALSE)</f>
        <v>0</v>
      </c>
      <c r="L5599" s="121" t="b">
        <f>IF(AND(my_practice[[#This Row],[phone_service]]=0, my_practice[[#This Row],[internet_service]]&gt;0),TRUE,FALSE)</f>
        <v>1</v>
      </c>
      <c r="M5599" s="121" t="b">
        <f>IF(AND(H5599&gt;0, J5599=0),TRUE,FALSE)</f>
        <v>0</v>
      </c>
      <c r="N5599" s="121" t="str">
        <f>VLOOKUP(O5599,contract[#All], 2, 0)</f>
        <v>2 Year</v>
      </c>
      <c r="O5599" s="108">
        <v>2</v>
      </c>
      <c r="P5599" s="108" t="s">
        <v>13</v>
      </c>
      <c r="Q5599" s="107">
        <v>43.7</v>
      </c>
      <c r="R5599" s="107">
        <v>2618.3000000000002</v>
      </c>
      <c r="S5599" s="111">
        <f>my_practice[[#This Row],[total_charges]]/my_practice[[#This Row],[monthly_charges]]</f>
        <v>59.915331807780319</v>
      </c>
      <c r="T5599" s="107">
        <f>AVERAGE(R5599/S5599)</f>
        <v>43.7</v>
      </c>
      <c r="U5599" s="121">
        <f>MATCH(Q5599, T5599)</f>
        <v>1</v>
      </c>
      <c r="V5599" s="118">
        <f ca="1">TODAY()</f>
        <v>43705</v>
      </c>
      <c r="W5599" s="111">
        <f>ROUND(S5599*30.4, 0)</f>
        <v>1821</v>
      </c>
      <c r="X5599" s="118">
        <f ca="1">V5599-W5599</f>
        <v>41884</v>
      </c>
      <c r="Y5599" s="121" t="b">
        <f>IF(B5599&lt;&gt;"Male", TRUE, FALSE)</f>
        <v>0</v>
      </c>
      <c r="Z5599" s="121" t="b">
        <f>IF(AC5599&lt;&gt;"No",TRUE, FALSE)</f>
        <v>0</v>
      </c>
      <c r="AA5599" s="111" t="b">
        <f>IF(H5598&lt;&gt;0, TRUE,FALSE)</f>
        <v>1</v>
      </c>
      <c r="AB5599" s="121" t="b">
        <f>IF(J5599&lt;&gt;0, TRUE, FALSE)</f>
        <v>1</v>
      </c>
      <c r="AC5599" t="s">
        <v>5</v>
      </c>
      <c r="AD5599"/>
    </row>
    <row r="5600" spans="1:30" ht="16">
      <c r="A5600" s="108" t="s">
        <v>877</v>
      </c>
      <c r="B5600" s="108" t="s">
        <v>9</v>
      </c>
      <c r="C5600" s="111">
        <v>0</v>
      </c>
      <c r="D5600" s="108" t="s">
        <v>4</v>
      </c>
      <c r="E5600" s="108" t="s">
        <v>5</v>
      </c>
      <c r="F5600" s="121">
        <f>IF(AND(D5600="Yes",E5600="Yes"),3,IF(AND(D5600="No",E5600="No"),0,IF(AND(D5600="Yes",E5600="No"),1,2)))</f>
        <v>1</v>
      </c>
      <c r="G5600" s="121" t="str">
        <f>VLOOKUP(H5600, phone[#All], 2, 0)</f>
        <v>No Phone Service</v>
      </c>
      <c r="H5600" s="108">
        <v>0</v>
      </c>
      <c r="I5600" s="120" t="str">
        <f>VLOOKUP(J5600,internet[#All], 2, 0)</f>
        <v>DSL</v>
      </c>
      <c r="J5600" s="108">
        <v>1</v>
      </c>
      <c r="K5600" s="121" t="b">
        <f>IF(AND(my_practice[[#This Row],[phone_service]]&gt;0, my_practice[[#This Row],[internet_service]]&gt;0),TRUE,FALSE)</f>
        <v>0</v>
      </c>
      <c r="L5600" s="121" t="b">
        <f>IF(AND(my_practice[[#This Row],[phone_service]]=0, my_practice[[#This Row],[internet_service]]&gt;0),TRUE,FALSE)</f>
        <v>1</v>
      </c>
      <c r="M5600" s="121" t="b">
        <f>IF(AND(H5600&gt;0, J5600=0),TRUE,FALSE)</f>
        <v>0</v>
      </c>
      <c r="N5600" s="121" t="str">
        <f>VLOOKUP(O5600,contract[#All], 2, 0)</f>
        <v>2 Year</v>
      </c>
      <c r="O5600" s="108">
        <v>2</v>
      </c>
      <c r="P5600" s="108" t="s">
        <v>13</v>
      </c>
      <c r="Q5600" s="107">
        <v>39</v>
      </c>
      <c r="R5600" s="107">
        <v>2337.4499999999998</v>
      </c>
      <c r="S5600" s="111">
        <f>my_practice[[#This Row],[total_charges]]/my_practice[[#This Row],[monthly_charges]]</f>
        <v>59.934615384615377</v>
      </c>
      <c r="T5600" s="107">
        <f>AVERAGE(R5600/S5600)</f>
        <v>39</v>
      </c>
      <c r="U5600" s="121">
        <f>MATCH(Q5600, T5600)</f>
        <v>1</v>
      </c>
      <c r="V5600" s="118">
        <f ca="1">TODAY()</f>
        <v>43705</v>
      </c>
      <c r="W5600" s="111">
        <f>ROUND(S5600*30.4, 0)</f>
        <v>1822</v>
      </c>
      <c r="X5600" s="118">
        <f ca="1">V5600-W5600</f>
        <v>41883</v>
      </c>
      <c r="Y5600" s="121" t="b">
        <f>IF(B5600&lt;&gt;"Male", TRUE, FALSE)</f>
        <v>0</v>
      </c>
      <c r="Z5600" s="121" t="b">
        <f>IF(AC5600&lt;&gt;"No",TRUE, FALSE)</f>
        <v>0</v>
      </c>
      <c r="AA5600" s="111" t="b">
        <f>IF(H5599&lt;&gt;0, TRUE,FALSE)</f>
        <v>0</v>
      </c>
      <c r="AB5600" s="121" t="b">
        <f>IF(J5600&lt;&gt;0, TRUE, FALSE)</f>
        <v>1</v>
      </c>
      <c r="AC5600" t="s">
        <v>5</v>
      </c>
      <c r="AD5600"/>
    </row>
    <row r="5601" spans="1:30" ht="16">
      <c r="A5601" s="108" t="s">
        <v>5453</v>
      </c>
      <c r="B5601" s="108" t="s">
        <v>3</v>
      </c>
      <c r="C5601" s="111">
        <v>0</v>
      </c>
      <c r="D5601" s="108" t="s">
        <v>5</v>
      </c>
      <c r="E5601" s="108" t="s">
        <v>4</v>
      </c>
      <c r="F5601" s="121">
        <f>IF(AND(D5601="Yes",E5601="Yes"),3,IF(AND(D5601="No",E5601="No"),0,IF(AND(D5601="Yes",E5601="No"),1,2)))</f>
        <v>2</v>
      </c>
      <c r="G5601" s="121" t="str">
        <f>VLOOKUP(H5601, phone[#All], 2, 0)</f>
        <v>Two or More Lines</v>
      </c>
      <c r="H5601" s="108">
        <v>2</v>
      </c>
      <c r="I5601" s="120" t="str">
        <f>VLOOKUP(J5601,internet[#All], 2, 0)</f>
        <v>No Internet Service</v>
      </c>
      <c r="J5601" s="108">
        <v>0</v>
      </c>
      <c r="K5601" s="121" t="b">
        <f>IF(AND(my_practice[[#This Row],[phone_service]]&gt;0, my_practice[[#This Row],[internet_service]]&gt;0),TRUE,FALSE)</f>
        <v>0</v>
      </c>
      <c r="L5601" s="121" t="b">
        <f>IF(AND(my_practice[[#This Row],[phone_service]]=0, my_practice[[#This Row],[internet_service]]&gt;0),TRUE,FALSE)</f>
        <v>0</v>
      </c>
      <c r="M5601" s="121" t="b">
        <f>IF(AND(H5601&gt;0, J5601=0),TRUE,FALSE)</f>
        <v>1</v>
      </c>
      <c r="N5601" s="121" t="str">
        <f>VLOOKUP(O5601,contract[#All], 2, 0)</f>
        <v>2 Year</v>
      </c>
      <c r="O5601" s="108">
        <v>2</v>
      </c>
      <c r="P5601" s="108" t="s">
        <v>17</v>
      </c>
      <c r="Q5601" s="107">
        <v>25</v>
      </c>
      <c r="R5601" s="107">
        <v>1498.35</v>
      </c>
      <c r="S5601" s="111">
        <f>my_practice[[#This Row],[total_charges]]/my_practice[[#This Row],[monthly_charges]]</f>
        <v>59.933999999999997</v>
      </c>
      <c r="T5601" s="107">
        <f>AVERAGE(R5601/S5601)</f>
        <v>25</v>
      </c>
      <c r="U5601" s="121">
        <f>MATCH(Q5601, T5601)</f>
        <v>1</v>
      </c>
      <c r="V5601" s="118">
        <f ca="1">TODAY()</f>
        <v>43705</v>
      </c>
      <c r="W5601" s="111">
        <f>ROUND(S5601*30.4, 0)</f>
        <v>1822</v>
      </c>
      <c r="X5601" s="118">
        <f ca="1">V5601-W5601</f>
        <v>41883</v>
      </c>
      <c r="Y5601" s="121" t="b">
        <f>IF(B5601&lt;&gt;"Male", TRUE, FALSE)</f>
        <v>1</v>
      </c>
      <c r="Z5601" s="121" t="b">
        <f>IF(AC5601&lt;&gt;"No",TRUE, FALSE)</f>
        <v>0</v>
      </c>
      <c r="AA5601" s="111" t="b">
        <f>IF(H5600&lt;&gt;0, TRUE,FALSE)</f>
        <v>0</v>
      </c>
      <c r="AB5601" s="121" t="b">
        <f>IF(J5601&lt;&gt;0, TRUE, FALSE)</f>
        <v>0</v>
      </c>
      <c r="AC5601" t="s">
        <v>5</v>
      </c>
      <c r="AD5601"/>
    </row>
    <row r="5602" spans="1:30" ht="16">
      <c r="A5602" s="108" t="s">
        <v>3814</v>
      </c>
      <c r="B5602" s="108" t="s">
        <v>9</v>
      </c>
      <c r="C5602" s="111">
        <v>0</v>
      </c>
      <c r="D5602" s="108" t="s">
        <v>4</v>
      </c>
      <c r="E5602" s="108" t="s">
        <v>5</v>
      </c>
      <c r="F5602" s="121">
        <f>IF(AND(D5602="Yes",E5602="Yes"),3,IF(AND(D5602="No",E5602="No"),0,IF(AND(D5602="Yes",E5602="No"),1,2)))</f>
        <v>1</v>
      </c>
      <c r="G5602" s="121" t="str">
        <f>VLOOKUP(H5602, phone[#All], 2, 0)</f>
        <v>Two or More Lines</v>
      </c>
      <c r="H5602" s="108">
        <v>2</v>
      </c>
      <c r="I5602" s="120" t="str">
        <f>VLOOKUP(J5602,internet[#All], 2, 0)</f>
        <v>Fiber Optic</v>
      </c>
      <c r="J5602" s="108">
        <v>2</v>
      </c>
      <c r="K5602" s="121" t="b">
        <f>IF(AND(my_practice[[#This Row],[phone_service]]&gt;0, my_practice[[#This Row],[internet_service]]&gt;0),TRUE,FALSE)</f>
        <v>1</v>
      </c>
      <c r="L5602" s="121" t="b">
        <f>IF(AND(my_practice[[#This Row],[phone_service]]=0, my_practice[[#This Row],[internet_service]]&gt;0),TRUE,FALSE)</f>
        <v>0</v>
      </c>
      <c r="M5602" s="121" t="b">
        <f>IF(AND(H5602&gt;0, J5602=0),TRUE,FALSE)</f>
        <v>0</v>
      </c>
      <c r="N5602" s="121" t="str">
        <f>VLOOKUP(O5602,contract[#All], 2, 0)</f>
        <v>2 Year</v>
      </c>
      <c r="O5602" s="108">
        <v>2</v>
      </c>
      <c r="P5602" s="108" t="s">
        <v>7</v>
      </c>
      <c r="Q5602" s="107">
        <v>94.1</v>
      </c>
      <c r="R5602" s="107">
        <v>5638.3</v>
      </c>
      <c r="S5602" s="111">
        <f>my_practice[[#This Row],[total_charges]]/my_practice[[#This Row],[monthly_charges]]</f>
        <v>59.918172157279493</v>
      </c>
      <c r="T5602" s="107">
        <f>AVERAGE(R5602/S5602)</f>
        <v>94.1</v>
      </c>
      <c r="U5602" s="121">
        <f>MATCH(Q5602, T5602)</f>
        <v>1</v>
      </c>
      <c r="V5602" s="118">
        <f ca="1">TODAY()</f>
        <v>43705</v>
      </c>
      <c r="W5602" s="111">
        <f>ROUND(S5602*30.4, 0)</f>
        <v>1822</v>
      </c>
      <c r="X5602" s="118">
        <f ca="1">V5602-W5602</f>
        <v>41883</v>
      </c>
      <c r="Y5602" s="121" t="b">
        <f>IF(B5602&lt;&gt;"Male", TRUE, FALSE)</f>
        <v>0</v>
      </c>
      <c r="Z5602" s="121" t="b">
        <f>IF(AC5602&lt;&gt;"No",TRUE, FALSE)</f>
        <v>1</v>
      </c>
      <c r="AA5602" s="111" t="b">
        <f>IF(H5601&lt;&gt;0, TRUE,FALSE)</f>
        <v>1</v>
      </c>
      <c r="AB5602" s="121" t="b">
        <f>IF(J5602&lt;&gt;0, TRUE, FALSE)</f>
        <v>1</v>
      </c>
      <c r="AC5602" t="s">
        <v>4</v>
      </c>
      <c r="AD5602"/>
    </row>
    <row r="5603" spans="1:30" ht="16">
      <c r="A5603" s="108" t="s">
        <v>6302</v>
      </c>
      <c r="B5603" s="108" t="s">
        <v>3</v>
      </c>
      <c r="C5603" s="111">
        <v>0</v>
      </c>
      <c r="D5603" s="108" t="s">
        <v>5</v>
      </c>
      <c r="E5603" s="108" t="s">
        <v>5</v>
      </c>
      <c r="F5603" s="121">
        <f>IF(AND(D5603="Yes",E5603="Yes"),3,IF(AND(D5603="No",E5603="No"),0,IF(AND(D5603="Yes",E5603="No"),1,2)))</f>
        <v>0</v>
      </c>
      <c r="G5603" s="121" t="str">
        <f>VLOOKUP(H5603, phone[#All], 2, 0)</f>
        <v>Two or More Lines</v>
      </c>
      <c r="H5603" s="108">
        <v>2</v>
      </c>
      <c r="I5603" s="120" t="str">
        <f>VLOOKUP(J5603,internet[#All], 2, 0)</f>
        <v>DSL</v>
      </c>
      <c r="J5603" s="108">
        <v>1</v>
      </c>
      <c r="K5603" s="121" t="b">
        <f>IF(AND(my_practice[[#This Row],[phone_service]]&gt;0, my_practice[[#This Row],[internet_service]]&gt;0),TRUE,FALSE)</f>
        <v>1</v>
      </c>
      <c r="L5603" s="121" t="b">
        <f>IF(AND(my_practice[[#This Row],[phone_service]]=0, my_practice[[#This Row],[internet_service]]&gt;0),TRUE,FALSE)</f>
        <v>0</v>
      </c>
      <c r="M5603" s="121" t="b">
        <f>IF(AND(H5603&gt;0, J5603=0),TRUE,FALSE)</f>
        <v>0</v>
      </c>
      <c r="N5603" s="121" t="str">
        <f>VLOOKUP(O5603,contract[#All], 2, 0)</f>
        <v>1 Year</v>
      </c>
      <c r="O5603" s="108">
        <v>1</v>
      </c>
      <c r="P5603" s="108" t="s">
        <v>17</v>
      </c>
      <c r="Q5603" s="107">
        <v>79.849999999999994</v>
      </c>
      <c r="R5603" s="107">
        <v>4786.1000000000004</v>
      </c>
      <c r="S5603" s="111">
        <f>my_practice[[#This Row],[total_charges]]/my_practice[[#This Row],[monthly_charges]]</f>
        <v>59.938634940513474</v>
      </c>
      <c r="T5603" s="107">
        <f>AVERAGE(R5603/S5603)</f>
        <v>79.849999999999994</v>
      </c>
      <c r="U5603" s="121">
        <f>MATCH(Q5603, T5603)</f>
        <v>1</v>
      </c>
      <c r="V5603" s="118">
        <f ca="1">TODAY()</f>
        <v>43705</v>
      </c>
      <c r="W5603" s="111">
        <f>ROUND(S5603*30.4, 0)</f>
        <v>1822</v>
      </c>
      <c r="X5603" s="118">
        <f ca="1">V5603-W5603</f>
        <v>41883</v>
      </c>
      <c r="Y5603" s="121" t="b">
        <f>IF(B5603&lt;&gt;"Male", TRUE, FALSE)</f>
        <v>1</v>
      </c>
      <c r="Z5603" s="121" t="b">
        <f>IF(AC5603&lt;&gt;"No",TRUE, FALSE)</f>
        <v>0</v>
      </c>
      <c r="AA5603" s="111" t="b">
        <f>IF(H5602&lt;&gt;0, TRUE,FALSE)</f>
        <v>1</v>
      </c>
      <c r="AB5603" s="121" t="b">
        <f>IF(J5603&lt;&gt;0, TRUE, FALSE)</f>
        <v>1</v>
      </c>
      <c r="AC5603" t="s">
        <v>5</v>
      </c>
      <c r="AD5603"/>
    </row>
    <row r="5604" spans="1:30" ht="16">
      <c r="A5604" s="108" t="s">
        <v>3740</v>
      </c>
      <c r="B5604" s="108" t="s">
        <v>9</v>
      </c>
      <c r="C5604" s="111">
        <v>0</v>
      </c>
      <c r="D5604" s="108" t="s">
        <v>5</v>
      </c>
      <c r="E5604" s="108" t="s">
        <v>5</v>
      </c>
      <c r="F5604" s="121">
        <f>IF(AND(D5604="Yes",E5604="Yes"),3,IF(AND(D5604="No",E5604="No"),0,IF(AND(D5604="Yes",E5604="No"),1,2)))</f>
        <v>0</v>
      </c>
      <c r="G5604" s="121" t="str">
        <f>VLOOKUP(H5604, phone[#All], 2, 0)</f>
        <v>One Line</v>
      </c>
      <c r="H5604" s="108">
        <v>1</v>
      </c>
      <c r="I5604" s="120" t="str">
        <f>VLOOKUP(J5604,internet[#All], 2, 0)</f>
        <v>No Internet Service</v>
      </c>
      <c r="J5604" s="108">
        <v>0</v>
      </c>
      <c r="K5604" s="121" t="b">
        <f>IF(AND(my_practice[[#This Row],[phone_service]]&gt;0, my_practice[[#This Row],[internet_service]]&gt;0),TRUE,FALSE)</f>
        <v>0</v>
      </c>
      <c r="L5604" s="121" t="b">
        <f>IF(AND(my_practice[[#This Row],[phone_service]]=0, my_practice[[#This Row],[internet_service]]&gt;0),TRUE,FALSE)</f>
        <v>0</v>
      </c>
      <c r="M5604" s="121" t="b">
        <f>IF(AND(H5604&gt;0, J5604=0),TRUE,FALSE)</f>
        <v>1</v>
      </c>
      <c r="N5604" s="121" t="str">
        <f>VLOOKUP(O5604,contract[#All], 2, 0)</f>
        <v>2 Year</v>
      </c>
      <c r="O5604" s="108">
        <v>2</v>
      </c>
      <c r="P5604" s="108" t="s">
        <v>17</v>
      </c>
      <c r="Q5604" s="107">
        <v>20.05</v>
      </c>
      <c r="R5604" s="107">
        <v>1201.6500000000001</v>
      </c>
      <c r="S5604" s="111">
        <f>my_practice[[#This Row],[total_charges]]/my_practice[[#This Row],[monthly_charges]]</f>
        <v>59.932668329177062</v>
      </c>
      <c r="T5604" s="107">
        <f>AVERAGE(R5604/S5604)</f>
        <v>20.05</v>
      </c>
      <c r="U5604" s="121">
        <f>MATCH(Q5604, T5604)</f>
        <v>1</v>
      </c>
      <c r="V5604" s="118">
        <f ca="1">TODAY()</f>
        <v>43705</v>
      </c>
      <c r="W5604" s="111">
        <f>ROUND(S5604*30.4, 0)</f>
        <v>1822</v>
      </c>
      <c r="X5604" s="118">
        <f ca="1">V5604-W5604</f>
        <v>41883</v>
      </c>
      <c r="Y5604" s="121" t="b">
        <f>IF(B5604&lt;&gt;"Male", TRUE, FALSE)</f>
        <v>0</v>
      </c>
      <c r="Z5604" s="121" t="b">
        <f>IF(AC5604&lt;&gt;"No",TRUE, FALSE)</f>
        <v>0</v>
      </c>
      <c r="AA5604" s="111" t="b">
        <f>IF(H5603&lt;&gt;0, TRUE,FALSE)</f>
        <v>1</v>
      </c>
      <c r="AB5604" s="121" t="b">
        <f>IF(J5604&lt;&gt;0, TRUE, FALSE)</f>
        <v>0</v>
      </c>
      <c r="AC5604" t="s">
        <v>5</v>
      </c>
      <c r="AD5604"/>
    </row>
    <row r="5605" spans="1:30" ht="16">
      <c r="A5605" s="108" t="s">
        <v>6489</v>
      </c>
      <c r="B5605" s="108" t="s">
        <v>3</v>
      </c>
      <c r="C5605" s="111">
        <v>0</v>
      </c>
      <c r="D5605" s="108" t="s">
        <v>4</v>
      </c>
      <c r="E5605" s="108" t="s">
        <v>5</v>
      </c>
      <c r="F5605" s="121">
        <f>IF(AND(D5605="Yes",E5605="Yes"),3,IF(AND(D5605="No",E5605="No"),0,IF(AND(D5605="Yes",E5605="No"),1,2)))</f>
        <v>1</v>
      </c>
      <c r="G5605" s="121" t="str">
        <f>VLOOKUP(H5605, phone[#All], 2, 0)</f>
        <v>Two or More Lines</v>
      </c>
      <c r="H5605" s="108">
        <v>2</v>
      </c>
      <c r="I5605" s="120" t="str">
        <f>VLOOKUP(J5605,internet[#All], 2, 0)</f>
        <v>Fiber Optic</v>
      </c>
      <c r="J5605" s="108">
        <v>2</v>
      </c>
      <c r="K5605" s="121" t="b">
        <f>IF(AND(my_practice[[#This Row],[phone_service]]&gt;0, my_practice[[#This Row],[internet_service]]&gt;0),TRUE,FALSE)</f>
        <v>1</v>
      </c>
      <c r="L5605" s="121" t="b">
        <f>IF(AND(my_practice[[#This Row],[phone_service]]=0, my_practice[[#This Row],[internet_service]]&gt;0),TRUE,FALSE)</f>
        <v>0</v>
      </c>
      <c r="M5605" s="121" t="b">
        <f>IF(AND(H5605&gt;0, J5605=0),TRUE,FALSE)</f>
        <v>0</v>
      </c>
      <c r="N5605" s="121" t="str">
        <f>VLOOKUP(O5605,contract[#All], 2, 0)</f>
        <v>2 Year</v>
      </c>
      <c r="O5605" s="108">
        <v>2</v>
      </c>
      <c r="P5605" s="108" t="s">
        <v>17</v>
      </c>
      <c r="Q5605" s="107">
        <v>110.8</v>
      </c>
      <c r="R5605" s="107">
        <v>6640.7</v>
      </c>
      <c r="S5605" s="111">
        <f>my_practice[[#This Row],[total_charges]]/my_practice[[#This Row],[monthly_charges]]</f>
        <v>59.934115523465707</v>
      </c>
      <c r="T5605" s="107">
        <f>AVERAGE(R5605/S5605)</f>
        <v>110.8</v>
      </c>
      <c r="U5605" s="121">
        <f>MATCH(Q5605, T5605)</f>
        <v>1</v>
      </c>
      <c r="V5605" s="118">
        <f ca="1">TODAY()</f>
        <v>43705</v>
      </c>
      <c r="W5605" s="111">
        <f>ROUND(S5605*30.4, 0)</f>
        <v>1822</v>
      </c>
      <c r="X5605" s="118">
        <f ca="1">V5605-W5605</f>
        <v>41883</v>
      </c>
      <c r="Y5605" s="121" t="b">
        <f>IF(B5605&lt;&gt;"Male", TRUE, FALSE)</f>
        <v>1</v>
      </c>
      <c r="Z5605" s="121" t="b">
        <f>IF(AC5605&lt;&gt;"No",TRUE, FALSE)</f>
        <v>0</v>
      </c>
      <c r="AA5605" s="111" t="b">
        <f>IF(H5604&lt;&gt;0, TRUE,FALSE)</f>
        <v>1</v>
      </c>
      <c r="AB5605" s="121" t="b">
        <f>IF(J5605&lt;&gt;0, TRUE, FALSE)</f>
        <v>1</v>
      </c>
      <c r="AC5605" t="s">
        <v>5</v>
      </c>
      <c r="AD5605"/>
    </row>
    <row r="5606" spans="1:30" ht="16">
      <c r="A5606" s="108" t="s">
        <v>2578</v>
      </c>
      <c r="B5606" s="108" t="s">
        <v>9</v>
      </c>
      <c r="C5606" s="111">
        <v>0</v>
      </c>
      <c r="D5606" s="108" t="s">
        <v>4</v>
      </c>
      <c r="E5606" s="108" t="s">
        <v>5</v>
      </c>
      <c r="F5606" s="121">
        <f>IF(AND(D5606="Yes",E5606="Yes"),3,IF(AND(D5606="No",E5606="No"),0,IF(AND(D5606="Yes",E5606="No"),1,2)))</f>
        <v>1</v>
      </c>
      <c r="G5606" s="121" t="str">
        <f>VLOOKUP(H5606, phone[#All], 2, 0)</f>
        <v>Two or More Lines</v>
      </c>
      <c r="H5606" s="108">
        <v>2</v>
      </c>
      <c r="I5606" s="120" t="str">
        <f>VLOOKUP(J5606,internet[#All], 2, 0)</f>
        <v>Fiber Optic</v>
      </c>
      <c r="J5606" s="108">
        <v>2</v>
      </c>
      <c r="K5606" s="121" t="b">
        <f>IF(AND(my_practice[[#This Row],[phone_service]]&gt;0, my_practice[[#This Row],[internet_service]]&gt;0),TRUE,FALSE)</f>
        <v>1</v>
      </c>
      <c r="L5606" s="121" t="b">
        <f>IF(AND(my_practice[[#This Row],[phone_service]]=0, my_practice[[#This Row],[internet_service]]&gt;0),TRUE,FALSE)</f>
        <v>0</v>
      </c>
      <c r="M5606" s="121" t="b">
        <f>IF(AND(H5606&gt;0, J5606=0),TRUE,FALSE)</f>
        <v>0</v>
      </c>
      <c r="N5606" s="121" t="str">
        <f>VLOOKUP(O5606,contract[#All], 2, 0)</f>
        <v>Month-to-Month</v>
      </c>
      <c r="O5606" s="108">
        <v>0</v>
      </c>
      <c r="P5606" s="108" t="s">
        <v>7</v>
      </c>
      <c r="Q5606" s="107">
        <v>95.75</v>
      </c>
      <c r="R5606" s="107">
        <v>5742.9</v>
      </c>
      <c r="S5606" s="111">
        <f>my_practice[[#This Row],[total_charges]]/my_practice[[#This Row],[monthly_charges]]</f>
        <v>59.97806788511749</v>
      </c>
      <c r="T5606" s="107">
        <f>AVERAGE(R5606/S5606)</f>
        <v>95.75</v>
      </c>
      <c r="U5606" s="121">
        <f>MATCH(Q5606, T5606)</f>
        <v>1</v>
      </c>
      <c r="V5606" s="118">
        <f ca="1">TODAY()</f>
        <v>43705</v>
      </c>
      <c r="W5606" s="111">
        <f>ROUND(S5606*30.4, 0)</f>
        <v>1823</v>
      </c>
      <c r="X5606" s="118">
        <f ca="1">V5606-W5606</f>
        <v>41882</v>
      </c>
      <c r="Y5606" s="121" t="b">
        <f>IF(B5606&lt;&gt;"Male", TRUE, FALSE)</f>
        <v>0</v>
      </c>
      <c r="Z5606" s="121" t="b">
        <f>IF(AC5606&lt;&gt;"No",TRUE, FALSE)</f>
        <v>1</v>
      </c>
      <c r="AA5606" s="111" t="b">
        <f>IF(H5605&lt;&gt;0, TRUE,FALSE)</f>
        <v>1</v>
      </c>
      <c r="AB5606" s="121" t="b">
        <f>IF(J5606&lt;&gt;0, TRUE, FALSE)</f>
        <v>1</v>
      </c>
      <c r="AC5606" t="s">
        <v>4</v>
      </c>
      <c r="AD5606"/>
    </row>
    <row r="5607" spans="1:30" ht="16">
      <c r="A5607" s="108" t="s">
        <v>839</v>
      </c>
      <c r="B5607" s="108" t="s">
        <v>9</v>
      </c>
      <c r="C5607" s="111">
        <v>0</v>
      </c>
      <c r="D5607" s="108" t="s">
        <v>4</v>
      </c>
      <c r="E5607" s="108" t="s">
        <v>4</v>
      </c>
      <c r="F5607" s="121">
        <f>IF(AND(D5607="Yes",E5607="Yes"),3,IF(AND(D5607="No",E5607="No"),0,IF(AND(D5607="Yes",E5607="No"),1,2)))</f>
        <v>3</v>
      </c>
      <c r="G5607" s="121" t="str">
        <f>VLOOKUP(H5607, phone[#All], 2, 0)</f>
        <v>One Line</v>
      </c>
      <c r="H5607" s="108">
        <v>1</v>
      </c>
      <c r="I5607" s="120" t="str">
        <f>VLOOKUP(J5607,internet[#All], 2, 0)</f>
        <v>Fiber Optic</v>
      </c>
      <c r="J5607" s="108">
        <v>2</v>
      </c>
      <c r="K5607" s="121" t="b">
        <f>IF(AND(my_practice[[#This Row],[phone_service]]&gt;0, my_practice[[#This Row],[internet_service]]&gt;0),TRUE,FALSE)</f>
        <v>1</v>
      </c>
      <c r="L5607" s="121" t="b">
        <f>IF(AND(my_practice[[#This Row],[phone_service]]=0, my_practice[[#This Row],[internet_service]]&gt;0),TRUE,FALSE)</f>
        <v>0</v>
      </c>
      <c r="M5607" s="121" t="b">
        <f>IF(AND(H5607&gt;0, J5607=0),TRUE,FALSE)</f>
        <v>0</v>
      </c>
      <c r="N5607" s="121" t="str">
        <f>VLOOKUP(O5607,contract[#All], 2, 0)</f>
        <v>1 Year</v>
      </c>
      <c r="O5607" s="108">
        <v>1</v>
      </c>
      <c r="P5607" s="108" t="s">
        <v>7</v>
      </c>
      <c r="Q5607" s="107">
        <v>90.95</v>
      </c>
      <c r="R5607" s="107">
        <v>5453.4</v>
      </c>
      <c r="S5607" s="111">
        <f>my_practice[[#This Row],[total_charges]]/my_practice[[#This Row],[monthly_charges]]</f>
        <v>59.960417811984598</v>
      </c>
      <c r="T5607" s="107">
        <f>AVERAGE(R5607/S5607)</f>
        <v>90.95</v>
      </c>
      <c r="U5607" s="121">
        <f>MATCH(Q5607, T5607)</f>
        <v>1</v>
      </c>
      <c r="V5607" s="118">
        <f ca="1">TODAY()</f>
        <v>43705</v>
      </c>
      <c r="W5607" s="111">
        <f>ROUND(S5607*30.4, 0)</f>
        <v>1823</v>
      </c>
      <c r="X5607" s="118">
        <f ca="1">V5607-W5607</f>
        <v>41882</v>
      </c>
      <c r="Y5607" s="121" t="b">
        <f>IF(B5607&lt;&gt;"Male", TRUE, FALSE)</f>
        <v>0</v>
      </c>
      <c r="Z5607" s="121" t="b">
        <f>IF(AC5607&lt;&gt;"No",TRUE, FALSE)</f>
        <v>1</v>
      </c>
      <c r="AA5607" s="111" t="b">
        <f>IF(H5606&lt;&gt;0, TRUE,FALSE)</f>
        <v>1</v>
      </c>
      <c r="AB5607" s="121" t="b">
        <f>IF(J5607&lt;&gt;0, TRUE, FALSE)</f>
        <v>1</v>
      </c>
      <c r="AC5607" t="s">
        <v>4</v>
      </c>
      <c r="AD5607"/>
    </row>
    <row r="5608" spans="1:30" ht="16">
      <c r="A5608" s="108" t="s">
        <v>1431</v>
      </c>
      <c r="B5608" s="108" t="s">
        <v>3</v>
      </c>
      <c r="C5608" s="111">
        <v>0</v>
      </c>
      <c r="D5608" s="108" t="s">
        <v>4</v>
      </c>
      <c r="E5608" s="108" t="s">
        <v>5</v>
      </c>
      <c r="F5608" s="121">
        <f>IF(AND(D5608="Yes",E5608="Yes"),3,IF(AND(D5608="No",E5608="No"),0,IF(AND(D5608="Yes",E5608="No"),1,2)))</f>
        <v>1</v>
      </c>
      <c r="G5608" s="121" t="str">
        <f>VLOOKUP(H5608, phone[#All], 2, 0)</f>
        <v>Two or More Lines</v>
      </c>
      <c r="H5608" s="108">
        <v>2</v>
      </c>
      <c r="I5608" s="120" t="str">
        <f>VLOOKUP(J5608,internet[#All], 2, 0)</f>
        <v>Fiber Optic</v>
      </c>
      <c r="J5608" s="108">
        <v>2</v>
      </c>
      <c r="K5608" s="121" t="b">
        <f>IF(AND(my_practice[[#This Row],[phone_service]]&gt;0, my_practice[[#This Row],[internet_service]]&gt;0),TRUE,FALSE)</f>
        <v>1</v>
      </c>
      <c r="L5608" s="121" t="b">
        <f>IF(AND(my_practice[[#This Row],[phone_service]]=0, my_practice[[#This Row],[internet_service]]&gt;0),TRUE,FALSE)</f>
        <v>0</v>
      </c>
      <c r="M5608" s="121" t="b">
        <f>IF(AND(H5608&gt;0, J5608=0),TRUE,FALSE)</f>
        <v>0</v>
      </c>
      <c r="N5608" s="121" t="str">
        <f>VLOOKUP(O5608,contract[#All], 2, 0)</f>
        <v>Month-to-Month</v>
      </c>
      <c r="O5608" s="108">
        <v>0</v>
      </c>
      <c r="P5608" s="108" t="s">
        <v>7</v>
      </c>
      <c r="Q5608" s="107">
        <v>99.8</v>
      </c>
      <c r="R5608" s="107">
        <v>5985.75</v>
      </c>
      <c r="S5608" s="111">
        <f>my_practice[[#This Row],[total_charges]]/my_practice[[#This Row],[monthly_charges]]</f>
        <v>59.977454909819642</v>
      </c>
      <c r="T5608" s="107">
        <f>AVERAGE(R5608/S5608)</f>
        <v>99.8</v>
      </c>
      <c r="U5608" s="121">
        <f>MATCH(Q5608, T5608)</f>
        <v>1</v>
      </c>
      <c r="V5608" s="118">
        <f ca="1">TODAY()</f>
        <v>43705</v>
      </c>
      <c r="W5608" s="111">
        <f>ROUND(S5608*30.4, 0)</f>
        <v>1823</v>
      </c>
      <c r="X5608" s="118">
        <f ca="1">V5608-W5608</f>
        <v>41882</v>
      </c>
      <c r="Y5608" s="121" t="b">
        <f>IF(B5608&lt;&gt;"Male", TRUE, FALSE)</f>
        <v>1</v>
      </c>
      <c r="Z5608" s="121" t="b">
        <f>IF(AC5608&lt;&gt;"No",TRUE, FALSE)</f>
        <v>0</v>
      </c>
      <c r="AA5608" s="111" t="b">
        <f>IF(H5607&lt;&gt;0, TRUE,FALSE)</f>
        <v>1</v>
      </c>
      <c r="AB5608" s="121" t="b">
        <f>IF(J5608&lt;&gt;0, TRUE, FALSE)</f>
        <v>1</v>
      </c>
      <c r="AC5608" t="s">
        <v>5</v>
      </c>
      <c r="AD5608"/>
    </row>
    <row r="5609" spans="1:30" ht="16">
      <c r="A5609" s="108" t="s">
        <v>3650</v>
      </c>
      <c r="B5609" s="108" t="s">
        <v>3</v>
      </c>
      <c r="C5609" s="111">
        <v>1</v>
      </c>
      <c r="D5609" s="108" t="s">
        <v>4</v>
      </c>
      <c r="E5609" s="108" t="s">
        <v>5</v>
      </c>
      <c r="F5609" s="121">
        <f>IF(AND(D5609="Yes",E5609="Yes"),3,IF(AND(D5609="No",E5609="No"),0,IF(AND(D5609="Yes",E5609="No"),1,2)))</f>
        <v>1</v>
      </c>
      <c r="G5609" s="121" t="str">
        <f>VLOOKUP(H5609, phone[#All], 2, 0)</f>
        <v>Two or More Lines</v>
      </c>
      <c r="H5609" s="108">
        <v>2</v>
      </c>
      <c r="I5609" s="120" t="str">
        <f>VLOOKUP(J5609,internet[#All], 2, 0)</f>
        <v>Fiber Optic</v>
      </c>
      <c r="J5609" s="108">
        <v>2</v>
      </c>
      <c r="K5609" s="121" t="b">
        <f>IF(AND(my_practice[[#This Row],[phone_service]]&gt;0, my_practice[[#This Row],[internet_service]]&gt;0),TRUE,FALSE)</f>
        <v>1</v>
      </c>
      <c r="L5609" s="121" t="b">
        <f>IF(AND(my_practice[[#This Row],[phone_service]]=0, my_practice[[#This Row],[internet_service]]&gt;0),TRUE,FALSE)</f>
        <v>0</v>
      </c>
      <c r="M5609" s="121" t="b">
        <f>IF(AND(H5609&gt;0, J5609=0),TRUE,FALSE)</f>
        <v>0</v>
      </c>
      <c r="N5609" s="121" t="str">
        <f>VLOOKUP(O5609,contract[#All], 2, 0)</f>
        <v>1 Year</v>
      </c>
      <c r="O5609" s="108">
        <v>1</v>
      </c>
      <c r="P5609" s="108" t="s">
        <v>17</v>
      </c>
      <c r="Q5609" s="107">
        <v>100.5</v>
      </c>
      <c r="R5609" s="107">
        <v>6029</v>
      </c>
      <c r="S5609" s="111">
        <f>my_practice[[#This Row],[total_charges]]/my_practice[[#This Row],[monthly_charges]]</f>
        <v>59.990049751243781</v>
      </c>
      <c r="T5609" s="107">
        <f>AVERAGE(R5609/S5609)</f>
        <v>100.5</v>
      </c>
      <c r="U5609" s="121">
        <f>MATCH(Q5609, T5609)</f>
        <v>1</v>
      </c>
      <c r="V5609" s="118">
        <f ca="1">TODAY()</f>
        <v>43705</v>
      </c>
      <c r="W5609" s="111">
        <f>ROUND(S5609*30.4, 0)</f>
        <v>1824</v>
      </c>
      <c r="X5609" s="118">
        <f ca="1">V5609-W5609</f>
        <v>41881</v>
      </c>
      <c r="Y5609" s="121" t="b">
        <f>IF(B5609&lt;&gt;"Male", TRUE, FALSE)</f>
        <v>1</v>
      </c>
      <c r="Z5609" s="121" t="b">
        <f>IF(AC5609&lt;&gt;"No",TRUE, FALSE)</f>
        <v>0</v>
      </c>
      <c r="AA5609" s="111" t="b">
        <f>IF(H5608&lt;&gt;0, TRUE,FALSE)</f>
        <v>1</v>
      </c>
      <c r="AB5609" s="121" t="b">
        <f>IF(J5609&lt;&gt;0, TRUE, FALSE)</f>
        <v>1</v>
      </c>
      <c r="AC5609" t="s">
        <v>5</v>
      </c>
      <c r="AD5609"/>
    </row>
    <row r="5610" spans="1:30" ht="16">
      <c r="A5610" s="108" t="s">
        <v>5775</v>
      </c>
      <c r="B5610" s="108" t="s">
        <v>9</v>
      </c>
      <c r="C5610" s="111">
        <v>1</v>
      </c>
      <c r="D5610" s="108" t="s">
        <v>5</v>
      </c>
      <c r="E5610" s="108" t="s">
        <v>5</v>
      </c>
      <c r="F5610" s="121">
        <f>IF(AND(D5610="Yes",E5610="Yes"),3,IF(AND(D5610="No",E5610="No"),0,IF(AND(D5610="Yes",E5610="No"),1,2)))</f>
        <v>0</v>
      </c>
      <c r="G5610" s="121" t="str">
        <f>VLOOKUP(H5610, phone[#All], 2, 0)</f>
        <v>Two or More Lines</v>
      </c>
      <c r="H5610" s="108">
        <v>2</v>
      </c>
      <c r="I5610" s="120" t="str">
        <f>VLOOKUP(J5610,internet[#All], 2, 0)</f>
        <v>Fiber Optic</v>
      </c>
      <c r="J5610" s="108">
        <v>2</v>
      </c>
      <c r="K5610" s="121" t="b">
        <f>IF(AND(my_practice[[#This Row],[phone_service]]&gt;0, my_practice[[#This Row],[internet_service]]&gt;0),TRUE,FALSE)</f>
        <v>1</v>
      </c>
      <c r="L5610" s="121" t="b">
        <f>IF(AND(my_practice[[#This Row],[phone_service]]=0, my_practice[[#This Row],[internet_service]]&gt;0),TRUE,FALSE)</f>
        <v>0</v>
      </c>
      <c r="M5610" s="121" t="b">
        <f>IF(AND(H5610&gt;0, J5610=0),TRUE,FALSE)</f>
        <v>0</v>
      </c>
      <c r="N5610" s="121" t="str">
        <f>VLOOKUP(O5610,contract[#All], 2, 0)</f>
        <v>2 Year</v>
      </c>
      <c r="O5610" s="108">
        <v>2</v>
      </c>
      <c r="P5610" s="108" t="s">
        <v>7</v>
      </c>
      <c r="Q5610" s="107">
        <v>93.75</v>
      </c>
      <c r="R5610" s="107">
        <v>5625.55</v>
      </c>
      <c r="S5610" s="111">
        <f>my_practice[[#This Row],[total_charges]]/my_practice[[#This Row],[monthly_charges]]</f>
        <v>60.00586666666667</v>
      </c>
      <c r="T5610" s="107">
        <f>AVERAGE(R5610/S5610)</f>
        <v>93.75</v>
      </c>
      <c r="U5610" s="121">
        <f>MATCH(Q5610, T5610)</f>
        <v>1</v>
      </c>
      <c r="V5610" s="118">
        <f ca="1">TODAY()</f>
        <v>43705</v>
      </c>
      <c r="W5610" s="111">
        <f>ROUND(S5610*30.4, 0)</f>
        <v>1824</v>
      </c>
      <c r="X5610" s="118">
        <f ca="1">V5610-W5610</f>
        <v>41881</v>
      </c>
      <c r="Y5610" s="121" t="b">
        <f>IF(B5610&lt;&gt;"Male", TRUE, FALSE)</f>
        <v>0</v>
      </c>
      <c r="Z5610" s="121" t="b">
        <f>IF(AC5610&lt;&gt;"No",TRUE, FALSE)</f>
        <v>0</v>
      </c>
      <c r="AA5610" s="111" t="b">
        <f>IF(H5609&lt;&gt;0, TRUE,FALSE)</f>
        <v>1</v>
      </c>
      <c r="AB5610" s="121" t="b">
        <f>IF(J5610&lt;&gt;0, TRUE, FALSE)</f>
        <v>1</v>
      </c>
      <c r="AC5610" t="s">
        <v>5</v>
      </c>
      <c r="AD5610"/>
    </row>
    <row r="5611" spans="1:30" ht="16">
      <c r="A5611" s="108" t="s">
        <v>4448</v>
      </c>
      <c r="B5611" s="108" t="s">
        <v>9</v>
      </c>
      <c r="C5611" s="111">
        <v>0</v>
      </c>
      <c r="D5611" s="108" t="s">
        <v>4</v>
      </c>
      <c r="E5611" s="108" t="s">
        <v>5</v>
      </c>
      <c r="F5611" s="121">
        <f>IF(AND(D5611="Yes",E5611="Yes"),3,IF(AND(D5611="No",E5611="No"),0,IF(AND(D5611="Yes",E5611="No"),1,2)))</f>
        <v>1</v>
      </c>
      <c r="G5611" s="121" t="str">
        <f>VLOOKUP(H5611, phone[#All], 2, 0)</f>
        <v>Two or More Lines</v>
      </c>
      <c r="H5611" s="108">
        <v>2</v>
      </c>
      <c r="I5611" s="120" t="str">
        <f>VLOOKUP(J5611,internet[#All], 2, 0)</f>
        <v>Fiber Optic</v>
      </c>
      <c r="J5611" s="108">
        <v>2</v>
      </c>
      <c r="K5611" s="121" t="b">
        <f>IF(AND(my_practice[[#This Row],[phone_service]]&gt;0, my_practice[[#This Row],[internet_service]]&gt;0),TRUE,FALSE)</f>
        <v>1</v>
      </c>
      <c r="L5611" s="121" t="b">
        <f>IF(AND(my_practice[[#This Row],[phone_service]]=0, my_practice[[#This Row],[internet_service]]&gt;0),TRUE,FALSE)</f>
        <v>0</v>
      </c>
      <c r="M5611" s="121" t="b">
        <f>IF(AND(H5611&gt;0, J5611=0),TRUE,FALSE)</f>
        <v>0</v>
      </c>
      <c r="N5611" s="121" t="str">
        <f>VLOOKUP(O5611,contract[#All], 2, 0)</f>
        <v>2 Year</v>
      </c>
      <c r="O5611" s="108">
        <v>2</v>
      </c>
      <c r="P5611" s="108" t="s">
        <v>17</v>
      </c>
      <c r="Q5611" s="107">
        <v>101.15</v>
      </c>
      <c r="R5611" s="107">
        <v>6067.4</v>
      </c>
      <c r="S5611" s="111">
        <f>my_practice[[#This Row],[total_charges]]/my_practice[[#This Row],[monthly_charges]]</f>
        <v>59.98418190805733</v>
      </c>
      <c r="T5611" s="107">
        <f>AVERAGE(R5611/S5611)</f>
        <v>101.15</v>
      </c>
      <c r="U5611" s="121">
        <f>MATCH(Q5611, T5611)</f>
        <v>1</v>
      </c>
      <c r="V5611" s="118">
        <f ca="1">TODAY()</f>
        <v>43705</v>
      </c>
      <c r="W5611" s="111">
        <f>ROUND(S5611*30.4, 0)</f>
        <v>1824</v>
      </c>
      <c r="X5611" s="118">
        <f ca="1">V5611-W5611</f>
        <v>41881</v>
      </c>
      <c r="Y5611" s="121" t="b">
        <f>IF(B5611&lt;&gt;"Male", TRUE, FALSE)</f>
        <v>0</v>
      </c>
      <c r="Z5611" s="121" t="b">
        <f>IF(AC5611&lt;&gt;"No",TRUE, FALSE)</f>
        <v>0</v>
      </c>
      <c r="AA5611" s="111" t="b">
        <f>IF(H5610&lt;&gt;0, TRUE,FALSE)</f>
        <v>1</v>
      </c>
      <c r="AB5611" s="121" t="b">
        <f>IF(J5611&lt;&gt;0, TRUE, FALSE)</f>
        <v>1</v>
      </c>
      <c r="AC5611" t="s">
        <v>5</v>
      </c>
      <c r="AD5611"/>
    </row>
    <row r="5612" spans="1:30" ht="16">
      <c r="A5612" s="108" t="s">
        <v>801</v>
      </c>
      <c r="B5612" s="108" t="s">
        <v>3</v>
      </c>
      <c r="C5612" s="111">
        <v>0</v>
      </c>
      <c r="D5612" s="108" t="s">
        <v>4</v>
      </c>
      <c r="E5612" s="108" t="s">
        <v>4</v>
      </c>
      <c r="F5612" s="121">
        <f>IF(AND(D5612="Yes",E5612="Yes"),3,IF(AND(D5612="No",E5612="No"),0,IF(AND(D5612="Yes",E5612="No"),1,2)))</f>
        <v>3</v>
      </c>
      <c r="G5612" s="121" t="str">
        <f>VLOOKUP(H5612, phone[#All], 2, 0)</f>
        <v>No Phone Service</v>
      </c>
      <c r="H5612" s="108">
        <v>0</v>
      </c>
      <c r="I5612" s="120" t="str">
        <f>VLOOKUP(J5612,internet[#All], 2, 0)</f>
        <v>DSL</v>
      </c>
      <c r="J5612" s="108">
        <v>1</v>
      </c>
      <c r="K5612" s="121" t="b">
        <f>IF(AND(my_practice[[#This Row],[phone_service]]&gt;0, my_practice[[#This Row],[internet_service]]&gt;0),TRUE,FALSE)</f>
        <v>0</v>
      </c>
      <c r="L5612" s="121" t="b">
        <f>IF(AND(my_practice[[#This Row],[phone_service]]=0, my_practice[[#This Row],[internet_service]]&gt;0),TRUE,FALSE)</f>
        <v>1</v>
      </c>
      <c r="M5612" s="121" t="b">
        <f>IF(AND(H5612&gt;0, J5612=0),TRUE,FALSE)</f>
        <v>0</v>
      </c>
      <c r="N5612" s="121" t="str">
        <f>VLOOKUP(O5612,contract[#All], 2, 0)</f>
        <v>2 Year</v>
      </c>
      <c r="O5612" s="108">
        <v>2</v>
      </c>
      <c r="P5612" s="108" t="s">
        <v>17</v>
      </c>
      <c r="Q5612" s="107">
        <v>59.85</v>
      </c>
      <c r="R5612" s="107">
        <v>3590.2</v>
      </c>
      <c r="S5612" s="111">
        <f>my_practice[[#This Row],[total_charges]]/my_practice[[#This Row],[monthly_charges]]</f>
        <v>59.98663324979114</v>
      </c>
      <c r="T5612" s="107">
        <f>AVERAGE(R5612/S5612)</f>
        <v>59.85</v>
      </c>
      <c r="U5612" s="121">
        <f>MATCH(Q5612, T5612)</f>
        <v>1</v>
      </c>
      <c r="V5612" s="118">
        <f ca="1">TODAY()</f>
        <v>43705</v>
      </c>
      <c r="W5612" s="111">
        <f>ROUND(S5612*30.4, 0)</f>
        <v>1824</v>
      </c>
      <c r="X5612" s="118">
        <f ca="1">V5612-W5612</f>
        <v>41881</v>
      </c>
      <c r="Y5612" s="121" t="b">
        <f>IF(B5612&lt;&gt;"Male", TRUE, FALSE)</f>
        <v>1</v>
      </c>
      <c r="Z5612" s="121" t="b">
        <f>IF(AC5612&lt;&gt;"No",TRUE, FALSE)</f>
        <v>0</v>
      </c>
      <c r="AA5612" s="111" t="b">
        <f>IF(H5611&lt;&gt;0, TRUE,FALSE)</f>
        <v>1</v>
      </c>
      <c r="AB5612" s="121" t="b">
        <f>IF(J5612&lt;&gt;0, TRUE, FALSE)</f>
        <v>1</v>
      </c>
      <c r="AC5612" t="s">
        <v>5</v>
      </c>
      <c r="AD5612"/>
    </row>
    <row r="5613" spans="1:30" ht="16">
      <c r="A5613" s="108" t="s">
        <v>6576</v>
      </c>
      <c r="B5613" s="108" t="s">
        <v>9</v>
      </c>
      <c r="C5613" s="111">
        <v>0</v>
      </c>
      <c r="D5613" s="108" t="s">
        <v>4</v>
      </c>
      <c r="E5613" s="108" t="s">
        <v>5</v>
      </c>
      <c r="F5613" s="121">
        <f>IF(AND(D5613="Yes",E5613="Yes"),3,IF(AND(D5613="No",E5613="No"),0,IF(AND(D5613="Yes",E5613="No"),1,2)))</f>
        <v>1</v>
      </c>
      <c r="G5613" s="121" t="str">
        <f>VLOOKUP(H5613, phone[#All], 2, 0)</f>
        <v>Two or More Lines</v>
      </c>
      <c r="H5613" s="108">
        <v>2</v>
      </c>
      <c r="I5613" s="120" t="str">
        <f>VLOOKUP(J5613,internet[#All], 2, 0)</f>
        <v>Fiber Optic</v>
      </c>
      <c r="J5613" s="108">
        <v>2</v>
      </c>
      <c r="K5613" s="121" t="b">
        <f>IF(AND(my_practice[[#This Row],[phone_service]]&gt;0, my_practice[[#This Row],[internet_service]]&gt;0),TRUE,FALSE)</f>
        <v>1</v>
      </c>
      <c r="L5613" s="121" t="b">
        <f>IF(AND(my_practice[[#This Row],[phone_service]]=0, my_practice[[#This Row],[internet_service]]&gt;0),TRUE,FALSE)</f>
        <v>0</v>
      </c>
      <c r="M5613" s="121" t="b">
        <f>IF(AND(H5613&gt;0, J5613=0),TRUE,FALSE)</f>
        <v>0</v>
      </c>
      <c r="N5613" s="121" t="str">
        <f>VLOOKUP(O5613,contract[#All], 2, 0)</f>
        <v>Month-to-Month</v>
      </c>
      <c r="O5613" s="108">
        <v>0</v>
      </c>
      <c r="P5613" s="108" t="s">
        <v>7</v>
      </c>
      <c r="Q5613" s="107">
        <v>106.2</v>
      </c>
      <c r="R5613" s="107">
        <v>6375.2</v>
      </c>
      <c r="S5613" s="111">
        <f>my_practice[[#This Row],[total_charges]]/my_practice[[#This Row],[monthly_charges]]</f>
        <v>60.030131826741993</v>
      </c>
      <c r="T5613" s="107">
        <f>AVERAGE(R5613/S5613)</f>
        <v>106.2</v>
      </c>
      <c r="U5613" s="121">
        <f>MATCH(Q5613, T5613)</f>
        <v>1</v>
      </c>
      <c r="V5613" s="118">
        <f ca="1">TODAY()</f>
        <v>43705</v>
      </c>
      <c r="W5613" s="111">
        <f>ROUND(S5613*30.4, 0)</f>
        <v>1825</v>
      </c>
      <c r="X5613" s="118">
        <f ca="1">V5613-W5613</f>
        <v>41880</v>
      </c>
      <c r="Y5613" s="121" t="b">
        <f>IF(B5613&lt;&gt;"Male", TRUE, FALSE)</f>
        <v>0</v>
      </c>
      <c r="Z5613" s="121" t="b">
        <f>IF(AC5613&lt;&gt;"No",TRUE, FALSE)</f>
        <v>0</v>
      </c>
      <c r="AA5613" s="111" t="b">
        <f>IF(H5612&lt;&gt;0, TRUE,FALSE)</f>
        <v>0</v>
      </c>
      <c r="AB5613" s="121" t="b">
        <f>IF(J5613&lt;&gt;0, TRUE, FALSE)</f>
        <v>1</v>
      </c>
      <c r="AC5613" t="s">
        <v>5</v>
      </c>
      <c r="AD5613"/>
    </row>
    <row r="5614" spans="1:30" ht="16">
      <c r="A5614" s="108" t="s">
        <v>5021</v>
      </c>
      <c r="B5614" s="108" t="s">
        <v>3</v>
      </c>
      <c r="C5614" s="111">
        <v>0</v>
      </c>
      <c r="D5614" s="108" t="s">
        <v>5</v>
      </c>
      <c r="E5614" s="108" t="s">
        <v>5</v>
      </c>
      <c r="F5614" s="121">
        <f>IF(AND(D5614="Yes",E5614="Yes"),3,IF(AND(D5614="No",E5614="No"),0,IF(AND(D5614="Yes",E5614="No"),1,2)))</f>
        <v>0</v>
      </c>
      <c r="G5614" s="121" t="str">
        <f>VLOOKUP(H5614, phone[#All], 2, 0)</f>
        <v>Two or More Lines</v>
      </c>
      <c r="H5614" s="108">
        <v>2</v>
      </c>
      <c r="I5614" s="120" t="str">
        <f>VLOOKUP(J5614,internet[#All], 2, 0)</f>
        <v>DSL</v>
      </c>
      <c r="J5614" s="108">
        <v>1</v>
      </c>
      <c r="K5614" s="121" t="b">
        <f>IF(AND(my_practice[[#This Row],[phone_service]]&gt;0, my_practice[[#This Row],[internet_service]]&gt;0),TRUE,FALSE)</f>
        <v>1</v>
      </c>
      <c r="L5614" s="121" t="b">
        <f>IF(AND(my_practice[[#This Row],[phone_service]]=0, my_practice[[#This Row],[internet_service]]&gt;0),TRUE,FALSE)</f>
        <v>0</v>
      </c>
      <c r="M5614" s="121" t="b">
        <f>IF(AND(H5614&gt;0, J5614=0),TRUE,FALSE)</f>
        <v>0</v>
      </c>
      <c r="N5614" s="121" t="str">
        <f>VLOOKUP(O5614,contract[#All], 2, 0)</f>
        <v>2 Year</v>
      </c>
      <c r="O5614" s="108">
        <v>2</v>
      </c>
      <c r="P5614" s="108" t="s">
        <v>17</v>
      </c>
      <c r="Q5614" s="107">
        <v>88.65</v>
      </c>
      <c r="R5614" s="107">
        <v>5321.25</v>
      </c>
      <c r="S5614" s="111">
        <f>my_practice[[#This Row],[total_charges]]/my_practice[[#This Row],[monthly_charges]]</f>
        <v>60.025380710659896</v>
      </c>
      <c r="T5614" s="107">
        <f>AVERAGE(R5614/S5614)</f>
        <v>88.65</v>
      </c>
      <c r="U5614" s="121">
        <f>MATCH(Q5614, T5614)</f>
        <v>1</v>
      </c>
      <c r="V5614" s="118">
        <f ca="1">TODAY()</f>
        <v>43705</v>
      </c>
      <c r="W5614" s="111">
        <f>ROUND(S5614*30.4, 0)</f>
        <v>1825</v>
      </c>
      <c r="X5614" s="118">
        <f ca="1">V5614-W5614</f>
        <v>41880</v>
      </c>
      <c r="Y5614" s="121" t="b">
        <f>IF(B5614&lt;&gt;"Male", TRUE, FALSE)</f>
        <v>1</v>
      </c>
      <c r="Z5614" s="121" t="b">
        <f>IF(AC5614&lt;&gt;"No",TRUE, FALSE)</f>
        <v>0</v>
      </c>
      <c r="AA5614" s="111" t="b">
        <f>IF(H5613&lt;&gt;0, TRUE,FALSE)</f>
        <v>1</v>
      </c>
      <c r="AB5614" s="121" t="b">
        <f>IF(J5614&lt;&gt;0, TRUE, FALSE)</f>
        <v>1</v>
      </c>
      <c r="AC5614" t="s">
        <v>5</v>
      </c>
      <c r="AD5614"/>
    </row>
    <row r="5615" spans="1:30" ht="16">
      <c r="A5615" s="108" t="s">
        <v>6867</v>
      </c>
      <c r="B5615" s="108" t="s">
        <v>3</v>
      </c>
      <c r="C5615" s="111">
        <v>0</v>
      </c>
      <c r="D5615" s="108" t="s">
        <v>4</v>
      </c>
      <c r="E5615" s="108" t="s">
        <v>4</v>
      </c>
      <c r="F5615" s="121">
        <f>IF(AND(D5615="Yes",E5615="Yes"),3,IF(AND(D5615="No",E5615="No"),0,IF(AND(D5615="Yes",E5615="No"),1,2)))</f>
        <v>3</v>
      </c>
      <c r="G5615" s="121" t="str">
        <f>VLOOKUP(H5615, phone[#All], 2, 0)</f>
        <v>Two or More Lines</v>
      </c>
      <c r="H5615" s="108">
        <v>2</v>
      </c>
      <c r="I5615" s="120" t="str">
        <f>VLOOKUP(J5615,internet[#All], 2, 0)</f>
        <v>No Internet Service</v>
      </c>
      <c r="J5615" s="108">
        <v>0</v>
      </c>
      <c r="K5615" s="121" t="b">
        <f>IF(AND(my_practice[[#This Row],[phone_service]]&gt;0, my_practice[[#This Row],[internet_service]]&gt;0),TRUE,FALSE)</f>
        <v>0</v>
      </c>
      <c r="L5615" s="121" t="b">
        <f>IF(AND(my_practice[[#This Row],[phone_service]]=0, my_practice[[#This Row],[internet_service]]&gt;0),TRUE,FALSE)</f>
        <v>0</v>
      </c>
      <c r="M5615" s="121" t="b">
        <f>IF(AND(H5615&gt;0, J5615=0),TRUE,FALSE)</f>
        <v>1</v>
      </c>
      <c r="N5615" s="121" t="str">
        <f>VLOOKUP(O5615,contract[#All], 2, 0)</f>
        <v>2 Year</v>
      </c>
      <c r="O5615" s="108">
        <v>2</v>
      </c>
      <c r="P5615" s="108" t="s">
        <v>17</v>
      </c>
      <c r="Q5615" s="107">
        <v>25.15</v>
      </c>
      <c r="R5615" s="107">
        <v>1509.9</v>
      </c>
      <c r="S5615" s="111">
        <f>my_practice[[#This Row],[total_charges]]/my_practice[[#This Row],[monthly_charges]]</f>
        <v>60.035785288270382</v>
      </c>
      <c r="T5615" s="107">
        <f>AVERAGE(R5615/S5615)</f>
        <v>25.15</v>
      </c>
      <c r="U5615" s="121">
        <f>MATCH(Q5615, T5615)</f>
        <v>1</v>
      </c>
      <c r="V5615" s="118">
        <f ca="1">TODAY()</f>
        <v>43705</v>
      </c>
      <c r="W5615" s="111">
        <f>ROUND(S5615*30.4, 0)</f>
        <v>1825</v>
      </c>
      <c r="X5615" s="118">
        <f ca="1">V5615-W5615</f>
        <v>41880</v>
      </c>
      <c r="Y5615" s="121" t="b">
        <f>IF(B5615&lt;&gt;"Male", TRUE, FALSE)</f>
        <v>1</v>
      </c>
      <c r="Z5615" s="121" t="b">
        <f>IF(AC5615&lt;&gt;"No",TRUE, FALSE)</f>
        <v>0</v>
      </c>
      <c r="AA5615" s="111" t="b">
        <f>IF(H5614&lt;&gt;0, TRUE,FALSE)</f>
        <v>1</v>
      </c>
      <c r="AB5615" s="121" t="b">
        <f>IF(J5615&lt;&gt;0, TRUE, FALSE)</f>
        <v>0</v>
      </c>
      <c r="AC5615" t="s">
        <v>5</v>
      </c>
      <c r="AD5615"/>
    </row>
    <row r="5616" spans="1:30" ht="16">
      <c r="A5616" s="108" t="s">
        <v>1659</v>
      </c>
      <c r="B5616" s="108" t="s">
        <v>9</v>
      </c>
      <c r="C5616" s="111">
        <v>1</v>
      </c>
      <c r="D5616" s="108" t="s">
        <v>4</v>
      </c>
      <c r="E5616" s="108" t="s">
        <v>4</v>
      </c>
      <c r="F5616" s="121">
        <f>IF(AND(D5616="Yes",E5616="Yes"),3,IF(AND(D5616="No",E5616="No"),0,IF(AND(D5616="Yes",E5616="No"),1,2)))</f>
        <v>3</v>
      </c>
      <c r="G5616" s="121" t="str">
        <f>VLOOKUP(H5616, phone[#All], 2, 0)</f>
        <v>Two or More Lines</v>
      </c>
      <c r="H5616" s="108">
        <v>2</v>
      </c>
      <c r="I5616" s="120" t="str">
        <f>VLOOKUP(J5616,internet[#All], 2, 0)</f>
        <v>Fiber Optic</v>
      </c>
      <c r="J5616" s="108">
        <v>2</v>
      </c>
      <c r="K5616" s="121" t="b">
        <f>IF(AND(my_practice[[#This Row],[phone_service]]&gt;0, my_practice[[#This Row],[internet_service]]&gt;0),TRUE,FALSE)</f>
        <v>1</v>
      </c>
      <c r="L5616" s="121" t="b">
        <f>IF(AND(my_practice[[#This Row],[phone_service]]=0, my_practice[[#This Row],[internet_service]]&gt;0),TRUE,FALSE)</f>
        <v>0</v>
      </c>
      <c r="M5616" s="121" t="b">
        <f>IF(AND(H5616&gt;0, J5616=0),TRUE,FALSE)</f>
        <v>0</v>
      </c>
      <c r="N5616" s="121" t="str">
        <f>VLOOKUP(O5616,contract[#All], 2, 0)</f>
        <v>Month-to-Month</v>
      </c>
      <c r="O5616" s="108">
        <v>0</v>
      </c>
      <c r="P5616" s="108" t="s">
        <v>7</v>
      </c>
      <c r="Q5616" s="107">
        <v>80.95</v>
      </c>
      <c r="R5616" s="107">
        <v>4859.1000000000004</v>
      </c>
      <c r="S5616" s="111">
        <f>my_practice[[#This Row],[total_charges]]/my_practice[[#This Row],[monthly_charges]]</f>
        <v>60.025941939468808</v>
      </c>
      <c r="T5616" s="107">
        <f>AVERAGE(R5616/S5616)</f>
        <v>80.95</v>
      </c>
      <c r="U5616" s="121">
        <f>MATCH(Q5616, T5616)</f>
        <v>1</v>
      </c>
      <c r="V5616" s="118">
        <f ca="1">TODAY()</f>
        <v>43705</v>
      </c>
      <c r="W5616" s="111">
        <f>ROUND(S5616*30.4, 0)</f>
        <v>1825</v>
      </c>
      <c r="X5616" s="118">
        <f ca="1">V5616-W5616</f>
        <v>41880</v>
      </c>
      <c r="Y5616" s="121" t="b">
        <f>IF(B5616&lt;&gt;"Male", TRUE, FALSE)</f>
        <v>0</v>
      </c>
      <c r="Z5616" s="121" t="b">
        <f>IF(AC5616&lt;&gt;"No",TRUE, FALSE)</f>
        <v>0</v>
      </c>
      <c r="AA5616" s="111" t="b">
        <f>IF(H5615&lt;&gt;0, TRUE,FALSE)</f>
        <v>1</v>
      </c>
      <c r="AB5616" s="121" t="b">
        <f>IF(J5616&lt;&gt;0, TRUE, FALSE)</f>
        <v>1</v>
      </c>
      <c r="AC5616" t="s">
        <v>5</v>
      </c>
      <c r="AD5616"/>
    </row>
    <row r="5617" spans="1:30" ht="16">
      <c r="A5617" s="108" t="s">
        <v>3293</v>
      </c>
      <c r="B5617" s="108" t="s">
        <v>9</v>
      </c>
      <c r="C5617" s="111">
        <v>0</v>
      </c>
      <c r="D5617" s="108" t="s">
        <v>4</v>
      </c>
      <c r="E5617" s="108" t="s">
        <v>5</v>
      </c>
      <c r="F5617" s="121">
        <f>IF(AND(D5617="Yes",E5617="Yes"),3,IF(AND(D5617="No",E5617="No"),0,IF(AND(D5617="Yes",E5617="No"),1,2)))</f>
        <v>1</v>
      </c>
      <c r="G5617" s="121" t="str">
        <f>VLOOKUP(H5617, phone[#All], 2, 0)</f>
        <v>Two or More Lines</v>
      </c>
      <c r="H5617" s="108">
        <v>2</v>
      </c>
      <c r="I5617" s="120" t="str">
        <f>VLOOKUP(J5617,internet[#All], 2, 0)</f>
        <v>Fiber Optic</v>
      </c>
      <c r="J5617" s="108">
        <v>2</v>
      </c>
      <c r="K5617" s="121" t="b">
        <f>IF(AND(my_practice[[#This Row],[phone_service]]&gt;0, my_practice[[#This Row],[internet_service]]&gt;0),TRUE,FALSE)</f>
        <v>1</v>
      </c>
      <c r="L5617" s="121" t="b">
        <f>IF(AND(my_practice[[#This Row],[phone_service]]=0, my_practice[[#This Row],[internet_service]]&gt;0),TRUE,FALSE)</f>
        <v>0</v>
      </c>
      <c r="M5617" s="121" t="b">
        <f>IF(AND(H5617&gt;0, J5617=0),TRUE,FALSE)</f>
        <v>0</v>
      </c>
      <c r="N5617" s="121" t="str">
        <f>VLOOKUP(O5617,contract[#All], 2, 0)</f>
        <v>1 Year</v>
      </c>
      <c r="O5617" s="108">
        <v>1</v>
      </c>
      <c r="P5617" s="108" t="s">
        <v>13</v>
      </c>
      <c r="Q5617" s="107">
        <v>102.5</v>
      </c>
      <c r="R5617" s="107">
        <v>6157.6</v>
      </c>
      <c r="S5617" s="111">
        <f>my_practice[[#This Row],[total_charges]]/my_practice[[#This Row],[monthly_charges]]</f>
        <v>60.074146341463418</v>
      </c>
      <c r="T5617" s="107">
        <f>AVERAGE(R5617/S5617)</f>
        <v>102.5</v>
      </c>
      <c r="U5617" s="121">
        <f>MATCH(Q5617, T5617)</f>
        <v>1</v>
      </c>
      <c r="V5617" s="118">
        <f ca="1">TODAY()</f>
        <v>43705</v>
      </c>
      <c r="W5617" s="111">
        <f>ROUND(S5617*30.4, 0)</f>
        <v>1826</v>
      </c>
      <c r="X5617" s="118">
        <f ca="1">V5617-W5617</f>
        <v>41879</v>
      </c>
      <c r="Y5617" s="121" t="b">
        <f>IF(B5617&lt;&gt;"Male", TRUE, FALSE)</f>
        <v>0</v>
      </c>
      <c r="Z5617" s="121" t="b">
        <f>IF(AC5617&lt;&gt;"No",TRUE, FALSE)</f>
        <v>0</v>
      </c>
      <c r="AA5617" s="111" t="b">
        <f>IF(H5616&lt;&gt;0, TRUE,FALSE)</f>
        <v>1</v>
      </c>
      <c r="AB5617" s="121" t="b">
        <f>IF(J5617&lt;&gt;0, TRUE, FALSE)</f>
        <v>1</v>
      </c>
      <c r="AC5617" t="s">
        <v>5</v>
      </c>
      <c r="AD5617"/>
    </row>
    <row r="5618" spans="1:30" ht="16">
      <c r="A5618" s="108" t="s">
        <v>3762</v>
      </c>
      <c r="B5618" s="108" t="s">
        <v>9</v>
      </c>
      <c r="C5618" s="111">
        <v>0</v>
      </c>
      <c r="D5618" s="108" t="s">
        <v>4</v>
      </c>
      <c r="E5618" s="108" t="s">
        <v>5</v>
      </c>
      <c r="F5618" s="121">
        <f>IF(AND(D5618="Yes",E5618="Yes"),3,IF(AND(D5618="No",E5618="No"),0,IF(AND(D5618="Yes",E5618="No"),1,2)))</f>
        <v>1</v>
      </c>
      <c r="G5618" s="121" t="str">
        <f>VLOOKUP(H5618, phone[#All], 2, 0)</f>
        <v>Two or More Lines</v>
      </c>
      <c r="H5618" s="108">
        <v>2</v>
      </c>
      <c r="I5618" s="120" t="str">
        <f>VLOOKUP(J5618,internet[#All], 2, 0)</f>
        <v>Fiber Optic</v>
      </c>
      <c r="J5618" s="108">
        <v>2</v>
      </c>
      <c r="K5618" s="121" t="b">
        <f>IF(AND(my_practice[[#This Row],[phone_service]]&gt;0, my_practice[[#This Row],[internet_service]]&gt;0),TRUE,FALSE)</f>
        <v>1</v>
      </c>
      <c r="L5618" s="121" t="b">
        <f>IF(AND(my_practice[[#This Row],[phone_service]]=0, my_practice[[#This Row],[internet_service]]&gt;0),TRUE,FALSE)</f>
        <v>0</v>
      </c>
      <c r="M5618" s="121" t="b">
        <f>IF(AND(H5618&gt;0, J5618=0),TRUE,FALSE)</f>
        <v>0</v>
      </c>
      <c r="N5618" s="121" t="str">
        <f>VLOOKUP(O5618,contract[#All], 2, 0)</f>
        <v>Month-to-Month</v>
      </c>
      <c r="O5618" s="108">
        <v>0</v>
      </c>
      <c r="P5618" s="108" t="s">
        <v>13</v>
      </c>
      <c r="Q5618" s="107">
        <v>109.45</v>
      </c>
      <c r="R5618" s="107">
        <v>6572.85</v>
      </c>
      <c r="S5618" s="111">
        <f>my_practice[[#This Row],[total_charges]]/my_practice[[#This Row],[monthly_charges]]</f>
        <v>60.053449063499315</v>
      </c>
      <c r="T5618" s="107">
        <f>AVERAGE(R5618/S5618)</f>
        <v>109.45</v>
      </c>
      <c r="U5618" s="121">
        <f>MATCH(Q5618, T5618)</f>
        <v>1</v>
      </c>
      <c r="V5618" s="118">
        <f ca="1">TODAY()</f>
        <v>43705</v>
      </c>
      <c r="W5618" s="111">
        <f>ROUND(S5618*30.4, 0)</f>
        <v>1826</v>
      </c>
      <c r="X5618" s="118">
        <f ca="1">V5618-W5618</f>
        <v>41879</v>
      </c>
      <c r="Y5618" s="121" t="b">
        <f>IF(B5618&lt;&gt;"Male", TRUE, FALSE)</f>
        <v>0</v>
      </c>
      <c r="Z5618" s="121" t="b">
        <f>IF(AC5618&lt;&gt;"No",TRUE, FALSE)</f>
        <v>0</v>
      </c>
      <c r="AA5618" s="111" t="b">
        <f>IF(H5617&lt;&gt;0, TRUE,FALSE)</f>
        <v>1</v>
      </c>
      <c r="AB5618" s="121" t="b">
        <f>IF(J5618&lt;&gt;0, TRUE, FALSE)</f>
        <v>1</v>
      </c>
      <c r="AC5618" t="s">
        <v>5</v>
      </c>
      <c r="AD5618"/>
    </row>
    <row r="5619" spans="1:30" ht="16">
      <c r="A5619" s="108" t="s">
        <v>2674</v>
      </c>
      <c r="B5619" s="108" t="s">
        <v>3</v>
      </c>
      <c r="C5619" s="111">
        <v>0</v>
      </c>
      <c r="D5619" s="108" t="s">
        <v>4</v>
      </c>
      <c r="E5619" s="108" t="s">
        <v>5</v>
      </c>
      <c r="F5619" s="121">
        <f>IF(AND(D5619="Yes",E5619="Yes"),3,IF(AND(D5619="No",E5619="No"),0,IF(AND(D5619="Yes",E5619="No"),1,2)))</f>
        <v>1</v>
      </c>
      <c r="G5619" s="121" t="str">
        <f>VLOOKUP(H5619, phone[#All], 2, 0)</f>
        <v>Two or More Lines</v>
      </c>
      <c r="H5619" s="108">
        <v>2</v>
      </c>
      <c r="I5619" s="120" t="str">
        <f>VLOOKUP(J5619,internet[#All], 2, 0)</f>
        <v>Fiber Optic</v>
      </c>
      <c r="J5619" s="108">
        <v>2</v>
      </c>
      <c r="K5619" s="121" t="b">
        <f>IF(AND(my_practice[[#This Row],[phone_service]]&gt;0, my_practice[[#This Row],[internet_service]]&gt;0),TRUE,FALSE)</f>
        <v>1</v>
      </c>
      <c r="L5619" s="121" t="b">
        <f>IF(AND(my_practice[[#This Row],[phone_service]]=0, my_practice[[#This Row],[internet_service]]&gt;0),TRUE,FALSE)</f>
        <v>0</v>
      </c>
      <c r="M5619" s="121" t="b">
        <f>IF(AND(H5619&gt;0, J5619=0),TRUE,FALSE)</f>
        <v>0</v>
      </c>
      <c r="N5619" s="121" t="str">
        <f>VLOOKUP(O5619,contract[#All], 2, 0)</f>
        <v>1 Year</v>
      </c>
      <c r="O5619" s="108">
        <v>1</v>
      </c>
      <c r="P5619" s="108" t="s">
        <v>17</v>
      </c>
      <c r="Q5619" s="107">
        <v>109.15</v>
      </c>
      <c r="R5619" s="107">
        <v>6557.75</v>
      </c>
      <c r="S5619" s="111">
        <f>my_practice[[#This Row],[total_charges]]/my_practice[[#This Row],[monthly_charges]]</f>
        <v>60.080164910673382</v>
      </c>
      <c r="T5619" s="107">
        <f>AVERAGE(R5619/S5619)</f>
        <v>109.15</v>
      </c>
      <c r="U5619" s="121">
        <f>MATCH(Q5619, T5619)</f>
        <v>1</v>
      </c>
      <c r="V5619" s="118">
        <f ca="1">TODAY()</f>
        <v>43705</v>
      </c>
      <c r="W5619" s="111">
        <f>ROUND(S5619*30.4, 0)</f>
        <v>1826</v>
      </c>
      <c r="X5619" s="118">
        <f ca="1">V5619-W5619</f>
        <v>41879</v>
      </c>
      <c r="Y5619" s="121" t="b">
        <f>IF(B5619&lt;&gt;"Male", TRUE, FALSE)</f>
        <v>1</v>
      </c>
      <c r="Z5619" s="121" t="b">
        <f>IF(AC5619&lt;&gt;"No",TRUE, FALSE)</f>
        <v>0</v>
      </c>
      <c r="AA5619" s="111" t="b">
        <f>IF(H5618&lt;&gt;0, TRUE,FALSE)</f>
        <v>1</v>
      </c>
      <c r="AB5619" s="121" t="b">
        <f>IF(J5619&lt;&gt;0, TRUE, FALSE)</f>
        <v>1</v>
      </c>
      <c r="AC5619" t="s">
        <v>5</v>
      </c>
      <c r="AD5619"/>
    </row>
    <row r="5620" spans="1:30" ht="16">
      <c r="A5620" s="108" t="s">
        <v>2492</v>
      </c>
      <c r="B5620" s="108" t="s">
        <v>9</v>
      </c>
      <c r="C5620" s="111">
        <v>1</v>
      </c>
      <c r="D5620" s="108" t="s">
        <v>4</v>
      </c>
      <c r="E5620" s="108" t="s">
        <v>5</v>
      </c>
      <c r="F5620" s="121">
        <f>IF(AND(D5620="Yes",E5620="Yes"),3,IF(AND(D5620="No",E5620="No"),0,IF(AND(D5620="Yes",E5620="No"),1,2)))</f>
        <v>1</v>
      </c>
      <c r="G5620" s="121" t="str">
        <f>VLOOKUP(H5620, phone[#All], 2, 0)</f>
        <v>Two or More Lines</v>
      </c>
      <c r="H5620" s="108">
        <v>2</v>
      </c>
      <c r="I5620" s="120" t="str">
        <f>VLOOKUP(J5620,internet[#All], 2, 0)</f>
        <v>No Internet Service</v>
      </c>
      <c r="J5620" s="108">
        <v>0</v>
      </c>
      <c r="K5620" s="121" t="b">
        <f>IF(AND(my_practice[[#This Row],[phone_service]]&gt;0, my_practice[[#This Row],[internet_service]]&gt;0),TRUE,FALSE)</f>
        <v>0</v>
      </c>
      <c r="L5620" s="121" t="b">
        <f>IF(AND(my_practice[[#This Row],[phone_service]]=0, my_practice[[#This Row],[internet_service]]&gt;0),TRUE,FALSE)</f>
        <v>0</v>
      </c>
      <c r="M5620" s="121" t="b">
        <f>IF(AND(H5620&gt;0, J5620=0),TRUE,FALSE)</f>
        <v>1</v>
      </c>
      <c r="N5620" s="121" t="str">
        <f>VLOOKUP(O5620,contract[#All], 2, 0)</f>
        <v>2 Year</v>
      </c>
      <c r="O5620" s="108">
        <v>2</v>
      </c>
      <c r="P5620" s="108" t="s">
        <v>13</v>
      </c>
      <c r="Q5620" s="107">
        <v>25</v>
      </c>
      <c r="R5620" s="107">
        <v>1501.75</v>
      </c>
      <c r="S5620" s="111">
        <f>my_practice[[#This Row],[total_charges]]/my_practice[[#This Row],[monthly_charges]]</f>
        <v>60.07</v>
      </c>
      <c r="T5620" s="107">
        <f>AVERAGE(R5620/S5620)</f>
        <v>25</v>
      </c>
      <c r="U5620" s="121">
        <f>MATCH(Q5620, T5620)</f>
        <v>1</v>
      </c>
      <c r="V5620" s="118">
        <f ca="1">TODAY()</f>
        <v>43705</v>
      </c>
      <c r="W5620" s="111">
        <f>ROUND(S5620*30.4, 0)</f>
        <v>1826</v>
      </c>
      <c r="X5620" s="118">
        <f ca="1">V5620-W5620</f>
        <v>41879</v>
      </c>
      <c r="Y5620" s="121" t="b">
        <f>IF(B5620&lt;&gt;"Male", TRUE, FALSE)</f>
        <v>0</v>
      </c>
      <c r="Z5620" s="121" t="b">
        <f>IF(AC5620&lt;&gt;"No",TRUE, FALSE)</f>
        <v>0</v>
      </c>
      <c r="AA5620" s="111" t="b">
        <f>IF(H5619&lt;&gt;0, TRUE,FALSE)</f>
        <v>1</v>
      </c>
      <c r="AB5620" s="121" t="b">
        <f>IF(J5620&lt;&gt;0, TRUE, FALSE)</f>
        <v>0</v>
      </c>
      <c r="AC5620" t="s">
        <v>5</v>
      </c>
      <c r="AD5620"/>
    </row>
    <row r="5621" spans="1:30" ht="16">
      <c r="A5621" s="108" t="s">
        <v>934</v>
      </c>
      <c r="B5621" s="108" t="s">
        <v>3</v>
      </c>
      <c r="C5621" s="111">
        <v>0</v>
      </c>
      <c r="D5621" s="108" t="s">
        <v>4</v>
      </c>
      <c r="E5621" s="108" t="s">
        <v>5</v>
      </c>
      <c r="F5621" s="121">
        <f>IF(AND(D5621="Yes",E5621="Yes"),3,IF(AND(D5621="No",E5621="No"),0,IF(AND(D5621="Yes",E5621="No"),1,2)))</f>
        <v>1</v>
      </c>
      <c r="G5621" s="121" t="str">
        <f>VLOOKUP(H5621, phone[#All], 2, 0)</f>
        <v>Two or More Lines</v>
      </c>
      <c r="H5621" s="108">
        <v>2</v>
      </c>
      <c r="I5621" s="120" t="str">
        <f>VLOOKUP(J5621,internet[#All], 2, 0)</f>
        <v>DSL</v>
      </c>
      <c r="J5621" s="108">
        <v>1</v>
      </c>
      <c r="K5621" s="121" t="b">
        <f>IF(AND(my_practice[[#This Row],[phone_service]]&gt;0, my_practice[[#This Row],[internet_service]]&gt;0),TRUE,FALSE)</f>
        <v>1</v>
      </c>
      <c r="L5621" s="121" t="b">
        <f>IF(AND(my_practice[[#This Row],[phone_service]]=0, my_practice[[#This Row],[internet_service]]&gt;0),TRUE,FALSE)</f>
        <v>0</v>
      </c>
      <c r="M5621" s="121" t="b">
        <f>IF(AND(H5621&gt;0, J5621=0),TRUE,FALSE)</f>
        <v>0</v>
      </c>
      <c r="N5621" s="121" t="str">
        <f>VLOOKUP(O5621,contract[#All], 2, 0)</f>
        <v>1 Year</v>
      </c>
      <c r="O5621" s="108">
        <v>1</v>
      </c>
      <c r="P5621" s="108" t="s">
        <v>17</v>
      </c>
      <c r="Q5621" s="107">
        <v>79.7</v>
      </c>
      <c r="R5621" s="107">
        <v>4786.1499999999996</v>
      </c>
      <c r="S5621" s="111">
        <f>my_practice[[#This Row],[total_charges]]/my_practice[[#This Row],[monthly_charges]]</f>
        <v>60.052070263488076</v>
      </c>
      <c r="T5621" s="107">
        <f>AVERAGE(R5621/S5621)</f>
        <v>79.7</v>
      </c>
      <c r="U5621" s="121">
        <f>MATCH(Q5621, T5621)</f>
        <v>1</v>
      </c>
      <c r="V5621" s="118">
        <f ca="1">TODAY()</f>
        <v>43705</v>
      </c>
      <c r="W5621" s="111">
        <f>ROUND(S5621*30.4, 0)</f>
        <v>1826</v>
      </c>
      <c r="X5621" s="118">
        <f ca="1">V5621-W5621</f>
        <v>41879</v>
      </c>
      <c r="Y5621" s="121" t="b">
        <f>IF(B5621&lt;&gt;"Male", TRUE, FALSE)</f>
        <v>1</v>
      </c>
      <c r="Z5621" s="121" t="b">
        <f>IF(AC5621&lt;&gt;"No",TRUE, FALSE)</f>
        <v>0</v>
      </c>
      <c r="AA5621" s="111" t="b">
        <f>IF(H5620&lt;&gt;0, TRUE,FALSE)</f>
        <v>1</v>
      </c>
      <c r="AB5621" s="121" t="b">
        <f>IF(J5621&lt;&gt;0, TRUE, FALSE)</f>
        <v>1</v>
      </c>
      <c r="AC5621" t="s">
        <v>5</v>
      </c>
      <c r="AD5621"/>
    </row>
    <row r="5622" spans="1:30" ht="16">
      <c r="A5622" s="108" t="s">
        <v>4186</v>
      </c>
      <c r="B5622" s="108" t="s">
        <v>9</v>
      </c>
      <c r="C5622" s="111">
        <v>0</v>
      </c>
      <c r="D5622" s="108" t="s">
        <v>4</v>
      </c>
      <c r="E5622" s="108" t="s">
        <v>4</v>
      </c>
      <c r="F5622" s="121">
        <f>IF(AND(D5622="Yes",E5622="Yes"),3,IF(AND(D5622="No",E5622="No"),0,IF(AND(D5622="Yes",E5622="No"),1,2)))</f>
        <v>3</v>
      </c>
      <c r="G5622" s="121" t="str">
        <f>VLOOKUP(H5622, phone[#All], 2, 0)</f>
        <v>One Line</v>
      </c>
      <c r="H5622" s="108">
        <v>1</v>
      </c>
      <c r="I5622" s="120" t="str">
        <f>VLOOKUP(J5622,internet[#All], 2, 0)</f>
        <v>No Internet Service</v>
      </c>
      <c r="J5622" s="108">
        <v>0</v>
      </c>
      <c r="K5622" s="121" t="b">
        <f>IF(AND(my_practice[[#This Row],[phone_service]]&gt;0, my_practice[[#This Row],[internet_service]]&gt;0),TRUE,FALSE)</f>
        <v>0</v>
      </c>
      <c r="L5622" s="121" t="b">
        <f>IF(AND(my_practice[[#This Row],[phone_service]]=0, my_practice[[#This Row],[internet_service]]&gt;0),TRUE,FALSE)</f>
        <v>0</v>
      </c>
      <c r="M5622" s="121" t="b">
        <f>IF(AND(H5622&gt;0, J5622=0),TRUE,FALSE)</f>
        <v>1</v>
      </c>
      <c r="N5622" s="121" t="str">
        <f>VLOOKUP(O5622,contract[#All], 2, 0)</f>
        <v>1 Year</v>
      </c>
      <c r="O5622" s="108">
        <v>1</v>
      </c>
      <c r="P5622" s="108" t="s">
        <v>10</v>
      </c>
      <c r="Q5622" s="107">
        <v>20.399999999999999</v>
      </c>
      <c r="R5622" s="107">
        <v>1226.45</v>
      </c>
      <c r="S5622" s="111">
        <f>my_practice[[#This Row],[total_charges]]/my_practice[[#This Row],[monthly_charges]]</f>
        <v>60.120098039215691</v>
      </c>
      <c r="T5622" s="107">
        <f>AVERAGE(R5622/S5622)</f>
        <v>20.399999999999999</v>
      </c>
      <c r="U5622" s="121">
        <f>MATCH(Q5622, T5622)</f>
        <v>1</v>
      </c>
      <c r="V5622" s="118">
        <f ca="1">TODAY()</f>
        <v>43705</v>
      </c>
      <c r="W5622" s="111">
        <f>ROUND(S5622*30.4, 0)</f>
        <v>1828</v>
      </c>
      <c r="X5622" s="118">
        <f ca="1">V5622-W5622</f>
        <v>41877</v>
      </c>
      <c r="Y5622" s="121" t="b">
        <f>IF(B5622&lt;&gt;"Male", TRUE, FALSE)</f>
        <v>0</v>
      </c>
      <c r="Z5622" s="121" t="b">
        <f>IF(AC5622&lt;&gt;"No",TRUE, FALSE)</f>
        <v>0</v>
      </c>
      <c r="AA5622" s="111" t="b">
        <f>IF(H5621&lt;&gt;0, TRUE,FALSE)</f>
        <v>1</v>
      </c>
      <c r="AB5622" s="121" t="b">
        <f>IF(J5622&lt;&gt;0, TRUE, FALSE)</f>
        <v>0</v>
      </c>
      <c r="AC5622" t="s">
        <v>5</v>
      </c>
      <c r="AD5622"/>
    </row>
    <row r="5623" spans="1:30" ht="16">
      <c r="A5623" s="108" t="s">
        <v>2864</v>
      </c>
      <c r="B5623" s="108" t="s">
        <v>3</v>
      </c>
      <c r="C5623" s="111">
        <v>0</v>
      </c>
      <c r="D5623" s="108" t="s">
        <v>5</v>
      </c>
      <c r="E5623" s="108" t="s">
        <v>5</v>
      </c>
      <c r="F5623" s="121">
        <f>IF(AND(D5623="Yes",E5623="Yes"),3,IF(AND(D5623="No",E5623="No"),0,IF(AND(D5623="Yes",E5623="No"),1,2)))</f>
        <v>0</v>
      </c>
      <c r="G5623" s="121" t="str">
        <f>VLOOKUP(H5623, phone[#All], 2, 0)</f>
        <v>Two or More Lines</v>
      </c>
      <c r="H5623" s="108">
        <v>2</v>
      </c>
      <c r="I5623" s="120" t="str">
        <f>VLOOKUP(J5623,internet[#All], 2, 0)</f>
        <v>Fiber Optic</v>
      </c>
      <c r="J5623" s="108">
        <v>2</v>
      </c>
      <c r="K5623" s="121" t="b">
        <f>IF(AND(my_practice[[#This Row],[phone_service]]&gt;0, my_practice[[#This Row],[internet_service]]&gt;0),TRUE,FALSE)</f>
        <v>1</v>
      </c>
      <c r="L5623" s="121" t="b">
        <f>IF(AND(my_practice[[#This Row],[phone_service]]=0, my_practice[[#This Row],[internet_service]]&gt;0),TRUE,FALSE)</f>
        <v>0</v>
      </c>
      <c r="M5623" s="121" t="b">
        <f>IF(AND(H5623&gt;0, J5623=0),TRUE,FALSE)</f>
        <v>0</v>
      </c>
      <c r="N5623" s="121" t="str">
        <f>VLOOKUP(O5623,contract[#All], 2, 0)</f>
        <v>1 Year</v>
      </c>
      <c r="O5623" s="108">
        <v>1</v>
      </c>
      <c r="P5623" s="108" t="s">
        <v>13</v>
      </c>
      <c r="Q5623" s="107">
        <v>79.2</v>
      </c>
      <c r="R5623" s="107">
        <v>4765</v>
      </c>
      <c r="S5623" s="111">
        <f>my_practice[[#This Row],[total_charges]]/my_practice[[#This Row],[monthly_charges]]</f>
        <v>60.164141414141412</v>
      </c>
      <c r="T5623" s="107">
        <f>AVERAGE(R5623/S5623)</f>
        <v>79.2</v>
      </c>
      <c r="U5623" s="121">
        <f>MATCH(Q5623, T5623)</f>
        <v>1</v>
      </c>
      <c r="V5623" s="118">
        <f ca="1">TODAY()</f>
        <v>43705</v>
      </c>
      <c r="W5623" s="111">
        <f>ROUND(S5623*30.4, 0)</f>
        <v>1829</v>
      </c>
      <c r="X5623" s="118">
        <f ca="1">V5623-W5623</f>
        <v>41876</v>
      </c>
      <c r="Y5623" s="121" t="b">
        <f>IF(B5623&lt;&gt;"Male", TRUE, FALSE)</f>
        <v>1</v>
      </c>
      <c r="Z5623" s="121" t="b">
        <f>IF(AC5623&lt;&gt;"No",TRUE, FALSE)</f>
        <v>0</v>
      </c>
      <c r="AA5623" s="111" t="b">
        <f>IF(H5622&lt;&gt;0, TRUE,FALSE)</f>
        <v>1</v>
      </c>
      <c r="AB5623" s="121" t="b">
        <f>IF(J5623&lt;&gt;0, TRUE, FALSE)</f>
        <v>1</v>
      </c>
      <c r="AC5623" t="s">
        <v>5</v>
      </c>
      <c r="AD5623"/>
    </row>
    <row r="5624" spans="1:30" ht="16">
      <c r="A5624" s="108" t="s">
        <v>6219</v>
      </c>
      <c r="B5624" s="108" t="s">
        <v>9</v>
      </c>
      <c r="C5624" s="111">
        <v>0</v>
      </c>
      <c r="D5624" s="108" t="s">
        <v>4</v>
      </c>
      <c r="E5624" s="108" t="s">
        <v>5</v>
      </c>
      <c r="F5624" s="121">
        <f>IF(AND(D5624="Yes",E5624="Yes"),3,IF(AND(D5624="No",E5624="No"),0,IF(AND(D5624="Yes",E5624="No"),1,2)))</f>
        <v>1</v>
      </c>
      <c r="G5624" s="121" t="str">
        <f>VLOOKUP(H5624, phone[#All], 2, 0)</f>
        <v>Two or More Lines</v>
      </c>
      <c r="H5624" s="108">
        <v>2</v>
      </c>
      <c r="I5624" s="120" t="str">
        <f>VLOOKUP(J5624,internet[#All], 2, 0)</f>
        <v>DSL</v>
      </c>
      <c r="J5624" s="108">
        <v>1</v>
      </c>
      <c r="K5624" s="121" t="b">
        <f>IF(AND(my_practice[[#This Row],[phone_service]]&gt;0, my_practice[[#This Row],[internet_service]]&gt;0),TRUE,FALSE)</f>
        <v>1</v>
      </c>
      <c r="L5624" s="121" t="b">
        <f>IF(AND(my_practice[[#This Row],[phone_service]]=0, my_practice[[#This Row],[internet_service]]&gt;0),TRUE,FALSE)</f>
        <v>0</v>
      </c>
      <c r="M5624" s="121" t="b">
        <f>IF(AND(H5624&gt;0, J5624=0),TRUE,FALSE)</f>
        <v>0</v>
      </c>
      <c r="N5624" s="121" t="str">
        <f>VLOOKUP(O5624,contract[#All], 2, 0)</f>
        <v>2 Year</v>
      </c>
      <c r="O5624" s="108">
        <v>2</v>
      </c>
      <c r="P5624" s="108" t="s">
        <v>13</v>
      </c>
      <c r="Q5624" s="107">
        <v>80.8</v>
      </c>
      <c r="R5624" s="107">
        <v>4860.8500000000004</v>
      </c>
      <c r="S5624" s="111">
        <f>my_practice[[#This Row],[total_charges]]/my_practice[[#This Row],[monthly_charges]]</f>
        <v>60.159034653465355</v>
      </c>
      <c r="T5624" s="107">
        <f>AVERAGE(R5624/S5624)</f>
        <v>80.8</v>
      </c>
      <c r="U5624" s="121">
        <f>MATCH(Q5624, T5624)</f>
        <v>1</v>
      </c>
      <c r="V5624" s="118">
        <f ca="1">TODAY()</f>
        <v>43705</v>
      </c>
      <c r="W5624" s="111">
        <f>ROUND(S5624*30.4, 0)</f>
        <v>1829</v>
      </c>
      <c r="X5624" s="118">
        <f ca="1">V5624-W5624</f>
        <v>41876</v>
      </c>
      <c r="Y5624" s="121" t="b">
        <f>IF(B5624&lt;&gt;"Male", TRUE, FALSE)</f>
        <v>0</v>
      </c>
      <c r="Z5624" s="121" t="b">
        <f>IF(AC5624&lt;&gt;"No",TRUE, FALSE)</f>
        <v>0</v>
      </c>
      <c r="AA5624" s="111" t="b">
        <f>IF(H5623&lt;&gt;0, TRUE,FALSE)</f>
        <v>1</v>
      </c>
      <c r="AB5624" s="121" t="b">
        <f>IF(J5624&lt;&gt;0, TRUE, FALSE)</f>
        <v>1</v>
      </c>
      <c r="AC5624" t="s">
        <v>5</v>
      </c>
      <c r="AD5624"/>
    </row>
    <row r="5625" spans="1:30" ht="16">
      <c r="A5625" s="108" t="s">
        <v>2268</v>
      </c>
      <c r="B5625" s="108" t="s">
        <v>3</v>
      </c>
      <c r="C5625" s="111">
        <v>0</v>
      </c>
      <c r="D5625" s="108" t="s">
        <v>5</v>
      </c>
      <c r="E5625" s="108" t="s">
        <v>5</v>
      </c>
      <c r="F5625" s="121">
        <f>IF(AND(D5625="Yes",E5625="Yes"),3,IF(AND(D5625="No",E5625="No"),0,IF(AND(D5625="Yes",E5625="No"),1,2)))</f>
        <v>0</v>
      </c>
      <c r="G5625" s="121" t="str">
        <f>VLOOKUP(H5625, phone[#All], 2, 0)</f>
        <v>Two or More Lines</v>
      </c>
      <c r="H5625" s="108">
        <v>2</v>
      </c>
      <c r="I5625" s="120" t="str">
        <f>VLOOKUP(J5625,internet[#All], 2, 0)</f>
        <v>DSL</v>
      </c>
      <c r="J5625" s="108">
        <v>1</v>
      </c>
      <c r="K5625" s="121" t="b">
        <f>IF(AND(my_practice[[#This Row],[phone_service]]&gt;0, my_practice[[#This Row],[internet_service]]&gt;0),TRUE,FALSE)</f>
        <v>1</v>
      </c>
      <c r="L5625" s="121" t="b">
        <f>IF(AND(my_practice[[#This Row],[phone_service]]=0, my_practice[[#This Row],[internet_service]]&gt;0),TRUE,FALSE)</f>
        <v>0</v>
      </c>
      <c r="M5625" s="121" t="b">
        <f>IF(AND(H5625&gt;0, J5625=0),TRUE,FALSE)</f>
        <v>0</v>
      </c>
      <c r="N5625" s="121" t="str">
        <f>VLOOKUP(O5625,contract[#All], 2, 0)</f>
        <v>1 Year</v>
      </c>
      <c r="O5625" s="108">
        <v>1</v>
      </c>
      <c r="P5625" s="108" t="s">
        <v>17</v>
      </c>
      <c r="Q5625" s="107">
        <v>80.55</v>
      </c>
      <c r="R5625" s="107">
        <v>4847.05</v>
      </c>
      <c r="S5625" s="111">
        <f>my_practice[[#This Row],[total_charges]]/my_practice[[#This Row],[monthly_charges]]</f>
        <v>60.174425822470518</v>
      </c>
      <c r="T5625" s="107">
        <f>AVERAGE(R5625/S5625)</f>
        <v>80.55</v>
      </c>
      <c r="U5625" s="121">
        <f>MATCH(Q5625, T5625)</f>
        <v>1</v>
      </c>
      <c r="V5625" s="118">
        <f ca="1">TODAY()</f>
        <v>43705</v>
      </c>
      <c r="W5625" s="111">
        <f>ROUND(S5625*30.4, 0)</f>
        <v>1829</v>
      </c>
      <c r="X5625" s="118">
        <f ca="1">V5625-W5625</f>
        <v>41876</v>
      </c>
      <c r="Y5625" s="121" t="b">
        <f>IF(B5625&lt;&gt;"Male", TRUE, FALSE)</f>
        <v>1</v>
      </c>
      <c r="Z5625" s="121" t="b">
        <f>IF(AC5625&lt;&gt;"No",TRUE, FALSE)</f>
        <v>0</v>
      </c>
      <c r="AA5625" s="111" t="b">
        <f>IF(H5624&lt;&gt;0, TRUE,FALSE)</f>
        <v>1</v>
      </c>
      <c r="AB5625" s="121" t="b">
        <f>IF(J5625&lt;&gt;0, TRUE, FALSE)</f>
        <v>1</v>
      </c>
      <c r="AC5625" t="s">
        <v>5</v>
      </c>
      <c r="AD5625"/>
    </row>
    <row r="5626" spans="1:30" ht="16">
      <c r="A5626" s="108" t="s">
        <v>4588</v>
      </c>
      <c r="B5626" s="108" t="s">
        <v>3</v>
      </c>
      <c r="C5626" s="111">
        <v>1</v>
      </c>
      <c r="D5626" s="108" t="s">
        <v>4</v>
      </c>
      <c r="E5626" s="108" t="s">
        <v>5</v>
      </c>
      <c r="F5626" s="121">
        <f>IF(AND(D5626="Yes",E5626="Yes"),3,IF(AND(D5626="No",E5626="No"),0,IF(AND(D5626="Yes",E5626="No"),1,2)))</f>
        <v>1</v>
      </c>
      <c r="G5626" s="121" t="str">
        <f>VLOOKUP(H5626, phone[#All], 2, 0)</f>
        <v>Two or More Lines</v>
      </c>
      <c r="H5626" s="108">
        <v>2</v>
      </c>
      <c r="I5626" s="120" t="str">
        <f>VLOOKUP(J5626,internet[#All], 2, 0)</f>
        <v>Fiber Optic</v>
      </c>
      <c r="J5626" s="108">
        <v>2</v>
      </c>
      <c r="K5626" s="121" t="b">
        <f>IF(AND(my_practice[[#This Row],[phone_service]]&gt;0, my_practice[[#This Row],[internet_service]]&gt;0),TRUE,FALSE)</f>
        <v>1</v>
      </c>
      <c r="L5626" s="121" t="b">
        <f>IF(AND(my_practice[[#This Row],[phone_service]]=0, my_practice[[#This Row],[internet_service]]&gt;0),TRUE,FALSE)</f>
        <v>0</v>
      </c>
      <c r="M5626" s="121" t="b">
        <f>IF(AND(H5626&gt;0, J5626=0),TRUE,FALSE)</f>
        <v>0</v>
      </c>
      <c r="N5626" s="121" t="str">
        <f>VLOOKUP(O5626,contract[#All], 2, 0)</f>
        <v>1 Year</v>
      </c>
      <c r="O5626" s="108">
        <v>1</v>
      </c>
      <c r="P5626" s="108" t="s">
        <v>7</v>
      </c>
      <c r="Q5626" s="107">
        <v>104.85</v>
      </c>
      <c r="R5626" s="107">
        <v>6312.9</v>
      </c>
      <c r="S5626" s="111">
        <f>my_practice[[#This Row],[total_charges]]/my_practice[[#This Row],[monthly_charges]]</f>
        <v>60.208869814020026</v>
      </c>
      <c r="T5626" s="107">
        <f>AVERAGE(R5626/S5626)</f>
        <v>104.85</v>
      </c>
      <c r="U5626" s="121">
        <f>MATCH(Q5626, T5626)</f>
        <v>1</v>
      </c>
      <c r="V5626" s="118">
        <f ca="1">TODAY()</f>
        <v>43705</v>
      </c>
      <c r="W5626" s="111">
        <f>ROUND(S5626*30.4, 0)</f>
        <v>1830</v>
      </c>
      <c r="X5626" s="118">
        <f ca="1">V5626-W5626</f>
        <v>41875</v>
      </c>
      <c r="Y5626" s="121" t="b">
        <f>IF(B5626&lt;&gt;"Male", TRUE, FALSE)</f>
        <v>1</v>
      </c>
      <c r="Z5626" s="121" t="b">
        <f>IF(AC5626&lt;&gt;"No",TRUE, FALSE)</f>
        <v>0</v>
      </c>
      <c r="AA5626" s="111" t="b">
        <f>IF(H5625&lt;&gt;0, TRUE,FALSE)</f>
        <v>1</v>
      </c>
      <c r="AB5626" s="121" t="b">
        <f>IF(J5626&lt;&gt;0, TRUE, FALSE)</f>
        <v>1</v>
      </c>
      <c r="AC5626" t="s">
        <v>5</v>
      </c>
      <c r="AD5626"/>
    </row>
    <row r="5627" spans="1:30" ht="16">
      <c r="A5627" s="108" t="s">
        <v>6466</v>
      </c>
      <c r="B5627" s="108" t="s">
        <v>9</v>
      </c>
      <c r="C5627" s="111">
        <v>0</v>
      </c>
      <c r="D5627" s="108" t="s">
        <v>4</v>
      </c>
      <c r="E5627" s="108" t="s">
        <v>5</v>
      </c>
      <c r="F5627" s="121">
        <f>IF(AND(D5627="Yes",E5627="Yes"),3,IF(AND(D5627="No",E5627="No"),0,IF(AND(D5627="Yes",E5627="No"),1,2)))</f>
        <v>1</v>
      </c>
      <c r="G5627" s="121" t="str">
        <f>VLOOKUP(H5627, phone[#All], 2, 0)</f>
        <v>No Phone Service</v>
      </c>
      <c r="H5627" s="108">
        <v>0</v>
      </c>
      <c r="I5627" s="120" t="str">
        <f>VLOOKUP(J5627,internet[#All], 2, 0)</f>
        <v>DSL</v>
      </c>
      <c r="J5627" s="108">
        <v>1</v>
      </c>
      <c r="K5627" s="121" t="b">
        <f>IF(AND(my_practice[[#This Row],[phone_service]]&gt;0, my_practice[[#This Row],[internet_service]]&gt;0),TRUE,FALSE)</f>
        <v>0</v>
      </c>
      <c r="L5627" s="121" t="b">
        <f>IF(AND(my_practice[[#This Row],[phone_service]]=0, my_practice[[#This Row],[internet_service]]&gt;0),TRUE,FALSE)</f>
        <v>1</v>
      </c>
      <c r="M5627" s="121" t="b">
        <f>IF(AND(H5627&gt;0, J5627=0),TRUE,FALSE)</f>
        <v>0</v>
      </c>
      <c r="N5627" s="121" t="str">
        <f>VLOOKUP(O5627,contract[#All], 2, 0)</f>
        <v>Month-to-Month</v>
      </c>
      <c r="O5627" s="108">
        <v>0</v>
      </c>
      <c r="P5627" s="108" t="s">
        <v>7</v>
      </c>
      <c r="Q5627" s="107">
        <v>44.3</v>
      </c>
      <c r="R5627" s="107">
        <v>2666.75</v>
      </c>
      <c r="S5627" s="111">
        <f>my_practice[[#This Row],[total_charges]]/my_practice[[#This Row],[monthly_charges]]</f>
        <v>60.19751693002258</v>
      </c>
      <c r="T5627" s="107">
        <f>AVERAGE(R5627/S5627)</f>
        <v>44.3</v>
      </c>
      <c r="U5627" s="121">
        <f>MATCH(Q5627, T5627)</f>
        <v>1</v>
      </c>
      <c r="V5627" s="118">
        <f ca="1">TODAY()</f>
        <v>43705</v>
      </c>
      <c r="W5627" s="111">
        <f>ROUND(S5627*30.4, 0)</f>
        <v>1830</v>
      </c>
      <c r="X5627" s="118">
        <f ca="1">V5627-W5627</f>
        <v>41875</v>
      </c>
      <c r="Y5627" s="121" t="b">
        <f>IF(B5627&lt;&gt;"Male", TRUE, FALSE)</f>
        <v>0</v>
      </c>
      <c r="Z5627" s="121" t="b">
        <f>IF(AC5627&lt;&gt;"No",TRUE, FALSE)</f>
        <v>0</v>
      </c>
      <c r="AA5627" s="111" t="b">
        <f>IF(H5626&lt;&gt;0, TRUE,FALSE)</f>
        <v>1</v>
      </c>
      <c r="AB5627" s="121" t="b">
        <f>IF(J5627&lt;&gt;0, TRUE, FALSE)</f>
        <v>1</v>
      </c>
      <c r="AC5627" t="s">
        <v>5</v>
      </c>
      <c r="AD5627"/>
    </row>
    <row r="5628" spans="1:30" ht="16">
      <c r="A5628" s="108" t="s">
        <v>4774</v>
      </c>
      <c r="B5628" s="108" t="s">
        <v>3</v>
      </c>
      <c r="C5628" s="111">
        <v>0</v>
      </c>
      <c r="D5628" s="108" t="s">
        <v>4</v>
      </c>
      <c r="E5628" s="108" t="s">
        <v>4</v>
      </c>
      <c r="F5628" s="121">
        <f>IF(AND(D5628="Yes",E5628="Yes"),3,IF(AND(D5628="No",E5628="No"),0,IF(AND(D5628="Yes",E5628="No"),1,2)))</f>
        <v>3</v>
      </c>
      <c r="G5628" s="121" t="str">
        <f>VLOOKUP(H5628, phone[#All], 2, 0)</f>
        <v>One Line</v>
      </c>
      <c r="H5628" s="108">
        <v>1</v>
      </c>
      <c r="I5628" s="120" t="str">
        <f>VLOOKUP(J5628,internet[#All], 2, 0)</f>
        <v>Fiber Optic</v>
      </c>
      <c r="J5628" s="108">
        <v>2</v>
      </c>
      <c r="K5628" s="121" t="b">
        <f>IF(AND(my_practice[[#This Row],[phone_service]]&gt;0, my_practice[[#This Row],[internet_service]]&gt;0),TRUE,FALSE)</f>
        <v>1</v>
      </c>
      <c r="L5628" s="121" t="b">
        <f>IF(AND(my_practice[[#This Row],[phone_service]]=0, my_practice[[#This Row],[internet_service]]&gt;0),TRUE,FALSE)</f>
        <v>0</v>
      </c>
      <c r="M5628" s="121" t="b">
        <f>IF(AND(H5628&gt;0, J5628=0),TRUE,FALSE)</f>
        <v>0</v>
      </c>
      <c r="N5628" s="121" t="str">
        <f>VLOOKUP(O5628,contract[#All], 2, 0)</f>
        <v>Month-to-Month</v>
      </c>
      <c r="O5628" s="108">
        <v>0</v>
      </c>
      <c r="P5628" s="108" t="s">
        <v>7</v>
      </c>
      <c r="Q5628" s="107">
        <v>91.55</v>
      </c>
      <c r="R5628" s="107">
        <v>5511.65</v>
      </c>
      <c r="S5628" s="111">
        <f>my_practice[[#This Row],[total_charges]]/my_practice[[#This Row],[monthly_charges]]</f>
        <v>60.203713817586014</v>
      </c>
      <c r="T5628" s="107">
        <f>AVERAGE(R5628/S5628)</f>
        <v>91.55</v>
      </c>
      <c r="U5628" s="121">
        <f>MATCH(Q5628, T5628)</f>
        <v>1</v>
      </c>
      <c r="V5628" s="118">
        <f ca="1">TODAY()</f>
        <v>43705</v>
      </c>
      <c r="W5628" s="111">
        <f>ROUND(S5628*30.4, 0)</f>
        <v>1830</v>
      </c>
      <c r="X5628" s="118">
        <f ca="1">V5628-W5628</f>
        <v>41875</v>
      </c>
      <c r="Y5628" s="121" t="b">
        <f>IF(B5628&lt;&gt;"Male", TRUE, FALSE)</f>
        <v>1</v>
      </c>
      <c r="Z5628" s="121" t="b">
        <f>IF(AC5628&lt;&gt;"No",TRUE, FALSE)</f>
        <v>0</v>
      </c>
      <c r="AA5628" s="111" t="b">
        <f>IF(H5627&lt;&gt;0, TRUE,FALSE)</f>
        <v>0</v>
      </c>
      <c r="AB5628" s="121" t="b">
        <f>IF(J5628&lt;&gt;0, TRUE, FALSE)</f>
        <v>1</v>
      </c>
      <c r="AC5628" t="s">
        <v>5</v>
      </c>
      <c r="AD5628"/>
    </row>
    <row r="5629" spans="1:30" ht="16">
      <c r="A5629" s="108" t="s">
        <v>1214</v>
      </c>
      <c r="B5629" s="108" t="s">
        <v>3</v>
      </c>
      <c r="C5629" s="111">
        <v>0</v>
      </c>
      <c r="D5629" s="108" t="s">
        <v>5</v>
      </c>
      <c r="E5629" s="108" t="s">
        <v>5</v>
      </c>
      <c r="F5629" s="121">
        <f>IF(AND(D5629="Yes",E5629="Yes"),3,IF(AND(D5629="No",E5629="No"),0,IF(AND(D5629="Yes",E5629="No"),1,2)))</f>
        <v>0</v>
      </c>
      <c r="G5629" s="121" t="str">
        <f>VLOOKUP(H5629, phone[#All], 2, 0)</f>
        <v>Two or More Lines</v>
      </c>
      <c r="H5629" s="108">
        <v>2</v>
      </c>
      <c r="I5629" s="120" t="str">
        <f>VLOOKUP(J5629,internet[#All], 2, 0)</f>
        <v>No Internet Service</v>
      </c>
      <c r="J5629" s="108">
        <v>0</v>
      </c>
      <c r="K5629" s="121" t="b">
        <f>IF(AND(my_practice[[#This Row],[phone_service]]&gt;0, my_practice[[#This Row],[internet_service]]&gt;0),TRUE,FALSE)</f>
        <v>0</v>
      </c>
      <c r="L5629" s="121" t="b">
        <f>IF(AND(my_practice[[#This Row],[phone_service]]=0, my_practice[[#This Row],[internet_service]]&gt;0),TRUE,FALSE)</f>
        <v>0</v>
      </c>
      <c r="M5629" s="121" t="b">
        <f>IF(AND(H5629&gt;0, J5629=0),TRUE,FALSE)</f>
        <v>1</v>
      </c>
      <c r="N5629" s="121" t="str">
        <f>VLOOKUP(O5629,contract[#All], 2, 0)</f>
        <v>2 Year</v>
      </c>
      <c r="O5629" s="108">
        <v>2</v>
      </c>
      <c r="P5629" s="108" t="s">
        <v>10</v>
      </c>
      <c r="Q5629" s="107">
        <v>25</v>
      </c>
      <c r="R5629" s="107">
        <v>1505.05</v>
      </c>
      <c r="S5629" s="111">
        <f>my_practice[[#This Row],[total_charges]]/my_practice[[#This Row],[monthly_charges]]</f>
        <v>60.201999999999998</v>
      </c>
      <c r="T5629" s="107">
        <f>AVERAGE(R5629/S5629)</f>
        <v>25</v>
      </c>
      <c r="U5629" s="121">
        <f>MATCH(Q5629, T5629)</f>
        <v>1</v>
      </c>
      <c r="V5629" s="118">
        <f ca="1">TODAY()</f>
        <v>43705</v>
      </c>
      <c r="W5629" s="111">
        <f>ROUND(S5629*30.4, 0)</f>
        <v>1830</v>
      </c>
      <c r="X5629" s="118">
        <f ca="1">V5629-W5629</f>
        <v>41875</v>
      </c>
      <c r="Y5629" s="121" t="b">
        <f>IF(B5629&lt;&gt;"Male", TRUE, FALSE)</f>
        <v>1</v>
      </c>
      <c r="Z5629" s="121" t="b">
        <f>IF(AC5629&lt;&gt;"No",TRUE, FALSE)</f>
        <v>0</v>
      </c>
      <c r="AA5629" s="111" t="b">
        <f>IF(H5628&lt;&gt;0, TRUE,FALSE)</f>
        <v>1</v>
      </c>
      <c r="AB5629" s="121" t="b">
        <f>IF(J5629&lt;&gt;0, TRUE, FALSE)</f>
        <v>0</v>
      </c>
      <c r="AC5629" t="s">
        <v>5</v>
      </c>
      <c r="AD5629"/>
    </row>
    <row r="5630" spans="1:30" ht="16">
      <c r="A5630" s="108" t="s">
        <v>4733</v>
      </c>
      <c r="B5630" s="108" t="s">
        <v>3</v>
      </c>
      <c r="C5630" s="111">
        <v>0</v>
      </c>
      <c r="D5630" s="108" t="s">
        <v>5</v>
      </c>
      <c r="E5630" s="108" t="s">
        <v>5</v>
      </c>
      <c r="F5630" s="121">
        <f>IF(AND(D5630="Yes",E5630="Yes"),3,IF(AND(D5630="No",E5630="No"),0,IF(AND(D5630="Yes",E5630="No"),1,2)))</f>
        <v>0</v>
      </c>
      <c r="G5630" s="121" t="str">
        <f>VLOOKUP(H5630, phone[#All], 2, 0)</f>
        <v>One Line</v>
      </c>
      <c r="H5630" s="108">
        <v>1</v>
      </c>
      <c r="I5630" s="120" t="str">
        <f>VLOOKUP(J5630,internet[#All], 2, 0)</f>
        <v>DSL</v>
      </c>
      <c r="J5630" s="108">
        <v>1</v>
      </c>
      <c r="K5630" s="121" t="b">
        <f>IF(AND(my_practice[[#This Row],[phone_service]]&gt;0, my_practice[[#This Row],[internet_service]]&gt;0),TRUE,FALSE)</f>
        <v>1</v>
      </c>
      <c r="L5630" s="121" t="b">
        <f>IF(AND(my_practice[[#This Row],[phone_service]]=0, my_practice[[#This Row],[internet_service]]&gt;0),TRUE,FALSE)</f>
        <v>0</v>
      </c>
      <c r="M5630" s="121" t="b">
        <f>IF(AND(H5630&gt;0, J5630=0),TRUE,FALSE)</f>
        <v>0</v>
      </c>
      <c r="N5630" s="121" t="str">
        <f>VLOOKUP(O5630,contract[#All], 2, 0)</f>
        <v>1 Year</v>
      </c>
      <c r="O5630" s="108">
        <v>1</v>
      </c>
      <c r="P5630" s="108" t="s">
        <v>17</v>
      </c>
      <c r="Q5630" s="107">
        <v>70.150000000000006</v>
      </c>
      <c r="R5630" s="107">
        <v>4224.7</v>
      </c>
      <c r="S5630" s="111">
        <f>my_practice[[#This Row],[total_charges]]/my_practice[[#This Row],[monthly_charges]]</f>
        <v>60.223806129722014</v>
      </c>
      <c r="T5630" s="107">
        <f>AVERAGE(R5630/S5630)</f>
        <v>70.150000000000006</v>
      </c>
      <c r="U5630" s="121">
        <f>MATCH(Q5630, T5630)</f>
        <v>1</v>
      </c>
      <c r="V5630" s="118">
        <f ca="1">TODAY()</f>
        <v>43705</v>
      </c>
      <c r="W5630" s="111">
        <f>ROUND(S5630*30.4, 0)</f>
        <v>1831</v>
      </c>
      <c r="X5630" s="118">
        <f ca="1">V5630-W5630</f>
        <v>41874</v>
      </c>
      <c r="Y5630" s="121" t="b">
        <f>IF(B5630&lt;&gt;"Male", TRUE, FALSE)</f>
        <v>1</v>
      </c>
      <c r="Z5630" s="121" t="b">
        <f>IF(AC5630&lt;&gt;"No",TRUE, FALSE)</f>
        <v>0</v>
      </c>
      <c r="AA5630" s="111" t="b">
        <f>IF(H5629&lt;&gt;0, TRUE,FALSE)</f>
        <v>1</v>
      </c>
      <c r="AB5630" s="121" t="b">
        <f>IF(J5630&lt;&gt;0, TRUE, FALSE)</f>
        <v>1</v>
      </c>
      <c r="AC5630" t="s">
        <v>5</v>
      </c>
      <c r="AD5630"/>
    </row>
    <row r="5631" spans="1:30" ht="16">
      <c r="A5631" s="108" t="s">
        <v>4048</v>
      </c>
      <c r="B5631" s="108" t="s">
        <v>3</v>
      </c>
      <c r="C5631" s="111">
        <v>0</v>
      </c>
      <c r="D5631" s="108" t="s">
        <v>4</v>
      </c>
      <c r="E5631" s="108" t="s">
        <v>4</v>
      </c>
      <c r="F5631" s="121">
        <f>IF(AND(D5631="Yes",E5631="Yes"),3,IF(AND(D5631="No",E5631="No"),0,IF(AND(D5631="Yes",E5631="No"),1,2)))</f>
        <v>3</v>
      </c>
      <c r="G5631" s="121" t="str">
        <f>VLOOKUP(H5631, phone[#All], 2, 0)</f>
        <v>Two or More Lines</v>
      </c>
      <c r="H5631" s="108">
        <v>2</v>
      </c>
      <c r="I5631" s="120" t="str">
        <f>VLOOKUP(J5631,internet[#All], 2, 0)</f>
        <v>No Internet Service</v>
      </c>
      <c r="J5631" s="108">
        <v>0</v>
      </c>
      <c r="K5631" s="121" t="b">
        <f>IF(AND(my_practice[[#This Row],[phone_service]]&gt;0, my_practice[[#This Row],[internet_service]]&gt;0),TRUE,FALSE)</f>
        <v>0</v>
      </c>
      <c r="L5631" s="121" t="b">
        <f>IF(AND(my_practice[[#This Row],[phone_service]]=0, my_practice[[#This Row],[internet_service]]&gt;0),TRUE,FALSE)</f>
        <v>0</v>
      </c>
      <c r="M5631" s="121" t="b">
        <f>IF(AND(H5631&gt;0, J5631=0),TRUE,FALSE)</f>
        <v>1</v>
      </c>
      <c r="N5631" s="121" t="str">
        <f>VLOOKUP(O5631,contract[#All], 2, 0)</f>
        <v>2 Year</v>
      </c>
      <c r="O5631" s="108">
        <v>2</v>
      </c>
      <c r="P5631" s="108" t="s">
        <v>10</v>
      </c>
      <c r="Q5631" s="107">
        <v>25.45</v>
      </c>
      <c r="R5631" s="107">
        <v>1534.05</v>
      </c>
      <c r="S5631" s="111">
        <f>my_practice[[#This Row],[total_charges]]/my_practice[[#This Row],[monthly_charges]]</f>
        <v>60.277013752455794</v>
      </c>
      <c r="T5631" s="107">
        <f>AVERAGE(R5631/S5631)</f>
        <v>25.45</v>
      </c>
      <c r="U5631" s="121">
        <f>MATCH(Q5631, T5631)</f>
        <v>1</v>
      </c>
      <c r="V5631" s="118">
        <f ca="1">TODAY()</f>
        <v>43705</v>
      </c>
      <c r="W5631" s="111">
        <f>ROUND(S5631*30.4, 0)</f>
        <v>1832</v>
      </c>
      <c r="X5631" s="118">
        <f ca="1">V5631-W5631</f>
        <v>41873</v>
      </c>
      <c r="Y5631" s="121" t="b">
        <f>IF(B5631&lt;&gt;"Male", TRUE, FALSE)</f>
        <v>1</v>
      </c>
      <c r="Z5631" s="121" t="b">
        <f>IF(AC5631&lt;&gt;"No",TRUE, FALSE)</f>
        <v>0</v>
      </c>
      <c r="AA5631" s="111" t="b">
        <f>IF(H5630&lt;&gt;0, TRUE,FALSE)</f>
        <v>1</v>
      </c>
      <c r="AB5631" s="121" t="b">
        <f>IF(J5631&lt;&gt;0, TRUE, FALSE)</f>
        <v>0</v>
      </c>
      <c r="AC5631" t="s">
        <v>5</v>
      </c>
      <c r="AD5631"/>
    </row>
    <row r="5632" spans="1:30" ht="16">
      <c r="A5632" s="108" t="s">
        <v>2556</v>
      </c>
      <c r="B5632" s="108" t="s">
        <v>3</v>
      </c>
      <c r="C5632" s="111">
        <v>0</v>
      </c>
      <c r="D5632" s="108" t="s">
        <v>4</v>
      </c>
      <c r="E5632" s="108" t="s">
        <v>4</v>
      </c>
      <c r="F5632" s="121">
        <f>IF(AND(D5632="Yes",E5632="Yes"),3,IF(AND(D5632="No",E5632="No"),0,IF(AND(D5632="Yes",E5632="No"),1,2)))</f>
        <v>3</v>
      </c>
      <c r="G5632" s="121" t="str">
        <f>VLOOKUP(H5632, phone[#All], 2, 0)</f>
        <v>One Line</v>
      </c>
      <c r="H5632" s="108">
        <v>1</v>
      </c>
      <c r="I5632" s="120" t="str">
        <f>VLOOKUP(J5632,internet[#All], 2, 0)</f>
        <v>DSL</v>
      </c>
      <c r="J5632" s="108">
        <v>1</v>
      </c>
      <c r="K5632" s="121" t="b">
        <f>IF(AND(my_practice[[#This Row],[phone_service]]&gt;0, my_practice[[#This Row],[internet_service]]&gt;0),TRUE,FALSE)</f>
        <v>1</v>
      </c>
      <c r="L5632" s="121" t="b">
        <f>IF(AND(my_practice[[#This Row],[phone_service]]=0, my_practice[[#This Row],[internet_service]]&gt;0),TRUE,FALSE)</f>
        <v>0</v>
      </c>
      <c r="M5632" s="121" t="b">
        <f>IF(AND(H5632&gt;0, J5632=0),TRUE,FALSE)</f>
        <v>0</v>
      </c>
      <c r="N5632" s="121" t="str">
        <f>VLOOKUP(O5632,contract[#All], 2, 0)</f>
        <v>1 Year</v>
      </c>
      <c r="O5632" s="108">
        <v>1</v>
      </c>
      <c r="P5632" s="108" t="s">
        <v>13</v>
      </c>
      <c r="Q5632" s="107">
        <v>70.75</v>
      </c>
      <c r="R5632" s="107">
        <v>4263.45</v>
      </c>
      <c r="S5632" s="111">
        <f>my_practice[[#This Row],[total_charges]]/my_practice[[#This Row],[monthly_charges]]</f>
        <v>60.26077738515901</v>
      </c>
      <c r="T5632" s="107">
        <f>AVERAGE(R5632/S5632)</f>
        <v>70.75</v>
      </c>
      <c r="U5632" s="121">
        <f>MATCH(Q5632, T5632)</f>
        <v>1</v>
      </c>
      <c r="V5632" s="118">
        <f ca="1">TODAY()</f>
        <v>43705</v>
      </c>
      <c r="W5632" s="111">
        <f>ROUND(S5632*30.4, 0)</f>
        <v>1832</v>
      </c>
      <c r="X5632" s="118">
        <f ca="1">V5632-W5632</f>
        <v>41873</v>
      </c>
      <c r="Y5632" s="121" t="b">
        <f>IF(B5632&lt;&gt;"Male", TRUE, FALSE)</f>
        <v>1</v>
      </c>
      <c r="Z5632" s="121" t="b">
        <f>IF(AC5632&lt;&gt;"No",TRUE, FALSE)</f>
        <v>0</v>
      </c>
      <c r="AA5632" s="111" t="b">
        <f>IF(H5631&lt;&gt;0, TRUE,FALSE)</f>
        <v>1</v>
      </c>
      <c r="AB5632" s="121" t="b">
        <f>IF(J5632&lt;&gt;0, TRUE, FALSE)</f>
        <v>1</v>
      </c>
      <c r="AC5632" t="s">
        <v>5</v>
      </c>
      <c r="AD5632"/>
    </row>
    <row r="5633" spans="1:30" ht="16">
      <c r="A5633" s="108" t="s">
        <v>6182</v>
      </c>
      <c r="B5633" s="108" t="s">
        <v>3</v>
      </c>
      <c r="C5633" s="111">
        <v>1</v>
      </c>
      <c r="D5633" s="108" t="s">
        <v>4</v>
      </c>
      <c r="E5633" s="108" t="s">
        <v>4</v>
      </c>
      <c r="F5633" s="121">
        <f>IF(AND(D5633="Yes",E5633="Yes"),3,IF(AND(D5633="No",E5633="No"),0,IF(AND(D5633="Yes",E5633="No"),1,2)))</f>
        <v>3</v>
      </c>
      <c r="G5633" s="121" t="str">
        <f>VLOOKUP(H5633, phone[#All], 2, 0)</f>
        <v>Two or More Lines</v>
      </c>
      <c r="H5633" s="108">
        <v>2</v>
      </c>
      <c r="I5633" s="120" t="str">
        <f>VLOOKUP(J5633,internet[#All], 2, 0)</f>
        <v>Fiber Optic</v>
      </c>
      <c r="J5633" s="108">
        <v>2</v>
      </c>
      <c r="K5633" s="121" t="b">
        <f>IF(AND(my_practice[[#This Row],[phone_service]]&gt;0, my_practice[[#This Row],[internet_service]]&gt;0),TRUE,FALSE)</f>
        <v>1</v>
      </c>
      <c r="L5633" s="121" t="b">
        <f>IF(AND(my_practice[[#This Row],[phone_service]]=0, my_practice[[#This Row],[internet_service]]&gt;0),TRUE,FALSE)</f>
        <v>0</v>
      </c>
      <c r="M5633" s="121" t="b">
        <f>IF(AND(H5633&gt;0, J5633=0),TRUE,FALSE)</f>
        <v>0</v>
      </c>
      <c r="N5633" s="121" t="str">
        <f>VLOOKUP(O5633,contract[#All], 2, 0)</f>
        <v>Month-to-Month</v>
      </c>
      <c r="O5633" s="108">
        <v>0</v>
      </c>
      <c r="P5633" s="108" t="s">
        <v>17</v>
      </c>
      <c r="Q5633" s="107">
        <v>88.75</v>
      </c>
      <c r="R5633" s="107">
        <v>5348.65</v>
      </c>
      <c r="S5633" s="111">
        <f>my_practice[[#This Row],[total_charges]]/my_practice[[#This Row],[monthly_charges]]</f>
        <v>60.266478873239436</v>
      </c>
      <c r="T5633" s="107">
        <f>AVERAGE(R5633/S5633)</f>
        <v>88.75</v>
      </c>
      <c r="U5633" s="121">
        <f>MATCH(Q5633, T5633)</f>
        <v>1</v>
      </c>
      <c r="V5633" s="118">
        <f ca="1">TODAY()</f>
        <v>43705</v>
      </c>
      <c r="W5633" s="111">
        <f>ROUND(S5633*30.4, 0)</f>
        <v>1832</v>
      </c>
      <c r="X5633" s="118">
        <f ca="1">V5633-W5633</f>
        <v>41873</v>
      </c>
      <c r="Y5633" s="121" t="b">
        <f>IF(B5633&lt;&gt;"Male", TRUE, FALSE)</f>
        <v>1</v>
      </c>
      <c r="Z5633" s="121" t="b">
        <f>IF(AC5633&lt;&gt;"No",TRUE, FALSE)</f>
        <v>0</v>
      </c>
      <c r="AA5633" s="111" t="b">
        <f>IF(H5632&lt;&gt;0, TRUE,FALSE)</f>
        <v>1</v>
      </c>
      <c r="AB5633" s="121" t="b">
        <f>IF(J5633&lt;&gt;0, TRUE, FALSE)</f>
        <v>1</v>
      </c>
      <c r="AC5633" t="s">
        <v>5</v>
      </c>
      <c r="AD5633"/>
    </row>
    <row r="5634" spans="1:30" ht="16">
      <c r="A5634" s="108" t="s">
        <v>6787</v>
      </c>
      <c r="B5634" s="108" t="s">
        <v>3</v>
      </c>
      <c r="C5634" s="111">
        <v>1</v>
      </c>
      <c r="D5634" s="108" t="s">
        <v>4</v>
      </c>
      <c r="E5634" s="108" t="s">
        <v>5</v>
      </c>
      <c r="F5634" s="121">
        <f>IF(AND(D5634="Yes",E5634="Yes"),3,IF(AND(D5634="No",E5634="No"),0,IF(AND(D5634="Yes",E5634="No"),1,2)))</f>
        <v>1</v>
      </c>
      <c r="G5634" s="121" t="str">
        <f>VLOOKUP(H5634, phone[#All], 2, 0)</f>
        <v>One Line</v>
      </c>
      <c r="H5634" s="108">
        <v>1</v>
      </c>
      <c r="I5634" s="120" t="str">
        <f>VLOOKUP(J5634,internet[#All], 2, 0)</f>
        <v>DSL</v>
      </c>
      <c r="J5634" s="108">
        <v>1</v>
      </c>
      <c r="K5634" s="121" t="b">
        <f>IF(AND(my_practice[[#This Row],[phone_service]]&gt;0, my_practice[[#This Row],[internet_service]]&gt;0),TRUE,FALSE)</f>
        <v>1</v>
      </c>
      <c r="L5634" s="121" t="b">
        <f>IF(AND(my_practice[[#This Row],[phone_service]]=0, my_practice[[#This Row],[internet_service]]&gt;0),TRUE,FALSE)</f>
        <v>0</v>
      </c>
      <c r="M5634" s="121" t="b">
        <f>IF(AND(H5634&gt;0, J5634=0),TRUE,FALSE)</f>
        <v>0</v>
      </c>
      <c r="N5634" s="121" t="str">
        <f>VLOOKUP(O5634,contract[#All], 2, 0)</f>
        <v>2 Year</v>
      </c>
      <c r="O5634" s="108">
        <v>2</v>
      </c>
      <c r="P5634" s="108" t="s">
        <v>17</v>
      </c>
      <c r="Q5634" s="107">
        <v>79.95</v>
      </c>
      <c r="R5634" s="107">
        <v>4819.75</v>
      </c>
      <c r="S5634" s="111">
        <f>my_practice[[#This Row],[total_charges]]/my_practice[[#This Row],[monthly_charges]]</f>
        <v>60.284552845528452</v>
      </c>
      <c r="T5634" s="107">
        <f>AVERAGE(R5634/S5634)</f>
        <v>79.95</v>
      </c>
      <c r="U5634" s="121">
        <f>MATCH(Q5634, T5634)</f>
        <v>1</v>
      </c>
      <c r="V5634" s="118">
        <f ca="1">TODAY()</f>
        <v>43705</v>
      </c>
      <c r="W5634" s="111">
        <f>ROUND(S5634*30.4, 0)</f>
        <v>1833</v>
      </c>
      <c r="X5634" s="118">
        <f ca="1">V5634-W5634</f>
        <v>41872</v>
      </c>
      <c r="Y5634" s="121" t="b">
        <f>IF(B5634&lt;&gt;"Male", TRUE, FALSE)</f>
        <v>1</v>
      </c>
      <c r="Z5634" s="121" t="b">
        <f>IF(AC5634&lt;&gt;"No",TRUE, FALSE)</f>
        <v>0</v>
      </c>
      <c r="AA5634" s="111" t="b">
        <f>IF(H5633&lt;&gt;0, TRUE,FALSE)</f>
        <v>1</v>
      </c>
      <c r="AB5634" s="121" t="b">
        <f>IF(J5634&lt;&gt;0, TRUE, FALSE)</f>
        <v>1</v>
      </c>
      <c r="AC5634" t="s">
        <v>5</v>
      </c>
      <c r="AD5634"/>
    </row>
    <row r="5635" spans="1:30" ht="16">
      <c r="A5635" s="108" t="s">
        <v>5552</v>
      </c>
      <c r="B5635" s="108" t="s">
        <v>3</v>
      </c>
      <c r="C5635" s="111">
        <v>0</v>
      </c>
      <c r="D5635" s="108" t="s">
        <v>5</v>
      </c>
      <c r="E5635" s="108" t="s">
        <v>5</v>
      </c>
      <c r="F5635" s="121">
        <f>IF(AND(D5635="Yes",E5635="Yes"),3,IF(AND(D5635="No",E5635="No"),0,IF(AND(D5635="Yes",E5635="No"),1,2)))</f>
        <v>0</v>
      </c>
      <c r="G5635" s="121" t="str">
        <f>VLOOKUP(H5635, phone[#All], 2, 0)</f>
        <v>Two or More Lines</v>
      </c>
      <c r="H5635" s="108">
        <v>2</v>
      </c>
      <c r="I5635" s="120" t="str">
        <f>VLOOKUP(J5635,internet[#All], 2, 0)</f>
        <v>Fiber Optic</v>
      </c>
      <c r="J5635" s="108">
        <v>2</v>
      </c>
      <c r="K5635" s="121" t="b">
        <f>IF(AND(my_practice[[#This Row],[phone_service]]&gt;0, my_practice[[#This Row],[internet_service]]&gt;0),TRUE,FALSE)</f>
        <v>1</v>
      </c>
      <c r="L5635" s="121" t="b">
        <f>IF(AND(my_practice[[#This Row],[phone_service]]=0, my_practice[[#This Row],[internet_service]]&gt;0),TRUE,FALSE)</f>
        <v>0</v>
      </c>
      <c r="M5635" s="121" t="b">
        <f>IF(AND(H5635&gt;0, J5635=0),TRUE,FALSE)</f>
        <v>0</v>
      </c>
      <c r="N5635" s="121" t="str">
        <f>VLOOKUP(O5635,contract[#All], 2, 0)</f>
        <v>2 Year</v>
      </c>
      <c r="O5635" s="108">
        <v>2</v>
      </c>
      <c r="P5635" s="108" t="s">
        <v>7</v>
      </c>
      <c r="Q5635" s="107">
        <v>106.6</v>
      </c>
      <c r="R5635" s="107">
        <v>6428.4</v>
      </c>
      <c r="S5635" s="111">
        <f>my_practice[[#This Row],[total_charges]]/my_practice[[#This Row],[monthly_charges]]</f>
        <v>60.303939962476548</v>
      </c>
      <c r="T5635" s="107">
        <f>AVERAGE(R5635/S5635)</f>
        <v>106.6</v>
      </c>
      <c r="U5635" s="121">
        <f>MATCH(Q5635, T5635)</f>
        <v>1</v>
      </c>
      <c r="V5635" s="118">
        <f ca="1">TODAY()</f>
        <v>43705</v>
      </c>
      <c r="W5635" s="111">
        <f>ROUND(S5635*30.4, 0)</f>
        <v>1833</v>
      </c>
      <c r="X5635" s="118">
        <f ca="1">V5635-W5635</f>
        <v>41872</v>
      </c>
      <c r="Y5635" s="121" t="b">
        <f>IF(B5635&lt;&gt;"Male", TRUE, FALSE)</f>
        <v>1</v>
      </c>
      <c r="Z5635" s="121" t="b">
        <f>IF(AC5635&lt;&gt;"No",TRUE, FALSE)</f>
        <v>1</v>
      </c>
      <c r="AA5635" s="111" t="b">
        <f>IF(H5634&lt;&gt;0, TRUE,FALSE)</f>
        <v>1</v>
      </c>
      <c r="AB5635" s="121" t="b">
        <f>IF(J5635&lt;&gt;0, TRUE, FALSE)</f>
        <v>1</v>
      </c>
      <c r="AC5635" t="s">
        <v>4</v>
      </c>
      <c r="AD5635"/>
    </row>
    <row r="5636" spans="1:30" ht="16">
      <c r="A5636" s="108" t="s">
        <v>1743</v>
      </c>
      <c r="B5636" s="108" t="s">
        <v>9</v>
      </c>
      <c r="C5636" s="111">
        <v>1</v>
      </c>
      <c r="D5636" s="108" t="s">
        <v>4</v>
      </c>
      <c r="E5636" s="108" t="s">
        <v>4</v>
      </c>
      <c r="F5636" s="121">
        <f>IF(AND(D5636="Yes",E5636="Yes"),3,IF(AND(D5636="No",E5636="No"),0,IF(AND(D5636="Yes",E5636="No"),1,2)))</f>
        <v>3</v>
      </c>
      <c r="G5636" s="121" t="str">
        <f>VLOOKUP(H5636, phone[#All], 2, 0)</f>
        <v>Two or More Lines</v>
      </c>
      <c r="H5636" s="108">
        <v>2</v>
      </c>
      <c r="I5636" s="120" t="str">
        <f>VLOOKUP(J5636,internet[#All], 2, 0)</f>
        <v>Fiber Optic</v>
      </c>
      <c r="J5636" s="108">
        <v>2</v>
      </c>
      <c r="K5636" s="121" t="b">
        <f>IF(AND(my_practice[[#This Row],[phone_service]]&gt;0, my_practice[[#This Row],[internet_service]]&gt;0),TRUE,FALSE)</f>
        <v>1</v>
      </c>
      <c r="L5636" s="121" t="b">
        <f>IF(AND(my_practice[[#This Row],[phone_service]]=0, my_practice[[#This Row],[internet_service]]&gt;0),TRUE,FALSE)</f>
        <v>0</v>
      </c>
      <c r="M5636" s="121" t="b">
        <f>IF(AND(H5636&gt;0, J5636=0),TRUE,FALSE)</f>
        <v>0</v>
      </c>
      <c r="N5636" s="121" t="str">
        <f>VLOOKUP(O5636,contract[#All], 2, 0)</f>
        <v>1 Year</v>
      </c>
      <c r="O5636" s="108">
        <v>1</v>
      </c>
      <c r="P5636" s="108" t="s">
        <v>7</v>
      </c>
      <c r="Q5636" s="107">
        <v>99</v>
      </c>
      <c r="R5636" s="107">
        <v>5969.3</v>
      </c>
      <c r="S5636" s="111">
        <f>my_practice[[#This Row],[total_charges]]/my_practice[[#This Row],[monthly_charges]]</f>
        <v>60.295959595959594</v>
      </c>
      <c r="T5636" s="107">
        <f>AVERAGE(R5636/S5636)</f>
        <v>99</v>
      </c>
      <c r="U5636" s="121">
        <f>MATCH(Q5636, T5636)</f>
        <v>1</v>
      </c>
      <c r="V5636" s="118">
        <f ca="1">TODAY()</f>
        <v>43705</v>
      </c>
      <c r="W5636" s="111">
        <f>ROUND(S5636*30.4, 0)</f>
        <v>1833</v>
      </c>
      <c r="X5636" s="118">
        <f ca="1">V5636-W5636</f>
        <v>41872</v>
      </c>
      <c r="Y5636" s="121" t="b">
        <f>IF(B5636&lt;&gt;"Male", TRUE, FALSE)</f>
        <v>0</v>
      </c>
      <c r="Z5636" s="121" t="b">
        <f>IF(AC5636&lt;&gt;"No",TRUE, FALSE)</f>
        <v>0</v>
      </c>
      <c r="AA5636" s="111" t="b">
        <f>IF(H5635&lt;&gt;0, TRUE,FALSE)</f>
        <v>1</v>
      </c>
      <c r="AB5636" s="121" t="b">
        <f>IF(J5636&lt;&gt;0, TRUE, FALSE)</f>
        <v>1</v>
      </c>
      <c r="AC5636" t="s">
        <v>5</v>
      </c>
      <c r="AD5636"/>
    </row>
    <row r="5637" spans="1:30" ht="16">
      <c r="A5637" s="108" t="s">
        <v>6682</v>
      </c>
      <c r="B5637" s="108" t="s">
        <v>3</v>
      </c>
      <c r="C5637" s="111">
        <v>0</v>
      </c>
      <c r="D5637" s="108" t="s">
        <v>4</v>
      </c>
      <c r="E5637" s="108" t="s">
        <v>5</v>
      </c>
      <c r="F5637" s="121">
        <f>IF(AND(D5637="Yes",E5637="Yes"),3,IF(AND(D5637="No",E5637="No"),0,IF(AND(D5637="Yes",E5637="No"),1,2)))</f>
        <v>1</v>
      </c>
      <c r="G5637" s="121" t="str">
        <f>VLOOKUP(H5637, phone[#All], 2, 0)</f>
        <v>One Line</v>
      </c>
      <c r="H5637" s="108">
        <v>1</v>
      </c>
      <c r="I5637" s="120" t="str">
        <f>VLOOKUP(J5637,internet[#All], 2, 0)</f>
        <v>Fiber Optic</v>
      </c>
      <c r="J5637" s="108">
        <v>2</v>
      </c>
      <c r="K5637" s="121" t="b">
        <f>IF(AND(my_practice[[#This Row],[phone_service]]&gt;0, my_practice[[#This Row],[internet_service]]&gt;0),TRUE,FALSE)</f>
        <v>1</v>
      </c>
      <c r="L5637" s="121" t="b">
        <f>IF(AND(my_practice[[#This Row],[phone_service]]=0, my_practice[[#This Row],[internet_service]]&gt;0),TRUE,FALSE)</f>
        <v>0</v>
      </c>
      <c r="M5637" s="121" t="b">
        <f>IF(AND(H5637&gt;0, J5637=0),TRUE,FALSE)</f>
        <v>0</v>
      </c>
      <c r="N5637" s="121" t="str">
        <f>VLOOKUP(O5637,contract[#All], 2, 0)</f>
        <v>2 Year</v>
      </c>
      <c r="O5637" s="108">
        <v>2</v>
      </c>
      <c r="P5637" s="108" t="s">
        <v>10</v>
      </c>
      <c r="Q5637" s="107">
        <v>100.05</v>
      </c>
      <c r="R5637" s="107">
        <v>6034.85</v>
      </c>
      <c r="S5637" s="111">
        <f>my_practice[[#This Row],[total_charges]]/my_practice[[#This Row],[monthly_charges]]</f>
        <v>60.31834082958521</v>
      </c>
      <c r="T5637" s="107">
        <f>AVERAGE(R5637/S5637)</f>
        <v>100.05</v>
      </c>
      <c r="U5637" s="121">
        <f>MATCH(Q5637, T5637)</f>
        <v>1</v>
      </c>
      <c r="V5637" s="118">
        <f ca="1">TODAY()</f>
        <v>43705</v>
      </c>
      <c r="W5637" s="111">
        <f>ROUND(S5637*30.4, 0)</f>
        <v>1834</v>
      </c>
      <c r="X5637" s="118">
        <f ca="1">V5637-W5637</f>
        <v>41871</v>
      </c>
      <c r="Y5637" s="121" t="b">
        <f>IF(B5637&lt;&gt;"Male", TRUE, FALSE)</f>
        <v>1</v>
      </c>
      <c r="Z5637" s="121" t="b">
        <f>IF(AC5637&lt;&gt;"No",TRUE, FALSE)</f>
        <v>0</v>
      </c>
      <c r="AA5637" s="111" t="b">
        <f>IF(H5636&lt;&gt;0, TRUE,FALSE)</f>
        <v>1</v>
      </c>
      <c r="AB5637" s="121" t="b">
        <f>IF(J5637&lt;&gt;0, TRUE, FALSE)</f>
        <v>1</v>
      </c>
      <c r="AC5637" t="s">
        <v>5</v>
      </c>
      <c r="AD5637"/>
    </row>
    <row r="5638" spans="1:30" ht="16">
      <c r="A5638" s="108" t="s">
        <v>1980</v>
      </c>
      <c r="B5638" s="108" t="s">
        <v>3</v>
      </c>
      <c r="C5638" s="111">
        <v>0</v>
      </c>
      <c r="D5638" s="108" t="s">
        <v>5</v>
      </c>
      <c r="E5638" s="108" t="s">
        <v>5</v>
      </c>
      <c r="F5638" s="121">
        <f>IF(AND(D5638="Yes",E5638="Yes"),3,IF(AND(D5638="No",E5638="No"),0,IF(AND(D5638="Yes",E5638="No"),1,2)))</f>
        <v>0</v>
      </c>
      <c r="G5638" s="121" t="str">
        <f>VLOOKUP(H5638, phone[#All], 2, 0)</f>
        <v>No Phone Service</v>
      </c>
      <c r="H5638" s="108">
        <v>0</v>
      </c>
      <c r="I5638" s="120" t="str">
        <f>VLOOKUP(J5638,internet[#All], 2, 0)</f>
        <v>DSL</v>
      </c>
      <c r="J5638" s="108">
        <v>1</v>
      </c>
      <c r="K5638" s="121" t="b">
        <f>IF(AND(my_practice[[#This Row],[phone_service]]&gt;0, my_practice[[#This Row],[internet_service]]&gt;0),TRUE,FALSE)</f>
        <v>0</v>
      </c>
      <c r="L5638" s="121" t="b">
        <f>IF(AND(my_practice[[#This Row],[phone_service]]=0, my_practice[[#This Row],[internet_service]]&gt;0),TRUE,FALSE)</f>
        <v>1</v>
      </c>
      <c r="M5638" s="121" t="b">
        <f>IF(AND(H5638&gt;0, J5638=0),TRUE,FALSE)</f>
        <v>0</v>
      </c>
      <c r="N5638" s="121" t="str">
        <f>VLOOKUP(O5638,contract[#All], 2, 0)</f>
        <v>2 Year</v>
      </c>
      <c r="O5638" s="108">
        <v>2</v>
      </c>
      <c r="P5638" s="108" t="s">
        <v>7</v>
      </c>
      <c r="Q5638" s="107">
        <v>53.6</v>
      </c>
      <c r="R5638" s="107">
        <v>3237.05</v>
      </c>
      <c r="S5638" s="111">
        <f>my_practice[[#This Row],[total_charges]]/my_practice[[#This Row],[monthly_charges]]</f>
        <v>60.392723880597018</v>
      </c>
      <c r="T5638" s="107">
        <f>AVERAGE(R5638/S5638)</f>
        <v>53.6</v>
      </c>
      <c r="U5638" s="121">
        <f>MATCH(Q5638, T5638)</f>
        <v>1</v>
      </c>
      <c r="V5638" s="118">
        <f ca="1">TODAY()</f>
        <v>43705</v>
      </c>
      <c r="W5638" s="111">
        <f>ROUND(S5638*30.4, 0)</f>
        <v>1836</v>
      </c>
      <c r="X5638" s="118">
        <f ca="1">V5638-W5638</f>
        <v>41869</v>
      </c>
      <c r="Y5638" s="121" t="b">
        <f>IF(B5638&lt;&gt;"Male", TRUE, FALSE)</f>
        <v>1</v>
      </c>
      <c r="Z5638" s="121" t="b">
        <f>IF(AC5638&lt;&gt;"No",TRUE, FALSE)</f>
        <v>0</v>
      </c>
      <c r="AA5638" s="111" t="b">
        <f>IF(H5637&lt;&gt;0, TRUE,FALSE)</f>
        <v>1</v>
      </c>
      <c r="AB5638" s="121" t="b">
        <f>IF(J5638&lt;&gt;0, TRUE, FALSE)</f>
        <v>1</v>
      </c>
      <c r="AC5638" t="s">
        <v>5</v>
      </c>
      <c r="AD5638"/>
    </row>
    <row r="5639" spans="1:30" ht="16">
      <c r="A5639" s="108" t="s">
        <v>4583</v>
      </c>
      <c r="B5639" s="108" t="s">
        <v>3</v>
      </c>
      <c r="C5639" s="111">
        <v>0</v>
      </c>
      <c r="D5639" s="108" t="s">
        <v>4</v>
      </c>
      <c r="E5639" s="108" t="s">
        <v>5</v>
      </c>
      <c r="F5639" s="121">
        <f>IF(AND(D5639="Yes",E5639="Yes"),3,IF(AND(D5639="No",E5639="No"),0,IF(AND(D5639="Yes",E5639="No"),1,2)))</f>
        <v>1</v>
      </c>
      <c r="G5639" s="121" t="str">
        <f>VLOOKUP(H5639, phone[#All], 2, 0)</f>
        <v>Two or More Lines</v>
      </c>
      <c r="H5639" s="108">
        <v>2</v>
      </c>
      <c r="I5639" s="120" t="str">
        <f>VLOOKUP(J5639,internet[#All], 2, 0)</f>
        <v>Fiber Optic</v>
      </c>
      <c r="J5639" s="108">
        <v>2</v>
      </c>
      <c r="K5639" s="121" t="b">
        <f>IF(AND(my_practice[[#This Row],[phone_service]]&gt;0, my_practice[[#This Row],[internet_service]]&gt;0),TRUE,FALSE)</f>
        <v>1</v>
      </c>
      <c r="L5639" s="121" t="b">
        <f>IF(AND(my_practice[[#This Row],[phone_service]]=0, my_practice[[#This Row],[internet_service]]&gt;0),TRUE,FALSE)</f>
        <v>0</v>
      </c>
      <c r="M5639" s="121" t="b">
        <f>IF(AND(H5639&gt;0, J5639=0),TRUE,FALSE)</f>
        <v>0</v>
      </c>
      <c r="N5639" s="121" t="str">
        <f>VLOOKUP(O5639,contract[#All], 2, 0)</f>
        <v>Month-to-Month</v>
      </c>
      <c r="O5639" s="108">
        <v>0</v>
      </c>
      <c r="P5639" s="108" t="s">
        <v>7</v>
      </c>
      <c r="Q5639" s="107">
        <v>106.15</v>
      </c>
      <c r="R5639" s="107">
        <v>6411.25</v>
      </c>
      <c r="S5639" s="111">
        <f>my_practice[[#This Row],[total_charges]]/my_practice[[#This Row],[monthly_charges]]</f>
        <v>60.398021667451715</v>
      </c>
      <c r="T5639" s="107">
        <f>AVERAGE(R5639/S5639)</f>
        <v>106.15</v>
      </c>
      <c r="U5639" s="121">
        <f>MATCH(Q5639, T5639)</f>
        <v>1</v>
      </c>
      <c r="V5639" s="118">
        <f ca="1">TODAY()</f>
        <v>43705</v>
      </c>
      <c r="W5639" s="111">
        <f>ROUND(S5639*30.4, 0)</f>
        <v>1836</v>
      </c>
      <c r="X5639" s="118">
        <f ca="1">V5639-W5639</f>
        <v>41869</v>
      </c>
      <c r="Y5639" s="121" t="b">
        <f>IF(B5639&lt;&gt;"Male", TRUE, FALSE)</f>
        <v>1</v>
      </c>
      <c r="Z5639" s="121" t="b">
        <f>IF(AC5639&lt;&gt;"No",TRUE, FALSE)</f>
        <v>0</v>
      </c>
      <c r="AA5639" s="111" t="b">
        <f>IF(H5638&lt;&gt;0, TRUE,FALSE)</f>
        <v>0</v>
      </c>
      <c r="AB5639" s="121" t="b">
        <f>IF(J5639&lt;&gt;0, TRUE, FALSE)</f>
        <v>1</v>
      </c>
      <c r="AC5639" t="s">
        <v>5</v>
      </c>
      <c r="AD5639"/>
    </row>
    <row r="5640" spans="1:30" ht="16">
      <c r="A5640" s="108" t="s">
        <v>456</v>
      </c>
      <c r="B5640" s="108" t="s">
        <v>3</v>
      </c>
      <c r="C5640" s="111">
        <v>0</v>
      </c>
      <c r="D5640" s="108" t="s">
        <v>5</v>
      </c>
      <c r="E5640" s="108" t="s">
        <v>5</v>
      </c>
      <c r="F5640" s="121">
        <f>IF(AND(D5640="Yes",E5640="Yes"),3,IF(AND(D5640="No",E5640="No"),0,IF(AND(D5640="Yes",E5640="No"),1,2)))</f>
        <v>0</v>
      </c>
      <c r="G5640" s="121" t="str">
        <f>VLOOKUP(H5640, phone[#All], 2, 0)</f>
        <v>Two or More Lines</v>
      </c>
      <c r="H5640" s="108">
        <v>2</v>
      </c>
      <c r="I5640" s="120" t="str">
        <f>VLOOKUP(J5640,internet[#All], 2, 0)</f>
        <v>Fiber Optic</v>
      </c>
      <c r="J5640" s="108">
        <v>2</v>
      </c>
      <c r="K5640" s="121" t="b">
        <f>IF(AND(my_practice[[#This Row],[phone_service]]&gt;0, my_practice[[#This Row],[internet_service]]&gt;0),TRUE,FALSE)</f>
        <v>1</v>
      </c>
      <c r="L5640" s="121" t="b">
        <f>IF(AND(my_practice[[#This Row],[phone_service]]=0, my_practice[[#This Row],[internet_service]]&gt;0),TRUE,FALSE)</f>
        <v>0</v>
      </c>
      <c r="M5640" s="121" t="b">
        <f>IF(AND(H5640&gt;0, J5640=0),TRUE,FALSE)</f>
        <v>0</v>
      </c>
      <c r="N5640" s="121" t="str">
        <f>VLOOKUP(O5640,contract[#All], 2, 0)</f>
        <v>Month-to-Month</v>
      </c>
      <c r="O5640" s="108">
        <v>0</v>
      </c>
      <c r="P5640" s="108" t="s">
        <v>7</v>
      </c>
      <c r="Q5640" s="107">
        <v>105.9</v>
      </c>
      <c r="R5640" s="107">
        <v>6396.45</v>
      </c>
      <c r="S5640" s="111">
        <f>my_practice[[#This Row],[total_charges]]/my_practice[[#This Row],[monthly_charges]]</f>
        <v>60.400849858356935</v>
      </c>
      <c r="T5640" s="107">
        <f>AVERAGE(R5640/S5640)</f>
        <v>105.9</v>
      </c>
      <c r="U5640" s="121">
        <f>MATCH(Q5640, T5640)</f>
        <v>1</v>
      </c>
      <c r="V5640" s="118">
        <f ca="1">TODAY()</f>
        <v>43705</v>
      </c>
      <c r="W5640" s="111">
        <f>ROUND(S5640*30.4, 0)</f>
        <v>1836</v>
      </c>
      <c r="X5640" s="118">
        <f ca="1">V5640-W5640</f>
        <v>41869</v>
      </c>
      <c r="Y5640" s="121" t="b">
        <f>IF(B5640&lt;&gt;"Male", TRUE, FALSE)</f>
        <v>1</v>
      </c>
      <c r="Z5640" s="121" t="b">
        <f>IF(AC5640&lt;&gt;"No",TRUE, FALSE)</f>
        <v>1</v>
      </c>
      <c r="AA5640" s="111" t="b">
        <f>IF(H5639&lt;&gt;0, TRUE,FALSE)</f>
        <v>1</v>
      </c>
      <c r="AB5640" s="121" t="b">
        <f>IF(J5640&lt;&gt;0, TRUE, FALSE)</f>
        <v>1</v>
      </c>
      <c r="AC5640" t="s">
        <v>4</v>
      </c>
      <c r="AD5640"/>
    </row>
    <row r="5641" spans="1:30" ht="16">
      <c r="A5641" s="108" t="s">
        <v>6076</v>
      </c>
      <c r="B5641" s="108" t="s">
        <v>9</v>
      </c>
      <c r="C5641" s="111">
        <v>0</v>
      </c>
      <c r="D5641" s="108" t="s">
        <v>5</v>
      </c>
      <c r="E5641" s="108" t="s">
        <v>5</v>
      </c>
      <c r="F5641" s="121">
        <f>IF(AND(D5641="Yes",E5641="Yes"),3,IF(AND(D5641="No",E5641="No"),0,IF(AND(D5641="Yes",E5641="No"),1,2)))</f>
        <v>0</v>
      </c>
      <c r="G5641" s="121" t="str">
        <f>VLOOKUP(H5641, phone[#All], 2, 0)</f>
        <v>Two or More Lines</v>
      </c>
      <c r="H5641" s="108">
        <v>2</v>
      </c>
      <c r="I5641" s="120" t="str">
        <f>VLOOKUP(J5641,internet[#All], 2, 0)</f>
        <v>No Internet Service</v>
      </c>
      <c r="J5641" s="108">
        <v>0</v>
      </c>
      <c r="K5641" s="121" t="b">
        <f>IF(AND(my_practice[[#This Row],[phone_service]]&gt;0, my_practice[[#This Row],[internet_service]]&gt;0),TRUE,FALSE)</f>
        <v>0</v>
      </c>
      <c r="L5641" s="121" t="b">
        <f>IF(AND(my_practice[[#This Row],[phone_service]]=0, my_practice[[#This Row],[internet_service]]&gt;0),TRUE,FALSE)</f>
        <v>0</v>
      </c>
      <c r="M5641" s="121" t="b">
        <f>IF(AND(H5641&gt;0, J5641=0),TRUE,FALSE)</f>
        <v>1</v>
      </c>
      <c r="N5641" s="121" t="str">
        <f>VLOOKUP(O5641,contract[#All], 2, 0)</f>
        <v>2 Year</v>
      </c>
      <c r="O5641" s="108">
        <v>2</v>
      </c>
      <c r="P5641" s="108" t="s">
        <v>10</v>
      </c>
      <c r="Q5641" s="107">
        <v>25</v>
      </c>
      <c r="R5641" s="107">
        <v>1510.5</v>
      </c>
      <c r="S5641" s="111">
        <f>my_practice[[#This Row],[total_charges]]/my_practice[[#This Row],[monthly_charges]]</f>
        <v>60.42</v>
      </c>
      <c r="T5641" s="107">
        <f>AVERAGE(R5641/S5641)</f>
        <v>25</v>
      </c>
      <c r="U5641" s="121">
        <f>MATCH(Q5641, T5641)</f>
        <v>1</v>
      </c>
      <c r="V5641" s="118">
        <f ca="1">TODAY()</f>
        <v>43705</v>
      </c>
      <c r="W5641" s="111">
        <f>ROUND(S5641*30.4, 0)</f>
        <v>1837</v>
      </c>
      <c r="X5641" s="118">
        <f ca="1">V5641-W5641</f>
        <v>41868</v>
      </c>
      <c r="Y5641" s="121" t="b">
        <f>IF(B5641&lt;&gt;"Male", TRUE, FALSE)</f>
        <v>0</v>
      </c>
      <c r="Z5641" s="121" t="b">
        <f>IF(AC5641&lt;&gt;"No",TRUE, FALSE)</f>
        <v>0</v>
      </c>
      <c r="AA5641" s="111" t="b">
        <f>IF(H5640&lt;&gt;0, TRUE,FALSE)</f>
        <v>1</v>
      </c>
      <c r="AB5641" s="121" t="b">
        <f>IF(J5641&lt;&gt;0, TRUE, FALSE)</f>
        <v>0</v>
      </c>
      <c r="AC5641" t="s">
        <v>5</v>
      </c>
      <c r="AD5641"/>
    </row>
    <row r="5642" spans="1:30" ht="16">
      <c r="A5642" s="108" t="s">
        <v>6097</v>
      </c>
      <c r="B5642" s="108" t="s">
        <v>9</v>
      </c>
      <c r="C5642" s="111">
        <v>0</v>
      </c>
      <c r="D5642" s="108" t="s">
        <v>4</v>
      </c>
      <c r="E5642" s="108" t="s">
        <v>5</v>
      </c>
      <c r="F5642" s="121">
        <f>IF(AND(D5642="Yes",E5642="Yes"),3,IF(AND(D5642="No",E5642="No"),0,IF(AND(D5642="Yes",E5642="No"),1,2)))</f>
        <v>1</v>
      </c>
      <c r="G5642" s="121" t="str">
        <f>VLOOKUP(H5642, phone[#All], 2, 0)</f>
        <v>Two or More Lines</v>
      </c>
      <c r="H5642" s="108">
        <v>2</v>
      </c>
      <c r="I5642" s="120" t="str">
        <f>VLOOKUP(J5642,internet[#All], 2, 0)</f>
        <v>DSL</v>
      </c>
      <c r="J5642" s="108">
        <v>1</v>
      </c>
      <c r="K5642" s="121" t="b">
        <f>IF(AND(my_practice[[#This Row],[phone_service]]&gt;0, my_practice[[#This Row],[internet_service]]&gt;0),TRUE,FALSE)</f>
        <v>1</v>
      </c>
      <c r="L5642" s="121" t="b">
        <f>IF(AND(my_practice[[#This Row],[phone_service]]=0, my_practice[[#This Row],[internet_service]]&gt;0),TRUE,FALSE)</f>
        <v>0</v>
      </c>
      <c r="M5642" s="121" t="b">
        <f>IF(AND(H5642&gt;0, J5642=0),TRUE,FALSE)</f>
        <v>0</v>
      </c>
      <c r="N5642" s="121" t="str">
        <f>VLOOKUP(O5642,contract[#All], 2, 0)</f>
        <v>2 Year</v>
      </c>
      <c r="O5642" s="108">
        <v>2</v>
      </c>
      <c r="P5642" s="108" t="s">
        <v>10</v>
      </c>
      <c r="Q5642" s="107">
        <v>69.900000000000006</v>
      </c>
      <c r="R5642" s="107">
        <v>4226.7</v>
      </c>
      <c r="S5642" s="111">
        <f>my_practice[[#This Row],[total_charges]]/my_practice[[#This Row],[monthly_charges]]</f>
        <v>60.467811158798277</v>
      </c>
      <c r="T5642" s="107">
        <f>AVERAGE(R5642/S5642)</f>
        <v>69.900000000000006</v>
      </c>
      <c r="U5642" s="121">
        <f>MATCH(Q5642, T5642)</f>
        <v>1</v>
      </c>
      <c r="V5642" s="118">
        <f ca="1">TODAY()</f>
        <v>43705</v>
      </c>
      <c r="W5642" s="111">
        <f>ROUND(S5642*30.4, 0)</f>
        <v>1838</v>
      </c>
      <c r="X5642" s="118">
        <f ca="1">V5642-W5642</f>
        <v>41867</v>
      </c>
      <c r="Y5642" s="121" t="b">
        <f>IF(B5642&lt;&gt;"Male", TRUE, FALSE)</f>
        <v>0</v>
      </c>
      <c r="Z5642" s="121" t="b">
        <f>IF(AC5642&lt;&gt;"No",TRUE, FALSE)</f>
        <v>0</v>
      </c>
      <c r="AA5642" s="111" t="b">
        <f>IF(H5641&lt;&gt;0, TRUE,FALSE)</f>
        <v>1</v>
      </c>
      <c r="AB5642" s="121" t="b">
        <f>IF(J5642&lt;&gt;0, TRUE, FALSE)</f>
        <v>1</v>
      </c>
      <c r="AC5642" t="s">
        <v>5</v>
      </c>
      <c r="AD5642"/>
    </row>
    <row r="5643" spans="1:30" ht="16">
      <c r="A5643" s="108" t="s">
        <v>5234</v>
      </c>
      <c r="B5643" s="108" t="s">
        <v>9</v>
      </c>
      <c r="C5643" s="111">
        <v>0</v>
      </c>
      <c r="D5643" s="108" t="s">
        <v>4</v>
      </c>
      <c r="E5643" s="108" t="s">
        <v>5</v>
      </c>
      <c r="F5643" s="121">
        <f>IF(AND(D5643="Yes",E5643="Yes"),3,IF(AND(D5643="No",E5643="No"),0,IF(AND(D5643="Yes",E5643="No"),1,2)))</f>
        <v>1</v>
      </c>
      <c r="G5643" s="121" t="str">
        <f>VLOOKUP(H5643, phone[#All], 2, 0)</f>
        <v>Two or More Lines</v>
      </c>
      <c r="H5643" s="108">
        <v>2</v>
      </c>
      <c r="I5643" s="120" t="str">
        <f>VLOOKUP(J5643,internet[#All], 2, 0)</f>
        <v>No Internet Service</v>
      </c>
      <c r="J5643" s="108">
        <v>0</v>
      </c>
      <c r="K5643" s="121" t="b">
        <f>IF(AND(my_practice[[#This Row],[phone_service]]&gt;0, my_practice[[#This Row],[internet_service]]&gt;0),TRUE,FALSE)</f>
        <v>0</v>
      </c>
      <c r="L5643" s="121" t="b">
        <f>IF(AND(my_practice[[#This Row],[phone_service]]=0, my_practice[[#This Row],[internet_service]]&gt;0),TRUE,FALSE)</f>
        <v>0</v>
      </c>
      <c r="M5643" s="121" t="b">
        <f>IF(AND(H5643&gt;0, J5643=0),TRUE,FALSE)</f>
        <v>1</v>
      </c>
      <c r="N5643" s="121" t="str">
        <f>VLOOKUP(O5643,contract[#All], 2, 0)</f>
        <v>2 Year</v>
      </c>
      <c r="O5643" s="108">
        <v>2</v>
      </c>
      <c r="P5643" s="108" t="s">
        <v>13</v>
      </c>
      <c r="Q5643" s="107">
        <v>25.45</v>
      </c>
      <c r="R5643" s="107">
        <v>1538.6</v>
      </c>
      <c r="S5643" s="111">
        <f>my_practice[[#This Row],[total_charges]]/my_practice[[#This Row],[monthly_charges]]</f>
        <v>60.455795677799607</v>
      </c>
      <c r="T5643" s="107">
        <f>AVERAGE(R5643/S5643)</f>
        <v>25.45</v>
      </c>
      <c r="U5643" s="121">
        <f>MATCH(Q5643, T5643)</f>
        <v>1</v>
      </c>
      <c r="V5643" s="118">
        <f ca="1">TODAY()</f>
        <v>43705</v>
      </c>
      <c r="W5643" s="111">
        <f>ROUND(S5643*30.4, 0)</f>
        <v>1838</v>
      </c>
      <c r="X5643" s="118">
        <f ca="1">V5643-W5643</f>
        <v>41867</v>
      </c>
      <c r="Y5643" s="121" t="b">
        <f>IF(B5643&lt;&gt;"Male", TRUE, FALSE)</f>
        <v>0</v>
      </c>
      <c r="Z5643" s="121" t="b">
        <f>IF(AC5643&lt;&gt;"No",TRUE, FALSE)</f>
        <v>0</v>
      </c>
      <c r="AA5643" s="111" t="b">
        <f>IF(H5642&lt;&gt;0, TRUE,FALSE)</f>
        <v>1</v>
      </c>
      <c r="AB5643" s="121" t="b">
        <f>IF(J5643&lt;&gt;0, TRUE, FALSE)</f>
        <v>0</v>
      </c>
      <c r="AC5643" t="s">
        <v>5</v>
      </c>
      <c r="AD5643"/>
    </row>
    <row r="5644" spans="1:30" ht="16">
      <c r="A5644" s="108" t="s">
        <v>4638</v>
      </c>
      <c r="B5644" s="108" t="s">
        <v>9</v>
      </c>
      <c r="C5644" s="111">
        <v>0</v>
      </c>
      <c r="D5644" s="108" t="s">
        <v>5</v>
      </c>
      <c r="E5644" s="108" t="s">
        <v>5</v>
      </c>
      <c r="F5644" s="121">
        <f>IF(AND(D5644="Yes",E5644="Yes"),3,IF(AND(D5644="No",E5644="No"),0,IF(AND(D5644="Yes",E5644="No"),1,2)))</f>
        <v>0</v>
      </c>
      <c r="G5644" s="121" t="str">
        <f>VLOOKUP(H5644, phone[#All], 2, 0)</f>
        <v>Two or More Lines</v>
      </c>
      <c r="H5644" s="108">
        <v>2</v>
      </c>
      <c r="I5644" s="120" t="str">
        <f>VLOOKUP(J5644,internet[#All], 2, 0)</f>
        <v>Fiber Optic</v>
      </c>
      <c r="J5644" s="108">
        <v>2</v>
      </c>
      <c r="K5644" s="121" t="b">
        <f>IF(AND(my_practice[[#This Row],[phone_service]]&gt;0, my_practice[[#This Row],[internet_service]]&gt;0),TRUE,FALSE)</f>
        <v>1</v>
      </c>
      <c r="L5644" s="121" t="b">
        <f>IF(AND(my_practice[[#This Row],[phone_service]]=0, my_practice[[#This Row],[internet_service]]&gt;0),TRUE,FALSE)</f>
        <v>0</v>
      </c>
      <c r="M5644" s="121" t="b">
        <f>IF(AND(H5644&gt;0, J5644=0),TRUE,FALSE)</f>
        <v>0</v>
      </c>
      <c r="N5644" s="121" t="str">
        <f>VLOOKUP(O5644,contract[#All], 2, 0)</f>
        <v>1 Year</v>
      </c>
      <c r="O5644" s="108">
        <v>1</v>
      </c>
      <c r="P5644" s="108" t="s">
        <v>17</v>
      </c>
      <c r="Q5644" s="107">
        <v>116.6</v>
      </c>
      <c r="R5644" s="107">
        <v>7049.5</v>
      </c>
      <c r="S5644" s="111">
        <f>my_practice[[#This Row],[total_charges]]/my_practice[[#This Row],[monthly_charges]]</f>
        <v>60.458833619210978</v>
      </c>
      <c r="T5644" s="107">
        <f>AVERAGE(R5644/S5644)</f>
        <v>116.6</v>
      </c>
      <c r="U5644" s="121">
        <f>MATCH(Q5644, T5644)</f>
        <v>1</v>
      </c>
      <c r="V5644" s="118">
        <f ca="1">TODAY()</f>
        <v>43705</v>
      </c>
      <c r="W5644" s="111">
        <f>ROUND(S5644*30.4, 0)</f>
        <v>1838</v>
      </c>
      <c r="X5644" s="118">
        <f ca="1">V5644-W5644</f>
        <v>41867</v>
      </c>
      <c r="Y5644" s="121" t="b">
        <f>IF(B5644&lt;&gt;"Male", TRUE, FALSE)</f>
        <v>0</v>
      </c>
      <c r="Z5644" s="121" t="b">
        <f>IF(AC5644&lt;&gt;"No",TRUE, FALSE)</f>
        <v>0</v>
      </c>
      <c r="AA5644" s="111" t="b">
        <f>IF(H5643&lt;&gt;0, TRUE,FALSE)</f>
        <v>1</v>
      </c>
      <c r="AB5644" s="121" t="b">
        <f>IF(J5644&lt;&gt;0, TRUE, FALSE)</f>
        <v>1</v>
      </c>
      <c r="AC5644" t="s">
        <v>5</v>
      </c>
      <c r="AD5644"/>
    </row>
    <row r="5645" spans="1:30" ht="16">
      <c r="A5645" s="108" t="s">
        <v>5309</v>
      </c>
      <c r="B5645" s="108" t="s">
        <v>3</v>
      </c>
      <c r="C5645" s="111">
        <v>1</v>
      </c>
      <c r="D5645" s="108" t="s">
        <v>4</v>
      </c>
      <c r="E5645" s="108" t="s">
        <v>5</v>
      </c>
      <c r="F5645" s="121">
        <f>IF(AND(D5645="Yes",E5645="Yes"),3,IF(AND(D5645="No",E5645="No"),0,IF(AND(D5645="Yes",E5645="No"),1,2)))</f>
        <v>1</v>
      </c>
      <c r="G5645" s="121" t="str">
        <f>VLOOKUP(H5645, phone[#All], 2, 0)</f>
        <v>Two or More Lines</v>
      </c>
      <c r="H5645" s="108">
        <v>2</v>
      </c>
      <c r="I5645" s="120" t="str">
        <f>VLOOKUP(J5645,internet[#All], 2, 0)</f>
        <v>Fiber Optic</v>
      </c>
      <c r="J5645" s="108">
        <v>2</v>
      </c>
      <c r="K5645" s="121" t="b">
        <f>IF(AND(my_practice[[#This Row],[phone_service]]&gt;0, my_practice[[#This Row],[internet_service]]&gt;0),TRUE,FALSE)</f>
        <v>1</v>
      </c>
      <c r="L5645" s="121" t="b">
        <f>IF(AND(my_practice[[#This Row],[phone_service]]=0, my_practice[[#This Row],[internet_service]]&gt;0),TRUE,FALSE)</f>
        <v>0</v>
      </c>
      <c r="M5645" s="121" t="b">
        <f>IF(AND(H5645&gt;0, J5645=0),TRUE,FALSE)</f>
        <v>0</v>
      </c>
      <c r="N5645" s="121" t="str">
        <f>VLOOKUP(O5645,contract[#All], 2, 0)</f>
        <v>Month-to-Month</v>
      </c>
      <c r="O5645" s="108">
        <v>0</v>
      </c>
      <c r="P5645" s="108" t="s">
        <v>7</v>
      </c>
      <c r="Q5645" s="107">
        <v>105.9</v>
      </c>
      <c r="R5645" s="107">
        <v>6401.25</v>
      </c>
      <c r="S5645" s="111">
        <f>my_practice[[#This Row],[total_charges]]/my_practice[[#This Row],[monthly_charges]]</f>
        <v>60.446175637393765</v>
      </c>
      <c r="T5645" s="107">
        <f>AVERAGE(R5645/S5645)</f>
        <v>105.9</v>
      </c>
      <c r="U5645" s="121">
        <f>MATCH(Q5645, T5645)</f>
        <v>1</v>
      </c>
      <c r="V5645" s="118">
        <f ca="1">TODAY()</f>
        <v>43705</v>
      </c>
      <c r="W5645" s="111">
        <f>ROUND(S5645*30.4, 0)</f>
        <v>1838</v>
      </c>
      <c r="X5645" s="118">
        <f ca="1">V5645-W5645</f>
        <v>41867</v>
      </c>
      <c r="Y5645" s="121" t="b">
        <f>IF(B5645&lt;&gt;"Male", TRUE, FALSE)</f>
        <v>1</v>
      </c>
      <c r="Z5645" s="121" t="b">
        <f>IF(AC5645&lt;&gt;"No",TRUE, FALSE)</f>
        <v>0</v>
      </c>
      <c r="AA5645" s="111" t="b">
        <f>IF(H5644&lt;&gt;0, TRUE,FALSE)</f>
        <v>1</v>
      </c>
      <c r="AB5645" s="121" t="b">
        <f>IF(J5645&lt;&gt;0, TRUE, FALSE)</f>
        <v>1</v>
      </c>
      <c r="AC5645" t="s">
        <v>5</v>
      </c>
      <c r="AD5645"/>
    </row>
    <row r="5646" spans="1:30" ht="16">
      <c r="A5646" s="108" t="s">
        <v>6498</v>
      </c>
      <c r="B5646" s="108" t="s">
        <v>3</v>
      </c>
      <c r="C5646" s="111">
        <v>0</v>
      </c>
      <c r="D5646" s="108" t="s">
        <v>4</v>
      </c>
      <c r="E5646" s="108" t="s">
        <v>5</v>
      </c>
      <c r="F5646" s="121">
        <f>IF(AND(D5646="Yes",E5646="Yes"),3,IF(AND(D5646="No",E5646="No"),0,IF(AND(D5646="Yes",E5646="No"),1,2)))</f>
        <v>1</v>
      </c>
      <c r="G5646" s="121" t="str">
        <f>VLOOKUP(H5646, phone[#All], 2, 0)</f>
        <v>Two or More Lines</v>
      </c>
      <c r="H5646" s="108">
        <v>2</v>
      </c>
      <c r="I5646" s="120" t="str">
        <f>VLOOKUP(J5646,internet[#All], 2, 0)</f>
        <v>Fiber Optic</v>
      </c>
      <c r="J5646" s="108">
        <v>2</v>
      </c>
      <c r="K5646" s="121" t="b">
        <f>IF(AND(my_practice[[#This Row],[phone_service]]&gt;0, my_practice[[#This Row],[internet_service]]&gt;0),TRUE,FALSE)</f>
        <v>1</v>
      </c>
      <c r="L5646" s="121" t="b">
        <f>IF(AND(my_practice[[#This Row],[phone_service]]=0, my_practice[[#This Row],[internet_service]]&gt;0),TRUE,FALSE)</f>
        <v>0</v>
      </c>
      <c r="M5646" s="121" t="b">
        <f>IF(AND(H5646&gt;0, J5646=0),TRUE,FALSE)</f>
        <v>0</v>
      </c>
      <c r="N5646" s="121" t="str">
        <f>VLOOKUP(O5646,contract[#All], 2, 0)</f>
        <v>2 Year</v>
      </c>
      <c r="O5646" s="108">
        <v>2</v>
      </c>
      <c r="P5646" s="108" t="s">
        <v>13</v>
      </c>
      <c r="Q5646" s="107">
        <v>94.35</v>
      </c>
      <c r="R5646" s="107">
        <v>5703</v>
      </c>
      <c r="S5646" s="111">
        <f>my_practice[[#This Row],[total_charges]]/my_practice[[#This Row],[monthly_charges]]</f>
        <v>60.445151033386331</v>
      </c>
      <c r="T5646" s="107">
        <f>AVERAGE(R5646/S5646)</f>
        <v>94.35</v>
      </c>
      <c r="U5646" s="121">
        <f>MATCH(Q5646, T5646)</f>
        <v>1</v>
      </c>
      <c r="V5646" s="118">
        <f ca="1">TODAY()</f>
        <v>43705</v>
      </c>
      <c r="W5646" s="111">
        <f>ROUND(S5646*30.4, 0)</f>
        <v>1838</v>
      </c>
      <c r="X5646" s="118">
        <f ca="1">V5646-W5646</f>
        <v>41867</v>
      </c>
      <c r="Y5646" s="121" t="b">
        <f>IF(B5646&lt;&gt;"Male", TRUE, FALSE)</f>
        <v>1</v>
      </c>
      <c r="Z5646" s="121" t="b">
        <f>IF(AC5646&lt;&gt;"No",TRUE, FALSE)</f>
        <v>0</v>
      </c>
      <c r="AA5646" s="111" t="b">
        <f>IF(H5645&lt;&gt;0, TRUE,FALSE)</f>
        <v>1</v>
      </c>
      <c r="AB5646" s="121" t="b">
        <f>IF(J5646&lt;&gt;0, TRUE, FALSE)</f>
        <v>1</v>
      </c>
      <c r="AC5646" t="s">
        <v>5</v>
      </c>
      <c r="AD5646"/>
    </row>
    <row r="5647" spans="1:30" ht="16">
      <c r="A5647" s="108" t="s">
        <v>1147</v>
      </c>
      <c r="B5647" s="108" t="s">
        <v>3</v>
      </c>
      <c r="C5647" s="111">
        <v>0</v>
      </c>
      <c r="D5647" s="108" t="s">
        <v>4</v>
      </c>
      <c r="E5647" s="108" t="s">
        <v>4</v>
      </c>
      <c r="F5647" s="121">
        <f>IF(AND(D5647="Yes",E5647="Yes"),3,IF(AND(D5647="No",E5647="No"),0,IF(AND(D5647="Yes",E5647="No"),1,2)))</f>
        <v>3</v>
      </c>
      <c r="G5647" s="121" t="str">
        <f>VLOOKUP(H5647, phone[#All], 2, 0)</f>
        <v>One Line</v>
      </c>
      <c r="H5647" s="108">
        <v>1</v>
      </c>
      <c r="I5647" s="120" t="str">
        <f>VLOOKUP(J5647,internet[#All], 2, 0)</f>
        <v>No Internet Service</v>
      </c>
      <c r="J5647" s="108">
        <v>0</v>
      </c>
      <c r="K5647" s="121" t="b">
        <f>IF(AND(my_practice[[#This Row],[phone_service]]&gt;0, my_practice[[#This Row],[internet_service]]&gt;0),TRUE,FALSE)</f>
        <v>0</v>
      </c>
      <c r="L5647" s="121" t="b">
        <f>IF(AND(my_practice[[#This Row],[phone_service]]=0, my_practice[[#This Row],[internet_service]]&gt;0),TRUE,FALSE)</f>
        <v>0</v>
      </c>
      <c r="M5647" s="121" t="b">
        <f>IF(AND(H5647&gt;0, J5647=0),TRUE,FALSE)</f>
        <v>1</v>
      </c>
      <c r="N5647" s="121" t="str">
        <f>VLOOKUP(O5647,contract[#All], 2, 0)</f>
        <v>2 Year</v>
      </c>
      <c r="O5647" s="108">
        <v>2</v>
      </c>
      <c r="P5647" s="108" t="s">
        <v>17</v>
      </c>
      <c r="Q5647" s="107">
        <v>20</v>
      </c>
      <c r="R5647" s="107">
        <v>1209.25</v>
      </c>
      <c r="S5647" s="111">
        <f>my_practice[[#This Row],[total_charges]]/my_practice[[#This Row],[monthly_charges]]</f>
        <v>60.462499999999999</v>
      </c>
      <c r="T5647" s="107">
        <f>AVERAGE(R5647/S5647)</f>
        <v>20</v>
      </c>
      <c r="U5647" s="121">
        <f>MATCH(Q5647, T5647)</f>
        <v>1</v>
      </c>
      <c r="V5647" s="118">
        <f ca="1">TODAY()</f>
        <v>43705</v>
      </c>
      <c r="W5647" s="111">
        <f>ROUND(S5647*30.4, 0)</f>
        <v>1838</v>
      </c>
      <c r="X5647" s="118">
        <f ca="1">V5647-W5647</f>
        <v>41867</v>
      </c>
      <c r="Y5647" s="121" t="b">
        <f>IF(B5647&lt;&gt;"Male", TRUE, FALSE)</f>
        <v>1</v>
      </c>
      <c r="Z5647" s="121" t="b">
        <f>IF(AC5647&lt;&gt;"No",TRUE, FALSE)</f>
        <v>0</v>
      </c>
      <c r="AA5647" s="111" t="b">
        <f>IF(H5646&lt;&gt;0, TRUE,FALSE)</f>
        <v>1</v>
      </c>
      <c r="AB5647" s="121" t="b">
        <f>IF(J5647&lt;&gt;0, TRUE, FALSE)</f>
        <v>0</v>
      </c>
      <c r="AC5647" t="s">
        <v>5</v>
      </c>
      <c r="AD5647"/>
    </row>
    <row r="5648" spans="1:30" ht="16">
      <c r="A5648" s="108" t="s">
        <v>6067</v>
      </c>
      <c r="B5648" s="108" t="s">
        <v>3</v>
      </c>
      <c r="C5648" s="111">
        <v>0</v>
      </c>
      <c r="D5648" s="108" t="s">
        <v>5</v>
      </c>
      <c r="E5648" s="108" t="s">
        <v>5</v>
      </c>
      <c r="F5648" s="121">
        <f>IF(AND(D5648="Yes",E5648="Yes"),3,IF(AND(D5648="No",E5648="No"),0,IF(AND(D5648="Yes",E5648="No"),1,2)))</f>
        <v>0</v>
      </c>
      <c r="G5648" s="121" t="str">
        <f>VLOOKUP(H5648, phone[#All], 2, 0)</f>
        <v>Two or More Lines</v>
      </c>
      <c r="H5648" s="108">
        <v>2</v>
      </c>
      <c r="I5648" s="120" t="str">
        <f>VLOOKUP(J5648,internet[#All], 2, 0)</f>
        <v>DSL</v>
      </c>
      <c r="J5648" s="108">
        <v>1</v>
      </c>
      <c r="K5648" s="121" t="b">
        <f>IF(AND(my_practice[[#This Row],[phone_service]]&gt;0, my_practice[[#This Row],[internet_service]]&gt;0),TRUE,FALSE)</f>
        <v>1</v>
      </c>
      <c r="L5648" s="121" t="b">
        <f>IF(AND(my_practice[[#This Row],[phone_service]]=0, my_practice[[#This Row],[internet_service]]&gt;0),TRUE,FALSE)</f>
        <v>0</v>
      </c>
      <c r="M5648" s="121" t="b">
        <f>IF(AND(H5648&gt;0, J5648=0),TRUE,FALSE)</f>
        <v>0</v>
      </c>
      <c r="N5648" s="121" t="str">
        <f>VLOOKUP(O5648,contract[#All], 2, 0)</f>
        <v>1 Year</v>
      </c>
      <c r="O5648" s="108">
        <v>1</v>
      </c>
      <c r="P5648" s="108" t="s">
        <v>17</v>
      </c>
      <c r="Q5648" s="107">
        <v>71.099999999999994</v>
      </c>
      <c r="R5648" s="107">
        <v>4299.2</v>
      </c>
      <c r="S5648" s="111">
        <f>my_practice[[#This Row],[total_charges]]/my_practice[[#This Row],[monthly_charges]]</f>
        <v>60.466947960618846</v>
      </c>
      <c r="T5648" s="107">
        <f>AVERAGE(R5648/S5648)</f>
        <v>71.099999999999994</v>
      </c>
      <c r="U5648" s="121">
        <f>MATCH(Q5648, T5648)</f>
        <v>1</v>
      </c>
      <c r="V5648" s="118">
        <f ca="1">TODAY()</f>
        <v>43705</v>
      </c>
      <c r="W5648" s="111">
        <f>ROUND(S5648*30.4, 0)</f>
        <v>1838</v>
      </c>
      <c r="X5648" s="118">
        <f ca="1">V5648-W5648</f>
        <v>41867</v>
      </c>
      <c r="Y5648" s="121" t="b">
        <f>IF(B5648&lt;&gt;"Male", TRUE, FALSE)</f>
        <v>1</v>
      </c>
      <c r="Z5648" s="121" t="b">
        <f>IF(AC5648&lt;&gt;"No",TRUE, FALSE)</f>
        <v>0</v>
      </c>
      <c r="AA5648" s="111" t="b">
        <f>IF(H5647&lt;&gt;0, TRUE,FALSE)</f>
        <v>1</v>
      </c>
      <c r="AB5648" s="121" t="b">
        <f>IF(J5648&lt;&gt;0, TRUE, FALSE)</f>
        <v>1</v>
      </c>
      <c r="AC5648" t="s">
        <v>5</v>
      </c>
      <c r="AD5648"/>
    </row>
    <row r="5649" spans="1:30" ht="16">
      <c r="A5649" s="108" t="s">
        <v>4460</v>
      </c>
      <c r="B5649" s="108" t="s">
        <v>3</v>
      </c>
      <c r="C5649" s="111">
        <v>0</v>
      </c>
      <c r="D5649" s="108" t="s">
        <v>5</v>
      </c>
      <c r="E5649" s="108" t="s">
        <v>5</v>
      </c>
      <c r="F5649" s="121">
        <f>IF(AND(D5649="Yes",E5649="Yes"),3,IF(AND(D5649="No",E5649="No"),0,IF(AND(D5649="Yes",E5649="No"),1,2)))</f>
        <v>0</v>
      </c>
      <c r="G5649" s="121" t="str">
        <f>VLOOKUP(H5649, phone[#All], 2, 0)</f>
        <v>Two or More Lines</v>
      </c>
      <c r="H5649" s="108">
        <v>2</v>
      </c>
      <c r="I5649" s="120" t="str">
        <f>VLOOKUP(J5649,internet[#All], 2, 0)</f>
        <v>Fiber Optic</v>
      </c>
      <c r="J5649" s="108">
        <v>2</v>
      </c>
      <c r="K5649" s="121" t="b">
        <f>IF(AND(my_practice[[#This Row],[phone_service]]&gt;0, my_practice[[#This Row],[internet_service]]&gt;0),TRUE,FALSE)</f>
        <v>1</v>
      </c>
      <c r="L5649" s="121" t="b">
        <f>IF(AND(my_practice[[#This Row],[phone_service]]=0, my_practice[[#This Row],[internet_service]]&gt;0),TRUE,FALSE)</f>
        <v>0</v>
      </c>
      <c r="M5649" s="121" t="b">
        <f>IF(AND(H5649&gt;0, J5649=0),TRUE,FALSE)</f>
        <v>0</v>
      </c>
      <c r="N5649" s="121" t="str">
        <f>VLOOKUP(O5649,contract[#All], 2, 0)</f>
        <v>2 Year</v>
      </c>
      <c r="O5649" s="108">
        <v>2</v>
      </c>
      <c r="P5649" s="108" t="s">
        <v>7</v>
      </c>
      <c r="Q5649" s="107">
        <v>104.7</v>
      </c>
      <c r="R5649" s="107">
        <v>6333.8</v>
      </c>
      <c r="S5649" s="111">
        <f>my_practice[[#This Row],[total_charges]]/my_practice[[#This Row],[monthly_charges]]</f>
        <v>60.49474689589303</v>
      </c>
      <c r="T5649" s="107">
        <f>AVERAGE(R5649/S5649)</f>
        <v>104.7</v>
      </c>
      <c r="U5649" s="121">
        <f>MATCH(Q5649, T5649)</f>
        <v>1</v>
      </c>
      <c r="V5649" s="118">
        <f ca="1">TODAY()</f>
        <v>43705</v>
      </c>
      <c r="W5649" s="111">
        <f>ROUND(S5649*30.4, 0)</f>
        <v>1839</v>
      </c>
      <c r="X5649" s="118">
        <f ca="1">V5649-W5649</f>
        <v>41866</v>
      </c>
      <c r="Y5649" s="121" t="b">
        <f>IF(B5649&lt;&gt;"Male", TRUE, FALSE)</f>
        <v>1</v>
      </c>
      <c r="Z5649" s="121" t="b">
        <f>IF(AC5649&lt;&gt;"No",TRUE, FALSE)</f>
        <v>0</v>
      </c>
      <c r="AA5649" s="111" t="b">
        <f>IF(H5648&lt;&gt;0, TRUE,FALSE)</f>
        <v>1</v>
      </c>
      <c r="AB5649" s="121" t="b">
        <f>IF(J5649&lt;&gt;0, TRUE, FALSE)</f>
        <v>1</v>
      </c>
      <c r="AC5649" t="s">
        <v>5</v>
      </c>
      <c r="AD5649"/>
    </row>
    <row r="5650" spans="1:30" ht="16">
      <c r="A5650" s="108" t="s">
        <v>6088</v>
      </c>
      <c r="B5650" s="108" t="s">
        <v>3</v>
      </c>
      <c r="C5650" s="111">
        <v>0</v>
      </c>
      <c r="D5650" s="108" t="s">
        <v>4</v>
      </c>
      <c r="E5650" s="108" t="s">
        <v>5</v>
      </c>
      <c r="F5650" s="121">
        <f>IF(AND(D5650="Yes",E5650="Yes"),3,IF(AND(D5650="No",E5650="No"),0,IF(AND(D5650="Yes",E5650="No"),1,2)))</f>
        <v>1</v>
      </c>
      <c r="G5650" s="121" t="str">
        <f>VLOOKUP(H5650, phone[#All], 2, 0)</f>
        <v>Two or More Lines</v>
      </c>
      <c r="H5650" s="108">
        <v>2</v>
      </c>
      <c r="I5650" s="120" t="str">
        <f>VLOOKUP(J5650,internet[#All], 2, 0)</f>
        <v>Fiber Optic</v>
      </c>
      <c r="J5650" s="108">
        <v>2</v>
      </c>
      <c r="K5650" s="121" t="b">
        <f>IF(AND(my_practice[[#This Row],[phone_service]]&gt;0, my_practice[[#This Row],[internet_service]]&gt;0),TRUE,FALSE)</f>
        <v>1</v>
      </c>
      <c r="L5650" s="121" t="b">
        <f>IF(AND(my_practice[[#This Row],[phone_service]]=0, my_practice[[#This Row],[internet_service]]&gt;0),TRUE,FALSE)</f>
        <v>0</v>
      </c>
      <c r="M5650" s="121" t="b">
        <f>IF(AND(H5650&gt;0, J5650=0),TRUE,FALSE)</f>
        <v>0</v>
      </c>
      <c r="N5650" s="121" t="str">
        <f>VLOOKUP(O5650,contract[#All], 2, 0)</f>
        <v>2 Year</v>
      </c>
      <c r="O5650" s="108">
        <v>2</v>
      </c>
      <c r="P5650" s="108" t="s">
        <v>10</v>
      </c>
      <c r="Q5650" s="107">
        <v>113.95</v>
      </c>
      <c r="R5650" s="107">
        <v>6891.4</v>
      </c>
      <c r="S5650" s="111">
        <f>my_practice[[#This Row],[total_charges]]/my_practice[[#This Row],[monthly_charges]]</f>
        <v>60.477402369460286</v>
      </c>
      <c r="T5650" s="107">
        <f>AVERAGE(R5650/S5650)</f>
        <v>113.95</v>
      </c>
      <c r="U5650" s="121">
        <f>MATCH(Q5650, T5650)</f>
        <v>1</v>
      </c>
      <c r="V5650" s="118">
        <f ca="1">TODAY()</f>
        <v>43705</v>
      </c>
      <c r="W5650" s="111">
        <f>ROUND(S5650*30.4, 0)</f>
        <v>1839</v>
      </c>
      <c r="X5650" s="118">
        <f ca="1">V5650-W5650</f>
        <v>41866</v>
      </c>
      <c r="Y5650" s="121" t="b">
        <f>IF(B5650&lt;&gt;"Male", TRUE, FALSE)</f>
        <v>1</v>
      </c>
      <c r="Z5650" s="121" t="b">
        <f>IF(AC5650&lt;&gt;"No",TRUE, FALSE)</f>
        <v>0</v>
      </c>
      <c r="AA5650" s="111" t="b">
        <f>IF(H5649&lt;&gt;0, TRUE,FALSE)</f>
        <v>1</v>
      </c>
      <c r="AB5650" s="121" t="b">
        <f>IF(J5650&lt;&gt;0, TRUE, FALSE)</f>
        <v>1</v>
      </c>
      <c r="AC5650" t="s">
        <v>5</v>
      </c>
      <c r="AD5650"/>
    </row>
    <row r="5651" spans="1:30" ht="16">
      <c r="A5651" s="108" t="s">
        <v>3444</v>
      </c>
      <c r="B5651" s="108" t="s">
        <v>9</v>
      </c>
      <c r="C5651" s="111">
        <v>0</v>
      </c>
      <c r="D5651" s="108" t="s">
        <v>5</v>
      </c>
      <c r="E5651" s="108" t="s">
        <v>5</v>
      </c>
      <c r="F5651" s="121">
        <f>IF(AND(D5651="Yes",E5651="Yes"),3,IF(AND(D5651="No",E5651="No"),0,IF(AND(D5651="Yes",E5651="No"),1,2)))</f>
        <v>0</v>
      </c>
      <c r="G5651" s="121" t="str">
        <f>VLOOKUP(H5651, phone[#All], 2, 0)</f>
        <v>Two or More Lines</v>
      </c>
      <c r="H5651" s="108">
        <v>2</v>
      </c>
      <c r="I5651" s="120" t="str">
        <f>VLOOKUP(J5651,internet[#All], 2, 0)</f>
        <v>Fiber Optic</v>
      </c>
      <c r="J5651" s="108">
        <v>2</v>
      </c>
      <c r="K5651" s="121" t="b">
        <f>IF(AND(my_practice[[#This Row],[phone_service]]&gt;0, my_practice[[#This Row],[internet_service]]&gt;0),TRUE,FALSE)</f>
        <v>1</v>
      </c>
      <c r="L5651" s="121" t="b">
        <f>IF(AND(my_practice[[#This Row],[phone_service]]=0, my_practice[[#This Row],[internet_service]]&gt;0),TRUE,FALSE)</f>
        <v>0</v>
      </c>
      <c r="M5651" s="121" t="b">
        <f>IF(AND(H5651&gt;0, J5651=0),TRUE,FALSE)</f>
        <v>0</v>
      </c>
      <c r="N5651" s="121" t="str">
        <f>VLOOKUP(O5651,contract[#All], 2, 0)</f>
        <v>1 Year</v>
      </c>
      <c r="O5651" s="108">
        <v>1</v>
      </c>
      <c r="P5651" s="108" t="s">
        <v>7</v>
      </c>
      <c r="Q5651" s="107">
        <v>107.75</v>
      </c>
      <c r="R5651" s="107">
        <v>6521.9</v>
      </c>
      <c r="S5651" s="111">
        <f>my_practice[[#This Row],[total_charges]]/my_practice[[#This Row],[monthly_charges]]</f>
        <v>60.528074245939671</v>
      </c>
      <c r="T5651" s="107">
        <f>AVERAGE(R5651/S5651)</f>
        <v>107.75</v>
      </c>
      <c r="U5651" s="121">
        <f>MATCH(Q5651, T5651)</f>
        <v>1</v>
      </c>
      <c r="V5651" s="118">
        <f ca="1">TODAY()</f>
        <v>43705</v>
      </c>
      <c r="W5651" s="111">
        <f>ROUND(S5651*30.4, 0)</f>
        <v>1840</v>
      </c>
      <c r="X5651" s="118">
        <f ca="1">V5651-W5651</f>
        <v>41865</v>
      </c>
      <c r="Y5651" s="121" t="b">
        <f>IF(B5651&lt;&gt;"Male", TRUE, FALSE)</f>
        <v>0</v>
      </c>
      <c r="Z5651" s="121" t="b">
        <f>IF(AC5651&lt;&gt;"No",TRUE, FALSE)</f>
        <v>0</v>
      </c>
      <c r="AA5651" s="111" t="b">
        <f>IF(H5650&lt;&gt;0, TRUE,FALSE)</f>
        <v>1</v>
      </c>
      <c r="AB5651" s="121" t="b">
        <f>IF(J5651&lt;&gt;0, TRUE, FALSE)</f>
        <v>1</v>
      </c>
      <c r="AC5651" t="s">
        <v>5</v>
      </c>
      <c r="AD5651"/>
    </row>
    <row r="5652" spans="1:30" ht="16">
      <c r="A5652" s="108" t="s">
        <v>164</v>
      </c>
      <c r="B5652" s="108" t="s">
        <v>9</v>
      </c>
      <c r="C5652" s="111">
        <v>0</v>
      </c>
      <c r="D5652" s="108" t="s">
        <v>4</v>
      </c>
      <c r="E5652" s="108" t="s">
        <v>4</v>
      </c>
      <c r="F5652" s="121">
        <f>IF(AND(D5652="Yes",E5652="Yes"),3,IF(AND(D5652="No",E5652="No"),0,IF(AND(D5652="Yes",E5652="No"),1,2)))</f>
        <v>3</v>
      </c>
      <c r="G5652" s="121" t="str">
        <f>VLOOKUP(H5652, phone[#All], 2, 0)</f>
        <v>One Line</v>
      </c>
      <c r="H5652" s="108">
        <v>1</v>
      </c>
      <c r="I5652" s="120" t="str">
        <f>VLOOKUP(J5652,internet[#All], 2, 0)</f>
        <v>DSL</v>
      </c>
      <c r="J5652" s="108">
        <v>1</v>
      </c>
      <c r="K5652" s="121" t="b">
        <f>IF(AND(my_practice[[#This Row],[phone_service]]&gt;0, my_practice[[#This Row],[internet_service]]&gt;0),TRUE,FALSE)</f>
        <v>1</v>
      </c>
      <c r="L5652" s="121" t="b">
        <f>IF(AND(my_practice[[#This Row],[phone_service]]=0, my_practice[[#This Row],[internet_service]]&gt;0),TRUE,FALSE)</f>
        <v>0</v>
      </c>
      <c r="M5652" s="121" t="b">
        <f>IF(AND(H5652&gt;0, J5652=0),TRUE,FALSE)</f>
        <v>0</v>
      </c>
      <c r="N5652" s="121" t="str">
        <f>VLOOKUP(O5652,contract[#All], 2, 0)</f>
        <v>2 Year</v>
      </c>
      <c r="O5652" s="108">
        <v>2</v>
      </c>
      <c r="P5652" s="108" t="s">
        <v>7</v>
      </c>
      <c r="Q5652" s="107">
        <v>86.1</v>
      </c>
      <c r="R5652" s="107">
        <v>5215.25</v>
      </c>
      <c r="S5652" s="111">
        <f>my_practice[[#This Row],[total_charges]]/my_practice[[#This Row],[monthly_charges]]</f>
        <v>60.572009291521489</v>
      </c>
      <c r="T5652" s="107">
        <f>AVERAGE(R5652/S5652)</f>
        <v>86.1</v>
      </c>
      <c r="U5652" s="121">
        <f>MATCH(Q5652, T5652)</f>
        <v>1</v>
      </c>
      <c r="V5652" s="118">
        <f ca="1">TODAY()</f>
        <v>43705</v>
      </c>
      <c r="W5652" s="111">
        <f>ROUND(S5652*30.4, 0)</f>
        <v>1841</v>
      </c>
      <c r="X5652" s="118">
        <f ca="1">V5652-W5652</f>
        <v>41864</v>
      </c>
      <c r="Y5652" s="121" t="b">
        <f>IF(B5652&lt;&gt;"Male", TRUE, FALSE)</f>
        <v>0</v>
      </c>
      <c r="Z5652" s="121" t="b">
        <f>IF(AC5652&lt;&gt;"No",TRUE, FALSE)</f>
        <v>0</v>
      </c>
      <c r="AA5652" s="111" t="b">
        <f>IF(H5651&lt;&gt;0, TRUE,FALSE)</f>
        <v>1</v>
      </c>
      <c r="AB5652" s="121" t="b">
        <f>IF(J5652&lt;&gt;0, TRUE, FALSE)</f>
        <v>1</v>
      </c>
      <c r="AC5652" t="s">
        <v>5</v>
      </c>
      <c r="AD5652"/>
    </row>
    <row r="5653" spans="1:30" ht="16">
      <c r="A5653" s="108" t="s">
        <v>1168</v>
      </c>
      <c r="B5653" s="108" t="s">
        <v>3</v>
      </c>
      <c r="C5653" s="111">
        <v>1</v>
      </c>
      <c r="D5653" s="108" t="s">
        <v>4</v>
      </c>
      <c r="E5653" s="108" t="s">
        <v>5</v>
      </c>
      <c r="F5653" s="121">
        <f>IF(AND(D5653="Yes",E5653="Yes"),3,IF(AND(D5653="No",E5653="No"),0,IF(AND(D5653="Yes",E5653="No"),1,2)))</f>
        <v>1</v>
      </c>
      <c r="G5653" s="121" t="str">
        <f>VLOOKUP(H5653, phone[#All], 2, 0)</f>
        <v>Two or More Lines</v>
      </c>
      <c r="H5653" s="108">
        <v>2</v>
      </c>
      <c r="I5653" s="120" t="str">
        <f>VLOOKUP(J5653,internet[#All], 2, 0)</f>
        <v>Fiber Optic</v>
      </c>
      <c r="J5653" s="108">
        <v>2</v>
      </c>
      <c r="K5653" s="121" t="b">
        <f>IF(AND(my_practice[[#This Row],[phone_service]]&gt;0, my_practice[[#This Row],[internet_service]]&gt;0),TRUE,FALSE)</f>
        <v>1</v>
      </c>
      <c r="L5653" s="121" t="b">
        <f>IF(AND(my_practice[[#This Row],[phone_service]]=0, my_practice[[#This Row],[internet_service]]&gt;0),TRUE,FALSE)</f>
        <v>0</v>
      </c>
      <c r="M5653" s="121" t="b">
        <f>IF(AND(H5653&gt;0, J5653=0),TRUE,FALSE)</f>
        <v>0</v>
      </c>
      <c r="N5653" s="121" t="str">
        <f>VLOOKUP(O5653,contract[#All], 2, 0)</f>
        <v>1 Year</v>
      </c>
      <c r="O5653" s="108">
        <v>1</v>
      </c>
      <c r="P5653" s="108" t="s">
        <v>17</v>
      </c>
      <c r="Q5653" s="107">
        <v>97.95</v>
      </c>
      <c r="R5653" s="107">
        <v>5936.55</v>
      </c>
      <c r="S5653" s="111">
        <f>my_practice[[#This Row],[total_charges]]/my_practice[[#This Row],[monthly_charges]]</f>
        <v>60.607963246554363</v>
      </c>
      <c r="T5653" s="107">
        <f>AVERAGE(R5653/S5653)</f>
        <v>97.95</v>
      </c>
      <c r="U5653" s="121">
        <f>MATCH(Q5653, T5653)</f>
        <v>1</v>
      </c>
      <c r="V5653" s="118">
        <f ca="1">TODAY()</f>
        <v>43705</v>
      </c>
      <c r="W5653" s="111">
        <f>ROUND(S5653*30.4, 0)</f>
        <v>1842</v>
      </c>
      <c r="X5653" s="118">
        <f ca="1">V5653-W5653</f>
        <v>41863</v>
      </c>
      <c r="Y5653" s="121" t="b">
        <f>IF(B5653&lt;&gt;"Male", TRUE, FALSE)</f>
        <v>1</v>
      </c>
      <c r="Z5653" s="121" t="b">
        <f>IF(AC5653&lt;&gt;"No",TRUE, FALSE)</f>
        <v>0</v>
      </c>
      <c r="AA5653" s="111" t="b">
        <f>IF(H5652&lt;&gt;0, TRUE,FALSE)</f>
        <v>1</v>
      </c>
      <c r="AB5653" s="121" t="b">
        <f>IF(J5653&lt;&gt;0, TRUE, FALSE)</f>
        <v>1</v>
      </c>
      <c r="AC5653" t="s">
        <v>5</v>
      </c>
      <c r="AD5653"/>
    </row>
    <row r="5654" spans="1:30" ht="16">
      <c r="A5654" s="108" t="s">
        <v>2888</v>
      </c>
      <c r="B5654" s="108" t="s">
        <v>3</v>
      </c>
      <c r="C5654" s="111">
        <v>0</v>
      </c>
      <c r="D5654" s="108" t="s">
        <v>4</v>
      </c>
      <c r="E5654" s="108" t="s">
        <v>4</v>
      </c>
      <c r="F5654" s="121">
        <f>IF(AND(D5654="Yes",E5654="Yes"),3,IF(AND(D5654="No",E5654="No"),0,IF(AND(D5654="Yes",E5654="No"),1,2)))</f>
        <v>3</v>
      </c>
      <c r="G5654" s="121" t="str">
        <f>VLOOKUP(H5654, phone[#All], 2, 0)</f>
        <v>Two or More Lines</v>
      </c>
      <c r="H5654" s="108">
        <v>2</v>
      </c>
      <c r="I5654" s="120" t="str">
        <f>VLOOKUP(J5654,internet[#All], 2, 0)</f>
        <v>Fiber Optic</v>
      </c>
      <c r="J5654" s="108">
        <v>2</v>
      </c>
      <c r="K5654" s="121" t="b">
        <f>IF(AND(my_practice[[#This Row],[phone_service]]&gt;0, my_practice[[#This Row],[internet_service]]&gt;0),TRUE,FALSE)</f>
        <v>1</v>
      </c>
      <c r="L5654" s="121" t="b">
        <f>IF(AND(my_practice[[#This Row],[phone_service]]=0, my_practice[[#This Row],[internet_service]]&gt;0),TRUE,FALSE)</f>
        <v>0</v>
      </c>
      <c r="M5654" s="121" t="b">
        <f>IF(AND(H5654&gt;0, J5654=0),TRUE,FALSE)</f>
        <v>0</v>
      </c>
      <c r="N5654" s="121" t="str">
        <f>VLOOKUP(O5654,contract[#All], 2, 0)</f>
        <v>Month-to-Month</v>
      </c>
      <c r="O5654" s="108">
        <v>0</v>
      </c>
      <c r="P5654" s="108" t="s">
        <v>7</v>
      </c>
      <c r="Q5654" s="107">
        <v>99.15</v>
      </c>
      <c r="R5654" s="107">
        <v>6010.05</v>
      </c>
      <c r="S5654" s="111">
        <f>my_practice[[#This Row],[total_charges]]/my_practice[[#This Row],[monthly_charges]]</f>
        <v>60.615733736762479</v>
      </c>
      <c r="T5654" s="107">
        <f>AVERAGE(R5654/S5654)</f>
        <v>99.15</v>
      </c>
      <c r="U5654" s="121">
        <f>MATCH(Q5654, T5654)</f>
        <v>1</v>
      </c>
      <c r="V5654" s="118">
        <f ca="1">TODAY()</f>
        <v>43705</v>
      </c>
      <c r="W5654" s="111">
        <f>ROUND(S5654*30.4, 0)</f>
        <v>1843</v>
      </c>
      <c r="X5654" s="118">
        <f ca="1">V5654-W5654</f>
        <v>41862</v>
      </c>
      <c r="Y5654" s="121" t="b">
        <f>IF(B5654&lt;&gt;"Male", TRUE, FALSE)</f>
        <v>1</v>
      </c>
      <c r="Z5654" s="121" t="b">
        <f>IF(AC5654&lt;&gt;"No",TRUE, FALSE)</f>
        <v>1</v>
      </c>
      <c r="AA5654" s="111" t="b">
        <f>IF(H5653&lt;&gt;0, TRUE,FALSE)</f>
        <v>1</v>
      </c>
      <c r="AB5654" s="121" t="b">
        <f>IF(J5654&lt;&gt;0, TRUE, FALSE)</f>
        <v>1</v>
      </c>
      <c r="AC5654" t="s">
        <v>4</v>
      </c>
      <c r="AD5654"/>
    </row>
    <row r="5655" spans="1:30" ht="16">
      <c r="A5655" s="108" t="s">
        <v>72</v>
      </c>
      <c r="B5655" s="108" t="s">
        <v>9</v>
      </c>
      <c r="C5655" s="111">
        <v>0</v>
      </c>
      <c r="D5655" s="108" t="s">
        <v>5</v>
      </c>
      <c r="E5655" s="108" t="s">
        <v>5</v>
      </c>
      <c r="F5655" s="121">
        <f>IF(AND(D5655="Yes",E5655="Yes"),3,IF(AND(D5655="No",E5655="No"),0,IF(AND(D5655="Yes",E5655="No"),1,2)))</f>
        <v>0</v>
      </c>
      <c r="G5655" s="121" t="str">
        <f>VLOOKUP(H5655, phone[#All], 2, 0)</f>
        <v>Two or More Lines</v>
      </c>
      <c r="H5655" s="108">
        <v>2</v>
      </c>
      <c r="I5655" s="120" t="str">
        <f>VLOOKUP(J5655,internet[#All], 2, 0)</f>
        <v>Fiber Optic</v>
      </c>
      <c r="J5655" s="108">
        <v>2</v>
      </c>
      <c r="K5655" s="121" t="b">
        <f>IF(AND(my_practice[[#This Row],[phone_service]]&gt;0, my_practice[[#This Row],[internet_service]]&gt;0),TRUE,FALSE)</f>
        <v>1</v>
      </c>
      <c r="L5655" s="121" t="b">
        <f>IF(AND(my_practice[[#This Row],[phone_service]]=0, my_practice[[#This Row],[internet_service]]&gt;0),TRUE,FALSE)</f>
        <v>0</v>
      </c>
      <c r="M5655" s="121" t="b">
        <f>IF(AND(H5655&gt;0, J5655=0),TRUE,FALSE)</f>
        <v>0</v>
      </c>
      <c r="N5655" s="121" t="str">
        <f>VLOOKUP(O5655,contract[#All], 2, 0)</f>
        <v>Month-to-Month</v>
      </c>
      <c r="O5655" s="108">
        <v>0</v>
      </c>
      <c r="P5655" s="108" t="s">
        <v>13</v>
      </c>
      <c r="Q5655" s="107">
        <v>89.9</v>
      </c>
      <c r="R5655" s="107">
        <v>5450.7</v>
      </c>
      <c r="S5655" s="111">
        <f>my_practice[[#This Row],[total_charges]]/my_practice[[#This Row],[monthly_charges]]</f>
        <v>60.630700778642932</v>
      </c>
      <c r="T5655" s="107">
        <f>AVERAGE(R5655/S5655)</f>
        <v>89.9</v>
      </c>
      <c r="U5655" s="121">
        <f>MATCH(Q5655, T5655)</f>
        <v>1</v>
      </c>
      <c r="V5655" s="118">
        <f ca="1">TODAY()</f>
        <v>43705</v>
      </c>
      <c r="W5655" s="111">
        <f>ROUND(S5655*30.4, 0)</f>
        <v>1843</v>
      </c>
      <c r="X5655" s="118">
        <f ca="1">V5655-W5655</f>
        <v>41862</v>
      </c>
      <c r="Y5655" s="121" t="b">
        <f>IF(B5655&lt;&gt;"Male", TRUE, FALSE)</f>
        <v>0</v>
      </c>
      <c r="Z5655" s="121" t="b">
        <f>IF(AC5655&lt;&gt;"No",TRUE, FALSE)</f>
        <v>0</v>
      </c>
      <c r="AA5655" s="111" t="b">
        <f>IF(H5654&lt;&gt;0, TRUE,FALSE)</f>
        <v>1</v>
      </c>
      <c r="AB5655" s="121" t="b">
        <f>IF(J5655&lt;&gt;0, TRUE, FALSE)</f>
        <v>1</v>
      </c>
      <c r="AC5655" t="s">
        <v>5</v>
      </c>
      <c r="AD5655"/>
    </row>
    <row r="5656" spans="1:30" ht="16">
      <c r="A5656" s="108" t="s">
        <v>835</v>
      </c>
      <c r="B5656" s="108" t="s">
        <v>3</v>
      </c>
      <c r="C5656" s="111">
        <v>0</v>
      </c>
      <c r="D5656" s="108" t="s">
        <v>5</v>
      </c>
      <c r="E5656" s="108" t="s">
        <v>5</v>
      </c>
      <c r="F5656" s="121">
        <f>IF(AND(D5656="Yes",E5656="Yes"),3,IF(AND(D5656="No",E5656="No"),0,IF(AND(D5656="Yes",E5656="No"),1,2)))</f>
        <v>0</v>
      </c>
      <c r="G5656" s="121" t="str">
        <f>VLOOKUP(H5656, phone[#All], 2, 0)</f>
        <v>Two or More Lines</v>
      </c>
      <c r="H5656" s="108">
        <v>2</v>
      </c>
      <c r="I5656" s="120" t="str">
        <f>VLOOKUP(J5656,internet[#All], 2, 0)</f>
        <v>No Internet Service</v>
      </c>
      <c r="J5656" s="108">
        <v>0</v>
      </c>
      <c r="K5656" s="121" t="b">
        <f>IF(AND(my_practice[[#This Row],[phone_service]]&gt;0, my_practice[[#This Row],[internet_service]]&gt;0),TRUE,FALSE)</f>
        <v>0</v>
      </c>
      <c r="L5656" s="121" t="b">
        <f>IF(AND(my_practice[[#This Row],[phone_service]]=0, my_practice[[#This Row],[internet_service]]&gt;0),TRUE,FALSE)</f>
        <v>0</v>
      </c>
      <c r="M5656" s="121" t="b">
        <f>IF(AND(H5656&gt;0, J5656=0),TRUE,FALSE)</f>
        <v>1</v>
      </c>
      <c r="N5656" s="121" t="str">
        <f>VLOOKUP(O5656,contract[#All], 2, 0)</f>
        <v>2 Year</v>
      </c>
      <c r="O5656" s="108">
        <v>2</v>
      </c>
      <c r="P5656" s="108" t="s">
        <v>17</v>
      </c>
      <c r="Q5656" s="107">
        <v>25.8</v>
      </c>
      <c r="R5656" s="107">
        <v>1563.95</v>
      </c>
      <c r="S5656" s="111">
        <f>my_practice[[#This Row],[total_charges]]/my_practice[[#This Row],[monthly_charges]]</f>
        <v>60.618217054263567</v>
      </c>
      <c r="T5656" s="107">
        <f>AVERAGE(R5656/S5656)</f>
        <v>25.8</v>
      </c>
      <c r="U5656" s="121">
        <f>MATCH(Q5656, T5656)</f>
        <v>1</v>
      </c>
      <c r="V5656" s="118">
        <f ca="1">TODAY()</f>
        <v>43705</v>
      </c>
      <c r="W5656" s="111">
        <f>ROUND(S5656*30.4, 0)</f>
        <v>1843</v>
      </c>
      <c r="X5656" s="118">
        <f ca="1">V5656-W5656</f>
        <v>41862</v>
      </c>
      <c r="Y5656" s="121" t="b">
        <f>IF(B5656&lt;&gt;"Male", TRUE, FALSE)</f>
        <v>1</v>
      </c>
      <c r="Z5656" s="121" t="b">
        <f>IF(AC5656&lt;&gt;"No",TRUE, FALSE)</f>
        <v>0</v>
      </c>
      <c r="AA5656" s="111" t="b">
        <f>IF(H5655&lt;&gt;0, TRUE,FALSE)</f>
        <v>1</v>
      </c>
      <c r="AB5656" s="121" t="b">
        <f>IF(J5656&lt;&gt;0, TRUE, FALSE)</f>
        <v>0</v>
      </c>
      <c r="AC5656" t="s">
        <v>5</v>
      </c>
      <c r="AD5656"/>
    </row>
    <row r="5657" spans="1:30" ht="16">
      <c r="A5657" s="108" t="s">
        <v>7023</v>
      </c>
      <c r="B5657" s="108" t="s">
        <v>3</v>
      </c>
      <c r="C5657" s="111">
        <v>0</v>
      </c>
      <c r="D5657" s="108" t="s">
        <v>4</v>
      </c>
      <c r="E5657" s="108" t="s">
        <v>5</v>
      </c>
      <c r="F5657" s="121">
        <f>IF(AND(D5657="Yes",E5657="Yes"),3,IF(AND(D5657="No",E5657="No"),0,IF(AND(D5657="Yes",E5657="No"),1,2)))</f>
        <v>1</v>
      </c>
      <c r="G5657" s="121" t="str">
        <f>VLOOKUP(H5657, phone[#All], 2, 0)</f>
        <v>Two or More Lines</v>
      </c>
      <c r="H5657" s="108">
        <v>2</v>
      </c>
      <c r="I5657" s="120" t="str">
        <f>VLOOKUP(J5657,internet[#All], 2, 0)</f>
        <v>DSL</v>
      </c>
      <c r="J5657" s="108">
        <v>1</v>
      </c>
      <c r="K5657" s="121" t="b">
        <f>IF(AND(my_practice[[#This Row],[phone_service]]&gt;0, my_practice[[#This Row],[internet_service]]&gt;0),TRUE,FALSE)</f>
        <v>1</v>
      </c>
      <c r="L5657" s="121" t="b">
        <f>IF(AND(my_practice[[#This Row],[phone_service]]=0, my_practice[[#This Row],[internet_service]]&gt;0),TRUE,FALSE)</f>
        <v>0</v>
      </c>
      <c r="M5657" s="121" t="b">
        <f>IF(AND(H5657&gt;0, J5657=0),TRUE,FALSE)</f>
        <v>0</v>
      </c>
      <c r="N5657" s="121" t="str">
        <f>VLOOKUP(O5657,contract[#All], 2, 0)</f>
        <v>2 Year</v>
      </c>
      <c r="O5657" s="108">
        <v>2</v>
      </c>
      <c r="P5657" s="108" t="s">
        <v>7</v>
      </c>
      <c r="Q5657" s="107">
        <v>84.95</v>
      </c>
      <c r="R5657" s="107">
        <v>5150.55</v>
      </c>
      <c r="S5657" s="111">
        <f>my_practice[[#This Row],[total_charges]]/my_practice[[#This Row],[monthly_charges]]</f>
        <v>60.63037080635668</v>
      </c>
      <c r="T5657" s="107">
        <f>AVERAGE(R5657/S5657)</f>
        <v>84.95</v>
      </c>
      <c r="U5657" s="121">
        <f>MATCH(Q5657, T5657)</f>
        <v>1</v>
      </c>
      <c r="V5657" s="118">
        <f ca="1">TODAY()</f>
        <v>43705</v>
      </c>
      <c r="W5657" s="111">
        <f>ROUND(S5657*30.4, 0)</f>
        <v>1843</v>
      </c>
      <c r="X5657" s="118">
        <f ca="1">V5657-W5657</f>
        <v>41862</v>
      </c>
      <c r="Y5657" s="121" t="b">
        <f>IF(B5657&lt;&gt;"Male", TRUE, FALSE)</f>
        <v>1</v>
      </c>
      <c r="Z5657" s="121" t="b">
        <f>IF(AC5657&lt;&gt;"No",TRUE, FALSE)</f>
        <v>0</v>
      </c>
      <c r="AA5657" s="111" t="b">
        <f>IF(H5656&lt;&gt;0, TRUE,FALSE)</f>
        <v>1</v>
      </c>
      <c r="AB5657" s="121" t="b">
        <f>IF(J5657&lt;&gt;0, TRUE, FALSE)</f>
        <v>1</v>
      </c>
      <c r="AC5657" t="s">
        <v>5</v>
      </c>
      <c r="AD5657"/>
    </row>
    <row r="5658" spans="1:30" ht="16">
      <c r="A5658" s="108" t="s">
        <v>1036</v>
      </c>
      <c r="B5658" s="108" t="s">
        <v>3</v>
      </c>
      <c r="C5658" s="111">
        <v>1</v>
      </c>
      <c r="D5658" s="108" t="s">
        <v>4</v>
      </c>
      <c r="E5658" s="108" t="s">
        <v>5</v>
      </c>
      <c r="F5658" s="121">
        <f>IF(AND(D5658="Yes",E5658="Yes"),3,IF(AND(D5658="No",E5658="No"),0,IF(AND(D5658="Yes",E5658="No"),1,2)))</f>
        <v>1</v>
      </c>
      <c r="G5658" s="121" t="str">
        <f>VLOOKUP(H5658, phone[#All], 2, 0)</f>
        <v>One Line</v>
      </c>
      <c r="H5658" s="108">
        <v>1</v>
      </c>
      <c r="I5658" s="120" t="str">
        <f>VLOOKUP(J5658,internet[#All], 2, 0)</f>
        <v>Fiber Optic</v>
      </c>
      <c r="J5658" s="108">
        <v>2</v>
      </c>
      <c r="K5658" s="121" t="b">
        <f>IF(AND(my_practice[[#This Row],[phone_service]]&gt;0, my_practice[[#This Row],[internet_service]]&gt;0),TRUE,FALSE)</f>
        <v>1</v>
      </c>
      <c r="L5658" s="121" t="b">
        <f>IF(AND(my_practice[[#This Row],[phone_service]]=0, my_practice[[#This Row],[internet_service]]&gt;0),TRUE,FALSE)</f>
        <v>0</v>
      </c>
      <c r="M5658" s="121" t="b">
        <f>IF(AND(H5658&gt;0, J5658=0),TRUE,FALSE)</f>
        <v>0</v>
      </c>
      <c r="N5658" s="121" t="str">
        <f>VLOOKUP(O5658,contract[#All], 2, 0)</f>
        <v>2 Year</v>
      </c>
      <c r="O5658" s="108">
        <v>2</v>
      </c>
      <c r="P5658" s="108" t="s">
        <v>13</v>
      </c>
      <c r="Q5658" s="107">
        <v>110</v>
      </c>
      <c r="R5658" s="107">
        <v>6668.35</v>
      </c>
      <c r="S5658" s="111">
        <f>my_practice[[#This Row],[total_charges]]/my_practice[[#This Row],[monthly_charges]]</f>
        <v>60.62136363636364</v>
      </c>
      <c r="T5658" s="107">
        <f>AVERAGE(R5658/S5658)</f>
        <v>110</v>
      </c>
      <c r="U5658" s="121">
        <f>MATCH(Q5658, T5658)</f>
        <v>1</v>
      </c>
      <c r="V5658" s="118">
        <f ca="1">TODAY()</f>
        <v>43705</v>
      </c>
      <c r="W5658" s="111">
        <f>ROUND(S5658*30.4, 0)</f>
        <v>1843</v>
      </c>
      <c r="X5658" s="118">
        <f ca="1">V5658-W5658</f>
        <v>41862</v>
      </c>
      <c r="Y5658" s="121" t="b">
        <f>IF(B5658&lt;&gt;"Male", TRUE, FALSE)</f>
        <v>1</v>
      </c>
      <c r="Z5658" s="121" t="b">
        <f>IF(AC5658&lt;&gt;"No",TRUE, FALSE)</f>
        <v>0</v>
      </c>
      <c r="AA5658" s="111" t="b">
        <f>IF(H5657&lt;&gt;0, TRUE,FALSE)</f>
        <v>1</v>
      </c>
      <c r="AB5658" s="121" t="b">
        <f>IF(J5658&lt;&gt;0, TRUE, FALSE)</f>
        <v>1</v>
      </c>
      <c r="AC5658" t="s">
        <v>5</v>
      </c>
      <c r="AD5658"/>
    </row>
    <row r="5659" spans="1:30" ht="16">
      <c r="A5659" s="108" t="s">
        <v>6164</v>
      </c>
      <c r="B5659" s="108" t="s">
        <v>9</v>
      </c>
      <c r="C5659" s="111">
        <v>0</v>
      </c>
      <c r="D5659" s="108" t="s">
        <v>4</v>
      </c>
      <c r="E5659" s="108" t="s">
        <v>4</v>
      </c>
      <c r="F5659" s="121">
        <f>IF(AND(D5659="Yes",E5659="Yes"),3,IF(AND(D5659="No",E5659="No"),0,IF(AND(D5659="Yes",E5659="No"),1,2)))</f>
        <v>3</v>
      </c>
      <c r="G5659" s="121" t="str">
        <f>VLOOKUP(H5659, phone[#All], 2, 0)</f>
        <v>One Line</v>
      </c>
      <c r="H5659" s="108">
        <v>1</v>
      </c>
      <c r="I5659" s="120" t="str">
        <f>VLOOKUP(J5659,internet[#All], 2, 0)</f>
        <v>No Internet Service</v>
      </c>
      <c r="J5659" s="108">
        <v>0</v>
      </c>
      <c r="K5659" s="121" t="b">
        <f>IF(AND(my_practice[[#This Row],[phone_service]]&gt;0, my_practice[[#This Row],[internet_service]]&gt;0),TRUE,FALSE)</f>
        <v>0</v>
      </c>
      <c r="L5659" s="121" t="b">
        <f>IF(AND(my_practice[[#This Row],[phone_service]]=0, my_practice[[#This Row],[internet_service]]&gt;0),TRUE,FALSE)</f>
        <v>0</v>
      </c>
      <c r="M5659" s="121" t="b">
        <f>IF(AND(H5659&gt;0, J5659=0),TRUE,FALSE)</f>
        <v>1</v>
      </c>
      <c r="N5659" s="121" t="str">
        <f>VLOOKUP(O5659,contract[#All], 2, 0)</f>
        <v>2 Year</v>
      </c>
      <c r="O5659" s="108">
        <v>2</v>
      </c>
      <c r="P5659" s="108" t="s">
        <v>13</v>
      </c>
      <c r="Q5659" s="107">
        <v>20.95</v>
      </c>
      <c r="R5659" s="107">
        <v>1270.55</v>
      </c>
      <c r="S5659" s="111">
        <f>my_practice[[#This Row],[total_charges]]/my_practice[[#This Row],[monthly_charges]]</f>
        <v>60.646778042959426</v>
      </c>
      <c r="T5659" s="107">
        <f>AVERAGE(R5659/S5659)</f>
        <v>20.95</v>
      </c>
      <c r="U5659" s="121">
        <f>MATCH(Q5659, T5659)</f>
        <v>1</v>
      </c>
      <c r="V5659" s="118">
        <f ca="1">TODAY()</f>
        <v>43705</v>
      </c>
      <c r="W5659" s="111">
        <f>ROUND(S5659*30.4, 0)</f>
        <v>1844</v>
      </c>
      <c r="X5659" s="118">
        <f ca="1">V5659-W5659</f>
        <v>41861</v>
      </c>
      <c r="Y5659" s="121" t="b">
        <f>IF(B5659&lt;&gt;"Male", TRUE, FALSE)</f>
        <v>0</v>
      </c>
      <c r="Z5659" s="121" t="b">
        <f>IF(AC5659&lt;&gt;"No",TRUE, FALSE)</f>
        <v>0</v>
      </c>
      <c r="AA5659" s="111" t="b">
        <f>IF(H5658&lt;&gt;0, TRUE,FALSE)</f>
        <v>1</v>
      </c>
      <c r="AB5659" s="121" t="b">
        <f>IF(J5659&lt;&gt;0, TRUE, FALSE)</f>
        <v>0</v>
      </c>
      <c r="AC5659" t="s">
        <v>5</v>
      </c>
      <c r="AD5659"/>
    </row>
    <row r="5660" spans="1:30" ht="16">
      <c r="A5660" s="108" t="s">
        <v>4059</v>
      </c>
      <c r="B5660" s="108" t="s">
        <v>3</v>
      </c>
      <c r="C5660" s="111">
        <v>0</v>
      </c>
      <c r="D5660" s="108" t="s">
        <v>4</v>
      </c>
      <c r="E5660" s="108" t="s">
        <v>4</v>
      </c>
      <c r="F5660" s="121">
        <f>IF(AND(D5660="Yes",E5660="Yes"),3,IF(AND(D5660="No",E5660="No"),0,IF(AND(D5660="Yes",E5660="No"),1,2)))</f>
        <v>3</v>
      </c>
      <c r="G5660" s="121" t="str">
        <f>VLOOKUP(H5660, phone[#All], 2, 0)</f>
        <v>No Phone Service</v>
      </c>
      <c r="H5660" s="108">
        <v>0</v>
      </c>
      <c r="I5660" s="120" t="str">
        <f>VLOOKUP(J5660,internet[#All], 2, 0)</f>
        <v>DSL</v>
      </c>
      <c r="J5660" s="108">
        <v>1</v>
      </c>
      <c r="K5660" s="121" t="b">
        <f>IF(AND(my_practice[[#This Row],[phone_service]]&gt;0, my_practice[[#This Row],[internet_service]]&gt;0),TRUE,FALSE)</f>
        <v>0</v>
      </c>
      <c r="L5660" s="121" t="b">
        <f>IF(AND(my_practice[[#This Row],[phone_service]]=0, my_practice[[#This Row],[internet_service]]&gt;0),TRUE,FALSE)</f>
        <v>1</v>
      </c>
      <c r="M5660" s="121" t="b">
        <f>IF(AND(H5660&gt;0, J5660=0),TRUE,FALSE)</f>
        <v>0</v>
      </c>
      <c r="N5660" s="121" t="str">
        <f>VLOOKUP(O5660,contract[#All], 2, 0)</f>
        <v>2 Year</v>
      </c>
      <c r="O5660" s="108">
        <v>2</v>
      </c>
      <c r="P5660" s="108" t="s">
        <v>10</v>
      </c>
      <c r="Q5660" s="107">
        <v>59.75</v>
      </c>
      <c r="R5660" s="107">
        <v>3624.35</v>
      </c>
      <c r="S5660" s="111">
        <f>my_practice[[#This Row],[total_charges]]/my_practice[[#This Row],[monthly_charges]]</f>
        <v>60.658577405857741</v>
      </c>
      <c r="T5660" s="107">
        <f>AVERAGE(R5660/S5660)</f>
        <v>59.75</v>
      </c>
      <c r="U5660" s="121">
        <f>MATCH(Q5660, T5660)</f>
        <v>1</v>
      </c>
      <c r="V5660" s="118">
        <f ca="1">TODAY()</f>
        <v>43705</v>
      </c>
      <c r="W5660" s="111">
        <f>ROUND(S5660*30.4, 0)</f>
        <v>1844</v>
      </c>
      <c r="X5660" s="118">
        <f ca="1">V5660-W5660</f>
        <v>41861</v>
      </c>
      <c r="Y5660" s="121" t="b">
        <f>IF(B5660&lt;&gt;"Male", TRUE, FALSE)</f>
        <v>1</v>
      </c>
      <c r="Z5660" s="121" t="b">
        <f>IF(AC5660&lt;&gt;"No",TRUE, FALSE)</f>
        <v>0</v>
      </c>
      <c r="AA5660" s="111" t="b">
        <f>IF(H5659&lt;&gt;0, TRUE,FALSE)</f>
        <v>1</v>
      </c>
      <c r="AB5660" s="121" t="b">
        <f>IF(J5660&lt;&gt;0, TRUE, FALSE)</f>
        <v>1</v>
      </c>
      <c r="AC5660" t="s">
        <v>5</v>
      </c>
      <c r="AD5660"/>
    </row>
    <row r="5661" spans="1:30" ht="16">
      <c r="A5661" s="108" t="s">
        <v>4054</v>
      </c>
      <c r="B5661" s="108" t="s">
        <v>9</v>
      </c>
      <c r="C5661" s="111">
        <v>1</v>
      </c>
      <c r="D5661" s="108" t="s">
        <v>4</v>
      </c>
      <c r="E5661" s="108" t="s">
        <v>5</v>
      </c>
      <c r="F5661" s="121">
        <f>IF(AND(D5661="Yes",E5661="Yes"),3,IF(AND(D5661="No",E5661="No"),0,IF(AND(D5661="Yes",E5661="No"),1,2)))</f>
        <v>1</v>
      </c>
      <c r="G5661" s="121" t="str">
        <f>VLOOKUP(H5661, phone[#All], 2, 0)</f>
        <v>No Phone Service</v>
      </c>
      <c r="H5661" s="108">
        <v>0</v>
      </c>
      <c r="I5661" s="120" t="str">
        <f>VLOOKUP(J5661,internet[#All], 2, 0)</f>
        <v>DSL</v>
      </c>
      <c r="J5661" s="108">
        <v>1</v>
      </c>
      <c r="K5661" s="121" t="b">
        <f>IF(AND(my_practice[[#This Row],[phone_service]]&gt;0, my_practice[[#This Row],[internet_service]]&gt;0),TRUE,FALSE)</f>
        <v>0</v>
      </c>
      <c r="L5661" s="121" t="b">
        <f>IF(AND(my_practice[[#This Row],[phone_service]]=0, my_practice[[#This Row],[internet_service]]&gt;0),TRUE,FALSE)</f>
        <v>1</v>
      </c>
      <c r="M5661" s="121" t="b">
        <f>IF(AND(H5661&gt;0, J5661=0),TRUE,FALSE)</f>
        <v>0</v>
      </c>
      <c r="N5661" s="121" t="str">
        <f>VLOOKUP(O5661,contract[#All], 2, 0)</f>
        <v>2 Year</v>
      </c>
      <c r="O5661" s="108">
        <v>2</v>
      </c>
      <c r="P5661" s="108" t="s">
        <v>17</v>
      </c>
      <c r="Q5661" s="107">
        <v>64.05</v>
      </c>
      <c r="R5661" s="107">
        <v>3886.85</v>
      </c>
      <c r="S5661" s="111">
        <f>my_practice[[#This Row],[total_charges]]/my_practice[[#This Row],[monthly_charges]]</f>
        <v>60.684621389539423</v>
      </c>
      <c r="T5661" s="107">
        <f>AVERAGE(R5661/S5661)</f>
        <v>64.05</v>
      </c>
      <c r="U5661" s="121">
        <f>MATCH(Q5661, T5661)</f>
        <v>1</v>
      </c>
      <c r="V5661" s="118">
        <f ca="1">TODAY()</f>
        <v>43705</v>
      </c>
      <c r="W5661" s="111">
        <f>ROUND(S5661*30.4, 0)</f>
        <v>1845</v>
      </c>
      <c r="X5661" s="118">
        <f ca="1">V5661-W5661</f>
        <v>41860</v>
      </c>
      <c r="Y5661" s="121" t="b">
        <f>IF(B5661&lt;&gt;"Male", TRUE, FALSE)</f>
        <v>0</v>
      </c>
      <c r="Z5661" s="121" t="b">
        <f>IF(AC5661&lt;&gt;"No",TRUE, FALSE)</f>
        <v>0</v>
      </c>
      <c r="AA5661" s="111" t="b">
        <f>IF(H5660&lt;&gt;0, TRUE,FALSE)</f>
        <v>0</v>
      </c>
      <c r="AB5661" s="121" t="b">
        <f>IF(J5661&lt;&gt;0, TRUE, FALSE)</f>
        <v>1</v>
      </c>
      <c r="AC5661" t="s">
        <v>5</v>
      </c>
      <c r="AD5661"/>
    </row>
    <row r="5662" spans="1:30" ht="16">
      <c r="A5662" s="108" t="s">
        <v>5456</v>
      </c>
      <c r="B5662" s="108" t="s">
        <v>9</v>
      </c>
      <c r="C5662" s="111">
        <v>0</v>
      </c>
      <c r="D5662" s="108" t="s">
        <v>4</v>
      </c>
      <c r="E5662" s="108" t="s">
        <v>4</v>
      </c>
      <c r="F5662" s="121">
        <f>IF(AND(D5662="Yes",E5662="Yes"),3,IF(AND(D5662="No",E5662="No"),0,IF(AND(D5662="Yes",E5662="No"),1,2)))</f>
        <v>3</v>
      </c>
      <c r="G5662" s="121" t="str">
        <f>VLOOKUP(H5662, phone[#All], 2, 0)</f>
        <v>Two or More Lines</v>
      </c>
      <c r="H5662" s="108">
        <v>2</v>
      </c>
      <c r="I5662" s="120" t="str">
        <f>VLOOKUP(J5662,internet[#All], 2, 0)</f>
        <v>Fiber Optic</v>
      </c>
      <c r="J5662" s="108">
        <v>2</v>
      </c>
      <c r="K5662" s="121" t="b">
        <f>IF(AND(my_practice[[#This Row],[phone_service]]&gt;0, my_practice[[#This Row],[internet_service]]&gt;0),TRUE,FALSE)</f>
        <v>1</v>
      </c>
      <c r="L5662" s="121" t="b">
        <f>IF(AND(my_practice[[#This Row],[phone_service]]=0, my_practice[[#This Row],[internet_service]]&gt;0),TRUE,FALSE)</f>
        <v>0</v>
      </c>
      <c r="M5662" s="121" t="b">
        <f>IF(AND(H5662&gt;0, J5662=0),TRUE,FALSE)</f>
        <v>0</v>
      </c>
      <c r="N5662" s="121" t="str">
        <f>VLOOKUP(O5662,contract[#All], 2, 0)</f>
        <v>2 Year</v>
      </c>
      <c r="O5662" s="108">
        <v>2</v>
      </c>
      <c r="P5662" s="108" t="s">
        <v>17</v>
      </c>
      <c r="Q5662" s="107">
        <v>89.1</v>
      </c>
      <c r="R5662" s="107">
        <v>5411.65</v>
      </c>
      <c r="S5662" s="111">
        <f>my_practice[[#This Row],[total_charges]]/my_practice[[#This Row],[monthly_charges]]</f>
        <v>60.736812570145901</v>
      </c>
      <c r="T5662" s="107">
        <f>AVERAGE(R5662/S5662)</f>
        <v>89.1</v>
      </c>
      <c r="U5662" s="121">
        <f>MATCH(Q5662, T5662)</f>
        <v>1</v>
      </c>
      <c r="V5662" s="118">
        <f ca="1">TODAY()</f>
        <v>43705</v>
      </c>
      <c r="W5662" s="111">
        <f>ROUND(S5662*30.4, 0)</f>
        <v>1846</v>
      </c>
      <c r="X5662" s="118">
        <f ca="1">V5662-W5662</f>
        <v>41859</v>
      </c>
      <c r="Y5662" s="121" t="b">
        <f>IF(B5662&lt;&gt;"Male", TRUE, FALSE)</f>
        <v>0</v>
      </c>
      <c r="Z5662" s="121" t="b">
        <f>IF(AC5662&lt;&gt;"No",TRUE, FALSE)</f>
        <v>0</v>
      </c>
      <c r="AA5662" s="111" t="b">
        <f>IF(H5661&lt;&gt;0, TRUE,FALSE)</f>
        <v>0</v>
      </c>
      <c r="AB5662" s="121" t="b">
        <f>IF(J5662&lt;&gt;0, TRUE, FALSE)</f>
        <v>1</v>
      </c>
      <c r="AC5662" t="s">
        <v>5</v>
      </c>
      <c r="AD5662"/>
    </row>
    <row r="5663" spans="1:30" ht="16">
      <c r="A5663" s="108" t="s">
        <v>6690</v>
      </c>
      <c r="B5663" s="108" t="s">
        <v>3</v>
      </c>
      <c r="C5663" s="111">
        <v>0</v>
      </c>
      <c r="D5663" s="108" t="s">
        <v>4</v>
      </c>
      <c r="E5663" s="108" t="s">
        <v>5</v>
      </c>
      <c r="F5663" s="121">
        <f>IF(AND(D5663="Yes",E5663="Yes"),3,IF(AND(D5663="No",E5663="No"),0,IF(AND(D5663="Yes",E5663="No"),1,2)))</f>
        <v>1</v>
      </c>
      <c r="G5663" s="121" t="str">
        <f>VLOOKUP(H5663, phone[#All], 2, 0)</f>
        <v>No Phone Service</v>
      </c>
      <c r="H5663" s="108">
        <v>0</v>
      </c>
      <c r="I5663" s="120" t="str">
        <f>VLOOKUP(J5663,internet[#All], 2, 0)</f>
        <v>DSL</v>
      </c>
      <c r="J5663" s="108">
        <v>1</v>
      </c>
      <c r="K5663" s="121" t="b">
        <f>IF(AND(my_practice[[#This Row],[phone_service]]&gt;0, my_practice[[#This Row],[internet_service]]&gt;0),TRUE,FALSE)</f>
        <v>0</v>
      </c>
      <c r="L5663" s="121" t="b">
        <f>IF(AND(my_practice[[#This Row],[phone_service]]=0, my_practice[[#This Row],[internet_service]]&gt;0),TRUE,FALSE)</f>
        <v>1</v>
      </c>
      <c r="M5663" s="121" t="b">
        <f>IF(AND(H5663&gt;0, J5663=0),TRUE,FALSE)</f>
        <v>0</v>
      </c>
      <c r="N5663" s="121" t="str">
        <f>VLOOKUP(O5663,contract[#All], 2, 0)</f>
        <v>2 Year</v>
      </c>
      <c r="O5663" s="108">
        <v>2</v>
      </c>
      <c r="P5663" s="108" t="s">
        <v>13</v>
      </c>
      <c r="Q5663" s="107">
        <v>37.700000000000003</v>
      </c>
      <c r="R5663" s="107">
        <v>2288.6999999999998</v>
      </c>
      <c r="S5663" s="111">
        <f>my_practice[[#This Row],[total_charges]]/my_practice[[#This Row],[monthly_charges]]</f>
        <v>60.708222811671078</v>
      </c>
      <c r="T5663" s="107">
        <f>AVERAGE(R5663/S5663)</f>
        <v>37.700000000000003</v>
      </c>
      <c r="U5663" s="121">
        <f>MATCH(Q5663, T5663)</f>
        <v>1</v>
      </c>
      <c r="V5663" s="118">
        <f ca="1">TODAY()</f>
        <v>43705</v>
      </c>
      <c r="W5663" s="111">
        <f>ROUND(S5663*30.4, 0)</f>
        <v>1846</v>
      </c>
      <c r="X5663" s="118">
        <f ca="1">V5663-W5663</f>
        <v>41859</v>
      </c>
      <c r="Y5663" s="121" t="b">
        <f>IF(B5663&lt;&gt;"Male", TRUE, FALSE)</f>
        <v>1</v>
      </c>
      <c r="Z5663" s="121" t="b">
        <f>IF(AC5663&lt;&gt;"No",TRUE, FALSE)</f>
        <v>0</v>
      </c>
      <c r="AA5663" s="111" t="b">
        <f>IF(H5662&lt;&gt;0, TRUE,FALSE)</f>
        <v>1</v>
      </c>
      <c r="AB5663" s="121" t="b">
        <f>IF(J5663&lt;&gt;0, TRUE, FALSE)</f>
        <v>1</v>
      </c>
      <c r="AC5663" t="s">
        <v>5</v>
      </c>
      <c r="AD5663"/>
    </row>
    <row r="5664" spans="1:30" ht="16">
      <c r="A5664" s="108" t="s">
        <v>3083</v>
      </c>
      <c r="B5664" s="108" t="s">
        <v>3</v>
      </c>
      <c r="C5664" s="111">
        <v>0</v>
      </c>
      <c r="D5664" s="108" t="s">
        <v>4</v>
      </c>
      <c r="E5664" s="108" t="s">
        <v>4</v>
      </c>
      <c r="F5664" s="121">
        <f>IF(AND(D5664="Yes",E5664="Yes"),3,IF(AND(D5664="No",E5664="No"),0,IF(AND(D5664="Yes",E5664="No"),1,2)))</f>
        <v>3</v>
      </c>
      <c r="G5664" s="121" t="str">
        <f>VLOOKUP(H5664, phone[#All], 2, 0)</f>
        <v>Two or More Lines</v>
      </c>
      <c r="H5664" s="108">
        <v>2</v>
      </c>
      <c r="I5664" s="120" t="str">
        <f>VLOOKUP(J5664,internet[#All], 2, 0)</f>
        <v>DSL</v>
      </c>
      <c r="J5664" s="108">
        <v>1</v>
      </c>
      <c r="K5664" s="121" t="b">
        <f>IF(AND(my_practice[[#This Row],[phone_service]]&gt;0, my_practice[[#This Row],[internet_service]]&gt;0),TRUE,FALSE)</f>
        <v>1</v>
      </c>
      <c r="L5664" s="121" t="b">
        <f>IF(AND(my_practice[[#This Row],[phone_service]]=0, my_practice[[#This Row],[internet_service]]&gt;0),TRUE,FALSE)</f>
        <v>0</v>
      </c>
      <c r="M5664" s="121" t="b">
        <f>IF(AND(H5664&gt;0, J5664=0),TRUE,FALSE)</f>
        <v>0</v>
      </c>
      <c r="N5664" s="121" t="str">
        <f>VLOOKUP(O5664,contract[#All], 2, 0)</f>
        <v>1 Year</v>
      </c>
      <c r="O5664" s="108">
        <v>1</v>
      </c>
      <c r="P5664" s="108" t="s">
        <v>7</v>
      </c>
      <c r="Q5664" s="107">
        <v>79.400000000000006</v>
      </c>
      <c r="R5664" s="107">
        <v>4820.55</v>
      </c>
      <c r="S5664" s="111">
        <f>my_practice[[#This Row],[total_charges]]/my_practice[[#This Row],[monthly_charges]]</f>
        <v>60.712216624685134</v>
      </c>
      <c r="T5664" s="107">
        <f>AVERAGE(R5664/S5664)</f>
        <v>79.400000000000006</v>
      </c>
      <c r="U5664" s="121">
        <f>MATCH(Q5664, T5664)</f>
        <v>1</v>
      </c>
      <c r="V5664" s="118">
        <f ca="1">TODAY()</f>
        <v>43705</v>
      </c>
      <c r="W5664" s="111">
        <f>ROUND(S5664*30.4, 0)</f>
        <v>1846</v>
      </c>
      <c r="X5664" s="118">
        <f ca="1">V5664-W5664</f>
        <v>41859</v>
      </c>
      <c r="Y5664" s="121" t="b">
        <f>IF(B5664&lt;&gt;"Male", TRUE, FALSE)</f>
        <v>1</v>
      </c>
      <c r="Z5664" s="121" t="b">
        <f>IF(AC5664&lt;&gt;"No",TRUE, FALSE)</f>
        <v>0</v>
      </c>
      <c r="AA5664" s="111" t="b">
        <f>IF(H5663&lt;&gt;0, TRUE,FALSE)</f>
        <v>0</v>
      </c>
      <c r="AB5664" s="121" t="b">
        <f>IF(J5664&lt;&gt;0, TRUE, FALSE)</f>
        <v>1</v>
      </c>
      <c r="AC5664" t="s">
        <v>5</v>
      </c>
      <c r="AD5664"/>
    </row>
    <row r="5665" spans="1:30" ht="16">
      <c r="A5665" s="108" t="s">
        <v>1792</v>
      </c>
      <c r="B5665" s="108" t="s">
        <v>9</v>
      </c>
      <c r="C5665" s="111">
        <v>1</v>
      </c>
      <c r="D5665" s="108" t="s">
        <v>4</v>
      </c>
      <c r="E5665" s="108" t="s">
        <v>5</v>
      </c>
      <c r="F5665" s="121">
        <f>IF(AND(D5665="Yes",E5665="Yes"),3,IF(AND(D5665="No",E5665="No"),0,IF(AND(D5665="Yes",E5665="No"),1,2)))</f>
        <v>1</v>
      </c>
      <c r="G5665" s="121" t="str">
        <f>VLOOKUP(H5665, phone[#All], 2, 0)</f>
        <v>Two or More Lines</v>
      </c>
      <c r="H5665" s="108">
        <v>2</v>
      </c>
      <c r="I5665" s="120" t="str">
        <f>VLOOKUP(J5665,internet[#All], 2, 0)</f>
        <v>Fiber Optic</v>
      </c>
      <c r="J5665" s="108">
        <v>2</v>
      </c>
      <c r="K5665" s="121" t="b">
        <f>IF(AND(my_practice[[#This Row],[phone_service]]&gt;0, my_practice[[#This Row],[internet_service]]&gt;0),TRUE,FALSE)</f>
        <v>1</v>
      </c>
      <c r="L5665" s="121" t="b">
        <f>IF(AND(my_practice[[#This Row],[phone_service]]=0, my_practice[[#This Row],[internet_service]]&gt;0),TRUE,FALSE)</f>
        <v>0</v>
      </c>
      <c r="M5665" s="121" t="b">
        <f>IF(AND(H5665&gt;0, J5665=0),TRUE,FALSE)</f>
        <v>0</v>
      </c>
      <c r="N5665" s="121" t="str">
        <f>VLOOKUP(O5665,contract[#All], 2, 0)</f>
        <v>1 Year</v>
      </c>
      <c r="O5665" s="108">
        <v>1</v>
      </c>
      <c r="P5665" s="108" t="s">
        <v>7</v>
      </c>
      <c r="Q5665" s="107">
        <v>104.35</v>
      </c>
      <c r="R5665" s="107">
        <v>6339.45</v>
      </c>
      <c r="S5665" s="111">
        <f>my_practice[[#This Row],[total_charges]]/my_practice[[#This Row],[monthly_charges]]</f>
        <v>60.751796837565884</v>
      </c>
      <c r="T5665" s="107">
        <f>AVERAGE(R5665/S5665)</f>
        <v>104.35</v>
      </c>
      <c r="U5665" s="121">
        <f>MATCH(Q5665, T5665)</f>
        <v>1</v>
      </c>
      <c r="V5665" s="118">
        <f ca="1">TODAY()</f>
        <v>43705</v>
      </c>
      <c r="W5665" s="111">
        <f>ROUND(S5665*30.4, 0)</f>
        <v>1847</v>
      </c>
      <c r="X5665" s="118">
        <f ca="1">V5665-W5665</f>
        <v>41858</v>
      </c>
      <c r="Y5665" s="121" t="b">
        <f>IF(B5665&lt;&gt;"Male", TRUE, FALSE)</f>
        <v>0</v>
      </c>
      <c r="Z5665" s="121" t="b">
        <f>IF(AC5665&lt;&gt;"No",TRUE, FALSE)</f>
        <v>0</v>
      </c>
      <c r="AA5665" s="111" t="b">
        <f>IF(H5664&lt;&gt;0, TRUE,FALSE)</f>
        <v>1</v>
      </c>
      <c r="AB5665" s="121" t="b">
        <f>IF(J5665&lt;&gt;0, TRUE, FALSE)</f>
        <v>1</v>
      </c>
      <c r="AC5665" t="s">
        <v>5</v>
      </c>
      <c r="AD5665"/>
    </row>
    <row r="5666" spans="1:30" ht="16">
      <c r="A5666" s="108" t="s">
        <v>5300</v>
      </c>
      <c r="B5666" s="108" t="s">
        <v>3</v>
      </c>
      <c r="C5666" s="111">
        <v>0</v>
      </c>
      <c r="D5666" s="108" t="s">
        <v>5</v>
      </c>
      <c r="E5666" s="108" t="s">
        <v>5</v>
      </c>
      <c r="F5666" s="121">
        <f>IF(AND(D5666="Yes",E5666="Yes"),3,IF(AND(D5666="No",E5666="No"),0,IF(AND(D5666="Yes",E5666="No"),1,2)))</f>
        <v>0</v>
      </c>
      <c r="G5666" s="121" t="str">
        <f>VLOOKUP(H5666, phone[#All], 2, 0)</f>
        <v>Two or More Lines</v>
      </c>
      <c r="H5666" s="108">
        <v>2</v>
      </c>
      <c r="I5666" s="120" t="str">
        <f>VLOOKUP(J5666,internet[#All], 2, 0)</f>
        <v>Fiber Optic</v>
      </c>
      <c r="J5666" s="108">
        <v>2</v>
      </c>
      <c r="K5666" s="121" t="b">
        <f>IF(AND(my_practice[[#This Row],[phone_service]]&gt;0, my_practice[[#This Row],[internet_service]]&gt;0),TRUE,FALSE)</f>
        <v>1</v>
      </c>
      <c r="L5666" s="121" t="b">
        <f>IF(AND(my_practice[[#This Row],[phone_service]]=0, my_practice[[#This Row],[internet_service]]&gt;0),TRUE,FALSE)</f>
        <v>0</v>
      </c>
      <c r="M5666" s="121" t="b">
        <f>IF(AND(H5666&gt;0, J5666=0),TRUE,FALSE)</f>
        <v>0</v>
      </c>
      <c r="N5666" s="121" t="str">
        <f>VLOOKUP(O5666,contract[#All], 2, 0)</f>
        <v>1 Year</v>
      </c>
      <c r="O5666" s="108">
        <v>1</v>
      </c>
      <c r="P5666" s="108" t="s">
        <v>10</v>
      </c>
      <c r="Q5666" s="107">
        <v>115.1</v>
      </c>
      <c r="R5666" s="107">
        <v>6993.65</v>
      </c>
      <c r="S5666" s="111">
        <f>my_practice[[#This Row],[total_charges]]/my_practice[[#This Row],[monthly_charges]]</f>
        <v>60.761511728931367</v>
      </c>
      <c r="T5666" s="107">
        <f>AVERAGE(R5666/S5666)</f>
        <v>115.1</v>
      </c>
      <c r="U5666" s="121">
        <f>MATCH(Q5666, T5666)</f>
        <v>1</v>
      </c>
      <c r="V5666" s="118">
        <f ca="1">TODAY()</f>
        <v>43705</v>
      </c>
      <c r="W5666" s="111">
        <f>ROUND(S5666*30.4, 0)</f>
        <v>1847</v>
      </c>
      <c r="X5666" s="118">
        <f ca="1">V5666-W5666</f>
        <v>41858</v>
      </c>
      <c r="Y5666" s="121" t="b">
        <f>IF(B5666&lt;&gt;"Male", TRUE, FALSE)</f>
        <v>1</v>
      </c>
      <c r="Z5666" s="121" t="b">
        <f>IF(AC5666&lt;&gt;"No",TRUE, FALSE)</f>
        <v>0</v>
      </c>
      <c r="AA5666" s="111" t="b">
        <f>IF(H5665&lt;&gt;0, TRUE,FALSE)</f>
        <v>1</v>
      </c>
      <c r="AB5666" s="121" t="b">
        <f>IF(J5666&lt;&gt;0, TRUE, FALSE)</f>
        <v>1</v>
      </c>
      <c r="AC5666" t="s">
        <v>5</v>
      </c>
      <c r="AD5666"/>
    </row>
    <row r="5667" spans="1:30" ht="16">
      <c r="A5667" s="108" t="s">
        <v>3005</v>
      </c>
      <c r="B5667" s="108" t="s">
        <v>9</v>
      </c>
      <c r="C5667" s="111">
        <v>0</v>
      </c>
      <c r="D5667" s="108" t="s">
        <v>4</v>
      </c>
      <c r="E5667" s="108" t="s">
        <v>5</v>
      </c>
      <c r="F5667" s="121">
        <f>IF(AND(D5667="Yes",E5667="Yes"),3,IF(AND(D5667="No",E5667="No"),0,IF(AND(D5667="Yes",E5667="No"),1,2)))</f>
        <v>1</v>
      </c>
      <c r="G5667" s="121" t="str">
        <f>VLOOKUP(H5667, phone[#All], 2, 0)</f>
        <v>No Phone Service</v>
      </c>
      <c r="H5667" s="108">
        <v>0</v>
      </c>
      <c r="I5667" s="120" t="str">
        <f>VLOOKUP(J5667,internet[#All], 2, 0)</f>
        <v>DSL</v>
      </c>
      <c r="J5667" s="108">
        <v>1</v>
      </c>
      <c r="K5667" s="121" t="b">
        <f>IF(AND(my_practice[[#This Row],[phone_service]]&gt;0, my_practice[[#This Row],[internet_service]]&gt;0),TRUE,FALSE)</f>
        <v>0</v>
      </c>
      <c r="L5667" s="121" t="b">
        <f>IF(AND(my_practice[[#This Row],[phone_service]]=0, my_practice[[#This Row],[internet_service]]&gt;0),TRUE,FALSE)</f>
        <v>1</v>
      </c>
      <c r="M5667" s="121" t="b">
        <f>IF(AND(H5667&gt;0, J5667=0),TRUE,FALSE)</f>
        <v>0</v>
      </c>
      <c r="N5667" s="121" t="str">
        <f>VLOOKUP(O5667,contract[#All], 2, 0)</f>
        <v>2 Year</v>
      </c>
      <c r="O5667" s="108">
        <v>2</v>
      </c>
      <c r="P5667" s="108" t="s">
        <v>17</v>
      </c>
      <c r="Q5667" s="107">
        <v>38.6</v>
      </c>
      <c r="R5667" s="107">
        <v>2345.5500000000002</v>
      </c>
      <c r="S5667" s="111">
        <f>my_practice[[#This Row],[total_charges]]/my_practice[[#This Row],[monthly_charges]]</f>
        <v>60.765544041450781</v>
      </c>
      <c r="T5667" s="107">
        <f>AVERAGE(R5667/S5667)</f>
        <v>38.6</v>
      </c>
      <c r="U5667" s="121">
        <f>MATCH(Q5667, T5667)</f>
        <v>1</v>
      </c>
      <c r="V5667" s="118">
        <f ca="1">TODAY()</f>
        <v>43705</v>
      </c>
      <c r="W5667" s="111">
        <f>ROUND(S5667*30.4, 0)</f>
        <v>1847</v>
      </c>
      <c r="X5667" s="118">
        <f ca="1">V5667-W5667</f>
        <v>41858</v>
      </c>
      <c r="Y5667" s="121" t="b">
        <f>IF(B5667&lt;&gt;"Male", TRUE, FALSE)</f>
        <v>0</v>
      </c>
      <c r="Z5667" s="121" t="b">
        <f>IF(AC5667&lt;&gt;"No",TRUE, FALSE)</f>
        <v>0</v>
      </c>
      <c r="AA5667" s="111" t="b">
        <f>IF(H5666&lt;&gt;0, TRUE,FALSE)</f>
        <v>1</v>
      </c>
      <c r="AB5667" s="121" t="b">
        <f>IF(J5667&lt;&gt;0, TRUE, FALSE)</f>
        <v>1</v>
      </c>
      <c r="AC5667" t="s">
        <v>5</v>
      </c>
      <c r="AD5667"/>
    </row>
    <row r="5668" spans="1:30" ht="16">
      <c r="A5668" s="108" t="s">
        <v>6344</v>
      </c>
      <c r="B5668" s="108" t="s">
        <v>3</v>
      </c>
      <c r="C5668" s="111">
        <v>1</v>
      </c>
      <c r="D5668" s="108" t="s">
        <v>5</v>
      </c>
      <c r="E5668" s="108" t="s">
        <v>5</v>
      </c>
      <c r="F5668" s="121">
        <f>IF(AND(D5668="Yes",E5668="Yes"),3,IF(AND(D5668="No",E5668="No"),0,IF(AND(D5668="Yes",E5668="No"),1,2)))</f>
        <v>0</v>
      </c>
      <c r="G5668" s="121" t="str">
        <f>VLOOKUP(H5668, phone[#All], 2, 0)</f>
        <v>Two or More Lines</v>
      </c>
      <c r="H5668" s="108">
        <v>2</v>
      </c>
      <c r="I5668" s="120" t="str">
        <f>VLOOKUP(J5668,internet[#All], 2, 0)</f>
        <v>Fiber Optic</v>
      </c>
      <c r="J5668" s="108">
        <v>2</v>
      </c>
      <c r="K5668" s="121" t="b">
        <f>IF(AND(my_practice[[#This Row],[phone_service]]&gt;0, my_practice[[#This Row],[internet_service]]&gt;0),TRUE,FALSE)</f>
        <v>1</v>
      </c>
      <c r="L5668" s="121" t="b">
        <f>IF(AND(my_practice[[#This Row],[phone_service]]=0, my_practice[[#This Row],[internet_service]]&gt;0),TRUE,FALSE)</f>
        <v>0</v>
      </c>
      <c r="M5668" s="121" t="b">
        <f>IF(AND(H5668&gt;0, J5668=0),TRUE,FALSE)</f>
        <v>0</v>
      </c>
      <c r="N5668" s="121" t="str">
        <f>VLOOKUP(O5668,contract[#All], 2, 0)</f>
        <v>1 Year</v>
      </c>
      <c r="O5668" s="108">
        <v>1</v>
      </c>
      <c r="P5668" s="108" t="s">
        <v>7</v>
      </c>
      <c r="Q5668" s="107">
        <v>106</v>
      </c>
      <c r="R5668" s="107">
        <v>6441.4</v>
      </c>
      <c r="S5668" s="111">
        <f>my_practice[[#This Row],[total_charges]]/my_practice[[#This Row],[monthly_charges]]</f>
        <v>60.767924528301883</v>
      </c>
      <c r="T5668" s="107">
        <f>AVERAGE(R5668/S5668)</f>
        <v>106</v>
      </c>
      <c r="U5668" s="121">
        <f>MATCH(Q5668, T5668)</f>
        <v>1</v>
      </c>
      <c r="V5668" s="118">
        <f ca="1">TODAY()</f>
        <v>43705</v>
      </c>
      <c r="W5668" s="111">
        <f>ROUND(S5668*30.4, 0)</f>
        <v>1847</v>
      </c>
      <c r="X5668" s="118">
        <f ca="1">V5668-W5668</f>
        <v>41858</v>
      </c>
      <c r="Y5668" s="121" t="b">
        <f>IF(B5668&lt;&gt;"Male", TRUE, FALSE)</f>
        <v>1</v>
      </c>
      <c r="Z5668" s="121" t="b">
        <f>IF(AC5668&lt;&gt;"No",TRUE, FALSE)</f>
        <v>1</v>
      </c>
      <c r="AA5668" s="111" t="b">
        <f>IF(H5667&lt;&gt;0, TRUE,FALSE)</f>
        <v>0</v>
      </c>
      <c r="AB5668" s="121" t="b">
        <f>IF(J5668&lt;&gt;0, TRUE, FALSE)</f>
        <v>1</v>
      </c>
      <c r="AC5668" t="s">
        <v>4</v>
      </c>
      <c r="AD5668"/>
    </row>
    <row r="5669" spans="1:30" ht="16">
      <c r="A5669" s="108" t="s">
        <v>4179</v>
      </c>
      <c r="B5669" s="108" t="s">
        <v>9</v>
      </c>
      <c r="C5669" s="111">
        <v>0</v>
      </c>
      <c r="D5669" s="108" t="s">
        <v>4</v>
      </c>
      <c r="E5669" s="108" t="s">
        <v>5</v>
      </c>
      <c r="F5669" s="121">
        <f>IF(AND(D5669="Yes",E5669="Yes"),3,IF(AND(D5669="No",E5669="No"),0,IF(AND(D5669="Yes",E5669="No"),1,2)))</f>
        <v>1</v>
      </c>
      <c r="G5669" s="121" t="str">
        <f>VLOOKUP(H5669, phone[#All], 2, 0)</f>
        <v>No Phone Service</v>
      </c>
      <c r="H5669" s="108">
        <v>0</v>
      </c>
      <c r="I5669" s="120" t="str">
        <f>VLOOKUP(J5669,internet[#All], 2, 0)</f>
        <v>DSL</v>
      </c>
      <c r="J5669" s="108">
        <v>1</v>
      </c>
      <c r="K5669" s="121" t="b">
        <f>IF(AND(my_practice[[#This Row],[phone_service]]&gt;0, my_practice[[#This Row],[internet_service]]&gt;0),TRUE,FALSE)</f>
        <v>0</v>
      </c>
      <c r="L5669" s="121" t="b">
        <f>IF(AND(my_practice[[#This Row],[phone_service]]=0, my_practice[[#This Row],[internet_service]]&gt;0),TRUE,FALSE)</f>
        <v>1</v>
      </c>
      <c r="M5669" s="121" t="b">
        <f>IF(AND(H5669&gt;0, J5669=0),TRUE,FALSE)</f>
        <v>0</v>
      </c>
      <c r="N5669" s="121" t="str">
        <f>VLOOKUP(O5669,contract[#All], 2, 0)</f>
        <v>2 Year</v>
      </c>
      <c r="O5669" s="108">
        <v>2</v>
      </c>
      <c r="P5669" s="108" t="s">
        <v>10</v>
      </c>
      <c r="Q5669" s="107">
        <v>62.15</v>
      </c>
      <c r="R5669" s="107">
        <v>3778.85</v>
      </c>
      <c r="S5669" s="111">
        <f>my_practice[[#This Row],[total_charges]]/my_practice[[#This Row],[monthly_charges]]</f>
        <v>60.802091713596141</v>
      </c>
      <c r="T5669" s="107">
        <f>AVERAGE(R5669/S5669)</f>
        <v>62.15</v>
      </c>
      <c r="U5669" s="121">
        <f>MATCH(Q5669, T5669)</f>
        <v>1</v>
      </c>
      <c r="V5669" s="118">
        <f ca="1">TODAY()</f>
        <v>43705</v>
      </c>
      <c r="W5669" s="111">
        <f>ROUND(S5669*30.4, 0)</f>
        <v>1848</v>
      </c>
      <c r="X5669" s="118">
        <f ca="1">V5669-W5669</f>
        <v>41857</v>
      </c>
      <c r="Y5669" s="121" t="b">
        <f>IF(B5669&lt;&gt;"Male", TRUE, FALSE)</f>
        <v>0</v>
      </c>
      <c r="Z5669" s="121" t="b">
        <f>IF(AC5669&lt;&gt;"No",TRUE, FALSE)</f>
        <v>0</v>
      </c>
      <c r="AA5669" s="111" t="b">
        <f>IF(H5668&lt;&gt;0, TRUE,FALSE)</f>
        <v>1</v>
      </c>
      <c r="AB5669" s="121" t="b">
        <f>IF(J5669&lt;&gt;0, TRUE, FALSE)</f>
        <v>1</v>
      </c>
      <c r="AC5669" t="s">
        <v>5</v>
      </c>
      <c r="AD5669"/>
    </row>
    <row r="5670" spans="1:30" ht="16">
      <c r="A5670" s="108" t="s">
        <v>2861</v>
      </c>
      <c r="B5670" s="108" t="s">
        <v>9</v>
      </c>
      <c r="C5670" s="111">
        <v>1</v>
      </c>
      <c r="D5670" s="108" t="s">
        <v>4</v>
      </c>
      <c r="E5670" s="108" t="s">
        <v>5</v>
      </c>
      <c r="F5670" s="121">
        <f>IF(AND(D5670="Yes",E5670="Yes"),3,IF(AND(D5670="No",E5670="No"),0,IF(AND(D5670="Yes",E5670="No"),1,2)))</f>
        <v>1</v>
      </c>
      <c r="G5670" s="121" t="str">
        <f>VLOOKUP(H5670, phone[#All], 2, 0)</f>
        <v>Two or More Lines</v>
      </c>
      <c r="H5670" s="108">
        <v>2</v>
      </c>
      <c r="I5670" s="120" t="str">
        <f>VLOOKUP(J5670,internet[#All], 2, 0)</f>
        <v>Fiber Optic</v>
      </c>
      <c r="J5670" s="108">
        <v>2</v>
      </c>
      <c r="K5670" s="121" t="b">
        <f>IF(AND(my_practice[[#This Row],[phone_service]]&gt;0, my_practice[[#This Row],[internet_service]]&gt;0),TRUE,FALSE)</f>
        <v>1</v>
      </c>
      <c r="L5670" s="121" t="b">
        <f>IF(AND(my_practice[[#This Row],[phone_service]]=0, my_practice[[#This Row],[internet_service]]&gt;0),TRUE,FALSE)</f>
        <v>0</v>
      </c>
      <c r="M5670" s="121" t="b">
        <f>IF(AND(H5670&gt;0, J5670=0),TRUE,FALSE)</f>
        <v>0</v>
      </c>
      <c r="N5670" s="121" t="str">
        <f>VLOOKUP(O5670,contract[#All], 2, 0)</f>
        <v>Month-to-Month</v>
      </c>
      <c r="O5670" s="108">
        <v>0</v>
      </c>
      <c r="P5670" s="108" t="s">
        <v>7</v>
      </c>
      <c r="Q5670" s="107">
        <v>99</v>
      </c>
      <c r="R5670" s="107">
        <v>6017.9</v>
      </c>
      <c r="S5670" s="111">
        <f>my_practice[[#This Row],[total_charges]]/my_practice[[#This Row],[monthly_charges]]</f>
        <v>60.786868686868686</v>
      </c>
      <c r="T5670" s="107">
        <f>AVERAGE(R5670/S5670)</f>
        <v>99</v>
      </c>
      <c r="U5670" s="121">
        <f>MATCH(Q5670, T5670)</f>
        <v>1</v>
      </c>
      <c r="V5670" s="118">
        <f ca="1">TODAY()</f>
        <v>43705</v>
      </c>
      <c r="W5670" s="111">
        <f>ROUND(S5670*30.4, 0)</f>
        <v>1848</v>
      </c>
      <c r="X5670" s="118">
        <f ca="1">V5670-W5670</f>
        <v>41857</v>
      </c>
      <c r="Y5670" s="121" t="b">
        <f>IF(B5670&lt;&gt;"Male", TRUE, FALSE)</f>
        <v>0</v>
      </c>
      <c r="Z5670" s="121" t="b">
        <f>IF(AC5670&lt;&gt;"No",TRUE, FALSE)</f>
        <v>0</v>
      </c>
      <c r="AA5670" s="111" t="b">
        <f>IF(H5669&lt;&gt;0, TRUE,FALSE)</f>
        <v>0</v>
      </c>
      <c r="AB5670" s="121" t="b">
        <f>IF(J5670&lt;&gt;0, TRUE, FALSE)</f>
        <v>1</v>
      </c>
      <c r="AC5670" t="s">
        <v>5</v>
      </c>
      <c r="AD5670"/>
    </row>
    <row r="5671" spans="1:30" ht="16">
      <c r="A5671" s="108" t="s">
        <v>6458</v>
      </c>
      <c r="B5671" s="108" t="s">
        <v>9</v>
      </c>
      <c r="C5671" s="111">
        <v>0</v>
      </c>
      <c r="D5671" s="108" t="s">
        <v>5</v>
      </c>
      <c r="E5671" s="108" t="s">
        <v>5</v>
      </c>
      <c r="F5671" s="121">
        <f>IF(AND(D5671="Yes",E5671="Yes"),3,IF(AND(D5671="No",E5671="No"),0,IF(AND(D5671="Yes",E5671="No"),1,2)))</f>
        <v>0</v>
      </c>
      <c r="G5671" s="121" t="str">
        <f>VLOOKUP(H5671, phone[#All], 2, 0)</f>
        <v>One Line</v>
      </c>
      <c r="H5671" s="108">
        <v>1</v>
      </c>
      <c r="I5671" s="120" t="str">
        <f>VLOOKUP(J5671,internet[#All], 2, 0)</f>
        <v>DSL</v>
      </c>
      <c r="J5671" s="108">
        <v>1</v>
      </c>
      <c r="K5671" s="121" t="b">
        <f>IF(AND(my_practice[[#This Row],[phone_service]]&gt;0, my_practice[[#This Row],[internet_service]]&gt;0),TRUE,FALSE)</f>
        <v>1</v>
      </c>
      <c r="L5671" s="121" t="b">
        <f>IF(AND(my_practice[[#This Row],[phone_service]]=0, my_practice[[#This Row],[internet_service]]&gt;0),TRUE,FALSE)</f>
        <v>0</v>
      </c>
      <c r="M5671" s="121" t="b">
        <f>IF(AND(H5671&gt;0, J5671=0),TRUE,FALSE)</f>
        <v>0</v>
      </c>
      <c r="N5671" s="121" t="str">
        <f>VLOOKUP(O5671,contract[#All], 2, 0)</f>
        <v>1 Year</v>
      </c>
      <c r="O5671" s="108">
        <v>1</v>
      </c>
      <c r="P5671" s="108" t="s">
        <v>10</v>
      </c>
      <c r="Q5671" s="107">
        <v>79</v>
      </c>
      <c r="R5671" s="107">
        <v>4801.1000000000004</v>
      </c>
      <c r="S5671" s="111">
        <f>my_practice[[#This Row],[total_charges]]/my_practice[[#This Row],[monthly_charges]]</f>
        <v>60.773417721518989</v>
      </c>
      <c r="T5671" s="107">
        <f>AVERAGE(R5671/S5671)</f>
        <v>79</v>
      </c>
      <c r="U5671" s="121">
        <f>MATCH(Q5671, T5671)</f>
        <v>1</v>
      </c>
      <c r="V5671" s="118">
        <f ca="1">TODAY()</f>
        <v>43705</v>
      </c>
      <c r="W5671" s="111">
        <f>ROUND(S5671*30.4, 0)</f>
        <v>1848</v>
      </c>
      <c r="X5671" s="118">
        <f ca="1">V5671-W5671</f>
        <v>41857</v>
      </c>
      <c r="Y5671" s="121" t="b">
        <f>IF(B5671&lt;&gt;"Male", TRUE, FALSE)</f>
        <v>0</v>
      </c>
      <c r="Z5671" s="121" t="b">
        <f>IF(AC5671&lt;&gt;"No",TRUE, FALSE)</f>
        <v>0</v>
      </c>
      <c r="AA5671" s="111" t="b">
        <f>IF(H5670&lt;&gt;0, TRUE,FALSE)</f>
        <v>1</v>
      </c>
      <c r="AB5671" s="121" t="b">
        <f>IF(J5671&lt;&gt;0, TRUE, FALSE)</f>
        <v>1</v>
      </c>
      <c r="AC5671" t="s">
        <v>5</v>
      </c>
      <c r="AD5671"/>
    </row>
    <row r="5672" spans="1:30" ht="16">
      <c r="A5672" s="108" t="s">
        <v>4192</v>
      </c>
      <c r="B5672" s="108" t="s">
        <v>3</v>
      </c>
      <c r="C5672" s="111">
        <v>0</v>
      </c>
      <c r="D5672" s="108" t="s">
        <v>4</v>
      </c>
      <c r="E5672" s="108" t="s">
        <v>5</v>
      </c>
      <c r="F5672" s="121">
        <f>IF(AND(D5672="Yes",E5672="Yes"),3,IF(AND(D5672="No",E5672="No"),0,IF(AND(D5672="Yes",E5672="No"),1,2)))</f>
        <v>1</v>
      </c>
      <c r="G5672" s="121" t="str">
        <f>VLOOKUP(H5672, phone[#All], 2, 0)</f>
        <v>Two or More Lines</v>
      </c>
      <c r="H5672" s="108">
        <v>2</v>
      </c>
      <c r="I5672" s="120" t="str">
        <f>VLOOKUP(J5672,internet[#All], 2, 0)</f>
        <v>Fiber Optic</v>
      </c>
      <c r="J5672" s="108">
        <v>2</v>
      </c>
      <c r="K5672" s="121" t="b">
        <f>IF(AND(my_practice[[#This Row],[phone_service]]&gt;0, my_practice[[#This Row],[internet_service]]&gt;0),TRUE,FALSE)</f>
        <v>1</v>
      </c>
      <c r="L5672" s="121" t="b">
        <f>IF(AND(my_practice[[#This Row],[phone_service]]=0, my_practice[[#This Row],[internet_service]]&gt;0),TRUE,FALSE)</f>
        <v>0</v>
      </c>
      <c r="M5672" s="121" t="b">
        <f>IF(AND(H5672&gt;0, J5672=0),TRUE,FALSE)</f>
        <v>0</v>
      </c>
      <c r="N5672" s="121" t="str">
        <f>VLOOKUP(O5672,contract[#All], 2, 0)</f>
        <v>Month-to-Month</v>
      </c>
      <c r="O5672" s="108">
        <v>0</v>
      </c>
      <c r="P5672" s="108" t="s">
        <v>7</v>
      </c>
      <c r="Q5672" s="107">
        <v>101.35</v>
      </c>
      <c r="R5672" s="107">
        <v>6164.7</v>
      </c>
      <c r="S5672" s="111">
        <f>my_practice[[#This Row],[total_charges]]/my_practice[[#This Row],[monthly_charges]]</f>
        <v>60.82585101134682</v>
      </c>
      <c r="T5672" s="107">
        <f>AVERAGE(R5672/S5672)</f>
        <v>101.35</v>
      </c>
      <c r="U5672" s="121">
        <f>MATCH(Q5672, T5672)</f>
        <v>1</v>
      </c>
      <c r="V5672" s="118">
        <f ca="1">TODAY()</f>
        <v>43705</v>
      </c>
      <c r="W5672" s="111">
        <f>ROUND(S5672*30.4, 0)</f>
        <v>1849</v>
      </c>
      <c r="X5672" s="118">
        <f ca="1">V5672-W5672</f>
        <v>41856</v>
      </c>
      <c r="Y5672" s="121" t="b">
        <f>IF(B5672&lt;&gt;"Male", TRUE, FALSE)</f>
        <v>1</v>
      </c>
      <c r="Z5672" s="121" t="b">
        <f>IF(AC5672&lt;&gt;"No",TRUE, FALSE)</f>
        <v>0</v>
      </c>
      <c r="AA5672" s="111" t="b">
        <f>IF(H5671&lt;&gt;0, TRUE,FALSE)</f>
        <v>1</v>
      </c>
      <c r="AB5672" s="121" t="b">
        <f>IF(J5672&lt;&gt;0, TRUE, FALSE)</f>
        <v>1</v>
      </c>
      <c r="AC5672" t="s">
        <v>5</v>
      </c>
      <c r="AD5672"/>
    </row>
    <row r="5673" spans="1:30" ht="16">
      <c r="A5673" s="108" t="s">
        <v>4221</v>
      </c>
      <c r="B5673" s="108" t="s">
        <v>3</v>
      </c>
      <c r="C5673" s="111">
        <v>1</v>
      </c>
      <c r="D5673" s="108" t="s">
        <v>4</v>
      </c>
      <c r="E5673" s="108" t="s">
        <v>4</v>
      </c>
      <c r="F5673" s="121">
        <f>IF(AND(D5673="Yes",E5673="Yes"),3,IF(AND(D5673="No",E5673="No"),0,IF(AND(D5673="Yes",E5673="No"),1,2)))</f>
        <v>3</v>
      </c>
      <c r="G5673" s="121" t="str">
        <f>VLOOKUP(H5673, phone[#All], 2, 0)</f>
        <v>Two or More Lines</v>
      </c>
      <c r="H5673" s="108">
        <v>2</v>
      </c>
      <c r="I5673" s="120" t="str">
        <f>VLOOKUP(J5673,internet[#All], 2, 0)</f>
        <v>DSL</v>
      </c>
      <c r="J5673" s="108">
        <v>1</v>
      </c>
      <c r="K5673" s="121" t="b">
        <f>IF(AND(my_practice[[#This Row],[phone_service]]&gt;0, my_practice[[#This Row],[internet_service]]&gt;0),TRUE,FALSE)</f>
        <v>1</v>
      </c>
      <c r="L5673" s="121" t="b">
        <f>IF(AND(my_practice[[#This Row],[phone_service]]=0, my_practice[[#This Row],[internet_service]]&gt;0),TRUE,FALSE)</f>
        <v>0</v>
      </c>
      <c r="M5673" s="121" t="b">
        <f>IF(AND(H5673&gt;0, J5673=0),TRUE,FALSE)</f>
        <v>0</v>
      </c>
      <c r="N5673" s="121" t="str">
        <f>VLOOKUP(O5673,contract[#All], 2, 0)</f>
        <v>1 Year</v>
      </c>
      <c r="O5673" s="108">
        <v>1</v>
      </c>
      <c r="P5673" s="108" t="s">
        <v>7</v>
      </c>
      <c r="Q5673" s="107">
        <v>65.2</v>
      </c>
      <c r="R5673" s="107">
        <v>3965.05</v>
      </c>
      <c r="S5673" s="111">
        <f>my_practice[[#This Row],[total_charges]]/my_practice[[#This Row],[monthly_charges]]</f>
        <v>60.813650306748464</v>
      </c>
      <c r="T5673" s="107">
        <f>AVERAGE(R5673/S5673)</f>
        <v>65.2</v>
      </c>
      <c r="U5673" s="121">
        <f>MATCH(Q5673, T5673)</f>
        <v>1</v>
      </c>
      <c r="V5673" s="118">
        <f ca="1">TODAY()</f>
        <v>43705</v>
      </c>
      <c r="W5673" s="111">
        <f>ROUND(S5673*30.4, 0)</f>
        <v>1849</v>
      </c>
      <c r="X5673" s="118">
        <f ca="1">V5673-W5673</f>
        <v>41856</v>
      </c>
      <c r="Y5673" s="121" t="b">
        <f>IF(B5673&lt;&gt;"Male", TRUE, FALSE)</f>
        <v>1</v>
      </c>
      <c r="Z5673" s="121" t="b">
        <f>IF(AC5673&lt;&gt;"No",TRUE, FALSE)</f>
        <v>0</v>
      </c>
      <c r="AA5673" s="111" t="b">
        <f>IF(H5672&lt;&gt;0, TRUE,FALSE)</f>
        <v>1</v>
      </c>
      <c r="AB5673" s="121" t="b">
        <f>IF(J5673&lt;&gt;0, TRUE, FALSE)</f>
        <v>1</v>
      </c>
      <c r="AC5673" t="s">
        <v>5</v>
      </c>
      <c r="AD5673"/>
    </row>
    <row r="5674" spans="1:30" ht="16">
      <c r="A5674" s="108" t="s">
        <v>5403</v>
      </c>
      <c r="B5674" s="108" t="s">
        <v>9</v>
      </c>
      <c r="C5674" s="111">
        <v>0</v>
      </c>
      <c r="D5674" s="108" t="s">
        <v>4</v>
      </c>
      <c r="E5674" s="108" t="s">
        <v>4</v>
      </c>
      <c r="F5674" s="121">
        <f>IF(AND(D5674="Yes",E5674="Yes"),3,IF(AND(D5674="No",E5674="No"),0,IF(AND(D5674="Yes",E5674="No"),1,2)))</f>
        <v>3</v>
      </c>
      <c r="G5674" s="121" t="str">
        <f>VLOOKUP(H5674, phone[#All], 2, 0)</f>
        <v>No Phone Service</v>
      </c>
      <c r="H5674" s="108">
        <v>0</v>
      </c>
      <c r="I5674" s="120" t="str">
        <f>VLOOKUP(J5674,internet[#All], 2, 0)</f>
        <v>DSL</v>
      </c>
      <c r="J5674" s="108">
        <v>1</v>
      </c>
      <c r="K5674" s="121" t="b">
        <f>IF(AND(my_practice[[#This Row],[phone_service]]&gt;0, my_practice[[#This Row],[internet_service]]&gt;0),TRUE,FALSE)</f>
        <v>0</v>
      </c>
      <c r="L5674" s="121" t="b">
        <f>IF(AND(my_practice[[#This Row],[phone_service]]=0, my_practice[[#This Row],[internet_service]]&gt;0),TRUE,FALSE)</f>
        <v>1</v>
      </c>
      <c r="M5674" s="121" t="b">
        <f>IF(AND(H5674&gt;0, J5674=0),TRUE,FALSE)</f>
        <v>0</v>
      </c>
      <c r="N5674" s="121" t="str">
        <f>VLOOKUP(O5674,contract[#All], 2, 0)</f>
        <v>2 Year</v>
      </c>
      <c r="O5674" s="108">
        <v>2</v>
      </c>
      <c r="P5674" s="108" t="s">
        <v>13</v>
      </c>
      <c r="Q5674" s="107">
        <v>39.35</v>
      </c>
      <c r="R5674" s="107">
        <v>2395.0500000000002</v>
      </c>
      <c r="S5674" s="111">
        <f>my_practice[[#This Row],[total_charges]]/my_practice[[#This Row],[monthly_charges]]</f>
        <v>60.865311308767474</v>
      </c>
      <c r="T5674" s="107">
        <f>AVERAGE(R5674/S5674)</f>
        <v>39.35</v>
      </c>
      <c r="U5674" s="121">
        <f>MATCH(Q5674, T5674)</f>
        <v>1</v>
      </c>
      <c r="V5674" s="118">
        <f ca="1">TODAY()</f>
        <v>43705</v>
      </c>
      <c r="W5674" s="111">
        <f>ROUND(S5674*30.4, 0)</f>
        <v>1850</v>
      </c>
      <c r="X5674" s="118">
        <f ca="1">V5674-W5674</f>
        <v>41855</v>
      </c>
      <c r="Y5674" s="121" t="b">
        <f>IF(B5674&lt;&gt;"Male", TRUE, FALSE)</f>
        <v>0</v>
      </c>
      <c r="Z5674" s="121" t="b">
        <f>IF(AC5674&lt;&gt;"No",TRUE, FALSE)</f>
        <v>0</v>
      </c>
      <c r="AA5674" s="111" t="b">
        <f>IF(H5673&lt;&gt;0, TRUE,FALSE)</f>
        <v>1</v>
      </c>
      <c r="AB5674" s="121" t="b">
        <f>IF(J5674&lt;&gt;0, TRUE, FALSE)</f>
        <v>1</v>
      </c>
      <c r="AC5674" t="s">
        <v>5</v>
      </c>
      <c r="AD5674"/>
    </row>
    <row r="5675" spans="1:30" ht="16">
      <c r="A5675" s="108" t="s">
        <v>5571</v>
      </c>
      <c r="B5675" s="108" t="s">
        <v>9</v>
      </c>
      <c r="C5675" s="111">
        <v>0</v>
      </c>
      <c r="D5675" s="108" t="s">
        <v>4</v>
      </c>
      <c r="E5675" s="108" t="s">
        <v>5</v>
      </c>
      <c r="F5675" s="121">
        <f>IF(AND(D5675="Yes",E5675="Yes"),3,IF(AND(D5675="No",E5675="No"),0,IF(AND(D5675="Yes",E5675="No"),1,2)))</f>
        <v>1</v>
      </c>
      <c r="G5675" s="121" t="str">
        <f>VLOOKUP(H5675, phone[#All], 2, 0)</f>
        <v>One Line</v>
      </c>
      <c r="H5675" s="108">
        <v>1</v>
      </c>
      <c r="I5675" s="120" t="str">
        <f>VLOOKUP(J5675,internet[#All], 2, 0)</f>
        <v>Fiber Optic</v>
      </c>
      <c r="J5675" s="108">
        <v>2</v>
      </c>
      <c r="K5675" s="121" t="b">
        <f>IF(AND(my_practice[[#This Row],[phone_service]]&gt;0, my_practice[[#This Row],[internet_service]]&gt;0),TRUE,FALSE)</f>
        <v>1</v>
      </c>
      <c r="L5675" s="121" t="b">
        <f>IF(AND(my_practice[[#This Row],[phone_service]]=0, my_practice[[#This Row],[internet_service]]&gt;0),TRUE,FALSE)</f>
        <v>0</v>
      </c>
      <c r="M5675" s="121" t="b">
        <f>IF(AND(H5675&gt;0, J5675=0),TRUE,FALSE)</f>
        <v>0</v>
      </c>
      <c r="N5675" s="121" t="str">
        <f>VLOOKUP(O5675,contract[#All], 2, 0)</f>
        <v>Month-to-Month</v>
      </c>
      <c r="O5675" s="108">
        <v>0</v>
      </c>
      <c r="P5675" s="108" t="s">
        <v>17</v>
      </c>
      <c r="Q5675" s="107">
        <v>94.15</v>
      </c>
      <c r="R5675" s="107">
        <v>5731.85</v>
      </c>
      <c r="S5675" s="111">
        <f>my_practice[[#This Row],[total_charges]]/my_practice[[#This Row],[monthly_charges]]</f>
        <v>60.879978757302176</v>
      </c>
      <c r="T5675" s="107">
        <f>AVERAGE(R5675/S5675)</f>
        <v>94.15</v>
      </c>
      <c r="U5675" s="121">
        <f>MATCH(Q5675, T5675)</f>
        <v>1</v>
      </c>
      <c r="V5675" s="118">
        <f ca="1">TODAY()</f>
        <v>43705</v>
      </c>
      <c r="W5675" s="111">
        <f>ROUND(S5675*30.4, 0)</f>
        <v>1851</v>
      </c>
      <c r="X5675" s="118">
        <f ca="1">V5675-W5675</f>
        <v>41854</v>
      </c>
      <c r="Y5675" s="121" t="b">
        <f>IF(B5675&lt;&gt;"Male", TRUE, FALSE)</f>
        <v>0</v>
      </c>
      <c r="Z5675" s="121" t="b">
        <f>IF(AC5675&lt;&gt;"No",TRUE, FALSE)</f>
        <v>0</v>
      </c>
      <c r="AA5675" s="111" t="b">
        <f>IF(H5674&lt;&gt;0, TRUE,FALSE)</f>
        <v>0</v>
      </c>
      <c r="AB5675" s="121" t="b">
        <f>IF(J5675&lt;&gt;0, TRUE, FALSE)</f>
        <v>1</v>
      </c>
      <c r="AC5675" t="s">
        <v>5</v>
      </c>
      <c r="AD5675"/>
    </row>
    <row r="5676" spans="1:30" ht="16">
      <c r="A5676" s="108" t="s">
        <v>54</v>
      </c>
      <c r="B5676" s="108" t="s">
        <v>3</v>
      </c>
      <c r="C5676" s="111">
        <v>0</v>
      </c>
      <c r="D5676" s="108" t="s">
        <v>5</v>
      </c>
      <c r="E5676" s="108" t="s">
        <v>5</v>
      </c>
      <c r="F5676" s="121">
        <f>IF(AND(D5676="Yes",E5676="Yes"),3,IF(AND(D5676="No",E5676="No"),0,IF(AND(D5676="Yes",E5676="No"),1,2)))</f>
        <v>0</v>
      </c>
      <c r="G5676" s="121" t="str">
        <f>VLOOKUP(H5676, phone[#All], 2, 0)</f>
        <v>Two or More Lines</v>
      </c>
      <c r="H5676" s="108">
        <v>2</v>
      </c>
      <c r="I5676" s="120" t="str">
        <f>VLOOKUP(J5676,internet[#All], 2, 0)</f>
        <v>DSL</v>
      </c>
      <c r="J5676" s="108">
        <v>1</v>
      </c>
      <c r="K5676" s="121" t="b">
        <f>IF(AND(my_practice[[#This Row],[phone_service]]&gt;0, my_practice[[#This Row],[internet_service]]&gt;0),TRUE,FALSE)</f>
        <v>1</v>
      </c>
      <c r="L5676" s="121" t="b">
        <f>IF(AND(my_practice[[#This Row],[phone_service]]=0, my_practice[[#This Row],[internet_service]]&gt;0),TRUE,FALSE)</f>
        <v>0</v>
      </c>
      <c r="M5676" s="121" t="b">
        <f>IF(AND(H5676&gt;0, J5676=0),TRUE,FALSE)</f>
        <v>0</v>
      </c>
      <c r="N5676" s="121" t="str">
        <f>VLOOKUP(O5676,contract[#All], 2, 0)</f>
        <v>2 Year</v>
      </c>
      <c r="O5676" s="108">
        <v>2</v>
      </c>
      <c r="P5676" s="108" t="s">
        <v>17</v>
      </c>
      <c r="Q5676" s="107">
        <v>79.849999999999994</v>
      </c>
      <c r="R5676" s="107">
        <v>4861.45</v>
      </c>
      <c r="S5676" s="111">
        <f>my_practice[[#This Row],[total_charges]]/my_practice[[#This Row],[monthly_charges]]</f>
        <v>60.882279273638076</v>
      </c>
      <c r="T5676" s="107">
        <f>AVERAGE(R5676/S5676)</f>
        <v>79.849999999999994</v>
      </c>
      <c r="U5676" s="121">
        <f>MATCH(Q5676, T5676)</f>
        <v>1</v>
      </c>
      <c r="V5676" s="118">
        <f ca="1">TODAY()</f>
        <v>43705</v>
      </c>
      <c r="W5676" s="111">
        <f>ROUND(S5676*30.4, 0)</f>
        <v>1851</v>
      </c>
      <c r="X5676" s="118">
        <f ca="1">V5676-W5676</f>
        <v>41854</v>
      </c>
      <c r="Y5676" s="121" t="b">
        <f>IF(B5676&lt;&gt;"Male", TRUE, FALSE)</f>
        <v>1</v>
      </c>
      <c r="Z5676" s="121" t="b">
        <f>IF(AC5676&lt;&gt;"No",TRUE, FALSE)</f>
        <v>0</v>
      </c>
      <c r="AA5676" s="111" t="b">
        <f>IF(H5675&lt;&gt;0, TRUE,FALSE)</f>
        <v>1</v>
      </c>
      <c r="AB5676" s="121" t="b">
        <f>IF(J5676&lt;&gt;0, TRUE, FALSE)</f>
        <v>1</v>
      </c>
      <c r="AC5676" t="s">
        <v>5</v>
      </c>
      <c r="AD5676"/>
    </row>
    <row r="5677" spans="1:30" ht="16">
      <c r="A5677" s="108" t="s">
        <v>267</v>
      </c>
      <c r="B5677" s="108" t="s">
        <v>3</v>
      </c>
      <c r="C5677" s="111">
        <v>0</v>
      </c>
      <c r="D5677" s="108" t="s">
        <v>4</v>
      </c>
      <c r="E5677" s="108" t="s">
        <v>4</v>
      </c>
      <c r="F5677" s="121">
        <f>IF(AND(D5677="Yes",E5677="Yes"),3,IF(AND(D5677="No",E5677="No"),0,IF(AND(D5677="Yes",E5677="No"),1,2)))</f>
        <v>3</v>
      </c>
      <c r="G5677" s="121" t="str">
        <f>VLOOKUP(H5677, phone[#All], 2, 0)</f>
        <v>Two or More Lines</v>
      </c>
      <c r="H5677" s="108">
        <v>2</v>
      </c>
      <c r="I5677" s="120" t="str">
        <f>VLOOKUP(J5677,internet[#All], 2, 0)</f>
        <v>Fiber Optic</v>
      </c>
      <c r="J5677" s="108">
        <v>2</v>
      </c>
      <c r="K5677" s="121" t="b">
        <f>IF(AND(my_practice[[#This Row],[phone_service]]&gt;0, my_practice[[#This Row],[internet_service]]&gt;0),TRUE,FALSE)</f>
        <v>1</v>
      </c>
      <c r="L5677" s="121" t="b">
        <f>IF(AND(my_practice[[#This Row],[phone_service]]=0, my_practice[[#This Row],[internet_service]]&gt;0),TRUE,FALSE)</f>
        <v>0</v>
      </c>
      <c r="M5677" s="121" t="b">
        <f>IF(AND(H5677&gt;0, J5677=0),TRUE,FALSE)</f>
        <v>0</v>
      </c>
      <c r="N5677" s="121" t="str">
        <f>VLOOKUP(O5677,contract[#All], 2, 0)</f>
        <v>2 Year</v>
      </c>
      <c r="O5677" s="108">
        <v>2</v>
      </c>
      <c r="P5677" s="108" t="s">
        <v>17</v>
      </c>
      <c r="Q5677" s="107">
        <v>115.1</v>
      </c>
      <c r="R5677" s="107">
        <v>7008.15</v>
      </c>
      <c r="S5677" s="111">
        <f>my_practice[[#This Row],[total_charges]]/my_practice[[#This Row],[monthly_charges]]</f>
        <v>60.887489139878369</v>
      </c>
      <c r="T5677" s="107">
        <f>AVERAGE(R5677/S5677)</f>
        <v>115.1</v>
      </c>
      <c r="U5677" s="121">
        <f>MATCH(Q5677, T5677)</f>
        <v>1</v>
      </c>
      <c r="V5677" s="118">
        <f ca="1">TODAY()</f>
        <v>43705</v>
      </c>
      <c r="W5677" s="111">
        <f>ROUND(S5677*30.4, 0)</f>
        <v>1851</v>
      </c>
      <c r="X5677" s="118">
        <f ca="1">V5677-W5677</f>
        <v>41854</v>
      </c>
      <c r="Y5677" s="121" t="b">
        <f>IF(B5677&lt;&gt;"Male", TRUE, FALSE)</f>
        <v>1</v>
      </c>
      <c r="Z5677" s="121" t="b">
        <f>IF(AC5677&lt;&gt;"No",TRUE, FALSE)</f>
        <v>0</v>
      </c>
      <c r="AA5677" s="111" t="b">
        <f>IF(H5676&lt;&gt;0, TRUE,FALSE)</f>
        <v>1</v>
      </c>
      <c r="AB5677" s="121" t="b">
        <f>IF(J5677&lt;&gt;0, TRUE, FALSE)</f>
        <v>1</v>
      </c>
      <c r="AC5677" t="s">
        <v>5</v>
      </c>
      <c r="AD5677"/>
    </row>
    <row r="5678" spans="1:30" ht="16">
      <c r="A5678" s="108" t="s">
        <v>4933</v>
      </c>
      <c r="B5678" s="108" t="s">
        <v>3</v>
      </c>
      <c r="C5678" s="111">
        <v>0</v>
      </c>
      <c r="D5678" s="108" t="s">
        <v>4</v>
      </c>
      <c r="E5678" s="108" t="s">
        <v>4</v>
      </c>
      <c r="F5678" s="121">
        <f>IF(AND(D5678="Yes",E5678="Yes"),3,IF(AND(D5678="No",E5678="No"),0,IF(AND(D5678="Yes",E5678="No"),1,2)))</f>
        <v>3</v>
      </c>
      <c r="G5678" s="121" t="str">
        <f>VLOOKUP(H5678, phone[#All], 2, 0)</f>
        <v>Two or More Lines</v>
      </c>
      <c r="H5678" s="108">
        <v>2</v>
      </c>
      <c r="I5678" s="120" t="str">
        <f>VLOOKUP(J5678,internet[#All], 2, 0)</f>
        <v>DSL</v>
      </c>
      <c r="J5678" s="108">
        <v>1</v>
      </c>
      <c r="K5678" s="121" t="b">
        <f>IF(AND(my_practice[[#This Row],[phone_service]]&gt;0, my_practice[[#This Row],[internet_service]]&gt;0),TRUE,FALSE)</f>
        <v>1</v>
      </c>
      <c r="L5678" s="121" t="b">
        <f>IF(AND(my_practice[[#This Row],[phone_service]]=0, my_practice[[#This Row],[internet_service]]&gt;0),TRUE,FALSE)</f>
        <v>0</v>
      </c>
      <c r="M5678" s="121" t="b">
        <f>IF(AND(H5678&gt;0, J5678=0),TRUE,FALSE)</f>
        <v>0</v>
      </c>
      <c r="N5678" s="121" t="str">
        <f>VLOOKUP(O5678,contract[#All], 2, 0)</f>
        <v>Month-to-Month</v>
      </c>
      <c r="O5678" s="108">
        <v>0</v>
      </c>
      <c r="P5678" s="108" t="s">
        <v>7</v>
      </c>
      <c r="Q5678" s="107">
        <v>59.8</v>
      </c>
      <c r="R5678" s="107">
        <v>3641.5</v>
      </c>
      <c r="S5678" s="111">
        <f>my_practice[[#This Row],[total_charges]]/my_practice[[#This Row],[monthly_charges]]</f>
        <v>60.894648829431439</v>
      </c>
      <c r="T5678" s="107">
        <f>AVERAGE(R5678/S5678)</f>
        <v>59.8</v>
      </c>
      <c r="U5678" s="121">
        <f>MATCH(Q5678, T5678)</f>
        <v>1</v>
      </c>
      <c r="V5678" s="118">
        <f ca="1">TODAY()</f>
        <v>43705</v>
      </c>
      <c r="W5678" s="111">
        <f>ROUND(S5678*30.4, 0)</f>
        <v>1851</v>
      </c>
      <c r="X5678" s="118">
        <f ca="1">V5678-W5678</f>
        <v>41854</v>
      </c>
      <c r="Y5678" s="121" t="b">
        <f>IF(B5678&lt;&gt;"Male", TRUE, FALSE)</f>
        <v>1</v>
      </c>
      <c r="Z5678" s="121" t="b">
        <f>IF(AC5678&lt;&gt;"No",TRUE, FALSE)</f>
        <v>0</v>
      </c>
      <c r="AA5678" s="111" t="b">
        <f>IF(H5677&lt;&gt;0, TRUE,FALSE)</f>
        <v>1</v>
      </c>
      <c r="AB5678" s="121" t="b">
        <f>IF(J5678&lt;&gt;0, TRUE, FALSE)</f>
        <v>1</v>
      </c>
      <c r="AC5678" t="s">
        <v>5</v>
      </c>
      <c r="AD5678"/>
    </row>
    <row r="5679" spans="1:30" ht="16">
      <c r="A5679" s="108" t="s">
        <v>1228</v>
      </c>
      <c r="B5679" s="108" t="s">
        <v>9</v>
      </c>
      <c r="C5679" s="111">
        <v>0</v>
      </c>
      <c r="D5679" s="108" t="s">
        <v>4</v>
      </c>
      <c r="E5679" s="108" t="s">
        <v>5</v>
      </c>
      <c r="F5679" s="121">
        <f>IF(AND(D5679="Yes",E5679="Yes"),3,IF(AND(D5679="No",E5679="No"),0,IF(AND(D5679="Yes",E5679="No"),1,2)))</f>
        <v>1</v>
      </c>
      <c r="G5679" s="121" t="str">
        <f>VLOOKUP(H5679, phone[#All], 2, 0)</f>
        <v>Two or More Lines</v>
      </c>
      <c r="H5679" s="108">
        <v>2</v>
      </c>
      <c r="I5679" s="120" t="str">
        <f>VLOOKUP(J5679,internet[#All], 2, 0)</f>
        <v>No Internet Service</v>
      </c>
      <c r="J5679" s="108">
        <v>0</v>
      </c>
      <c r="K5679" s="121" t="b">
        <f>IF(AND(my_practice[[#This Row],[phone_service]]&gt;0, my_practice[[#This Row],[internet_service]]&gt;0),TRUE,FALSE)</f>
        <v>0</v>
      </c>
      <c r="L5679" s="121" t="b">
        <f>IF(AND(my_practice[[#This Row],[phone_service]]=0, my_practice[[#This Row],[internet_service]]&gt;0),TRUE,FALSE)</f>
        <v>0</v>
      </c>
      <c r="M5679" s="121" t="b">
        <f>IF(AND(H5679&gt;0, J5679=0),TRUE,FALSE)</f>
        <v>1</v>
      </c>
      <c r="N5679" s="121" t="str">
        <f>VLOOKUP(O5679,contract[#All], 2, 0)</f>
        <v>1 Year</v>
      </c>
      <c r="O5679" s="108">
        <v>1</v>
      </c>
      <c r="P5679" s="108" t="s">
        <v>17</v>
      </c>
      <c r="Q5679" s="107">
        <v>23.75</v>
      </c>
      <c r="R5679" s="107">
        <v>1446.8</v>
      </c>
      <c r="S5679" s="111">
        <f>my_practice[[#This Row],[total_charges]]/my_practice[[#This Row],[monthly_charges]]</f>
        <v>60.917894736842101</v>
      </c>
      <c r="T5679" s="107">
        <f>AVERAGE(R5679/S5679)</f>
        <v>23.75</v>
      </c>
      <c r="U5679" s="121">
        <f>MATCH(Q5679, T5679)</f>
        <v>1</v>
      </c>
      <c r="V5679" s="118">
        <f ca="1">TODAY()</f>
        <v>43705</v>
      </c>
      <c r="W5679" s="111">
        <f>ROUND(S5679*30.4, 0)</f>
        <v>1852</v>
      </c>
      <c r="X5679" s="118">
        <f ca="1">V5679-W5679</f>
        <v>41853</v>
      </c>
      <c r="Y5679" s="121" t="b">
        <f>IF(B5679&lt;&gt;"Male", TRUE, FALSE)</f>
        <v>0</v>
      </c>
      <c r="Z5679" s="121" t="b">
        <f>IF(AC5679&lt;&gt;"No",TRUE, FALSE)</f>
        <v>0</v>
      </c>
      <c r="AA5679" s="111" t="b">
        <f>IF(H5678&lt;&gt;0, TRUE,FALSE)</f>
        <v>1</v>
      </c>
      <c r="AB5679" s="121" t="b">
        <f>IF(J5679&lt;&gt;0, TRUE, FALSE)</f>
        <v>0</v>
      </c>
      <c r="AC5679" t="s">
        <v>5</v>
      </c>
      <c r="AD5679"/>
    </row>
    <row r="5680" spans="1:30" ht="16">
      <c r="A5680" s="108" t="s">
        <v>6952</v>
      </c>
      <c r="B5680" s="108" t="s">
        <v>3</v>
      </c>
      <c r="C5680" s="111">
        <v>0</v>
      </c>
      <c r="D5680" s="108" t="s">
        <v>4</v>
      </c>
      <c r="E5680" s="108" t="s">
        <v>4</v>
      </c>
      <c r="F5680" s="121">
        <f>IF(AND(D5680="Yes",E5680="Yes"),3,IF(AND(D5680="No",E5680="No"),0,IF(AND(D5680="Yes",E5680="No"),1,2)))</f>
        <v>3</v>
      </c>
      <c r="G5680" s="121" t="str">
        <f>VLOOKUP(H5680, phone[#All], 2, 0)</f>
        <v>No Phone Service</v>
      </c>
      <c r="H5680" s="108">
        <v>0</v>
      </c>
      <c r="I5680" s="120" t="str">
        <f>VLOOKUP(J5680,internet[#All], 2, 0)</f>
        <v>DSL</v>
      </c>
      <c r="J5680" s="108">
        <v>1</v>
      </c>
      <c r="K5680" s="121" t="b">
        <f>IF(AND(my_practice[[#This Row],[phone_service]]&gt;0, my_practice[[#This Row],[internet_service]]&gt;0),TRUE,FALSE)</f>
        <v>0</v>
      </c>
      <c r="L5680" s="121" t="b">
        <f>IF(AND(my_practice[[#This Row],[phone_service]]=0, my_practice[[#This Row],[internet_service]]&gt;0),TRUE,FALSE)</f>
        <v>1</v>
      </c>
      <c r="M5680" s="121" t="b">
        <f>IF(AND(H5680&gt;0, J5680=0),TRUE,FALSE)</f>
        <v>0</v>
      </c>
      <c r="N5680" s="121" t="str">
        <f>VLOOKUP(O5680,contract[#All], 2, 0)</f>
        <v>1 Year</v>
      </c>
      <c r="O5680" s="108">
        <v>1</v>
      </c>
      <c r="P5680" s="108" t="s">
        <v>13</v>
      </c>
      <c r="Q5680" s="107">
        <v>50.7</v>
      </c>
      <c r="R5680" s="107">
        <v>3088.75</v>
      </c>
      <c r="S5680" s="111">
        <f>my_practice[[#This Row],[total_charges]]/my_practice[[#This Row],[monthly_charges]]</f>
        <v>60.922090729783037</v>
      </c>
      <c r="T5680" s="107">
        <f>AVERAGE(R5680/S5680)</f>
        <v>50.7</v>
      </c>
      <c r="U5680" s="121">
        <f>MATCH(Q5680, T5680)</f>
        <v>1</v>
      </c>
      <c r="V5680" s="118">
        <f ca="1">TODAY()</f>
        <v>43705</v>
      </c>
      <c r="W5680" s="111">
        <f>ROUND(S5680*30.4, 0)</f>
        <v>1852</v>
      </c>
      <c r="X5680" s="118">
        <f ca="1">V5680-W5680</f>
        <v>41853</v>
      </c>
      <c r="Y5680" s="121" t="b">
        <f>IF(B5680&lt;&gt;"Male", TRUE, FALSE)</f>
        <v>1</v>
      </c>
      <c r="Z5680" s="121" t="b">
        <f>IF(AC5680&lt;&gt;"No",TRUE, FALSE)</f>
        <v>0</v>
      </c>
      <c r="AA5680" s="111" t="b">
        <f>IF(H5679&lt;&gt;0, TRUE,FALSE)</f>
        <v>1</v>
      </c>
      <c r="AB5680" s="121" t="b">
        <f>IF(J5680&lt;&gt;0, TRUE, FALSE)</f>
        <v>1</v>
      </c>
      <c r="AC5680" t="s">
        <v>5</v>
      </c>
      <c r="AD5680"/>
    </row>
    <row r="5681" spans="1:30" ht="16">
      <c r="A5681" s="108" t="s">
        <v>190</v>
      </c>
      <c r="B5681" s="108" t="s">
        <v>9</v>
      </c>
      <c r="C5681" s="111">
        <v>0</v>
      </c>
      <c r="D5681" s="108" t="s">
        <v>4</v>
      </c>
      <c r="E5681" s="108" t="s">
        <v>5</v>
      </c>
      <c r="F5681" s="121">
        <f>IF(AND(D5681="Yes",E5681="Yes"),3,IF(AND(D5681="No",E5681="No"),0,IF(AND(D5681="Yes",E5681="No"),1,2)))</f>
        <v>1</v>
      </c>
      <c r="G5681" s="121" t="str">
        <f>VLOOKUP(H5681, phone[#All], 2, 0)</f>
        <v>One Line</v>
      </c>
      <c r="H5681" s="108">
        <v>1</v>
      </c>
      <c r="I5681" s="120" t="str">
        <f>VLOOKUP(J5681,internet[#All], 2, 0)</f>
        <v>No Internet Service</v>
      </c>
      <c r="J5681" s="108">
        <v>0</v>
      </c>
      <c r="K5681" s="121" t="b">
        <f>IF(AND(my_practice[[#This Row],[phone_service]]&gt;0, my_practice[[#This Row],[internet_service]]&gt;0),TRUE,FALSE)</f>
        <v>0</v>
      </c>
      <c r="L5681" s="121" t="b">
        <f>IF(AND(my_practice[[#This Row],[phone_service]]=0, my_practice[[#This Row],[internet_service]]&gt;0),TRUE,FALSE)</f>
        <v>0</v>
      </c>
      <c r="M5681" s="121" t="b">
        <f>IF(AND(H5681&gt;0, J5681=0),TRUE,FALSE)</f>
        <v>1</v>
      </c>
      <c r="N5681" s="121" t="str">
        <f>VLOOKUP(O5681,contract[#All], 2, 0)</f>
        <v>1 Year</v>
      </c>
      <c r="O5681" s="108">
        <v>1</v>
      </c>
      <c r="P5681" s="108" t="s">
        <v>17</v>
      </c>
      <c r="Q5681" s="107">
        <v>20.55</v>
      </c>
      <c r="R5681" s="107">
        <v>1252</v>
      </c>
      <c r="S5681" s="111">
        <f>my_practice[[#This Row],[total_charges]]/my_practice[[#This Row],[monthly_charges]]</f>
        <v>60.924574209245741</v>
      </c>
      <c r="T5681" s="107">
        <f>AVERAGE(R5681/S5681)</f>
        <v>20.55</v>
      </c>
      <c r="U5681" s="121">
        <f>MATCH(Q5681, T5681)</f>
        <v>1</v>
      </c>
      <c r="V5681" s="118">
        <f ca="1">TODAY()</f>
        <v>43705</v>
      </c>
      <c r="W5681" s="111">
        <f>ROUND(S5681*30.4, 0)</f>
        <v>1852</v>
      </c>
      <c r="X5681" s="118">
        <f ca="1">V5681-W5681</f>
        <v>41853</v>
      </c>
      <c r="Y5681" s="121" t="b">
        <f>IF(B5681&lt;&gt;"Male", TRUE, FALSE)</f>
        <v>0</v>
      </c>
      <c r="Z5681" s="121" t="b">
        <f>IF(AC5681&lt;&gt;"No",TRUE, FALSE)</f>
        <v>0</v>
      </c>
      <c r="AA5681" s="111" t="b">
        <f>IF(H5680&lt;&gt;0, TRUE,FALSE)</f>
        <v>0</v>
      </c>
      <c r="AB5681" s="121" t="b">
        <f>IF(J5681&lt;&gt;0, TRUE, FALSE)</f>
        <v>0</v>
      </c>
      <c r="AC5681" t="s">
        <v>5</v>
      </c>
      <c r="AD5681"/>
    </row>
    <row r="5682" spans="1:30" ht="16">
      <c r="A5682" s="108" t="s">
        <v>417</v>
      </c>
      <c r="B5682" s="108" t="s">
        <v>9</v>
      </c>
      <c r="C5682" s="111">
        <v>0</v>
      </c>
      <c r="D5682" s="108" t="s">
        <v>4</v>
      </c>
      <c r="E5682" s="108" t="s">
        <v>4</v>
      </c>
      <c r="F5682" s="121">
        <f>IF(AND(D5682="Yes",E5682="Yes"),3,IF(AND(D5682="No",E5682="No"),0,IF(AND(D5682="Yes",E5682="No"),1,2)))</f>
        <v>3</v>
      </c>
      <c r="G5682" s="121" t="str">
        <f>VLOOKUP(H5682, phone[#All], 2, 0)</f>
        <v>Two or More Lines</v>
      </c>
      <c r="H5682" s="108">
        <v>2</v>
      </c>
      <c r="I5682" s="120" t="str">
        <f>VLOOKUP(J5682,internet[#All], 2, 0)</f>
        <v>Fiber Optic</v>
      </c>
      <c r="J5682" s="108">
        <v>2</v>
      </c>
      <c r="K5682" s="121" t="b">
        <f>IF(AND(my_practice[[#This Row],[phone_service]]&gt;0, my_practice[[#This Row],[internet_service]]&gt;0),TRUE,FALSE)</f>
        <v>1</v>
      </c>
      <c r="L5682" s="121" t="b">
        <f>IF(AND(my_practice[[#This Row],[phone_service]]=0, my_practice[[#This Row],[internet_service]]&gt;0),TRUE,FALSE)</f>
        <v>0</v>
      </c>
      <c r="M5682" s="121" t="b">
        <f>IF(AND(H5682&gt;0, J5682=0),TRUE,FALSE)</f>
        <v>0</v>
      </c>
      <c r="N5682" s="121" t="str">
        <f>VLOOKUP(O5682,contract[#All], 2, 0)</f>
        <v>1 Year</v>
      </c>
      <c r="O5682" s="108">
        <v>1</v>
      </c>
      <c r="P5682" s="108" t="s">
        <v>13</v>
      </c>
      <c r="Q5682" s="107">
        <v>95.4</v>
      </c>
      <c r="R5682" s="107">
        <v>5812</v>
      </c>
      <c r="S5682" s="111">
        <f>my_practice[[#This Row],[total_charges]]/my_practice[[#This Row],[monthly_charges]]</f>
        <v>60.922431865828088</v>
      </c>
      <c r="T5682" s="107">
        <f>AVERAGE(R5682/S5682)</f>
        <v>95.4</v>
      </c>
      <c r="U5682" s="121">
        <f>MATCH(Q5682, T5682)</f>
        <v>1</v>
      </c>
      <c r="V5682" s="118">
        <f ca="1">TODAY()</f>
        <v>43705</v>
      </c>
      <c r="W5682" s="111">
        <f>ROUND(S5682*30.4, 0)</f>
        <v>1852</v>
      </c>
      <c r="X5682" s="118">
        <f ca="1">V5682-W5682</f>
        <v>41853</v>
      </c>
      <c r="Y5682" s="121" t="b">
        <f>IF(B5682&lt;&gt;"Male", TRUE, FALSE)</f>
        <v>0</v>
      </c>
      <c r="Z5682" s="121" t="b">
        <f>IF(AC5682&lt;&gt;"No",TRUE, FALSE)</f>
        <v>0</v>
      </c>
      <c r="AA5682" s="111" t="b">
        <f>IF(H5681&lt;&gt;0, TRUE,FALSE)</f>
        <v>1</v>
      </c>
      <c r="AB5682" s="121" t="b">
        <f>IF(J5682&lt;&gt;0, TRUE, FALSE)</f>
        <v>1</v>
      </c>
      <c r="AC5682" t="s">
        <v>5</v>
      </c>
      <c r="AD5682"/>
    </row>
    <row r="5683" spans="1:30" ht="16">
      <c r="A5683" s="108" t="s">
        <v>3988</v>
      </c>
      <c r="B5683" s="108" t="s">
        <v>9</v>
      </c>
      <c r="C5683" s="111">
        <v>0</v>
      </c>
      <c r="D5683" s="108" t="s">
        <v>4</v>
      </c>
      <c r="E5683" s="108" t="s">
        <v>5</v>
      </c>
      <c r="F5683" s="121">
        <f>IF(AND(D5683="Yes",E5683="Yes"),3,IF(AND(D5683="No",E5683="No"),0,IF(AND(D5683="Yes",E5683="No"),1,2)))</f>
        <v>1</v>
      </c>
      <c r="G5683" s="121" t="str">
        <f>VLOOKUP(H5683, phone[#All], 2, 0)</f>
        <v>One Line</v>
      </c>
      <c r="H5683" s="108">
        <v>1</v>
      </c>
      <c r="I5683" s="120" t="str">
        <f>VLOOKUP(J5683,internet[#All], 2, 0)</f>
        <v>Fiber Optic</v>
      </c>
      <c r="J5683" s="108">
        <v>2</v>
      </c>
      <c r="K5683" s="121" t="b">
        <f>IF(AND(my_practice[[#This Row],[phone_service]]&gt;0, my_practice[[#This Row],[internet_service]]&gt;0),TRUE,FALSE)</f>
        <v>1</v>
      </c>
      <c r="L5683" s="121" t="b">
        <f>IF(AND(my_practice[[#This Row],[phone_service]]=0, my_practice[[#This Row],[internet_service]]&gt;0),TRUE,FALSE)</f>
        <v>0</v>
      </c>
      <c r="M5683" s="121" t="b">
        <f>IF(AND(H5683&gt;0, J5683=0),TRUE,FALSE)</f>
        <v>0</v>
      </c>
      <c r="N5683" s="121" t="str">
        <f>VLOOKUP(O5683,contract[#All], 2, 0)</f>
        <v>2 Year</v>
      </c>
      <c r="O5683" s="108">
        <v>2</v>
      </c>
      <c r="P5683" s="108" t="s">
        <v>17</v>
      </c>
      <c r="Q5683" s="107">
        <v>110.1</v>
      </c>
      <c r="R5683" s="107">
        <v>6705.7</v>
      </c>
      <c r="S5683" s="111">
        <f>my_practice[[#This Row],[total_charges]]/my_practice[[#This Row],[monthly_charges]]</f>
        <v>60.905540417802001</v>
      </c>
      <c r="T5683" s="107">
        <f>AVERAGE(R5683/S5683)</f>
        <v>110.1</v>
      </c>
      <c r="U5683" s="121">
        <f>MATCH(Q5683, T5683)</f>
        <v>1</v>
      </c>
      <c r="V5683" s="118">
        <f ca="1">TODAY()</f>
        <v>43705</v>
      </c>
      <c r="W5683" s="111">
        <f>ROUND(S5683*30.4, 0)</f>
        <v>1852</v>
      </c>
      <c r="X5683" s="118">
        <f ca="1">V5683-W5683</f>
        <v>41853</v>
      </c>
      <c r="Y5683" s="121" t="b">
        <f>IF(B5683&lt;&gt;"Male", TRUE, FALSE)</f>
        <v>0</v>
      </c>
      <c r="Z5683" s="121" t="b">
        <f>IF(AC5683&lt;&gt;"No",TRUE, FALSE)</f>
        <v>0</v>
      </c>
      <c r="AA5683" s="111" t="b">
        <f>IF(H5682&lt;&gt;0, TRUE,FALSE)</f>
        <v>1</v>
      </c>
      <c r="AB5683" s="121" t="b">
        <f>IF(J5683&lt;&gt;0, TRUE, FALSE)</f>
        <v>1</v>
      </c>
      <c r="AC5683" t="s">
        <v>5</v>
      </c>
      <c r="AD5683"/>
    </row>
    <row r="5684" spans="1:30" ht="16">
      <c r="A5684" s="108" t="s">
        <v>6416</v>
      </c>
      <c r="B5684" s="108" t="s">
        <v>3</v>
      </c>
      <c r="C5684" s="111">
        <v>1</v>
      </c>
      <c r="D5684" s="108" t="s">
        <v>5</v>
      </c>
      <c r="E5684" s="108" t="s">
        <v>5</v>
      </c>
      <c r="F5684" s="121">
        <f>IF(AND(D5684="Yes",E5684="Yes"),3,IF(AND(D5684="No",E5684="No"),0,IF(AND(D5684="Yes",E5684="No"),1,2)))</f>
        <v>0</v>
      </c>
      <c r="G5684" s="121" t="str">
        <f>VLOOKUP(H5684, phone[#All], 2, 0)</f>
        <v>Two or More Lines</v>
      </c>
      <c r="H5684" s="108">
        <v>2</v>
      </c>
      <c r="I5684" s="120" t="str">
        <f>VLOOKUP(J5684,internet[#All], 2, 0)</f>
        <v>Fiber Optic</v>
      </c>
      <c r="J5684" s="108">
        <v>2</v>
      </c>
      <c r="K5684" s="121" t="b">
        <f>IF(AND(my_practice[[#This Row],[phone_service]]&gt;0, my_practice[[#This Row],[internet_service]]&gt;0),TRUE,FALSE)</f>
        <v>1</v>
      </c>
      <c r="L5684" s="121" t="b">
        <f>IF(AND(my_practice[[#This Row],[phone_service]]=0, my_practice[[#This Row],[internet_service]]&gt;0),TRUE,FALSE)</f>
        <v>0</v>
      </c>
      <c r="M5684" s="121" t="b">
        <f>IF(AND(H5684&gt;0, J5684=0),TRUE,FALSE)</f>
        <v>0</v>
      </c>
      <c r="N5684" s="121" t="str">
        <f>VLOOKUP(O5684,contract[#All], 2, 0)</f>
        <v>1 Year</v>
      </c>
      <c r="O5684" s="108">
        <v>1</v>
      </c>
      <c r="P5684" s="108" t="s">
        <v>13</v>
      </c>
      <c r="Q5684" s="107">
        <v>101.4</v>
      </c>
      <c r="R5684" s="107">
        <v>6176.6</v>
      </c>
      <c r="S5684" s="111">
        <f>my_practice[[#This Row],[total_charges]]/my_practice[[#This Row],[monthly_charges]]</f>
        <v>60.913214990138066</v>
      </c>
      <c r="T5684" s="107">
        <f>AVERAGE(R5684/S5684)</f>
        <v>101.4</v>
      </c>
      <c r="U5684" s="121">
        <f>MATCH(Q5684, T5684)</f>
        <v>1</v>
      </c>
      <c r="V5684" s="118">
        <f ca="1">TODAY()</f>
        <v>43705</v>
      </c>
      <c r="W5684" s="111">
        <f>ROUND(S5684*30.4, 0)</f>
        <v>1852</v>
      </c>
      <c r="X5684" s="118">
        <f ca="1">V5684-W5684</f>
        <v>41853</v>
      </c>
      <c r="Y5684" s="121" t="b">
        <f>IF(B5684&lt;&gt;"Male", TRUE, FALSE)</f>
        <v>1</v>
      </c>
      <c r="Z5684" s="121" t="b">
        <f>IF(AC5684&lt;&gt;"No",TRUE, FALSE)</f>
        <v>0</v>
      </c>
      <c r="AA5684" s="111" t="b">
        <f>IF(H5683&lt;&gt;0, TRUE,FALSE)</f>
        <v>1</v>
      </c>
      <c r="AB5684" s="121" t="b">
        <f>IF(J5684&lt;&gt;0, TRUE, FALSE)</f>
        <v>1</v>
      </c>
      <c r="AC5684" t="s">
        <v>5</v>
      </c>
      <c r="AD5684"/>
    </row>
    <row r="5685" spans="1:30" ht="16">
      <c r="A5685" s="108" t="s">
        <v>504</v>
      </c>
      <c r="B5685" s="108" t="s">
        <v>9</v>
      </c>
      <c r="C5685" s="111">
        <v>1</v>
      </c>
      <c r="D5685" s="108" t="s">
        <v>4</v>
      </c>
      <c r="E5685" s="108" t="s">
        <v>5</v>
      </c>
      <c r="F5685" s="121">
        <f>IF(AND(D5685="Yes",E5685="Yes"),3,IF(AND(D5685="No",E5685="No"),0,IF(AND(D5685="Yes",E5685="No"),1,2)))</f>
        <v>1</v>
      </c>
      <c r="G5685" s="121" t="str">
        <f>VLOOKUP(H5685, phone[#All], 2, 0)</f>
        <v>Two or More Lines</v>
      </c>
      <c r="H5685" s="108">
        <v>2</v>
      </c>
      <c r="I5685" s="120" t="str">
        <f>VLOOKUP(J5685,internet[#All], 2, 0)</f>
        <v>DSL</v>
      </c>
      <c r="J5685" s="108">
        <v>1</v>
      </c>
      <c r="K5685" s="121" t="b">
        <f>IF(AND(my_practice[[#This Row],[phone_service]]&gt;0, my_practice[[#This Row],[internet_service]]&gt;0),TRUE,FALSE)</f>
        <v>1</v>
      </c>
      <c r="L5685" s="121" t="b">
        <f>IF(AND(my_practice[[#This Row],[phone_service]]=0, my_practice[[#This Row],[internet_service]]&gt;0),TRUE,FALSE)</f>
        <v>0</v>
      </c>
      <c r="M5685" s="121" t="b">
        <f>IF(AND(H5685&gt;0, J5685=0),TRUE,FALSE)</f>
        <v>0</v>
      </c>
      <c r="N5685" s="121" t="str">
        <f>VLOOKUP(O5685,contract[#All], 2, 0)</f>
        <v>1 Year</v>
      </c>
      <c r="O5685" s="108">
        <v>1</v>
      </c>
      <c r="P5685" s="108" t="s">
        <v>13</v>
      </c>
      <c r="Q5685" s="107">
        <v>64.05</v>
      </c>
      <c r="R5685" s="107">
        <v>3902.6</v>
      </c>
      <c r="S5685" s="111">
        <f>my_practice[[#This Row],[total_charges]]/my_practice[[#This Row],[monthly_charges]]</f>
        <v>60.930523028883684</v>
      </c>
      <c r="T5685" s="107">
        <f>AVERAGE(R5685/S5685)</f>
        <v>64.05</v>
      </c>
      <c r="U5685" s="121">
        <f>MATCH(Q5685, T5685)</f>
        <v>1</v>
      </c>
      <c r="V5685" s="118">
        <f ca="1">TODAY()</f>
        <v>43705</v>
      </c>
      <c r="W5685" s="111">
        <f>ROUND(S5685*30.4, 0)</f>
        <v>1852</v>
      </c>
      <c r="X5685" s="118">
        <f ca="1">V5685-W5685</f>
        <v>41853</v>
      </c>
      <c r="Y5685" s="121" t="b">
        <f>IF(B5685&lt;&gt;"Male", TRUE, FALSE)</f>
        <v>0</v>
      </c>
      <c r="Z5685" s="121" t="b">
        <f>IF(AC5685&lt;&gt;"No",TRUE, FALSE)</f>
        <v>0</v>
      </c>
      <c r="AA5685" s="111" t="b">
        <f>IF(H5684&lt;&gt;0, TRUE,FALSE)</f>
        <v>1</v>
      </c>
      <c r="AB5685" s="121" t="b">
        <f>IF(J5685&lt;&gt;0, TRUE, FALSE)</f>
        <v>1</v>
      </c>
      <c r="AC5685" t="s">
        <v>5</v>
      </c>
      <c r="AD5685"/>
    </row>
    <row r="5686" spans="1:30" ht="16">
      <c r="A5686" s="108" t="s">
        <v>6016</v>
      </c>
      <c r="B5686" s="108" t="s">
        <v>9</v>
      </c>
      <c r="C5686" s="111">
        <v>1</v>
      </c>
      <c r="D5686" s="108" t="s">
        <v>5</v>
      </c>
      <c r="E5686" s="108" t="s">
        <v>5</v>
      </c>
      <c r="F5686" s="121">
        <f>IF(AND(D5686="Yes",E5686="Yes"),3,IF(AND(D5686="No",E5686="No"),0,IF(AND(D5686="Yes",E5686="No"),1,2)))</f>
        <v>0</v>
      </c>
      <c r="G5686" s="121" t="str">
        <f>VLOOKUP(H5686, phone[#All], 2, 0)</f>
        <v>Two or More Lines</v>
      </c>
      <c r="H5686" s="108">
        <v>2</v>
      </c>
      <c r="I5686" s="120" t="str">
        <f>VLOOKUP(J5686,internet[#All], 2, 0)</f>
        <v>DSL</v>
      </c>
      <c r="J5686" s="108">
        <v>1</v>
      </c>
      <c r="K5686" s="121" t="b">
        <f>IF(AND(my_practice[[#This Row],[phone_service]]&gt;0, my_practice[[#This Row],[internet_service]]&gt;0),TRUE,FALSE)</f>
        <v>1</v>
      </c>
      <c r="L5686" s="121" t="b">
        <f>IF(AND(my_practice[[#This Row],[phone_service]]=0, my_practice[[#This Row],[internet_service]]&gt;0),TRUE,FALSE)</f>
        <v>0</v>
      </c>
      <c r="M5686" s="121" t="b">
        <f>IF(AND(H5686&gt;0, J5686=0),TRUE,FALSE)</f>
        <v>0</v>
      </c>
      <c r="N5686" s="121" t="str">
        <f>VLOOKUP(O5686,contract[#All], 2, 0)</f>
        <v>1 Year</v>
      </c>
      <c r="O5686" s="108">
        <v>1</v>
      </c>
      <c r="P5686" s="108" t="s">
        <v>7</v>
      </c>
      <c r="Q5686" s="107">
        <v>71.75</v>
      </c>
      <c r="R5686" s="107">
        <v>4374.55</v>
      </c>
      <c r="S5686" s="111">
        <f>my_practice[[#This Row],[total_charges]]/my_practice[[#This Row],[monthly_charges]]</f>
        <v>60.969337979094078</v>
      </c>
      <c r="T5686" s="107">
        <f>AVERAGE(R5686/S5686)</f>
        <v>71.75</v>
      </c>
      <c r="U5686" s="121">
        <f>MATCH(Q5686, T5686)</f>
        <v>1</v>
      </c>
      <c r="V5686" s="118">
        <f ca="1">TODAY()</f>
        <v>43705</v>
      </c>
      <c r="W5686" s="111">
        <f>ROUND(S5686*30.4, 0)</f>
        <v>1853</v>
      </c>
      <c r="X5686" s="118">
        <f ca="1">V5686-W5686</f>
        <v>41852</v>
      </c>
      <c r="Y5686" s="121" t="b">
        <f>IF(B5686&lt;&gt;"Male", TRUE, FALSE)</f>
        <v>0</v>
      </c>
      <c r="Z5686" s="121" t="b">
        <f>IF(AC5686&lt;&gt;"No",TRUE, FALSE)</f>
        <v>0</v>
      </c>
      <c r="AA5686" s="111" t="b">
        <f>IF(H5685&lt;&gt;0, TRUE,FALSE)</f>
        <v>1</v>
      </c>
      <c r="AB5686" s="121" t="b">
        <f>IF(J5686&lt;&gt;0, TRUE, FALSE)</f>
        <v>1</v>
      </c>
      <c r="AC5686" t="s">
        <v>5</v>
      </c>
      <c r="AD5686"/>
    </row>
    <row r="5687" spans="1:30" ht="16">
      <c r="A5687" s="108" t="s">
        <v>5822</v>
      </c>
      <c r="B5687" s="108" t="s">
        <v>9</v>
      </c>
      <c r="C5687" s="111">
        <v>0</v>
      </c>
      <c r="D5687" s="108" t="s">
        <v>4</v>
      </c>
      <c r="E5687" s="108" t="s">
        <v>5</v>
      </c>
      <c r="F5687" s="121">
        <f>IF(AND(D5687="Yes",E5687="Yes"),3,IF(AND(D5687="No",E5687="No"),0,IF(AND(D5687="Yes",E5687="No"),1,2)))</f>
        <v>1</v>
      </c>
      <c r="G5687" s="121" t="str">
        <f>VLOOKUP(H5687, phone[#All], 2, 0)</f>
        <v>Two or More Lines</v>
      </c>
      <c r="H5687" s="108">
        <v>2</v>
      </c>
      <c r="I5687" s="120" t="str">
        <f>VLOOKUP(J5687,internet[#All], 2, 0)</f>
        <v>DSL</v>
      </c>
      <c r="J5687" s="108">
        <v>1</v>
      </c>
      <c r="K5687" s="121" t="b">
        <f>IF(AND(my_practice[[#This Row],[phone_service]]&gt;0, my_practice[[#This Row],[internet_service]]&gt;0),TRUE,FALSE)</f>
        <v>1</v>
      </c>
      <c r="L5687" s="121" t="b">
        <f>IF(AND(my_practice[[#This Row],[phone_service]]=0, my_practice[[#This Row],[internet_service]]&gt;0),TRUE,FALSE)</f>
        <v>0</v>
      </c>
      <c r="M5687" s="121" t="b">
        <f>IF(AND(H5687&gt;0, J5687=0),TRUE,FALSE)</f>
        <v>0</v>
      </c>
      <c r="N5687" s="121" t="str">
        <f>VLOOKUP(O5687,contract[#All], 2, 0)</f>
        <v>2 Year</v>
      </c>
      <c r="O5687" s="108">
        <v>2</v>
      </c>
      <c r="P5687" s="108" t="s">
        <v>13</v>
      </c>
      <c r="Q5687" s="107">
        <v>80.900000000000006</v>
      </c>
      <c r="R5687" s="107">
        <v>4932.5</v>
      </c>
      <c r="S5687" s="111">
        <f>my_practice[[#This Row],[total_charges]]/my_practice[[#This Row],[monthly_charges]]</f>
        <v>60.970333745364641</v>
      </c>
      <c r="T5687" s="107">
        <f>AVERAGE(R5687/S5687)</f>
        <v>80.900000000000006</v>
      </c>
      <c r="U5687" s="121">
        <f>MATCH(Q5687, T5687)</f>
        <v>1</v>
      </c>
      <c r="V5687" s="118">
        <f ca="1">TODAY()</f>
        <v>43705</v>
      </c>
      <c r="W5687" s="111">
        <f>ROUND(S5687*30.4, 0)</f>
        <v>1853</v>
      </c>
      <c r="X5687" s="118">
        <f ca="1">V5687-W5687</f>
        <v>41852</v>
      </c>
      <c r="Y5687" s="121" t="b">
        <f>IF(B5687&lt;&gt;"Male", TRUE, FALSE)</f>
        <v>0</v>
      </c>
      <c r="Z5687" s="121" t="b">
        <f>IF(AC5687&lt;&gt;"No",TRUE, FALSE)</f>
        <v>0</v>
      </c>
      <c r="AA5687" s="111" t="b">
        <f>IF(H5686&lt;&gt;0, TRUE,FALSE)</f>
        <v>1</v>
      </c>
      <c r="AB5687" s="121" t="b">
        <f>IF(J5687&lt;&gt;0, TRUE, FALSE)</f>
        <v>1</v>
      </c>
      <c r="AC5687" t="s">
        <v>5</v>
      </c>
      <c r="AD5687"/>
    </row>
    <row r="5688" spans="1:30" ht="16">
      <c r="A5688" s="108" t="s">
        <v>6105</v>
      </c>
      <c r="B5688" s="108" t="s">
        <v>9</v>
      </c>
      <c r="C5688" s="111">
        <v>0</v>
      </c>
      <c r="D5688" s="108" t="s">
        <v>5</v>
      </c>
      <c r="E5688" s="108" t="s">
        <v>5</v>
      </c>
      <c r="F5688" s="121">
        <f>IF(AND(D5688="Yes",E5688="Yes"),3,IF(AND(D5688="No",E5688="No"),0,IF(AND(D5688="Yes",E5688="No"),1,2)))</f>
        <v>0</v>
      </c>
      <c r="G5688" s="121" t="str">
        <f>VLOOKUP(H5688, phone[#All], 2, 0)</f>
        <v>One Line</v>
      </c>
      <c r="H5688" s="108">
        <v>1</v>
      </c>
      <c r="I5688" s="120" t="str">
        <f>VLOOKUP(J5688,internet[#All], 2, 0)</f>
        <v>No Internet Service</v>
      </c>
      <c r="J5688" s="108">
        <v>0</v>
      </c>
      <c r="K5688" s="121" t="b">
        <f>IF(AND(my_practice[[#This Row],[phone_service]]&gt;0, my_practice[[#This Row],[internet_service]]&gt;0),TRUE,FALSE)</f>
        <v>0</v>
      </c>
      <c r="L5688" s="121" t="b">
        <f>IF(AND(my_practice[[#This Row],[phone_service]]=0, my_practice[[#This Row],[internet_service]]&gt;0),TRUE,FALSE)</f>
        <v>0</v>
      </c>
      <c r="M5688" s="121" t="b">
        <f>IF(AND(H5688&gt;0, J5688=0),TRUE,FALSE)</f>
        <v>1</v>
      </c>
      <c r="N5688" s="121" t="str">
        <f>VLOOKUP(O5688,contract[#All], 2, 0)</f>
        <v>2 Year</v>
      </c>
      <c r="O5688" s="108">
        <v>2</v>
      </c>
      <c r="P5688" s="108" t="s">
        <v>17</v>
      </c>
      <c r="Q5688" s="107">
        <v>20.55</v>
      </c>
      <c r="R5688" s="107">
        <v>1252.8499999999999</v>
      </c>
      <c r="S5688" s="111">
        <f>my_practice[[#This Row],[total_charges]]/my_practice[[#This Row],[monthly_charges]]</f>
        <v>60.965936739659362</v>
      </c>
      <c r="T5688" s="107">
        <f>AVERAGE(R5688/S5688)</f>
        <v>20.55</v>
      </c>
      <c r="U5688" s="121">
        <f>MATCH(Q5688, T5688)</f>
        <v>1</v>
      </c>
      <c r="V5688" s="118">
        <f ca="1">TODAY()</f>
        <v>43705</v>
      </c>
      <c r="W5688" s="111">
        <f>ROUND(S5688*30.4, 0)</f>
        <v>1853</v>
      </c>
      <c r="X5688" s="118">
        <f ca="1">V5688-W5688</f>
        <v>41852</v>
      </c>
      <c r="Y5688" s="121" t="b">
        <f>IF(B5688&lt;&gt;"Male", TRUE, FALSE)</f>
        <v>0</v>
      </c>
      <c r="Z5688" s="121" t="b">
        <f>IF(AC5688&lt;&gt;"No",TRUE, FALSE)</f>
        <v>0</v>
      </c>
      <c r="AA5688" s="111" t="b">
        <f>IF(H5687&lt;&gt;0, TRUE,FALSE)</f>
        <v>1</v>
      </c>
      <c r="AB5688" s="121" t="b">
        <f>IF(J5688&lt;&gt;0, TRUE, FALSE)</f>
        <v>0</v>
      </c>
      <c r="AC5688" t="s">
        <v>5</v>
      </c>
      <c r="AD5688"/>
    </row>
    <row r="5689" spans="1:30" ht="16">
      <c r="A5689" s="108" t="s">
        <v>441</v>
      </c>
      <c r="B5689" s="108" t="s">
        <v>3</v>
      </c>
      <c r="C5689" s="111">
        <v>0</v>
      </c>
      <c r="D5689" s="108" t="s">
        <v>4</v>
      </c>
      <c r="E5689" s="108" t="s">
        <v>4</v>
      </c>
      <c r="F5689" s="121">
        <f>IF(AND(D5689="Yes",E5689="Yes"),3,IF(AND(D5689="No",E5689="No"),0,IF(AND(D5689="Yes",E5689="No"),1,2)))</f>
        <v>3</v>
      </c>
      <c r="G5689" s="121" t="str">
        <f>VLOOKUP(H5689, phone[#All], 2, 0)</f>
        <v>One Line</v>
      </c>
      <c r="H5689" s="108">
        <v>1</v>
      </c>
      <c r="I5689" s="120" t="str">
        <f>VLOOKUP(J5689,internet[#All], 2, 0)</f>
        <v>No Internet Service</v>
      </c>
      <c r="J5689" s="108">
        <v>0</v>
      </c>
      <c r="K5689" s="121" t="b">
        <f>IF(AND(my_practice[[#This Row],[phone_service]]&gt;0, my_practice[[#This Row],[internet_service]]&gt;0),TRUE,FALSE)</f>
        <v>0</v>
      </c>
      <c r="L5689" s="121" t="b">
        <f>IF(AND(my_practice[[#This Row],[phone_service]]=0, my_practice[[#This Row],[internet_service]]&gt;0),TRUE,FALSE)</f>
        <v>0</v>
      </c>
      <c r="M5689" s="121" t="b">
        <f>IF(AND(H5689&gt;0, J5689=0),TRUE,FALSE)</f>
        <v>1</v>
      </c>
      <c r="N5689" s="121" t="str">
        <f>VLOOKUP(O5689,contract[#All], 2, 0)</f>
        <v>Month-to-Month</v>
      </c>
      <c r="O5689" s="108">
        <v>0</v>
      </c>
      <c r="P5689" s="108" t="s">
        <v>10</v>
      </c>
      <c r="Q5689" s="107">
        <v>19.399999999999999</v>
      </c>
      <c r="R5689" s="107">
        <v>1182.55</v>
      </c>
      <c r="S5689" s="111">
        <f>my_practice[[#This Row],[total_charges]]/my_practice[[#This Row],[monthly_charges]]</f>
        <v>60.956185567010309</v>
      </c>
      <c r="T5689" s="107">
        <f>AVERAGE(R5689/S5689)</f>
        <v>19.399999999999999</v>
      </c>
      <c r="U5689" s="121">
        <f>MATCH(Q5689, T5689)</f>
        <v>1</v>
      </c>
      <c r="V5689" s="118">
        <f ca="1">TODAY()</f>
        <v>43705</v>
      </c>
      <c r="W5689" s="111">
        <f>ROUND(S5689*30.4, 0)</f>
        <v>1853</v>
      </c>
      <c r="X5689" s="118">
        <f ca="1">V5689-W5689</f>
        <v>41852</v>
      </c>
      <c r="Y5689" s="121" t="b">
        <f>IF(B5689&lt;&gt;"Male", TRUE, FALSE)</f>
        <v>1</v>
      </c>
      <c r="Z5689" s="121" t="b">
        <f>IF(AC5689&lt;&gt;"No",TRUE, FALSE)</f>
        <v>1</v>
      </c>
      <c r="AA5689" s="111" t="b">
        <f>IF(H5688&lt;&gt;0, TRUE,FALSE)</f>
        <v>1</v>
      </c>
      <c r="AB5689" s="121" t="b">
        <f>IF(J5689&lt;&gt;0, TRUE, FALSE)</f>
        <v>0</v>
      </c>
      <c r="AC5689" t="s">
        <v>4</v>
      </c>
      <c r="AD5689"/>
    </row>
    <row r="5690" spans="1:30" ht="16">
      <c r="A5690" s="108" t="s">
        <v>1551</v>
      </c>
      <c r="B5690" s="108" t="s">
        <v>9</v>
      </c>
      <c r="C5690" s="111">
        <v>0</v>
      </c>
      <c r="D5690" s="108" t="s">
        <v>4</v>
      </c>
      <c r="E5690" s="108" t="s">
        <v>4</v>
      </c>
      <c r="F5690" s="121">
        <f>IF(AND(D5690="Yes",E5690="Yes"),3,IF(AND(D5690="No",E5690="No"),0,IF(AND(D5690="Yes",E5690="No"),1,2)))</f>
        <v>3</v>
      </c>
      <c r="G5690" s="121" t="str">
        <f>VLOOKUP(H5690, phone[#All], 2, 0)</f>
        <v>One Line</v>
      </c>
      <c r="H5690" s="108">
        <v>1</v>
      </c>
      <c r="I5690" s="120" t="str">
        <f>VLOOKUP(J5690,internet[#All], 2, 0)</f>
        <v>Fiber Optic</v>
      </c>
      <c r="J5690" s="108">
        <v>2</v>
      </c>
      <c r="K5690" s="121" t="b">
        <f>IF(AND(my_practice[[#This Row],[phone_service]]&gt;0, my_practice[[#This Row],[internet_service]]&gt;0),TRUE,FALSE)</f>
        <v>1</v>
      </c>
      <c r="L5690" s="121" t="b">
        <f>IF(AND(my_practice[[#This Row],[phone_service]]=0, my_practice[[#This Row],[internet_service]]&gt;0),TRUE,FALSE)</f>
        <v>0</v>
      </c>
      <c r="M5690" s="121" t="b">
        <f>IF(AND(H5690&gt;0, J5690=0),TRUE,FALSE)</f>
        <v>0</v>
      </c>
      <c r="N5690" s="121" t="str">
        <f>VLOOKUP(O5690,contract[#All], 2, 0)</f>
        <v>Month-to-Month</v>
      </c>
      <c r="O5690" s="108">
        <v>0</v>
      </c>
      <c r="P5690" s="108" t="s">
        <v>17</v>
      </c>
      <c r="Q5690" s="107">
        <v>80.3</v>
      </c>
      <c r="R5690" s="107">
        <v>4896.3500000000004</v>
      </c>
      <c r="S5690" s="111">
        <f>my_practice[[#This Row],[total_charges]]/my_practice[[#This Row],[monthly_charges]]</f>
        <v>60.975716064757165</v>
      </c>
      <c r="T5690" s="107">
        <f>AVERAGE(R5690/S5690)</f>
        <v>80.3</v>
      </c>
      <c r="U5690" s="121">
        <f>MATCH(Q5690, T5690)</f>
        <v>1</v>
      </c>
      <c r="V5690" s="118">
        <f ca="1">TODAY()</f>
        <v>43705</v>
      </c>
      <c r="W5690" s="111">
        <f>ROUND(S5690*30.4, 0)</f>
        <v>1854</v>
      </c>
      <c r="X5690" s="118">
        <f ca="1">V5690-W5690</f>
        <v>41851</v>
      </c>
      <c r="Y5690" s="121" t="b">
        <f>IF(B5690&lt;&gt;"Male", TRUE, FALSE)</f>
        <v>0</v>
      </c>
      <c r="Z5690" s="121" t="b">
        <f>IF(AC5690&lt;&gt;"No",TRUE, FALSE)</f>
        <v>0</v>
      </c>
      <c r="AA5690" s="111" t="b">
        <f>IF(H5689&lt;&gt;0, TRUE,FALSE)</f>
        <v>1</v>
      </c>
      <c r="AB5690" s="121" t="b">
        <f>IF(J5690&lt;&gt;0, TRUE, FALSE)</f>
        <v>1</v>
      </c>
      <c r="AC5690" t="s">
        <v>5</v>
      </c>
      <c r="AD5690"/>
    </row>
    <row r="5691" spans="1:30" ht="16">
      <c r="A5691" s="108" t="s">
        <v>2675</v>
      </c>
      <c r="B5691" s="108" t="s">
        <v>9</v>
      </c>
      <c r="C5691" s="111">
        <v>0</v>
      </c>
      <c r="D5691" s="108" t="s">
        <v>4</v>
      </c>
      <c r="E5691" s="108" t="s">
        <v>4</v>
      </c>
      <c r="F5691" s="121">
        <f>IF(AND(D5691="Yes",E5691="Yes"),3,IF(AND(D5691="No",E5691="No"),0,IF(AND(D5691="Yes",E5691="No"),1,2)))</f>
        <v>3</v>
      </c>
      <c r="G5691" s="121" t="str">
        <f>VLOOKUP(H5691, phone[#All], 2, 0)</f>
        <v>Two or More Lines</v>
      </c>
      <c r="H5691" s="108">
        <v>2</v>
      </c>
      <c r="I5691" s="120" t="str">
        <f>VLOOKUP(J5691,internet[#All], 2, 0)</f>
        <v>Fiber Optic</v>
      </c>
      <c r="J5691" s="108">
        <v>2</v>
      </c>
      <c r="K5691" s="121" t="b">
        <f>IF(AND(my_practice[[#This Row],[phone_service]]&gt;0, my_practice[[#This Row],[internet_service]]&gt;0),TRUE,FALSE)</f>
        <v>1</v>
      </c>
      <c r="L5691" s="121" t="b">
        <f>IF(AND(my_practice[[#This Row],[phone_service]]=0, my_practice[[#This Row],[internet_service]]&gt;0),TRUE,FALSE)</f>
        <v>0</v>
      </c>
      <c r="M5691" s="121" t="b">
        <f>IF(AND(H5691&gt;0, J5691=0),TRUE,FALSE)</f>
        <v>0</v>
      </c>
      <c r="N5691" s="121" t="str">
        <f>VLOOKUP(O5691,contract[#All], 2, 0)</f>
        <v>1 Year</v>
      </c>
      <c r="O5691" s="108">
        <v>1</v>
      </c>
      <c r="P5691" s="108" t="s">
        <v>17</v>
      </c>
      <c r="Q5691" s="107">
        <v>94.95</v>
      </c>
      <c r="R5691" s="107">
        <v>5791.85</v>
      </c>
      <c r="S5691" s="111">
        <f>my_practice[[#This Row],[total_charges]]/my_practice[[#This Row],[monthly_charges]]</f>
        <v>60.998946814112692</v>
      </c>
      <c r="T5691" s="107">
        <f>AVERAGE(R5691/S5691)</f>
        <v>94.95</v>
      </c>
      <c r="U5691" s="121">
        <f>MATCH(Q5691, T5691)</f>
        <v>1</v>
      </c>
      <c r="V5691" s="118">
        <f ca="1">TODAY()</f>
        <v>43705</v>
      </c>
      <c r="W5691" s="111">
        <f>ROUND(S5691*30.4, 0)</f>
        <v>1854</v>
      </c>
      <c r="X5691" s="118">
        <f ca="1">V5691-W5691</f>
        <v>41851</v>
      </c>
      <c r="Y5691" s="121" t="b">
        <f>IF(B5691&lt;&gt;"Male", TRUE, FALSE)</f>
        <v>0</v>
      </c>
      <c r="Z5691" s="121" t="b">
        <f>IF(AC5691&lt;&gt;"No",TRUE, FALSE)</f>
        <v>0</v>
      </c>
      <c r="AA5691" s="111" t="b">
        <f>IF(H5690&lt;&gt;0, TRUE,FALSE)</f>
        <v>1</v>
      </c>
      <c r="AB5691" s="121" t="b">
        <f>IF(J5691&lt;&gt;0, TRUE, FALSE)</f>
        <v>1</v>
      </c>
      <c r="AC5691" t="s">
        <v>5</v>
      </c>
      <c r="AD5691"/>
    </row>
    <row r="5692" spans="1:30" ht="16">
      <c r="A5692" s="108" t="s">
        <v>6286</v>
      </c>
      <c r="B5692" s="108" t="s">
        <v>9</v>
      </c>
      <c r="C5692" s="111">
        <v>0</v>
      </c>
      <c r="D5692" s="108" t="s">
        <v>5</v>
      </c>
      <c r="E5692" s="108" t="s">
        <v>5</v>
      </c>
      <c r="F5692" s="121">
        <f>IF(AND(D5692="Yes",E5692="Yes"),3,IF(AND(D5692="No",E5692="No"),0,IF(AND(D5692="Yes",E5692="No"),1,2)))</f>
        <v>0</v>
      </c>
      <c r="G5692" s="121" t="str">
        <f>VLOOKUP(H5692, phone[#All], 2, 0)</f>
        <v>Two or More Lines</v>
      </c>
      <c r="H5692" s="108">
        <v>2</v>
      </c>
      <c r="I5692" s="120" t="str">
        <f>VLOOKUP(J5692,internet[#All], 2, 0)</f>
        <v>DSL</v>
      </c>
      <c r="J5692" s="108">
        <v>1</v>
      </c>
      <c r="K5692" s="121" t="b">
        <f>IF(AND(my_practice[[#This Row],[phone_service]]&gt;0, my_practice[[#This Row],[internet_service]]&gt;0),TRUE,FALSE)</f>
        <v>1</v>
      </c>
      <c r="L5692" s="121" t="b">
        <f>IF(AND(my_practice[[#This Row],[phone_service]]=0, my_practice[[#This Row],[internet_service]]&gt;0),TRUE,FALSE)</f>
        <v>0</v>
      </c>
      <c r="M5692" s="121" t="b">
        <f>IF(AND(H5692&gt;0, J5692=0),TRUE,FALSE)</f>
        <v>0</v>
      </c>
      <c r="N5692" s="121" t="str">
        <f>VLOOKUP(O5692,contract[#All], 2, 0)</f>
        <v>2 Year</v>
      </c>
      <c r="O5692" s="108">
        <v>2</v>
      </c>
      <c r="P5692" s="108" t="s">
        <v>13</v>
      </c>
      <c r="Q5692" s="107">
        <v>69.400000000000006</v>
      </c>
      <c r="R5692" s="107">
        <v>4237.5</v>
      </c>
      <c r="S5692" s="111">
        <f>my_practice[[#This Row],[total_charges]]/my_practice[[#This Row],[monthly_charges]]</f>
        <v>61.059077809798268</v>
      </c>
      <c r="T5692" s="107">
        <f>AVERAGE(R5692/S5692)</f>
        <v>69.400000000000006</v>
      </c>
      <c r="U5692" s="121">
        <f>MATCH(Q5692, T5692)</f>
        <v>1</v>
      </c>
      <c r="V5692" s="118">
        <f ca="1">TODAY()</f>
        <v>43705</v>
      </c>
      <c r="W5692" s="111">
        <f>ROUND(S5692*30.4, 0)</f>
        <v>1856</v>
      </c>
      <c r="X5692" s="118">
        <f ca="1">V5692-W5692</f>
        <v>41849</v>
      </c>
      <c r="Y5692" s="121" t="b">
        <f>IF(B5692&lt;&gt;"Male", TRUE, FALSE)</f>
        <v>0</v>
      </c>
      <c r="Z5692" s="121" t="b">
        <f>IF(AC5692&lt;&gt;"No",TRUE, FALSE)</f>
        <v>0</v>
      </c>
      <c r="AA5692" s="111" t="b">
        <f>IF(H5691&lt;&gt;0, TRUE,FALSE)</f>
        <v>1</v>
      </c>
      <c r="AB5692" s="121" t="b">
        <f>IF(J5692&lt;&gt;0, TRUE, FALSE)</f>
        <v>1</v>
      </c>
      <c r="AC5692" t="s">
        <v>5</v>
      </c>
      <c r="AD5692"/>
    </row>
    <row r="5693" spans="1:30" ht="16">
      <c r="A5693" s="108" t="s">
        <v>1230</v>
      </c>
      <c r="B5693" s="108" t="s">
        <v>3</v>
      </c>
      <c r="C5693" s="111">
        <v>0</v>
      </c>
      <c r="D5693" s="108" t="s">
        <v>4</v>
      </c>
      <c r="E5693" s="108" t="s">
        <v>4</v>
      </c>
      <c r="F5693" s="121">
        <f>IF(AND(D5693="Yes",E5693="Yes"),3,IF(AND(D5693="No",E5693="No"),0,IF(AND(D5693="Yes",E5693="No"),1,2)))</f>
        <v>3</v>
      </c>
      <c r="G5693" s="121" t="str">
        <f>VLOOKUP(H5693, phone[#All], 2, 0)</f>
        <v>Two or More Lines</v>
      </c>
      <c r="H5693" s="108">
        <v>2</v>
      </c>
      <c r="I5693" s="120" t="str">
        <f>VLOOKUP(J5693,internet[#All], 2, 0)</f>
        <v>DSL</v>
      </c>
      <c r="J5693" s="108">
        <v>1</v>
      </c>
      <c r="K5693" s="121" t="b">
        <f>IF(AND(my_practice[[#This Row],[phone_service]]&gt;0, my_practice[[#This Row],[internet_service]]&gt;0),TRUE,FALSE)</f>
        <v>1</v>
      </c>
      <c r="L5693" s="121" t="b">
        <f>IF(AND(my_practice[[#This Row],[phone_service]]=0, my_practice[[#This Row],[internet_service]]&gt;0),TRUE,FALSE)</f>
        <v>0</v>
      </c>
      <c r="M5693" s="121" t="b">
        <f>IF(AND(H5693&gt;0, J5693=0),TRUE,FALSE)</f>
        <v>0</v>
      </c>
      <c r="N5693" s="121" t="str">
        <f>VLOOKUP(O5693,contract[#All], 2, 0)</f>
        <v>Month-to-Month</v>
      </c>
      <c r="O5693" s="108">
        <v>0</v>
      </c>
      <c r="P5693" s="108" t="s">
        <v>17</v>
      </c>
      <c r="Q5693" s="107">
        <v>70.45</v>
      </c>
      <c r="R5693" s="107">
        <v>4300.45</v>
      </c>
      <c r="S5693" s="111">
        <f>my_practice[[#This Row],[total_charges]]/my_practice[[#This Row],[monthly_charges]]</f>
        <v>61.042583392476928</v>
      </c>
      <c r="T5693" s="107">
        <f>AVERAGE(R5693/S5693)</f>
        <v>70.45</v>
      </c>
      <c r="U5693" s="121">
        <f>MATCH(Q5693, T5693)</f>
        <v>1</v>
      </c>
      <c r="V5693" s="118">
        <f ca="1">TODAY()</f>
        <v>43705</v>
      </c>
      <c r="W5693" s="111">
        <f>ROUND(S5693*30.4, 0)</f>
        <v>1856</v>
      </c>
      <c r="X5693" s="118">
        <f ca="1">V5693-W5693</f>
        <v>41849</v>
      </c>
      <c r="Y5693" s="121" t="b">
        <f>IF(B5693&lt;&gt;"Male", TRUE, FALSE)</f>
        <v>1</v>
      </c>
      <c r="Z5693" s="121" t="b">
        <f>IF(AC5693&lt;&gt;"No",TRUE, FALSE)</f>
        <v>0</v>
      </c>
      <c r="AA5693" s="111" t="b">
        <f>IF(H5692&lt;&gt;0, TRUE,FALSE)</f>
        <v>1</v>
      </c>
      <c r="AB5693" s="121" t="b">
        <f>IF(J5693&lt;&gt;0, TRUE, FALSE)</f>
        <v>1</v>
      </c>
      <c r="AC5693" t="s">
        <v>5</v>
      </c>
      <c r="AD5693"/>
    </row>
    <row r="5694" spans="1:30" ht="16">
      <c r="A5694" s="108" t="s">
        <v>3798</v>
      </c>
      <c r="B5694" s="108" t="s">
        <v>3</v>
      </c>
      <c r="C5694" s="111">
        <v>0</v>
      </c>
      <c r="D5694" s="108" t="s">
        <v>5</v>
      </c>
      <c r="E5694" s="108" t="s">
        <v>5</v>
      </c>
      <c r="F5694" s="121">
        <f>IF(AND(D5694="Yes",E5694="Yes"),3,IF(AND(D5694="No",E5694="No"),0,IF(AND(D5694="Yes",E5694="No"),1,2)))</f>
        <v>0</v>
      </c>
      <c r="G5694" s="121" t="str">
        <f>VLOOKUP(H5694, phone[#All], 2, 0)</f>
        <v>One Line</v>
      </c>
      <c r="H5694" s="108">
        <v>1</v>
      </c>
      <c r="I5694" s="120" t="str">
        <f>VLOOKUP(J5694,internet[#All], 2, 0)</f>
        <v>Fiber Optic</v>
      </c>
      <c r="J5694" s="108">
        <v>2</v>
      </c>
      <c r="K5694" s="121" t="b">
        <f>IF(AND(my_practice[[#This Row],[phone_service]]&gt;0, my_practice[[#This Row],[internet_service]]&gt;0),TRUE,FALSE)</f>
        <v>1</v>
      </c>
      <c r="L5694" s="121" t="b">
        <f>IF(AND(my_practice[[#This Row],[phone_service]]=0, my_practice[[#This Row],[internet_service]]&gt;0),TRUE,FALSE)</f>
        <v>0</v>
      </c>
      <c r="M5694" s="121" t="b">
        <f>IF(AND(H5694&gt;0, J5694=0),TRUE,FALSE)</f>
        <v>0</v>
      </c>
      <c r="N5694" s="121" t="str">
        <f>VLOOKUP(O5694,contract[#All], 2, 0)</f>
        <v>Month-to-Month</v>
      </c>
      <c r="O5694" s="108">
        <v>0</v>
      </c>
      <c r="P5694" s="108" t="s">
        <v>7</v>
      </c>
      <c r="Q5694" s="107">
        <v>95.3</v>
      </c>
      <c r="R5694" s="107">
        <v>5817.7</v>
      </c>
      <c r="S5694" s="111">
        <f>my_practice[[#This Row],[total_charges]]/my_practice[[#This Row],[monthly_charges]]</f>
        <v>61.046169989506822</v>
      </c>
      <c r="T5694" s="107">
        <f>AVERAGE(R5694/S5694)</f>
        <v>95.3</v>
      </c>
      <c r="U5694" s="121">
        <f>MATCH(Q5694, T5694)</f>
        <v>1</v>
      </c>
      <c r="V5694" s="118">
        <f ca="1">TODAY()</f>
        <v>43705</v>
      </c>
      <c r="W5694" s="111">
        <f>ROUND(S5694*30.4, 0)</f>
        <v>1856</v>
      </c>
      <c r="X5694" s="118">
        <f ca="1">V5694-W5694</f>
        <v>41849</v>
      </c>
      <c r="Y5694" s="121" t="b">
        <f>IF(B5694&lt;&gt;"Male", TRUE, FALSE)</f>
        <v>1</v>
      </c>
      <c r="Z5694" s="121" t="b">
        <f>IF(AC5694&lt;&gt;"No",TRUE, FALSE)</f>
        <v>0</v>
      </c>
      <c r="AA5694" s="111" t="b">
        <f>IF(H5693&lt;&gt;0, TRUE,FALSE)</f>
        <v>1</v>
      </c>
      <c r="AB5694" s="121" t="b">
        <f>IF(J5694&lt;&gt;0, TRUE, FALSE)</f>
        <v>1</v>
      </c>
      <c r="AC5694" t="s">
        <v>5</v>
      </c>
      <c r="AD5694"/>
    </row>
    <row r="5695" spans="1:30" ht="16">
      <c r="A5695" s="108" t="s">
        <v>6564</v>
      </c>
      <c r="B5695" s="108" t="s">
        <v>3</v>
      </c>
      <c r="C5695" s="111">
        <v>0</v>
      </c>
      <c r="D5695" s="108" t="s">
        <v>4</v>
      </c>
      <c r="E5695" s="108" t="s">
        <v>4</v>
      </c>
      <c r="F5695" s="121">
        <f>IF(AND(D5695="Yes",E5695="Yes"),3,IF(AND(D5695="No",E5695="No"),0,IF(AND(D5695="Yes",E5695="No"),1,2)))</f>
        <v>3</v>
      </c>
      <c r="G5695" s="121" t="str">
        <f>VLOOKUP(H5695, phone[#All], 2, 0)</f>
        <v>No Phone Service</v>
      </c>
      <c r="H5695" s="108">
        <v>0</v>
      </c>
      <c r="I5695" s="120" t="str">
        <f>VLOOKUP(J5695,internet[#All], 2, 0)</f>
        <v>DSL</v>
      </c>
      <c r="J5695" s="108">
        <v>1</v>
      </c>
      <c r="K5695" s="121" t="b">
        <f>IF(AND(my_practice[[#This Row],[phone_service]]&gt;0, my_practice[[#This Row],[internet_service]]&gt;0),TRUE,FALSE)</f>
        <v>0</v>
      </c>
      <c r="L5695" s="121" t="b">
        <f>IF(AND(my_practice[[#This Row],[phone_service]]=0, my_practice[[#This Row],[internet_service]]&gt;0),TRUE,FALSE)</f>
        <v>1</v>
      </c>
      <c r="M5695" s="121" t="b">
        <f>IF(AND(H5695&gt;0, J5695=0),TRUE,FALSE)</f>
        <v>0</v>
      </c>
      <c r="N5695" s="121" t="str">
        <f>VLOOKUP(O5695,contract[#All], 2, 0)</f>
        <v>2 Year</v>
      </c>
      <c r="O5695" s="108">
        <v>2</v>
      </c>
      <c r="P5695" s="108" t="s">
        <v>13</v>
      </c>
      <c r="Q5695" s="107">
        <v>61.45</v>
      </c>
      <c r="R5695" s="107">
        <v>3751.15</v>
      </c>
      <c r="S5695" s="111">
        <f>my_practice[[#This Row],[total_charges]]/my_practice[[#This Row],[monthly_charges]]</f>
        <v>61.043938161106588</v>
      </c>
      <c r="T5695" s="107">
        <f>AVERAGE(R5695/S5695)</f>
        <v>61.45</v>
      </c>
      <c r="U5695" s="121">
        <f>MATCH(Q5695, T5695)</f>
        <v>1</v>
      </c>
      <c r="V5695" s="118">
        <f ca="1">TODAY()</f>
        <v>43705</v>
      </c>
      <c r="W5695" s="111">
        <f>ROUND(S5695*30.4, 0)</f>
        <v>1856</v>
      </c>
      <c r="X5695" s="118">
        <f ca="1">V5695-W5695</f>
        <v>41849</v>
      </c>
      <c r="Y5695" s="121" t="b">
        <f>IF(B5695&lt;&gt;"Male", TRUE, FALSE)</f>
        <v>1</v>
      </c>
      <c r="Z5695" s="121" t="b">
        <f>IF(AC5695&lt;&gt;"No",TRUE, FALSE)</f>
        <v>0</v>
      </c>
      <c r="AA5695" s="111" t="b">
        <f>IF(H5694&lt;&gt;0, TRUE,FALSE)</f>
        <v>1</v>
      </c>
      <c r="AB5695" s="121" t="b">
        <f>IF(J5695&lt;&gt;0, TRUE, FALSE)</f>
        <v>1</v>
      </c>
      <c r="AC5695" t="s">
        <v>5</v>
      </c>
      <c r="AD5695"/>
    </row>
    <row r="5696" spans="1:30" ht="16">
      <c r="A5696" s="108" t="s">
        <v>4490</v>
      </c>
      <c r="B5696" s="108" t="s">
        <v>3</v>
      </c>
      <c r="C5696" s="111">
        <v>0</v>
      </c>
      <c r="D5696" s="108" t="s">
        <v>5</v>
      </c>
      <c r="E5696" s="108" t="s">
        <v>5</v>
      </c>
      <c r="F5696" s="121">
        <f>IF(AND(D5696="Yes",E5696="Yes"),3,IF(AND(D5696="No",E5696="No"),0,IF(AND(D5696="Yes",E5696="No"),1,2)))</f>
        <v>0</v>
      </c>
      <c r="G5696" s="121" t="str">
        <f>VLOOKUP(H5696, phone[#All], 2, 0)</f>
        <v>Two or More Lines</v>
      </c>
      <c r="H5696" s="108">
        <v>2</v>
      </c>
      <c r="I5696" s="120" t="str">
        <f>VLOOKUP(J5696,internet[#All], 2, 0)</f>
        <v>No Internet Service</v>
      </c>
      <c r="J5696" s="108">
        <v>0</v>
      </c>
      <c r="K5696" s="121" t="b">
        <f>IF(AND(my_practice[[#This Row],[phone_service]]&gt;0, my_practice[[#This Row],[internet_service]]&gt;0),TRUE,FALSE)</f>
        <v>0</v>
      </c>
      <c r="L5696" s="121" t="b">
        <f>IF(AND(my_practice[[#This Row],[phone_service]]=0, my_practice[[#This Row],[internet_service]]&gt;0),TRUE,FALSE)</f>
        <v>0</v>
      </c>
      <c r="M5696" s="121" t="b">
        <f>IF(AND(H5696&gt;0, J5696=0),TRUE,FALSE)</f>
        <v>1</v>
      </c>
      <c r="N5696" s="121" t="str">
        <f>VLOOKUP(O5696,contract[#All], 2, 0)</f>
        <v>2 Year</v>
      </c>
      <c r="O5696" s="108">
        <v>2</v>
      </c>
      <c r="P5696" s="108" t="s">
        <v>7</v>
      </c>
      <c r="Q5696" s="107">
        <v>24.45</v>
      </c>
      <c r="R5696" s="107">
        <v>1493.1</v>
      </c>
      <c r="S5696" s="111">
        <f>my_practice[[#This Row],[total_charges]]/my_practice[[#This Row],[monthly_charges]]</f>
        <v>61.067484662576682</v>
      </c>
      <c r="T5696" s="107">
        <f>AVERAGE(R5696/S5696)</f>
        <v>24.45</v>
      </c>
      <c r="U5696" s="121">
        <f>MATCH(Q5696, T5696)</f>
        <v>1</v>
      </c>
      <c r="V5696" s="118">
        <f ca="1">TODAY()</f>
        <v>43705</v>
      </c>
      <c r="W5696" s="111">
        <f>ROUND(S5696*30.4, 0)</f>
        <v>1856</v>
      </c>
      <c r="X5696" s="118">
        <f ca="1">V5696-W5696</f>
        <v>41849</v>
      </c>
      <c r="Y5696" s="121" t="b">
        <f>IF(B5696&lt;&gt;"Male", TRUE, FALSE)</f>
        <v>1</v>
      </c>
      <c r="Z5696" s="121" t="b">
        <f>IF(AC5696&lt;&gt;"No",TRUE, FALSE)</f>
        <v>0</v>
      </c>
      <c r="AA5696" s="111" t="b">
        <f>IF(H5695&lt;&gt;0, TRUE,FALSE)</f>
        <v>0</v>
      </c>
      <c r="AB5696" s="121" t="b">
        <f>IF(J5696&lt;&gt;0, TRUE, FALSE)</f>
        <v>0</v>
      </c>
      <c r="AC5696" t="s">
        <v>5</v>
      </c>
      <c r="AD5696"/>
    </row>
    <row r="5697" spans="1:30" ht="16">
      <c r="A5697" s="108" t="s">
        <v>5511</v>
      </c>
      <c r="B5697" s="108" t="s">
        <v>9</v>
      </c>
      <c r="C5697" s="111">
        <v>0</v>
      </c>
      <c r="D5697" s="108" t="s">
        <v>4</v>
      </c>
      <c r="E5697" s="108" t="s">
        <v>4</v>
      </c>
      <c r="F5697" s="121">
        <f>IF(AND(D5697="Yes",E5697="Yes"),3,IF(AND(D5697="No",E5697="No"),0,IF(AND(D5697="Yes",E5697="No"),1,2)))</f>
        <v>3</v>
      </c>
      <c r="G5697" s="121" t="str">
        <f>VLOOKUP(H5697, phone[#All], 2, 0)</f>
        <v>One Line</v>
      </c>
      <c r="H5697" s="108">
        <v>1</v>
      </c>
      <c r="I5697" s="120" t="str">
        <f>VLOOKUP(J5697,internet[#All], 2, 0)</f>
        <v>DSL</v>
      </c>
      <c r="J5697" s="108">
        <v>1</v>
      </c>
      <c r="K5697" s="121" t="b">
        <f>IF(AND(my_practice[[#This Row],[phone_service]]&gt;0, my_practice[[#This Row],[internet_service]]&gt;0),TRUE,FALSE)</f>
        <v>1</v>
      </c>
      <c r="L5697" s="121" t="b">
        <f>IF(AND(my_practice[[#This Row],[phone_service]]=0, my_practice[[#This Row],[internet_service]]&gt;0),TRUE,FALSE)</f>
        <v>0</v>
      </c>
      <c r="M5697" s="121" t="b">
        <f>IF(AND(H5697&gt;0, J5697=0),TRUE,FALSE)</f>
        <v>0</v>
      </c>
      <c r="N5697" s="121" t="str">
        <f>VLOOKUP(O5697,contract[#All], 2, 0)</f>
        <v>2 Year</v>
      </c>
      <c r="O5697" s="108">
        <v>2</v>
      </c>
      <c r="P5697" s="108" t="s">
        <v>13</v>
      </c>
      <c r="Q5697" s="107">
        <v>60.5</v>
      </c>
      <c r="R5697" s="107">
        <v>3694.45</v>
      </c>
      <c r="S5697" s="111">
        <f>my_practice[[#This Row],[total_charges]]/my_practice[[#This Row],[monthly_charges]]</f>
        <v>61.065289256198341</v>
      </c>
      <c r="T5697" s="107">
        <f>AVERAGE(R5697/S5697)</f>
        <v>60.5</v>
      </c>
      <c r="U5697" s="121">
        <f>MATCH(Q5697, T5697)</f>
        <v>1</v>
      </c>
      <c r="V5697" s="118">
        <f ca="1">TODAY()</f>
        <v>43705</v>
      </c>
      <c r="W5697" s="111">
        <f>ROUND(S5697*30.4, 0)</f>
        <v>1856</v>
      </c>
      <c r="X5697" s="118">
        <f ca="1">V5697-W5697</f>
        <v>41849</v>
      </c>
      <c r="Y5697" s="121" t="b">
        <f>IF(B5697&lt;&gt;"Male", TRUE, FALSE)</f>
        <v>0</v>
      </c>
      <c r="Z5697" s="121" t="b">
        <f>IF(AC5697&lt;&gt;"No",TRUE, FALSE)</f>
        <v>0</v>
      </c>
      <c r="AA5697" s="111" t="b">
        <f>IF(H5696&lt;&gt;0, TRUE,FALSE)</f>
        <v>1</v>
      </c>
      <c r="AB5697" s="121" t="b">
        <f>IF(J5697&lt;&gt;0, TRUE, FALSE)</f>
        <v>1</v>
      </c>
      <c r="AC5697" t="s">
        <v>5</v>
      </c>
      <c r="AD5697"/>
    </row>
    <row r="5698" spans="1:30" ht="16">
      <c r="A5698" s="108" t="s">
        <v>2077</v>
      </c>
      <c r="B5698" s="108" t="s">
        <v>9</v>
      </c>
      <c r="C5698" s="111">
        <v>0</v>
      </c>
      <c r="D5698" s="108" t="s">
        <v>4</v>
      </c>
      <c r="E5698" s="108" t="s">
        <v>4</v>
      </c>
      <c r="F5698" s="121">
        <f>IF(AND(D5698="Yes",E5698="Yes"),3,IF(AND(D5698="No",E5698="No"),0,IF(AND(D5698="Yes",E5698="No"),1,2)))</f>
        <v>3</v>
      </c>
      <c r="G5698" s="121" t="str">
        <f>VLOOKUP(H5698, phone[#All], 2, 0)</f>
        <v>Two or More Lines</v>
      </c>
      <c r="H5698" s="108">
        <v>2</v>
      </c>
      <c r="I5698" s="120" t="str">
        <f>VLOOKUP(J5698,internet[#All], 2, 0)</f>
        <v>No Internet Service</v>
      </c>
      <c r="J5698" s="108">
        <v>0</v>
      </c>
      <c r="K5698" s="121" t="b">
        <f>IF(AND(my_practice[[#This Row],[phone_service]]&gt;0, my_practice[[#This Row],[internet_service]]&gt;0),TRUE,FALSE)</f>
        <v>0</v>
      </c>
      <c r="L5698" s="121" t="b">
        <f>IF(AND(my_practice[[#This Row],[phone_service]]=0, my_practice[[#This Row],[internet_service]]&gt;0),TRUE,FALSE)</f>
        <v>0</v>
      </c>
      <c r="M5698" s="121" t="b">
        <f>IF(AND(H5698&gt;0, J5698=0),TRUE,FALSE)</f>
        <v>1</v>
      </c>
      <c r="N5698" s="121" t="str">
        <f>VLOOKUP(O5698,contract[#All], 2, 0)</f>
        <v>2 Year</v>
      </c>
      <c r="O5698" s="108">
        <v>2</v>
      </c>
      <c r="P5698" s="108" t="s">
        <v>10</v>
      </c>
      <c r="Q5698" s="107">
        <v>24.8</v>
      </c>
      <c r="R5698" s="107">
        <v>1514.85</v>
      </c>
      <c r="S5698" s="111">
        <f>my_practice[[#This Row],[total_charges]]/my_practice[[#This Row],[monthly_charges]]</f>
        <v>61.082661290322577</v>
      </c>
      <c r="T5698" s="107">
        <f>AVERAGE(R5698/S5698)</f>
        <v>24.8</v>
      </c>
      <c r="U5698" s="121">
        <f>MATCH(Q5698, T5698)</f>
        <v>1</v>
      </c>
      <c r="V5698" s="118">
        <f ca="1">TODAY()</f>
        <v>43705</v>
      </c>
      <c r="W5698" s="111">
        <f>ROUND(S5698*30.4, 0)</f>
        <v>1857</v>
      </c>
      <c r="X5698" s="118">
        <f ca="1">V5698-W5698</f>
        <v>41848</v>
      </c>
      <c r="Y5698" s="121" t="b">
        <f>IF(B5698&lt;&gt;"Male", TRUE, FALSE)</f>
        <v>0</v>
      </c>
      <c r="Z5698" s="121" t="b">
        <f>IF(AC5698&lt;&gt;"No",TRUE, FALSE)</f>
        <v>0</v>
      </c>
      <c r="AA5698" s="111" t="b">
        <f>IF(H5697&lt;&gt;0, TRUE,FALSE)</f>
        <v>1</v>
      </c>
      <c r="AB5698" s="121" t="b">
        <f>IF(J5698&lt;&gt;0, TRUE, FALSE)</f>
        <v>0</v>
      </c>
      <c r="AC5698" t="s">
        <v>5</v>
      </c>
      <c r="AD5698"/>
    </row>
    <row r="5699" spans="1:30" ht="16">
      <c r="A5699" s="108" t="s">
        <v>3564</v>
      </c>
      <c r="B5699" s="108" t="s">
        <v>9</v>
      </c>
      <c r="C5699" s="111">
        <v>0</v>
      </c>
      <c r="D5699" s="108" t="s">
        <v>5</v>
      </c>
      <c r="E5699" s="108" t="s">
        <v>5</v>
      </c>
      <c r="F5699" s="121">
        <f>IF(AND(D5699="Yes",E5699="Yes"),3,IF(AND(D5699="No",E5699="No"),0,IF(AND(D5699="Yes",E5699="No"),1,2)))</f>
        <v>0</v>
      </c>
      <c r="G5699" s="121" t="str">
        <f>VLOOKUP(H5699, phone[#All], 2, 0)</f>
        <v>Two or More Lines</v>
      </c>
      <c r="H5699" s="108">
        <v>2</v>
      </c>
      <c r="I5699" s="120" t="str">
        <f>VLOOKUP(J5699,internet[#All], 2, 0)</f>
        <v>No Internet Service</v>
      </c>
      <c r="J5699" s="108">
        <v>0</v>
      </c>
      <c r="K5699" s="121" t="b">
        <f>IF(AND(my_practice[[#This Row],[phone_service]]&gt;0, my_practice[[#This Row],[internet_service]]&gt;0),TRUE,FALSE)</f>
        <v>0</v>
      </c>
      <c r="L5699" s="121" t="b">
        <f>IF(AND(my_practice[[#This Row],[phone_service]]=0, my_practice[[#This Row],[internet_service]]&gt;0),TRUE,FALSE)</f>
        <v>0</v>
      </c>
      <c r="M5699" s="121" t="b">
        <f>IF(AND(H5699&gt;0, J5699=0),TRUE,FALSE)</f>
        <v>1</v>
      </c>
      <c r="N5699" s="121" t="str">
        <f>VLOOKUP(O5699,contract[#All], 2, 0)</f>
        <v>2 Year</v>
      </c>
      <c r="O5699" s="108">
        <v>2</v>
      </c>
      <c r="P5699" s="108" t="s">
        <v>13</v>
      </c>
      <c r="Q5699" s="107">
        <v>23.4</v>
      </c>
      <c r="R5699" s="107">
        <v>1429.65</v>
      </c>
      <c r="S5699" s="111">
        <f>my_practice[[#This Row],[total_charges]]/my_practice[[#This Row],[monthly_charges]]</f>
        <v>61.096153846153854</v>
      </c>
      <c r="T5699" s="107">
        <f>AVERAGE(R5699/S5699)</f>
        <v>23.4</v>
      </c>
      <c r="U5699" s="121">
        <f>MATCH(Q5699, T5699)</f>
        <v>1</v>
      </c>
      <c r="V5699" s="118">
        <f ca="1">TODAY()</f>
        <v>43705</v>
      </c>
      <c r="W5699" s="111">
        <f>ROUND(S5699*30.4, 0)</f>
        <v>1857</v>
      </c>
      <c r="X5699" s="118">
        <f ca="1">V5699-W5699</f>
        <v>41848</v>
      </c>
      <c r="Y5699" s="121" t="b">
        <f>IF(B5699&lt;&gt;"Male", TRUE, FALSE)</f>
        <v>0</v>
      </c>
      <c r="Z5699" s="121" t="b">
        <f>IF(AC5699&lt;&gt;"No",TRUE, FALSE)</f>
        <v>0</v>
      </c>
      <c r="AA5699" s="111" t="b">
        <f>IF(H5698&lt;&gt;0, TRUE,FALSE)</f>
        <v>1</v>
      </c>
      <c r="AB5699" s="121" t="b">
        <f>IF(J5699&lt;&gt;0, TRUE, FALSE)</f>
        <v>0</v>
      </c>
      <c r="AC5699" t="s">
        <v>5</v>
      </c>
      <c r="AD5699"/>
    </row>
    <row r="5700" spans="1:30" ht="16">
      <c r="A5700" s="108" t="s">
        <v>3560</v>
      </c>
      <c r="B5700" s="108" t="s">
        <v>9</v>
      </c>
      <c r="C5700" s="111">
        <v>0</v>
      </c>
      <c r="D5700" s="108" t="s">
        <v>4</v>
      </c>
      <c r="E5700" s="108" t="s">
        <v>4</v>
      </c>
      <c r="F5700" s="121">
        <f>IF(AND(D5700="Yes",E5700="Yes"),3,IF(AND(D5700="No",E5700="No"),0,IF(AND(D5700="Yes",E5700="No"),1,2)))</f>
        <v>3</v>
      </c>
      <c r="G5700" s="121" t="str">
        <f>VLOOKUP(H5700, phone[#All], 2, 0)</f>
        <v>One Line</v>
      </c>
      <c r="H5700" s="108">
        <v>1</v>
      </c>
      <c r="I5700" s="120" t="str">
        <f>VLOOKUP(J5700,internet[#All], 2, 0)</f>
        <v>DSL</v>
      </c>
      <c r="J5700" s="108">
        <v>1</v>
      </c>
      <c r="K5700" s="121" t="b">
        <f>IF(AND(my_practice[[#This Row],[phone_service]]&gt;0, my_practice[[#This Row],[internet_service]]&gt;0),TRUE,FALSE)</f>
        <v>1</v>
      </c>
      <c r="L5700" s="121" t="b">
        <f>IF(AND(my_practice[[#This Row],[phone_service]]=0, my_practice[[#This Row],[internet_service]]&gt;0),TRUE,FALSE)</f>
        <v>0</v>
      </c>
      <c r="M5700" s="121" t="b">
        <f>IF(AND(H5700&gt;0, J5700=0),TRUE,FALSE)</f>
        <v>0</v>
      </c>
      <c r="N5700" s="121" t="str">
        <f>VLOOKUP(O5700,contract[#All], 2, 0)</f>
        <v>2 Year</v>
      </c>
      <c r="O5700" s="108">
        <v>2</v>
      </c>
      <c r="P5700" s="108" t="s">
        <v>13</v>
      </c>
      <c r="Q5700" s="107">
        <v>68.05</v>
      </c>
      <c r="R5700" s="107">
        <v>4158.25</v>
      </c>
      <c r="S5700" s="111">
        <f>my_practice[[#This Row],[total_charges]]/my_practice[[#This Row],[monthly_charges]]</f>
        <v>61.105804555473917</v>
      </c>
      <c r="T5700" s="107">
        <f>AVERAGE(R5700/S5700)</f>
        <v>68.05</v>
      </c>
      <c r="U5700" s="121">
        <f>MATCH(Q5700, T5700)</f>
        <v>1</v>
      </c>
      <c r="V5700" s="118">
        <f ca="1">TODAY()</f>
        <v>43705</v>
      </c>
      <c r="W5700" s="111">
        <f>ROUND(S5700*30.4, 0)</f>
        <v>1858</v>
      </c>
      <c r="X5700" s="118">
        <f ca="1">V5700-W5700</f>
        <v>41847</v>
      </c>
      <c r="Y5700" s="121" t="b">
        <f>IF(B5700&lt;&gt;"Male", TRUE, FALSE)</f>
        <v>0</v>
      </c>
      <c r="Z5700" s="121" t="b">
        <f>IF(AC5700&lt;&gt;"No",TRUE, FALSE)</f>
        <v>0</v>
      </c>
      <c r="AA5700" s="111" t="b">
        <f>IF(H5699&lt;&gt;0, TRUE,FALSE)</f>
        <v>1</v>
      </c>
      <c r="AB5700" s="121" t="b">
        <f>IF(J5700&lt;&gt;0, TRUE, FALSE)</f>
        <v>1</v>
      </c>
      <c r="AC5700" t="s">
        <v>5</v>
      </c>
      <c r="AD5700"/>
    </row>
    <row r="5701" spans="1:30" ht="16">
      <c r="A5701" s="108" t="s">
        <v>1087</v>
      </c>
      <c r="B5701" s="108" t="s">
        <v>3</v>
      </c>
      <c r="C5701" s="111">
        <v>0</v>
      </c>
      <c r="D5701" s="108" t="s">
        <v>4</v>
      </c>
      <c r="E5701" s="108" t="s">
        <v>4</v>
      </c>
      <c r="F5701" s="121">
        <f>IF(AND(D5701="Yes",E5701="Yes"),3,IF(AND(D5701="No",E5701="No"),0,IF(AND(D5701="Yes",E5701="No"),1,2)))</f>
        <v>3</v>
      </c>
      <c r="G5701" s="121" t="str">
        <f>VLOOKUP(H5701, phone[#All], 2, 0)</f>
        <v>Two or More Lines</v>
      </c>
      <c r="H5701" s="108">
        <v>2</v>
      </c>
      <c r="I5701" s="120" t="str">
        <f>VLOOKUP(J5701,internet[#All], 2, 0)</f>
        <v>No Internet Service</v>
      </c>
      <c r="J5701" s="108">
        <v>0</v>
      </c>
      <c r="K5701" s="121" t="b">
        <f>IF(AND(my_practice[[#This Row],[phone_service]]&gt;0, my_practice[[#This Row],[internet_service]]&gt;0),TRUE,FALSE)</f>
        <v>0</v>
      </c>
      <c r="L5701" s="121" t="b">
        <f>IF(AND(my_practice[[#This Row],[phone_service]]=0, my_practice[[#This Row],[internet_service]]&gt;0),TRUE,FALSE)</f>
        <v>0</v>
      </c>
      <c r="M5701" s="121" t="b">
        <f>IF(AND(H5701&gt;0, J5701=0),TRUE,FALSE)</f>
        <v>1</v>
      </c>
      <c r="N5701" s="121" t="str">
        <f>VLOOKUP(O5701,contract[#All], 2, 0)</f>
        <v>1 Year</v>
      </c>
      <c r="O5701" s="108">
        <v>1</v>
      </c>
      <c r="P5701" s="108" t="s">
        <v>17</v>
      </c>
      <c r="Q5701" s="107">
        <v>24.5</v>
      </c>
      <c r="R5701" s="107">
        <v>1497.9</v>
      </c>
      <c r="S5701" s="111">
        <f>my_practice[[#This Row],[total_charges]]/my_practice[[#This Row],[monthly_charges]]</f>
        <v>61.138775510204084</v>
      </c>
      <c r="T5701" s="107">
        <f>AVERAGE(R5701/S5701)</f>
        <v>24.5</v>
      </c>
      <c r="U5701" s="121">
        <f>MATCH(Q5701, T5701)</f>
        <v>1</v>
      </c>
      <c r="V5701" s="118">
        <f ca="1">TODAY()</f>
        <v>43705</v>
      </c>
      <c r="W5701" s="111">
        <f>ROUND(S5701*30.4, 0)</f>
        <v>1859</v>
      </c>
      <c r="X5701" s="118">
        <f ca="1">V5701-W5701</f>
        <v>41846</v>
      </c>
      <c r="Y5701" s="121" t="b">
        <f>IF(B5701&lt;&gt;"Male", TRUE, FALSE)</f>
        <v>1</v>
      </c>
      <c r="Z5701" s="121" t="b">
        <f>IF(AC5701&lt;&gt;"No",TRUE, FALSE)</f>
        <v>0</v>
      </c>
      <c r="AA5701" s="111" t="b">
        <f>IF(H5700&lt;&gt;0, TRUE,FALSE)</f>
        <v>1</v>
      </c>
      <c r="AB5701" s="121" t="b">
        <f>IF(J5701&lt;&gt;0, TRUE, FALSE)</f>
        <v>0</v>
      </c>
      <c r="AC5701" t="s">
        <v>5</v>
      </c>
      <c r="AD5701"/>
    </row>
    <row r="5702" spans="1:30" ht="16">
      <c r="A5702" s="108" t="s">
        <v>905</v>
      </c>
      <c r="B5702" s="108" t="s">
        <v>3</v>
      </c>
      <c r="C5702" s="111">
        <v>0</v>
      </c>
      <c r="D5702" s="108" t="s">
        <v>4</v>
      </c>
      <c r="E5702" s="108" t="s">
        <v>5</v>
      </c>
      <c r="F5702" s="121">
        <f>IF(AND(D5702="Yes",E5702="Yes"),3,IF(AND(D5702="No",E5702="No"),0,IF(AND(D5702="Yes",E5702="No"),1,2)))</f>
        <v>1</v>
      </c>
      <c r="G5702" s="121" t="str">
        <f>VLOOKUP(H5702, phone[#All], 2, 0)</f>
        <v>Two or More Lines</v>
      </c>
      <c r="H5702" s="108">
        <v>2</v>
      </c>
      <c r="I5702" s="120" t="str">
        <f>VLOOKUP(J5702,internet[#All], 2, 0)</f>
        <v>Fiber Optic</v>
      </c>
      <c r="J5702" s="108">
        <v>2</v>
      </c>
      <c r="K5702" s="121" t="b">
        <f>IF(AND(my_practice[[#This Row],[phone_service]]&gt;0, my_practice[[#This Row],[internet_service]]&gt;0),TRUE,FALSE)</f>
        <v>1</v>
      </c>
      <c r="L5702" s="121" t="b">
        <f>IF(AND(my_practice[[#This Row],[phone_service]]=0, my_practice[[#This Row],[internet_service]]&gt;0),TRUE,FALSE)</f>
        <v>0</v>
      </c>
      <c r="M5702" s="121" t="b">
        <f>IF(AND(H5702&gt;0, J5702=0),TRUE,FALSE)</f>
        <v>0</v>
      </c>
      <c r="N5702" s="121" t="str">
        <f>VLOOKUP(O5702,contract[#All], 2, 0)</f>
        <v>1 Year</v>
      </c>
      <c r="O5702" s="108">
        <v>1</v>
      </c>
      <c r="P5702" s="108" t="s">
        <v>17</v>
      </c>
      <c r="Q5702" s="107">
        <v>81.2</v>
      </c>
      <c r="R5702" s="107">
        <v>4965.1000000000004</v>
      </c>
      <c r="S5702" s="111">
        <f>my_practice[[#This Row],[total_charges]]/my_practice[[#This Row],[monthly_charges]]</f>
        <v>61.146551724137936</v>
      </c>
      <c r="T5702" s="107">
        <f>AVERAGE(R5702/S5702)</f>
        <v>81.2</v>
      </c>
      <c r="U5702" s="121">
        <f>MATCH(Q5702, T5702)</f>
        <v>1</v>
      </c>
      <c r="V5702" s="118">
        <f ca="1">TODAY()</f>
        <v>43705</v>
      </c>
      <c r="W5702" s="111">
        <f>ROUND(S5702*30.4, 0)</f>
        <v>1859</v>
      </c>
      <c r="X5702" s="118">
        <f ca="1">V5702-W5702</f>
        <v>41846</v>
      </c>
      <c r="Y5702" s="121" t="b">
        <f>IF(B5702&lt;&gt;"Male", TRUE, FALSE)</f>
        <v>1</v>
      </c>
      <c r="Z5702" s="121" t="b">
        <f>IF(AC5702&lt;&gt;"No",TRUE, FALSE)</f>
        <v>0</v>
      </c>
      <c r="AA5702" s="111" t="b">
        <f>IF(H5701&lt;&gt;0, TRUE,FALSE)</f>
        <v>1</v>
      </c>
      <c r="AB5702" s="121" t="b">
        <f>IF(J5702&lt;&gt;0, TRUE, FALSE)</f>
        <v>1</v>
      </c>
      <c r="AC5702" t="s">
        <v>5</v>
      </c>
      <c r="AD5702"/>
    </row>
    <row r="5703" spans="1:30" ht="16">
      <c r="A5703" s="108" t="s">
        <v>6228</v>
      </c>
      <c r="B5703" s="108" t="s">
        <v>9</v>
      </c>
      <c r="C5703" s="111">
        <v>0</v>
      </c>
      <c r="D5703" s="108" t="s">
        <v>4</v>
      </c>
      <c r="E5703" s="108" t="s">
        <v>4</v>
      </c>
      <c r="F5703" s="121">
        <f>IF(AND(D5703="Yes",E5703="Yes"),3,IF(AND(D5703="No",E5703="No"),0,IF(AND(D5703="Yes",E5703="No"),1,2)))</f>
        <v>3</v>
      </c>
      <c r="G5703" s="121" t="str">
        <f>VLOOKUP(H5703, phone[#All], 2, 0)</f>
        <v>One Line</v>
      </c>
      <c r="H5703" s="108">
        <v>1</v>
      </c>
      <c r="I5703" s="120" t="str">
        <f>VLOOKUP(J5703,internet[#All], 2, 0)</f>
        <v>Fiber Optic</v>
      </c>
      <c r="J5703" s="108">
        <v>2</v>
      </c>
      <c r="K5703" s="121" t="b">
        <f>IF(AND(my_practice[[#This Row],[phone_service]]&gt;0, my_practice[[#This Row],[internet_service]]&gt;0),TRUE,FALSE)</f>
        <v>1</v>
      </c>
      <c r="L5703" s="121" t="b">
        <f>IF(AND(my_practice[[#This Row],[phone_service]]=0, my_practice[[#This Row],[internet_service]]&gt;0),TRUE,FALSE)</f>
        <v>0</v>
      </c>
      <c r="M5703" s="121" t="b">
        <f>IF(AND(H5703&gt;0, J5703=0),TRUE,FALSE)</f>
        <v>0</v>
      </c>
      <c r="N5703" s="121" t="str">
        <f>VLOOKUP(O5703,contract[#All], 2, 0)</f>
        <v>1 Year</v>
      </c>
      <c r="O5703" s="108">
        <v>1</v>
      </c>
      <c r="P5703" s="108" t="s">
        <v>17</v>
      </c>
      <c r="Q5703" s="107">
        <v>81.45</v>
      </c>
      <c r="R5703" s="107">
        <v>4983.05</v>
      </c>
      <c r="S5703" s="111">
        <f>my_practice[[#This Row],[total_charges]]/my_practice[[#This Row],[monthly_charges]]</f>
        <v>61.179251074278696</v>
      </c>
      <c r="T5703" s="107">
        <f>AVERAGE(R5703/S5703)</f>
        <v>81.45</v>
      </c>
      <c r="U5703" s="121">
        <f>MATCH(Q5703, T5703)</f>
        <v>1</v>
      </c>
      <c r="V5703" s="118">
        <f ca="1">TODAY()</f>
        <v>43705</v>
      </c>
      <c r="W5703" s="111">
        <f>ROUND(S5703*30.4, 0)</f>
        <v>1860</v>
      </c>
      <c r="X5703" s="118">
        <f ca="1">V5703-W5703</f>
        <v>41845</v>
      </c>
      <c r="Y5703" s="121" t="b">
        <f>IF(B5703&lt;&gt;"Male", TRUE, FALSE)</f>
        <v>0</v>
      </c>
      <c r="Z5703" s="121" t="b">
        <f>IF(AC5703&lt;&gt;"No",TRUE, FALSE)</f>
        <v>0</v>
      </c>
      <c r="AA5703" s="111" t="b">
        <f>IF(H5702&lt;&gt;0, TRUE,FALSE)</f>
        <v>1</v>
      </c>
      <c r="AB5703" s="121" t="b">
        <f>IF(J5703&lt;&gt;0, TRUE, FALSE)</f>
        <v>1</v>
      </c>
      <c r="AC5703" t="s">
        <v>5</v>
      </c>
      <c r="AD5703"/>
    </row>
    <row r="5704" spans="1:30" ht="16">
      <c r="A5704" s="108" t="s">
        <v>5177</v>
      </c>
      <c r="B5704" s="108" t="s">
        <v>9</v>
      </c>
      <c r="C5704" s="111">
        <v>0</v>
      </c>
      <c r="D5704" s="108" t="s">
        <v>5</v>
      </c>
      <c r="E5704" s="108" t="s">
        <v>5</v>
      </c>
      <c r="F5704" s="121">
        <f>IF(AND(D5704="Yes",E5704="Yes"),3,IF(AND(D5704="No",E5704="No"),0,IF(AND(D5704="Yes",E5704="No"),1,2)))</f>
        <v>0</v>
      </c>
      <c r="G5704" s="121" t="str">
        <f>VLOOKUP(H5704, phone[#All], 2, 0)</f>
        <v>Two or More Lines</v>
      </c>
      <c r="H5704" s="108">
        <v>2</v>
      </c>
      <c r="I5704" s="120" t="str">
        <f>VLOOKUP(J5704,internet[#All], 2, 0)</f>
        <v>Fiber Optic</v>
      </c>
      <c r="J5704" s="108">
        <v>2</v>
      </c>
      <c r="K5704" s="121" t="b">
        <f>IF(AND(my_practice[[#This Row],[phone_service]]&gt;0, my_practice[[#This Row],[internet_service]]&gt;0),TRUE,FALSE)</f>
        <v>1</v>
      </c>
      <c r="L5704" s="121" t="b">
        <f>IF(AND(my_practice[[#This Row],[phone_service]]=0, my_practice[[#This Row],[internet_service]]&gt;0),TRUE,FALSE)</f>
        <v>0</v>
      </c>
      <c r="M5704" s="121" t="b">
        <f>IF(AND(H5704&gt;0, J5704=0),TRUE,FALSE)</f>
        <v>0</v>
      </c>
      <c r="N5704" s="121" t="str">
        <f>VLOOKUP(O5704,contract[#All], 2, 0)</f>
        <v>1 Year</v>
      </c>
      <c r="O5704" s="108">
        <v>1</v>
      </c>
      <c r="P5704" s="108" t="s">
        <v>7</v>
      </c>
      <c r="Q5704" s="107">
        <v>104</v>
      </c>
      <c r="R5704" s="107">
        <v>6363.45</v>
      </c>
      <c r="S5704" s="111">
        <f>my_practice[[#This Row],[total_charges]]/my_practice[[#This Row],[monthly_charges]]</f>
        <v>61.187019230769231</v>
      </c>
      <c r="T5704" s="107">
        <f>AVERAGE(R5704/S5704)</f>
        <v>104</v>
      </c>
      <c r="U5704" s="121">
        <f>MATCH(Q5704, T5704)</f>
        <v>1</v>
      </c>
      <c r="V5704" s="118">
        <f ca="1">TODAY()</f>
        <v>43705</v>
      </c>
      <c r="W5704" s="111">
        <f>ROUND(S5704*30.4, 0)</f>
        <v>1860</v>
      </c>
      <c r="X5704" s="118">
        <f ca="1">V5704-W5704</f>
        <v>41845</v>
      </c>
      <c r="Y5704" s="121" t="b">
        <f>IF(B5704&lt;&gt;"Male", TRUE, FALSE)</f>
        <v>0</v>
      </c>
      <c r="Z5704" s="121" t="b">
        <f>IF(AC5704&lt;&gt;"No",TRUE, FALSE)</f>
        <v>0</v>
      </c>
      <c r="AA5704" s="111" t="b">
        <f>IF(H5703&lt;&gt;0, TRUE,FALSE)</f>
        <v>1</v>
      </c>
      <c r="AB5704" s="121" t="b">
        <f>IF(J5704&lt;&gt;0, TRUE, FALSE)</f>
        <v>1</v>
      </c>
      <c r="AC5704" t="s">
        <v>5</v>
      </c>
      <c r="AD5704"/>
    </row>
    <row r="5705" spans="1:30" ht="16">
      <c r="A5705" s="108" t="s">
        <v>1121</v>
      </c>
      <c r="B5705" s="108" t="s">
        <v>9</v>
      </c>
      <c r="C5705" s="111">
        <v>0</v>
      </c>
      <c r="D5705" s="108" t="s">
        <v>5</v>
      </c>
      <c r="E5705" s="108" t="s">
        <v>5</v>
      </c>
      <c r="F5705" s="121">
        <f>IF(AND(D5705="Yes",E5705="Yes"),3,IF(AND(D5705="No",E5705="No"),0,IF(AND(D5705="Yes",E5705="No"),1,2)))</f>
        <v>0</v>
      </c>
      <c r="G5705" s="121" t="str">
        <f>VLOOKUP(H5705, phone[#All], 2, 0)</f>
        <v>No Phone Service</v>
      </c>
      <c r="H5705" s="108">
        <v>0</v>
      </c>
      <c r="I5705" s="120" t="str">
        <f>VLOOKUP(J5705,internet[#All], 2, 0)</f>
        <v>DSL</v>
      </c>
      <c r="J5705" s="108">
        <v>1</v>
      </c>
      <c r="K5705" s="121" t="b">
        <f>IF(AND(my_practice[[#This Row],[phone_service]]&gt;0, my_practice[[#This Row],[internet_service]]&gt;0),TRUE,FALSE)</f>
        <v>0</v>
      </c>
      <c r="L5705" s="121" t="b">
        <f>IF(AND(my_practice[[#This Row],[phone_service]]=0, my_practice[[#This Row],[internet_service]]&gt;0),TRUE,FALSE)</f>
        <v>1</v>
      </c>
      <c r="M5705" s="121" t="b">
        <f>IF(AND(H5705&gt;0, J5705=0),TRUE,FALSE)</f>
        <v>0</v>
      </c>
      <c r="N5705" s="121" t="str">
        <f>VLOOKUP(O5705,contract[#All], 2, 0)</f>
        <v>2 Year</v>
      </c>
      <c r="O5705" s="108">
        <v>2</v>
      </c>
      <c r="P5705" s="108" t="s">
        <v>13</v>
      </c>
      <c r="Q5705" s="107">
        <v>39.6</v>
      </c>
      <c r="R5705" s="107">
        <v>2424.5</v>
      </c>
      <c r="S5705" s="111">
        <f>my_practice[[#This Row],[total_charges]]/my_practice[[#This Row],[monthly_charges]]</f>
        <v>61.224747474747474</v>
      </c>
      <c r="T5705" s="107">
        <f>AVERAGE(R5705/S5705)</f>
        <v>39.6</v>
      </c>
      <c r="U5705" s="121">
        <f>MATCH(Q5705, T5705)</f>
        <v>1</v>
      </c>
      <c r="V5705" s="118">
        <f ca="1">TODAY()</f>
        <v>43705</v>
      </c>
      <c r="W5705" s="111">
        <f>ROUND(S5705*30.4, 0)</f>
        <v>1861</v>
      </c>
      <c r="X5705" s="118">
        <f ca="1">V5705-W5705</f>
        <v>41844</v>
      </c>
      <c r="Y5705" s="121" t="b">
        <f>IF(B5705&lt;&gt;"Male", TRUE, FALSE)</f>
        <v>0</v>
      </c>
      <c r="Z5705" s="121" t="b">
        <f>IF(AC5705&lt;&gt;"No",TRUE, FALSE)</f>
        <v>0</v>
      </c>
      <c r="AA5705" s="111" t="b">
        <f>IF(H5704&lt;&gt;0, TRUE,FALSE)</f>
        <v>1</v>
      </c>
      <c r="AB5705" s="121" t="b">
        <f>IF(J5705&lt;&gt;0, TRUE, FALSE)</f>
        <v>1</v>
      </c>
      <c r="AC5705" t="s">
        <v>5</v>
      </c>
      <c r="AD5705"/>
    </row>
    <row r="5706" spans="1:30" ht="16">
      <c r="A5706" s="108" t="s">
        <v>3133</v>
      </c>
      <c r="B5706" s="108" t="s">
        <v>9</v>
      </c>
      <c r="C5706" s="111">
        <v>1</v>
      </c>
      <c r="D5706" s="108" t="s">
        <v>4</v>
      </c>
      <c r="E5706" s="108" t="s">
        <v>4</v>
      </c>
      <c r="F5706" s="121">
        <f>IF(AND(D5706="Yes",E5706="Yes"),3,IF(AND(D5706="No",E5706="No"),0,IF(AND(D5706="Yes",E5706="No"),1,2)))</f>
        <v>3</v>
      </c>
      <c r="G5706" s="121" t="str">
        <f>VLOOKUP(H5706, phone[#All], 2, 0)</f>
        <v>One Line</v>
      </c>
      <c r="H5706" s="108">
        <v>1</v>
      </c>
      <c r="I5706" s="120" t="str">
        <f>VLOOKUP(J5706,internet[#All], 2, 0)</f>
        <v>No Internet Service</v>
      </c>
      <c r="J5706" s="108">
        <v>0</v>
      </c>
      <c r="K5706" s="121" t="b">
        <f>IF(AND(my_practice[[#This Row],[phone_service]]&gt;0, my_practice[[#This Row],[internet_service]]&gt;0),TRUE,FALSE)</f>
        <v>0</v>
      </c>
      <c r="L5706" s="121" t="b">
        <f>IF(AND(my_practice[[#This Row],[phone_service]]=0, my_practice[[#This Row],[internet_service]]&gt;0),TRUE,FALSE)</f>
        <v>0</v>
      </c>
      <c r="M5706" s="121" t="b">
        <f>IF(AND(H5706&gt;0, J5706=0),TRUE,FALSE)</f>
        <v>1</v>
      </c>
      <c r="N5706" s="121" t="str">
        <f>VLOOKUP(O5706,contract[#All], 2, 0)</f>
        <v>1 Year</v>
      </c>
      <c r="O5706" s="108">
        <v>1</v>
      </c>
      <c r="P5706" s="108" t="s">
        <v>13</v>
      </c>
      <c r="Q5706" s="107">
        <v>19.5</v>
      </c>
      <c r="R5706" s="107">
        <v>1193.55</v>
      </c>
      <c r="S5706" s="111">
        <f>my_practice[[#This Row],[total_charges]]/my_practice[[#This Row],[monthly_charges]]</f>
        <v>61.207692307692305</v>
      </c>
      <c r="T5706" s="107">
        <f>AVERAGE(R5706/S5706)</f>
        <v>19.5</v>
      </c>
      <c r="U5706" s="121">
        <f>MATCH(Q5706, T5706)</f>
        <v>1</v>
      </c>
      <c r="V5706" s="118">
        <f ca="1">TODAY()</f>
        <v>43705</v>
      </c>
      <c r="W5706" s="111">
        <f>ROUND(S5706*30.4, 0)</f>
        <v>1861</v>
      </c>
      <c r="X5706" s="118">
        <f ca="1">V5706-W5706</f>
        <v>41844</v>
      </c>
      <c r="Y5706" s="121" t="b">
        <f>IF(B5706&lt;&gt;"Male", TRUE, FALSE)</f>
        <v>0</v>
      </c>
      <c r="Z5706" s="121" t="b">
        <f>IF(AC5706&lt;&gt;"No",TRUE, FALSE)</f>
        <v>0</v>
      </c>
      <c r="AA5706" s="111" t="b">
        <f>IF(H5705&lt;&gt;0, TRUE,FALSE)</f>
        <v>0</v>
      </c>
      <c r="AB5706" s="121" t="b">
        <f>IF(J5706&lt;&gt;0, TRUE, FALSE)</f>
        <v>0</v>
      </c>
      <c r="AC5706" t="s">
        <v>5</v>
      </c>
      <c r="AD5706"/>
    </row>
    <row r="5707" spans="1:30" ht="16">
      <c r="A5707" s="108" t="s">
        <v>4020</v>
      </c>
      <c r="B5707" s="108" t="s">
        <v>9</v>
      </c>
      <c r="C5707" s="111">
        <v>0</v>
      </c>
      <c r="D5707" s="108" t="s">
        <v>5</v>
      </c>
      <c r="E5707" s="108" t="s">
        <v>5</v>
      </c>
      <c r="F5707" s="121">
        <f>IF(AND(D5707="Yes",E5707="Yes"),3,IF(AND(D5707="No",E5707="No"),0,IF(AND(D5707="Yes",E5707="No"),1,2)))</f>
        <v>0</v>
      </c>
      <c r="G5707" s="121" t="str">
        <f>VLOOKUP(H5707, phone[#All], 2, 0)</f>
        <v>One Line</v>
      </c>
      <c r="H5707" s="108">
        <v>1</v>
      </c>
      <c r="I5707" s="120" t="str">
        <f>VLOOKUP(J5707,internet[#All], 2, 0)</f>
        <v>DSL</v>
      </c>
      <c r="J5707" s="108">
        <v>1</v>
      </c>
      <c r="K5707" s="121" t="b">
        <f>IF(AND(my_practice[[#This Row],[phone_service]]&gt;0, my_practice[[#This Row],[internet_service]]&gt;0),TRUE,FALSE)</f>
        <v>1</v>
      </c>
      <c r="L5707" s="121" t="b">
        <f>IF(AND(my_practice[[#This Row],[phone_service]]=0, my_practice[[#This Row],[internet_service]]&gt;0),TRUE,FALSE)</f>
        <v>0</v>
      </c>
      <c r="M5707" s="121" t="b">
        <f>IF(AND(H5707&gt;0, J5707=0),TRUE,FALSE)</f>
        <v>0</v>
      </c>
      <c r="N5707" s="121" t="str">
        <f>VLOOKUP(O5707,contract[#All], 2, 0)</f>
        <v>2 Year</v>
      </c>
      <c r="O5707" s="108">
        <v>2</v>
      </c>
      <c r="P5707" s="108" t="s">
        <v>13</v>
      </c>
      <c r="Q5707" s="107">
        <v>86.7</v>
      </c>
      <c r="R5707" s="107">
        <v>5309.5</v>
      </c>
      <c r="S5707" s="111">
        <f>my_practice[[#This Row],[total_charges]]/my_practice[[#This Row],[monthly_charges]]</f>
        <v>61.239907727796997</v>
      </c>
      <c r="T5707" s="107">
        <f>AVERAGE(R5707/S5707)</f>
        <v>86.7</v>
      </c>
      <c r="U5707" s="121">
        <f>MATCH(Q5707, T5707)</f>
        <v>1</v>
      </c>
      <c r="V5707" s="118">
        <f ca="1">TODAY()</f>
        <v>43705</v>
      </c>
      <c r="W5707" s="111">
        <f>ROUND(S5707*30.4, 0)</f>
        <v>1862</v>
      </c>
      <c r="X5707" s="118">
        <f ca="1">V5707-W5707</f>
        <v>41843</v>
      </c>
      <c r="Y5707" s="121" t="b">
        <f>IF(B5707&lt;&gt;"Male", TRUE, FALSE)</f>
        <v>0</v>
      </c>
      <c r="Z5707" s="121" t="b">
        <f>IF(AC5707&lt;&gt;"No",TRUE, FALSE)</f>
        <v>0</v>
      </c>
      <c r="AA5707" s="111" t="b">
        <f>IF(H5706&lt;&gt;0, TRUE,FALSE)</f>
        <v>1</v>
      </c>
      <c r="AB5707" s="121" t="b">
        <f>IF(J5707&lt;&gt;0, TRUE, FALSE)</f>
        <v>1</v>
      </c>
      <c r="AC5707" t="s">
        <v>5</v>
      </c>
      <c r="AD5707"/>
    </row>
    <row r="5708" spans="1:30" ht="16">
      <c r="A5708" s="108" t="s">
        <v>4170</v>
      </c>
      <c r="B5708" s="108" t="s">
        <v>3</v>
      </c>
      <c r="C5708" s="111">
        <v>1</v>
      </c>
      <c r="D5708" s="108" t="s">
        <v>5</v>
      </c>
      <c r="E5708" s="108" t="s">
        <v>5</v>
      </c>
      <c r="F5708" s="121">
        <f>IF(AND(D5708="Yes",E5708="Yes"),3,IF(AND(D5708="No",E5708="No"),0,IF(AND(D5708="Yes",E5708="No"),1,2)))</f>
        <v>0</v>
      </c>
      <c r="G5708" s="121" t="str">
        <f>VLOOKUP(H5708, phone[#All], 2, 0)</f>
        <v>Two or More Lines</v>
      </c>
      <c r="H5708" s="108">
        <v>2</v>
      </c>
      <c r="I5708" s="120" t="str">
        <f>VLOOKUP(J5708,internet[#All], 2, 0)</f>
        <v>Fiber Optic</v>
      </c>
      <c r="J5708" s="108">
        <v>2</v>
      </c>
      <c r="K5708" s="121" t="b">
        <f>IF(AND(my_practice[[#This Row],[phone_service]]&gt;0, my_practice[[#This Row],[internet_service]]&gt;0),TRUE,FALSE)</f>
        <v>1</v>
      </c>
      <c r="L5708" s="121" t="b">
        <f>IF(AND(my_practice[[#This Row],[phone_service]]=0, my_practice[[#This Row],[internet_service]]&gt;0),TRUE,FALSE)</f>
        <v>0</v>
      </c>
      <c r="M5708" s="121" t="b">
        <f>IF(AND(H5708&gt;0, J5708=0),TRUE,FALSE)</f>
        <v>0</v>
      </c>
      <c r="N5708" s="121" t="str">
        <f>VLOOKUP(O5708,contract[#All], 2, 0)</f>
        <v>Month-to-Month</v>
      </c>
      <c r="O5708" s="108">
        <v>0</v>
      </c>
      <c r="P5708" s="108" t="s">
        <v>7</v>
      </c>
      <c r="Q5708" s="107">
        <v>89.75</v>
      </c>
      <c r="R5708" s="107">
        <v>5496.9</v>
      </c>
      <c r="S5708" s="111">
        <f>my_practice[[#This Row],[total_charges]]/my_practice[[#This Row],[monthly_charges]]</f>
        <v>61.246796657381608</v>
      </c>
      <c r="T5708" s="107">
        <f>AVERAGE(R5708/S5708)</f>
        <v>89.75</v>
      </c>
      <c r="U5708" s="121">
        <f>MATCH(Q5708, T5708)</f>
        <v>1</v>
      </c>
      <c r="V5708" s="118">
        <f ca="1">TODAY()</f>
        <v>43705</v>
      </c>
      <c r="W5708" s="111">
        <f>ROUND(S5708*30.4, 0)</f>
        <v>1862</v>
      </c>
      <c r="X5708" s="118">
        <f ca="1">V5708-W5708</f>
        <v>41843</v>
      </c>
      <c r="Y5708" s="121" t="b">
        <f>IF(B5708&lt;&gt;"Male", TRUE, FALSE)</f>
        <v>1</v>
      </c>
      <c r="Z5708" s="121" t="b">
        <f>IF(AC5708&lt;&gt;"No",TRUE, FALSE)</f>
        <v>0</v>
      </c>
      <c r="AA5708" s="111" t="b">
        <f>IF(H5707&lt;&gt;0, TRUE,FALSE)</f>
        <v>1</v>
      </c>
      <c r="AB5708" s="121" t="b">
        <f>IF(J5708&lt;&gt;0, TRUE, FALSE)</f>
        <v>1</v>
      </c>
      <c r="AC5708" t="s">
        <v>5</v>
      </c>
      <c r="AD5708"/>
    </row>
    <row r="5709" spans="1:30" ht="16">
      <c r="A5709" s="108" t="s">
        <v>5858</v>
      </c>
      <c r="B5709" s="108" t="s">
        <v>3</v>
      </c>
      <c r="C5709" s="111">
        <v>0</v>
      </c>
      <c r="D5709" s="108" t="s">
        <v>5</v>
      </c>
      <c r="E5709" s="108" t="s">
        <v>5</v>
      </c>
      <c r="F5709" s="121">
        <f>IF(AND(D5709="Yes",E5709="Yes"),3,IF(AND(D5709="No",E5709="No"),0,IF(AND(D5709="Yes",E5709="No"),1,2)))</f>
        <v>0</v>
      </c>
      <c r="G5709" s="121" t="str">
        <f>VLOOKUP(H5709, phone[#All], 2, 0)</f>
        <v>Two or More Lines</v>
      </c>
      <c r="H5709" s="108">
        <v>2</v>
      </c>
      <c r="I5709" s="120" t="str">
        <f>VLOOKUP(J5709,internet[#All], 2, 0)</f>
        <v>Fiber Optic</v>
      </c>
      <c r="J5709" s="108">
        <v>2</v>
      </c>
      <c r="K5709" s="121" t="b">
        <f>IF(AND(my_practice[[#This Row],[phone_service]]&gt;0, my_practice[[#This Row],[internet_service]]&gt;0),TRUE,FALSE)</f>
        <v>1</v>
      </c>
      <c r="L5709" s="121" t="b">
        <f>IF(AND(my_practice[[#This Row],[phone_service]]=0, my_practice[[#This Row],[internet_service]]&gt;0),TRUE,FALSE)</f>
        <v>0</v>
      </c>
      <c r="M5709" s="121" t="b">
        <f>IF(AND(H5709&gt;0, J5709=0),TRUE,FALSE)</f>
        <v>0</v>
      </c>
      <c r="N5709" s="121" t="str">
        <f>VLOOKUP(O5709,contract[#All], 2, 0)</f>
        <v>1 Year</v>
      </c>
      <c r="O5709" s="108">
        <v>1</v>
      </c>
      <c r="P5709" s="108" t="s">
        <v>13</v>
      </c>
      <c r="Q5709" s="107">
        <v>94</v>
      </c>
      <c r="R5709" s="107">
        <v>5757.2</v>
      </c>
      <c r="S5709" s="111">
        <f>my_practice[[#This Row],[total_charges]]/my_practice[[#This Row],[monthly_charges]]</f>
        <v>61.246808510638296</v>
      </c>
      <c r="T5709" s="107">
        <f>AVERAGE(R5709/S5709)</f>
        <v>94</v>
      </c>
      <c r="U5709" s="121">
        <f>MATCH(Q5709, T5709)</f>
        <v>1</v>
      </c>
      <c r="V5709" s="118">
        <f ca="1">TODAY()</f>
        <v>43705</v>
      </c>
      <c r="W5709" s="111">
        <f>ROUND(S5709*30.4, 0)</f>
        <v>1862</v>
      </c>
      <c r="X5709" s="118">
        <f ca="1">V5709-W5709</f>
        <v>41843</v>
      </c>
      <c r="Y5709" s="121" t="b">
        <f>IF(B5709&lt;&gt;"Male", TRUE, FALSE)</f>
        <v>1</v>
      </c>
      <c r="Z5709" s="121" t="b">
        <f>IF(AC5709&lt;&gt;"No",TRUE, FALSE)</f>
        <v>0</v>
      </c>
      <c r="AA5709" s="111" t="b">
        <f>IF(H5708&lt;&gt;0, TRUE,FALSE)</f>
        <v>1</v>
      </c>
      <c r="AB5709" s="121" t="b">
        <f>IF(J5709&lt;&gt;0, TRUE, FALSE)</f>
        <v>1</v>
      </c>
      <c r="AC5709" t="s">
        <v>5</v>
      </c>
      <c r="AD5709"/>
    </row>
    <row r="5710" spans="1:30" ht="16">
      <c r="A5710" s="108" t="s">
        <v>4993</v>
      </c>
      <c r="B5710" s="108" t="s">
        <v>3</v>
      </c>
      <c r="C5710" s="111">
        <v>1</v>
      </c>
      <c r="D5710" s="108" t="s">
        <v>4</v>
      </c>
      <c r="E5710" s="108" t="s">
        <v>5</v>
      </c>
      <c r="F5710" s="121">
        <f>IF(AND(D5710="Yes",E5710="Yes"),3,IF(AND(D5710="No",E5710="No"),0,IF(AND(D5710="Yes",E5710="No"),1,2)))</f>
        <v>1</v>
      </c>
      <c r="G5710" s="121" t="str">
        <f>VLOOKUP(H5710, phone[#All], 2, 0)</f>
        <v>Two or More Lines</v>
      </c>
      <c r="H5710" s="108">
        <v>2</v>
      </c>
      <c r="I5710" s="120" t="str">
        <f>VLOOKUP(J5710,internet[#All], 2, 0)</f>
        <v>Fiber Optic</v>
      </c>
      <c r="J5710" s="108">
        <v>2</v>
      </c>
      <c r="K5710" s="121" t="b">
        <f>IF(AND(my_practice[[#This Row],[phone_service]]&gt;0, my_practice[[#This Row],[internet_service]]&gt;0),TRUE,FALSE)</f>
        <v>1</v>
      </c>
      <c r="L5710" s="121" t="b">
        <f>IF(AND(my_practice[[#This Row],[phone_service]]=0, my_practice[[#This Row],[internet_service]]&gt;0),TRUE,FALSE)</f>
        <v>0</v>
      </c>
      <c r="M5710" s="121" t="b">
        <f>IF(AND(H5710&gt;0, J5710=0),TRUE,FALSE)</f>
        <v>0</v>
      </c>
      <c r="N5710" s="121" t="str">
        <f>VLOOKUP(O5710,contract[#All], 2, 0)</f>
        <v>1 Year</v>
      </c>
      <c r="O5710" s="108">
        <v>1</v>
      </c>
      <c r="P5710" s="108" t="s">
        <v>17</v>
      </c>
      <c r="Q5710" s="107">
        <v>104.4</v>
      </c>
      <c r="R5710" s="107">
        <v>6405</v>
      </c>
      <c r="S5710" s="111">
        <f>my_practice[[#This Row],[total_charges]]/my_practice[[#This Row],[monthly_charges]]</f>
        <v>61.350574712643677</v>
      </c>
      <c r="T5710" s="107">
        <f>AVERAGE(R5710/S5710)</f>
        <v>104.4</v>
      </c>
      <c r="U5710" s="121">
        <f>MATCH(Q5710, T5710)</f>
        <v>1</v>
      </c>
      <c r="V5710" s="118">
        <f ca="1">TODAY()</f>
        <v>43705</v>
      </c>
      <c r="W5710" s="111">
        <f>ROUND(S5710*30.4, 0)</f>
        <v>1865</v>
      </c>
      <c r="X5710" s="118">
        <f ca="1">V5710-W5710</f>
        <v>41840</v>
      </c>
      <c r="Y5710" s="121" t="b">
        <f>IF(B5710&lt;&gt;"Male", TRUE, FALSE)</f>
        <v>1</v>
      </c>
      <c r="Z5710" s="121" t="b">
        <f>IF(AC5710&lt;&gt;"No",TRUE, FALSE)</f>
        <v>1</v>
      </c>
      <c r="AA5710" s="111" t="b">
        <f>IF(H5709&lt;&gt;0, TRUE,FALSE)</f>
        <v>1</v>
      </c>
      <c r="AB5710" s="121" t="b">
        <f>IF(J5710&lt;&gt;0, TRUE, FALSE)</f>
        <v>1</v>
      </c>
      <c r="AC5710" t="s">
        <v>4</v>
      </c>
      <c r="AD5710"/>
    </row>
    <row r="5711" spans="1:30" ht="16">
      <c r="A5711" s="108" t="s">
        <v>3416</v>
      </c>
      <c r="B5711" s="108" t="s">
        <v>3</v>
      </c>
      <c r="C5711" s="111">
        <v>0</v>
      </c>
      <c r="D5711" s="108" t="s">
        <v>4</v>
      </c>
      <c r="E5711" s="108" t="s">
        <v>4</v>
      </c>
      <c r="F5711" s="121">
        <f>IF(AND(D5711="Yes",E5711="Yes"),3,IF(AND(D5711="No",E5711="No"),0,IF(AND(D5711="Yes",E5711="No"),1,2)))</f>
        <v>3</v>
      </c>
      <c r="G5711" s="121" t="str">
        <f>VLOOKUP(H5711, phone[#All], 2, 0)</f>
        <v>Two or More Lines</v>
      </c>
      <c r="H5711" s="108">
        <v>2</v>
      </c>
      <c r="I5711" s="120" t="str">
        <f>VLOOKUP(J5711,internet[#All], 2, 0)</f>
        <v>Fiber Optic</v>
      </c>
      <c r="J5711" s="108">
        <v>2</v>
      </c>
      <c r="K5711" s="121" t="b">
        <f>IF(AND(my_practice[[#This Row],[phone_service]]&gt;0, my_practice[[#This Row],[internet_service]]&gt;0),TRUE,FALSE)</f>
        <v>1</v>
      </c>
      <c r="L5711" s="121" t="b">
        <f>IF(AND(my_practice[[#This Row],[phone_service]]=0, my_practice[[#This Row],[internet_service]]&gt;0),TRUE,FALSE)</f>
        <v>0</v>
      </c>
      <c r="M5711" s="121" t="b">
        <f>IF(AND(H5711&gt;0, J5711=0),TRUE,FALSE)</f>
        <v>0</v>
      </c>
      <c r="N5711" s="121" t="str">
        <f>VLOOKUP(O5711,contract[#All], 2, 0)</f>
        <v>Month-to-Month</v>
      </c>
      <c r="O5711" s="108">
        <v>0</v>
      </c>
      <c r="P5711" s="108" t="s">
        <v>13</v>
      </c>
      <c r="Q5711" s="107">
        <v>86.8</v>
      </c>
      <c r="R5711" s="107">
        <v>5327.25</v>
      </c>
      <c r="S5711" s="111">
        <f>my_practice[[#This Row],[total_charges]]/my_practice[[#This Row],[monthly_charges]]</f>
        <v>61.373847926267281</v>
      </c>
      <c r="T5711" s="107">
        <f>AVERAGE(R5711/S5711)</f>
        <v>86.8</v>
      </c>
      <c r="U5711" s="121">
        <f>MATCH(Q5711, T5711)</f>
        <v>1</v>
      </c>
      <c r="V5711" s="118">
        <f ca="1">TODAY()</f>
        <v>43705</v>
      </c>
      <c r="W5711" s="111">
        <f>ROUND(S5711*30.4, 0)</f>
        <v>1866</v>
      </c>
      <c r="X5711" s="118">
        <f ca="1">V5711-W5711</f>
        <v>41839</v>
      </c>
      <c r="Y5711" s="121" t="b">
        <f>IF(B5711&lt;&gt;"Male", TRUE, FALSE)</f>
        <v>1</v>
      </c>
      <c r="Z5711" s="121" t="b">
        <f>IF(AC5711&lt;&gt;"No",TRUE, FALSE)</f>
        <v>0</v>
      </c>
      <c r="AA5711" s="111" t="b">
        <f>IF(H5710&lt;&gt;0, TRUE,FALSE)</f>
        <v>1</v>
      </c>
      <c r="AB5711" s="121" t="b">
        <f>IF(J5711&lt;&gt;0, TRUE, FALSE)</f>
        <v>1</v>
      </c>
      <c r="AC5711" t="s">
        <v>5</v>
      </c>
      <c r="AD5711"/>
    </row>
    <row r="5712" spans="1:30" ht="16">
      <c r="A5712" s="108" t="s">
        <v>3968</v>
      </c>
      <c r="B5712" s="108" t="s">
        <v>9</v>
      </c>
      <c r="C5712" s="111">
        <v>0</v>
      </c>
      <c r="D5712" s="108" t="s">
        <v>4</v>
      </c>
      <c r="E5712" s="108" t="s">
        <v>5</v>
      </c>
      <c r="F5712" s="121">
        <f>IF(AND(D5712="Yes",E5712="Yes"),3,IF(AND(D5712="No",E5712="No"),0,IF(AND(D5712="Yes",E5712="No"),1,2)))</f>
        <v>1</v>
      </c>
      <c r="G5712" s="121" t="str">
        <f>VLOOKUP(H5712, phone[#All], 2, 0)</f>
        <v>Two or More Lines</v>
      </c>
      <c r="H5712" s="108">
        <v>2</v>
      </c>
      <c r="I5712" s="120" t="str">
        <f>VLOOKUP(J5712,internet[#All], 2, 0)</f>
        <v>Fiber Optic</v>
      </c>
      <c r="J5712" s="108">
        <v>2</v>
      </c>
      <c r="K5712" s="121" t="b">
        <f>IF(AND(my_practice[[#This Row],[phone_service]]&gt;0, my_practice[[#This Row],[internet_service]]&gt;0),TRUE,FALSE)</f>
        <v>1</v>
      </c>
      <c r="L5712" s="121" t="b">
        <f>IF(AND(my_practice[[#This Row],[phone_service]]=0, my_practice[[#This Row],[internet_service]]&gt;0),TRUE,FALSE)</f>
        <v>0</v>
      </c>
      <c r="M5712" s="121" t="b">
        <f>IF(AND(H5712&gt;0, J5712=0),TRUE,FALSE)</f>
        <v>0</v>
      </c>
      <c r="N5712" s="121" t="str">
        <f>VLOOKUP(O5712,contract[#All], 2, 0)</f>
        <v>2 Year</v>
      </c>
      <c r="O5712" s="108">
        <v>2</v>
      </c>
      <c r="P5712" s="108" t="s">
        <v>7</v>
      </c>
      <c r="Q5712" s="107">
        <v>102.6</v>
      </c>
      <c r="R5712" s="107">
        <v>6296.75</v>
      </c>
      <c r="S5712" s="111">
        <f>my_practice[[#This Row],[total_charges]]/my_practice[[#This Row],[monthly_charges]]</f>
        <v>61.371832358674467</v>
      </c>
      <c r="T5712" s="107">
        <f>AVERAGE(R5712/S5712)</f>
        <v>102.6</v>
      </c>
      <c r="U5712" s="121">
        <f>MATCH(Q5712, T5712)</f>
        <v>1</v>
      </c>
      <c r="V5712" s="118">
        <f ca="1">TODAY()</f>
        <v>43705</v>
      </c>
      <c r="W5712" s="111">
        <f>ROUND(S5712*30.4, 0)</f>
        <v>1866</v>
      </c>
      <c r="X5712" s="118">
        <f ca="1">V5712-W5712</f>
        <v>41839</v>
      </c>
      <c r="Y5712" s="121" t="b">
        <f>IF(B5712&lt;&gt;"Male", TRUE, FALSE)</f>
        <v>0</v>
      </c>
      <c r="Z5712" s="121" t="b">
        <f>IF(AC5712&lt;&gt;"No",TRUE, FALSE)</f>
        <v>0</v>
      </c>
      <c r="AA5712" s="111" t="b">
        <f>IF(H5711&lt;&gt;0, TRUE,FALSE)</f>
        <v>1</v>
      </c>
      <c r="AB5712" s="121" t="b">
        <f>IF(J5712&lt;&gt;0, TRUE, FALSE)</f>
        <v>1</v>
      </c>
      <c r="AC5712" t="s">
        <v>5</v>
      </c>
      <c r="AD5712"/>
    </row>
    <row r="5713" spans="1:30" ht="16">
      <c r="A5713" s="108" t="s">
        <v>5423</v>
      </c>
      <c r="B5713" s="108" t="s">
        <v>9</v>
      </c>
      <c r="C5713" s="111">
        <v>1</v>
      </c>
      <c r="D5713" s="108" t="s">
        <v>4</v>
      </c>
      <c r="E5713" s="108" t="s">
        <v>5</v>
      </c>
      <c r="F5713" s="121">
        <f>IF(AND(D5713="Yes",E5713="Yes"),3,IF(AND(D5713="No",E5713="No"),0,IF(AND(D5713="Yes",E5713="No"),1,2)))</f>
        <v>1</v>
      </c>
      <c r="G5713" s="121" t="str">
        <f>VLOOKUP(H5713, phone[#All], 2, 0)</f>
        <v>Two or More Lines</v>
      </c>
      <c r="H5713" s="108">
        <v>2</v>
      </c>
      <c r="I5713" s="120" t="str">
        <f>VLOOKUP(J5713,internet[#All], 2, 0)</f>
        <v>Fiber Optic</v>
      </c>
      <c r="J5713" s="108">
        <v>2</v>
      </c>
      <c r="K5713" s="121" t="b">
        <f>IF(AND(my_practice[[#This Row],[phone_service]]&gt;0, my_practice[[#This Row],[internet_service]]&gt;0),TRUE,FALSE)</f>
        <v>1</v>
      </c>
      <c r="L5713" s="121" t="b">
        <f>IF(AND(my_practice[[#This Row],[phone_service]]=0, my_practice[[#This Row],[internet_service]]&gt;0),TRUE,FALSE)</f>
        <v>0</v>
      </c>
      <c r="M5713" s="121" t="b">
        <f>IF(AND(H5713&gt;0, J5713=0),TRUE,FALSE)</f>
        <v>0</v>
      </c>
      <c r="N5713" s="121" t="str">
        <f>VLOOKUP(O5713,contract[#All], 2, 0)</f>
        <v>1 Year</v>
      </c>
      <c r="O5713" s="108">
        <v>1</v>
      </c>
      <c r="P5713" s="108" t="s">
        <v>13</v>
      </c>
      <c r="Q5713" s="107">
        <v>85.55</v>
      </c>
      <c r="R5713" s="107">
        <v>5251.75</v>
      </c>
      <c r="S5713" s="111">
        <f>my_practice[[#This Row],[total_charges]]/my_practice[[#This Row],[monthly_charges]]</f>
        <v>61.388077147866746</v>
      </c>
      <c r="T5713" s="107">
        <f>AVERAGE(R5713/S5713)</f>
        <v>85.55</v>
      </c>
      <c r="U5713" s="121">
        <f>MATCH(Q5713, T5713)</f>
        <v>1</v>
      </c>
      <c r="V5713" s="118">
        <f ca="1">TODAY()</f>
        <v>43705</v>
      </c>
      <c r="W5713" s="111">
        <f>ROUND(S5713*30.4, 0)</f>
        <v>1866</v>
      </c>
      <c r="X5713" s="118">
        <f ca="1">V5713-W5713</f>
        <v>41839</v>
      </c>
      <c r="Y5713" s="121" t="b">
        <f>IF(B5713&lt;&gt;"Male", TRUE, FALSE)</f>
        <v>0</v>
      </c>
      <c r="Z5713" s="121" t="b">
        <f>IF(AC5713&lt;&gt;"No",TRUE, FALSE)</f>
        <v>0</v>
      </c>
      <c r="AA5713" s="111" t="b">
        <f>IF(H5712&lt;&gt;0, TRUE,FALSE)</f>
        <v>1</v>
      </c>
      <c r="AB5713" s="121" t="b">
        <f>IF(J5713&lt;&gt;0, TRUE, FALSE)</f>
        <v>1</v>
      </c>
      <c r="AC5713" t="s">
        <v>5</v>
      </c>
      <c r="AD5713"/>
    </row>
    <row r="5714" spans="1:30" ht="16">
      <c r="A5714" s="108" t="s">
        <v>5464</v>
      </c>
      <c r="B5714" s="108" t="s">
        <v>9</v>
      </c>
      <c r="C5714" s="111">
        <v>0</v>
      </c>
      <c r="D5714" s="108" t="s">
        <v>4</v>
      </c>
      <c r="E5714" s="108" t="s">
        <v>5</v>
      </c>
      <c r="F5714" s="121">
        <f>IF(AND(D5714="Yes",E5714="Yes"),3,IF(AND(D5714="No",E5714="No"),0,IF(AND(D5714="Yes",E5714="No"),1,2)))</f>
        <v>1</v>
      </c>
      <c r="G5714" s="121" t="str">
        <f>VLOOKUP(H5714, phone[#All], 2, 0)</f>
        <v>One Line</v>
      </c>
      <c r="H5714" s="108">
        <v>1</v>
      </c>
      <c r="I5714" s="120" t="str">
        <f>VLOOKUP(J5714,internet[#All], 2, 0)</f>
        <v>DSL</v>
      </c>
      <c r="J5714" s="108">
        <v>1</v>
      </c>
      <c r="K5714" s="121" t="b">
        <f>IF(AND(my_practice[[#This Row],[phone_service]]&gt;0, my_practice[[#This Row],[internet_service]]&gt;0),TRUE,FALSE)</f>
        <v>1</v>
      </c>
      <c r="L5714" s="121" t="b">
        <f>IF(AND(my_practice[[#This Row],[phone_service]]=0, my_practice[[#This Row],[internet_service]]&gt;0),TRUE,FALSE)</f>
        <v>0</v>
      </c>
      <c r="M5714" s="121" t="b">
        <f>IF(AND(H5714&gt;0, J5714=0),TRUE,FALSE)</f>
        <v>0</v>
      </c>
      <c r="N5714" s="121" t="str">
        <f>VLOOKUP(O5714,contract[#All], 2, 0)</f>
        <v>2 Year</v>
      </c>
      <c r="O5714" s="108">
        <v>2</v>
      </c>
      <c r="P5714" s="108" t="s">
        <v>10</v>
      </c>
      <c r="Q5714" s="107">
        <v>61.35</v>
      </c>
      <c r="R5714" s="107">
        <v>3766.2</v>
      </c>
      <c r="S5714" s="111">
        <f>my_practice[[#This Row],[total_charges]]/my_practice[[#This Row],[monthly_charges]]</f>
        <v>61.388753056234712</v>
      </c>
      <c r="T5714" s="107">
        <f>AVERAGE(R5714/S5714)</f>
        <v>61.35</v>
      </c>
      <c r="U5714" s="121">
        <f>MATCH(Q5714, T5714)</f>
        <v>1</v>
      </c>
      <c r="V5714" s="118">
        <f ca="1">TODAY()</f>
        <v>43705</v>
      </c>
      <c r="W5714" s="111">
        <f>ROUND(S5714*30.4, 0)</f>
        <v>1866</v>
      </c>
      <c r="X5714" s="118">
        <f ca="1">V5714-W5714</f>
        <v>41839</v>
      </c>
      <c r="Y5714" s="121" t="b">
        <f>IF(B5714&lt;&gt;"Male", TRUE, FALSE)</f>
        <v>0</v>
      </c>
      <c r="Z5714" s="121" t="b">
        <f>IF(AC5714&lt;&gt;"No",TRUE, FALSE)</f>
        <v>0</v>
      </c>
      <c r="AA5714" s="111" t="b">
        <f>IF(H5713&lt;&gt;0, TRUE,FALSE)</f>
        <v>1</v>
      </c>
      <c r="AB5714" s="121" t="b">
        <f>IF(J5714&lt;&gt;0, TRUE, FALSE)</f>
        <v>1</v>
      </c>
      <c r="AC5714" t="s">
        <v>5</v>
      </c>
      <c r="AD5714"/>
    </row>
    <row r="5715" spans="1:30" ht="16">
      <c r="A5715" s="108" t="s">
        <v>550</v>
      </c>
      <c r="B5715" s="108" t="s">
        <v>3</v>
      </c>
      <c r="C5715" s="111">
        <v>0</v>
      </c>
      <c r="D5715" s="108" t="s">
        <v>4</v>
      </c>
      <c r="E5715" s="108" t="s">
        <v>4</v>
      </c>
      <c r="F5715" s="121">
        <f>IF(AND(D5715="Yes",E5715="Yes"),3,IF(AND(D5715="No",E5715="No"),0,IF(AND(D5715="Yes",E5715="No"),1,2)))</f>
        <v>3</v>
      </c>
      <c r="G5715" s="121" t="str">
        <f>VLOOKUP(H5715, phone[#All], 2, 0)</f>
        <v>One Line</v>
      </c>
      <c r="H5715" s="108">
        <v>1</v>
      </c>
      <c r="I5715" s="120" t="str">
        <f>VLOOKUP(J5715,internet[#All], 2, 0)</f>
        <v>DSL</v>
      </c>
      <c r="J5715" s="108">
        <v>1</v>
      </c>
      <c r="K5715" s="121" t="b">
        <f>IF(AND(my_practice[[#This Row],[phone_service]]&gt;0, my_practice[[#This Row],[internet_service]]&gt;0),TRUE,FALSE)</f>
        <v>1</v>
      </c>
      <c r="L5715" s="121" t="b">
        <f>IF(AND(my_practice[[#This Row],[phone_service]]=0, my_practice[[#This Row],[internet_service]]&gt;0),TRUE,FALSE)</f>
        <v>0</v>
      </c>
      <c r="M5715" s="121" t="b">
        <f>IF(AND(H5715&gt;0, J5715=0),TRUE,FALSE)</f>
        <v>0</v>
      </c>
      <c r="N5715" s="121" t="str">
        <f>VLOOKUP(O5715,contract[#All], 2, 0)</f>
        <v>2 Year</v>
      </c>
      <c r="O5715" s="108">
        <v>2</v>
      </c>
      <c r="P5715" s="108" t="s">
        <v>13</v>
      </c>
      <c r="Q5715" s="107">
        <v>80.599999999999994</v>
      </c>
      <c r="R5715" s="107">
        <v>4946.7</v>
      </c>
      <c r="S5715" s="111">
        <f>my_practice[[#This Row],[total_charges]]/my_practice[[#This Row],[monthly_charges]]</f>
        <v>61.373449131513652</v>
      </c>
      <c r="T5715" s="107">
        <f>AVERAGE(R5715/S5715)</f>
        <v>80.599999999999994</v>
      </c>
      <c r="U5715" s="121">
        <f>MATCH(Q5715, T5715)</f>
        <v>1</v>
      </c>
      <c r="V5715" s="118">
        <f ca="1">TODAY()</f>
        <v>43705</v>
      </c>
      <c r="W5715" s="111">
        <f>ROUND(S5715*30.4, 0)</f>
        <v>1866</v>
      </c>
      <c r="X5715" s="118">
        <f ca="1">V5715-W5715</f>
        <v>41839</v>
      </c>
      <c r="Y5715" s="121" t="b">
        <f>IF(B5715&lt;&gt;"Male", TRUE, FALSE)</f>
        <v>1</v>
      </c>
      <c r="Z5715" s="121" t="b">
        <f>IF(AC5715&lt;&gt;"No",TRUE, FALSE)</f>
        <v>0</v>
      </c>
      <c r="AA5715" s="111" t="b">
        <f>IF(H5714&lt;&gt;0, TRUE,FALSE)</f>
        <v>1</v>
      </c>
      <c r="AB5715" s="121" t="b">
        <f>IF(J5715&lt;&gt;0, TRUE, FALSE)</f>
        <v>1</v>
      </c>
      <c r="AC5715" t="s">
        <v>5</v>
      </c>
      <c r="AD5715"/>
    </row>
    <row r="5716" spans="1:30" ht="16">
      <c r="A5716" s="108" t="s">
        <v>4151</v>
      </c>
      <c r="B5716" s="108" t="s">
        <v>3</v>
      </c>
      <c r="C5716" s="111">
        <v>0</v>
      </c>
      <c r="D5716" s="108" t="s">
        <v>5</v>
      </c>
      <c r="E5716" s="108" t="s">
        <v>5</v>
      </c>
      <c r="F5716" s="121">
        <f>IF(AND(D5716="Yes",E5716="Yes"),3,IF(AND(D5716="No",E5716="No"),0,IF(AND(D5716="Yes",E5716="No"),1,2)))</f>
        <v>0</v>
      </c>
      <c r="G5716" s="121" t="str">
        <f>VLOOKUP(H5716, phone[#All], 2, 0)</f>
        <v>Two or More Lines</v>
      </c>
      <c r="H5716" s="108">
        <v>2</v>
      </c>
      <c r="I5716" s="120" t="str">
        <f>VLOOKUP(J5716,internet[#All], 2, 0)</f>
        <v>Fiber Optic</v>
      </c>
      <c r="J5716" s="108">
        <v>2</v>
      </c>
      <c r="K5716" s="121" t="b">
        <f>IF(AND(my_practice[[#This Row],[phone_service]]&gt;0, my_practice[[#This Row],[internet_service]]&gt;0),TRUE,FALSE)</f>
        <v>1</v>
      </c>
      <c r="L5716" s="121" t="b">
        <f>IF(AND(my_practice[[#This Row],[phone_service]]=0, my_practice[[#This Row],[internet_service]]&gt;0),TRUE,FALSE)</f>
        <v>0</v>
      </c>
      <c r="M5716" s="121" t="b">
        <f>IF(AND(H5716&gt;0, J5716=0),TRUE,FALSE)</f>
        <v>0</v>
      </c>
      <c r="N5716" s="121" t="str">
        <f>VLOOKUP(O5716,contract[#All], 2, 0)</f>
        <v>1 Year</v>
      </c>
      <c r="O5716" s="108">
        <v>1</v>
      </c>
      <c r="P5716" s="108" t="s">
        <v>13</v>
      </c>
      <c r="Q5716" s="107">
        <v>99.9</v>
      </c>
      <c r="R5716" s="107">
        <v>6137</v>
      </c>
      <c r="S5716" s="111">
        <f>my_practice[[#This Row],[total_charges]]/my_practice[[#This Row],[monthly_charges]]</f>
        <v>61.431431431431427</v>
      </c>
      <c r="T5716" s="107">
        <f>AVERAGE(R5716/S5716)</f>
        <v>99.9</v>
      </c>
      <c r="U5716" s="121">
        <f>MATCH(Q5716, T5716)</f>
        <v>1</v>
      </c>
      <c r="V5716" s="118">
        <f ca="1">TODAY()</f>
        <v>43705</v>
      </c>
      <c r="W5716" s="111">
        <f>ROUND(S5716*30.4, 0)</f>
        <v>1868</v>
      </c>
      <c r="X5716" s="118">
        <f ca="1">V5716-W5716</f>
        <v>41837</v>
      </c>
      <c r="Y5716" s="121" t="b">
        <f>IF(B5716&lt;&gt;"Male", TRUE, FALSE)</f>
        <v>1</v>
      </c>
      <c r="Z5716" s="121" t="b">
        <f>IF(AC5716&lt;&gt;"No",TRUE, FALSE)</f>
        <v>1</v>
      </c>
      <c r="AA5716" s="111" t="b">
        <f>IF(H5715&lt;&gt;0, TRUE,FALSE)</f>
        <v>1</v>
      </c>
      <c r="AB5716" s="121" t="b">
        <f>IF(J5716&lt;&gt;0, TRUE, FALSE)</f>
        <v>1</v>
      </c>
      <c r="AC5716" t="s">
        <v>4</v>
      </c>
      <c r="AD5716"/>
    </row>
    <row r="5717" spans="1:30" ht="16">
      <c r="A5717" s="108" t="s">
        <v>6081</v>
      </c>
      <c r="B5717" s="108" t="s">
        <v>9</v>
      </c>
      <c r="C5717" s="111">
        <v>0</v>
      </c>
      <c r="D5717" s="108" t="s">
        <v>4</v>
      </c>
      <c r="E5717" s="108" t="s">
        <v>4</v>
      </c>
      <c r="F5717" s="121">
        <f>IF(AND(D5717="Yes",E5717="Yes"),3,IF(AND(D5717="No",E5717="No"),0,IF(AND(D5717="Yes",E5717="No"),1,2)))</f>
        <v>3</v>
      </c>
      <c r="G5717" s="121" t="str">
        <f>VLOOKUP(H5717, phone[#All], 2, 0)</f>
        <v>Two or More Lines</v>
      </c>
      <c r="H5717" s="108">
        <v>2</v>
      </c>
      <c r="I5717" s="120" t="str">
        <f>VLOOKUP(J5717,internet[#All], 2, 0)</f>
        <v>DSL</v>
      </c>
      <c r="J5717" s="108">
        <v>1</v>
      </c>
      <c r="K5717" s="121" t="b">
        <f>IF(AND(my_practice[[#This Row],[phone_service]]&gt;0, my_practice[[#This Row],[internet_service]]&gt;0),TRUE,FALSE)</f>
        <v>1</v>
      </c>
      <c r="L5717" s="121" t="b">
        <f>IF(AND(my_practice[[#This Row],[phone_service]]=0, my_practice[[#This Row],[internet_service]]&gt;0),TRUE,FALSE)</f>
        <v>0</v>
      </c>
      <c r="M5717" s="121" t="b">
        <f>IF(AND(H5717&gt;0, J5717=0),TRUE,FALSE)</f>
        <v>0</v>
      </c>
      <c r="N5717" s="121" t="str">
        <f>VLOOKUP(O5717,contract[#All], 2, 0)</f>
        <v>2 Year</v>
      </c>
      <c r="O5717" s="108">
        <v>2</v>
      </c>
      <c r="P5717" s="108" t="s">
        <v>13</v>
      </c>
      <c r="Q5717" s="107">
        <v>81</v>
      </c>
      <c r="R5717" s="107">
        <v>4976.1499999999996</v>
      </c>
      <c r="S5717" s="111">
        <f>my_practice[[#This Row],[total_charges]]/my_practice[[#This Row],[monthly_charges]]</f>
        <v>61.433950617283948</v>
      </c>
      <c r="T5717" s="107">
        <f>AVERAGE(R5717/S5717)</f>
        <v>81</v>
      </c>
      <c r="U5717" s="121">
        <f>MATCH(Q5717, T5717)</f>
        <v>1</v>
      </c>
      <c r="V5717" s="118">
        <f ca="1">TODAY()</f>
        <v>43705</v>
      </c>
      <c r="W5717" s="111">
        <f>ROUND(S5717*30.4, 0)</f>
        <v>1868</v>
      </c>
      <c r="X5717" s="118">
        <f ca="1">V5717-W5717</f>
        <v>41837</v>
      </c>
      <c r="Y5717" s="121" t="b">
        <f>IF(B5717&lt;&gt;"Male", TRUE, FALSE)</f>
        <v>0</v>
      </c>
      <c r="Z5717" s="121" t="b">
        <f>IF(AC5717&lt;&gt;"No",TRUE, FALSE)</f>
        <v>0</v>
      </c>
      <c r="AA5717" s="111" t="b">
        <f>IF(H5716&lt;&gt;0, TRUE,FALSE)</f>
        <v>1</v>
      </c>
      <c r="AB5717" s="121" t="b">
        <f>IF(J5717&lt;&gt;0, TRUE, FALSE)</f>
        <v>1</v>
      </c>
      <c r="AC5717" t="s">
        <v>5</v>
      </c>
      <c r="AD5717"/>
    </row>
    <row r="5718" spans="1:30" ht="16">
      <c r="A5718" s="108" t="s">
        <v>5682</v>
      </c>
      <c r="B5718" s="108" t="s">
        <v>3</v>
      </c>
      <c r="C5718" s="111">
        <v>0</v>
      </c>
      <c r="D5718" s="108" t="s">
        <v>4</v>
      </c>
      <c r="E5718" s="108" t="s">
        <v>5</v>
      </c>
      <c r="F5718" s="121">
        <f>IF(AND(D5718="Yes",E5718="Yes"),3,IF(AND(D5718="No",E5718="No"),0,IF(AND(D5718="Yes",E5718="No"),1,2)))</f>
        <v>1</v>
      </c>
      <c r="G5718" s="121" t="str">
        <f>VLOOKUP(H5718, phone[#All], 2, 0)</f>
        <v>Two or More Lines</v>
      </c>
      <c r="H5718" s="108">
        <v>2</v>
      </c>
      <c r="I5718" s="120" t="str">
        <f>VLOOKUP(J5718,internet[#All], 2, 0)</f>
        <v>No Internet Service</v>
      </c>
      <c r="J5718" s="108">
        <v>0</v>
      </c>
      <c r="K5718" s="121" t="b">
        <f>IF(AND(my_practice[[#This Row],[phone_service]]&gt;0, my_practice[[#This Row],[internet_service]]&gt;0),TRUE,FALSE)</f>
        <v>0</v>
      </c>
      <c r="L5718" s="121" t="b">
        <f>IF(AND(my_practice[[#This Row],[phone_service]]=0, my_practice[[#This Row],[internet_service]]&gt;0),TRUE,FALSE)</f>
        <v>0</v>
      </c>
      <c r="M5718" s="121" t="b">
        <f>IF(AND(H5718&gt;0, J5718=0),TRUE,FALSE)</f>
        <v>1</v>
      </c>
      <c r="N5718" s="121" t="str">
        <f>VLOOKUP(O5718,contract[#All], 2, 0)</f>
        <v>2 Year</v>
      </c>
      <c r="O5718" s="108">
        <v>2</v>
      </c>
      <c r="P5718" s="108" t="s">
        <v>13</v>
      </c>
      <c r="Q5718" s="107">
        <v>25.3</v>
      </c>
      <c r="R5718" s="107">
        <v>1554.9</v>
      </c>
      <c r="S5718" s="111">
        <f>my_practice[[#This Row],[total_charges]]/my_practice[[#This Row],[monthly_charges]]</f>
        <v>61.458498023715414</v>
      </c>
      <c r="T5718" s="107">
        <f>AVERAGE(R5718/S5718)</f>
        <v>25.3</v>
      </c>
      <c r="U5718" s="121">
        <f>MATCH(Q5718, T5718)</f>
        <v>1</v>
      </c>
      <c r="V5718" s="118">
        <f ca="1">TODAY()</f>
        <v>43705</v>
      </c>
      <c r="W5718" s="111">
        <f>ROUND(S5718*30.4, 0)</f>
        <v>1868</v>
      </c>
      <c r="X5718" s="118">
        <f ca="1">V5718-W5718</f>
        <v>41837</v>
      </c>
      <c r="Y5718" s="121" t="b">
        <f>IF(B5718&lt;&gt;"Male", TRUE, FALSE)</f>
        <v>1</v>
      </c>
      <c r="Z5718" s="121" t="b">
        <f>IF(AC5718&lt;&gt;"No",TRUE, FALSE)</f>
        <v>0</v>
      </c>
      <c r="AA5718" s="111" t="b">
        <f>IF(H5717&lt;&gt;0, TRUE,FALSE)</f>
        <v>1</v>
      </c>
      <c r="AB5718" s="121" t="b">
        <f>IF(J5718&lt;&gt;0, TRUE, FALSE)</f>
        <v>0</v>
      </c>
      <c r="AC5718" t="s">
        <v>5</v>
      </c>
      <c r="AD5718"/>
    </row>
    <row r="5719" spans="1:30" ht="16">
      <c r="A5719" s="108" t="s">
        <v>1303</v>
      </c>
      <c r="B5719" s="108" t="s">
        <v>3</v>
      </c>
      <c r="C5719" s="111">
        <v>0</v>
      </c>
      <c r="D5719" s="108" t="s">
        <v>5</v>
      </c>
      <c r="E5719" s="108" t="s">
        <v>5</v>
      </c>
      <c r="F5719" s="121">
        <f>IF(AND(D5719="Yes",E5719="Yes"),3,IF(AND(D5719="No",E5719="No"),0,IF(AND(D5719="Yes",E5719="No"),1,2)))</f>
        <v>0</v>
      </c>
      <c r="G5719" s="121" t="str">
        <f>VLOOKUP(H5719, phone[#All], 2, 0)</f>
        <v>Two or More Lines</v>
      </c>
      <c r="H5719" s="108">
        <v>2</v>
      </c>
      <c r="I5719" s="120" t="str">
        <f>VLOOKUP(J5719,internet[#All], 2, 0)</f>
        <v>DSL</v>
      </c>
      <c r="J5719" s="108">
        <v>1</v>
      </c>
      <c r="K5719" s="121" t="b">
        <f>IF(AND(my_practice[[#This Row],[phone_service]]&gt;0, my_practice[[#This Row],[internet_service]]&gt;0),TRUE,FALSE)</f>
        <v>1</v>
      </c>
      <c r="L5719" s="121" t="b">
        <f>IF(AND(my_practice[[#This Row],[phone_service]]=0, my_practice[[#This Row],[internet_service]]&gt;0),TRUE,FALSE)</f>
        <v>0</v>
      </c>
      <c r="M5719" s="121" t="b">
        <f>IF(AND(H5719&gt;0, J5719=0),TRUE,FALSE)</f>
        <v>0</v>
      </c>
      <c r="N5719" s="121" t="str">
        <f>VLOOKUP(O5719,contract[#All], 2, 0)</f>
        <v>2 Year</v>
      </c>
      <c r="O5719" s="108">
        <v>2</v>
      </c>
      <c r="P5719" s="108" t="s">
        <v>13</v>
      </c>
      <c r="Q5719" s="107">
        <v>84.5</v>
      </c>
      <c r="R5719" s="107">
        <v>5193.2</v>
      </c>
      <c r="S5719" s="111">
        <f>my_practice[[#This Row],[total_charges]]/my_practice[[#This Row],[monthly_charges]]</f>
        <v>61.457988165680469</v>
      </c>
      <c r="T5719" s="107">
        <f>AVERAGE(R5719/S5719)</f>
        <v>84.5</v>
      </c>
      <c r="U5719" s="121">
        <f>MATCH(Q5719, T5719)</f>
        <v>1</v>
      </c>
      <c r="V5719" s="118">
        <f ca="1">TODAY()</f>
        <v>43705</v>
      </c>
      <c r="W5719" s="111">
        <f>ROUND(S5719*30.4, 0)</f>
        <v>1868</v>
      </c>
      <c r="X5719" s="118">
        <f ca="1">V5719-W5719</f>
        <v>41837</v>
      </c>
      <c r="Y5719" s="121" t="b">
        <f>IF(B5719&lt;&gt;"Male", TRUE, FALSE)</f>
        <v>1</v>
      </c>
      <c r="Z5719" s="121" t="b">
        <f>IF(AC5719&lt;&gt;"No",TRUE, FALSE)</f>
        <v>0</v>
      </c>
      <c r="AA5719" s="111" t="b">
        <f>IF(H5718&lt;&gt;0, TRUE,FALSE)</f>
        <v>1</v>
      </c>
      <c r="AB5719" s="121" t="b">
        <f>IF(J5719&lt;&gt;0, TRUE, FALSE)</f>
        <v>1</v>
      </c>
      <c r="AC5719" t="s">
        <v>5</v>
      </c>
      <c r="AD5719"/>
    </row>
    <row r="5720" spans="1:30" ht="16">
      <c r="A5720" s="108" t="s">
        <v>1430</v>
      </c>
      <c r="B5720" s="108" t="s">
        <v>9</v>
      </c>
      <c r="C5720" s="111">
        <v>0</v>
      </c>
      <c r="D5720" s="108" t="s">
        <v>4</v>
      </c>
      <c r="E5720" s="108" t="s">
        <v>4</v>
      </c>
      <c r="F5720" s="121">
        <f>IF(AND(D5720="Yes",E5720="Yes"),3,IF(AND(D5720="No",E5720="No"),0,IF(AND(D5720="Yes",E5720="No"),1,2)))</f>
        <v>3</v>
      </c>
      <c r="G5720" s="121" t="str">
        <f>VLOOKUP(H5720, phone[#All], 2, 0)</f>
        <v>One Line</v>
      </c>
      <c r="H5720" s="108">
        <v>1</v>
      </c>
      <c r="I5720" s="120" t="str">
        <f>VLOOKUP(J5720,internet[#All], 2, 0)</f>
        <v>No Internet Service</v>
      </c>
      <c r="J5720" s="108">
        <v>0</v>
      </c>
      <c r="K5720" s="121" t="b">
        <f>IF(AND(my_practice[[#This Row],[phone_service]]&gt;0, my_practice[[#This Row],[internet_service]]&gt;0),TRUE,FALSE)</f>
        <v>0</v>
      </c>
      <c r="L5720" s="121" t="b">
        <f>IF(AND(my_practice[[#This Row],[phone_service]]=0, my_practice[[#This Row],[internet_service]]&gt;0),TRUE,FALSE)</f>
        <v>0</v>
      </c>
      <c r="M5720" s="121" t="b">
        <f>IF(AND(H5720&gt;0, J5720=0),TRUE,FALSE)</f>
        <v>1</v>
      </c>
      <c r="N5720" s="121" t="str">
        <f>VLOOKUP(O5720,contract[#All], 2, 0)</f>
        <v>2 Year</v>
      </c>
      <c r="O5720" s="108">
        <v>2</v>
      </c>
      <c r="P5720" s="108" t="s">
        <v>10</v>
      </c>
      <c r="Q5720" s="107">
        <v>19.149999999999999</v>
      </c>
      <c r="R5720" s="107">
        <v>1177.05</v>
      </c>
      <c r="S5720" s="111">
        <f>my_practice[[#This Row],[total_charges]]/my_practice[[#This Row],[monthly_charges]]</f>
        <v>61.464751958224547</v>
      </c>
      <c r="T5720" s="107">
        <f>AVERAGE(R5720/S5720)</f>
        <v>19.149999999999999</v>
      </c>
      <c r="U5720" s="121">
        <f>MATCH(Q5720, T5720)</f>
        <v>1</v>
      </c>
      <c r="V5720" s="118">
        <f ca="1">TODAY()</f>
        <v>43705</v>
      </c>
      <c r="W5720" s="111">
        <f>ROUND(S5720*30.4, 0)</f>
        <v>1869</v>
      </c>
      <c r="X5720" s="118">
        <f ca="1">V5720-W5720</f>
        <v>41836</v>
      </c>
      <c r="Y5720" s="121" t="b">
        <f>IF(B5720&lt;&gt;"Male", TRUE, FALSE)</f>
        <v>0</v>
      </c>
      <c r="Z5720" s="121" t="b">
        <f>IF(AC5720&lt;&gt;"No",TRUE, FALSE)</f>
        <v>0</v>
      </c>
      <c r="AA5720" s="111" t="b">
        <f>IF(H5719&lt;&gt;0, TRUE,FALSE)</f>
        <v>1</v>
      </c>
      <c r="AB5720" s="121" t="b">
        <f>IF(J5720&lt;&gt;0, TRUE, FALSE)</f>
        <v>0</v>
      </c>
      <c r="AC5720" t="s">
        <v>5</v>
      </c>
      <c r="AD5720"/>
    </row>
    <row r="5721" spans="1:30" ht="16">
      <c r="A5721" s="108" t="s">
        <v>4558</v>
      </c>
      <c r="B5721" s="108" t="s">
        <v>9</v>
      </c>
      <c r="C5721" s="111">
        <v>0</v>
      </c>
      <c r="D5721" s="108" t="s">
        <v>4</v>
      </c>
      <c r="E5721" s="108" t="s">
        <v>4</v>
      </c>
      <c r="F5721" s="121">
        <f>IF(AND(D5721="Yes",E5721="Yes"),3,IF(AND(D5721="No",E5721="No"),0,IF(AND(D5721="Yes",E5721="No"),1,2)))</f>
        <v>3</v>
      </c>
      <c r="G5721" s="121" t="str">
        <f>VLOOKUP(H5721, phone[#All], 2, 0)</f>
        <v>Two or More Lines</v>
      </c>
      <c r="H5721" s="108">
        <v>2</v>
      </c>
      <c r="I5721" s="120" t="str">
        <f>VLOOKUP(J5721,internet[#All], 2, 0)</f>
        <v>Fiber Optic</v>
      </c>
      <c r="J5721" s="108">
        <v>2</v>
      </c>
      <c r="K5721" s="121" t="b">
        <f>IF(AND(my_practice[[#This Row],[phone_service]]&gt;0, my_practice[[#This Row],[internet_service]]&gt;0),TRUE,FALSE)</f>
        <v>1</v>
      </c>
      <c r="L5721" s="121" t="b">
        <f>IF(AND(my_practice[[#This Row],[phone_service]]=0, my_practice[[#This Row],[internet_service]]&gt;0),TRUE,FALSE)</f>
        <v>0</v>
      </c>
      <c r="M5721" s="121" t="b">
        <f>IF(AND(H5721&gt;0, J5721=0),TRUE,FALSE)</f>
        <v>0</v>
      </c>
      <c r="N5721" s="121" t="str">
        <f>VLOOKUP(O5721,contract[#All], 2, 0)</f>
        <v>Month-to-Month</v>
      </c>
      <c r="O5721" s="108">
        <v>0</v>
      </c>
      <c r="P5721" s="108" t="s">
        <v>7</v>
      </c>
      <c r="Q5721" s="107">
        <v>105.5</v>
      </c>
      <c r="R5721" s="107">
        <v>6487.2</v>
      </c>
      <c r="S5721" s="111">
        <f>my_practice[[#This Row],[total_charges]]/my_practice[[#This Row],[monthly_charges]]</f>
        <v>61.490047393364925</v>
      </c>
      <c r="T5721" s="107">
        <f>AVERAGE(R5721/S5721)</f>
        <v>105.5</v>
      </c>
      <c r="U5721" s="121">
        <f>MATCH(Q5721, T5721)</f>
        <v>1</v>
      </c>
      <c r="V5721" s="118">
        <f ca="1">TODAY()</f>
        <v>43705</v>
      </c>
      <c r="W5721" s="111">
        <f>ROUND(S5721*30.4, 0)</f>
        <v>1869</v>
      </c>
      <c r="X5721" s="118">
        <f ca="1">V5721-W5721</f>
        <v>41836</v>
      </c>
      <c r="Y5721" s="121" t="b">
        <f>IF(B5721&lt;&gt;"Male", TRUE, FALSE)</f>
        <v>0</v>
      </c>
      <c r="Z5721" s="121" t="b">
        <f>IF(AC5721&lt;&gt;"No",TRUE, FALSE)</f>
        <v>0</v>
      </c>
      <c r="AA5721" s="111" t="b">
        <f>IF(H5720&lt;&gt;0, TRUE,FALSE)</f>
        <v>1</v>
      </c>
      <c r="AB5721" s="121" t="b">
        <f>IF(J5721&lt;&gt;0, TRUE, FALSE)</f>
        <v>1</v>
      </c>
      <c r="AC5721" t="s">
        <v>5</v>
      </c>
      <c r="AD5721"/>
    </row>
    <row r="5722" spans="1:30" ht="16">
      <c r="A5722" s="108" t="s">
        <v>4817</v>
      </c>
      <c r="B5722" s="108" t="s">
        <v>9</v>
      </c>
      <c r="C5722" s="111">
        <v>0</v>
      </c>
      <c r="D5722" s="108" t="s">
        <v>5</v>
      </c>
      <c r="E5722" s="108" t="s">
        <v>5</v>
      </c>
      <c r="F5722" s="121">
        <f>IF(AND(D5722="Yes",E5722="Yes"),3,IF(AND(D5722="No",E5722="No"),0,IF(AND(D5722="Yes",E5722="No"),1,2)))</f>
        <v>0</v>
      </c>
      <c r="G5722" s="121" t="str">
        <f>VLOOKUP(H5722, phone[#All], 2, 0)</f>
        <v>One Line</v>
      </c>
      <c r="H5722" s="108">
        <v>1</v>
      </c>
      <c r="I5722" s="120" t="str">
        <f>VLOOKUP(J5722,internet[#All], 2, 0)</f>
        <v>No Internet Service</v>
      </c>
      <c r="J5722" s="108">
        <v>0</v>
      </c>
      <c r="K5722" s="121" t="b">
        <f>IF(AND(my_practice[[#This Row],[phone_service]]&gt;0, my_practice[[#This Row],[internet_service]]&gt;0),TRUE,FALSE)</f>
        <v>0</v>
      </c>
      <c r="L5722" s="121" t="b">
        <f>IF(AND(my_practice[[#This Row],[phone_service]]=0, my_practice[[#This Row],[internet_service]]&gt;0),TRUE,FALSE)</f>
        <v>0</v>
      </c>
      <c r="M5722" s="121" t="b">
        <f>IF(AND(H5722&gt;0, J5722=0),TRUE,FALSE)</f>
        <v>1</v>
      </c>
      <c r="N5722" s="121" t="str">
        <f>VLOOKUP(O5722,contract[#All], 2, 0)</f>
        <v>1 Year</v>
      </c>
      <c r="O5722" s="108">
        <v>1</v>
      </c>
      <c r="P5722" s="108" t="s">
        <v>10</v>
      </c>
      <c r="Q5722" s="107">
        <v>19.45</v>
      </c>
      <c r="R5722" s="107">
        <v>1195.95</v>
      </c>
      <c r="S5722" s="111">
        <f>my_practice[[#This Row],[total_charges]]/my_practice[[#This Row],[monthly_charges]]</f>
        <v>61.48843187660669</v>
      </c>
      <c r="T5722" s="107">
        <f>AVERAGE(R5722/S5722)</f>
        <v>19.45</v>
      </c>
      <c r="U5722" s="121">
        <f>MATCH(Q5722, T5722)</f>
        <v>1</v>
      </c>
      <c r="V5722" s="118">
        <f ca="1">TODAY()</f>
        <v>43705</v>
      </c>
      <c r="W5722" s="111">
        <f>ROUND(S5722*30.4, 0)</f>
        <v>1869</v>
      </c>
      <c r="X5722" s="118">
        <f ca="1">V5722-W5722</f>
        <v>41836</v>
      </c>
      <c r="Y5722" s="121" t="b">
        <f>IF(B5722&lt;&gt;"Male", TRUE, FALSE)</f>
        <v>0</v>
      </c>
      <c r="Z5722" s="121" t="b">
        <f>IF(AC5722&lt;&gt;"No",TRUE, FALSE)</f>
        <v>0</v>
      </c>
      <c r="AA5722" s="111" t="b">
        <f>IF(H5721&lt;&gt;0, TRUE,FALSE)</f>
        <v>1</v>
      </c>
      <c r="AB5722" s="121" t="b">
        <f>IF(J5722&lt;&gt;0, TRUE, FALSE)</f>
        <v>0</v>
      </c>
      <c r="AC5722" t="s">
        <v>5</v>
      </c>
      <c r="AD5722"/>
    </row>
    <row r="5723" spans="1:30" ht="16">
      <c r="A5723" s="108" t="s">
        <v>989</v>
      </c>
      <c r="B5723" s="108" t="s">
        <v>9</v>
      </c>
      <c r="C5723" s="111">
        <v>1</v>
      </c>
      <c r="D5723" s="108" t="s">
        <v>4</v>
      </c>
      <c r="E5723" s="108" t="s">
        <v>5</v>
      </c>
      <c r="F5723" s="121">
        <f>IF(AND(D5723="Yes",E5723="Yes"),3,IF(AND(D5723="No",E5723="No"),0,IF(AND(D5723="Yes",E5723="No"),1,2)))</f>
        <v>1</v>
      </c>
      <c r="G5723" s="121" t="str">
        <f>VLOOKUP(H5723, phone[#All], 2, 0)</f>
        <v>Two or More Lines</v>
      </c>
      <c r="H5723" s="108">
        <v>2</v>
      </c>
      <c r="I5723" s="120" t="str">
        <f>VLOOKUP(J5723,internet[#All], 2, 0)</f>
        <v>Fiber Optic</v>
      </c>
      <c r="J5723" s="108">
        <v>2</v>
      </c>
      <c r="K5723" s="121" t="b">
        <f>IF(AND(my_practice[[#This Row],[phone_service]]&gt;0, my_practice[[#This Row],[internet_service]]&gt;0),TRUE,FALSE)</f>
        <v>1</v>
      </c>
      <c r="L5723" s="121" t="b">
        <f>IF(AND(my_practice[[#This Row],[phone_service]]=0, my_practice[[#This Row],[internet_service]]&gt;0),TRUE,FALSE)</f>
        <v>0</v>
      </c>
      <c r="M5723" s="121" t="b">
        <f>IF(AND(H5723&gt;0, J5723=0),TRUE,FALSE)</f>
        <v>0</v>
      </c>
      <c r="N5723" s="121" t="str">
        <f>VLOOKUP(O5723,contract[#All], 2, 0)</f>
        <v>1 Year</v>
      </c>
      <c r="O5723" s="108">
        <v>1</v>
      </c>
      <c r="P5723" s="108" t="s">
        <v>7</v>
      </c>
      <c r="Q5723" s="107">
        <v>103.75</v>
      </c>
      <c r="R5723" s="107">
        <v>6383.35</v>
      </c>
      <c r="S5723" s="111">
        <f>my_practice[[#This Row],[total_charges]]/my_practice[[#This Row],[monthly_charges]]</f>
        <v>61.526265060240966</v>
      </c>
      <c r="T5723" s="107">
        <f>AVERAGE(R5723/S5723)</f>
        <v>103.75</v>
      </c>
      <c r="U5723" s="121">
        <f>MATCH(Q5723, T5723)</f>
        <v>1</v>
      </c>
      <c r="V5723" s="118">
        <f ca="1">TODAY()</f>
        <v>43705</v>
      </c>
      <c r="W5723" s="111">
        <f>ROUND(S5723*30.4, 0)</f>
        <v>1870</v>
      </c>
      <c r="X5723" s="118">
        <f ca="1">V5723-W5723</f>
        <v>41835</v>
      </c>
      <c r="Y5723" s="121" t="b">
        <f>IF(B5723&lt;&gt;"Male", TRUE, FALSE)</f>
        <v>0</v>
      </c>
      <c r="Z5723" s="121" t="b">
        <f>IF(AC5723&lt;&gt;"No",TRUE, FALSE)</f>
        <v>1</v>
      </c>
      <c r="AA5723" s="111" t="b">
        <f>IF(H5722&lt;&gt;0, TRUE,FALSE)</f>
        <v>1</v>
      </c>
      <c r="AB5723" s="121" t="b">
        <f>IF(J5723&lt;&gt;0, TRUE, FALSE)</f>
        <v>1</v>
      </c>
      <c r="AC5723" t="s">
        <v>4</v>
      </c>
      <c r="AD5723"/>
    </row>
    <row r="5724" spans="1:30" ht="16">
      <c r="A5724" s="108" t="s">
        <v>723</v>
      </c>
      <c r="B5724" s="108" t="s">
        <v>3</v>
      </c>
      <c r="C5724" s="111">
        <v>0</v>
      </c>
      <c r="D5724" s="108" t="s">
        <v>5</v>
      </c>
      <c r="E5724" s="108" t="s">
        <v>5</v>
      </c>
      <c r="F5724" s="121">
        <f>IF(AND(D5724="Yes",E5724="Yes"),3,IF(AND(D5724="No",E5724="No"),0,IF(AND(D5724="Yes",E5724="No"),1,2)))</f>
        <v>0</v>
      </c>
      <c r="G5724" s="121" t="str">
        <f>VLOOKUP(H5724, phone[#All], 2, 0)</f>
        <v>Two or More Lines</v>
      </c>
      <c r="H5724" s="108">
        <v>2</v>
      </c>
      <c r="I5724" s="120" t="str">
        <f>VLOOKUP(J5724,internet[#All], 2, 0)</f>
        <v>No Internet Service</v>
      </c>
      <c r="J5724" s="108">
        <v>0</v>
      </c>
      <c r="K5724" s="121" t="b">
        <f>IF(AND(my_practice[[#This Row],[phone_service]]&gt;0, my_practice[[#This Row],[internet_service]]&gt;0),TRUE,FALSE)</f>
        <v>0</v>
      </c>
      <c r="L5724" s="121" t="b">
        <f>IF(AND(my_practice[[#This Row],[phone_service]]=0, my_practice[[#This Row],[internet_service]]&gt;0),TRUE,FALSE)</f>
        <v>0</v>
      </c>
      <c r="M5724" s="121" t="b">
        <f>IF(AND(H5724&gt;0, J5724=0),TRUE,FALSE)</f>
        <v>1</v>
      </c>
      <c r="N5724" s="121" t="str">
        <f>VLOOKUP(O5724,contract[#All], 2, 0)</f>
        <v>2 Year</v>
      </c>
      <c r="O5724" s="108">
        <v>2</v>
      </c>
      <c r="P5724" s="108" t="s">
        <v>17</v>
      </c>
      <c r="Q5724" s="107">
        <v>24.7</v>
      </c>
      <c r="R5724" s="107">
        <v>1519</v>
      </c>
      <c r="S5724" s="111">
        <f>my_practice[[#This Row],[total_charges]]/my_practice[[#This Row],[monthly_charges]]</f>
        <v>61.497975708502025</v>
      </c>
      <c r="T5724" s="107">
        <f>AVERAGE(R5724/S5724)</f>
        <v>24.7</v>
      </c>
      <c r="U5724" s="121">
        <f>MATCH(Q5724, T5724)</f>
        <v>1</v>
      </c>
      <c r="V5724" s="118">
        <f ca="1">TODAY()</f>
        <v>43705</v>
      </c>
      <c r="W5724" s="111">
        <f>ROUND(S5724*30.4, 0)</f>
        <v>1870</v>
      </c>
      <c r="X5724" s="118">
        <f ca="1">V5724-W5724</f>
        <v>41835</v>
      </c>
      <c r="Y5724" s="121" t="b">
        <f>IF(B5724&lt;&gt;"Male", TRUE, FALSE)</f>
        <v>1</v>
      </c>
      <c r="Z5724" s="121" t="b">
        <f>IF(AC5724&lt;&gt;"No",TRUE, FALSE)</f>
        <v>0</v>
      </c>
      <c r="AA5724" s="111" t="b">
        <f>IF(H5723&lt;&gt;0, TRUE,FALSE)</f>
        <v>1</v>
      </c>
      <c r="AB5724" s="121" t="b">
        <f>IF(J5724&lt;&gt;0, TRUE, FALSE)</f>
        <v>0</v>
      </c>
      <c r="AC5724" t="s">
        <v>5</v>
      </c>
      <c r="AD5724"/>
    </row>
    <row r="5725" spans="1:30" ht="16">
      <c r="A5725" s="108" t="s">
        <v>2180</v>
      </c>
      <c r="B5725" s="108" t="s">
        <v>3</v>
      </c>
      <c r="C5725" s="111">
        <v>0</v>
      </c>
      <c r="D5725" s="108" t="s">
        <v>4</v>
      </c>
      <c r="E5725" s="108" t="s">
        <v>5</v>
      </c>
      <c r="F5725" s="121">
        <f>IF(AND(D5725="Yes",E5725="Yes"),3,IF(AND(D5725="No",E5725="No"),0,IF(AND(D5725="Yes",E5725="No"),1,2)))</f>
        <v>1</v>
      </c>
      <c r="G5725" s="121" t="str">
        <f>VLOOKUP(H5725, phone[#All], 2, 0)</f>
        <v>One Line</v>
      </c>
      <c r="H5725" s="108">
        <v>1</v>
      </c>
      <c r="I5725" s="120" t="str">
        <f>VLOOKUP(J5725,internet[#All], 2, 0)</f>
        <v>DSL</v>
      </c>
      <c r="J5725" s="108">
        <v>1</v>
      </c>
      <c r="K5725" s="121" t="b">
        <f>IF(AND(my_practice[[#This Row],[phone_service]]&gt;0, my_practice[[#This Row],[internet_service]]&gt;0),TRUE,FALSE)</f>
        <v>1</v>
      </c>
      <c r="L5725" s="121" t="b">
        <f>IF(AND(my_practice[[#This Row],[phone_service]]=0, my_practice[[#This Row],[internet_service]]&gt;0),TRUE,FALSE)</f>
        <v>0</v>
      </c>
      <c r="M5725" s="121" t="b">
        <f>IF(AND(H5725&gt;0, J5725=0),TRUE,FALSE)</f>
        <v>0</v>
      </c>
      <c r="N5725" s="121" t="str">
        <f>VLOOKUP(O5725,contract[#All], 2, 0)</f>
        <v>2 Year</v>
      </c>
      <c r="O5725" s="108">
        <v>2</v>
      </c>
      <c r="P5725" s="108" t="s">
        <v>10</v>
      </c>
      <c r="Q5725" s="107">
        <v>81</v>
      </c>
      <c r="R5725" s="107">
        <v>4985.8999999999996</v>
      </c>
      <c r="S5725" s="111">
        <f>my_practice[[#This Row],[total_charges]]/my_practice[[#This Row],[monthly_charges]]</f>
        <v>61.554320987654314</v>
      </c>
      <c r="T5725" s="107">
        <f>AVERAGE(R5725/S5725)</f>
        <v>81</v>
      </c>
      <c r="U5725" s="121">
        <f>MATCH(Q5725, T5725)</f>
        <v>1</v>
      </c>
      <c r="V5725" s="118">
        <f ca="1">TODAY()</f>
        <v>43705</v>
      </c>
      <c r="W5725" s="111">
        <f>ROUND(S5725*30.4, 0)</f>
        <v>1871</v>
      </c>
      <c r="X5725" s="118">
        <f ca="1">V5725-W5725</f>
        <v>41834</v>
      </c>
      <c r="Y5725" s="121" t="b">
        <f>IF(B5725&lt;&gt;"Male", TRUE, FALSE)</f>
        <v>1</v>
      </c>
      <c r="Z5725" s="121" t="b">
        <f>IF(AC5725&lt;&gt;"No",TRUE, FALSE)</f>
        <v>0</v>
      </c>
      <c r="AA5725" s="111" t="b">
        <f>IF(H5724&lt;&gt;0, TRUE,FALSE)</f>
        <v>1</v>
      </c>
      <c r="AB5725" s="121" t="b">
        <f>IF(J5725&lt;&gt;0, TRUE, FALSE)</f>
        <v>1</v>
      </c>
      <c r="AC5725" t="s">
        <v>5</v>
      </c>
      <c r="AD5725"/>
    </row>
    <row r="5726" spans="1:30" ht="16">
      <c r="A5726" s="108" t="s">
        <v>3406</v>
      </c>
      <c r="B5726" s="108" t="s">
        <v>9</v>
      </c>
      <c r="C5726" s="111">
        <v>0</v>
      </c>
      <c r="D5726" s="108" t="s">
        <v>5</v>
      </c>
      <c r="E5726" s="108" t="s">
        <v>5</v>
      </c>
      <c r="F5726" s="121">
        <f>IF(AND(D5726="Yes",E5726="Yes"),3,IF(AND(D5726="No",E5726="No"),0,IF(AND(D5726="Yes",E5726="No"),1,2)))</f>
        <v>0</v>
      </c>
      <c r="G5726" s="121" t="str">
        <f>VLOOKUP(H5726, phone[#All], 2, 0)</f>
        <v>Two or More Lines</v>
      </c>
      <c r="H5726" s="108">
        <v>2</v>
      </c>
      <c r="I5726" s="120" t="str">
        <f>VLOOKUP(J5726,internet[#All], 2, 0)</f>
        <v>Fiber Optic</v>
      </c>
      <c r="J5726" s="108">
        <v>2</v>
      </c>
      <c r="K5726" s="121" t="b">
        <f>IF(AND(my_practice[[#This Row],[phone_service]]&gt;0, my_practice[[#This Row],[internet_service]]&gt;0),TRUE,FALSE)</f>
        <v>1</v>
      </c>
      <c r="L5726" s="121" t="b">
        <f>IF(AND(my_practice[[#This Row],[phone_service]]=0, my_practice[[#This Row],[internet_service]]&gt;0),TRUE,FALSE)</f>
        <v>0</v>
      </c>
      <c r="M5726" s="121" t="b">
        <f>IF(AND(H5726&gt;0, J5726=0),TRUE,FALSE)</f>
        <v>0</v>
      </c>
      <c r="N5726" s="121" t="str">
        <f>VLOOKUP(O5726,contract[#All], 2, 0)</f>
        <v>Month-to-Month</v>
      </c>
      <c r="O5726" s="108">
        <v>0</v>
      </c>
      <c r="P5726" s="108" t="s">
        <v>13</v>
      </c>
      <c r="Q5726" s="107">
        <v>90.7</v>
      </c>
      <c r="R5726" s="107">
        <v>5586.45</v>
      </c>
      <c r="S5726" s="111">
        <f>my_practice[[#This Row],[total_charges]]/my_practice[[#This Row],[monthly_charges]]</f>
        <v>61.592613009922822</v>
      </c>
      <c r="T5726" s="107">
        <f>AVERAGE(R5726/S5726)</f>
        <v>90.7</v>
      </c>
      <c r="U5726" s="121">
        <f>MATCH(Q5726, T5726)</f>
        <v>1</v>
      </c>
      <c r="V5726" s="118">
        <f ca="1">TODAY()</f>
        <v>43705</v>
      </c>
      <c r="W5726" s="111">
        <f>ROUND(S5726*30.4, 0)</f>
        <v>1872</v>
      </c>
      <c r="X5726" s="118">
        <f ca="1">V5726-W5726</f>
        <v>41833</v>
      </c>
      <c r="Y5726" s="121" t="b">
        <f>IF(B5726&lt;&gt;"Male", TRUE, FALSE)</f>
        <v>0</v>
      </c>
      <c r="Z5726" s="121" t="b">
        <f>IF(AC5726&lt;&gt;"No",TRUE, FALSE)</f>
        <v>0</v>
      </c>
      <c r="AA5726" s="111" t="b">
        <f>IF(H5725&lt;&gt;0, TRUE,FALSE)</f>
        <v>1</v>
      </c>
      <c r="AB5726" s="121" t="b">
        <f>IF(J5726&lt;&gt;0, TRUE, FALSE)</f>
        <v>1</v>
      </c>
      <c r="AC5726" t="s">
        <v>5</v>
      </c>
      <c r="AD5726"/>
    </row>
    <row r="5727" spans="1:30" ht="16">
      <c r="A5727" s="108" t="s">
        <v>5582</v>
      </c>
      <c r="B5727" s="108" t="s">
        <v>9</v>
      </c>
      <c r="C5727" s="111">
        <v>0</v>
      </c>
      <c r="D5727" s="108" t="s">
        <v>4</v>
      </c>
      <c r="E5727" s="108" t="s">
        <v>5</v>
      </c>
      <c r="F5727" s="121">
        <f>IF(AND(D5727="Yes",E5727="Yes"),3,IF(AND(D5727="No",E5727="No"),0,IF(AND(D5727="Yes",E5727="No"),1,2)))</f>
        <v>1</v>
      </c>
      <c r="G5727" s="121" t="str">
        <f>VLOOKUP(H5727, phone[#All], 2, 0)</f>
        <v>Two or More Lines</v>
      </c>
      <c r="H5727" s="108">
        <v>2</v>
      </c>
      <c r="I5727" s="120" t="str">
        <f>VLOOKUP(J5727,internet[#All], 2, 0)</f>
        <v>DSL</v>
      </c>
      <c r="J5727" s="108">
        <v>1</v>
      </c>
      <c r="K5727" s="121" t="b">
        <f>IF(AND(my_practice[[#This Row],[phone_service]]&gt;0, my_practice[[#This Row],[internet_service]]&gt;0),TRUE,FALSE)</f>
        <v>1</v>
      </c>
      <c r="L5727" s="121" t="b">
        <f>IF(AND(my_practice[[#This Row],[phone_service]]=0, my_practice[[#This Row],[internet_service]]&gt;0),TRUE,FALSE)</f>
        <v>0</v>
      </c>
      <c r="M5727" s="121" t="b">
        <f>IF(AND(H5727&gt;0, J5727=0),TRUE,FALSE)</f>
        <v>0</v>
      </c>
      <c r="N5727" s="121" t="str">
        <f>VLOOKUP(O5727,contract[#All], 2, 0)</f>
        <v>1 Year</v>
      </c>
      <c r="O5727" s="108">
        <v>1</v>
      </c>
      <c r="P5727" s="108" t="s">
        <v>7</v>
      </c>
      <c r="Q5727" s="107">
        <v>79.8</v>
      </c>
      <c r="R5727" s="107">
        <v>4914.8</v>
      </c>
      <c r="S5727" s="111">
        <f>my_practice[[#This Row],[total_charges]]/my_practice[[#This Row],[monthly_charges]]</f>
        <v>61.5889724310777</v>
      </c>
      <c r="T5727" s="107">
        <f>AVERAGE(R5727/S5727)</f>
        <v>79.8</v>
      </c>
      <c r="U5727" s="121">
        <f>MATCH(Q5727, T5727)</f>
        <v>1</v>
      </c>
      <c r="V5727" s="118">
        <f ca="1">TODAY()</f>
        <v>43705</v>
      </c>
      <c r="W5727" s="111">
        <f>ROUND(S5727*30.4, 0)</f>
        <v>1872</v>
      </c>
      <c r="X5727" s="118">
        <f ca="1">V5727-W5727</f>
        <v>41833</v>
      </c>
      <c r="Y5727" s="121" t="b">
        <f>IF(B5727&lt;&gt;"Male", TRUE, FALSE)</f>
        <v>0</v>
      </c>
      <c r="Z5727" s="121" t="b">
        <f>IF(AC5727&lt;&gt;"No",TRUE, FALSE)</f>
        <v>0</v>
      </c>
      <c r="AA5727" s="111" t="b">
        <f>IF(H5726&lt;&gt;0, TRUE,FALSE)</f>
        <v>1</v>
      </c>
      <c r="AB5727" s="121" t="b">
        <f>IF(J5727&lt;&gt;0, TRUE, FALSE)</f>
        <v>1</v>
      </c>
      <c r="AC5727" t="s">
        <v>5</v>
      </c>
      <c r="AD5727"/>
    </row>
    <row r="5728" spans="1:30" ht="16">
      <c r="A5728" s="108" t="s">
        <v>6796</v>
      </c>
      <c r="B5728" s="108" t="s">
        <v>9</v>
      </c>
      <c r="C5728" s="111">
        <v>0</v>
      </c>
      <c r="D5728" s="108" t="s">
        <v>5</v>
      </c>
      <c r="E5728" s="108" t="s">
        <v>5</v>
      </c>
      <c r="F5728" s="121">
        <f>IF(AND(D5728="Yes",E5728="Yes"),3,IF(AND(D5728="No",E5728="No"),0,IF(AND(D5728="Yes",E5728="No"),1,2)))</f>
        <v>0</v>
      </c>
      <c r="G5728" s="121" t="str">
        <f>VLOOKUP(H5728, phone[#All], 2, 0)</f>
        <v>Two or More Lines</v>
      </c>
      <c r="H5728" s="108">
        <v>2</v>
      </c>
      <c r="I5728" s="120" t="str">
        <f>VLOOKUP(J5728,internet[#All], 2, 0)</f>
        <v>Fiber Optic</v>
      </c>
      <c r="J5728" s="108">
        <v>2</v>
      </c>
      <c r="K5728" s="121" t="b">
        <f>IF(AND(my_practice[[#This Row],[phone_service]]&gt;0, my_practice[[#This Row],[internet_service]]&gt;0),TRUE,FALSE)</f>
        <v>1</v>
      </c>
      <c r="L5728" s="121" t="b">
        <f>IF(AND(my_practice[[#This Row],[phone_service]]=0, my_practice[[#This Row],[internet_service]]&gt;0),TRUE,FALSE)</f>
        <v>0</v>
      </c>
      <c r="M5728" s="121" t="b">
        <f>IF(AND(H5728&gt;0, J5728=0),TRUE,FALSE)</f>
        <v>0</v>
      </c>
      <c r="N5728" s="121" t="str">
        <f>VLOOKUP(O5728,contract[#All], 2, 0)</f>
        <v>2 Year</v>
      </c>
      <c r="O5728" s="108">
        <v>2</v>
      </c>
      <c r="P5728" s="108" t="s">
        <v>17</v>
      </c>
      <c r="Q5728" s="107">
        <v>111.6</v>
      </c>
      <c r="R5728" s="107">
        <v>6876.05</v>
      </c>
      <c r="S5728" s="111">
        <f>my_practice[[#This Row],[total_charges]]/my_practice[[#This Row],[monthly_charges]]</f>
        <v>61.613351254480293</v>
      </c>
      <c r="T5728" s="107">
        <f>AVERAGE(R5728/S5728)</f>
        <v>111.6</v>
      </c>
      <c r="U5728" s="121">
        <f>MATCH(Q5728, T5728)</f>
        <v>1</v>
      </c>
      <c r="V5728" s="118">
        <f ca="1">TODAY()</f>
        <v>43705</v>
      </c>
      <c r="W5728" s="111">
        <f>ROUND(S5728*30.4, 0)</f>
        <v>1873</v>
      </c>
      <c r="X5728" s="118">
        <f ca="1">V5728-W5728</f>
        <v>41832</v>
      </c>
      <c r="Y5728" s="121" t="b">
        <f>IF(B5728&lt;&gt;"Male", TRUE, FALSE)</f>
        <v>0</v>
      </c>
      <c r="Z5728" s="121" t="b">
        <f>IF(AC5728&lt;&gt;"No",TRUE, FALSE)</f>
        <v>1</v>
      </c>
      <c r="AA5728" s="111" t="b">
        <f>IF(H5727&lt;&gt;0, TRUE,FALSE)</f>
        <v>1</v>
      </c>
      <c r="AB5728" s="121" t="b">
        <f>IF(J5728&lt;&gt;0, TRUE, FALSE)</f>
        <v>1</v>
      </c>
      <c r="AC5728" t="s">
        <v>4</v>
      </c>
      <c r="AD5728"/>
    </row>
    <row r="5729" spans="1:30" ht="16">
      <c r="A5729" s="108" t="s">
        <v>547</v>
      </c>
      <c r="B5729" s="108" t="s">
        <v>3</v>
      </c>
      <c r="C5729" s="111">
        <v>0</v>
      </c>
      <c r="D5729" s="108" t="s">
        <v>4</v>
      </c>
      <c r="E5729" s="108" t="s">
        <v>5</v>
      </c>
      <c r="F5729" s="121">
        <f>IF(AND(D5729="Yes",E5729="Yes"),3,IF(AND(D5729="No",E5729="No"),0,IF(AND(D5729="Yes",E5729="No"),1,2)))</f>
        <v>1</v>
      </c>
      <c r="G5729" s="121" t="str">
        <f>VLOOKUP(H5729, phone[#All], 2, 0)</f>
        <v>Two or More Lines</v>
      </c>
      <c r="H5729" s="108">
        <v>2</v>
      </c>
      <c r="I5729" s="120" t="str">
        <f>VLOOKUP(J5729,internet[#All], 2, 0)</f>
        <v>Fiber Optic</v>
      </c>
      <c r="J5729" s="108">
        <v>2</v>
      </c>
      <c r="K5729" s="121" t="b">
        <f>IF(AND(my_practice[[#This Row],[phone_service]]&gt;0, my_practice[[#This Row],[internet_service]]&gt;0),TRUE,FALSE)</f>
        <v>1</v>
      </c>
      <c r="L5729" s="121" t="b">
        <f>IF(AND(my_practice[[#This Row],[phone_service]]=0, my_practice[[#This Row],[internet_service]]&gt;0),TRUE,FALSE)</f>
        <v>0</v>
      </c>
      <c r="M5729" s="121" t="b">
        <f>IF(AND(H5729&gt;0, J5729=0),TRUE,FALSE)</f>
        <v>0</v>
      </c>
      <c r="N5729" s="121" t="str">
        <f>VLOOKUP(O5729,contract[#All], 2, 0)</f>
        <v>Month-to-Month</v>
      </c>
      <c r="O5729" s="108">
        <v>0</v>
      </c>
      <c r="P5729" s="108" t="s">
        <v>13</v>
      </c>
      <c r="Q5729" s="107">
        <v>81.55</v>
      </c>
      <c r="R5729" s="107">
        <v>5029.05</v>
      </c>
      <c r="S5729" s="111">
        <f>my_practice[[#This Row],[total_charges]]/my_practice[[#This Row],[monthly_charges]]</f>
        <v>61.66830165542612</v>
      </c>
      <c r="T5729" s="107">
        <f>AVERAGE(R5729/S5729)</f>
        <v>81.55</v>
      </c>
      <c r="U5729" s="121">
        <f>MATCH(Q5729, T5729)</f>
        <v>1</v>
      </c>
      <c r="V5729" s="118">
        <f ca="1">TODAY()</f>
        <v>43705</v>
      </c>
      <c r="W5729" s="111">
        <f>ROUND(S5729*30.4, 0)</f>
        <v>1875</v>
      </c>
      <c r="X5729" s="118">
        <f ca="1">V5729-W5729</f>
        <v>41830</v>
      </c>
      <c r="Y5729" s="121" t="b">
        <f>IF(B5729&lt;&gt;"Male", TRUE, FALSE)</f>
        <v>1</v>
      </c>
      <c r="Z5729" s="121" t="b">
        <f>IF(AC5729&lt;&gt;"No",TRUE, FALSE)</f>
        <v>0</v>
      </c>
      <c r="AA5729" s="111" t="b">
        <f>IF(H5728&lt;&gt;0, TRUE,FALSE)</f>
        <v>1</v>
      </c>
      <c r="AB5729" s="121" t="b">
        <f>IF(J5729&lt;&gt;0, TRUE, FALSE)</f>
        <v>1</v>
      </c>
      <c r="AC5729" t="s">
        <v>5</v>
      </c>
      <c r="AD5729"/>
    </row>
    <row r="5730" spans="1:30" ht="16">
      <c r="A5730" s="108" t="s">
        <v>4497</v>
      </c>
      <c r="B5730" s="108" t="s">
        <v>3</v>
      </c>
      <c r="C5730" s="111">
        <v>0</v>
      </c>
      <c r="D5730" s="108" t="s">
        <v>5</v>
      </c>
      <c r="E5730" s="108" t="s">
        <v>5</v>
      </c>
      <c r="F5730" s="121">
        <f>IF(AND(D5730="Yes",E5730="Yes"),3,IF(AND(D5730="No",E5730="No"),0,IF(AND(D5730="Yes",E5730="No"),1,2)))</f>
        <v>0</v>
      </c>
      <c r="G5730" s="121" t="str">
        <f>VLOOKUP(H5730, phone[#All], 2, 0)</f>
        <v>Two or More Lines</v>
      </c>
      <c r="H5730" s="108">
        <v>2</v>
      </c>
      <c r="I5730" s="120" t="str">
        <f>VLOOKUP(J5730,internet[#All], 2, 0)</f>
        <v>Fiber Optic</v>
      </c>
      <c r="J5730" s="108">
        <v>2</v>
      </c>
      <c r="K5730" s="121" t="b">
        <f>IF(AND(my_practice[[#This Row],[phone_service]]&gt;0, my_practice[[#This Row],[internet_service]]&gt;0),TRUE,FALSE)</f>
        <v>1</v>
      </c>
      <c r="L5730" s="121" t="b">
        <f>IF(AND(my_practice[[#This Row],[phone_service]]=0, my_practice[[#This Row],[internet_service]]&gt;0),TRUE,FALSE)</f>
        <v>0</v>
      </c>
      <c r="M5730" s="121" t="b">
        <f>IF(AND(H5730&gt;0, J5730=0),TRUE,FALSE)</f>
        <v>0</v>
      </c>
      <c r="N5730" s="121" t="str">
        <f>VLOOKUP(O5730,contract[#All], 2, 0)</f>
        <v>Month-to-Month</v>
      </c>
      <c r="O5730" s="108">
        <v>0</v>
      </c>
      <c r="P5730" s="108" t="s">
        <v>10</v>
      </c>
      <c r="Q5730" s="107">
        <v>89.2</v>
      </c>
      <c r="R5730" s="107">
        <v>5500.6</v>
      </c>
      <c r="S5730" s="111">
        <f>my_practice[[#This Row],[total_charges]]/my_practice[[#This Row],[monthly_charges]]</f>
        <v>61.665919282511211</v>
      </c>
      <c r="T5730" s="107">
        <f>AVERAGE(R5730/S5730)</f>
        <v>89.2</v>
      </c>
      <c r="U5730" s="121">
        <f>MATCH(Q5730, T5730)</f>
        <v>1</v>
      </c>
      <c r="V5730" s="118">
        <f ca="1">TODAY()</f>
        <v>43705</v>
      </c>
      <c r="W5730" s="111">
        <f>ROUND(S5730*30.4, 0)</f>
        <v>1875</v>
      </c>
      <c r="X5730" s="118">
        <f ca="1">V5730-W5730</f>
        <v>41830</v>
      </c>
      <c r="Y5730" s="121" t="b">
        <f>IF(B5730&lt;&gt;"Male", TRUE, FALSE)</f>
        <v>1</v>
      </c>
      <c r="Z5730" s="121" t="b">
        <f>IF(AC5730&lt;&gt;"No",TRUE, FALSE)</f>
        <v>0</v>
      </c>
      <c r="AA5730" s="111" t="b">
        <f>IF(H5729&lt;&gt;0, TRUE,FALSE)</f>
        <v>1</v>
      </c>
      <c r="AB5730" s="121" t="b">
        <f>IF(J5730&lt;&gt;0, TRUE, FALSE)</f>
        <v>1</v>
      </c>
      <c r="AC5730" t="s">
        <v>5</v>
      </c>
      <c r="AD5730"/>
    </row>
    <row r="5731" spans="1:30" ht="16">
      <c r="A5731" s="108" t="s">
        <v>1246</v>
      </c>
      <c r="B5731" s="108" t="s">
        <v>9</v>
      </c>
      <c r="C5731" s="111">
        <v>1</v>
      </c>
      <c r="D5731" s="108" t="s">
        <v>4</v>
      </c>
      <c r="E5731" s="108" t="s">
        <v>5</v>
      </c>
      <c r="F5731" s="121">
        <f>IF(AND(D5731="Yes",E5731="Yes"),3,IF(AND(D5731="No",E5731="No"),0,IF(AND(D5731="Yes",E5731="No"),1,2)))</f>
        <v>1</v>
      </c>
      <c r="G5731" s="121" t="str">
        <f>VLOOKUP(H5731, phone[#All], 2, 0)</f>
        <v>Two or More Lines</v>
      </c>
      <c r="H5731" s="108">
        <v>2</v>
      </c>
      <c r="I5731" s="120" t="str">
        <f>VLOOKUP(J5731,internet[#All], 2, 0)</f>
        <v>Fiber Optic</v>
      </c>
      <c r="J5731" s="108">
        <v>2</v>
      </c>
      <c r="K5731" s="121" t="b">
        <f>IF(AND(my_practice[[#This Row],[phone_service]]&gt;0, my_practice[[#This Row],[internet_service]]&gt;0),TRUE,FALSE)</f>
        <v>1</v>
      </c>
      <c r="L5731" s="121" t="b">
        <f>IF(AND(my_practice[[#This Row],[phone_service]]=0, my_practice[[#This Row],[internet_service]]&gt;0),TRUE,FALSE)</f>
        <v>0</v>
      </c>
      <c r="M5731" s="121" t="b">
        <f>IF(AND(H5731&gt;0, J5731=0),TRUE,FALSE)</f>
        <v>0</v>
      </c>
      <c r="N5731" s="121" t="str">
        <f>VLOOKUP(O5731,contract[#All], 2, 0)</f>
        <v>1 Year</v>
      </c>
      <c r="O5731" s="108">
        <v>1</v>
      </c>
      <c r="P5731" s="108" t="s">
        <v>10</v>
      </c>
      <c r="Q5731" s="107">
        <v>98.3</v>
      </c>
      <c r="R5731" s="107">
        <v>6066.55</v>
      </c>
      <c r="S5731" s="111">
        <f>my_practice[[#This Row],[total_charges]]/my_practice[[#This Row],[monthly_charges]]</f>
        <v>61.714649033570709</v>
      </c>
      <c r="T5731" s="107">
        <f>AVERAGE(R5731/S5731)</f>
        <v>98.3</v>
      </c>
      <c r="U5731" s="121">
        <f>MATCH(Q5731, T5731)</f>
        <v>1</v>
      </c>
      <c r="V5731" s="118">
        <f ca="1">TODAY()</f>
        <v>43705</v>
      </c>
      <c r="W5731" s="111">
        <f>ROUND(S5731*30.4, 0)</f>
        <v>1876</v>
      </c>
      <c r="X5731" s="118">
        <f ca="1">V5731-W5731</f>
        <v>41829</v>
      </c>
      <c r="Y5731" s="121" t="b">
        <f>IF(B5731&lt;&gt;"Male", TRUE, FALSE)</f>
        <v>0</v>
      </c>
      <c r="Z5731" s="121" t="b">
        <f>IF(AC5731&lt;&gt;"No",TRUE, FALSE)</f>
        <v>0</v>
      </c>
      <c r="AA5731" s="111" t="b">
        <f>IF(H5730&lt;&gt;0, TRUE,FALSE)</f>
        <v>1</v>
      </c>
      <c r="AB5731" s="121" t="b">
        <f>IF(J5731&lt;&gt;0, TRUE, FALSE)</f>
        <v>1</v>
      </c>
      <c r="AC5731" t="s">
        <v>5</v>
      </c>
      <c r="AD5731"/>
    </row>
    <row r="5732" spans="1:30" ht="16">
      <c r="A5732" s="108" t="s">
        <v>6403</v>
      </c>
      <c r="B5732" s="108" t="s">
        <v>3</v>
      </c>
      <c r="C5732" s="111">
        <v>0</v>
      </c>
      <c r="D5732" s="108" t="s">
        <v>4</v>
      </c>
      <c r="E5732" s="108" t="s">
        <v>4</v>
      </c>
      <c r="F5732" s="121">
        <f>IF(AND(D5732="Yes",E5732="Yes"),3,IF(AND(D5732="No",E5732="No"),0,IF(AND(D5732="Yes",E5732="No"),1,2)))</f>
        <v>3</v>
      </c>
      <c r="G5732" s="121" t="str">
        <f>VLOOKUP(H5732, phone[#All], 2, 0)</f>
        <v>No Phone Service</v>
      </c>
      <c r="H5732" s="108">
        <v>0</v>
      </c>
      <c r="I5732" s="120" t="str">
        <f>VLOOKUP(J5732,internet[#All], 2, 0)</f>
        <v>DSL</v>
      </c>
      <c r="J5732" s="108">
        <v>1</v>
      </c>
      <c r="K5732" s="121" t="b">
        <f>IF(AND(my_practice[[#This Row],[phone_service]]&gt;0, my_practice[[#This Row],[internet_service]]&gt;0),TRUE,FALSE)</f>
        <v>0</v>
      </c>
      <c r="L5732" s="121" t="b">
        <f>IF(AND(my_practice[[#This Row],[phone_service]]=0, my_practice[[#This Row],[internet_service]]&gt;0),TRUE,FALSE)</f>
        <v>1</v>
      </c>
      <c r="M5732" s="121" t="b">
        <f>IF(AND(H5732&gt;0, J5732=0),TRUE,FALSE)</f>
        <v>0</v>
      </c>
      <c r="N5732" s="121" t="str">
        <f>VLOOKUP(O5732,contract[#All], 2, 0)</f>
        <v>Month-to-Month</v>
      </c>
      <c r="O5732" s="108">
        <v>0</v>
      </c>
      <c r="P5732" s="108" t="s">
        <v>7</v>
      </c>
      <c r="Q5732" s="107">
        <v>49.75</v>
      </c>
      <c r="R5732" s="107">
        <v>3069.45</v>
      </c>
      <c r="S5732" s="111">
        <f>my_practice[[#This Row],[total_charges]]/my_practice[[#This Row],[monthly_charges]]</f>
        <v>61.697487437185927</v>
      </c>
      <c r="T5732" s="107">
        <f>AVERAGE(R5732/S5732)</f>
        <v>49.75</v>
      </c>
      <c r="U5732" s="121">
        <f>MATCH(Q5732, T5732)</f>
        <v>1</v>
      </c>
      <c r="V5732" s="118">
        <f ca="1">TODAY()</f>
        <v>43705</v>
      </c>
      <c r="W5732" s="111">
        <f>ROUND(S5732*30.4, 0)</f>
        <v>1876</v>
      </c>
      <c r="X5732" s="118">
        <f ca="1">V5732-W5732</f>
        <v>41829</v>
      </c>
      <c r="Y5732" s="121" t="b">
        <f>IF(B5732&lt;&gt;"Male", TRUE, FALSE)</f>
        <v>1</v>
      </c>
      <c r="Z5732" s="121" t="b">
        <f>IF(AC5732&lt;&gt;"No",TRUE, FALSE)</f>
        <v>0</v>
      </c>
      <c r="AA5732" s="111" t="b">
        <f>IF(H5731&lt;&gt;0, TRUE,FALSE)</f>
        <v>1</v>
      </c>
      <c r="AB5732" s="121" t="b">
        <f>IF(J5732&lt;&gt;0, TRUE, FALSE)</f>
        <v>1</v>
      </c>
      <c r="AC5732" t="s">
        <v>5</v>
      </c>
      <c r="AD5732"/>
    </row>
    <row r="5733" spans="1:30" ht="16">
      <c r="A5733" s="108" t="s">
        <v>3246</v>
      </c>
      <c r="B5733" s="108" t="s">
        <v>3</v>
      </c>
      <c r="C5733" s="111">
        <v>0</v>
      </c>
      <c r="D5733" s="108" t="s">
        <v>5</v>
      </c>
      <c r="E5733" s="108" t="s">
        <v>5</v>
      </c>
      <c r="F5733" s="121">
        <f>IF(AND(D5733="Yes",E5733="Yes"),3,IF(AND(D5733="No",E5733="No"),0,IF(AND(D5733="Yes",E5733="No"),1,2)))</f>
        <v>0</v>
      </c>
      <c r="G5733" s="121" t="str">
        <f>VLOOKUP(H5733, phone[#All], 2, 0)</f>
        <v>No Phone Service</v>
      </c>
      <c r="H5733" s="108">
        <v>0</v>
      </c>
      <c r="I5733" s="120" t="str">
        <f>VLOOKUP(J5733,internet[#All], 2, 0)</f>
        <v>DSL</v>
      </c>
      <c r="J5733" s="108">
        <v>1</v>
      </c>
      <c r="K5733" s="121" t="b">
        <f>IF(AND(my_practice[[#This Row],[phone_service]]&gt;0, my_practice[[#This Row],[internet_service]]&gt;0),TRUE,FALSE)</f>
        <v>0</v>
      </c>
      <c r="L5733" s="121" t="b">
        <f>IF(AND(my_practice[[#This Row],[phone_service]]=0, my_practice[[#This Row],[internet_service]]&gt;0),TRUE,FALSE)</f>
        <v>1</v>
      </c>
      <c r="M5733" s="121" t="b">
        <f>IF(AND(H5733&gt;0, J5733=0),TRUE,FALSE)</f>
        <v>0</v>
      </c>
      <c r="N5733" s="121" t="str">
        <f>VLOOKUP(O5733,contract[#All], 2, 0)</f>
        <v>1 Year</v>
      </c>
      <c r="O5733" s="108">
        <v>1</v>
      </c>
      <c r="P5733" s="108" t="s">
        <v>17</v>
      </c>
      <c r="Q5733" s="107">
        <v>43.7</v>
      </c>
      <c r="R5733" s="107">
        <v>2696.55</v>
      </c>
      <c r="S5733" s="111">
        <f>my_practice[[#This Row],[total_charges]]/my_practice[[#This Row],[monthly_charges]]</f>
        <v>61.705949656750569</v>
      </c>
      <c r="T5733" s="107">
        <f>AVERAGE(R5733/S5733)</f>
        <v>43.7</v>
      </c>
      <c r="U5733" s="121">
        <f>MATCH(Q5733, T5733)</f>
        <v>1</v>
      </c>
      <c r="V5733" s="118">
        <f ca="1">TODAY()</f>
        <v>43705</v>
      </c>
      <c r="W5733" s="111">
        <f>ROUND(S5733*30.4, 0)</f>
        <v>1876</v>
      </c>
      <c r="X5733" s="118">
        <f ca="1">V5733-W5733</f>
        <v>41829</v>
      </c>
      <c r="Y5733" s="121" t="b">
        <f>IF(B5733&lt;&gt;"Male", TRUE, FALSE)</f>
        <v>1</v>
      </c>
      <c r="Z5733" s="121" t="b">
        <f>IF(AC5733&lt;&gt;"No",TRUE, FALSE)</f>
        <v>0</v>
      </c>
      <c r="AA5733" s="111" t="b">
        <f>IF(H5732&lt;&gt;0, TRUE,FALSE)</f>
        <v>0</v>
      </c>
      <c r="AB5733" s="121" t="b">
        <f>IF(J5733&lt;&gt;0, TRUE, FALSE)</f>
        <v>1</v>
      </c>
      <c r="AC5733" t="s">
        <v>5</v>
      </c>
      <c r="AD5733"/>
    </row>
    <row r="5734" spans="1:30" ht="16">
      <c r="A5734" s="108" t="s">
        <v>6483</v>
      </c>
      <c r="B5734" s="108" t="s">
        <v>3</v>
      </c>
      <c r="C5734" s="111">
        <v>0</v>
      </c>
      <c r="D5734" s="108" t="s">
        <v>4</v>
      </c>
      <c r="E5734" s="108" t="s">
        <v>4</v>
      </c>
      <c r="F5734" s="121">
        <f>IF(AND(D5734="Yes",E5734="Yes"),3,IF(AND(D5734="No",E5734="No"),0,IF(AND(D5734="Yes",E5734="No"),1,2)))</f>
        <v>3</v>
      </c>
      <c r="G5734" s="121" t="str">
        <f>VLOOKUP(H5734, phone[#All], 2, 0)</f>
        <v>Two or More Lines</v>
      </c>
      <c r="H5734" s="108">
        <v>2</v>
      </c>
      <c r="I5734" s="120" t="str">
        <f>VLOOKUP(J5734,internet[#All], 2, 0)</f>
        <v>Fiber Optic</v>
      </c>
      <c r="J5734" s="108">
        <v>2</v>
      </c>
      <c r="K5734" s="121" t="b">
        <f>IF(AND(my_practice[[#This Row],[phone_service]]&gt;0, my_practice[[#This Row],[internet_service]]&gt;0),TRUE,FALSE)</f>
        <v>1</v>
      </c>
      <c r="L5734" s="121" t="b">
        <f>IF(AND(my_practice[[#This Row],[phone_service]]=0, my_practice[[#This Row],[internet_service]]&gt;0),TRUE,FALSE)</f>
        <v>0</v>
      </c>
      <c r="M5734" s="121" t="b">
        <f>IF(AND(H5734&gt;0, J5734=0),TRUE,FALSE)</f>
        <v>0</v>
      </c>
      <c r="N5734" s="121" t="str">
        <f>VLOOKUP(O5734,contract[#All], 2, 0)</f>
        <v>1 Year</v>
      </c>
      <c r="O5734" s="108">
        <v>1</v>
      </c>
      <c r="P5734" s="108" t="s">
        <v>13</v>
      </c>
      <c r="Q5734" s="107">
        <v>94.15</v>
      </c>
      <c r="R5734" s="107">
        <v>5811.8</v>
      </c>
      <c r="S5734" s="111">
        <f>my_practice[[#This Row],[total_charges]]/my_practice[[#This Row],[monthly_charges]]</f>
        <v>61.729155602761551</v>
      </c>
      <c r="T5734" s="107">
        <f>AVERAGE(R5734/S5734)</f>
        <v>94.15</v>
      </c>
      <c r="U5734" s="121">
        <f>MATCH(Q5734, T5734)</f>
        <v>1</v>
      </c>
      <c r="V5734" s="118">
        <f ca="1">TODAY()</f>
        <v>43705</v>
      </c>
      <c r="W5734" s="111">
        <f>ROUND(S5734*30.4, 0)</f>
        <v>1877</v>
      </c>
      <c r="X5734" s="118">
        <f ca="1">V5734-W5734</f>
        <v>41828</v>
      </c>
      <c r="Y5734" s="121" t="b">
        <f>IF(B5734&lt;&gt;"Male", TRUE, FALSE)</f>
        <v>1</v>
      </c>
      <c r="Z5734" s="121" t="b">
        <f>IF(AC5734&lt;&gt;"No",TRUE, FALSE)</f>
        <v>0</v>
      </c>
      <c r="AA5734" s="111" t="b">
        <f>IF(H5733&lt;&gt;0, TRUE,FALSE)</f>
        <v>0</v>
      </c>
      <c r="AB5734" s="121" t="b">
        <f>IF(J5734&lt;&gt;0, TRUE, FALSE)</f>
        <v>1</v>
      </c>
      <c r="AC5734" t="s">
        <v>5</v>
      </c>
      <c r="AD5734"/>
    </row>
    <row r="5735" spans="1:30" ht="16">
      <c r="A5735" s="108" t="s">
        <v>1405</v>
      </c>
      <c r="B5735" s="108" t="s">
        <v>3</v>
      </c>
      <c r="C5735" s="111">
        <v>0</v>
      </c>
      <c r="D5735" s="108" t="s">
        <v>4</v>
      </c>
      <c r="E5735" s="108" t="s">
        <v>4</v>
      </c>
      <c r="F5735" s="121">
        <f>IF(AND(D5735="Yes",E5735="Yes"),3,IF(AND(D5735="No",E5735="No"),0,IF(AND(D5735="Yes",E5735="No"),1,2)))</f>
        <v>3</v>
      </c>
      <c r="G5735" s="121" t="str">
        <f>VLOOKUP(H5735, phone[#All], 2, 0)</f>
        <v>Two or More Lines</v>
      </c>
      <c r="H5735" s="108">
        <v>2</v>
      </c>
      <c r="I5735" s="120" t="str">
        <f>VLOOKUP(J5735,internet[#All], 2, 0)</f>
        <v>Fiber Optic</v>
      </c>
      <c r="J5735" s="108">
        <v>2</v>
      </c>
      <c r="K5735" s="121" t="b">
        <f>IF(AND(my_practice[[#This Row],[phone_service]]&gt;0, my_practice[[#This Row],[internet_service]]&gt;0),TRUE,FALSE)</f>
        <v>1</v>
      </c>
      <c r="L5735" s="121" t="b">
        <f>IF(AND(my_practice[[#This Row],[phone_service]]=0, my_practice[[#This Row],[internet_service]]&gt;0),TRUE,FALSE)</f>
        <v>0</v>
      </c>
      <c r="M5735" s="121" t="b">
        <f>IF(AND(H5735&gt;0, J5735=0),TRUE,FALSE)</f>
        <v>0</v>
      </c>
      <c r="N5735" s="121" t="str">
        <f>VLOOKUP(O5735,contract[#All], 2, 0)</f>
        <v>1 Year</v>
      </c>
      <c r="O5735" s="108">
        <v>1</v>
      </c>
      <c r="P5735" s="108" t="s">
        <v>7</v>
      </c>
      <c r="Q5735" s="107">
        <v>110.8</v>
      </c>
      <c r="R5735" s="107">
        <v>6840.95</v>
      </c>
      <c r="S5735" s="111">
        <f>my_practice[[#This Row],[total_charges]]/my_practice[[#This Row],[monthly_charges]]</f>
        <v>61.741425992779781</v>
      </c>
      <c r="T5735" s="107">
        <f>AVERAGE(R5735/S5735)</f>
        <v>110.8</v>
      </c>
      <c r="U5735" s="121">
        <f>MATCH(Q5735, T5735)</f>
        <v>1</v>
      </c>
      <c r="V5735" s="118">
        <f ca="1">TODAY()</f>
        <v>43705</v>
      </c>
      <c r="W5735" s="111">
        <f>ROUND(S5735*30.4, 0)</f>
        <v>1877</v>
      </c>
      <c r="X5735" s="118">
        <f ca="1">V5735-W5735</f>
        <v>41828</v>
      </c>
      <c r="Y5735" s="121" t="b">
        <f>IF(B5735&lt;&gt;"Male", TRUE, FALSE)</f>
        <v>1</v>
      </c>
      <c r="Z5735" s="121" t="b">
        <f>IF(AC5735&lt;&gt;"No",TRUE, FALSE)</f>
        <v>0</v>
      </c>
      <c r="AA5735" s="111" t="b">
        <f>IF(H5734&lt;&gt;0, TRUE,FALSE)</f>
        <v>1</v>
      </c>
      <c r="AB5735" s="121" t="b">
        <f>IF(J5735&lt;&gt;0, TRUE, FALSE)</f>
        <v>1</v>
      </c>
      <c r="AC5735" t="s">
        <v>5</v>
      </c>
      <c r="AD5735"/>
    </row>
    <row r="5736" spans="1:30" ht="16">
      <c r="A5736" s="108" t="s">
        <v>3546</v>
      </c>
      <c r="B5736" s="108" t="s">
        <v>9</v>
      </c>
      <c r="C5736" s="111">
        <v>0</v>
      </c>
      <c r="D5736" s="108" t="s">
        <v>4</v>
      </c>
      <c r="E5736" s="108" t="s">
        <v>4</v>
      </c>
      <c r="F5736" s="121">
        <f>IF(AND(D5736="Yes",E5736="Yes"),3,IF(AND(D5736="No",E5736="No"),0,IF(AND(D5736="Yes",E5736="No"),1,2)))</f>
        <v>3</v>
      </c>
      <c r="G5736" s="121" t="str">
        <f>VLOOKUP(H5736, phone[#All], 2, 0)</f>
        <v>Two or More Lines</v>
      </c>
      <c r="H5736" s="108">
        <v>2</v>
      </c>
      <c r="I5736" s="120" t="str">
        <f>VLOOKUP(J5736,internet[#All], 2, 0)</f>
        <v>Fiber Optic</v>
      </c>
      <c r="J5736" s="108">
        <v>2</v>
      </c>
      <c r="K5736" s="121" t="b">
        <f>IF(AND(my_practice[[#This Row],[phone_service]]&gt;0, my_practice[[#This Row],[internet_service]]&gt;0),TRUE,FALSE)</f>
        <v>1</v>
      </c>
      <c r="L5736" s="121" t="b">
        <f>IF(AND(my_practice[[#This Row],[phone_service]]=0, my_practice[[#This Row],[internet_service]]&gt;0),TRUE,FALSE)</f>
        <v>0</v>
      </c>
      <c r="M5736" s="121" t="b">
        <f>IF(AND(H5736&gt;0, J5736=0),TRUE,FALSE)</f>
        <v>0</v>
      </c>
      <c r="N5736" s="121" t="str">
        <f>VLOOKUP(O5736,contract[#All], 2, 0)</f>
        <v>2 Year</v>
      </c>
      <c r="O5736" s="108">
        <v>2</v>
      </c>
      <c r="P5736" s="108" t="s">
        <v>17</v>
      </c>
      <c r="Q5736" s="107">
        <v>109.2</v>
      </c>
      <c r="R5736" s="107">
        <v>6741.15</v>
      </c>
      <c r="S5736" s="111">
        <f>my_practice[[#This Row],[total_charges]]/my_practice[[#This Row],[monthly_charges]]</f>
        <v>61.732142857142854</v>
      </c>
      <c r="T5736" s="107">
        <f>AVERAGE(R5736/S5736)</f>
        <v>109.2</v>
      </c>
      <c r="U5736" s="121">
        <f>MATCH(Q5736, T5736)</f>
        <v>1</v>
      </c>
      <c r="V5736" s="118">
        <f ca="1">TODAY()</f>
        <v>43705</v>
      </c>
      <c r="W5736" s="111">
        <f>ROUND(S5736*30.4, 0)</f>
        <v>1877</v>
      </c>
      <c r="X5736" s="118">
        <f ca="1">V5736-W5736</f>
        <v>41828</v>
      </c>
      <c r="Y5736" s="121" t="b">
        <f>IF(B5736&lt;&gt;"Male", TRUE, FALSE)</f>
        <v>0</v>
      </c>
      <c r="Z5736" s="121" t="b">
        <f>IF(AC5736&lt;&gt;"No",TRUE, FALSE)</f>
        <v>0</v>
      </c>
      <c r="AA5736" s="111" t="b">
        <f>IF(H5735&lt;&gt;0, TRUE,FALSE)</f>
        <v>1</v>
      </c>
      <c r="AB5736" s="121" t="b">
        <f>IF(J5736&lt;&gt;0, TRUE, FALSE)</f>
        <v>1</v>
      </c>
      <c r="AC5736" t="s">
        <v>5</v>
      </c>
      <c r="AD5736"/>
    </row>
    <row r="5737" spans="1:30" ht="16">
      <c r="A5737" s="108" t="s">
        <v>2646</v>
      </c>
      <c r="B5737" s="108" t="s">
        <v>9</v>
      </c>
      <c r="C5737" s="111">
        <v>0</v>
      </c>
      <c r="D5737" s="108" t="s">
        <v>5</v>
      </c>
      <c r="E5737" s="108" t="s">
        <v>5</v>
      </c>
      <c r="F5737" s="121">
        <f>IF(AND(D5737="Yes",E5737="Yes"),3,IF(AND(D5737="No",E5737="No"),0,IF(AND(D5737="Yes",E5737="No"),1,2)))</f>
        <v>0</v>
      </c>
      <c r="G5737" s="121" t="str">
        <f>VLOOKUP(H5737, phone[#All], 2, 0)</f>
        <v>Two or More Lines</v>
      </c>
      <c r="H5737" s="108">
        <v>2</v>
      </c>
      <c r="I5737" s="120" t="str">
        <f>VLOOKUP(J5737,internet[#All], 2, 0)</f>
        <v>No Internet Service</v>
      </c>
      <c r="J5737" s="108">
        <v>0</v>
      </c>
      <c r="K5737" s="121" t="b">
        <f>IF(AND(my_practice[[#This Row],[phone_service]]&gt;0, my_practice[[#This Row],[internet_service]]&gt;0),TRUE,FALSE)</f>
        <v>0</v>
      </c>
      <c r="L5737" s="121" t="b">
        <f>IF(AND(my_practice[[#This Row],[phone_service]]=0, my_practice[[#This Row],[internet_service]]&gt;0),TRUE,FALSE)</f>
        <v>0</v>
      </c>
      <c r="M5737" s="121" t="b">
        <f>IF(AND(H5737&gt;0, J5737=0),TRUE,FALSE)</f>
        <v>1</v>
      </c>
      <c r="N5737" s="121" t="str">
        <f>VLOOKUP(O5737,contract[#All], 2, 0)</f>
        <v>2 Year</v>
      </c>
      <c r="O5737" s="108">
        <v>2</v>
      </c>
      <c r="P5737" s="108" t="s">
        <v>10</v>
      </c>
      <c r="Q5737" s="107">
        <v>25.25</v>
      </c>
      <c r="R5737" s="107">
        <v>1559.3</v>
      </c>
      <c r="S5737" s="111">
        <f>my_practice[[#This Row],[total_charges]]/my_practice[[#This Row],[monthly_charges]]</f>
        <v>61.754455445544551</v>
      </c>
      <c r="T5737" s="107">
        <f>AVERAGE(R5737/S5737)</f>
        <v>25.25</v>
      </c>
      <c r="U5737" s="121">
        <f>MATCH(Q5737, T5737)</f>
        <v>1</v>
      </c>
      <c r="V5737" s="118">
        <f ca="1">TODAY()</f>
        <v>43705</v>
      </c>
      <c r="W5737" s="111">
        <f>ROUND(S5737*30.4, 0)</f>
        <v>1877</v>
      </c>
      <c r="X5737" s="118">
        <f ca="1">V5737-W5737</f>
        <v>41828</v>
      </c>
      <c r="Y5737" s="121" t="b">
        <f>IF(B5737&lt;&gt;"Male", TRUE, FALSE)</f>
        <v>0</v>
      </c>
      <c r="Z5737" s="121" t="b">
        <f>IF(AC5737&lt;&gt;"No",TRUE, FALSE)</f>
        <v>0</v>
      </c>
      <c r="AA5737" s="111" t="b">
        <f>IF(H5736&lt;&gt;0, TRUE,FALSE)</f>
        <v>1</v>
      </c>
      <c r="AB5737" s="121" t="b">
        <f>IF(J5737&lt;&gt;0, TRUE, FALSE)</f>
        <v>0</v>
      </c>
      <c r="AC5737" t="s">
        <v>5</v>
      </c>
      <c r="AD5737"/>
    </row>
    <row r="5738" spans="1:30" ht="16">
      <c r="A5738" s="108" t="s">
        <v>5886</v>
      </c>
      <c r="B5738" s="108" t="s">
        <v>3</v>
      </c>
      <c r="C5738" s="111">
        <v>0</v>
      </c>
      <c r="D5738" s="108" t="s">
        <v>4</v>
      </c>
      <c r="E5738" s="108" t="s">
        <v>5</v>
      </c>
      <c r="F5738" s="121">
        <f>IF(AND(D5738="Yes",E5738="Yes"),3,IF(AND(D5738="No",E5738="No"),0,IF(AND(D5738="Yes",E5738="No"),1,2)))</f>
        <v>1</v>
      </c>
      <c r="G5738" s="121" t="str">
        <f>VLOOKUP(H5738, phone[#All], 2, 0)</f>
        <v>One Line</v>
      </c>
      <c r="H5738" s="108">
        <v>1</v>
      </c>
      <c r="I5738" s="120" t="str">
        <f>VLOOKUP(J5738,internet[#All], 2, 0)</f>
        <v>DSL</v>
      </c>
      <c r="J5738" s="108">
        <v>1</v>
      </c>
      <c r="K5738" s="121" t="b">
        <f>IF(AND(my_practice[[#This Row],[phone_service]]&gt;0, my_practice[[#This Row],[internet_service]]&gt;0),TRUE,FALSE)</f>
        <v>1</v>
      </c>
      <c r="L5738" s="121" t="b">
        <f>IF(AND(my_practice[[#This Row],[phone_service]]=0, my_practice[[#This Row],[internet_service]]&gt;0),TRUE,FALSE)</f>
        <v>0</v>
      </c>
      <c r="M5738" s="121" t="b">
        <f>IF(AND(H5738&gt;0, J5738=0),TRUE,FALSE)</f>
        <v>0</v>
      </c>
      <c r="N5738" s="121" t="str">
        <f>VLOOKUP(O5738,contract[#All], 2, 0)</f>
        <v>2 Year</v>
      </c>
      <c r="O5738" s="108">
        <v>2</v>
      </c>
      <c r="P5738" s="108" t="s">
        <v>13</v>
      </c>
      <c r="Q5738" s="107">
        <v>71</v>
      </c>
      <c r="R5738" s="107">
        <v>4386.2</v>
      </c>
      <c r="S5738" s="111">
        <f>my_practice[[#This Row],[total_charges]]/my_practice[[#This Row],[monthly_charges]]</f>
        <v>61.777464788732395</v>
      </c>
      <c r="T5738" s="107">
        <f>AVERAGE(R5738/S5738)</f>
        <v>71</v>
      </c>
      <c r="U5738" s="121">
        <f>MATCH(Q5738, T5738)</f>
        <v>1</v>
      </c>
      <c r="V5738" s="118">
        <f ca="1">TODAY()</f>
        <v>43705</v>
      </c>
      <c r="W5738" s="111">
        <f>ROUND(S5738*30.4, 0)</f>
        <v>1878</v>
      </c>
      <c r="X5738" s="118">
        <f ca="1">V5738-W5738</f>
        <v>41827</v>
      </c>
      <c r="Y5738" s="121" t="b">
        <f>IF(B5738&lt;&gt;"Male", TRUE, FALSE)</f>
        <v>1</v>
      </c>
      <c r="Z5738" s="121" t="b">
        <f>IF(AC5738&lt;&gt;"No",TRUE, FALSE)</f>
        <v>0</v>
      </c>
      <c r="AA5738" s="111" t="b">
        <f>IF(H5737&lt;&gt;0, TRUE,FALSE)</f>
        <v>1</v>
      </c>
      <c r="AB5738" s="121" t="b">
        <f>IF(J5738&lt;&gt;0, TRUE, FALSE)</f>
        <v>1</v>
      </c>
      <c r="AC5738" t="s">
        <v>5</v>
      </c>
      <c r="AD5738"/>
    </row>
    <row r="5739" spans="1:30" ht="16">
      <c r="A5739" s="108" t="s">
        <v>1775</v>
      </c>
      <c r="B5739" s="108" t="s">
        <v>9</v>
      </c>
      <c r="C5739" s="111">
        <v>0</v>
      </c>
      <c r="D5739" s="108" t="s">
        <v>4</v>
      </c>
      <c r="E5739" s="108" t="s">
        <v>4</v>
      </c>
      <c r="F5739" s="121">
        <f>IF(AND(D5739="Yes",E5739="Yes"),3,IF(AND(D5739="No",E5739="No"),0,IF(AND(D5739="Yes",E5739="No"),1,2)))</f>
        <v>3</v>
      </c>
      <c r="G5739" s="121" t="str">
        <f>VLOOKUP(H5739, phone[#All], 2, 0)</f>
        <v>Two or More Lines</v>
      </c>
      <c r="H5739" s="108">
        <v>2</v>
      </c>
      <c r="I5739" s="120" t="str">
        <f>VLOOKUP(J5739,internet[#All], 2, 0)</f>
        <v>DSL</v>
      </c>
      <c r="J5739" s="108">
        <v>1</v>
      </c>
      <c r="K5739" s="121" t="b">
        <f>IF(AND(my_practice[[#This Row],[phone_service]]&gt;0, my_practice[[#This Row],[internet_service]]&gt;0),TRUE,FALSE)</f>
        <v>1</v>
      </c>
      <c r="L5739" s="121" t="b">
        <f>IF(AND(my_practice[[#This Row],[phone_service]]=0, my_practice[[#This Row],[internet_service]]&gt;0),TRUE,FALSE)</f>
        <v>0</v>
      </c>
      <c r="M5739" s="121" t="b">
        <f>IF(AND(H5739&gt;0, J5739=0),TRUE,FALSE)</f>
        <v>0</v>
      </c>
      <c r="N5739" s="121" t="str">
        <f>VLOOKUP(O5739,contract[#All], 2, 0)</f>
        <v>2 Year</v>
      </c>
      <c r="O5739" s="108">
        <v>2</v>
      </c>
      <c r="P5739" s="108" t="s">
        <v>10</v>
      </c>
      <c r="Q5739" s="107">
        <v>75.7</v>
      </c>
      <c r="R5739" s="107">
        <v>4676.7</v>
      </c>
      <c r="S5739" s="111">
        <f>my_practice[[#This Row],[total_charges]]/my_practice[[#This Row],[monthly_charges]]</f>
        <v>61.779392338177011</v>
      </c>
      <c r="T5739" s="107">
        <f>AVERAGE(R5739/S5739)</f>
        <v>75.7</v>
      </c>
      <c r="U5739" s="121">
        <f>MATCH(Q5739, T5739)</f>
        <v>1</v>
      </c>
      <c r="V5739" s="118">
        <f ca="1">TODAY()</f>
        <v>43705</v>
      </c>
      <c r="W5739" s="111">
        <f>ROUND(S5739*30.4, 0)</f>
        <v>1878</v>
      </c>
      <c r="X5739" s="118">
        <f ca="1">V5739-W5739</f>
        <v>41827</v>
      </c>
      <c r="Y5739" s="121" t="b">
        <f>IF(B5739&lt;&gt;"Male", TRUE, FALSE)</f>
        <v>0</v>
      </c>
      <c r="Z5739" s="121" t="b">
        <f>IF(AC5739&lt;&gt;"No",TRUE, FALSE)</f>
        <v>0</v>
      </c>
      <c r="AA5739" s="111" t="b">
        <f>IF(H5738&lt;&gt;0, TRUE,FALSE)</f>
        <v>1</v>
      </c>
      <c r="AB5739" s="121" t="b">
        <f>IF(J5739&lt;&gt;0, TRUE, FALSE)</f>
        <v>1</v>
      </c>
      <c r="AC5739" t="s">
        <v>5</v>
      </c>
      <c r="AD5739"/>
    </row>
    <row r="5740" spans="1:30" ht="16">
      <c r="A5740" s="108" t="s">
        <v>3620</v>
      </c>
      <c r="B5740" s="108" t="s">
        <v>3</v>
      </c>
      <c r="C5740" s="111">
        <v>0</v>
      </c>
      <c r="D5740" s="108" t="s">
        <v>5</v>
      </c>
      <c r="E5740" s="108" t="s">
        <v>5</v>
      </c>
      <c r="F5740" s="121">
        <f>IF(AND(D5740="Yes",E5740="Yes"),3,IF(AND(D5740="No",E5740="No"),0,IF(AND(D5740="Yes",E5740="No"),1,2)))</f>
        <v>0</v>
      </c>
      <c r="G5740" s="121" t="str">
        <f>VLOOKUP(H5740, phone[#All], 2, 0)</f>
        <v>Two or More Lines</v>
      </c>
      <c r="H5740" s="108">
        <v>2</v>
      </c>
      <c r="I5740" s="120" t="str">
        <f>VLOOKUP(J5740,internet[#All], 2, 0)</f>
        <v>Fiber Optic</v>
      </c>
      <c r="J5740" s="108">
        <v>2</v>
      </c>
      <c r="K5740" s="121" t="b">
        <f>IF(AND(my_practice[[#This Row],[phone_service]]&gt;0, my_practice[[#This Row],[internet_service]]&gt;0),TRUE,FALSE)</f>
        <v>1</v>
      </c>
      <c r="L5740" s="121" t="b">
        <f>IF(AND(my_practice[[#This Row],[phone_service]]=0, my_practice[[#This Row],[internet_service]]&gt;0),TRUE,FALSE)</f>
        <v>0</v>
      </c>
      <c r="M5740" s="121" t="b">
        <f>IF(AND(H5740&gt;0, J5740=0),TRUE,FALSE)</f>
        <v>0</v>
      </c>
      <c r="N5740" s="121" t="str">
        <f>VLOOKUP(O5740,contract[#All], 2, 0)</f>
        <v>1 Year</v>
      </c>
      <c r="O5740" s="108">
        <v>1</v>
      </c>
      <c r="P5740" s="108" t="s">
        <v>7</v>
      </c>
      <c r="Q5740" s="107">
        <v>103.95</v>
      </c>
      <c r="R5740" s="107">
        <v>6423</v>
      </c>
      <c r="S5740" s="111">
        <f>my_practice[[#This Row],[total_charges]]/my_practice[[#This Row],[monthly_charges]]</f>
        <v>61.789321789321789</v>
      </c>
      <c r="T5740" s="107">
        <f>AVERAGE(R5740/S5740)</f>
        <v>103.95</v>
      </c>
      <c r="U5740" s="121">
        <f>MATCH(Q5740, T5740)</f>
        <v>1</v>
      </c>
      <c r="V5740" s="118">
        <f ca="1">TODAY()</f>
        <v>43705</v>
      </c>
      <c r="W5740" s="111">
        <f>ROUND(S5740*30.4, 0)</f>
        <v>1878</v>
      </c>
      <c r="X5740" s="118">
        <f ca="1">V5740-W5740</f>
        <v>41827</v>
      </c>
      <c r="Y5740" s="121" t="b">
        <f>IF(B5740&lt;&gt;"Male", TRUE, FALSE)</f>
        <v>1</v>
      </c>
      <c r="Z5740" s="121" t="b">
        <f>IF(AC5740&lt;&gt;"No",TRUE, FALSE)</f>
        <v>0</v>
      </c>
      <c r="AA5740" s="111" t="b">
        <f>IF(H5739&lt;&gt;0, TRUE,FALSE)</f>
        <v>1</v>
      </c>
      <c r="AB5740" s="121" t="b">
        <f>IF(J5740&lt;&gt;0, TRUE, FALSE)</f>
        <v>1</v>
      </c>
      <c r="AC5740" t="s">
        <v>5</v>
      </c>
      <c r="AD5740"/>
    </row>
    <row r="5741" spans="1:30" ht="16">
      <c r="A5741" s="108" t="s">
        <v>1488</v>
      </c>
      <c r="B5741" s="108" t="s">
        <v>9</v>
      </c>
      <c r="C5741" s="111">
        <v>0</v>
      </c>
      <c r="D5741" s="108" t="s">
        <v>4</v>
      </c>
      <c r="E5741" s="108" t="s">
        <v>4</v>
      </c>
      <c r="F5741" s="121">
        <f>IF(AND(D5741="Yes",E5741="Yes"),3,IF(AND(D5741="No",E5741="No"),0,IF(AND(D5741="Yes",E5741="No"),1,2)))</f>
        <v>3</v>
      </c>
      <c r="G5741" s="121" t="str">
        <f>VLOOKUP(H5741, phone[#All], 2, 0)</f>
        <v>Two or More Lines</v>
      </c>
      <c r="H5741" s="108">
        <v>2</v>
      </c>
      <c r="I5741" s="120" t="str">
        <f>VLOOKUP(J5741,internet[#All], 2, 0)</f>
        <v>Fiber Optic</v>
      </c>
      <c r="J5741" s="108">
        <v>2</v>
      </c>
      <c r="K5741" s="121" t="b">
        <f>IF(AND(my_practice[[#This Row],[phone_service]]&gt;0, my_practice[[#This Row],[internet_service]]&gt;0),TRUE,FALSE)</f>
        <v>1</v>
      </c>
      <c r="L5741" s="121" t="b">
        <f>IF(AND(my_practice[[#This Row],[phone_service]]=0, my_practice[[#This Row],[internet_service]]&gt;0),TRUE,FALSE)</f>
        <v>0</v>
      </c>
      <c r="M5741" s="121" t="b">
        <f>IF(AND(H5741&gt;0, J5741=0),TRUE,FALSE)</f>
        <v>0</v>
      </c>
      <c r="N5741" s="121" t="str">
        <f>VLOOKUP(O5741,contract[#All], 2, 0)</f>
        <v>1 Year</v>
      </c>
      <c r="O5741" s="108">
        <v>1</v>
      </c>
      <c r="P5741" s="108" t="s">
        <v>7</v>
      </c>
      <c r="Q5741" s="107">
        <v>106</v>
      </c>
      <c r="R5741" s="107">
        <v>6547.7</v>
      </c>
      <c r="S5741" s="111">
        <f>my_practice[[#This Row],[total_charges]]/my_practice[[#This Row],[monthly_charges]]</f>
        <v>61.770754716981131</v>
      </c>
      <c r="T5741" s="107">
        <f>AVERAGE(R5741/S5741)</f>
        <v>106</v>
      </c>
      <c r="U5741" s="121">
        <f>MATCH(Q5741, T5741)</f>
        <v>1</v>
      </c>
      <c r="V5741" s="118">
        <f ca="1">TODAY()</f>
        <v>43705</v>
      </c>
      <c r="W5741" s="111">
        <f>ROUND(S5741*30.4, 0)</f>
        <v>1878</v>
      </c>
      <c r="X5741" s="118">
        <f ca="1">V5741-W5741</f>
        <v>41827</v>
      </c>
      <c r="Y5741" s="121" t="b">
        <f>IF(B5741&lt;&gt;"Male", TRUE, FALSE)</f>
        <v>0</v>
      </c>
      <c r="Z5741" s="121" t="b">
        <f>IF(AC5741&lt;&gt;"No",TRUE, FALSE)</f>
        <v>1</v>
      </c>
      <c r="AA5741" s="111" t="b">
        <f>IF(H5740&lt;&gt;0, TRUE,FALSE)</f>
        <v>1</v>
      </c>
      <c r="AB5741" s="121" t="b">
        <f>IF(J5741&lt;&gt;0, TRUE, FALSE)</f>
        <v>1</v>
      </c>
      <c r="AC5741" t="s">
        <v>4</v>
      </c>
      <c r="AD5741"/>
    </row>
    <row r="5742" spans="1:30" ht="16">
      <c r="A5742" s="108" t="s">
        <v>2825</v>
      </c>
      <c r="B5742" s="108" t="s">
        <v>3</v>
      </c>
      <c r="C5742" s="111">
        <v>0</v>
      </c>
      <c r="D5742" s="108" t="s">
        <v>4</v>
      </c>
      <c r="E5742" s="108" t="s">
        <v>4</v>
      </c>
      <c r="F5742" s="121">
        <f>IF(AND(D5742="Yes",E5742="Yes"),3,IF(AND(D5742="No",E5742="No"),0,IF(AND(D5742="Yes",E5742="No"),1,2)))</f>
        <v>3</v>
      </c>
      <c r="G5742" s="121" t="str">
        <f>VLOOKUP(H5742, phone[#All], 2, 0)</f>
        <v>No Phone Service</v>
      </c>
      <c r="H5742" s="108">
        <v>0</v>
      </c>
      <c r="I5742" s="120" t="str">
        <f>VLOOKUP(J5742,internet[#All], 2, 0)</f>
        <v>DSL</v>
      </c>
      <c r="J5742" s="108">
        <v>1</v>
      </c>
      <c r="K5742" s="121" t="b">
        <f>IF(AND(my_practice[[#This Row],[phone_service]]&gt;0, my_practice[[#This Row],[internet_service]]&gt;0),TRUE,FALSE)</f>
        <v>0</v>
      </c>
      <c r="L5742" s="121" t="b">
        <f>IF(AND(my_practice[[#This Row],[phone_service]]=0, my_practice[[#This Row],[internet_service]]&gt;0),TRUE,FALSE)</f>
        <v>1</v>
      </c>
      <c r="M5742" s="121" t="b">
        <f>IF(AND(H5742&gt;0, J5742=0),TRUE,FALSE)</f>
        <v>0</v>
      </c>
      <c r="N5742" s="121" t="str">
        <f>VLOOKUP(O5742,contract[#All], 2, 0)</f>
        <v>2 Year</v>
      </c>
      <c r="O5742" s="108">
        <v>2</v>
      </c>
      <c r="P5742" s="108" t="s">
        <v>13</v>
      </c>
      <c r="Q5742" s="107">
        <v>48.7</v>
      </c>
      <c r="R5742" s="107">
        <v>3008.55</v>
      </c>
      <c r="S5742" s="111">
        <f>my_practice[[#This Row],[total_charges]]/my_practice[[#This Row],[monthly_charges]]</f>
        <v>61.777207392197127</v>
      </c>
      <c r="T5742" s="107">
        <f>AVERAGE(R5742/S5742)</f>
        <v>48.7</v>
      </c>
      <c r="U5742" s="121">
        <f>MATCH(Q5742, T5742)</f>
        <v>1</v>
      </c>
      <c r="V5742" s="118">
        <f ca="1">TODAY()</f>
        <v>43705</v>
      </c>
      <c r="W5742" s="111">
        <f>ROUND(S5742*30.4, 0)</f>
        <v>1878</v>
      </c>
      <c r="X5742" s="118">
        <f ca="1">V5742-W5742</f>
        <v>41827</v>
      </c>
      <c r="Y5742" s="121" t="b">
        <f>IF(B5742&lt;&gt;"Male", TRUE, FALSE)</f>
        <v>1</v>
      </c>
      <c r="Z5742" s="121" t="b">
        <f>IF(AC5742&lt;&gt;"No",TRUE, FALSE)</f>
        <v>0</v>
      </c>
      <c r="AA5742" s="111" t="b">
        <f>IF(H5741&lt;&gt;0, TRUE,FALSE)</f>
        <v>1</v>
      </c>
      <c r="AB5742" s="121" t="b">
        <f>IF(J5742&lt;&gt;0, TRUE, FALSE)</f>
        <v>1</v>
      </c>
      <c r="AC5742" t="s">
        <v>5</v>
      </c>
      <c r="AD5742"/>
    </row>
    <row r="5743" spans="1:30" ht="16">
      <c r="A5743" s="108" t="s">
        <v>4637</v>
      </c>
      <c r="B5743" s="108" t="s">
        <v>3</v>
      </c>
      <c r="C5743" s="111">
        <v>1</v>
      </c>
      <c r="D5743" s="108" t="s">
        <v>5</v>
      </c>
      <c r="E5743" s="108" t="s">
        <v>5</v>
      </c>
      <c r="F5743" s="121">
        <f>IF(AND(D5743="Yes",E5743="Yes"),3,IF(AND(D5743="No",E5743="No"),0,IF(AND(D5743="Yes",E5743="No"),1,2)))</f>
        <v>0</v>
      </c>
      <c r="G5743" s="121" t="str">
        <f>VLOOKUP(H5743, phone[#All], 2, 0)</f>
        <v>Two or More Lines</v>
      </c>
      <c r="H5743" s="108">
        <v>2</v>
      </c>
      <c r="I5743" s="120" t="str">
        <f>VLOOKUP(J5743,internet[#All], 2, 0)</f>
        <v>Fiber Optic</v>
      </c>
      <c r="J5743" s="108">
        <v>2</v>
      </c>
      <c r="K5743" s="121" t="b">
        <f>IF(AND(my_practice[[#This Row],[phone_service]]&gt;0, my_practice[[#This Row],[internet_service]]&gt;0),TRUE,FALSE)</f>
        <v>1</v>
      </c>
      <c r="L5743" s="121" t="b">
        <f>IF(AND(my_practice[[#This Row],[phone_service]]=0, my_practice[[#This Row],[internet_service]]&gt;0),TRUE,FALSE)</f>
        <v>0</v>
      </c>
      <c r="M5743" s="121" t="b">
        <f>IF(AND(H5743&gt;0, J5743=0),TRUE,FALSE)</f>
        <v>0</v>
      </c>
      <c r="N5743" s="121" t="str">
        <f>VLOOKUP(O5743,contract[#All], 2, 0)</f>
        <v>Month-to-Month</v>
      </c>
      <c r="O5743" s="108">
        <v>0</v>
      </c>
      <c r="P5743" s="108" t="s">
        <v>13</v>
      </c>
      <c r="Q5743" s="107">
        <v>89.6</v>
      </c>
      <c r="R5743" s="107">
        <v>5538.8</v>
      </c>
      <c r="S5743" s="111">
        <f>my_practice[[#This Row],[total_charges]]/my_practice[[#This Row],[monthly_charges]]</f>
        <v>61.816964285714292</v>
      </c>
      <c r="T5743" s="107">
        <f>AVERAGE(R5743/S5743)</f>
        <v>89.6</v>
      </c>
      <c r="U5743" s="121">
        <f>MATCH(Q5743, T5743)</f>
        <v>1</v>
      </c>
      <c r="V5743" s="118">
        <f ca="1">TODAY()</f>
        <v>43705</v>
      </c>
      <c r="W5743" s="111">
        <f>ROUND(S5743*30.4, 0)</f>
        <v>1879</v>
      </c>
      <c r="X5743" s="118">
        <f ca="1">V5743-W5743</f>
        <v>41826</v>
      </c>
      <c r="Y5743" s="121" t="b">
        <f>IF(B5743&lt;&gt;"Male", TRUE, FALSE)</f>
        <v>1</v>
      </c>
      <c r="Z5743" s="121" t="b">
        <f>IF(AC5743&lt;&gt;"No",TRUE, FALSE)</f>
        <v>0</v>
      </c>
      <c r="AA5743" s="111" t="b">
        <f>IF(H5742&lt;&gt;0, TRUE,FALSE)</f>
        <v>0</v>
      </c>
      <c r="AB5743" s="121" t="b">
        <f>IF(J5743&lt;&gt;0, TRUE, FALSE)</f>
        <v>1</v>
      </c>
      <c r="AC5743" t="s">
        <v>5</v>
      </c>
      <c r="AD5743"/>
    </row>
    <row r="5744" spans="1:30" ht="16">
      <c r="A5744" s="108" t="s">
        <v>205</v>
      </c>
      <c r="B5744" s="108" t="s">
        <v>9</v>
      </c>
      <c r="C5744" s="111">
        <v>0</v>
      </c>
      <c r="D5744" s="108" t="s">
        <v>4</v>
      </c>
      <c r="E5744" s="108" t="s">
        <v>4</v>
      </c>
      <c r="F5744" s="121">
        <f>IF(AND(D5744="Yes",E5744="Yes"),3,IF(AND(D5744="No",E5744="No"),0,IF(AND(D5744="Yes",E5744="No"),1,2)))</f>
        <v>3</v>
      </c>
      <c r="G5744" s="121" t="str">
        <f>VLOOKUP(H5744, phone[#All], 2, 0)</f>
        <v>One Line</v>
      </c>
      <c r="H5744" s="108">
        <v>1</v>
      </c>
      <c r="I5744" s="120" t="str">
        <f>VLOOKUP(J5744,internet[#All], 2, 0)</f>
        <v>No Internet Service</v>
      </c>
      <c r="J5744" s="108">
        <v>0</v>
      </c>
      <c r="K5744" s="121" t="b">
        <f>IF(AND(my_practice[[#This Row],[phone_service]]&gt;0, my_practice[[#This Row],[internet_service]]&gt;0),TRUE,FALSE)</f>
        <v>0</v>
      </c>
      <c r="L5744" s="121" t="b">
        <f>IF(AND(my_practice[[#This Row],[phone_service]]=0, my_practice[[#This Row],[internet_service]]&gt;0),TRUE,FALSE)</f>
        <v>0</v>
      </c>
      <c r="M5744" s="121" t="b">
        <f>IF(AND(H5744&gt;0, J5744=0),TRUE,FALSE)</f>
        <v>1</v>
      </c>
      <c r="N5744" s="121" t="str">
        <f>VLOOKUP(O5744,contract[#All], 2, 0)</f>
        <v>2 Year</v>
      </c>
      <c r="O5744" s="108">
        <v>2</v>
      </c>
      <c r="P5744" s="108" t="s">
        <v>17</v>
      </c>
      <c r="Q5744" s="107">
        <v>19.3</v>
      </c>
      <c r="R5744" s="107">
        <v>1192.7</v>
      </c>
      <c r="S5744" s="111">
        <f>my_practice[[#This Row],[total_charges]]/my_practice[[#This Row],[monthly_charges]]</f>
        <v>61.797927461139899</v>
      </c>
      <c r="T5744" s="107">
        <f>AVERAGE(R5744/S5744)</f>
        <v>19.3</v>
      </c>
      <c r="U5744" s="121">
        <f>MATCH(Q5744, T5744)</f>
        <v>1</v>
      </c>
      <c r="V5744" s="118">
        <f ca="1">TODAY()</f>
        <v>43705</v>
      </c>
      <c r="W5744" s="111">
        <f>ROUND(S5744*30.4, 0)</f>
        <v>1879</v>
      </c>
      <c r="X5744" s="118">
        <f ca="1">V5744-W5744</f>
        <v>41826</v>
      </c>
      <c r="Y5744" s="121" t="b">
        <f>IF(B5744&lt;&gt;"Male", TRUE, FALSE)</f>
        <v>0</v>
      </c>
      <c r="Z5744" s="121" t="b">
        <f>IF(AC5744&lt;&gt;"No",TRUE, FALSE)</f>
        <v>0</v>
      </c>
      <c r="AA5744" s="111" t="b">
        <f>IF(H5743&lt;&gt;0, TRUE,FALSE)</f>
        <v>1</v>
      </c>
      <c r="AB5744" s="121" t="b">
        <f>IF(J5744&lt;&gt;0, TRUE, FALSE)</f>
        <v>0</v>
      </c>
      <c r="AC5744" t="s">
        <v>5</v>
      </c>
      <c r="AD5744"/>
    </row>
    <row r="5745" spans="1:30" ht="16">
      <c r="A5745" s="108" t="s">
        <v>900</v>
      </c>
      <c r="B5745" s="108" t="s">
        <v>3</v>
      </c>
      <c r="C5745" s="111">
        <v>0</v>
      </c>
      <c r="D5745" s="108" t="s">
        <v>4</v>
      </c>
      <c r="E5745" s="108" t="s">
        <v>4</v>
      </c>
      <c r="F5745" s="121">
        <f>IF(AND(D5745="Yes",E5745="Yes"),3,IF(AND(D5745="No",E5745="No"),0,IF(AND(D5745="Yes",E5745="No"),1,2)))</f>
        <v>3</v>
      </c>
      <c r="G5745" s="121" t="str">
        <f>VLOOKUP(H5745, phone[#All], 2, 0)</f>
        <v>Two or More Lines</v>
      </c>
      <c r="H5745" s="108">
        <v>2</v>
      </c>
      <c r="I5745" s="120" t="str">
        <f>VLOOKUP(J5745,internet[#All], 2, 0)</f>
        <v>Fiber Optic</v>
      </c>
      <c r="J5745" s="108">
        <v>2</v>
      </c>
      <c r="K5745" s="121" t="b">
        <f>IF(AND(my_practice[[#This Row],[phone_service]]&gt;0, my_practice[[#This Row],[internet_service]]&gt;0),TRUE,FALSE)</f>
        <v>1</v>
      </c>
      <c r="L5745" s="121" t="b">
        <f>IF(AND(my_practice[[#This Row],[phone_service]]=0, my_practice[[#This Row],[internet_service]]&gt;0),TRUE,FALSE)</f>
        <v>0</v>
      </c>
      <c r="M5745" s="121" t="b">
        <f>IF(AND(H5745&gt;0, J5745=0),TRUE,FALSE)</f>
        <v>0</v>
      </c>
      <c r="N5745" s="121" t="str">
        <f>VLOOKUP(O5745,contract[#All], 2, 0)</f>
        <v>Month-to-Month</v>
      </c>
      <c r="O5745" s="108">
        <v>0</v>
      </c>
      <c r="P5745" s="108" t="s">
        <v>7</v>
      </c>
      <c r="Q5745" s="107">
        <v>100.55</v>
      </c>
      <c r="R5745" s="107">
        <v>6215.35</v>
      </c>
      <c r="S5745" s="111">
        <f>my_practice[[#This Row],[total_charges]]/my_practice[[#This Row],[monthly_charges]]</f>
        <v>61.813525609149686</v>
      </c>
      <c r="T5745" s="107">
        <f>AVERAGE(R5745/S5745)</f>
        <v>100.55</v>
      </c>
      <c r="U5745" s="121">
        <f>MATCH(Q5745, T5745)</f>
        <v>1</v>
      </c>
      <c r="V5745" s="118">
        <f ca="1">TODAY()</f>
        <v>43705</v>
      </c>
      <c r="W5745" s="111">
        <f>ROUND(S5745*30.4, 0)</f>
        <v>1879</v>
      </c>
      <c r="X5745" s="118">
        <f ca="1">V5745-W5745</f>
        <v>41826</v>
      </c>
      <c r="Y5745" s="121" t="b">
        <f>IF(B5745&lt;&gt;"Male", TRUE, FALSE)</f>
        <v>1</v>
      </c>
      <c r="Z5745" s="121" t="b">
        <f>IF(AC5745&lt;&gt;"No",TRUE, FALSE)</f>
        <v>1</v>
      </c>
      <c r="AA5745" s="111" t="b">
        <f>IF(H5744&lt;&gt;0, TRUE,FALSE)</f>
        <v>1</v>
      </c>
      <c r="AB5745" s="121" t="b">
        <f>IF(J5745&lt;&gt;0, TRUE, FALSE)</f>
        <v>1</v>
      </c>
      <c r="AC5745" t="s">
        <v>4</v>
      </c>
      <c r="AD5745"/>
    </row>
    <row r="5746" spans="1:30" ht="16">
      <c r="A5746" s="108" t="s">
        <v>3221</v>
      </c>
      <c r="B5746" s="108" t="s">
        <v>3</v>
      </c>
      <c r="C5746" s="111">
        <v>0</v>
      </c>
      <c r="D5746" s="108" t="s">
        <v>4</v>
      </c>
      <c r="E5746" s="108" t="s">
        <v>4</v>
      </c>
      <c r="F5746" s="121">
        <f>IF(AND(D5746="Yes",E5746="Yes"),3,IF(AND(D5746="No",E5746="No"),0,IF(AND(D5746="Yes",E5746="No"),1,2)))</f>
        <v>3</v>
      </c>
      <c r="G5746" s="121" t="str">
        <f>VLOOKUP(H5746, phone[#All], 2, 0)</f>
        <v>One Line</v>
      </c>
      <c r="H5746" s="108">
        <v>1</v>
      </c>
      <c r="I5746" s="120" t="str">
        <f>VLOOKUP(J5746,internet[#All], 2, 0)</f>
        <v>DSL</v>
      </c>
      <c r="J5746" s="108">
        <v>1</v>
      </c>
      <c r="K5746" s="121" t="b">
        <f>IF(AND(my_practice[[#This Row],[phone_service]]&gt;0, my_practice[[#This Row],[internet_service]]&gt;0),TRUE,FALSE)</f>
        <v>1</v>
      </c>
      <c r="L5746" s="121" t="b">
        <f>IF(AND(my_practice[[#This Row],[phone_service]]=0, my_practice[[#This Row],[internet_service]]&gt;0),TRUE,FALSE)</f>
        <v>0</v>
      </c>
      <c r="M5746" s="121" t="b">
        <f>IF(AND(H5746&gt;0, J5746=0),TRUE,FALSE)</f>
        <v>0</v>
      </c>
      <c r="N5746" s="121" t="str">
        <f>VLOOKUP(O5746,contract[#All], 2, 0)</f>
        <v>1 Year</v>
      </c>
      <c r="O5746" s="108">
        <v>1</v>
      </c>
      <c r="P5746" s="108" t="s">
        <v>10</v>
      </c>
      <c r="Q5746" s="107">
        <v>65.8</v>
      </c>
      <c r="R5746" s="107">
        <v>4068</v>
      </c>
      <c r="S5746" s="111">
        <f>my_practice[[#This Row],[total_charges]]/my_practice[[#This Row],[monthly_charges]]</f>
        <v>61.823708206686931</v>
      </c>
      <c r="T5746" s="107">
        <f>AVERAGE(R5746/S5746)</f>
        <v>65.8</v>
      </c>
      <c r="U5746" s="121">
        <f>MATCH(Q5746, T5746)</f>
        <v>1</v>
      </c>
      <c r="V5746" s="118">
        <f ca="1">TODAY()</f>
        <v>43705</v>
      </c>
      <c r="W5746" s="111">
        <f>ROUND(S5746*30.4, 0)</f>
        <v>1879</v>
      </c>
      <c r="X5746" s="118">
        <f ca="1">V5746-W5746</f>
        <v>41826</v>
      </c>
      <c r="Y5746" s="121" t="b">
        <f>IF(B5746&lt;&gt;"Male", TRUE, FALSE)</f>
        <v>1</v>
      </c>
      <c r="Z5746" s="121" t="b">
        <f>IF(AC5746&lt;&gt;"No",TRUE, FALSE)</f>
        <v>0</v>
      </c>
      <c r="AA5746" s="111" t="b">
        <f>IF(H5745&lt;&gt;0, TRUE,FALSE)</f>
        <v>1</v>
      </c>
      <c r="AB5746" s="121" t="b">
        <f>IF(J5746&lt;&gt;0, TRUE, FALSE)</f>
        <v>1</v>
      </c>
      <c r="AC5746" t="s">
        <v>5</v>
      </c>
      <c r="AD5746"/>
    </row>
    <row r="5747" spans="1:30" ht="16">
      <c r="A5747" s="108" t="s">
        <v>5860</v>
      </c>
      <c r="B5747" s="108" t="s">
        <v>9</v>
      </c>
      <c r="C5747" s="111">
        <v>0</v>
      </c>
      <c r="D5747" s="108" t="s">
        <v>4</v>
      </c>
      <c r="E5747" s="108" t="s">
        <v>5</v>
      </c>
      <c r="F5747" s="121">
        <f>IF(AND(D5747="Yes",E5747="Yes"),3,IF(AND(D5747="No",E5747="No"),0,IF(AND(D5747="Yes",E5747="No"),1,2)))</f>
        <v>1</v>
      </c>
      <c r="G5747" s="121" t="str">
        <f>VLOOKUP(H5747, phone[#All], 2, 0)</f>
        <v>One Line</v>
      </c>
      <c r="H5747" s="108">
        <v>1</v>
      </c>
      <c r="I5747" s="120" t="str">
        <f>VLOOKUP(J5747,internet[#All], 2, 0)</f>
        <v>No Internet Service</v>
      </c>
      <c r="J5747" s="108">
        <v>0</v>
      </c>
      <c r="K5747" s="121" t="b">
        <f>IF(AND(my_practice[[#This Row],[phone_service]]&gt;0, my_practice[[#This Row],[internet_service]]&gt;0),TRUE,FALSE)</f>
        <v>0</v>
      </c>
      <c r="L5747" s="121" t="b">
        <f>IF(AND(my_practice[[#This Row],[phone_service]]=0, my_practice[[#This Row],[internet_service]]&gt;0),TRUE,FALSE)</f>
        <v>0</v>
      </c>
      <c r="M5747" s="121" t="b">
        <f>IF(AND(H5747&gt;0, J5747=0),TRUE,FALSE)</f>
        <v>1</v>
      </c>
      <c r="N5747" s="121" t="str">
        <f>VLOOKUP(O5747,contract[#All], 2, 0)</f>
        <v>2 Year</v>
      </c>
      <c r="O5747" s="108">
        <v>2</v>
      </c>
      <c r="P5747" s="108" t="s">
        <v>13</v>
      </c>
      <c r="Q5747" s="107">
        <v>19.95</v>
      </c>
      <c r="R5747" s="107">
        <v>1234.8</v>
      </c>
      <c r="S5747" s="111">
        <f>my_practice[[#This Row],[total_charges]]/my_practice[[#This Row],[monthly_charges]]</f>
        <v>61.89473684210526</v>
      </c>
      <c r="T5747" s="107">
        <f>AVERAGE(R5747/S5747)</f>
        <v>19.95</v>
      </c>
      <c r="U5747" s="121">
        <f>MATCH(Q5747, T5747)</f>
        <v>1</v>
      </c>
      <c r="V5747" s="118">
        <f ca="1">TODAY()</f>
        <v>43705</v>
      </c>
      <c r="W5747" s="111">
        <f>ROUND(S5747*30.4, 0)</f>
        <v>1882</v>
      </c>
      <c r="X5747" s="118">
        <f ca="1">V5747-W5747</f>
        <v>41823</v>
      </c>
      <c r="Y5747" s="121" t="b">
        <f>IF(B5747&lt;&gt;"Male", TRUE, FALSE)</f>
        <v>0</v>
      </c>
      <c r="Z5747" s="121" t="b">
        <f>IF(AC5747&lt;&gt;"No",TRUE, FALSE)</f>
        <v>0</v>
      </c>
      <c r="AA5747" s="111" t="b">
        <f>IF(H5746&lt;&gt;0, TRUE,FALSE)</f>
        <v>1</v>
      </c>
      <c r="AB5747" s="121" t="b">
        <f>IF(J5747&lt;&gt;0, TRUE, FALSE)</f>
        <v>0</v>
      </c>
      <c r="AC5747" t="s">
        <v>5</v>
      </c>
      <c r="AD5747"/>
    </row>
    <row r="5748" spans="1:30" ht="16">
      <c r="A5748" s="108" t="s">
        <v>1772</v>
      </c>
      <c r="B5748" s="108" t="s">
        <v>9</v>
      </c>
      <c r="C5748" s="111">
        <v>0</v>
      </c>
      <c r="D5748" s="108" t="s">
        <v>5</v>
      </c>
      <c r="E5748" s="108" t="s">
        <v>5</v>
      </c>
      <c r="F5748" s="121">
        <f>IF(AND(D5748="Yes",E5748="Yes"),3,IF(AND(D5748="No",E5748="No"),0,IF(AND(D5748="Yes",E5748="No"),1,2)))</f>
        <v>0</v>
      </c>
      <c r="G5748" s="121" t="str">
        <f>VLOOKUP(H5748, phone[#All], 2, 0)</f>
        <v>Two or More Lines</v>
      </c>
      <c r="H5748" s="108">
        <v>2</v>
      </c>
      <c r="I5748" s="120" t="str">
        <f>VLOOKUP(J5748,internet[#All], 2, 0)</f>
        <v>No Internet Service</v>
      </c>
      <c r="J5748" s="108">
        <v>0</v>
      </c>
      <c r="K5748" s="121" t="b">
        <f>IF(AND(my_practice[[#This Row],[phone_service]]&gt;0, my_practice[[#This Row],[internet_service]]&gt;0),TRUE,FALSE)</f>
        <v>0</v>
      </c>
      <c r="L5748" s="121" t="b">
        <f>IF(AND(my_practice[[#This Row],[phone_service]]=0, my_practice[[#This Row],[internet_service]]&gt;0),TRUE,FALSE)</f>
        <v>0</v>
      </c>
      <c r="M5748" s="121" t="b">
        <f>IF(AND(H5748&gt;0, J5748=0),TRUE,FALSE)</f>
        <v>1</v>
      </c>
      <c r="N5748" s="121" t="str">
        <f>VLOOKUP(O5748,contract[#All], 2, 0)</f>
        <v>2 Year</v>
      </c>
      <c r="O5748" s="108">
        <v>2</v>
      </c>
      <c r="P5748" s="108" t="s">
        <v>17</v>
      </c>
      <c r="Q5748" s="107">
        <v>24.45</v>
      </c>
      <c r="R5748" s="107">
        <v>1513.6</v>
      </c>
      <c r="S5748" s="111">
        <f>my_practice[[#This Row],[total_charges]]/my_practice[[#This Row],[monthly_charges]]</f>
        <v>61.905930470347649</v>
      </c>
      <c r="T5748" s="107">
        <f>AVERAGE(R5748/S5748)</f>
        <v>24.45</v>
      </c>
      <c r="U5748" s="121">
        <f>MATCH(Q5748, T5748)</f>
        <v>1</v>
      </c>
      <c r="V5748" s="118">
        <f ca="1">TODAY()</f>
        <v>43705</v>
      </c>
      <c r="W5748" s="111">
        <f>ROUND(S5748*30.4, 0)</f>
        <v>1882</v>
      </c>
      <c r="X5748" s="118">
        <f ca="1">V5748-W5748</f>
        <v>41823</v>
      </c>
      <c r="Y5748" s="121" t="b">
        <f>IF(B5748&lt;&gt;"Male", TRUE, FALSE)</f>
        <v>0</v>
      </c>
      <c r="Z5748" s="121" t="b">
        <f>IF(AC5748&lt;&gt;"No",TRUE, FALSE)</f>
        <v>0</v>
      </c>
      <c r="AA5748" s="111" t="b">
        <f>IF(H5747&lt;&gt;0, TRUE,FALSE)</f>
        <v>1</v>
      </c>
      <c r="AB5748" s="121" t="b">
        <f>IF(J5748&lt;&gt;0, TRUE, FALSE)</f>
        <v>0</v>
      </c>
      <c r="AC5748" t="s">
        <v>5</v>
      </c>
      <c r="AD5748"/>
    </row>
    <row r="5749" spans="1:30" ht="16">
      <c r="A5749" s="108" t="s">
        <v>6908</v>
      </c>
      <c r="B5749" s="108" t="s">
        <v>9</v>
      </c>
      <c r="C5749" s="111">
        <v>0</v>
      </c>
      <c r="D5749" s="108" t="s">
        <v>5</v>
      </c>
      <c r="E5749" s="108" t="s">
        <v>5</v>
      </c>
      <c r="F5749" s="121">
        <f>IF(AND(D5749="Yes",E5749="Yes"),3,IF(AND(D5749="No",E5749="No"),0,IF(AND(D5749="Yes",E5749="No"),1,2)))</f>
        <v>0</v>
      </c>
      <c r="G5749" s="121" t="str">
        <f>VLOOKUP(H5749, phone[#All], 2, 0)</f>
        <v>One Line</v>
      </c>
      <c r="H5749" s="108">
        <v>1</v>
      </c>
      <c r="I5749" s="120" t="str">
        <f>VLOOKUP(J5749,internet[#All], 2, 0)</f>
        <v>DSL</v>
      </c>
      <c r="J5749" s="108">
        <v>1</v>
      </c>
      <c r="K5749" s="121" t="b">
        <f>IF(AND(my_practice[[#This Row],[phone_service]]&gt;0, my_practice[[#This Row],[internet_service]]&gt;0),TRUE,FALSE)</f>
        <v>1</v>
      </c>
      <c r="L5749" s="121" t="b">
        <f>IF(AND(my_practice[[#This Row],[phone_service]]=0, my_practice[[#This Row],[internet_service]]&gt;0),TRUE,FALSE)</f>
        <v>0</v>
      </c>
      <c r="M5749" s="121" t="b">
        <f>IF(AND(H5749&gt;0, J5749=0),TRUE,FALSE)</f>
        <v>0</v>
      </c>
      <c r="N5749" s="121" t="str">
        <f>VLOOKUP(O5749,contract[#All], 2, 0)</f>
        <v>Month-to-Month</v>
      </c>
      <c r="O5749" s="108">
        <v>0</v>
      </c>
      <c r="P5749" s="108" t="s">
        <v>13</v>
      </c>
      <c r="Q5749" s="107">
        <v>80.400000000000006</v>
      </c>
      <c r="R5749" s="107">
        <v>4981.1499999999996</v>
      </c>
      <c r="S5749" s="111">
        <f>my_practice[[#This Row],[total_charges]]/my_practice[[#This Row],[monthly_charges]]</f>
        <v>61.954601990049746</v>
      </c>
      <c r="T5749" s="107">
        <f>AVERAGE(R5749/S5749)</f>
        <v>80.400000000000006</v>
      </c>
      <c r="U5749" s="121">
        <f>MATCH(Q5749, T5749)</f>
        <v>1</v>
      </c>
      <c r="V5749" s="118">
        <f ca="1">TODAY()</f>
        <v>43705</v>
      </c>
      <c r="W5749" s="111">
        <f>ROUND(S5749*30.4, 0)</f>
        <v>1883</v>
      </c>
      <c r="X5749" s="118">
        <f ca="1">V5749-W5749</f>
        <v>41822</v>
      </c>
      <c r="Y5749" s="121" t="b">
        <f>IF(B5749&lt;&gt;"Male", TRUE, FALSE)</f>
        <v>0</v>
      </c>
      <c r="Z5749" s="121" t="b">
        <f>IF(AC5749&lt;&gt;"No",TRUE, FALSE)</f>
        <v>0</v>
      </c>
      <c r="AA5749" s="111" t="b">
        <f>IF(H5748&lt;&gt;0, TRUE,FALSE)</f>
        <v>1</v>
      </c>
      <c r="AB5749" s="121" t="b">
        <f>IF(J5749&lt;&gt;0, TRUE, FALSE)</f>
        <v>1</v>
      </c>
      <c r="AC5749" t="s">
        <v>5</v>
      </c>
      <c r="AD5749"/>
    </row>
    <row r="5750" spans="1:30" ht="16">
      <c r="A5750" s="108" t="s">
        <v>846</v>
      </c>
      <c r="B5750" s="108" t="s">
        <v>9</v>
      </c>
      <c r="C5750" s="111">
        <v>1</v>
      </c>
      <c r="D5750" s="108" t="s">
        <v>4</v>
      </c>
      <c r="E5750" s="108" t="s">
        <v>4</v>
      </c>
      <c r="F5750" s="121">
        <f>IF(AND(D5750="Yes",E5750="Yes"),3,IF(AND(D5750="No",E5750="No"),0,IF(AND(D5750="Yes",E5750="No"),1,2)))</f>
        <v>3</v>
      </c>
      <c r="G5750" s="121" t="str">
        <f>VLOOKUP(H5750, phone[#All], 2, 0)</f>
        <v>Two or More Lines</v>
      </c>
      <c r="H5750" s="108">
        <v>2</v>
      </c>
      <c r="I5750" s="120" t="str">
        <f>VLOOKUP(J5750,internet[#All], 2, 0)</f>
        <v>Fiber Optic</v>
      </c>
      <c r="J5750" s="108">
        <v>2</v>
      </c>
      <c r="K5750" s="121" t="b">
        <f>IF(AND(my_practice[[#This Row],[phone_service]]&gt;0, my_practice[[#This Row],[internet_service]]&gt;0),TRUE,FALSE)</f>
        <v>1</v>
      </c>
      <c r="L5750" s="121" t="b">
        <f>IF(AND(my_practice[[#This Row],[phone_service]]=0, my_practice[[#This Row],[internet_service]]&gt;0),TRUE,FALSE)</f>
        <v>0</v>
      </c>
      <c r="M5750" s="121" t="b">
        <f>IF(AND(H5750&gt;0, J5750=0),TRUE,FALSE)</f>
        <v>0</v>
      </c>
      <c r="N5750" s="121" t="str">
        <f>VLOOKUP(O5750,contract[#All], 2, 0)</f>
        <v>Month-to-Month</v>
      </c>
      <c r="O5750" s="108">
        <v>0</v>
      </c>
      <c r="P5750" s="108" t="s">
        <v>7</v>
      </c>
      <c r="Q5750" s="107">
        <v>93.25</v>
      </c>
      <c r="R5750" s="107">
        <v>5774.55</v>
      </c>
      <c r="S5750" s="111">
        <f>my_practice[[#This Row],[total_charges]]/my_practice[[#This Row],[monthly_charges]]</f>
        <v>61.925469168900804</v>
      </c>
      <c r="T5750" s="107">
        <f>AVERAGE(R5750/S5750)</f>
        <v>93.25</v>
      </c>
      <c r="U5750" s="121">
        <f>MATCH(Q5750, T5750)</f>
        <v>1</v>
      </c>
      <c r="V5750" s="118">
        <f ca="1">TODAY()</f>
        <v>43705</v>
      </c>
      <c r="W5750" s="111">
        <f>ROUND(S5750*30.4, 0)</f>
        <v>1883</v>
      </c>
      <c r="X5750" s="118">
        <f ca="1">V5750-W5750</f>
        <v>41822</v>
      </c>
      <c r="Y5750" s="121" t="b">
        <f>IF(B5750&lt;&gt;"Male", TRUE, FALSE)</f>
        <v>0</v>
      </c>
      <c r="Z5750" s="121" t="b">
        <f>IF(AC5750&lt;&gt;"No",TRUE, FALSE)</f>
        <v>0</v>
      </c>
      <c r="AA5750" s="111" t="b">
        <f>IF(H5749&lt;&gt;0, TRUE,FALSE)</f>
        <v>1</v>
      </c>
      <c r="AB5750" s="121" t="b">
        <f>IF(J5750&lt;&gt;0, TRUE, FALSE)</f>
        <v>1</v>
      </c>
      <c r="AC5750" t="s">
        <v>5</v>
      </c>
      <c r="AD5750"/>
    </row>
    <row r="5751" spans="1:30" ht="16">
      <c r="A5751" s="108" t="s">
        <v>1280</v>
      </c>
      <c r="B5751" s="108" t="s">
        <v>9</v>
      </c>
      <c r="C5751" s="111">
        <v>0</v>
      </c>
      <c r="D5751" s="108" t="s">
        <v>4</v>
      </c>
      <c r="E5751" s="108" t="s">
        <v>4</v>
      </c>
      <c r="F5751" s="121">
        <f>IF(AND(D5751="Yes",E5751="Yes"),3,IF(AND(D5751="No",E5751="No"),0,IF(AND(D5751="Yes",E5751="No"),1,2)))</f>
        <v>3</v>
      </c>
      <c r="G5751" s="121" t="str">
        <f>VLOOKUP(H5751, phone[#All], 2, 0)</f>
        <v>Two or More Lines</v>
      </c>
      <c r="H5751" s="108">
        <v>2</v>
      </c>
      <c r="I5751" s="120" t="str">
        <f>VLOOKUP(J5751,internet[#All], 2, 0)</f>
        <v>Fiber Optic</v>
      </c>
      <c r="J5751" s="108">
        <v>2</v>
      </c>
      <c r="K5751" s="121" t="b">
        <f>IF(AND(my_practice[[#This Row],[phone_service]]&gt;0, my_practice[[#This Row],[internet_service]]&gt;0),TRUE,FALSE)</f>
        <v>1</v>
      </c>
      <c r="L5751" s="121" t="b">
        <f>IF(AND(my_practice[[#This Row],[phone_service]]=0, my_practice[[#This Row],[internet_service]]&gt;0),TRUE,FALSE)</f>
        <v>0</v>
      </c>
      <c r="M5751" s="121" t="b">
        <f>IF(AND(H5751&gt;0, J5751=0),TRUE,FALSE)</f>
        <v>0</v>
      </c>
      <c r="N5751" s="121" t="str">
        <f>VLOOKUP(O5751,contract[#All], 2, 0)</f>
        <v>2 Year</v>
      </c>
      <c r="O5751" s="108">
        <v>2</v>
      </c>
      <c r="P5751" s="108" t="s">
        <v>13</v>
      </c>
      <c r="Q5751" s="107">
        <v>115.55</v>
      </c>
      <c r="R5751" s="107">
        <v>7159.05</v>
      </c>
      <c r="S5751" s="111">
        <f>my_practice[[#This Row],[total_charges]]/my_practice[[#This Row],[monthly_charges]]</f>
        <v>61.956295975768072</v>
      </c>
      <c r="T5751" s="107">
        <f>AVERAGE(R5751/S5751)</f>
        <v>115.55</v>
      </c>
      <c r="U5751" s="121">
        <f>MATCH(Q5751, T5751)</f>
        <v>1</v>
      </c>
      <c r="V5751" s="118">
        <f ca="1">TODAY()</f>
        <v>43705</v>
      </c>
      <c r="W5751" s="111">
        <f>ROUND(S5751*30.4, 0)</f>
        <v>1883</v>
      </c>
      <c r="X5751" s="118">
        <f ca="1">V5751-W5751</f>
        <v>41822</v>
      </c>
      <c r="Y5751" s="121" t="b">
        <f>IF(B5751&lt;&gt;"Male", TRUE, FALSE)</f>
        <v>0</v>
      </c>
      <c r="Z5751" s="121" t="b">
        <f>IF(AC5751&lt;&gt;"No",TRUE, FALSE)</f>
        <v>0</v>
      </c>
      <c r="AA5751" s="111" t="b">
        <f>IF(H5750&lt;&gt;0, TRUE,FALSE)</f>
        <v>1</v>
      </c>
      <c r="AB5751" s="121" t="b">
        <f>IF(J5751&lt;&gt;0, TRUE, FALSE)</f>
        <v>1</v>
      </c>
      <c r="AC5751" t="s">
        <v>5</v>
      </c>
      <c r="AD5751"/>
    </row>
    <row r="5752" spans="1:30" ht="16">
      <c r="A5752" s="108" t="s">
        <v>3267</v>
      </c>
      <c r="B5752" s="108" t="s">
        <v>9</v>
      </c>
      <c r="C5752" s="111">
        <v>0</v>
      </c>
      <c r="D5752" s="108" t="s">
        <v>4</v>
      </c>
      <c r="E5752" s="108" t="s">
        <v>4</v>
      </c>
      <c r="F5752" s="121">
        <f>IF(AND(D5752="Yes",E5752="Yes"),3,IF(AND(D5752="No",E5752="No"),0,IF(AND(D5752="Yes",E5752="No"),1,2)))</f>
        <v>3</v>
      </c>
      <c r="G5752" s="121" t="str">
        <f>VLOOKUP(H5752, phone[#All], 2, 0)</f>
        <v>One Line</v>
      </c>
      <c r="H5752" s="108">
        <v>1</v>
      </c>
      <c r="I5752" s="120" t="str">
        <f>VLOOKUP(J5752,internet[#All], 2, 0)</f>
        <v>DSL</v>
      </c>
      <c r="J5752" s="108">
        <v>1</v>
      </c>
      <c r="K5752" s="121" t="b">
        <f>IF(AND(my_practice[[#This Row],[phone_service]]&gt;0, my_practice[[#This Row],[internet_service]]&gt;0),TRUE,FALSE)</f>
        <v>1</v>
      </c>
      <c r="L5752" s="121" t="b">
        <f>IF(AND(my_practice[[#This Row],[phone_service]]=0, my_practice[[#This Row],[internet_service]]&gt;0),TRUE,FALSE)</f>
        <v>0</v>
      </c>
      <c r="M5752" s="121" t="b">
        <f>IF(AND(H5752&gt;0, J5752=0),TRUE,FALSE)</f>
        <v>0</v>
      </c>
      <c r="N5752" s="121" t="str">
        <f>VLOOKUP(O5752,contract[#All], 2, 0)</f>
        <v>1 Year</v>
      </c>
      <c r="O5752" s="108">
        <v>1</v>
      </c>
      <c r="P5752" s="108" t="s">
        <v>13</v>
      </c>
      <c r="Q5752" s="107">
        <v>84.9</v>
      </c>
      <c r="R5752" s="107">
        <v>5264.5</v>
      </c>
      <c r="S5752" s="111">
        <f>my_practice[[#This Row],[total_charges]]/my_practice[[#This Row],[monthly_charges]]</f>
        <v>62.008244994110711</v>
      </c>
      <c r="T5752" s="107">
        <f>AVERAGE(R5752/S5752)</f>
        <v>84.9</v>
      </c>
      <c r="U5752" s="121">
        <f>MATCH(Q5752, T5752)</f>
        <v>1</v>
      </c>
      <c r="V5752" s="118">
        <f ca="1">TODAY()</f>
        <v>43705</v>
      </c>
      <c r="W5752" s="111">
        <f>ROUND(S5752*30.4, 0)</f>
        <v>1885</v>
      </c>
      <c r="X5752" s="118">
        <f ca="1">V5752-W5752</f>
        <v>41820</v>
      </c>
      <c r="Y5752" s="121" t="b">
        <f>IF(B5752&lt;&gt;"Male", TRUE, FALSE)</f>
        <v>0</v>
      </c>
      <c r="Z5752" s="121" t="b">
        <f>IF(AC5752&lt;&gt;"No",TRUE, FALSE)</f>
        <v>0</v>
      </c>
      <c r="AA5752" s="111" t="b">
        <f>IF(H5751&lt;&gt;0, TRUE,FALSE)</f>
        <v>1</v>
      </c>
      <c r="AB5752" s="121" t="b">
        <f>IF(J5752&lt;&gt;0, TRUE, FALSE)</f>
        <v>1</v>
      </c>
      <c r="AC5752" t="s">
        <v>5</v>
      </c>
      <c r="AD5752"/>
    </row>
    <row r="5753" spans="1:30" ht="16">
      <c r="A5753" s="108" t="s">
        <v>2157</v>
      </c>
      <c r="B5753" s="108" t="s">
        <v>3</v>
      </c>
      <c r="C5753" s="111">
        <v>0</v>
      </c>
      <c r="D5753" s="108" t="s">
        <v>5</v>
      </c>
      <c r="E5753" s="108" t="s">
        <v>5</v>
      </c>
      <c r="F5753" s="121">
        <f>IF(AND(D5753="Yes",E5753="Yes"),3,IF(AND(D5753="No",E5753="No"),0,IF(AND(D5753="Yes",E5753="No"),1,2)))</f>
        <v>0</v>
      </c>
      <c r="G5753" s="121" t="str">
        <f>VLOOKUP(H5753, phone[#All], 2, 0)</f>
        <v>Two or More Lines</v>
      </c>
      <c r="H5753" s="108">
        <v>2</v>
      </c>
      <c r="I5753" s="120" t="str">
        <f>VLOOKUP(J5753,internet[#All], 2, 0)</f>
        <v>Fiber Optic</v>
      </c>
      <c r="J5753" s="108">
        <v>2</v>
      </c>
      <c r="K5753" s="121" t="b">
        <f>IF(AND(my_practice[[#This Row],[phone_service]]&gt;0, my_practice[[#This Row],[internet_service]]&gt;0),TRUE,FALSE)</f>
        <v>1</v>
      </c>
      <c r="L5753" s="121" t="b">
        <f>IF(AND(my_practice[[#This Row],[phone_service]]=0, my_practice[[#This Row],[internet_service]]&gt;0),TRUE,FALSE)</f>
        <v>0</v>
      </c>
      <c r="M5753" s="121" t="b">
        <f>IF(AND(H5753&gt;0, J5753=0),TRUE,FALSE)</f>
        <v>0</v>
      </c>
      <c r="N5753" s="121" t="str">
        <f>VLOOKUP(O5753,contract[#All], 2, 0)</f>
        <v>1 Year</v>
      </c>
      <c r="O5753" s="108">
        <v>1</v>
      </c>
      <c r="P5753" s="108" t="s">
        <v>17</v>
      </c>
      <c r="Q5753" s="107">
        <v>115.05</v>
      </c>
      <c r="R5753" s="107">
        <v>7133.45</v>
      </c>
      <c r="S5753" s="111">
        <f>my_practice[[#This Row],[total_charges]]/my_practice[[#This Row],[monthly_charges]]</f>
        <v>62.003042155584531</v>
      </c>
      <c r="T5753" s="107">
        <f>AVERAGE(R5753/S5753)</f>
        <v>115.05</v>
      </c>
      <c r="U5753" s="121">
        <f>MATCH(Q5753, T5753)</f>
        <v>1</v>
      </c>
      <c r="V5753" s="118">
        <f ca="1">TODAY()</f>
        <v>43705</v>
      </c>
      <c r="W5753" s="111">
        <f>ROUND(S5753*30.4, 0)</f>
        <v>1885</v>
      </c>
      <c r="X5753" s="118">
        <f ca="1">V5753-W5753</f>
        <v>41820</v>
      </c>
      <c r="Y5753" s="121" t="b">
        <f>IF(B5753&lt;&gt;"Male", TRUE, FALSE)</f>
        <v>1</v>
      </c>
      <c r="Z5753" s="121" t="b">
        <f>IF(AC5753&lt;&gt;"No",TRUE, FALSE)</f>
        <v>0</v>
      </c>
      <c r="AA5753" s="111" t="b">
        <f>IF(H5752&lt;&gt;0, TRUE,FALSE)</f>
        <v>1</v>
      </c>
      <c r="AB5753" s="121" t="b">
        <f>IF(J5753&lt;&gt;0, TRUE, FALSE)</f>
        <v>1</v>
      </c>
      <c r="AC5753" t="s">
        <v>5</v>
      </c>
      <c r="AD5753"/>
    </row>
    <row r="5754" spans="1:30" ht="16">
      <c r="A5754" s="108" t="s">
        <v>2162</v>
      </c>
      <c r="B5754" s="108" t="s">
        <v>9</v>
      </c>
      <c r="C5754" s="111">
        <v>0</v>
      </c>
      <c r="D5754" s="108" t="s">
        <v>5</v>
      </c>
      <c r="E5754" s="108" t="s">
        <v>5</v>
      </c>
      <c r="F5754" s="121">
        <f>IF(AND(D5754="Yes",E5754="Yes"),3,IF(AND(D5754="No",E5754="No"),0,IF(AND(D5754="Yes",E5754="No"),1,2)))</f>
        <v>0</v>
      </c>
      <c r="G5754" s="121" t="str">
        <f>VLOOKUP(H5754, phone[#All], 2, 0)</f>
        <v>Two or More Lines</v>
      </c>
      <c r="H5754" s="108">
        <v>2</v>
      </c>
      <c r="I5754" s="120" t="str">
        <f>VLOOKUP(J5754,internet[#All], 2, 0)</f>
        <v>No Internet Service</v>
      </c>
      <c r="J5754" s="108">
        <v>0</v>
      </c>
      <c r="K5754" s="121" t="b">
        <f>IF(AND(my_practice[[#This Row],[phone_service]]&gt;0, my_practice[[#This Row],[internet_service]]&gt;0),TRUE,FALSE)</f>
        <v>0</v>
      </c>
      <c r="L5754" s="121" t="b">
        <f>IF(AND(my_practice[[#This Row],[phone_service]]=0, my_practice[[#This Row],[internet_service]]&gt;0),TRUE,FALSE)</f>
        <v>0</v>
      </c>
      <c r="M5754" s="121" t="b">
        <f>IF(AND(H5754&gt;0, J5754=0),TRUE,FALSE)</f>
        <v>1</v>
      </c>
      <c r="N5754" s="121" t="str">
        <f>VLOOKUP(O5754,contract[#All], 2, 0)</f>
        <v>2 Year</v>
      </c>
      <c r="O5754" s="108">
        <v>2</v>
      </c>
      <c r="P5754" s="108" t="s">
        <v>13</v>
      </c>
      <c r="Q5754" s="107">
        <v>24.15</v>
      </c>
      <c r="R5754" s="107">
        <v>1498.85</v>
      </c>
      <c r="S5754" s="111">
        <f>my_practice[[#This Row],[total_charges]]/my_practice[[#This Row],[monthly_charges]]</f>
        <v>62.064182194616976</v>
      </c>
      <c r="T5754" s="107">
        <f>AVERAGE(R5754/S5754)</f>
        <v>24.15</v>
      </c>
      <c r="U5754" s="121">
        <f>MATCH(Q5754, T5754)</f>
        <v>1</v>
      </c>
      <c r="V5754" s="118">
        <f ca="1">TODAY()</f>
        <v>43705</v>
      </c>
      <c r="W5754" s="111">
        <f>ROUND(S5754*30.4, 0)</f>
        <v>1887</v>
      </c>
      <c r="X5754" s="118">
        <f ca="1">V5754-W5754</f>
        <v>41818</v>
      </c>
      <c r="Y5754" s="121" t="b">
        <f>IF(B5754&lt;&gt;"Male", TRUE, FALSE)</f>
        <v>0</v>
      </c>
      <c r="Z5754" s="121" t="b">
        <f>IF(AC5754&lt;&gt;"No",TRUE, FALSE)</f>
        <v>0</v>
      </c>
      <c r="AA5754" s="111" t="b">
        <f>IF(H5753&lt;&gt;0, TRUE,FALSE)</f>
        <v>1</v>
      </c>
      <c r="AB5754" s="121" t="b">
        <f>IF(J5754&lt;&gt;0, TRUE, FALSE)</f>
        <v>0</v>
      </c>
      <c r="AC5754" t="s">
        <v>5</v>
      </c>
      <c r="AD5754"/>
    </row>
    <row r="5755" spans="1:30" ht="16">
      <c r="A5755" s="108" t="s">
        <v>4511</v>
      </c>
      <c r="B5755" s="108" t="s">
        <v>9</v>
      </c>
      <c r="C5755" s="111">
        <v>0</v>
      </c>
      <c r="D5755" s="108" t="s">
        <v>4</v>
      </c>
      <c r="E5755" s="108" t="s">
        <v>4</v>
      </c>
      <c r="F5755" s="121">
        <f>IF(AND(D5755="Yes",E5755="Yes"),3,IF(AND(D5755="No",E5755="No"),0,IF(AND(D5755="Yes",E5755="No"),1,2)))</f>
        <v>3</v>
      </c>
      <c r="G5755" s="121" t="str">
        <f>VLOOKUP(H5755, phone[#All], 2, 0)</f>
        <v>One Line</v>
      </c>
      <c r="H5755" s="108">
        <v>1</v>
      </c>
      <c r="I5755" s="120" t="str">
        <f>VLOOKUP(J5755,internet[#All], 2, 0)</f>
        <v>Fiber Optic</v>
      </c>
      <c r="J5755" s="108">
        <v>2</v>
      </c>
      <c r="K5755" s="121" t="b">
        <f>IF(AND(my_practice[[#This Row],[phone_service]]&gt;0, my_practice[[#This Row],[internet_service]]&gt;0),TRUE,FALSE)</f>
        <v>1</v>
      </c>
      <c r="L5755" s="121" t="b">
        <f>IF(AND(my_practice[[#This Row],[phone_service]]=0, my_practice[[#This Row],[internet_service]]&gt;0),TRUE,FALSE)</f>
        <v>0</v>
      </c>
      <c r="M5755" s="121" t="b">
        <f>IF(AND(H5755&gt;0, J5755=0),TRUE,FALSE)</f>
        <v>0</v>
      </c>
      <c r="N5755" s="121" t="str">
        <f>VLOOKUP(O5755,contract[#All], 2, 0)</f>
        <v>1 Year</v>
      </c>
      <c r="O5755" s="108">
        <v>1</v>
      </c>
      <c r="P5755" s="108" t="s">
        <v>17</v>
      </c>
      <c r="Q5755" s="107">
        <v>103.9</v>
      </c>
      <c r="R5755" s="107">
        <v>6449.15</v>
      </c>
      <c r="S5755" s="111">
        <f>my_practice[[#This Row],[total_charges]]/my_practice[[#This Row],[monthly_charges]]</f>
        <v>62.070741097208845</v>
      </c>
      <c r="T5755" s="107">
        <f>AVERAGE(R5755/S5755)</f>
        <v>103.9</v>
      </c>
      <c r="U5755" s="121">
        <f>MATCH(Q5755, T5755)</f>
        <v>1</v>
      </c>
      <c r="V5755" s="118">
        <f ca="1">TODAY()</f>
        <v>43705</v>
      </c>
      <c r="W5755" s="111">
        <f>ROUND(S5755*30.4, 0)</f>
        <v>1887</v>
      </c>
      <c r="X5755" s="118">
        <f ca="1">V5755-W5755</f>
        <v>41818</v>
      </c>
      <c r="Y5755" s="121" t="b">
        <f>IF(B5755&lt;&gt;"Male", TRUE, FALSE)</f>
        <v>0</v>
      </c>
      <c r="Z5755" s="121" t="b">
        <f>IF(AC5755&lt;&gt;"No",TRUE, FALSE)</f>
        <v>0</v>
      </c>
      <c r="AA5755" s="111" t="b">
        <f>IF(H5754&lt;&gt;0, TRUE,FALSE)</f>
        <v>1</v>
      </c>
      <c r="AB5755" s="121" t="b">
        <f>IF(J5755&lt;&gt;0, TRUE, FALSE)</f>
        <v>1</v>
      </c>
      <c r="AC5755" t="s">
        <v>5</v>
      </c>
      <c r="AD5755"/>
    </row>
    <row r="5756" spans="1:30" ht="16">
      <c r="A5756" s="108" t="s">
        <v>4815</v>
      </c>
      <c r="B5756" s="108" t="s">
        <v>3</v>
      </c>
      <c r="C5756" s="111">
        <v>0</v>
      </c>
      <c r="D5756" s="108" t="s">
        <v>5</v>
      </c>
      <c r="E5756" s="108" t="s">
        <v>5</v>
      </c>
      <c r="F5756" s="121">
        <f>IF(AND(D5756="Yes",E5756="Yes"),3,IF(AND(D5756="No",E5756="No"),0,IF(AND(D5756="Yes",E5756="No"),1,2)))</f>
        <v>0</v>
      </c>
      <c r="G5756" s="121" t="str">
        <f>VLOOKUP(H5756, phone[#All], 2, 0)</f>
        <v>Two or More Lines</v>
      </c>
      <c r="H5756" s="108">
        <v>2</v>
      </c>
      <c r="I5756" s="120" t="str">
        <f>VLOOKUP(J5756,internet[#All], 2, 0)</f>
        <v>Fiber Optic</v>
      </c>
      <c r="J5756" s="108">
        <v>2</v>
      </c>
      <c r="K5756" s="121" t="b">
        <f>IF(AND(my_practice[[#This Row],[phone_service]]&gt;0, my_practice[[#This Row],[internet_service]]&gt;0),TRUE,FALSE)</f>
        <v>1</v>
      </c>
      <c r="L5756" s="121" t="b">
        <f>IF(AND(my_practice[[#This Row],[phone_service]]=0, my_practice[[#This Row],[internet_service]]&gt;0),TRUE,FALSE)</f>
        <v>0</v>
      </c>
      <c r="M5756" s="121" t="b">
        <f>IF(AND(H5756&gt;0, J5756=0),TRUE,FALSE)</f>
        <v>0</v>
      </c>
      <c r="N5756" s="121" t="str">
        <f>VLOOKUP(O5756,contract[#All], 2, 0)</f>
        <v>1 Year</v>
      </c>
      <c r="O5756" s="108">
        <v>1</v>
      </c>
      <c r="P5756" s="108" t="s">
        <v>7</v>
      </c>
      <c r="Q5756" s="107">
        <v>118.6</v>
      </c>
      <c r="R5756" s="107">
        <v>7365.7</v>
      </c>
      <c r="S5756" s="111">
        <f>my_practice[[#This Row],[total_charges]]/my_practice[[#This Row],[monthly_charges]]</f>
        <v>62.105396290050592</v>
      </c>
      <c r="T5756" s="107">
        <f>AVERAGE(R5756/S5756)</f>
        <v>118.6</v>
      </c>
      <c r="U5756" s="121">
        <f>MATCH(Q5756, T5756)</f>
        <v>1</v>
      </c>
      <c r="V5756" s="118">
        <f ca="1">TODAY()</f>
        <v>43705</v>
      </c>
      <c r="W5756" s="111">
        <f>ROUND(S5756*30.4, 0)</f>
        <v>1888</v>
      </c>
      <c r="X5756" s="118">
        <f ca="1">V5756-W5756</f>
        <v>41817</v>
      </c>
      <c r="Y5756" s="121" t="b">
        <f>IF(B5756&lt;&gt;"Male", TRUE, FALSE)</f>
        <v>1</v>
      </c>
      <c r="Z5756" s="121" t="b">
        <f>IF(AC5756&lt;&gt;"No",TRUE, FALSE)</f>
        <v>0</v>
      </c>
      <c r="AA5756" s="111" t="b">
        <f>IF(H5755&lt;&gt;0, TRUE,FALSE)</f>
        <v>1</v>
      </c>
      <c r="AB5756" s="121" t="b">
        <f>IF(J5756&lt;&gt;0, TRUE, FALSE)</f>
        <v>1</v>
      </c>
      <c r="AC5756" t="s">
        <v>5</v>
      </c>
      <c r="AD5756"/>
    </row>
    <row r="5757" spans="1:30" ht="16">
      <c r="A5757" s="108" t="s">
        <v>20</v>
      </c>
      <c r="B5757" s="108" t="s">
        <v>9</v>
      </c>
      <c r="C5757" s="111">
        <v>0</v>
      </c>
      <c r="D5757" s="108" t="s">
        <v>5</v>
      </c>
      <c r="E5757" s="108" t="s">
        <v>4</v>
      </c>
      <c r="F5757" s="121">
        <f>IF(AND(D5757="Yes",E5757="Yes"),3,IF(AND(D5757="No",E5757="No"),0,IF(AND(D5757="Yes",E5757="No"),1,2)))</f>
        <v>2</v>
      </c>
      <c r="G5757" s="121" t="str">
        <f>VLOOKUP(H5757, phone[#All], 2, 0)</f>
        <v>One Line</v>
      </c>
      <c r="H5757" s="108">
        <v>1</v>
      </c>
      <c r="I5757" s="120" t="str">
        <f>VLOOKUP(J5757,internet[#All], 2, 0)</f>
        <v>DSL</v>
      </c>
      <c r="J5757" s="108">
        <v>1</v>
      </c>
      <c r="K5757" s="121" t="b">
        <f>IF(AND(my_practice[[#This Row],[phone_service]]&gt;0, my_practice[[#This Row],[internet_service]]&gt;0),TRUE,FALSE)</f>
        <v>1</v>
      </c>
      <c r="L5757" s="121" t="b">
        <f>IF(AND(my_practice[[#This Row],[phone_service]]=0, my_practice[[#This Row],[internet_service]]&gt;0),TRUE,FALSE)</f>
        <v>0</v>
      </c>
      <c r="M5757" s="121" t="b">
        <f>IF(AND(H5757&gt;0, J5757=0),TRUE,FALSE)</f>
        <v>0</v>
      </c>
      <c r="N5757" s="121" t="str">
        <f>VLOOKUP(O5757,contract[#All], 2, 0)</f>
        <v>1 Year</v>
      </c>
      <c r="O5757" s="108">
        <v>1</v>
      </c>
      <c r="P5757" s="108" t="s">
        <v>13</v>
      </c>
      <c r="Q5757" s="107">
        <v>56.15</v>
      </c>
      <c r="R5757" s="107">
        <v>3487.95</v>
      </c>
      <c r="S5757" s="111">
        <f>my_practice[[#This Row],[total_charges]]/my_practice[[#This Row],[monthly_charges]]</f>
        <v>62.118432769367764</v>
      </c>
      <c r="T5757" s="107">
        <f>AVERAGE(R5757/S5757)</f>
        <v>56.15</v>
      </c>
      <c r="U5757" s="121">
        <f>MATCH(Q5757, T5757)</f>
        <v>1</v>
      </c>
      <c r="V5757" s="118">
        <f ca="1">TODAY()</f>
        <v>43705</v>
      </c>
      <c r="W5757" s="111">
        <f>ROUND(S5757*30.4, 0)</f>
        <v>1888</v>
      </c>
      <c r="X5757" s="118">
        <f ca="1">V5757-W5757</f>
        <v>41817</v>
      </c>
      <c r="Y5757" s="121" t="b">
        <f>IF(B5757&lt;&gt;"Male", TRUE, FALSE)</f>
        <v>0</v>
      </c>
      <c r="Z5757" s="121" t="b">
        <f>IF(AC5757&lt;&gt;"No",TRUE, FALSE)</f>
        <v>0</v>
      </c>
      <c r="AA5757" s="111" t="b">
        <f>IF(H5756&lt;&gt;0, TRUE,FALSE)</f>
        <v>1</v>
      </c>
      <c r="AB5757" s="121" t="b">
        <f>IF(J5757&lt;&gt;0, TRUE, FALSE)</f>
        <v>1</v>
      </c>
      <c r="AC5757" t="s">
        <v>5</v>
      </c>
      <c r="AD5757"/>
    </row>
    <row r="5758" spans="1:30" ht="16">
      <c r="A5758" s="108" t="s">
        <v>1479</v>
      </c>
      <c r="B5758" s="108" t="s">
        <v>9</v>
      </c>
      <c r="C5758" s="111">
        <v>0</v>
      </c>
      <c r="D5758" s="108" t="s">
        <v>5</v>
      </c>
      <c r="E5758" s="108" t="s">
        <v>5</v>
      </c>
      <c r="F5758" s="121">
        <f>IF(AND(D5758="Yes",E5758="Yes"),3,IF(AND(D5758="No",E5758="No"),0,IF(AND(D5758="Yes",E5758="No"),1,2)))</f>
        <v>0</v>
      </c>
      <c r="G5758" s="121" t="str">
        <f>VLOOKUP(H5758, phone[#All], 2, 0)</f>
        <v>Two or More Lines</v>
      </c>
      <c r="H5758" s="108">
        <v>2</v>
      </c>
      <c r="I5758" s="120" t="str">
        <f>VLOOKUP(J5758,internet[#All], 2, 0)</f>
        <v>Fiber Optic</v>
      </c>
      <c r="J5758" s="108">
        <v>2</v>
      </c>
      <c r="K5758" s="121" t="b">
        <f>IF(AND(my_practice[[#This Row],[phone_service]]&gt;0, my_practice[[#This Row],[internet_service]]&gt;0),TRUE,FALSE)</f>
        <v>1</v>
      </c>
      <c r="L5758" s="121" t="b">
        <f>IF(AND(my_practice[[#This Row],[phone_service]]=0, my_practice[[#This Row],[internet_service]]&gt;0),TRUE,FALSE)</f>
        <v>0</v>
      </c>
      <c r="M5758" s="121" t="b">
        <f>IF(AND(H5758&gt;0, J5758=0),TRUE,FALSE)</f>
        <v>0</v>
      </c>
      <c r="N5758" s="121" t="str">
        <f>VLOOKUP(O5758,contract[#All], 2, 0)</f>
        <v>1 Year</v>
      </c>
      <c r="O5758" s="108">
        <v>1</v>
      </c>
      <c r="P5758" s="108" t="s">
        <v>13</v>
      </c>
      <c r="Q5758" s="107">
        <v>92.3</v>
      </c>
      <c r="R5758" s="107">
        <v>5731.45</v>
      </c>
      <c r="S5758" s="111">
        <f>my_practice[[#This Row],[total_charges]]/my_practice[[#This Row],[monthly_charges]]</f>
        <v>62.095882990249187</v>
      </c>
      <c r="T5758" s="107">
        <f>AVERAGE(R5758/S5758)</f>
        <v>92.3</v>
      </c>
      <c r="U5758" s="121">
        <f>MATCH(Q5758, T5758)</f>
        <v>1</v>
      </c>
      <c r="V5758" s="118">
        <f ca="1">TODAY()</f>
        <v>43705</v>
      </c>
      <c r="W5758" s="111">
        <f>ROUND(S5758*30.4, 0)</f>
        <v>1888</v>
      </c>
      <c r="X5758" s="118">
        <f ca="1">V5758-W5758</f>
        <v>41817</v>
      </c>
      <c r="Y5758" s="121" t="b">
        <f>IF(B5758&lt;&gt;"Male", TRUE, FALSE)</f>
        <v>0</v>
      </c>
      <c r="Z5758" s="121" t="b">
        <f>IF(AC5758&lt;&gt;"No",TRUE, FALSE)</f>
        <v>0</v>
      </c>
      <c r="AA5758" s="111" t="b">
        <f>IF(H5757&lt;&gt;0, TRUE,FALSE)</f>
        <v>1</v>
      </c>
      <c r="AB5758" s="121" t="b">
        <f>IF(J5758&lt;&gt;0, TRUE, FALSE)</f>
        <v>1</v>
      </c>
      <c r="AC5758" t="s">
        <v>5</v>
      </c>
      <c r="AD5758"/>
    </row>
    <row r="5759" spans="1:30" ht="16">
      <c r="A5759" s="108" t="s">
        <v>6886</v>
      </c>
      <c r="B5759" s="108" t="s">
        <v>3</v>
      </c>
      <c r="C5759" s="111">
        <v>0</v>
      </c>
      <c r="D5759" s="108" t="s">
        <v>4</v>
      </c>
      <c r="E5759" s="108" t="s">
        <v>5</v>
      </c>
      <c r="F5759" s="121">
        <f>IF(AND(D5759="Yes",E5759="Yes"),3,IF(AND(D5759="No",E5759="No"),0,IF(AND(D5759="Yes",E5759="No"),1,2)))</f>
        <v>1</v>
      </c>
      <c r="G5759" s="121" t="str">
        <f>VLOOKUP(H5759, phone[#All], 2, 0)</f>
        <v>One Line</v>
      </c>
      <c r="H5759" s="108">
        <v>1</v>
      </c>
      <c r="I5759" s="120" t="str">
        <f>VLOOKUP(J5759,internet[#All], 2, 0)</f>
        <v>No Internet Service</v>
      </c>
      <c r="J5759" s="108">
        <v>0</v>
      </c>
      <c r="K5759" s="121" t="b">
        <f>IF(AND(my_practice[[#This Row],[phone_service]]&gt;0, my_practice[[#This Row],[internet_service]]&gt;0),TRUE,FALSE)</f>
        <v>0</v>
      </c>
      <c r="L5759" s="121" t="b">
        <f>IF(AND(my_practice[[#This Row],[phone_service]]=0, my_practice[[#This Row],[internet_service]]&gt;0),TRUE,FALSE)</f>
        <v>0</v>
      </c>
      <c r="M5759" s="121" t="b">
        <f>IF(AND(H5759&gt;0, J5759=0),TRUE,FALSE)</f>
        <v>1</v>
      </c>
      <c r="N5759" s="121" t="str">
        <f>VLOOKUP(O5759,contract[#All], 2, 0)</f>
        <v>2 Year</v>
      </c>
      <c r="O5759" s="108">
        <v>2</v>
      </c>
      <c r="P5759" s="108" t="s">
        <v>17</v>
      </c>
      <c r="Q5759" s="107">
        <v>19.45</v>
      </c>
      <c r="R5759" s="107">
        <v>1208.5999999999999</v>
      </c>
      <c r="S5759" s="111">
        <f>my_practice[[#This Row],[total_charges]]/my_practice[[#This Row],[monthly_charges]]</f>
        <v>62.138817480719794</v>
      </c>
      <c r="T5759" s="107">
        <f>AVERAGE(R5759/S5759)</f>
        <v>19.45</v>
      </c>
      <c r="U5759" s="121">
        <f>MATCH(Q5759, T5759)</f>
        <v>1</v>
      </c>
      <c r="V5759" s="118">
        <f ca="1">TODAY()</f>
        <v>43705</v>
      </c>
      <c r="W5759" s="111">
        <f>ROUND(S5759*30.4, 0)</f>
        <v>1889</v>
      </c>
      <c r="X5759" s="118">
        <f ca="1">V5759-W5759</f>
        <v>41816</v>
      </c>
      <c r="Y5759" s="121" t="b">
        <f>IF(B5759&lt;&gt;"Male", TRUE, FALSE)</f>
        <v>1</v>
      </c>
      <c r="Z5759" s="121" t="b">
        <f>IF(AC5759&lt;&gt;"No",TRUE, FALSE)</f>
        <v>0</v>
      </c>
      <c r="AA5759" s="111" t="b">
        <f>IF(H5758&lt;&gt;0, TRUE,FALSE)</f>
        <v>1</v>
      </c>
      <c r="AB5759" s="121" t="b">
        <f>IF(J5759&lt;&gt;0, TRUE, FALSE)</f>
        <v>0</v>
      </c>
      <c r="AC5759" t="s">
        <v>5</v>
      </c>
      <c r="AD5759"/>
    </row>
    <row r="5760" spans="1:30" ht="16">
      <c r="A5760" s="108" t="s">
        <v>4375</v>
      </c>
      <c r="B5760" s="108" t="s">
        <v>3</v>
      </c>
      <c r="C5760" s="111">
        <v>0</v>
      </c>
      <c r="D5760" s="108" t="s">
        <v>5</v>
      </c>
      <c r="E5760" s="108" t="s">
        <v>5</v>
      </c>
      <c r="F5760" s="121">
        <f>IF(AND(D5760="Yes",E5760="Yes"),3,IF(AND(D5760="No",E5760="No"),0,IF(AND(D5760="Yes",E5760="No"),1,2)))</f>
        <v>0</v>
      </c>
      <c r="G5760" s="121" t="str">
        <f>VLOOKUP(H5760, phone[#All], 2, 0)</f>
        <v>Two or More Lines</v>
      </c>
      <c r="H5760" s="108">
        <v>2</v>
      </c>
      <c r="I5760" s="120" t="str">
        <f>VLOOKUP(J5760,internet[#All], 2, 0)</f>
        <v>DSL</v>
      </c>
      <c r="J5760" s="108">
        <v>1</v>
      </c>
      <c r="K5760" s="121" t="b">
        <f>IF(AND(my_practice[[#This Row],[phone_service]]&gt;0, my_practice[[#This Row],[internet_service]]&gt;0),TRUE,FALSE)</f>
        <v>1</v>
      </c>
      <c r="L5760" s="121" t="b">
        <f>IF(AND(my_practice[[#This Row],[phone_service]]=0, my_practice[[#This Row],[internet_service]]&gt;0),TRUE,FALSE)</f>
        <v>0</v>
      </c>
      <c r="M5760" s="121" t="b">
        <f>IF(AND(H5760&gt;0, J5760=0),TRUE,FALSE)</f>
        <v>0</v>
      </c>
      <c r="N5760" s="121" t="str">
        <f>VLOOKUP(O5760,contract[#All], 2, 0)</f>
        <v>2 Year</v>
      </c>
      <c r="O5760" s="108">
        <v>2</v>
      </c>
      <c r="P5760" s="108" t="s">
        <v>17</v>
      </c>
      <c r="Q5760" s="107">
        <v>80.3</v>
      </c>
      <c r="R5760" s="107">
        <v>4995.3500000000004</v>
      </c>
      <c r="S5760" s="111">
        <f>my_practice[[#This Row],[total_charges]]/my_practice[[#This Row],[monthly_charges]]</f>
        <v>62.208592777085933</v>
      </c>
      <c r="T5760" s="107">
        <f>AVERAGE(R5760/S5760)</f>
        <v>80.3</v>
      </c>
      <c r="U5760" s="121">
        <f>MATCH(Q5760, T5760)</f>
        <v>1</v>
      </c>
      <c r="V5760" s="118">
        <f ca="1">TODAY()</f>
        <v>43705</v>
      </c>
      <c r="W5760" s="111">
        <f>ROUND(S5760*30.4, 0)</f>
        <v>1891</v>
      </c>
      <c r="X5760" s="118">
        <f ca="1">V5760-W5760</f>
        <v>41814</v>
      </c>
      <c r="Y5760" s="121" t="b">
        <f>IF(B5760&lt;&gt;"Male", TRUE, FALSE)</f>
        <v>1</v>
      </c>
      <c r="Z5760" s="121" t="b">
        <f>IF(AC5760&lt;&gt;"No",TRUE, FALSE)</f>
        <v>0</v>
      </c>
      <c r="AA5760" s="111" t="b">
        <f>IF(H5759&lt;&gt;0, TRUE,FALSE)</f>
        <v>1</v>
      </c>
      <c r="AB5760" s="121" t="b">
        <f>IF(J5760&lt;&gt;0, TRUE, FALSE)</f>
        <v>1</v>
      </c>
      <c r="AC5760" t="s">
        <v>5</v>
      </c>
      <c r="AD5760"/>
    </row>
    <row r="5761" spans="1:30" ht="16">
      <c r="A5761" s="108" t="s">
        <v>5120</v>
      </c>
      <c r="B5761" s="108" t="s">
        <v>9</v>
      </c>
      <c r="C5761" s="111">
        <v>0</v>
      </c>
      <c r="D5761" s="108" t="s">
        <v>4</v>
      </c>
      <c r="E5761" s="108" t="s">
        <v>4</v>
      </c>
      <c r="F5761" s="121">
        <f>IF(AND(D5761="Yes",E5761="Yes"),3,IF(AND(D5761="No",E5761="No"),0,IF(AND(D5761="Yes",E5761="No"),1,2)))</f>
        <v>3</v>
      </c>
      <c r="G5761" s="121" t="str">
        <f>VLOOKUP(H5761, phone[#All], 2, 0)</f>
        <v>One Line</v>
      </c>
      <c r="H5761" s="108">
        <v>1</v>
      </c>
      <c r="I5761" s="120" t="str">
        <f>VLOOKUP(J5761,internet[#All], 2, 0)</f>
        <v>DSL</v>
      </c>
      <c r="J5761" s="108">
        <v>1</v>
      </c>
      <c r="K5761" s="121" t="b">
        <f>IF(AND(my_practice[[#This Row],[phone_service]]&gt;0, my_practice[[#This Row],[internet_service]]&gt;0),TRUE,FALSE)</f>
        <v>1</v>
      </c>
      <c r="L5761" s="121" t="b">
        <f>IF(AND(my_practice[[#This Row],[phone_service]]=0, my_practice[[#This Row],[internet_service]]&gt;0),TRUE,FALSE)</f>
        <v>0</v>
      </c>
      <c r="M5761" s="121" t="b">
        <f>IF(AND(H5761&gt;0, J5761=0),TRUE,FALSE)</f>
        <v>0</v>
      </c>
      <c r="N5761" s="121" t="str">
        <f>VLOOKUP(O5761,contract[#All], 2, 0)</f>
        <v>2 Year</v>
      </c>
      <c r="O5761" s="108">
        <v>2</v>
      </c>
      <c r="P5761" s="108" t="s">
        <v>10</v>
      </c>
      <c r="Q5761" s="107">
        <v>65.849999999999994</v>
      </c>
      <c r="R5761" s="107">
        <v>4097.05</v>
      </c>
      <c r="S5761" s="111">
        <f>my_practice[[#This Row],[total_charges]]/my_practice[[#This Row],[monthly_charges]]</f>
        <v>62.217919514047082</v>
      </c>
      <c r="T5761" s="107">
        <f>AVERAGE(R5761/S5761)</f>
        <v>65.849999999999994</v>
      </c>
      <c r="U5761" s="121">
        <f>MATCH(Q5761, T5761)</f>
        <v>1</v>
      </c>
      <c r="V5761" s="118">
        <f ca="1">TODAY()</f>
        <v>43705</v>
      </c>
      <c r="W5761" s="111">
        <f>ROUND(S5761*30.4, 0)</f>
        <v>1891</v>
      </c>
      <c r="X5761" s="118">
        <f ca="1">V5761-W5761</f>
        <v>41814</v>
      </c>
      <c r="Y5761" s="121" t="b">
        <f>IF(B5761&lt;&gt;"Male", TRUE, FALSE)</f>
        <v>0</v>
      </c>
      <c r="Z5761" s="121" t="b">
        <f>IF(AC5761&lt;&gt;"No",TRUE, FALSE)</f>
        <v>0</v>
      </c>
      <c r="AA5761" s="111" t="b">
        <f>IF(H5760&lt;&gt;0, TRUE,FALSE)</f>
        <v>1</v>
      </c>
      <c r="AB5761" s="121" t="b">
        <f>IF(J5761&lt;&gt;0, TRUE, FALSE)</f>
        <v>1</v>
      </c>
      <c r="AC5761" t="s">
        <v>5</v>
      </c>
      <c r="AD5761"/>
    </row>
    <row r="5762" spans="1:30" ht="16">
      <c r="A5762" s="108" t="s">
        <v>3641</v>
      </c>
      <c r="B5762" s="108" t="s">
        <v>9</v>
      </c>
      <c r="C5762" s="111">
        <v>0</v>
      </c>
      <c r="D5762" s="108" t="s">
        <v>5</v>
      </c>
      <c r="E5762" s="108" t="s">
        <v>4</v>
      </c>
      <c r="F5762" s="121">
        <f>IF(AND(D5762="Yes",E5762="Yes"),3,IF(AND(D5762="No",E5762="No"),0,IF(AND(D5762="Yes",E5762="No"),1,2)))</f>
        <v>2</v>
      </c>
      <c r="G5762" s="121" t="str">
        <f>VLOOKUP(H5762, phone[#All], 2, 0)</f>
        <v>One Line</v>
      </c>
      <c r="H5762" s="108">
        <v>1</v>
      </c>
      <c r="I5762" s="120" t="str">
        <f>VLOOKUP(J5762,internet[#All], 2, 0)</f>
        <v>Fiber Optic</v>
      </c>
      <c r="J5762" s="108">
        <v>2</v>
      </c>
      <c r="K5762" s="121" t="b">
        <f>IF(AND(my_practice[[#This Row],[phone_service]]&gt;0, my_practice[[#This Row],[internet_service]]&gt;0),TRUE,FALSE)</f>
        <v>1</v>
      </c>
      <c r="L5762" s="121" t="b">
        <f>IF(AND(my_practice[[#This Row],[phone_service]]=0, my_practice[[#This Row],[internet_service]]&gt;0),TRUE,FALSE)</f>
        <v>0</v>
      </c>
      <c r="M5762" s="121" t="b">
        <f>IF(AND(H5762&gt;0, J5762=0),TRUE,FALSE)</f>
        <v>0</v>
      </c>
      <c r="N5762" s="121" t="str">
        <f>VLOOKUP(O5762,contract[#All], 2, 0)</f>
        <v>Month-to-Month</v>
      </c>
      <c r="O5762" s="108">
        <v>0</v>
      </c>
      <c r="P5762" s="108" t="s">
        <v>17</v>
      </c>
      <c r="Q5762" s="107">
        <v>99.15</v>
      </c>
      <c r="R5762" s="107">
        <v>6171.2</v>
      </c>
      <c r="S5762" s="111">
        <f>my_practice[[#This Row],[total_charges]]/my_practice[[#This Row],[monthly_charges]]</f>
        <v>62.241048915784162</v>
      </c>
      <c r="T5762" s="107">
        <f>AVERAGE(R5762/S5762)</f>
        <v>99.15</v>
      </c>
      <c r="U5762" s="121">
        <f>MATCH(Q5762, T5762)</f>
        <v>1</v>
      </c>
      <c r="V5762" s="118">
        <f ca="1">TODAY()</f>
        <v>43705</v>
      </c>
      <c r="W5762" s="111">
        <f>ROUND(S5762*30.4, 0)</f>
        <v>1892</v>
      </c>
      <c r="X5762" s="118">
        <f ca="1">V5762-W5762</f>
        <v>41813</v>
      </c>
      <c r="Y5762" s="121" t="b">
        <f>IF(B5762&lt;&gt;"Male", TRUE, FALSE)</f>
        <v>0</v>
      </c>
      <c r="Z5762" s="121" t="b">
        <f>IF(AC5762&lt;&gt;"No",TRUE, FALSE)</f>
        <v>0</v>
      </c>
      <c r="AA5762" s="111" t="b">
        <f>IF(H5761&lt;&gt;0, TRUE,FALSE)</f>
        <v>1</v>
      </c>
      <c r="AB5762" s="121" t="b">
        <f>IF(J5762&lt;&gt;0, TRUE, FALSE)</f>
        <v>1</v>
      </c>
      <c r="AC5762" t="s">
        <v>5</v>
      </c>
      <c r="AD5762"/>
    </row>
    <row r="5763" spans="1:30" ht="16">
      <c r="A5763" s="108" t="s">
        <v>6638</v>
      </c>
      <c r="B5763" s="108" t="s">
        <v>3</v>
      </c>
      <c r="C5763" s="111">
        <v>0</v>
      </c>
      <c r="D5763" s="108" t="s">
        <v>4</v>
      </c>
      <c r="E5763" s="108" t="s">
        <v>5</v>
      </c>
      <c r="F5763" s="121">
        <f>IF(AND(D5763="Yes",E5763="Yes"),3,IF(AND(D5763="No",E5763="No"),0,IF(AND(D5763="Yes",E5763="No"),1,2)))</f>
        <v>1</v>
      </c>
      <c r="G5763" s="121" t="str">
        <f>VLOOKUP(H5763, phone[#All], 2, 0)</f>
        <v>One Line</v>
      </c>
      <c r="H5763" s="108">
        <v>1</v>
      </c>
      <c r="I5763" s="120" t="str">
        <f>VLOOKUP(J5763,internet[#All], 2, 0)</f>
        <v>No Internet Service</v>
      </c>
      <c r="J5763" s="108">
        <v>0</v>
      </c>
      <c r="K5763" s="121" t="b">
        <f>IF(AND(my_practice[[#This Row],[phone_service]]&gt;0, my_practice[[#This Row],[internet_service]]&gt;0),TRUE,FALSE)</f>
        <v>0</v>
      </c>
      <c r="L5763" s="121" t="b">
        <f>IF(AND(my_practice[[#This Row],[phone_service]]=0, my_practice[[#This Row],[internet_service]]&gt;0),TRUE,FALSE)</f>
        <v>0</v>
      </c>
      <c r="M5763" s="121" t="b">
        <f>IF(AND(H5763&gt;0, J5763=0),TRUE,FALSE)</f>
        <v>1</v>
      </c>
      <c r="N5763" s="121" t="str">
        <f>VLOOKUP(O5763,contract[#All], 2, 0)</f>
        <v>1 Year</v>
      </c>
      <c r="O5763" s="108">
        <v>1</v>
      </c>
      <c r="P5763" s="108" t="s">
        <v>10</v>
      </c>
      <c r="Q5763" s="107">
        <v>20.350000000000001</v>
      </c>
      <c r="R5763" s="107">
        <v>1267</v>
      </c>
      <c r="S5763" s="111">
        <f>my_practice[[#This Row],[total_charges]]/my_practice[[#This Row],[monthly_charges]]</f>
        <v>62.260442260442254</v>
      </c>
      <c r="T5763" s="107">
        <f>AVERAGE(R5763/S5763)</f>
        <v>20.350000000000001</v>
      </c>
      <c r="U5763" s="121">
        <f>MATCH(Q5763, T5763)</f>
        <v>1</v>
      </c>
      <c r="V5763" s="118">
        <f ca="1">TODAY()</f>
        <v>43705</v>
      </c>
      <c r="W5763" s="111">
        <f>ROUND(S5763*30.4, 0)</f>
        <v>1893</v>
      </c>
      <c r="X5763" s="118">
        <f ca="1">V5763-W5763</f>
        <v>41812</v>
      </c>
      <c r="Y5763" s="121" t="b">
        <f>IF(B5763&lt;&gt;"Male", TRUE, FALSE)</f>
        <v>1</v>
      </c>
      <c r="Z5763" s="121" t="b">
        <f>IF(AC5763&lt;&gt;"No",TRUE, FALSE)</f>
        <v>0</v>
      </c>
      <c r="AA5763" s="111" t="b">
        <f>IF(H5762&lt;&gt;0, TRUE,FALSE)</f>
        <v>1</v>
      </c>
      <c r="AB5763" s="121" t="b">
        <f>IF(J5763&lt;&gt;0, TRUE, FALSE)</f>
        <v>0</v>
      </c>
      <c r="AC5763" t="s">
        <v>5</v>
      </c>
      <c r="AD5763"/>
    </row>
    <row r="5764" spans="1:30" ht="16">
      <c r="A5764" s="108" t="s">
        <v>5670</v>
      </c>
      <c r="B5764" s="108" t="s">
        <v>9</v>
      </c>
      <c r="C5764" s="111">
        <v>0</v>
      </c>
      <c r="D5764" s="108" t="s">
        <v>5</v>
      </c>
      <c r="E5764" s="108" t="s">
        <v>5</v>
      </c>
      <c r="F5764" s="121">
        <f>IF(AND(D5764="Yes",E5764="Yes"),3,IF(AND(D5764="No",E5764="No"),0,IF(AND(D5764="Yes",E5764="No"),1,2)))</f>
        <v>0</v>
      </c>
      <c r="G5764" s="121" t="str">
        <f>VLOOKUP(H5764, phone[#All], 2, 0)</f>
        <v>Two or More Lines</v>
      </c>
      <c r="H5764" s="108">
        <v>2</v>
      </c>
      <c r="I5764" s="120" t="str">
        <f>VLOOKUP(J5764,internet[#All], 2, 0)</f>
        <v>DSL</v>
      </c>
      <c r="J5764" s="108">
        <v>1</v>
      </c>
      <c r="K5764" s="121" t="b">
        <f>IF(AND(my_practice[[#This Row],[phone_service]]&gt;0, my_practice[[#This Row],[internet_service]]&gt;0),TRUE,FALSE)</f>
        <v>1</v>
      </c>
      <c r="L5764" s="121" t="b">
        <f>IF(AND(my_practice[[#This Row],[phone_service]]=0, my_practice[[#This Row],[internet_service]]&gt;0),TRUE,FALSE)</f>
        <v>0</v>
      </c>
      <c r="M5764" s="121" t="b">
        <f>IF(AND(H5764&gt;0, J5764=0),TRUE,FALSE)</f>
        <v>0</v>
      </c>
      <c r="N5764" s="121" t="str">
        <f>VLOOKUP(O5764,contract[#All], 2, 0)</f>
        <v>2 Year</v>
      </c>
      <c r="O5764" s="108">
        <v>2</v>
      </c>
      <c r="P5764" s="108" t="s">
        <v>13</v>
      </c>
      <c r="Q5764" s="107">
        <v>71.900000000000006</v>
      </c>
      <c r="R5764" s="107">
        <v>4479.2</v>
      </c>
      <c r="S5764" s="111">
        <f>my_practice[[#This Row],[total_charges]]/my_practice[[#This Row],[monthly_charges]]</f>
        <v>62.297635605006946</v>
      </c>
      <c r="T5764" s="107">
        <f>AVERAGE(R5764/S5764)</f>
        <v>71.900000000000006</v>
      </c>
      <c r="U5764" s="121">
        <f>MATCH(Q5764, T5764)</f>
        <v>1</v>
      </c>
      <c r="V5764" s="118">
        <f ca="1">TODAY()</f>
        <v>43705</v>
      </c>
      <c r="W5764" s="111">
        <f>ROUND(S5764*30.4, 0)</f>
        <v>1894</v>
      </c>
      <c r="X5764" s="118">
        <f ca="1">V5764-W5764</f>
        <v>41811</v>
      </c>
      <c r="Y5764" s="121" t="b">
        <f>IF(B5764&lt;&gt;"Male", TRUE, FALSE)</f>
        <v>0</v>
      </c>
      <c r="Z5764" s="121" t="b">
        <f>IF(AC5764&lt;&gt;"No",TRUE, FALSE)</f>
        <v>0</v>
      </c>
      <c r="AA5764" s="111" t="b">
        <f>IF(H5763&lt;&gt;0, TRUE,FALSE)</f>
        <v>1</v>
      </c>
      <c r="AB5764" s="121" t="b">
        <f>IF(J5764&lt;&gt;0, TRUE, FALSE)</f>
        <v>1</v>
      </c>
      <c r="AC5764" t="s">
        <v>5</v>
      </c>
      <c r="AD5764"/>
    </row>
    <row r="5765" spans="1:30" ht="16">
      <c r="A5765" s="108" t="s">
        <v>1708</v>
      </c>
      <c r="B5765" s="108" t="s">
        <v>3</v>
      </c>
      <c r="C5765" s="111">
        <v>0</v>
      </c>
      <c r="D5765" s="108" t="s">
        <v>4</v>
      </c>
      <c r="E5765" s="108" t="s">
        <v>4</v>
      </c>
      <c r="F5765" s="121">
        <f>IF(AND(D5765="Yes",E5765="Yes"),3,IF(AND(D5765="No",E5765="No"),0,IF(AND(D5765="Yes",E5765="No"),1,2)))</f>
        <v>3</v>
      </c>
      <c r="G5765" s="121" t="str">
        <f>VLOOKUP(H5765, phone[#All], 2, 0)</f>
        <v>One Line</v>
      </c>
      <c r="H5765" s="108">
        <v>1</v>
      </c>
      <c r="I5765" s="120" t="str">
        <f>VLOOKUP(J5765,internet[#All], 2, 0)</f>
        <v>DSL</v>
      </c>
      <c r="J5765" s="108">
        <v>1</v>
      </c>
      <c r="K5765" s="121" t="b">
        <f>IF(AND(my_practice[[#This Row],[phone_service]]&gt;0, my_practice[[#This Row],[internet_service]]&gt;0),TRUE,FALSE)</f>
        <v>1</v>
      </c>
      <c r="L5765" s="121" t="b">
        <f>IF(AND(my_practice[[#This Row],[phone_service]]=0, my_practice[[#This Row],[internet_service]]&gt;0),TRUE,FALSE)</f>
        <v>0</v>
      </c>
      <c r="M5765" s="121" t="b">
        <f>IF(AND(H5765&gt;0, J5765=0),TRUE,FALSE)</f>
        <v>0</v>
      </c>
      <c r="N5765" s="121" t="str">
        <f>VLOOKUP(O5765,contract[#All], 2, 0)</f>
        <v>2 Year</v>
      </c>
      <c r="O5765" s="108">
        <v>2</v>
      </c>
      <c r="P5765" s="108" t="s">
        <v>17</v>
      </c>
      <c r="Q5765" s="107">
        <v>75.55</v>
      </c>
      <c r="R5765" s="107">
        <v>4707.8500000000004</v>
      </c>
      <c r="S5765" s="111">
        <f>my_practice[[#This Row],[total_charges]]/my_practice[[#This Row],[monthly_charges]]</f>
        <v>62.314361350099276</v>
      </c>
      <c r="T5765" s="107">
        <f>AVERAGE(R5765/S5765)</f>
        <v>75.55</v>
      </c>
      <c r="U5765" s="121">
        <f>MATCH(Q5765, T5765)</f>
        <v>1</v>
      </c>
      <c r="V5765" s="118">
        <f ca="1">TODAY()</f>
        <v>43705</v>
      </c>
      <c r="W5765" s="111">
        <f>ROUND(S5765*30.4, 0)</f>
        <v>1894</v>
      </c>
      <c r="X5765" s="118">
        <f ca="1">V5765-W5765</f>
        <v>41811</v>
      </c>
      <c r="Y5765" s="121" t="b">
        <f>IF(B5765&lt;&gt;"Male", TRUE, FALSE)</f>
        <v>1</v>
      </c>
      <c r="Z5765" s="121" t="b">
        <f>IF(AC5765&lt;&gt;"No",TRUE, FALSE)</f>
        <v>0</v>
      </c>
      <c r="AA5765" s="111" t="b">
        <f>IF(H5764&lt;&gt;0, TRUE,FALSE)</f>
        <v>1</v>
      </c>
      <c r="AB5765" s="121" t="b">
        <f>IF(J5765&lt;&gt;0, TRUE, FALSE)</f>
        <v>1</v>
      </c>
      <c r="AC5765" t="s">
        <v>5</v>
      </c>
      <c r="AD5765"/>
    </row>
    <row r="5766" spans="1:30" ht="16">
      <c r="A5766" s="108" t="s">
        <v>1525</v>
      </c>
      <c r="B5766" s="108" t="s">
        <v>3</v>
      </c>
      <c r="C5766" s="111">
        <v>0</v>
      </c>
      <c r="D5766" s="108" t="s">
        <v>5</v>
      </c>
      <c r="E5766" s="108" t="s">
        <v>4</v>
      </c>
      <c r="F5766" s="121">
        <f>IF(AND(D5766="Yes",E5766="Yes"),3,IF(AND(D5766="No",E5766="No"),0,IF(AND(D5766="Yes",E5766="No"),1,2)))</f>
        <v>2</v>
      </c>
      <c r="G5766" s="121" t="str">
        <f>VLOOKUP(H5766, phone[#All], 2, 0)</f>
        <v>One Line</v>
      </c>
      <c r="H5766" s="108">
        <v>1</v>
      </c>
      <c r="I5766" s="120" t="str">
        <f>VLOOKUP(J5766,internet[#All], 2, 0)</f>
        <v>No Internet Service</v>
      </c>
      <c r="J5766" s="108">
        <v>0</v>
      </c>
      <c r="K5766" s="121" t="b">
        <f>IF(AND(my_practice[[#This Row],[phone_service]]&gt;0, my_practice[[#This Row],[internet_service]]&gt;0),TRUE,FALSE)</f>
        <v>0</v>
      </c>
      <c r="L5766" s="121" t="b">
        <f>IF(AND(my_practice[[#This Row],[phone_service]]=0, my_practice[[#This Row],[internet_service]]&gt;0),TRUE,FALSE)</f>
        <v>0</v>
      </c>
      <c r="M5766" s="121" t="b">
        <f>IF(AND(H5766&gt;0, J5766=0),TRUE,FALSE)</f>
        <v>1</v>
      </c>
      <c r="N5766" s="121" t="str">
        <f>VLOOKUP(O5766,contract[#All], 2, 0)</f>
        <v>2 Year</v>
      </c>
      <c r="O5766" s="108">
        <v>2</v>
      </c>
      <c r="P5766" s="108" t="s">
        <v>17</v>
      </c>
      <c r="Q5766" s="107">
        <v>19.5</v>
      </c>
      <c r="R5766" s="107">
        <v>1215.0999999999999</v>
      </c>
      <c r="S5766" s="111">
        <f>my_practice[[#This Row],[total_charges]]/my_practice[[#This Row],[monthly_charges]]</f>
        <v>62.312820512820508</v>
      </c>
      <c r="T5766" s="107">
        <f>AVERAGE(R5766/S5766)</f>
        <v>19.5</v>
      </c>
      <c r="U5766" s="121">
        <f>MATCH(Q5766, T5766)</f>
        <v>1</v>
      </c>
      <c r="V5766" s="118">
        <f ca="1">TODAY()</f>
        <v>43705</v>
      </c>
      <c r="W5766" s="111">
        <f>ROUND(S5766*30.4, 0)</f>
        <v>1894</v>
      </c>
      <c r="X5766" s="118">
        <f ca="1">V5766-W5766</f>
        <v>41811</v>
      </c>
      <c r="Y5766" s="121" t="b">
        <f>IF(B5766&lt;&gt;"Male", TRUE, FALSE)</f>
        <v>1</v>
      </c>
      <c r="Z5766" s="121" t="b">
        <f>IF(AC5766&lt;&gt;"No",TRUE, FALSE)</f>
        <v>0</v>
      </c>
      <c r="AA5766" s="111" t="b">
        <f>IF(H5765&lt;&gt;0, TRUE,FALSE)</f>
        <v>1</v>
      </c>
      <c r="AB5766" s="121" t="b">
        <f>IF(J5766&lt;&gt;0, TRUE, FALSE)</f>
        <v>0</v>
      </c>
      <c r="AC5766" t="s">
        <v>5</v>
      </c>
      <c r="AD5766"/>
    </row>
    <row r="5767" spans="1:30" ht="16">
      <c r="A5767" s="108" t="s">
        <v>6327</v>
      </c>
      <c r="B5767" s="108" t="s">
        <v>9</v>
      </c>
      <c r="C5767" s="111">
        <v>0</v>
      </c>
      <c r="D5767" s="108" t="s">
        <v>4</v>
      </c>
      <c r="E5767" s="108" t="s">
        <v>4</v>
      </c>
      <c r="F5767" s="121">
        <f>IF(AND(D5767="Yes",E5767="Yes"),3,IF(AND(D5767="No",E5767="No"),0,IF(AND(D5767="Yes",E5767="No"),1,2)))</f>
        <v>3</v>
      </c>
      <c r="G5767" s="121" t="str">
        <f>VLOOKUP(H5767, phone[#All], 2, 0)</f>
        <v>Two or More Lines</v>
      </c>
      <c r="H5767" s="108">
        <v>2</v>
      </c>
      <c r="I5767" s="120" t="str">
        <f>VLOOKUP(J5767,internet[#All], 2, 0)</f>
        <v>No Internet Service</v>
      </c>
      <c r="J5767" s="108">
        <v>0</v>
      </c>
      <c r="K5767" s="121" t="b">
        <f>IF(AND(my_practice[[#This Row],[phone_service]]&gt;0, my_practice[[#This Row],[internet_service]]&gt;0),TRUE,FALSE)</f>
        <v>0</v>
      </c>
      <c r="L5767" s="121" t="b">
        <f>IF(AND(my_practice[[#This Row],[phone_service]]=0, my_practice[[#This Row],[internet_service]]&gt;0),TRUE,FALSE)</f>
        <v>0</v>
      </c>
      <c r="M5767" s="121" t="b">
        <f>IF(AND(H5767&gt;0, J5767=0),TRUE,FALSE)</f>
        <v>1</v>
      </c>
      <c r="N5767" s="121" t="str">
        <f>VLOOKUP(O5767,contract[#All], 2, 0)</f>
        <v>2 Year</v>
      </c>
      <c r="O5767" s="108">
        <v>2</v>
      </c>
      <c r="P5767" s="108" t="s">
        <v>10</v>
      </c>
      <c r="Q5767" s="107">
        <v>25.25</v>
      </c>
      <c r="R5767" s="107">
        <v>1573.05</v>
      </c>
      <c r="S5767" s="111">
        <f>my_practice[[#This Row],[total_charges]]/my_practice[[#This Row],[monthly_charges]]</f>
        <v>62.2990099009901</v>
      </c>
      <c r="T5767" s="107">
        <f>AVERAGE(R5767/S5767)</f>
        <v>25.25</v>
      </c>
      <c r="U5767" s="121">
        <f>MATCH(Q5767, T5767)</f>
        <v>1</v>
      </c>
      <c r="V5767" s="118">
        <f ca="1">TODAY()</f>
        <v>43705</v>
      </c>
      <c r="W5767" s="111">
        <f>ROUND(S5767*30.4, 0)</f>
        <v>1894</v>
      </c>
      <c r="X5767" s="118">
        <f ca="1">V5767-W5767</f>
        <v>41811</v>
      </c>
      <c r="Y5767" s="121" t="b">
        <f>IF(B5767&lt;&gt;"Male", TRUE, FALSE)</f>
        <v>0</v>
      </c>
      <c r="Z5767" s="121" t="b">
        <f>IF(AC5767&lt;&gt;"No",TRUE, FALSE)</f>
        <v>0</v>
      </c>
      <c r="AA5767" s="111" t="b">
        <f>IF(H5766&lt;&gt;0, TRUE,FALSE)</f>
        <v>1</v>
      </c>
      <c r="AB5767" s="121" t="b">
        <f>IF(J5767&lt;&gt;0, TRUE, FALSE)</f>
        <v>0</v>
      </c>
      <c r="AC5767" t="s">
        <v>5</v>
      </c>
      <c r="AD5767"/>
    </row>
    <row r="5768" spans="1:30" ht="16">
      <c r="A5768" s="108" t="s">
        <v>1616</v>
      </c>
      <c r="B5768" s="108" t="s">
        <v>9</v>
      </c>
      <c r="C5768" s="111">
        <v>0</v>
      </c>
      <c r="D5768" s="108" t="s">
        <v>5</v>
      </c>
      <c r="E5768" s="108" t="s">
        <v>5</v>
      </c>
      <c r="F5768" s="121">
        <f>IF(AND(D5768="Yes",E5768="Yes"),3,IF(AND(D5768="No",E5768="No"),0,IF(AND(D5768="Yes",E5768="No"),1,2)))</f>
        <v>0</v>
      </c>
      <c r="G5768" s="121" t="str">
        <f>VLOOKUP(H5768, phone[#All], 2, 0)</f>
        <v>One Line</v>
      </c>
      <c r="H5768" s="108">
        <v>1</v>
      </c>
      <c r="I5768" s="120" t="str">
        <f>VLOOKUP(J5768,internet[#All], 2, 0)</f>
        <v>No Internet Service</v>
      </c>
      <c r="J5768" s="108">
        <v>0</v>
      </c>
      <c r="K5768" s="121" t="b">
        <f>IF(AND(my_practice[[#This Row],[phone_service]]&gt;0, my_practice[[#This Row],[internet_service]]&gt;0),TRUE,FALSE)</f>
        <v>0</v>
      </c>
      <c r="L5768" s="121" t="b">
        <f>IF(AND(my_practice[[#This Row],[phone_service]]=0, my_practice[[#This Row],[internet_service]]&gt;0),TRUE,FALSE)</f>
        <v>0</v>
      </c>
      <c r="M5768" s="121" t="b">
        <f>IF(AND(H5768&gt;0, J5768=0),TRUE,FALSE)</f>
        <v>1</v>
      </c>
      <c r="N5768" s="121" t="str">
        <f>VLOOKUP(O5768,contract[#All], 2, 0)</f>
        <v>2 Year</v>
      </c>
      <c r="O5768" s="108">
        <v>2</v>
      </c>
      <c r="P5768" s="108" t="s">
        <v>17</v>
      </c>
      <c r="Q5768" s="107">
        <v>19.55</v>
      </c>
      <c r="R5768" s="107">
        <v>1218.6500000000001</v>
      </c>
      <c r="S5768" s="111">
        <f>my_practice[[#This Row],[total_charges]]/my_practice[[#This Row],[monthly_charges]]</f>
        <v>62.335038363171357</v>
      </c>
      <c r="T5768" s="107">
        <f>AVERAGE(R5768/S5768)</f>
        <v>19.55</v>
      </c>
      <c r="U5768" s="121">
        <f>MATCH(Q5768, T5768)</f>
        <v>1</v>
      </c>
      <c r="V5768" s="118">
        <f ca="1">TODAY()</f>
        <v>43705</v>
      </c>
      <c r="W5768" s="111">
        <f>ROUND(S5768*30.4, 0)</f>
        <v>1895</v>
      </c>
      <c r="X5768" s="118">
        <f ca="1">V5768-W5768</f>
        <v>41810</v>
      </c>
      <c r="Y5768" s="121" t="b">
        <f>IF(B5768&lt;&gt;"Male", TRUE, FALSE)</f>
        <v>0</v>
      </c>
      <c r="Z5768" s="121" t="b">
        <f>IF(AC5768&lt;&gt;"No",TRUE, FALSE)</f>
        <v>0</v>
      </c>
      <c r="AA5768" s="111" t="b">
        <f>IF(H5767&lt;&gt;0, TRUE,FALSE)</f>
        <v>1</v>
      </c>
      <c r="AB5768" s="121" t="b">
        <f>IF(J5768&lt;&gt;0, TRUE, FALSE)</f>
        <v>0</v>
      </c>
      <c r="AC5768" t="s">
        <v>5</v>
      </c>
      <c r="AD5768"/>
    </row>
    <row r="5769" spans="1:30" ht="16">
      <c r="A5769" s="108" t="s">
        <v>872</v>
      </c>
      <c r="B5769" s="108" t="s">
        <v>9</v>
      </c>
      <c r="C5769" s="111">
        <v>0</v>
      </c>
      <c r="D5769" s="108" t="s">
        <v>4</v>
      </c>
      <c r="E5769" s="108" t="s">
        <v>4</v>
      </c>
      <c r="F5769" s="121">
        <f>IF(AND(D5769="Yes",E5769="Yes"),3,IF(AND(D5769="No",E5769="No"),0,IF(AND(D5769="Yes",E5769="No"),1,2)))</f>
        <v>3</v>
      </c>
      <c r="G5769" s="121" t="str">
        <f>VLOOKUP(H5769, phone[#All], 2, 0)</f>
        <v>Two or More Lines</v>
      </c>
      <c r="H5769" s="108">
        <v>2</v>
      </c>
      <c r="I5769" s="120" t="str">
        <f>VLOOKUP(J5769,internet[#All], 2, 0)</f>
        <v>Fiber Optic</v>
      </c>
      <c r="J5769" s="108">
        <v>2</v>
      </c>
      <c r="K5769" s="121" t="b">
        <f>IF(AND(my_practice[[#This Row],[phone_service]]&gt;0, my_practice[[#This Row],[internet_service]]&gt;0),TRUE,FALSE)</f>
        <v>1</v>
      </c>
      <c r="L5769" s="121" t="b">
        <f>IF(AND(my_practice[[#This Row],[phone_service]]=0, my_practice[[#This Row],[internet_service]]&gt;0),TRUE,FALSE)</f>
        <v>0</v>
      </c>
      <c r="M5769" s="121" t="b">
        <f>IF(AND(H5769&gt;0, J5769=0),TRUE,FALSE)</f>
        <v>0</v>
      </c>
      <c r="N5769" s="121" t="str">
        <f>VLOOKUP(O5769,contract[#All], 2, 0)</f>
        <v>2 Year</v>
      </c>
      <c r="O5769" s="108">
        <v>2</v>
      </c>
      <c r="P5769" s="108" t="s">
        <v>13</v>
      </c>
      <c r="Q5769" s="107">
        <v>93.4</v>
      </c>
      <c r="R5769" s="107">
        <v>5822.3</v>
      </c>
      <c r="S5769" s="111">
        <f>my_practice[[#This Row],[total_charges]]/my_practice[[#This Row],[monthly_charges]]</f>
        <v>62.337259100642399</v>
      </c>
      <c r="T5769" s="107">
        <f>AVERAGE(R5769/S5769)</f>
        <v>93.4</v>
      </c>
      <c r="U5769" s="121">
        <f>MATCH(Q5769, T5769)</f>
        <v>1</v>
      </c>
      <c r="V5769" s="118">
        <f ca="1">TODAY()</f>
        <v>43705</v>
      </c>
      <c r="W5769" s="111">
        <f>ROUND(S5769*30.4, 0)</f>
        <v>1895</v>
      </c>
      <c r="X5769" s="118">
        <f ca="1">V5769-W5769</f>
        <v>41810</v>
      </c>
      <c r="Y5769" s="121" t="b">
        <f>IF(B5769&lt;&gt;"Male", TRUE, FALSE)</f>
        <v>0</v>
      </c>
      <c r="Z5769" s="121" t="b">
        <f>IF(AC5769&lt;&gt;"No",TRUE, FALSE)</f>
        <v>0</v>
      </c>
      <c r="AA5769" s="111" t="b">
        <f>IF(H5768&lt;&gt;0, TRUE,FALSE)</f>
        <v>1</v>
      </c>
      <c r="AB5769" s="121" t="b">
        <f>IF(J5769&lt;&gt;0, TRUE, FALSE)</f>
        <v>1</v>
      </c>
      <c r="AC5769" t="s">
        <v>5</v>
      </c>
      <c r="AD5769"/>
    </row>
    <row r="5770" spans="1:30" ht="16">
      <c r="A5770" s="108" t="s">
        <v>5648</v>
      </c>
      <c r="B5770" s="108" t="s">
        <v>9</v>
      </c>
      <c r="C5770" s="111">
        <v>0</v>
      </c>
      <c r="D5770" s="108" t="s">
        <v>4</v>
      </c>
      <c r="E5770" s="108" t="s">
        <v>4</v>
      </c>
      <c r="F5770" s="121">
        <f>IF(AND(D5770="Yes",E5770="Yes"),3,IF(AND(D5770="No",E5770="No"),0,IF(AND(D5770="Yes",E5770="No"),1,2)))</f>
        <v>3</v>
      </c>
      <c r="G5770" s="121" t="str">
        <f>VLOOKUP(H5770, phone[#All], 2, 0)</f>
        <v>Two or More Lines</v>
      </c>
      <c r="H5770" s="108">
        <v>2</v>
      </c>
      <c r="I5770" s="120" t="str">
        <f>VLOOKUP(J5770,internet[#All], 2, 0)</f>
        <v>Fiber Optic</v>
      </c>
      <c r="J5770" s="108">
        <v>2</v>
      </c>
      <c r="K5770" s="121" t="b">
        <f>IF(AND(my_practice[[#This Row],[phone_service]]&gt;0, my_practice[[#This Row],[internet_service]]&gt;0),TRUE,FALSE)</f>
        <v>1</v>
      </c>
      <c r="L5770" s="121" t="b">
        <f>IF(AND(my_practice[[#This Row],[phone_service]]=0, my_practice[[#This Row],[internet_service]]&gt;0),TRUE,FALSE)</f>
        <v>0</v>
      </c>
      <c r="M5770" s="121" t="b">
        <f>IF(AND(H5770&gt;0, J5770=0),TRUE,FALSE)</f>
        <v>0</v>
      </c>
      <c r="N5770" s="121" t="str">
        <f>VLOOKUP(O5770,contract[#All], 2, 0)</f>
        <v>1 Year</v>
      </c>
      <c r="O5770" s="108">
        <v>1</v>
      </c>
      <c r="P5770" s="108" t="s">
        <v>17</v>
      </c>
      <c r="Q5770" s="107">
        <v>90.25</v>
      </c>
      <c r="R5770" s="107">
        <v>5629.15</v>
      </c>
      <c r="S5770" s="111">
        <f>my_practice[[#This Row],[total_charges]]/my_practice[[#This Row],[monthly_charges]]</f>
        <v>62.372853185595567</v>
      </c>
      <c r="T5770" s="107">
        <f>AVERAGE(R5770/S5770)</f>
        <v>90.25</v>
      </c>
      <c r="U5770" s="121">
        <f>MATCH(Q5770, T5770)</f>
        <v>1</v>
      </c>
      <c r="V5770" s="118">
        <f ca="1">TODAY()</f>
        <v>43705</v>
      </c>
      <c r="W5770" s="111">
        <f>ROUND(S5770*30.4, 0)</f>
        <v>1896</v>
      </c>
      <c r="X5770" s="118">
        <f ca="1">V5770-W5770</f>
        <v>41809</v>
      </c>
      <c r="Y5770" s="121" t="b">
        <f>IF(B5770&lt;&gt;"Male", TRUE, FALSE)</f>
        <v>0</v>
      </c>
      <c r="Z5770" s="121" t="b">
        <f>IF(AC5770&lt;&gt;"No",TRUE, FALSE)</f>
        <v>0</v>
      </c>
      <c r="AA5770" s="111" t="b">
        <f>IF(H5769&lt;&gt;0, TRUE,FALSE)</f>
        <v>1</v>
      </c>
      <c r="AB5770" s="121" t="b">
        <f>IF(J5770&lt;&gt;0, TRUE, FALSE)</f>
        <v>1</v>
      </c>
      <c r="AC5770" t="s">
        <v>5</v>
      </c>
      <c r="AD5770"/>
    </row>
    <row r="5771" spans="1:30" ht="16">
      <c r="A5771" s="108" t="s">
        <v>931</v>
      </c>
      <c r="B5771" s="108" t="s">
        <v>9</v>
      </c>
      <c r="C5771" s="111">
        <v>0</v>
      </c>
      <c r="D5771" s="108" t="s">
        <v>4</v>
      </c>
      <c r="E5771" s="108" t="s">
        <v>5</v>
      </c>
      <c r="F5771" s="121">
        <f>IF(AND(D5771="Yes",E5771="Yes"),3,IF(AND(D5771="No",E5771="No"),0,IF(AND(D5771="Yes",E5771="No"),1,2)))</f>
        <v>1</v>
      </c>
      <c r="G5771" s="121" t="str">
        <f>VLOOKUP(H5771, phone[#All], 2, 0)</f>
        <v>Two or More Lines</v>
      </c>
      <c r="H5771" s="108">
        <v>2</v>
      </c>
      <c r="I5771" s="120" t="str">
        <f>VLOOKUP(J5771,internet[#All], 2, 0)</f>
        <v>No Internet Service</v>
      </c>
      <c r="J5771" s="108">
        <v>0</v>
      </c>
      <c r="K5771" s="121" t="b">
        <f>IF(AND(my_practice[[#This Row],[phone_service]]&gt;0, my_practice[[#This Row],[internet_service]]&gt;0),TRUE,FALSE)</f>
        <v>0</v>
      </c>
      <c r="L5771" s="121" t="b">
        <f>IF(AND(my_practice[[#This Row],[phone_service]]=0, my_practice[[#This Row],[internet_service]]&gt;0),TRUE,FALSE)</f>
        <v>0</v>
      </c>
      <c r="M5771" s="121" t="b">
        <f>IF(AND(H5771&gt;0, J5771=0),TRUE,FALSE)</f>
        <v>1</v>
      </c>
      <c r="N5771" s="121" t="str">
        <f>VLOOKUP(O5771,contract[#All], 2, 0)</f>
        <v>1 Year</v>
      </c>
      <c r="O5771" s="108">
        <v>1</v>
      </c>
      <c r="P5771" s="108" t="s">
        <v>13</v>
      </c>
      <c r="Q5771" s="107">
        <v>24.15</v>
      </c>
      <c r="R5771" s="107">
        <v>1505.9</v>
      </c>
      <c r="S5771" s="111">
        <f>my_practice[[#This Row],[total_charges]]/my_practice[[#This Row],[monthly_charges]]</f>
        <v>62.356107660455493</v>
      </c>
      <c r="T5771" s="107">
        <f>AVERAGE(R5771/S5771)</f>
        <v>24.15</v>
      </c>
      <c r="U5771" s="121">
        <f>MATCH(Q5771, T5771)</f>
        <v>1</v>
      </c>
      <c r="V5771" s="118">
        <f ca="1">TODAY()</f>
        <v>43705</v>
      </c>
      <c r="W5771" s="111">
        <f>ROUND(S5771*30.4, 0)</f>
        <v>1896</v>
      </c>
      <c r="X5771" s="118">
        <f ca="1">V5771-W5771</f>
        <v>41809</v>
      </c>
      <c r="Y5771" s="121" t="b">
        <f>IF(B5771&lt;&gt;"Male", TRUE, FALSE)</f>
        <v>0</v>
      </c>
      <c r="Z5771" s="121" t="b">
        <f>IF(AC5771&lt;&gt;"No",TRUE, FALSE)</f>
        <v>0</v>
      </c>
      <c r="AA5771" s="111" t="b">
        <f>IF(H5770&lt;&gt;0, TRUE,FALSE)</f>
        <v>1</v>
      </c>
      <c r="AB5771" s="121" t="b">
        <f>IF(J5771&lt;&gt;0, TRUE, FALSE)</f>
        <v>0</v>
      </c>
      <c r="AC5771" t="s">
        <v>5</v>
      </c>
      <c r="AD5771"/>
    </row>
    <row r="5772" spans="1:30" ht="16">
      <c r="A5772" s="108" t="s">
        <v>4937</v>
      </c>
      <c r="B5772" s="108" t="s">
        <v>9</v>
      </c>
      <c r="C5772" s="111">
        <v>0</v>
      </c>
      <c r="D5772" s="108" t="s">
        <v>4</v>
      </c>
      <c r="E5772" s="108" t="s">
        <v>5</v>
      </c>
      <c r="F5772" s="121">
        <f>IF(AND(D5772="Yes",E5772="Yes"),3,IF(AND(D5772="No",E5772="No"),0,IF(AND(D5772="Yes",E5772="No"),1,2)))</f>
        <v>1</v>
      </c>
      <c r="G5772" s="121" t="str">
        <f>VLOOKUP(H5772, phone[#All], 2, 0)</f>
        <v>One Line</v>
      </c>
      <c r="H5772" s="108">
        <v>1</v>
      </c>
      <c r="I5772" s="120" t="str">
        <f>VLOOKUP(J5772,internet[#All], 2, 0)</f>
        <v>DSL</v>
      </c>
      <c r="J5772" s="108">
        <v>1</v>
      </c>
      <c r="K5772" s="121" t="b">
        <f>IF(AND(my_practice[[#This Row],[phone_service]]&gt;0, my_practice[[#This Row],[internet_service]]&gt;0),TRUE,FALSE)</f>
        <v>1</v>
      </c>
      <c r="L5772" s="121" t="b">
        <f>IF(AND(my_practice[[#This Row],[phone_service]]=0, my_practice[[#This Row],[internet_service]]&gt;0),TRUE,FALSE)</f>
        <v>0</v>
      </c>
      <c r="M5772" s="121" t="b">
        <f>IF(AND(H5772&gt;0, J5772=0),TRUE,FALSE)</f>
        <v>0</v>
      </c>
      <c r="N5772" s="121" t="str">
        <f>VLOOKUP(O5772,contract[#All], 2, 0)</f>
        <v>2 Year</v>
      </c>
      <c r="O5772" s="108">
        <v>2</v>
      </c>
      <c r="P5772" s="108" t="s">
        <v>17</v>
      </c>
      <c r="Q5772" s="107">
        <v>60.15</v>
      </c>
      <c r="R5772" s="107">
        <v>3753.2</v>
      </c>
      <c r="S5772" s="111">
        <f>my_practice[[#This Row],[total_charges]]/my_practice[[#This Row],[monthly_charges]]</f>
        <v>62.397339983374891</v>
      </c>
      <c r="T5772" s="107">
        <f>AVERAGE(R5772/S5772)</f>
        <v>60.15</v>
      </c>
      <c r="U5772" s="121">
        <f>MATCH(Q5772, T5772)</f>
        <v>1</v>
      </c>
      <c r="V5772" s="118">
        <f ca="1">TODAY()</f>
        <v>43705</v>
      </c>
      <c r="W5772" s="111">
        <f>ROUND(S5772*30.4, 0)</f>
        <v>1897</v>
      </c>
      <c r="X5772" s="118">
        <f ca="1">V5772-W5772</f>
        <v>41808</v>
      </c>
      <c r="Y5772" s="121" t="b">
        <f>IF(B5772&lt;&gt;"Male", TRUE, FALSE)</f>
        <v>0</v>
      </c>
      <c r="Z5772" s="121" t="b">
        <f>IF(AC5772&lt;&gt;"No",TRUE, FALSE)</f>
        <v>0</v>
      </c>
      <c r="AA5772" s="111" t="b">
        <f>IF(H5771&lt;&gt;0, TRUE,FALSE)</f>
        <v>1</v>
      </c>
      <c r="AB5772" s="121" t="b">
        <f>IF(J5772&lt;&gt;0, TRUE, FALSE)</f>
        <v>1</v>
      </c>
      <c r="AC5772" t="s">
        <v>5</v>
      </c>
      <c r="AD5772"/>
    </row>
    <row r="5773" spans="1:30" ht="16">
      <c r="A5773" s="108" t="s">
        <v>2735</v>
      </c>
      <c r="B5773" s="108" t="s">
        <v>9</v>
      </c>
      <c r="C5773" s="111">
        <v>0</v>
      </c>
      <c r="D5773" s="108" t="s">
        <v>4</v>
      </c>
      <c r="E5773" s="108" t="s">
        <v>4</v>
      </c>
      <c r="F5773" s="121">
        <f>IF(AND(D5773="Yes",E5773="Yes"),3,IF(AND(D5773="No",E5773="No"),0,IF(AND(D5773="Yes",E5773="No"),1,2)))</f>
        <v>3</v>
      </c>
      <c r="G5773" s="121" t="str">
        <f>VLOOKUP(H5773, phone[#All], 2, 0)</f>
        <v>One Line</v>
      </c>
      <c r="H5773" s="108">
        <v>1</v>
      </c>
      <c r="I5773" s="120" t="str">
        <f>VLOOKUP(J5773,internet[#All], 2, 0)</f>
        <v>No Internet Service</v>
      </c>
      <c r="J5773" s="108">
        <v>0</v>
      </c>
      <c r="K5773" s="121" t="b">
        <f>IF(AND(my_practice[[#This Row],[phone_service]]&gt;0, my_practice[[#This Row],[internet_service]]&gt;0),TRUE,FALSE)</f>
        <v>0</v>
      </c>
      <c r="L5773" s="121" t="b">
        <f>IF(AND(my_practice[[#This Row],[phone_service]]=0, my_practice[[#This Row],[internet_service]]&gt;0),TRUE,FALSE)</f>
        <v>0</v>
      </c>
      <c r="M5773" s="121" t="b">
        <f>IF(AND(H5773&gt;0, J5773=0),TRUE,FALSE)</f>
        <v>1</v>
      </c>
      <c r="N5773" s="121" t="str">
        <f>VLOOKUP(O5773,contract[#All], 2, 0)</f>
        <v>1 Year</v>
      </c>
      <c r="O5773" s="108">
        <v>1</v>
      </c>
      <c r="P5773" s="108" t="s">
        <v>13</v>
      </c>
      <c r="Q5773" s="107">
        <v>19.95</v>
      </c>
      <c r="R5773" s="107">
        <v>1244.8</v>
      </c>
      <c r="S5773" s="111">
        <f>my_practice[[#This Row],[total_charges]]/my_practice[[#This Row],[monthly_charges]]</f>
        <v>62.395989974937343</v>
      </c>
      <c r="T5773" s="107">
        <f>AVERAGE(R5773/S5773)</f>
        <v>19.95</v>
      </c>
      <c r="U5773" s="121">
        <f>MATCH(Q5773, T5773)</f>
        <v>1</v>
      </c>
      <c r="V5773" s="118">
        <f ca="1">TODAY()</f>
        <v>43705</v>
      </c>
      <c r="W5773" s="111">
        <f>ROUND(S5773*30.4, 0)</f>
        <v>1897</v>
      </c>
      <c r="X5773" s="118">
        <f ca="1">V5773-W5773</f>
        <v>41808</v>
      </c>
      <c r="Y5773" s="121" t="b">
        <f>IF(B5773&lt;&gt;"Male", TRUE, FALSE)</f>
        <v>0</v>
      </c>
      <c r="Z5773" s="121" t="b">
        <f>IF(AC5773&lt;&gt;"No",TRUE, FALSE)</f>
        <v>0</v>
      </c>
      <c r="AA5773" s="111" t="b">
        <f>IF(H5772&lt;&gt;0, TRUE,FALSE)</f>
        <v>1</v>
      </c>
      <c r="AB5773" s="121" t="b">
        <f>IF(J5773&lt;&gt;0, TRUE, FALSE)</f>
        <v>0</v>
      </c>
      <c r="AC5773" t="s">
        <v>5</v>
      </c>
      <c r="AD5773"/>
    </row>
    <row r="5774" spans="1:30" ht="16">
      <c r="A5774" s="108" t="s">
        <v>1556</v>
      </c>
      <c r="B5774" s="108" t="s">
        <v>9</v>
      </c>
      <c r="C5774" s="111">
        <v>0</v>
      </c>
      <c r="D5774" s="108" t="s">
        <v>5</v>
      </c>
      <c r="E5774" s="108" t="s">
        <v>5</v>
      </c>
      <c r="F5774" s="121">
        <f>IF(AND(D5774="Yes",E5774="Yes"),3,IF(AND(D5774="No",E5774="No"),0,IF(AND(D5774="Yes",E5774="No"),1,2)))</f>
        <v>0</v>
      </c>
      <c r="G5774" s="121" t="str">
        <f>VLOOKUP(H5774, phone[#All], 2, 0)</f>
        <v>Two or More Lines</v>
      </c>
      <c r="H5774" s="108">
        <v>2</v>
      </c>
      <c r="I5774" s="120" t="str">
        <f>VLOOKUP(J5774,internet[#All], 2, 0)</f>
        <v>Fiber Optic</v>
      </c>
      <c r="J5774" s="108">
        <v>2</v>
      </c>
      <c r="K5774" s="121" t="b">
        <f>IF(AND(my_practice[[#This Row],[phone_service]]&gt;0, my_practice[[#This Row],[internet_service]]&gt;0),TRUE,FALSE)</f>
        <v>1</v>
      </c>
      <c r="L5774" s="121" t="b">
        <f>IF(AND(my_practice[[#This Row],[phone_service]]=0, my_practice[[#This Row],[internet_service]]&gt;0),TRUE,FALSE)</f>
        <v>0</v>
      </c>
      <c r="M5774" s="121" t="b">
        <f>IF(AND(H5774&gt;0, J5774=0),TRUE,FALSE)</f>
        <v>0</v>
      </c>
      <c r="N5774" s="121" t="str">
        <f>VLOOKUP(O5774,contract[#All], 2, 0)</f>
        <v>2 Year</v>
      </c>
      <c r="O5774" s="108">
        <v>2</v>
      </c>
      <c r="P5774" s="108" t="s">
        <v>13</v>
      </c>
      <c r="Q5774" s="107">
        <v>104.75</v>
      </c>
      <c r="R5774" s="107">
        <v>6536.5</v>
      </c>
      <c r="S5774" s="111">
        <f>my_practice[[#This Row],[total_charges]]/my_practice[[#This Row],[monthly_charges]]</f>
        <v>62.400954653937944</v>
      </c>
      <c r="T5774" s="107">
        <f>AVERAGE(R5774/S5774)</f>
        <v>104.75</v>
      </c>
      <c r="U5774" s="121">
        <f>MATCH(Q5774, T5774)</f>
        <v>1</v>
      </c>
      <c r="V5774" s="118">
        <f ca="1">TODAY()</f>
        <v>43705</v>
      </c>
      <c r="W5774" s="111">
        <f>ROUND(S5774*30.4, 0)</f>
        <v>1897</v>
      </c>
      <c r="X5774" s="118">
        <f ca="1">V5774-W5774</f>
        <v>41808</v>
      </c>
      <c r="Y5774" s="121" t="b">
        <f>IF(B5774&lt;&gt;"Male", TRUE, FALSE)</f>
        <v>0</v>
      </c>
      <c r="Z5774" s="121" t="b">
        <f>IF(AC5774&lt;&gt;"No",TRUE, FALSE)</f>
        <v>0</v>
      </c>
      <c r="AA5774" s="111" t="b">
        <f>IF(H5773&lt;&gt;0, TRUE,FALSE)</f>
        <v>1</v>
      </c>
      <c r="AB5774" s="121" t="b">
        <f>IF(J5774&lt;&gt;0, TRUE, FALSE)</f>
        <v>1</v>
      </c>
      <c r="AC5774" t="s">
        <v>5</v>
      </c>
      <c r="AD5774"/>
    </row>
    <row r="5775" spans="1:30" ht="16">
      <c r="A5775" s="108" t="s">
        <v>6321</v>
      </c>
      <c r="B5775" s="108" t="s">
        <v>3</v>
      </c>
      <c r="C5775" s="111">
        <v>0</v>
      </c>
      <c r="D5775" s="108" t="s">
        <v>5</v>
      </c>
      <c r="E5775" s="108" t="s">
        <v>5</v>
      </c>
      <c r="F5775" s="121">
        <f>IF(AND(D5775="Yes",E5775="Yes"),3,IF(AND(D5775="No",E5775="No"),0,IF(AND(D5775="Yes",E5775="No"),1,2)))</f>
        <v>0</v>
      </c>
      <c r="G5775" s="121" t="str">
        <f>VLOOKUP(H5775, phone[#All], 2, 0)</f>
        <v>No Phone Service</v>
      </c>
      <c r="H5775" s="108">
        <v>0</v>
      </c>
      <c r="I5775" s="120" t="str">
        <f>VLOOKUP(J5775,internet[#All], 2, 0)</f>
        <v>DSL</v>
      </c>
      <c r="J5775" s="108">
        <v>1</v>
      </c>
      <c r="K5775" s="121" t="b">
        <f>IF(AND(my_practice[[#This Row],[phone_service]]&gt;0, my_practice[[#This Row],[internet_service]]&gt;0),TRUE,FALSE)</f>
        <v>0</v>
      </c>
      <c r="L5775" s="121" t="b">
        <f>IF(AND(my_practice[[#This Row],[phone_service]]=0, my_practice[[#This Row],[internet_service]]&gt;0),TRUE,FALSE)</f>
        <v>1</v>
      </c>
      <c r="M5775" s="121" t="b">
        <f>IF(AND(H5775&gt;0, J5775=0),TRUE,FALSE)</f>
        <v>0</v>
      </c>
      <c r="N5775" s="121" t="str">
        <f>VLOOKUP(O5775,contract[#All], 2, 0)</f>
        <v>1 Year</v>
      </c>
      <c r="O5775" s="108">
        <v>1</v>
      </c>
      <c r="P5775" s="108" t="s">
        <v>7</v>
      </c>
      <c r="Q5775" s="107">
        <v>44.45</v>
      </c>
      <c r="R5775" s="107">
        <v>2773.9</v>
      </c>
      <c r="S5775" s="111">
        <f>my_practice[[#This Row],[total_charges]]/my_practice[[#This Row],[monthly_charges]]</f>
        <v>62.404949381327334</v>
      </c>
      <c r="T5775" s="107">
        <f>AVERAGE(R5775/S5775)</f>
        <v>44.45</v>
      </c>
      <c r="U5775" s="121">
        <f>MATCH(Q5775, T5775)</f>
        <v>1</v>
      </c>
      <c r="V5775" s="118">
        <f ca="1">TODAY()</f>
        <v>43705</v>
      </c>
      <c r="W5775" s="111">
        <f>ROUND(S5775*30.4, 0)</f>
        <v>1897</v>
      </c>
      <c r="X5775" s="118">
        <f ca="1">V5775-W5775</f>
        <v>41808</v>
      </c>
      <c r="Y5775" s="121" t="b">
        <f>IF(B5775&lt;&gt;"Male", TRUE, FALSE)</f>
        <v>1</v>
      </c>
      <c r="Z5775" s="121" t="b">
        <f>IF(AC5775&lt;&gt;"No",TRUE, FALSE)</f>
        <v>0</v>
      </c>
      <c r="AA5775" s="111" t="b">
        <f>IF(H5774&lt;&gt;0, TRUE,FALSE)</f>
        <v>1</v>
      </c>
      <c r="AB5775" s="121" t="b">
        <f>IF(J5775&lt;&gt;0, TRUE, FALSE)</f>
        <v>1</v>
      </c>
      <c r="AC5775" t="s">
        <v>5</v>
      </c>
      <c r="AD5775"/>
    </row>
    <row r="5776" spans="1:30" ht="16">
      <c r="A5776" s="108" t="s">
        <v>889</v>
      </c>
      <c r="B5776" s="108" t="s">
        <v>3</v>
      </c>
      <c r="C5776" s="111">
        <v>0</v>
      </c>
      <c r="D5776" s="108" t="s">
        <v>5</v>
      </c>
      <c r="E5776" s="108" t="s">
        <v>5</v>
      </c>
      <c r="F5776" s="121">
        <f>IF(AND(D5776="Yes",E5776="Yes"),3,IF(AND(D5776="No",E5776="No"),0,IF(AND(D5776="Yes",E5776="No"),1,2)))</f>
        <v>0</v>
      </c>
      <c r="G5776" s="121" t="str">
        <f>VLOOKUP(H5776, phone[#All], 2, 0)</f>
        <v>Two or More Lines</v>
      </c>
      <c r="H5776" s="108">
        <v>2</v>
      </c>
      <c r="I5776" s="120" t="str">
        <f>VLOOKUP(J5776,internet[#All], 2, 0)</f>
        <v>DSL</v>
      </c>
      <c r="J5776" s="108">
        <v>1</v>
      </c>
      <c r="K5776" s="121" t="b">
        <f>IF(AND(my_practice[[#This Row],[phone_service]]&gt;0, my_practice[[#This Row],[internet_service]]&gt;0),TRUE,FALSE)</f>
        <v>1</v>
      </c>
      <c r="L5776" s="121" t="b">
        <f>IF(AND(my_practice[[#This Row],[phone_service]]=0, my_practice[[#This Row],[internet_service]]&gt;0),TRUE,FALSE)</f>
        <v>0</v>
      </c>
      <c r="M5776" s="121" t="b">
        <f>IF(AND(H5776&gt;0, J5776=0),TRUE,FALSE)</f>
        <v>0</v>
      </c>
      <c r="N5776" s="121" t="str">
        <f>VLOOKUP(O5776,contract[#All], 2, 0)</f>
        <v>1 Year</v>
      </c>
      <c r="O5776" s="108">
        <v>1</v>
      </c>
      <c r="P5776" s="108" t="s">
        <v>7</v>
      </c>
      <c r="Q5776" s="107">
        <v>64.75</v>
      </c>
      <c r="R5776" s="107">
        <v>4039.5</v>
      </c>
      <c r="S5776" s="111">
        <f>my_practice[[#This Row],[total_charges]]/my_practice[[#This Row],[monthly_charges]]</f>
        <v>62.386100386100388</v>
      </c>
      <c r="T5776" s="107">
        <f>AVERAGE(R5776/S5776)</f>
        <v>64.75</v>
      </c>
      <c r="U5776" s="121">
        <f>MATCH(Q5776, T5776)</f>
        <v>1</v>
      </c>
      <c r="V5776" s="118">
        <f ca="1">TODAY()</f>
        <v>43705</v>
      </c>
      <c r="W5776" s="111">
        <f>ROUND(S5776*30.4, 0)</f>
        <v>1897</v>
      </c>
      <c r="X5776" s="118">
        <f ca="1">V5776-W5776</f>
        <v>41808</v>
      </c>
      <c r="Y5776" s="121" t="b">
        <f>IF(B5776&lt;&gt;"Male", TRUE, FALSE)</f>
        <v>1</v>
      </c>
      <c r="Z5776" s="121" t="b">
        <f>IF(AC5776&lt;&gt;"No",TRUE, FALSE)</f>
        <v>0</v>
      </c>
      <c r="AA5776" s="111" t="b">
        <f>IF(H5775&lt;&gt;0, TRUE,FALSE)</f>
        <v>0</v>
      </c>
      <c r="AB5776" s="121" t="b">
        <f>IF(J5776&lt;&gt;0, TRUE, FALSE)</f>
        <v>1</v>
      </c>
      <c r="AC5776" t="s">
        <v>5</v>
      </c>
      <c r="AD5776"/>
    </row>
    <row r="5777" spans="1:30" ht="16">
      <c r="A5777" s="108" t="s">
        <v>1391</v>
      </c>
      <c r="B5777" s="108" t="s">
        <v>9</v>
      </c>
      <c r="C5777" s="111">
        <v>0</v>
      </c>
      <c r="D5777" s="108" t="s">
        <v>4</v>
      </c>
      <c r="E5777" s="108" t="s">
        <v>4</v>
      </c>
      <c r="F5777" s="121">
        <f>IF(AND(D5777="Yes",E5777="Yes"),3,IF(AND(D5777="No",E5777="No"),0,IF(AND(D5777="Yes",E5777="No"),1,2)))</f>
        <v>3</v>
      </c>
      <c r="G5777" s="121" t="str">
        <f>VLOOKUP(H5777, phone[#All], 2, 0)</f>
        <v>One Line</v>
      </c>
      <c r="H5777" s="108">
        <v>1</v>
      </c>
      <c r="I5777" s="120" t="str">
        <f>VLOOKUP(J5777,internet[#All], 2, 0)</f>
        <v>Fiber Optic</v>
      </c>
      <c r="J5777" s="108">
        <v>2</v>
      </c>
      <c r="K5777" s="121" t="b">
        <f>IF(AND(my_practice[[#This Row],[phone_service]]&gt;0, my_practice[[#This Row],[internet_service]]&gt;0),TRUE,FALSE)</f>
        <v>1</v>
      </c>
      <c r="L5777" s="121" t="b">
        <f>IF(AND(my_practice[[#This Row],[phone_service]]=0, my_practice[[#This Row],[internet_service]]&gt;0),TRUE,FALSE)</f>
        <v>0</v>
      </c>
      <c r="M5777" s="121" t="b">
        <f>IF(AND(H5777&gt;0, J5777=0),TRUE,FALSE)</f>
        <v>0</v>
      </c>
      <c r="N5777" s="121" t="str">
        <f>VLOOKUP(O5777,contract[#All], 2, 0)</f>
        <v>1 Year</v>
      </c>
      <c r="O5777" s="108">
        <v>1</v>
      </c>
      <c r="P5777" s="108" t="s">
        <v>13</v>
      </c>
      <c r="Q5777" s="107">
        <v>98.45</v>
      </c>
      <c r="R5777" s="107">
        <v>6145.2</v>
      </c>
      <c r="S5777" s="111">
        <f>my_practice[[#This Row],[total_charges]]/my_practice[[#This Row],[monthly_charges]]</f>
        <v>62.419502285424066</v>
      </c>
      <c r="T5777" s="107">
        <f>AVERAGE(R5777/S5777)</f>
        <v>98.45</v>
      </c>
      <c r="U5777" s="121">
        <f>MATCH(Q5777, T5777)</f>
        <v>1</v>
      </c>
      <c r="V5777" s="118">
        <f ca="1">TODAY()</f>
        <v>43705</v>
      </c>
      <c r="W5777" s="111">
        <f>ROUND(S5777*30.4, 0)</f>
        <v>1898</v>
      </c>
      <c r="X5777" s="118">
        <f ca="1">V5777-W5777</f>
        <v>41807</v>
      </c>
      <c r="Y5777" s="121" t="b">
        <f>IF(B5777&lt;&gt;"Male", TRUE, FALSE)</f>
        <v>0</v>
      </c>
      <c r="Z5777" s="121" t="b">
        <f>IF(AC5777&lt;&gt;"No",TRUE, FALSE)</f>
        <v>0</v>
      </c>
      <c r="AA5777" s="111" t="b">
        <f>IF(H5776&lt;&gt;0, TRUE,FALSE)</f>
        <v>1</v>
      </c>
      <c r="AB5777" s="121" t="b">
        <f>IF(J5777&lt;&gt;0, TRUE, FALSE)</f>
        <v>1</v>
      </c>
      <c r="AC5777" t="s">
        <v>5</v>
      </c>
      <c r="AD5777"/>
    </row>
    <row r="5778" spans="1:30" ht="16">
      <c r="A5778" s="108" t="s">
        <v>6476</v>
      </c>
      <c r="B5778" s="108" t="s">
        <v>3</v>
      </c>
      <c r="C5778" s="111">
        <v>0</v>
      </c>
      <c r="D5778" s="108" t="s">
        <v>4</v>
      </c>
      <c r="E5778" s="108" t="s">
        <v>4</v>
      </c>
      <c r="F5778" s="121">
        <f>IF(AND(D5778="Yes",E5778="Yes"),3,IF(AND(D5778="No",E5778="No"),0,IF(AND(D5778="Yes",E5778="No"),1,2)))</f>
        <v>3</v>
      </c>
      <c r="G5778" s="121" t="str">
        <f>VLOOKUP(H5778, phone[#All], 2, 0)</f>
        <v>One Line</v>
      </c>
      <c r="H5778" s="108">
        <v>1</v>
      </c>
      <c r="I5778" s="120" t="str">
        <f>VLOOKUP(J5778,internet[#All], 2, 0)</f>
        <v>No Internet Service</v>
      </c>
      <c r="J5778" s="108">
        <v>0</v>
      </c>
      <c r="K5778" s="121" t="b">
        <f>IF(AND(my_practice[[#This Row],[phone_service]]&gt;0, my_practice[[#This Row],[internet_service]]&gt;0),TRUE,FALSE)</f>
        <v>0</v>
      </c>
      <c r="L5778" s="121" t="b">
        <f>IF(AND(my_practice[[#This Row],[phone_service]]=0, my_practice[[#This Row],[internet_service]]&gt;0),TRUE,FALSE)</f>
        <v>0</v>
      </c>
      <c r="M5778" s="121" t="b">
        <f>IF(AND(H5778&gt;0, J5778=0),TRUE,FALSE)</f>
        <v>1</v>
      </c>
      <c r="N5778" s="121" t="str">
        <f>VLOOKUP(O5778,contract[#All], 2, 0)</f>
        <v>2 Year</v>
      </c>
      <c r="O5778" s="108">
        <v>2</v>
      </c>
      <c r="P5778" s="108" t="s">
        <v>10</v>
      </c>
      <c r="Q5778" s="107">
        <v>20.6</v>
      </c>
      <c r="R5778" s="107">
        <v>1286</v>
      </c>
      <c r="S5778" s="111">
        <f>my_practice[[#This Row],[total_charges]]/my_practice[[#This Row],[monthly_charges]]</f>
        <v>62.427184466019412</v>
      </c>
      <c r="T5778" s="107">
        <f>AVERAGE(R5778/S5778)</f>
        <v>20.6</v>
      </c>
      <c r="U5778" s="121">
        <f>MATCH(Q5778, T5778)</f>
        <v>1</v>
      </c>
      <c r="V5778" s="118">
        <f ca="1">TODAY()</f>
        <v>43705</v>
      </c>
      <c r="W5778" s="111">
        <f>ROUND(S5778*30.4, 0)</f>
        <v>1898</v>
      </c>
      <c r="X5778" s="118">
        <f ca="1">V5778-W5778</f>
        <v>41807</v>
      </c>
      <c r="Y5778" s="121" t="b">
        <f>IF(B5778&lt;&gt;"Male", TRUE, FALSE)</f>
        <v>1</v>
      </c>
      <c r="Z5778" s="121" t="b">
        <f>IF(AC5778&lt;&gt;"No",TRUE, FALSE)</f>
        <v>0</v>
      </c>
      <c r="AA5778" s="111" t="b">
        <f>IF(H5777&lt;&gt;0, TRUE,FALSE)</f>
        <v>1</v>
      </c>
      <c r="AB5778" s="121" t="b">
        <f>IF(J5778&lt;&gt;0, TRUE, FALSE)</f>
        <v>0</v>
      </c>
      <c r="AC5778" t="s">
        <v>5</v>
      </c>
      <c r="AD5778"/>
    </row>
    <row r="5779" spans="1:30" ht="16">
      <c r="A5779" s="108" t="s">
        <v>5864</v>
      </c>
      <c r="B5779" s="108" t="s">
        <v>9</v>
      </c>
      <c r="C5779" s="111">
        <v>0</v>
      </c>
      <c r="D5779" s="108" t="s">
        <v>4</v>
      </c>
      <c r="E5779" s="108" t="s">
        <v>5</v>
      </c>
      <c r="F5779" s="121">
        <f>IF(AND(D5779="Yes",E5779="Yes"),3,IF(AND(D5779="No",E5779="No"),0,IF(AND(D5779="Yes",E5779="No"),1,2)))</f>
        <v>1</v>
      </c>
      <c r="G5779" s="121" t="str">
        <f>VLOOKUP(H5779, phone[#All], 2, 0)</f>
        <v>Two or More Lines</v>
      </c>
      <c r="H5779" s="108">
        <v>2</v>
      </c>
      <c r="I5779" s="120" t="str">
        <f>VLOOKUP(J5779,internet[#All], 2, 0)</f>
        <v>Fiber Optic</v>
      </c>
      <c r="J5779" s="108">
        <v>2</v>
      </c>
      <c r="K5779" s="121" t="b">
        <f>IF(AND(my_practice[[#This Row],[phone_service]]&gt;0, my_practice[[#This Row],[internet_service]]&gt;0),TRUE,FALSE)</f>
        <v>1</v>
      </c>
      <c r="L5779" s="121" t="b">
        <f>IF(AND(my_practice[[#This Row],[phone_service]]=0, my_practice[[#This Row],[internet_service]]&gt;0),TRUE,FALSE)</f>
        <v>0</v>
      </c>
      <c r="M5779" s="121" t="b">
        <f>IF(AND(H5779&gt;0, J5779=0),TRUE,FALSE)</f>
        <v>0</v>
      </c>
      <c r="N5779" s="121" t="str">
        <f>VLOOKUP(O5779,contract[#All], 2, 0)</f>
        <v>1 Year</v>
      </c>
      <c r="O5779" s="108">
        <v>1</v>
      </c>
      <c r="P5779" s="108" t="s">
        <v>7</v>
      </c>
      <c r="Q5779" s="107">
        <v>96.1</v>
      </c>
      <c r="R5779" s="107">
        <v>6001.45</v>
      </c>
      <c r="S5779" s="111">
        <f>my_practice[[#This Row],[total_charges]]/my_practice[[#This Row],[monthly_charges]]</f>
        <v>62.450052029136316</v>
      </c>
      <c r="T5779" s="107">
        <f>AVERAGE(R5779/S5779)</f>
        <v>96.1</v>
      </c>
      <c r="U5779" s="121">
        <f>MATCH(Q5779, T5779)</f>
        <v>1</v>
      </c>
      <c r="V5779" s="118">
        <f ca="1">TODAY()</f>
        <v>43705</v>
      </c>
      <c r="W5779" s="111">
        <f>ROUND(S5779*30.4, 0)</f>
        <v>1898</v>
      </c>
      <c r="X5779" s="118">
        <f ca="1">V5779-W5779</f>
        <v>41807</v>
      </c>
      <c r="Y5779" s="121" t="b">
        <f>IF(B5779&lt;&gt;"Male", TRUE, FALSE)</f>
        <v>0</v>
      </c>
      <c r="Z5779" s="121" t="b">
        <f>IF(AC5779&lt;&gt;"No",TRUE, FALSE)</f>
        <v>0</v>
      </c>
      <c r="AA5779" s="111" t="b">
        <f>IF(H5778&lt;&gt;0, TRUE,FALSE)</f>
        <v>1</v>
      </c>
      <c r="AB5779" s="121" t="b">
        <f>IF(J5779&lt;&gt;0, TRUE, FALSE)</f>
        <v>1</v>
      </c>
      <c r="AC5779" t="s">
        <v>5</v>
      </c>
      <c r="AD5779"/>
    </row>
    <row r="5780" spans="1:30" ht="16">
      <c r="A5780" s="108" t="s">
        <v>6192</v>
      </c>
      <c r="B5780" s="108" t="s">
        <v>9</v>
      </c>
      <c r="C5780" s="111">
        <v>0</v>
      </c>
      <c r="D5780" s="108" t="s">
        <v>4</v>
      </c>
      <c r="E5780" s="108" t="s">
        <v>4</v>
      </c>
      <c r="F5780" s="121">
        <f>IF(AND(D5780="Yes",E5780="Yes"),3,IF(AND(D5780="No",E5780="No"),0,IF(AND(D5780="Yes",E5780="No"),1,2)))</f>
        <v>3</v>
      </c>
      <c r="G5780" s="121" t="str">
        <f>VLOOKUP(H5780, phone[#All], 2, 0)</f>
        <v>Two or More Lines</v>
      </c>
      <c r="H5780" s="108">
        <v>2</v>
      </c>
      <c r="I5780" s="120" t="str">
        <f>VLOOKUP(J5780,internet[#All], 2, 0)</f>
        <v>Fiber Optic</v>
      </c>
      <c r="J5780" s="108">
        <v>2</v>
      </c>
      <c r="K5780" s="121" t="b">
        <f>IF(AND(my_practice[[#This Row],[phone_service]]&gt;0, my_practice[[#This Row],[internet_service]]&gt;0),TRUE,FALSE)</f>
        <v>1</v>
      </c>
      <c r="L5780" s="121" t="b">
        <f>IF(AND(my_practice[[#This Row],[phone_service]]=0, my_practice[[#This Row],[internet_service]]&gt;0),TRUE,FALSE)</f>
        <v>0</v>
      </c>
      <c r="M5780" s="121" t="b">
        <f>IF(AND(H5780&gt;0, J5780=0),TRUE,FALSE)</f>
        <v>0</v>
      </c>
      <c r="N5780" s="121" t="str">
        <f>VLOOKUP(O5780,contract[#All], 2, 0)</f>
        <v>1 Year</v>
      </c>
      <c r="O5780" s="108">
        <v>1</v>
      </c>
      <c r="P5780" s="108" t="s">
        <v>7</v>
      </c>
      <c r="Q5780" s="107">
        <v>99.9</v>
      </c>
      <c r="R5780" s="107">
        <v>6241.35</v>
      </c>
      <c r="S5780" s="111">
        <f>my_practice[[#This Row],[total_charges]]/my_practice[[#This Row],[monthly_charges]]</f>
        <v>62.475975975975977</v>
      </c>
      <c r="T5780" s="107">
        <f>AVERAGE(R5780/S5780)</f>
        <v>99.9</v>
      </c>
      <c r="U5780" s="121">
        <f>MATCH(Q5780, T5780)</f>
        <v>1</v>
      </c>
      <c r="V5780" s="118">
        <f ca="1">TODAY()</f>
        <v>43705</v>
      </c>
      <c r="W5780" s="111">
        <f>ROUND(S5780*30.4, 0)</f>
        <v>1899</v>
      </c>
      <c r="X5780" s="118">
        <f ca="1">V5780-W5780</f>
        <v>41806</v>
      </c>
      <c r="Y5780" s="121" t="b">
        <f>IF(B5780&lt;&gt;"Male", TRUE, FALSE)</f>
        <v>0</v>
      </c>
      <c r="Z5780" s="121" t="b">
        <f>IF(AC5780&lt;&gt;"No",TRUE, FALSE)</f>
        <v>0</v>
      </c>
      <c r="AA5780" s="111" t="b">
        <f>IF(H5779&lt;&gt;0, TRUE,FALSE)</f>
        <v>1</v>
      </c>
      <c r="AB5780" s="121" t="b">
        <f>IF(J5780&lt;&gt;0, TRUE, FALSE)</f>
        <v>1</v>
      </c>
      <c r="AC5780" t="s">
        <v>5</v>
      </c>
      <c r="AD5780"/>
    </row>
    <row r="5781" spans="1:30" ht="16">
      <c r="A5781" s="108" t="s">
        <v>5376</v>
      </c>
      <c r="B5781" s="108" t="s">
        <v>9</v>
      </c>
      <c r="C5781" s="111">
        <v>0</v>
      </c>
      <c r="D5781" s="108" t="s">
        <v>5</v>
      </c>
      <c r="E5781" s="108" t="s">
        <v>4</v>
      </c>
      <c r="F5781" s="121">
        <f>IF(AND(D5781="Yes",E5781="Yes"),3,IF(AND(D5781="No",E5781="No"),0,IF(AND(D5781="Yes",E5781="No"),1,2)))</f>
        <v>2</v>
      </c>
      <c r="G5781" s="121" t="str">
        <f>VLOOKUP(H5781, phone[#All], 2, 0)</f>
        <v>One Line</v>
      </c>
      <c r="H5781" s="108">
        <v>1</v>
      </c>
      <c r="I5781" s="120" t="str">
        <f>VLOOKUP(J5781,internet[#All], 2, 0)</f>
        <v>No Internet Service</v>
      </c>
      <c r="J5781" s="108">
        <v>0</v>
      </c>
      <c r="K5781" s="121" t="b">
        <f>IF(AND(my_practice[[#This Row],[phone_service]]&gt;0, my_practice[[#This Row],[internet_service]]&gt;0),TRUE,FALSE)</f>
        <v>0</v>
      </c>
      <c r="L5781" s="121" t="b">
        <f>IF(AND(my_practice[[#This Row],[phone_service]]=0, my_practice[[#This Row],[internet_service]]&gt;0),TRUE,FALSE)</f>
        <v>0</v>
      </c>
      <c r="M5781" s="121" t="b">
        <f>IF(AND(H5781&gt;0, J5781=0),TRUE,FALSE)</f>
        <v>1</v>
      </c>
      <c r="N5781" s="121" t="str">
        <f>VLOOKUP(O5781,contract[#All], 2, 0)</f>
        <v>2 Year</v>
      </c>
      <c r="O5781" s="108">
        <v>2</v>
      </c>
      <c r="P5781" s="108" t="s">
        <v>13</v>
      </c>
      <c r="Q5781" s="107">
        <v>20</v>
      </c>
      <c r="R5781" s="107">
        <v>1250.0999999999999</v>
      </c>
      <c r="S5781" s="111">
        <f>my_practice[[#This Row],[total_charges]]/my_practice[[#This Row],[monthly_charges]]</f>
        <v>62.504999999999995</v>
      </c>
      <c r="T5781" s="107">
        <f>AVERAGE(R5781/S5781)</f>
        <v>20</v>
      </c>
      <c r="U5781" s="121">
        <f>MATCH(Q5781, T5781)</f>
        <v>1</v>
      </c>
      <c r="V5781" s="118">
        <f ca="1">TODAY()</f>
        <v>43705</v>
      </c>
      <c r="W5781" s="111">
        <f>ROUND(S5781*30.4, 0)</f>
        <v>1900</v>
      </c>
      <c r="X5781" s="118">
        <f ca="1">V5781-W5781</f>
        <v>41805</v>
      </c>
      <c r="Y5781" s="121" t="b">
        <f>IF(B5781&lt;&gt;"Male", TRUE, FALSE)</f>
        <v>0</v>
      </c>
      <c r="Z5781" s="121" t="b">
        <f>IF(AC5781&lt;&gt;"No",TRUE, FALSE)</f>
        <v>0</v>
      </c>
      <c r="AA5781" s="111" t="b">
        <f>IF(H5780&lt;&gt;0, TRUE,FALSE)</f>
        <v>1</v>
      </c>
      <c r="AB5781" s="121" t="b">
        <f>IF(J5781&lt;&gt;0, TRUE, FALSE)</f>
        <v>0</v>
      </c>
      <c r="AC5781" t="s">
        <v>5</v>
      </c>
      <c r="AD5781"/>
    </row>
    <row r="5782" spans="1:30" ht="16">
      <c r="A5782" s="108" t="s">
        <v>3867</v>
      </c>
      <c r="B5782" s="108" t="s">
        <v>9</v>
      </c>
      <c r="C5782" s="111">
        <v>0</v>
      </c>
      <c r="D5782" s="108" t="s">
        <v>4</v>
      </c>
      <c r="E5782" s="108" t="s">
        <v>5</v>
      </c>
      <c r="F5782" s="121">
        <f>IF(AND(D5782="Yes",E5782="Yes"),3,IF(AND(D5782="No",E5782="No"),0,IF(AND(D5782="Yes",E5782="No"),1,2)))</f>
        <v>1</v>
      </c>
      <c r="G5782" s="121" t="str">
        <f>VLOOKUP(H5782, phone[#All], 2, 0)</f>
        <v>Two or More Lines</v>
      </c>
      <c r="H5782" s="108">
        <v>2</v>
      </c>
      <c r="I5782" s="120" t="str">
        <f>VLOOKUP(J5782,internet[#All], 2, 0)</f>
        <v>Fiber Optic</v>
      </c>
      <c r="J5782" s="108">
        <v>2</v>
      </c>
      <c r="K5782" s="121" t="b">
        <f>IF(AND(my_practice[[#This Row],[phone_service]]&gt;0, my_practice[[#This Row],[internet_service]]&gt;0),TRUE,FALSE)</f>
        <v>1</v>
      </c>
      <c r="L5782" s="121" t="b">
        <f>IF(AND(my_practice[[#This Row],[phone_service]]=0, my_practice[[#This Row],[internet_service]]&gt;0),TRUE,FALSE)</f>
        <v>0</v>
      </c>
      <c r="M5782" s="121" t="b">
        <f>IF(AND(H5782&gt;0, J5782=0),TRUE,FALSE)</f>
        <v>0</v>
      </c>
      <c r="N5782" s="121" t="str">
        <f>VLOOKUP(O5782,contract[#All], 2, 0)</f>
        <v>Month-to-Month</v>
      </c>
      <c r="O5782" s="108">
        <v>0</v>
      </c>
      <c r="P5782" s="108" t="s">
        <v>7</v>
      </c>
      <c r="Q5782" s="107">
        <v>114.1</v>
      </c>
      <c r="R5782" s="107">
        <v>7132.15</v>
      </c>
      <c r="S5782" s="111">
        <f>my_practice[[#This Row],[total_charges]]/my_practice[[#This Row],[monthly_charges]]</f>
        <v>62.507887817703768</v>
      </c>
      <c r="T5782" s="107">
        <f>AVERAGE(R5782/S5782)</f>
        <v>114.1</v>
      </c>
      <c r="U5782" s="121">
        <f>MATCH(Q5782, T5782)</f>
        <v>1</v>
      </c>
      <c r="V5782" s="118">
        <f ca="1">TODAY()</f>
        <v>43705</v>
      </c>
      <c r="W5782" s="111">
        <f>ROUND(S5782*30.4, 0)</f>
        <v>1900</v>
      </c>
      <c r="X5782" s="118">
        <f ca="1">V5782-W5782</f>
        <v>41805</v>
      </c>
      <c r="Y5782" s="121" t="b">
        <f>IF(B5782&lt;&gt;"Male", TRUE, FALSE)</f>
        <v>0</v>
      </c>
      <c r="Z5782" s="121" t="b">
        <f>IF(AC5782&lt;&gt;"No",TRUE, FALSE)</f>
        <v>0</v>
      </c>
      <c r="AA5782" s="111" t="b">
        <f>IF(H5781&lt;&gt;0, TRUE,FALSE)</f>
        <v>1</v>
      </c>
      <c r="AB5782" s="121" t="b">
        <f>IF(J5782&lt;&gt;0, TRUE, FALSE)</f>
        <v>1</v>
      </c>
      <c r="AC5782" t="s">
        <v>5</v>
      </c>
      <c r="AD5782"/>
    </row>
    <row r="5783" spans="1:30" ht="16">
      <c r="A5783" s="108" t="s">
        <v>4829</v>
      </c>
      <c r="B5783" s="108" t="s">
        <v>9</v>
      </c>
      <c r="C5783" s="111">
        <v>1</v>
      </c>
      <c r="D5783" s="108" t="s">
        <v>4</v>
      </c>
      <c r="E5783" s="108" t="s">
        <v>5</v>
      </c>
      <c r="F5783" s="121">
        <f>IF(AND(D5783="Yes",E5783="Yes"),3,IF(AND(D5783="No",E5783="No"),0,IF(AND(D5783="Yes",E5783="No"),1,2)))</f>
        <v>1</v>
      </c>
      <c r="G5783" s="121" t="str">
        <f>VLOOKUP(H5783, phone[#All], 2, 0)</f>
        <v>One Line</v>
      </c>
      <c r="H5783" s="108">
        <v>1</v>
      </c>
      <c r="I5783" s="120" t="str">
        <f>VLOOKUP(J5783,internet[#All], 2, 0)</f>
        <v>Fiber Optic</v>
      </c>
      <c r="J5783" s="108">
        <v>2</v>
      </c>
      <c r="K5783" s="121" t="b">
        <f>IF(AND(my_practice[[#This Row],[phone_service]]&gt;0, my_practice[[#This Row],[internet_service]]&gt;0),TRUE,FALSE)</f>
        <v>1</v>
      </c>
      <c r="L5783" s="121" t="b">
        <f>IF(AND(my_practice[[#This Row],[phone_service]]=0, my_practice[[#This Row],[internet_service]]&gt;0),TRUE,FALSE)</f>
        <v>0</v>
      </c>
      <c r="M5783" s="121" t="b">
        <f>IF(AND(H5783&gt;0, J5783=0),TRUE,FALSE)</f>
        <v>0</v>
      </c>
      <c r="N5783" s="121" t="str">
        <f>VLOOKUP(O5783,contract[#All], 2, 0)</f>
        <v>1 Year</v>
      </c>
      <c r="O5783" s="108">
        <v>1</v>
      </c>
      <c r="P5783" s="108" t="s">
        <v>17</v>
      </c>
      <c r="Q5783" s="107">
        <v>80.3</v>
      </c>
      <c r="R5783" s="107">
        <v>5017.7</v>
      </c>
      <c r="S5783" s="111">
        <f>my_practice[[#This Row],[total_charges]]/my_practice[[#This Row],[monthly_charges]]</f>
        <v>62.48692403486924</v>
      </c>
      <c r="T5783" s="107">
        <f>AVERAGE(R5783/S5783)</f>
        <v>80.3</v>
      </c>
      <c r="U5783" s="121">
        <f>MATCH(Q5783, T5783)</f>
        <v>1</v>
      </c>
      <c r="V5783" s="118">
        <f ca="1">TODAY()</f>
        <v>43705</v>
      </c>
      <c r="W5783" s="111">
        <f>ROUND(S5783*30.4, 0)</f>
        <v>1900</v>
      </c>
      <c r="X5783" s="118">
        <f ca="1">V5783-W5783</f>
        <v>41805</v>
      </c>
      <c r="Y5783" s="121" t="b">
        <f>IF(B5783&lt;&gt;"Male", TRUE, FALSE)</f>
        <v>0</v>
      </c>
      <c r="Z5783" s="121" t="b">
        <f>IF(AC5783&lt;&gt;"No",TRUE, FALSE)</f>
        <v>0</v>
      </c>
      <c r="AA5783" s="111" t="b">
        <f>IF(H5782&lt;&gt;0, TRUE,FALSE)</f>
        <v>1</v>
      </c>
      <c r="AB5783" s="121" t="b">
        <f>IF(J5783&lt;&gt;0, TRUE, FALSE)</f>
        <v>1</v>
      </c>
      <c r="AC5783" t="s">
        <v>5</v>
      </c>
      <c r="AD5783"/>
    </row>
    <row r="5784" spans="1:30" ht="16">
      <c r="A5784" s="108" t="s">
        <v>1407</v>
      </c>
      <c r="B5784" s="108" t="s">
        <v>3</v>
      </c>
      <c r="C5784" s="111">
        <v>0</v>
      </c>
      <c r="D5784" s="108" t="s">
        <v>5</v>
      </c>
      <c r="E5784" s="108" t="s">
        <v>5</v>
      </c>
      <c r="F5784" s="121">
        <f>IF(AND(D5784="Yes",E5784="Yes"),3,IF(AND(D5784="No",E5784="No"),0,IF(AND(D5784="Yes",E5784="No"),1,2)))</f>
        <v>0</v>
      </c>
      <c r="G5784" s="121" t="str">
        <f>VLOOKUP(H5784, phone[#All], 2, 0)</f>
        <v>Two or More Lines</v>
      </c>
      <c r="H5784" s="108">
        <v>2</v>
      </c>
      <c r="I5784" s="120" t="str">
        <f>VLOOKUP(J5784,internet[#All], 2, 0)</f>
        <v>Fiber Optic</v>
      </c>
      <c r="J5784" s="108">
        <v>2</v>
      </c>
      <c r="K5784" s="121" t="b">
        <f>IF(AND(my_practice[[#This Row],[phone_service]]&gt;0, my_practice[[#This Row],[internet_service]]&gt;0),TRUE,FALSE)</f>
        <v>1</v>
      </c>
      <c r="L5784" s="121" t="b">
        <f>IF(AND(my_practice[[#This Row],[phone_service]]=0, my_practice[[#This Row],[internet_service]]&gt;0),TRUE,FALSE)</f>
        <v>0</v>
      </c>
      <c r="M5784" s="121" t="b">
        <f>IF(AND(H5784&gt;0, J5784=0),TRUE,FALSE)</f>
        <v>0</v>
      </c>
      <c r="N5784" s="121" t="str">
        <f>VLOOKUP(O5784,contract[#All], 2, 0)</f>
        <v>1 Year</v>
      </c>
      <c r="O5784" s="108">
        <v>1</v>
      </c>
      <c r="P5784" s="108" t="s">
        <v>17</v>
      </c>
      <c r="Q5784" s="107">
        <v>100.05</v>
      </c>
      <c r="R5784" s="107">
        <v>6254.2</v>
      </c>
      <c r="S5784" s="111">
        <f>my_practice[[#This Row],[total_charges]]/my_practice[[#This Row],[monthly_charges]]</f>
        <v>62.510744627686158</v>
      </c>
      <c r="T5784" s="107">
        <f>AVERAGE(R5784/S5784)</f>
        <v>100.05</v>
      </c>
      <c r="U5784" s="121">
        <f>MATCH(Q5784, T5784)</f>
        <v>1</v>
      </c>
      <c r="V5784" s="118">
        <f ca="1">TODAY()</f>
        <v>43705</v>
      </c>
      <c r="W5784" s="111">
        <f>ROUND(S5784*30.4, 0)</f>
        <v>1900</v>
      </c>
      <c r="X5784" s="118">
        <f ca="1">V5784-W5784</f>
        <v>41805</v>
      </c>
      <c r="Y5784" s="121" t="b">
        <f>IF(B5784&lt;&gt;"Male", TRUE, FALSE)</f>
        <v>1</v>
      </c>
      <c r="Z5784" s="121" t="b">
        <f>IF(AC5784&lt;&gt;"No",TRUE, FALSE)</f>
        <v>1</v>
      </c>
      <c r="AA5784" s="111" t="b">
        <f>IF(H5783&lt;&gt;0, TRUE,FALSE)</f>
        <v>1</v>
      </c>
      <c r="AB5784" s="121" t="b">
        <f>IF(J5784&lt;&gt;0, TRUE, FALSE)</f>
        <v>1</v>
      </c>
      <c r="AC5784" t="s">
        <v>4</v>
      </c>
      <c r="AD5784"/>
    </row>
    <row r="5785" spans="1:30" ht="16">
      <c r="A5785" s="108" t="s">
        <v>632</v>
      </c>
      <c r="B5785" s="108" t="s">
        <v>3</v>
      </c>
      <c r="C5785" s="111">
        <v>0</v>
      </c>
      <c r="D5785" s="108" t="s">
        <v>5</v>
      </c>
      <c r="E5785" s="108" t="s">
        <v>5</v>
      </c>
      <c r="F5785" s="121">
        <f>IF(AND(D5785="Yes",E5785="Yes"),3,IF(AND(D5785="No",E5785="No"),0,IF(AND(D5785="Yes",E5785="No"),1,2)))</f>
        <v>0</v>
      </c>
      <c r="G5785" s="121" t="str">
        <f>VLOOKUP(H5785, phone[#All], 2, 0)</f>
        <v>Two or More Lines</v>
      </c>
      <c r="H5785" s="108">
        <v>2</v>
      </c>
      <c r="I5785" s="120" t="str">
        <f>VLOOKUP(J5785,internet[#All], 2, 0)</f>
        <v>Fiber Optic</v>
      </c>
      <c r="J5785" s="108">
        <v>2</v>
      </c>
      <c r="K5785" s="121" t="b">
        <f>IF(AND(my_practice[[#This Row],[phone_service]]&gt;0, my_practice[[#This Row],[internet_service]]&gt;0),TRUE,FALSE)</f>
        <v>1</v>
      </c>
      <c r="L5785" s="121" t="b">
        <f>IF(AND(my_practice[[#This Row],[phone_service]]=0, my_practice[[#This Row],[internet_service]]&gt;0),TRUE,FALSE)</f>
        <v>0</v>
      </c>
      <c r="M5785" s="121" t="b">
        <f>IF(AND(H5785&gt;0, J5785=0),TRUE,FALSE)</f>
        <v>0</v>
      </c>
      <c r="N5785" s="121" t="str">
        <f>VLOOKUP(O5785,contract[#All], 2, 0)</f>
        <v>1 Year</v>
      </c>
      <c r="O5785" s="108">
        <v>1</v>
      </c>
      <c r="P5785" s="108" t="s">
        <v>7</v>
      </c>
      <c r="Q5785" s="107">
        <v>92.05</v>
      </c>
      <c r="R5785" s="107">
        <v>5755.8</v>
      </c>
      <c r="S5785" s="111">
        <f>my_practice[[#This Row],[total_charges]]/my_practice[[#This Row],[monthly_charges]]</f>
        <v>62.52906029331885</v>
      </c>
      <c r="T5785" s="107">
        <f>AVERAGE(R5785/S5785)</f>
        <v>92.05</v>
      </c>
      <c r="U5785" s="121">
        <f>MATCH(Q5785, T5785)</f>
        <v>1</v>
      </c>
      <c r="V5785" s="118">
        <f ca="1">TODAY()</f>
        <v>43705</v>
      </c>
      <c r="W5785" s="111">
        <f>ROUND(S5785*30.4, 0)</f>
        <v>1901</v>
      </c>
      <c r="X5785" s="118">
        <f ca="1">V5785-W5785</f>
        <v>41804</v>
      </c>
      <c r="Y5785" s="121" t="b">
        <f>IF(B5785&lt;&gt;"Male", TRUE, FALSE)</f>
        <v>1</v>
      </c>
      <c r="Z5785" s="121" t="b">
        <f>IF(AC5785&lt;&gt;"No",TRUE, FALSE)</f>
        <v>0</v>
      </c>
      <c r="AA5785" s="111" t="b">
        <f>IF(H5784&lt;&gt;0, TRUE,FALSE)</f>
        <v>1</v>
      </c>
      <c r="AB5785" s="121" t="b">
        <f>IF(J5785&lt;&gt;0, TRUE, FALSE)</f>
        <v>1</v>
      </c>
      <c r="AC5785" t="s">
        <v>5</v>
      </c>
      <c r="AD5785"/>
    </row>
    <row r="5786" spans="1:30" ht="16">
      <c r="A5786" s="108" t="s">
        <v>6365</v>
      </c>
      <c r="B5786" s="108" t="s">
        <v>3</v>
      </c>
      <c r="C5786" s="111">
        <v>0</v>
      </c>
      <c r="D5786" s="108" t="s">
        <v>4</v>
      </c>
      <c r="E5786" s="108" t="s">
        <v>5</v>
      </c>
      <c r="F5786" s="121">
        <f>IF(AND(D5786="Yes",E5786="Yes"),3,IF(AND(D5786="No",E5786="No"),0,IF(AND(D5786="Yes",E5786="No"),1,2)))</f>
        <v>1</v>
      </c>
      <c r="G5786" s="121" t="str">
        <f>VLOOKUP(H5786, phone[#All], 2, 0)</f>
        <v>One Line</v>
      </c>
      <c r="H5786" s="108">
        <v>1</v>
      </c>
      <c r="I5786" s="120" t="str">
        <f>VLOOKUP(J5786,internet[#All], 2, 0)</f>
        <v>Fiber Optic</v>
      </c>
      <c r="J5786" s="108">
        <v>2</v>
      </c>
      <c r="K5786" s="121" t="b">
        <f>IF(AND(my_practice[[#This Row],[phone_service]]&gt;0, my_practice[[#This Row],[internet_service]]&gt;0),TRUE,FALSE)</f>
        <v>1</v>
      </c>
      <c r="L5786" s="121" t="b">
        <f>IF(AND(my_practice[[#This Row],[phone_service]]=0, my_practice[[#This Row],[internet_service]]&gt;0),TRUE,FALSE)</f>
        <v>0</v>
      </c>
      <c r="M5786" s="121" t="b">
        <f>IF(AND(H5786&gt;0, J5786=0),TRUE,FALSE)</f>
        <v>0</v>
      </c>
      <c r="N5786" s="121" t="str">
        <f>VLOOKUP(O5786,contract[#All], 2, 0)</f>
        <v>1 Year</v>
      </c>
      <c r="O5786" s="108">
        <v>1</v>
      </c>
      <c r="P5786" s="108" t="s">
        <v>13</v>
      </c>
      <c r="Q5786" s="107">
        <v>93.7</v>
      </c>
      <c r="R5786" s="107">
        <v>5860.7</v>
      </c>
      <c r="S5786" s="111">
        <f>my_practice[[#This Row],[total_charges]]/my_practice[[#This Row],[monthly_charges]]</f>
        <v>62.54749199573105</v>
      </c>
      <c r="T5786" s="107">
        <f>AVERAGE(R5786/S5786)</f>
        <v>93.7</v>
      </c>
      <c r="U5786" s="121">
        <f>MATCH(Q5786, T5786)</f>
        <v>1</v>
      </c>
      <c r="V5786" s="118">
        <f ca="1">TODAY()</f>
        <v>43705</v>
      </c>
      <c r="W5786" s="111">
        <f>ROUND(S5786*30.4, 0)</f>
        <v>1901</v>
      </c>
      <c r="X5786" s="118">
        <f ca="1">V5786-W5786</f>
        <v>41804</v>
      </c>
      <c r="Y5786" s="121" t="b">
        <f>IF(B5786&lt;&gt;"Male", TRUE, FALSE)</f>
        <v>1</v>
      </c>
      <c r="Z5786" s="121" t="b">
        <f>IF(AC5786&lt;&gt;"No",TRUE, FALSE)</f>
        <v>0</v>
      </c>
      <c r="AA5786" s="111" t="b">
        <f>IF(H5785&lt;&gt;0, TRUE,FALSE)</f>
        <v>1</v>
      </c>
      <c r="AB5786" s="121" t="b">
        <f>IF(J5786&lt;&gt;0, TRUE, FALSE)</f>
        <v>1</v>
      </c>
      <c r="AC5786" t="s">
        <v>5</v>
      </c>
      <c r="AD5786"/>
    </row>
    <row r="5787" spans="1:30" ht="16">
      <c r="A5787" s="108" t="s">
        <v>692</v>
      </c>
      <c r="B5787" s="108" t="s">
        <v>3</v>
      </c>
      <c r="C5787" s="111">
        <v>0</v>
      </c>
      <c r="D5787" s="108" t="s">
        <v>4</v>
      </c>
      <c r="E5787" s="108" t="s">
        <v>4</v>
      </c>
      <c r="F5787" s="121">
        <f>IF(AND(D5787="Yes",E5787="Yes"),3,IF(AND(D5787="No",E5787="No"),0,IF(AND(D5787="Yes",E5787="No"),1,2)))</f>
        <v>3</v>
      </c>
      <c r="G5787" s="121" t="str">
        <f>VLOOKUP(H5787, phone[#All], 2, 0)</f>
        <v>One Line</v>
      </c>
      <c r="H5787" s="108">
        <v>1</v>
      </c>
      <c r="I5787" s="120" t="str">
        <f>VLOOKUP(J5787,internet[#All], 2, 0)</f>
        <v>DSL</v>
      </c>
      <c r="J5787" s="108">
        <v>1</v>
      </c>
      <c r="K5787" s="121" t="b">
        <f>IF(AND(my_practice[[#This Row],[phone_service]]&gt;0, my_practice[[#This Row],[internet_service]]&gt;0),TRUE,FALSE)</f>
        <v>1</v>
      </c>
      <c r="L5787" s="121" t="b">
        <f>IF(AND(my_practice[[#This Row],[phone_service]]=0, my_practice[[#This Row],[internet_service]]&gt;0),TRUE,FALSE)</f>
        <v>0</v>
      </c>
      <c r="M5787" s="121" t="b">
        <f>IF(AND(H5787&gt;0, J5787=0),TRUE,FALSE)</f>
        <v>0</v>
      </c>
      <c r="N5787" s="121" t="str">
        <f>VLOOKUP(O5787,contract[#All], 2, 0)</f>
        <v>2 Year</v>
      </c>
      <c r="O5787" s="108">
        <v>2</v>
      </c>
      <c r="P5787" s="108" t="s">
        <v>13</v>
      </c>
      <c r="Q5787" s="107">
        <v>73.8</v>
      </c>
      <c r="R5787" s="107">
        <v>4616.05</v>
      </c>
      <c r="S5787" s="111">
        <f>my_practice[[#This Row],[total_charges]]/my_practice[[#This Row],[monthly_charges]]</f>
        <v>62.548102981029814</v>
      </c>
      <c r="T5787" s="107">
        <f>AVERAGE(R5787/S5787)</f>
        <v>73.8</v>
      </c>
      <c r="U5787" s="121">
        <f>MATCH(Q5787, T5787)</f>
        <v>1</v>
      </c>
      <c r="V5787" s="118">
        <f ca="1">TODAY()</f>
        <v>43705</v>
      </c>
      <c r="W5787" s="111">
        <f>ROUND(S5787*30.4, 0)</f>
        <v>1901</v>
      </c>
      <c r="X5787" s="118">
        <f ca="1">V5787-W5787</f>
        <v>41804</v>
      </c>
      <c r="Y5787" s="121" t="b">
        <f>IF(B5787&lt;&gt;"Male", TRUE, FALSE)</f>
        <v>1</v>
      </c>
      <c r="Z5787" s="121" t="b">
        <f>IF(AC5787&lt;&gt;"No",TRUE, FALSE)</f>
        <v>0</v>
      </c>
      <c r="AA5787" s="111" t="b">
        <f>IF(H5786&lt;&gt;0, TRUE,FALSE)</f>
        <v>1</v>
      </c>
      <c r="AB5787" s="121" t="b">
        <f>IF(J5787&lt;&gt;0, TRUE, FALSE)</f>
        <v>1</v>
      </c>
      <c r="AC5787" t="s">
        <v>5</v>
      </c>
      <c r="AD5787"/>
    </row>
    <row r="5788" spans="1:30" ht="16">
      <c r="A5788" s="108" t="s">
        <v>5015</v>
      </c>
      <c r="B5788" s="108" t="s">
        <v>3</v>
      </c>
      <c r="C5788" s="111">
        <v>0</v>
      </c>
      <c r="D5788" s="108" t="s">
        <v>4</v>
      </c>
      <c r="E5788" s="108" t="s">
        <v>5</v>
      </c>
      <c r="F5788" s="121">
        <f>IF(AND(D5788="Yes",E5788="Yes"),3,IF(AND(D5788="No",E5788="No"),0,IF(AND(D5788="Yes",E5788="No"),1,2)))</f>
        <v>1</v>
      </c>
      <c r="G5788" s="121" t="str">
        <f>VLOOKUP(H5788, phone[#All], 2, 0)</f>
        <v>Two or More Lines</v>
      </c>
      <c r="H5788" s="108">
        <v>2</v>
      </c>
      <c r="I5788" s="120" t="str">
        <f>VLOOKUP(J5788,internet[#All], 2, 0)</f>
        <v>Fiber Optic</v>
      </c>
      <c r="J5788" s="108">
        <v>2</v>
      </c>
      <c r="K5788" s="121" t="b">
        <f>IF(AND(my_practice[[#This Row],[phone_service]]&gt;0, my_practice[[#This Row],[internet_service]]&gt;0),TRUE,FALSE)</f>
        <v>1</v>
      </c>
      <c r="L5788" s="121" t="b">
        <f>IF(AND(my_practice[[#This Row],[phone_service]]=0, my_practice[[#This Row],[internet_service]]&gt;0),TRUE,FALSE)</f>
        <v>0</v>
      </c>
      <c r="M5788" s="121" t="b">
        <f>IF(AND(H5788&gt;0, J5788=0),TRUE,FALSE)</f>
        <v>0</v>
      </c>
      <c r="N5788" s="121" t="str">
        <f>VLOOKUP(O5788,contract[#All], 2, 0)</f>
        <v>Month-to-Month</v>
      </c>
      <c r="O5788" s="108">
        <v>0</v>
      </c>
      <c r="P5788" s="108" t="s">
        <v>7</v>
      </c>
      <c r="Q5788" s="107">
        <v>111.15</v>
      </c>
      <c r="R5788" s="107">
        <v>6953.4</v>
      </c>
      <c r="S5788" s="111">
        <f>my_practice[[#This Row],[total_charges]]/my_practice[[#This Row],[monthly_charges]]</f>
        <v>62.558704453441287</v>
      </c>
      <c r="T5788" s="107">
        <f>AVERAGE(R5788/S5788)</f>
        <v>111.15</v>
      </c>
      <c r="U5788" s="121">
        <f>MATCH(Q5788, T5788)</f>
        <v>1</v>
      </c>
      <c r="V5788" s="118">
        <f ca="1">TODAY()</f>
        <v>43705</v>
      </c>
      <c r="W5788" s="111">
        <f>ROUND(S5788*30.4, 0)</f>
        <v>1902</v>
      </c>
      <c r="X5788" s="118">
        <f ca="1">V5788-W5788</f>
        <v>41803</v>
      </c>
      <c r="Y5788" s="121" t="b">
        <f>IF(B5788&lt;&gt;"Male", TRUE, FALSE)</f>
        <v>1</v>
      </c>
      <c r="Z5788" s="121" t="b">
        <f>IF(AC5788&lt;&gt;"No",TRUE, FALSE)</f>
        <v>0</v>
      </c>
      <c r="AA5788" s="111" t="b">
        <f>IF(H5787&lt;&gt;0, TRUE,FALSE)</f>
        <v>1</v>
      </c>
      <c r="AB5788" s="121" t="b">
        <f>IF(J5788&lt;&gt;0, TRUE, FALSE)</f>
        <v>1</v>
      </c>
      <c r="AC5788" t="s">
        <v>5</v>
      </c>
      <c r="AD5788"/>
    </row>
    <row r="5789" spans="1:30" ht="16">
      <c r="A5789" s="108" t="s">
        <v>6554</v>
      </c>
      <c r="B5789" s="108" t="s">
        <v>3</v>
      </c>
      <c r="C5789" s="111">
        <v>0</v>
      </c>
      <c r="D5789" s="108" t="s">
        <v>4</v>
      </c>
      <c r="E5789" s="108" t="s">
        <v>4</v>
      </c>
      <c r="F5789" s="121">
        <f>IF(AND(D5789="Yes",E5789="Yes"),3,IF(AND(D5789="No",E5789="No"),0,IF(AND(D5789="Yes",E5789="No"),1,2)))</f>
        <v>3</v>
      </c>
      <c r="G5789" s="121" t="str">
        <f>VLOOKUP(H5789, phone[#All], 2, 0)</f>
        <v>One Line</v>
      </c>
      <c r="H5789" s="108">
        <v>1</v>
      </c>
      <c r="I5789" s="120" t="str">
        <f>VLOOKUP(J5789,internet[#All], 2, 0)</f>
        <v>DSL</v>
      </c>
      <c r="J5789" s="108">
        <v>1</v>
      </c>
      <c r="K5789" s="121" t="b">
        <f>IF(AND(my_practice[[#This Row],[phone_service]]&gt;0, my_practice[[#This Row],[internet_service]]&gt;0),TRUE,FALSE)</f>
        <v>1</v>
      </c>
      <c r="L5789" s="121" t="b">
        <f>IF(AND(my_practice[[#This Row],[phone_service]]=0, my_practice[[#This Row],[internet_service]]&gt;0),TRUE,FALSE)</f>
        <v>0</v>
      </c>
      <c r="M5789" s="121" t="b">
        <f>IF(AND(H5789&gt;0, J5789=0),TRUE,FALSE)</f>
        <v>0</v>
      </c>
      <c r="N5789" s="121" t="str">
        <f>VLOOKUP(O5789,contract[#All], 2, 0)</f>
        <v>1 Year</v>
      </c>
      <c r="O5789" s="108">
        <v>1</v>
      </c>
      <c r="P5789" s="108" t="s">
        <v>17</v>
      </c>
      <c r="Q5789" s="107">
        <v>54.75</v>
      </c>
      <c r="R5789" s="107">
        <v>3425.35</v>
      </c>
      <c r="S5789" s="111">
        <f>my_practice[[#This Row],[total_charges]]/my_practice[[#This Row],[monthly_charges]]</f>
        <v>62.563470319634703</v>
      </c>
      <c r="T5789" s="107">
        <f>AVERAGE(R5789/S5789)</f>
        <v>54.75</v>
      </c>
      <c r="U5789" s="121">
        <f>MATCH(Q5789, T5789)</f>
        <v>1</v>
      </c>
      <c r="V5789" s="118">
        <f ca="1">TODAY()</f>
        <v>43705</v>
      </c>
      <c r="W5789" s="111">
        <f>ROUND(S5789*30.4, 0)</f>
        <v>1902</v>
      </c>
      <c r="X5789" s="118">
        <f ca="1">V5789-W5789</f>
        <v>41803</v>
      </c>
      <c r="Y5789" s="121" t="b">
        <f>IF(B5789&lt;&gt;"Male", TRUE, FALSE)</f>
        <v>1</v>
      </c>
      <c r="Z5789" s="121" t="b">
        <f>IF(AC5789&lt;&gt;"No",TRUE, FALSE)</f>
        <v>0</v>
      </c>
      <c r="AA5789" s="111" t="b">
        <f>IF(H5788&lt;&gt;0, TRUE,FALSE)</f>
        <v>1</v>
      </c>
      <c r="AB5789" s="121" t="b">
        <f>IF(J5789&lt;&gt;0, TRUE, FALSE)</f>
        <v>1</v>
      </c>
      <c r="AC5789" t="s">
        <v>5</v>
      </c>
      <c r="AD5789"/>
    </row>
    <row r="5790" spans="1:30" ht="16">
      <c r="A5790" s="108" t="s">
        <v>7034</v>
      </c>
      <c r="B5790" s="108" t="s">
        <v>3</v>
      </c>
      <c r="C5790" s="111">
        <v>1</v>
      </c>
      <c r="D5790" s="108" t="s">
        <v>4</v>
      </c>
      <c r="E5790" s="108" t="s">
        <v>5</v>
      </c>
      <c r="F5790" s="121">
        <f>IF(AND(D5790="Yes",E5790="Yes"),3,IF(AND(D5790="No",E5790="No"),0,IF(AND(D5790="Yes",E5790="No"),1,2)))</f>
        <v>1</v>
      </c>
      <c r="G5790" s="121" t="str">
        <f>VLOOKUP(H5790, phone[#All], 2, 0)</f>
        <v>Two or More Lines</v>
      </c>
      <c r="H5790" s="108">
        <v>2</v>
      </c>
      <c r="I5790" s="120" t="str">
        <f>VLOOKUP(J5790,internet[#All], 2, 0)</f>
        <v>Fiber Optic</v>
      </c>
      <c r="J5790" s="108">
        <v>2</v>
      </c>
      <c r="K5790" s="121" t="b">
        <f>IF(AND(my_practice[[#This Row],[phone_service]]&gt;0, my_practice[[#This Row],[internet_service]]&gt;0),TRUE,FALSE)</f>
        <v>1</v>
      </c>
      <c r="L5790" s="121" t="b">
        <f>IF(AND(my_practice[[#This Row],[phone_service]]=0, my_practice[[#This Row],[internet_service]]&gt;0),TRUE,FALSE)</f>
        <v>0</v>
      </c>
      <c r="M5790" s="121" t="b">
        <f>IF(AND(H5790&gt;0, J5790=0),TRUE,FALSE)</f>
        <v>0</v>
      </c>
      <c r="N5790" s="121" t="str">
        <f>VLOOKUP(O5790,contract[#All], 2, 0)</f>
        <v>Month-to-Month</v>
      </c>
      <c r="O5790" s="108">
        <v>0</v>
      </c>
      <c r="P5790" s="108" t="s">
        <v>7</v>
      </c>
      <c r="Q5790" s="107">
        <v>103.5</v>
      </c>
      <c r="R5790" s="107">
        <v>6479.4</v>
      </c>
      <c r="S5790" s="111">
        <f>my_practice[[#This Row],[total_charges]]/my_practice[[#This Row],[monthly_charges]]</f>
        <v>62.602898550724632</v>
      </c>
      <c r="T5790" s="107">
        <f>AVERAGE(R5790/S5790)</f>
        <v>103.5</v>
      </c>
      <c r="U5790" s="121">
        <f>MATCH(Q5790, T5790)</f>
        <v>1</v>
      </c>
      <c r="V5790" s="118">
        <f ca="1">TODAY()</f>
        <v>43705</v>
      </c>
      <c r="W5790" s="111">
        <f>ROUND(S5790*30.4, 0)</f>
        <v>1903</v>
      </c>
      <c r="X5790" s="118">
        <f ca="1">V5790-W5790</f>
        <v>41802</v>
      </c>
      <c r="Y5790" s="121" t="b">
        <f>IF(B5790&lt;&gt;"Male", TRUE, FALSE)</f>
        <v>1</v>
      </c>
      <c r="Z5790" s="121" t="b">
        <f>IF(AC5790&lt;&gt;"No",TRUE, FALSE)</f>
        <v>0</v>
      </c>
      <c r="AA5790" s="111" t="b">
        <f>IF(H5789&lt;&gt;0, TRUE,FALSE)</f>
        <v>1</v>
      </c>
      <c r="AB5790" s="121" t="b">
        <f>IF(J5790&lt;&gt;0, TRUE, FALSE)</f>
        <v>1</v>
      </c>
      <c r="AC5790" t="s">
        <v>5</v>
      </c>
      <c r="AD5790"/>
    </row>
    <row r="5791" spans="1:30" ht="16">
      <c r="A5791" s="108" t="s">
        <v>2331</v>
      </c>
      <c r="B5791" s="108" t="s">
        <v>9</v>
      </c>
      <c r="C5791" s="111">
        <v>0</v>
      </c>
      <c r="D5791" s="108" t="s">
        <v>4</v>
      </c>
      <c r="E5791" s="108" t="s">
        <v>4</v>
      </c>
      <c r="F5791" s="121">
        <f>IF(AND(D5791="Yes",E5791="Yes"),3,IF(AND(D5791="No",E5791="No"),0,IF(AND(D5791="Yes",E5791="No"),1,2)))</f>
        <v>3</v>
      </c>
      <c r="G5791" s="121" t="str">
        <f>VLOOKUP(H5791, phone[#All], 2, 0)</f>
        <v>Two or More Lines</v>
      </c>
      <c r="H5791" s="108">
        <v>2</v>
      </c>
      <c r="I5791" s="120" t="str">
        <f>VLOOKUP(J5791,internet[#All], 2, 0)</f>
        <v>DSL</v>
      </c>
      <c r="J5791" s="108">
        <v>1</v>
      </c>
      <c r="K5791" s="121" t="b">
        <f>IF(AND(my_practice[[#This Row],[phone_service]]&gt;0, my_practice[[#This Row],[internet_service]]&gt;0),TRUE,FALSE)</f>
        <v>1</v>
      </c>
      <c r="L5791" s="121" t="b">
        <f>IF(AND(my_practice[[#This Row],[phone_service]]=0, my_practice[[#This Row],[internet_service]]&gt;0),TRUE,FALSE)</f>
        <v>0</v>
      </c>
      <c r="M5791" s="121" t="b">
        <f>IF(AND(H5791&gt;0, J5791=0),TRUE,FALSE)</f>
        <v>0</v>
      </c>
      <c r="N5791" s="121" t="str">
        <f>VLOOKUP(O5791,contract[#All], 2, 0)</f>
        <v>2 Year</v>
      </c>
      <c r="O5791" s="108">
        <v>2</v>
      </c>
      <c r="P5791" s="108" t="s">
        <v>17</v>
      </c>
      <c r="Q5791" s="107">
        <v>89.4</v>
      </c>
      <c r="R5791" s="107">
        <v>5597.65</v>
      </c>
      <c r="S5791" s="111">
        <f>my_practice[[#This Row],[total_charges]]/my_practice[[#This Row],[monthly_charges]]</f>
        <v>62.613534675615206</v>
      </c>
      <c r="T5791" s="107">
        <f>AVERAGE(R5791/S5791)</f>
        <v>89.4</v>
      </c>
      <c r="U5791" s="121">
        <f>MATCH(Q5791, T5791)</f>
        <v>1</v>
      </c>
      <c r="V5791" s="118">
        <f ca="1">TODAY()</f>
        <v>43705</v>
      </c>
      <c r="W5791" s="111">
        <f>ROUND(S5791*30.4, 0)</f>
        <v>1903</v>
      </c>
      <c r="X5791" s="118">
        <f ca="1">V5791-W5791</f>
        <v>41802</v>
      </c>
      <c r="Y5791" s="121" t="b">
        <f>IF(B5791&lt;&gt;"Male", TRUE, FALSE)</f>
        <v>0</v>
      </c>
      <c r="Z5791" s="121" t="b">
        <f>IF(AC5791&lt;&gt;"No",TRUE, FALSE)</f>
        <v>0</v>
      </c>
      <c r="AA5791" s="111" t="b">
        <f>IF(H5790&lt;&gt;0, TRUE,FALSE)</f>
        <v>1</v>
      </c>
      <c r="AB5791" s="121" t="b">
        <f>IF(J5791&lt;&gt;0, TRUE, FALSE)</f>
        <v>1</v>
      </c>
      <c r="AC5791" t="s">
        <v>5</v>
      </c>
      <c r="AD5791"/>
    </row>
    <row r="5792" spans="1:30" ht="16">
      <c r="A5792" s="108" t="s">
        <v>6976</v>
      </c>
      <c r="B5792" s="108" t="s">
        <v>3</v>
      </c>
      <c r="C5792" s="111">
        <v>1</v>
      </c>
      <c r="D5792" s="108" t="s">
        <v>4</v>
      </c>
      <c r="E5792" s="108" t="s">
        <v>5</v>
      </c>
      <c r="F5792" s="121">
        <f>IF(AND(D5792="Yes",E5792="Yes"),3,IF(AND(D5792="No",E5792="No"),0,IF(AND(D5792="Yes",E5792="No"),1,2)))</f>
        <v>1</v>
      </c>
      <c r="G5792" s="121" t="str">
        <f>VLOOKUP(H5792, phone[#All], 2, 0)</f>
        <v>Two or More Lines</v>
      </c>
      <c r="H5792" s="108">
        <v>2</v>
      </c>
      <c r="I5792" s="120" t="str">
        <f>VLOOKUP(J5792,internet[#All], 2, 0)</f>
        <v>Fiber Optic</v>
      </c>
      <c r="J5792" s="108">
        <v>2</v>
      </c>
      <c r="K5792" s="121" t="b">
        <f>IF(AND(my_practice[[#This Row],[phone_service]]&gt;0, my_practice[[#This Row],[internet_service]]&gt;0),TRUE,FALSE)</f>
        <v>1</v>
      </c>
      <c r="L5792" s="121" t="b">
        <f>IF(AND(my_practice[[#This Row],[phone_service]]=0, my_practice[[#This Row],[internet_service]]&gt;0),TRUE,FALSE)</f>
        <v>0</v>
      </c>
      <c r="M5792" s="121" t="b">
        <f>IF(AND(H5792&gt;0, J5792=0),TRUE,FALSE)</f>
        <v>0</v>
      </c>
      <c r="N5792" s="121" t="str">
        <f>VLOOKUP(O5792,contract[#All], 2, 0)</f>
        <v>Month-to-Month</v>
      </c>
      <c r="O5792" s="108">
        <v>0</v>
      </c>
      <c r="P5792" s="108" t="s">
        <v>17</v>
      </c>
      <c r="Q5792" s="107">
        <v>94.2</v>
      </c>
      <c r="R5792" s="107">
        <v>5895.45</v>
      </c>
      <c r="S5792" s="111">
        <f>my_practice[[#This Row],[total_charges]]/my_practice[[#This Row],[monthly_charges]]</f>
        <v>62.584394904458598</v>
      </c>
      <c r="T5792" s="107">
        <f>AVERAGE(R5792/S5792)</f>
        <v>94.2</v>
      </c>
      <c r="U5792" s="121">
        <f>MATCH(Q5792, T5792)</f>
        <v>1</v>
      </c>
      <c r="V5792" s="118">
        <f ca="1">TODAY()</f>
        <v>43705</v>
      </c>
      <c r="W5792" s="111">
        <f>ROUND(S5792*30.4, 0)</f>
        <v>1903</v>
      </c>
      <c r="X5792" s="118">
        <f ca="1">V5792-W5792</f>
        <v>41802</v>
      </c>
      <c r="Y5792" s="121" t="b">
        <f>IF(B5792&lt;&gt;"Male", TRUE, FALSE)</f>
        <v>1</v>
      </c>
      <c r="Z5792" s="121" t="b">
        <f>IF(AC5792&lt;&gt;"No",TRUE, FALSE)</f>
        <v>0</v>
      </c>
      <c r="AA5792" s="111" t="b">
        <f>IF(H5791&lt;&gt;0, TRUE,FALSE)</f>
        <v>1</v>
      </c>
      <c r="AB5792" s="121" t="b">
        <f>IF(J5792&lt;&gt;0, TRUE, FALSE)</f>
        <v>1</v>
      </c>
      <c r="AC5792" t="s">
        <v>5</v>
      </c>
      <c r="AD5792"/>
    </row>
    <row r="5793" spans="1:30" ht="16">
      <c r="A5793" s="108" t="s">
        <v>2742</v>
      </c>
      <c r="B5793" s="108" t="s">
        <v>3</v>
      </c>
      <c r="C5793" s="111">
        <v>0</v>
      </c>
      <c r="D5793" s="108" t="s">
        <v>5</v>
      </c>
      <c r="E5793" s="108" t="s">
        <v>5</v>
      </c>
      <c r="F5793" s="121">
        <f>IF(AND(D5793="Yes",E5793="Yes"),3,IF(AND(D5793="No",E5793="No"),0,IF(AND(D5793="Yes",E5793="No"),1,2)))</f>
        <v>0</v>
      </c>
      <c r="G5793" s="121" t="str">
        <f>VLOOKUP(H5793, phone[#All], 2, 0)</f>
        <v>Two or More Lines</v>
      </c>
      <c r="H5793" s="108">
        <v>2</v>
      </c>
      <c r="I5793" s="120" t="str">
        <f>VLOOKUP(J5793,internet[#All], 2, 0)</f>
        <v>Fiber Optic</v>
      </c>
      <c r="J5793" s="108">
        <v>2</v>
      </c>
      <c r="K5793" s="121" t="b">
        <f>IF(AND(my_practice[[#This Row],[phone_service]]&gt;0, my_practice[[#This Row],[internet_service]]&gt;0),TRUE,FALSE)</f>
        <v>1</v>
      </c>
      <c r="L5793" s="121" t="b">
        <f>IF(AND(my_practice[[#This Row],[phone_service]]=0, my_practice[[#This Row],[internet_service]]&gt;0),TRUE,FALSE)</f>
        <v>0</v>
      </c>
      <c r="M5793" s="121" t="b">
        <f>IF(AND(H5793&gt;0, J5793=0),TRUE,FALSE)</f>
        <v>0</v>
      </c>
      <c r="N5793" s="121" t="str">
        <f>VLOOKUP(O5793,contract[#All], 2, 0)</f>
        <v>Month-to-Month</v>
      </c>
      <c r="O5793" s="108">
        <v>0</v>
      </c>
      <c r="P5793" s="108" t="s">
        <v>17</v>
      </c>
      <c r="Q5793" s="107">
        <v>108.25</v>
      </c>
      <c r="R5793" s="107">
        <v>6780.1</v>
      </c>
      <c r="S5793" s="111">
        <f>my_practice[[#This Row],[total_charges]]/my_practice[[#This Row],[monthly_charges]]</f>
        <v>62.633718244803696</v>
      </c>
      <c r="T5793" s="107">
        <f>AVERAGE(R5793/S5793)</f>
        <v>108.25</v>
      </c>
      <c r="U5793" s="121">
        <f>MATCH(Q5793, T5793)</f>
        <v>1</v>
      </c>
      <c r="V5793" s="118">
        <f ca="1">TODAY()</f>
        <v>43705</v>
      </c>
      <c r="W5793" s="111">
        <f>ROUND(S5793*30.4, 0)</f>
        <v>1904</v>
      </c>
      <c r="X5793" s="118">
        <f ca="1">V5793-W5793</f>
        <v>41801</v>
      </c>
      <c r="Y5793" s="121" t="b">
        <f>IF(B5793&lt;&gt;"Male", TRUE, FALSE)</f>
        <v>1</v>
      </c>
      <c r="Z5793" s="121" t="b">
        <f>IF(AC5793&lt;&gt;"No",TRUE, FALSE)</f>
        <v>0</v>
      </c>
      <c r="AA5793" s="111" t="b">
        <f>IF(H5792&lt;&gt;0, TRUE,FALSE)</f>
        <v>1</v>
      </c>
      <c r="AB5793" s="121" t="b">
        <f>IF(J5793&lt;&gt;0, TRUE, FALSE)</f>
        <v>1</v>
      </c>
      <c r="AC5793" t="s">
        <v>5</v>
      </c>
      <c r="AD5793"/>
    </row>
    <row r="5794" spans="1:30" ht="16">
      <c r="A5794" s="108" t="s">
        <v>6748</v>
      </c>
      <c r="B5794" s="108" t="s">
        <v>3</v>
      </c>
      <c r="C5794" s="111">
        <v>0</v>
      </c>
      <c r="D5794" s="108" t="s">
        <v>4</v>
      </c>
      <c r="E5794" s="108" t="s">
        <v>5</v>
      </c>
      <c r="F5794" s="121">
        <f>IF(AND(D5794="Yes",E5794="Yes"),3,IF(AND(D5794="No",E5794="No"),0,IF(AND(D5794="Yes",E5794="No"),1,2)))</f>
        <v>1</v>
      </c>
      <c r="G5794" s="121" t="str">
        <f>VLOOKUP(H5794, phone[#All], 2, 0)</f>
        <v>Two or More Lines</v>
      </c>
      <c r="H5794" s="108">
        <v>2</v>
      </c>
      <c r="I5794" s="120" t="str">
        <f>VLOOKUP(J5794,internet[#All], 2, 0)</f>
        <v>Fiber Optic</v>
      </c>
      <c r="J5794" s="108">
        <v>2</v>
      </c>
      <c r="K5794" s="121" t="b">
        <f>IF(AND(my_practice[[#This Row],[phone_service]]&gt;0, my_practice[[#This Row],[internet_service]]&gt;0),TRUE,FALSE)</f>
        <v>1</v>
      </c>
      <c r="L5794" s="121" t="b">
        <f>IF(AND(my_practice[[#This Row],[phone_service]]=0, my_practice[[#This Row],[internet_service]]&gt;0),TRUE,FALSE)</f>
        <v>0</v>
      </c>
      <c r="M5794" s="121" t="b">
        <f>IF(AND(H5794&gt;0, J5794=0),TRUE,FALSE)</f>
        <v>0</v>
      </c>
      <c r="N5794" s="121" t="str">
        <f>VLOOKUP(O5794,contract[#All], 2, 0)</f>
        <v>2 Year</v>
      </c>
      <c r="O5794" s="108">
        <v>2</v>
      </c>
      <c r="P5794" s="108" t="s">
        <v>13</v>
      </c>
      <c r="Q5794" s="107">
        <v>109.25</v>
      </c>
      <c r="R5794" s="107">
        <v>6841.4</v>
      </c>
      <c r="S5794" s="111">
        <f>my_practice[[#This Row],[total_charges]]/my_practice[[#This Row],[monthly_charges]]</f>
        <v>62.621510297482835</v>
      </c>
      <c r="T5794" s="107">
        <f>AVERAGE(R5794/S5794)</f>
        <v>109.25</v>
      </c>
      <c r="U5794" s="121">
        <f>MATCH(Q5794, T5794)</f>
        <v>1</v>
      </c>
      <c r="V5794" s="118">
        <f ca="1">TODAY()</f>
        <v>43705</v>
      </c>
      <c r="W5794" s="111">
        <f>ROUND(S5794*30.4, 0)</f>
        <v>1904</v>
      </c>
      <c r="X5794" s="118">
        <f ca="1">V5794-W5794</f>
        <v>41801</v>
      </c>
      <c r="Y5794" s="121" t="b">
        <f>IF(B5794&lt;&gt;"Male", TRUE, FALSE)</f>
        <v>1</v>
      </c>
      <c r="Z5794" s="121" t="b">
        <f>IF(AC5794&lt;&gt;"No",TRUE, FALSE)</f>
        <v>0</v>
      </c>
      <c r="AA5794" s="111" t="b">
        <f>IF(H5793&lt;&gt;0, TRUE,FALSE)</f>
        <v>1</v>
      </c>
      <c r="AB5794" s="121" t="b">
        <f>IF(J5794&lt;&gt;0, TRUE, FALSE)</f>
        <v>1</v>
      </c>
      <c r="AC5794" t="s">
        <v>5</v>
      </c>
      <c r="AD5794"/>
    </row>
    <row r="5795" spans="1:30" ht="16">
      <c r="A5795" s="108" t="s">
        <v>3635</v>
      </c>
      <c r="B5795" s="108" t="s">
        <v>3</v>
      </c>
      <c r="C5795" s="111">
        <v>1</v>
      </c>
      <c r="D5795" s="108" t="s">
        <v>4</v>
      </c>
      <c r="E5795" s="108" t="s">
        <v>4</v>
      </c>
      <c r="F5795" s="121">
        <f>IF(AND(D5795="Yes",E5795="Yes"),3,IF(AND(D5795="No",E5795="No"),0,IF(AND(D5795="Yes",E5795="No"),1,2)))</f>
        <v>3</v>
      </c>
      <c r="G5795" s="121" t="str">
        <f>VLOOKUP(H5795, phone[#All], 2, 0)</f>
        <v>Two or More Lines</v>
      </c>
      <c r="H5795" s="108">
        <v>2</v>
      </c>
      <c r="I5795" s="120" t="str">
        <f>VLOOKUP(J5795,internet[#All], 2, 0)</f>
        <v>Fiber Optic</v>
      </c>
      <c r="J5795" s="108">
        <v>2</v>
      </c>
      <c r="K5795" s="121" t="b">
        <f>IF(AND(my_practice[[#This Row],[phone_service]]&gt;0, my_practice[[#This Row],[internet_service]]&gt;0),TRUE,FALSE)</f>
        <v>1</v>
      </c>
      <c r="L5795" s="121" t="b">
        <f>IF(AND(my_practice[[#This Row],[phone_service]]=0, my_practice[[#This Row],[internet_service]]&gt;0),TRUE,FALSE)</f>
        <v>0</v>
      </c>
      <c r="M5795" s="121" t="b">
        <f>IF(AND(H5795&gt;0, J5795=0),TRUE,FALSE)</f>
        <v>0</v>
      </c>
      <c r="N5795" s="121" t="str">
        <f>VLOOKUP(O5795,contract[#All], 2, 0)</f>
        <v>Month-to-Month</v>
      </c>
      <c r="O5795" s="108">
        <v>0</v>
      </c>
      <c r="P5795" s="108" t="s">
        <v>17</v>
      </c>
      <c r="Q5795" s="107">
        <v>96.1</v>
      </c>
      <c r="R5795" s="107">
        <v>6019.35</v>
      </c>
      <c r="S5795" s="111">
        <f>my_practice[[#This Row],[total_charges]]/my_practice[[#This Row],[monthly_charges]]</f>
        <v>62.636316337148813</v>
      </c>
      <c r="T5795" s="107">
        <f>AVERAGE(R5795/S5795)</f>
        <v>96.1</v>
      </c>
      <c r="U5795" s="121">
        <f>MATCH(Q5795, T5795)</f>
        <v>1</v>
      </c>
      <c r="V5795" s="118">
        <f ca="1">TODAY()</f>
        <v>43705</v>
      </c>
      <c r="W5795" s="111">
        <f>ROUND(S5795*30.4, 0)</f>
        <v>1904</v>
      </c>
      <c r="X5795" s="118">
        <f ca="1">V5795-W5795</f>
        <v>41801</v>
      </c>
      <c r="Y5795" s="121" t="b">
        <f>IF(B5795&lt;&gt;"Male", TRUE, FALSE)</f>
        <v>1</v>
      </c>
      <c r="Z5795" s="121" t="b">
        <f>IF(AC5795&lt;&gt;"No",TRUE, FALSE)</f>
        <v>0</v>
      </c>
      <c r="AA5795" s="111" t="b">
        <f>IF(H5794&lt;&gt;0, TRUE,FALSE)</f>
        <v>1</v>
      </c>
      <c r="AB5795" s="121" t="b">
        <f>IF(J5795&lt;&gt;0, TRUE, FALSE)</f>
        <v>1</v>
      </c>
      <c r="AC5795" t="s">
        <v>5</v>
      </c>
      <c r="AD5795"/>
    </row>
    <row r="5796" spans="1:30" ht="16">
      <c r="A5796" s="108" t="s">
        <v>5635</v>
      </c>
      <c r="B5796" s="108" t="s">
        <v>9</v>
      </c>
      <c r="C5796" s="111">
        <v>1</v>
      </c>
      <c r="D5796" s="108" t="s">
        <v>4</v>
      </c>
      <c r="E5796" s="108" t="s">
        <v>5</v>
      </c>
      <c r="F5796" s="121">
        <f>IF(AND(D5796="Yes",E5796="Yes"),3,IF(AND(D5796="No",E5796="No"),0,IF(AND(D5796="Yes",E5796="No"),1,2)))</f>
        <v>1</v>
      </c>
      <c r="G5796" s="121" t="str">
        <f>VLOOKUP(H5796, phone[#All], 2, 0)</f>
        <v>Two or More Lines</v>
      </c>
      <c r="H5796" s="108">
        <v>2</v>
      </c>
      <c r="I5796" s="120" t="str">
        <f>VLOOKUP(J5796,internet[#All], 2, 0)</f>
        <v>Fiber Optic</v>
      </c>
      <c r="J5796" s="108">
        <v>2</v>
      </c>
      <c r="K5796" s="121" t="b">
        <f>IF(AND(my_practice[[#This Row],[phone_service]]&gt;0, my_practice[[#This Row],[internet_service]]&gt;0),TRUE,FALSE)</f>
        <v>1</v>
      </c>
      <c r="L5796" s="121" t="b">
        <f>IF(AND(my_practice[[#This Row],[phone_service]]=0, my_practice[[#This Row],[internet_service]]&gt;0),TRUE,FALSE)</f>
        <v>0</v>
      </c>
      <c r="M5796" s="121" t="b">
        <f>IF(AND(H5796&gt;0, J5796=0),TRUE,FALSE)</f>
        <v>0</v>
      </c>
      <c r="N5796" s="121" t="str">
        <f>VLOOKUP(O5796,contract[#All], 2, 0)</f>
        <v>Month-to-Month</v>
      </c>
      <c r="O5796" s="108">
        <v>0</v>
      </c>
      <c r="P5796" s="108" t="s">
        <v>13</v>
      </c>
      <c r="Q5796" s="107">
        <v>89.8</v>
      </c>
      <c r="R5796" s="107">
        <v>5629.55</v>
      </c>
      <c r="S5796" s="111">
        <f>my_practice[[#This Row],[total_charges]]/my_practice[[#This Row],[monthly_charges]]</f>
        <v>62.689866369710472</v>
      </c>
      <c r="T5796" s="107">
        <f>AVERAGE(R5796/S5796)</f>
        <v>89.8</v>
      </c>
      <c r="U5796" s="121">
        <f>MATCH(Q5796, T5796)</f>
        <v>1</v>
      </c>
      <c r="V5796" s="118">
        <f ca="1">TODAY()</f>
        <v>43705</v>
      </c>
      <c r="W5796" s="111">
        <f>ROUND(S5796*30.4, 0)</f>
        <v>1906</v>
      </c>
      <c r="X5796" s="118">
        <f ca="1">V5796-W5796</f>
        <v>41799</v>
      </c>
      <c r="Y5796" s="121" t="b">
        <f>IF(B5796&lt;&gt;"Male", TRUE, FALSE)</f>
        <v>0</v>
      </c>
      <c r="Z5796" s="121" t="b">
        <f>IF(AC5796&lt;&gt;"No",TRUE, FALSE)</f>
        <v>0</v>
      </c>
      <c r="AA5796" s="111" t="b">
        <f>IF(H5795&lt;&gt;0, TRUE,FALSE)</f>
        <v>1</v>
      </c>
      <c r="AB5796" s="121" t="b">
        <f>IF(J5796&lt;&gt;0, TRUE, FALSE)</f>
        <v>1</v>
      </c>
      <c r="AC5796" t="s">
        <v>5</v>
      </c>
      <c r="AD5796"/>
    </row>
    <row r="5797" spans="1:30" ht="16">
      <c r="A5797" s="108" t="s">
        <v>125</v>
      </c>
      <c r="B5797" s="108" t="s">
        <v>3</v>
      </c>
      <c r="C5797" s="111">
        <v>0</v>
      </c>
      <c r="D5797" s="108" t="s">
        <v>4</v>
      </c>
      <c r="E5797" s="108" t="s">
        <v>4</v>
      </c>
      <c r="F5797" s="121">
        <f>IF(AND(D5797="Yes",E5797="Yes"),3,IF(AND(D5797="No",E5797="No"),0,IF(AND(D5797="Yes",E5797="No"),1,2)))</f>
        <v>3</v>
      </c>
      <c r="G5797" s="121" t="str">
        <f>VLOOKUP(H5797, phone[#All], 2, 0)</f>
        <v>No Phone Service</v>
      </c>
      <c r="H5797" s="108">
        <v>0</v>
      </c>
      <c r="I5797" s="120" t="str">
        <f>VLOOKUP(J5797,internet[#All], 2, 0)</f>
        <v>DSL</v>
      </c>
      <c r="J5797" s="108">
        <v>1</v>
      </c>
      <c r="K5797" s="121" t="b">
        <f>IF(AND(my_practice[[#This Row],[phone_service]]&gt;0, my_practice[[#This Row],[internet_service]]&gt;0),TRUE,FALSE)</f>
        <v>0</v>
      </c>
      <c r="L5797" s="121" t="b">
        <f>IF(AND(my_practice[[#This Row],[phone_service]]=0, my_practice[[#This Row],[internet_service]]&gt;0),TRUE,FALSE)</f>
        <v>1</v>
      </c>
      <c r="M5797" s="121" t="b">
        <f>IF(AND(H5797&gt;0, J5797=0),TRUE,FALSE)</f>
        <v>0</v>
      </c>
      <c r="N5797" s="121" t="str">
        <f>VLOOKUP(O5797,contract[#All], 2, 0)</f>
        <v>2 Year</v>
      </c>
      <c r="O5797" s="108">
        <v>2</v>
      </c>
      <c r="P5797" s="108" t="s">
        <v>7</v>
      </c>
      <c r="Q5797" s="107">
        <v>54.6</v>
      </c>
      <c r="R5797" s="107">
        <v>3423.5</v>
      </c>
      <c r="S5797" s="111">
        <f>my_practice[[#This Row],[total_charges]]/my_practice[[#This Row],[monthly_charges]]</f>
        <v>62.701465201465197</v>
      </c>
      <c r="T5797" s="107">
        <f>AVERAGE(R5797/S5797)</f>
        <v>54.6</v>
      </c>
      <c r="U5797" s="121">
        <f>MATCH(Q5797, T5797)</f>
        <v>1</v>
      </c>
      <c r="V5797" s="118">
        <f ca="1">TODAY()</f>
        <v>43705</v>
      </c>
      <c r="W5797" s="111">
        <f>ROUND(S5797*30.4, 0)</f>
        <v>1906</v>
      </c>
      <c r="X5797" s="118">
        <f ca="1">V5797-W5797</f>
        <v>41799</v>
      </c>
      <c r="Y5797" s="121" t="b">
        <f>IF(B5797&lt;&gt;"Male", TRUE, FALSE)</f>
        <v>1</v>
      </c>
      <c r="Z5797" s="121" t="b">
        <f>IF(AC5797&lt;&gt;"No",TRUE, FALSE)</f>
        <v>0</v>
      </c>
      <c r="AA5797" s="111" t="b">
        <f>IF(H5796&lt;&gt;0, TRUE,FALSE)</f>
        <v>1</v>
      </c>
      <c r="AB5797" s="121" t="b">
        <f>IF(J5797&lt;&gt;0, TRUE, FALSE)</f>
        <v>1</v>
      </c>
      <c r="AC5797" t="s">
        <v>5</v>
      </c>
      <c r="AD5797"/>
    </row>
    <row r="5798" spans="1:30" ht="16">
      <c r="A5798" s="108" t="s">
        <v>6211</v>
      </c>
      <c r="B5798" s="108" t="s">
        <v>3</v>
      </c>
      <c r="C5798" s="111">
        <v>0</v>
      </c>
      <c r="D5798" s="108" t="s">
        <v>4</v>
      </c>
      <c r="E5798" s="108" t="s">
        <v>4</v>
      </c>
      <c r="F5798" s="121">
        <f>IF(AND(D5798="Yes",E5798="Yes"),3,IF(AND(D5798="No",E5798="No"),0,IF(AND(D5798="Yes",E5798="No"),1,2)))</f>
        <v>3</v>
      </c>
      <c r="G5798" s="121" t="str">
        <f>VLOOKUP(H5798, phone[#All], 2, 0)</f>
        <v>One Line</v>
      </c>
      <c r="H5798" s="108">
        <v>1</v>
      </c>
      <c r="I5798" s="120" t="str">
        <f>VLOOKUP(J5798,internet[#All], 2, 0)</f>
        <v>No Internet Service</v>
      </c>
      <c r="J5798" s="108">
        <v>0</v>
      </c>
      <c r="K5798" s="121" t="b">
        <f>IF(AND(my_practice[[#This Row],[phone_service]]&gt;0, my_practice[[#This Row],[internet_service]]&gt;0),TRUE,FALSE)</f>
        <v>0</v>
      </c>
      <c r="L5798" s="121" t="b">
        <f>IF(AND(my_practice[[#This Row],[phone_service]]=0, my_practice[[#This Row],[internet_service]]&gt;0),TRUE,FALSE)</f>
        <v>0</v>
      </c>
      <c r="M5798" s="121" t="b">
        <f>IF(AND(H5798&gt;0, J5798=0),TRUE,FALSE)</f>
        <v>1</v>
      </c>
      <c r="N5798" s="121" t="str">
        <f>VLOOKUP(O5798,contract[#All], 2, 0)</f>
        <v>2 Year</v>
      </c>
      <c r="O5798" s="108">
        <v>2</v>
      </c>
      <c r="P5798" s="108" t="s">
        <v>17</v>
      </c>
      <c r="Q5798" s="107">
        <v>19.5</v>
      </c>
      <c r="R5798" s="107">
        <v>1222.6500000000001</v>
      </c>
      <c r="S5798" s="111">
        <f>my_practice[[#This Row],[total_charges]]/my_practice[[#This Row],[monthly_charges]]</f>
        <v>62.7</v>
      </c>
      <c r="T5798" s="107">
        <f>AVERAGE(R5798/S5798)</f>
        <v>19.5</v>
      </c>
      <c r="U5798" s="121">
        <f>MATCH(Q5798, T5798)</f>
        <v>1</v>
      </c>
      <c r="V5798" s="118">
        <f ca="1">TODAY()</f>
        <v>43705</v>
      </c>
      <c r="W5798" s="111">
        <f>ROUND(S5798*30.4, 0)</f>
        <v>1906</v>
      </c>
      <c r="X5798" s="118">
        <f ca="1">V5798-W5798</f>
        <v>41799</v>
      </c>
      <c r="Y5798" s="121" t="b">
        <f>IF(B5798&lt;&gt;"Male", TRUE, FALSE)</f>
        <v>1</v>
      </c>
      <c r="Z5798" s="121" t="b">
        <f>IF(AC5798&lt;&gt;"No",TRUE, FALSE)</f>
        <v>0</v>
      </c>
      <c r="AA5798" s="111" t="b">
        <f>IF(H5797&lt;&gt;0, TRUE,FALSE)</f>
        <v>0</v>
      </c>
      <c r="AB5798" s="121" t="b">
        <f>IF(J5798&lt;&gt;0, TRUE, FALSE)</f>
        <v>0</v>
      </c>
      <c r="AC5798" t="s">
        <v>5</v>
      </c>
      <c r="AD5798"/>
    </row>
    <row r="5799" spans="1:30" ht="16">
      <c r="A5799" s="108" t="s">
        <v>276</v>
      </c>
      <c r="B5799" s="108" t="s">
        <v>3</v>
      </c>
      <c r="C5799" s="111">
        <v>0</v>
      </c>
      <c r="D5799" s="108" t="s">
        <v>4</v>
      </c>
      <c r="E5799" s="108" t="s">
        <v>4</v>
      </c>
      <c r="F5799" s="121">
        <f>IF(AND(D5799="Yes",E5799="Yes"),3,IF(AND(D5799="No",E5799="No"),0,IF(AND(D5799="Yes",E5799="No"),1,2)))</f>
        <v>3</v>
      </c>
      <c r="G5799" s="121" t="str">
        <f>VLOOKUP(H5799, phone[#All], 2, 0)</f>
        <v>Two or More Lines</v>
      </c>
      <c r="H5799" s="108">
        <v>2</v>
      </c>
      <c r="I5799" s="120" t="str">
        <f>VLOOKUP(J5799,internet[#All], 2, 0)</f>
        <v>DSL</v>
      </c>
      <c r="J5799" s="108">
        <v>1</v>
      </c>
      <c r="K5799" s="121" t="b">
        <f>IF(AND(my_practice[[#This Row],[phone_service]]&gt;0, my_practice[[#This Row],[internet_service]]&gt;0),TRUE,FALSE)</f>
        <v>1</v>
      </c>
      <c r="L5799" s="121" t="b">
        <f>IF(AND(my_practice[[#This Row],[phone_service]]=0, my_practice[[#This Row],[internet_service]]&gt;0),TRUE,FALSE)</f>
        <v>0</v>
      </c>
      <c r="M5799" s="121" t="b">
        <f>IF(AND(H5799&gt;0, J5799=0),TRUE,FALSE)</f>
        <v>0</v>
      </c>
      <c r="N5799" s="121" t="str">
        <f>VLOOKUP(O5799,contract[#All], 2, 0)</f>
        <v>2 Year</v>
      </c>
      <c r="O5799" s="108">
        <v>2</v>
      </c>
      <c r="P5799" s="108" t="s">
        <v>10</v>
      </c>
      <c r="Q5799" s="107">
        <v>88.1</v>
      </c>
      <c r="R5799" s="107">
        <v>5526.75</v>
      </c>
      <c r="S5799" s="111">
        <f>my_practice[[#This Row],[total_charges]]/my_practice[[#This Row],[monthly_charges]]</f>
        <v>62.732690124858117</v>
      </c>
      <c r="T5799" s="107">
        <f>AVERAGE(R5799/S5799)</f>
        <v>88.1</v>
      </c>
      <c r="U5799" s="121">
        <f>MATCH(Q5799, T5799)</f>
        <v>1</v>
      </c>
      <c r="V5799" s="118">
        <f ca="1">TODAY()</f>
        <v>43705</v>
      </c>
      <c r="W5799" s="111">
        <f>ROUND(S5799*30.4, 0)</f>
        <v>1907</v>
      </c>
      <c r="X5799" s="118">
        <f ca="1">V5799-W5799</f>
        <v>41798</v>
      </c>
      <c r="Y5799" s="121" t="b">
        <f>IF(B5799&lt;&gt;"Male", TRUE, FALSE)</f>
        <v>1</v>
      </c>
      <c r="Z5799" s="121" t="b">
        <f>IF(AC5799&lt;&gt;"No",TRUE, FALSE)</f>
        <v>0</v>
      </c>
      <c r="AA5799" s="111" t="b">
        <f>IF(H5798&lt;&gt;0, TRUE,FALSE)</f>
        <v>1</v>
      </c>
      <c r="AB5799" s="121" t="b">
        <f>IF(J5799&lt;&gt;0, TRUE, FALSE)</f>
        <v>1</v>
      </c>
      <c r="AC5799" t="s">
        <v>5</v>
      </c>
      <c r="AD5799"/>
    </row>
    <row r="5800" spans="1:30" ht="16">
      <c r="A5800" s="108" t="s">
        <v>2984</v>
      </c>
      <c r="B5800" s="108" t="s">
        <v>3</v>
      </c>
      <c r="C5800" s="111">
        <v>0</v>
      </c>
      <c r="D5800" s="108" t="s">
        <v>4</v>
      </c>
      <c r="E5800" s="108" t="s">
        <v>4</v>
      </c>
      <c r="F5800" s="121">
        <f>IF(AND(D5800="Yes",E5800="Yes"),3,IF(AND(D5800="No",E5800="No"),0,IF(AND(D5800="Yes",E5800="No"),1,2)))</f>
        <v>3</v>
      </c>
      <c r="G5800" s="121" t="str">
        <f>VLOOKUP(H5800, phone[#All], 2, 0)</f>
        <v>One Line</v>
      </c>
      <c r="H5800" s="108">
        <v>1</v>
      </c>
      <c r="I5800" s="120" t="str">
        <f>VLOOKUP(J5800,internet[#All], 2, 0)</f>
        <v>Fiber Optic</v>
      </c>
      <c r="J5800" s="108">
        <v>2</v>
      </c>
      <c r="K5800" s="121" t="b">
        <f>IF(AND(my_practice[[#This Row],[phone_service]]&gt;0, my_practice[[#This Row],[internet_service]]&gt;0),TRUE,FALSE)</f>
        <v>1</v>
      </c>
      <c r="L5800" s="121" t="b">
        <f>IF(AND(my_practice[[#This Row],[phone_service]]=0, my_practice[[#This Row],[internet_service]]&gt;0),TRUE,FALSE)</f>
        <v>0</v>
      </c>
      <c r="M5800" s="121" t="b">
        <f>IF(AND(H5800&gt;0, J5800=0),TRUE,FALSE)</f>
        <v>0</v>
      </c>
      <c r="N5800" s="121" t="str">
        <f>VLOOKUP(O5800,contract[#All], 2, 0)</f>
        <v>Month-to-Month</v>
      </c>
      <c r="O5800" s="108">
        <v>0</v>
      </c>
      <c r="P5800" s="108" t="s">
        <v>7</v>
      </c>
      <c r="Q5800" s="107">
        <v>100.15</v>
      </c>
      <c r="R5800" s="107">
        <v>6283.3</v>
      </c>
      <c r="S5800" s="111">
        <f>my_practice[[#This Row],[total_charges]]/my_practice[[#This Row],[monthly_charges]]</f>
        <v>62.738891662506241</v>
      </c>
      <c r="T5800" s="107">
        <f>AVERAGE(R5800/S5800)</f>
        <v>100.15</v>
      </c>
      <c r="U5800" s="121">
        <f>MATCH(Q5800, T5800)</f>
        <v>1</v>
      </c>
      <c r="V5800" s="118">
        <f ca="1">TODAY()</f>
        <v>43705</v>
      </c>
      <c r="W5800" s="111">
        <f>ROUND(S5800*30.4, 0)</f>
        <v>1907</v>
      </c>
      <c r="X5800" s="118">
        <f ca="1">V5800-W5800</f>
        <v>41798</v>
      </c>
      <c r="Y5800" s="121" t="b">
        <f>IF(B5800&lt;&gt;"Male", TRUE, FALSE)</f>
        <v>1</v>
      </c>
      <c r="Z5800" s="121" t="b">
        <f>IF(AC5800&lt;&gt;"No",TRUE, FALSE)</f>
        <v>1</v>
      </c>
      <c r="AA5800" s="111" t="b">
        <f>IF(H5799&lt;&gt;0, TRUE,FALSE)</f>
        <v>1</v>
      </c>
      <c r="AB5800" s="121" t="b">
        <f>IF(J5800&lt;&gt;0, TRUE, FALSE)</f>
        <v>1</v>
      </c>
      <c r="AC5800" t="s">
        <v>4</v>
      </c>
      <c r="AD5800"/>
    </row>
    <row r="5801" spans="1:30" ht="16">
      <c r="A5801" s="108" t="s">
        <v>154</v>
      </c>
      <c r="B5801" s="108" t="s">
        <v>9</v>
      </c>
      <c r="C5801" s="111">
        <v>0</v>
      </c>
      <c r="D5801" s="108" t="s">
        <v>5</v>
      </c>
      <c r="E5801" s="108" t="s">
        <v>5</v>
      </c>
      <c r="F5801" s="121">
        <f>IF(AND(D5801="Yes",E5801="Yes"),3,IF(AND(D5801="No",E5801="No"),0,IF(AND(D5801="Yes",E5801="No"),1,2)))</f>
        <v>0</v>
      </c>
      <c r="G5801" s="121" t="str">
        <f>VLOOKUP(H5801, phone[#All], 2, 0)</f>
        <v>Two or More Lines</v>
      </c>
      <c r="H5801" s="108">
        <v>2</v>
      </c>
      <c r="I5801" s="120" t="str">
        <f>VLOOKUP(J5801,internet[#All], 2, 0)</f>
        <v>Fiber Optic</v>
      </c>
      <c r="J5801" s="108">
        <v>2</v>
      </c>
      <c r="K5801" s="121" t="b">
        <f>IF(AND(my_practice[[#This Row],[phone_service]]&gt;0, my_practice[[#This Row],[internet_service]]&gt;0),TRUE,FALSE)</f>
        <v>1</v>
      </c>
      <c r="L5801" s="121" t="b">
        <f>IF(AND(my_practice[[#This Row],[phone_service]]=0, my_practice[[#This Row],[internet_service]]&gt;0),TRUE,FALSE)</f>
        <v>0</v>
      </c>
      <c r="M5801" s="121" t="b">
        <f>IF(AND(H5801&gt;0, J5801=0),TRUE,FALSE)</f>
        <v>0</v>
      </c>
      <c r="N5801" s="121" t="str">
        <f>VLOOKUP(O5801,contract[#All], 2, 0)</f>
        <v>1 Year</v>
      </c>
      <c r="O5801" s="108">
        <v>1</v>
      </c>
      <c r="P5801" s="108" t="s">
        <v>17</v>
      </c>
      <c r="Q5801" s="107">
        <v>84.3</v>
      </c>
      <c r="R5801" s="107">
        <v>5289.05</v>
      </c>
      <c r="S5801" s="111">
        <f>my_practice[[#This Row],[total_charges]]/my_practice[[#This Row],[monthly_charges]]</f>
        <v>62.740806642941877</v>
      </c>
      <c r="T5801" s="107">
        <f>AVERAGE(R5801/S5801)</f>
        <v>84.3</v>
      </c>
      <c r="U5801" s="121">
        <f>MATCH(Q5801, T5801)</f>
        <v>1</v>
      </c>
      <c r="V5801" s="118">
        <f ca="1">TODAY()</f>
        <v>43705</v>
      </c>
      <c r="W5801" s="111">
        <f>ROUND(S5801*30.4, 0)</f>
        <v>1907</v>
      </c>
      <c r="X5801" s="118">
        <f ca="1">V5801-W5801</f>
        <v>41798</v>
      </c>
      <c r="Y5801" s="121" t="b">
        <f>IF(B5801&lt;&gt;"Male", TRUE, FALSE)</f>
        <v>0</v>
      </c>
      <c r="Z5801" s="121" t="b">
        <f>IF(AC5801&lt;&gt;"No",TRUE, FALSE)</f>
        <v>0</v>
      </c>
      <c r="AA5801" s="111" t="b">
        <f>IF(H5800&lt;&gt;0, TRUE,FALSE)</f>
        <v>1</v>
      </c>
      <c r="AB5801" s="121" t="b">
        <f>IF(J5801&lt;&gt;0, TRUE, FALSE)</f>
        <v>1</v>
      </c>
      <c r="AC5801" t="s">
        <v>5</v>
      </c>
      <c r="AD5801"/>
    </row>
    <row r="5802" spans="1:30" ht="16">
      <c r="A5802" s="108" t="s">
        <v>6915</v>
      </c>
      <c r="B5802" s="108" t="s">
        <v>3</v>
      </c>
      <c r="C5802" s="111">
        <v>1</v>
      </c>
      <c r="D5802" s="108" t="s">
        <v>5</v>
      </c>
      <c r="E5802" s="108" t="s">
        <v>5</v>
      </c>
      <c r="F5802" s="121">
        <f>IF(AND(D5802="Yes",E5802="Yes"),3,IF(AND(D5802="No",E5802="No"),0,IF(AND(D5802="Yes",E5802="No"),1,2)))</f>
        <v>0</v>
      </c>
      <c r="G5802" s="121" t="str">
        <f>VLOOKUP(H5802, phone[#All], 2, 0)</f>
        <v>No Phone Service</v>
      </c>
      <c r="H5802" s="108">
        <v>0</v>
      </c>
      <c r="I5802" s="120" t="str">
        <f>VLOOKUP(J5802,internet[#All], 2, 0)</f>
        <v>DSL</v>
      </c>
      <c r="J5802" s="108">
        <v>1</v>
      </c>
      <c r="K5802" s="121" t="b">
        <f>IF(AND(my_practice[[#This Row],[phone_service]]&gt;0, my_practice[[#This Row],[internet_service]]&gt;0),TRUE,FALSE)</f>
        <v>0</v>
      </c>
      <c r="L5802" s="121" t="b">
        <f>IF(AND(my_practice[[#This Row],[phone_service]]=0, my_practice[[#This Row],[internet_service]]&gt;0),TRUE,FALSE)</f>
        <v>1</v>
      </c>
      <c r="M5802" s="121" t="b">
        <f>IF(AND(H5802&gt;0, J5802=0),TRUE,FALSE)</f>
        <v>0</v>
      </c>
      <c r="N5802" s="121" t="str">
        <f>VLOOKUP(O5802,contract[#All], 2, 0)</f>
        <v>Month-to-Month</v>
      </c>
      <c r="O5802" s="108">
        <v>0</v>
      </c>
      <c r="P5802" s="108" t="s">
        <v>7</v>
      </c>
      <c r="Q5802" s="107">
        <v>43.85</v>
      </c>
      <c r="R5802" s="107">
        <v>2751</v>
      </c>
      <c r="S5802" s="111">
        <f>my_practice[[#This Row],[total_charges]]/my_practice[[#This Row],[monthly_charges]]</f>
        <v>62.736602052451538</v>
      </c>
      <c r="T5802" s="107">
        <f>AVERAGE(R5802/S5802)</f>
        <v>43.85</v>
      </c>
      <c r="U5802" s="121">
        <f>MATCH(Q5802, T5802)</f>
        <v>1</v>
      </c>
      <c r="V5802" s="118">
        <f ca="1">TODAY()</f>
        <v>43705</v>
      </c>
      <c r="W5802" s="111">
        <f>ROUND(S5802*30.4, 0)</f>
        <v>1907</v>
      </c>
      <c r="X5802" s="118">
        <f ca="1">V5802-W5802</f>
        <v>41798</v>
      </c>
      <c r="Y5802" s="121" t="b">
        <f>IF(B5802&lt;&gt;"Male", TRUE, FALSE)</f>
        <v>1</v>
      </c>
      <c r="Z5802" s="121" t="b">
        <f>IF(AC5802&lt;&gt;"No",TRUE, FALSE)</f>
        <v>0</v>
      </c>
      <c r="AA5802" s="111" t="b">
        <f>IF(H5801&lt;&gt;0, TRUE,FALSE)</f>
        <v>1</v>
      </c>
      <c r="AB5802" s="121" t="b">
        <f>IF(J5802&lt;&gt;0, TRUE, FALSE)</f>
        <v>1</v>
      </c>
      <c r="AC5802" t="s">
        <v>5</v>
      </c>
      <c r="AD5802"/>
    </row>
    <row r="5803" spans="1:30" ht="16">
      <c r="A5803" s="108" t="s">
        <v>3592</v>
      </c>
      <c r="B5803" s="108" t="s">
        <v>9</v>
      </c>
      <c r="C5803" s="111">
        <v>0</v>
      </c>
      <c r="D5803" s="108" t="s">
        <v>4</v>
      </c>
      <c r="E5803" s="108" t="s">
        <v>4</v>
      </c>
      <c r="F5803" s="121">
        <f>IF(AND(D5803="Yes",E5803="Yes"),3,IF(AND(D5803="No",E5803="No"),0,IF(AND(D5803="Yes",E5803="No"),1,2)))</f>
        <v>3</v>
      </c>
      <c r="G5803" s="121" t="str">
        <f>VLOOKUP(H5803, phone[#All], 2, 0)</f>
        <v>One Line</v>
      </c>
      <c r="H5803" s="108">
        <v>1</v>
      </c>
      <c r="I5803" s="120" t="str">
        <f>VLOOKUP(J5803,internet[#All], 2, 0)</f>
        <v>DSL</v>
      </c>
      <c r="J5803" s="108">
        <v>1</v>
      </c>
      <c r="K5803" s="121" t="b">
        <f>IF(AND(my_practice[[#This Row],[phone_service]]&gt;0, my_practice[[#This Row],[internet_service]]&gt;0),TRUE,FALSE)</f>
        <v>1</v>
      </c>
      <c r="L5803" s="121" t="b">
        <f>IF(AND(my_practice[[#This Row],[phone_service]]=0, my_practice[[#This Row],[internet_service]]&gt;0),TRUE,FALSE)</f>
        <v>0</v>
      </c>
      <c r="M5803" s="121" t="b">
        <f>IF(AND(H5803&gt;0, J5803=0),TRUE,FALSE)</f>
        <v>0</v>
      </c>
      <c r="N5803" s="121" t="str">
        <f>VLOOKUP(O5803,contract[#All], 2, 0)</f>
        <v>2 Year</v>
      </c>
      <c r="O5803" s="108">
        <v>2</v>
      </c>
      <c r="P5803" s="108" t="s">
        <v>17</v>
      </c>
      <c r="Q5803" s="107">
        <v>74.5</v>
      </c>
      <c r="R5803" s="107">
        <v>4674.55</v>
      </c>
      <c r="S5803" s="111">
        <f>my_practice[[#This Row],[total_charges]]/my_practice[[#This Row],[monthly_charges]]</f>
        <v>62.745637583892616</v>
      </c>
      <c r="T5803" s="107">
        <f>AVERAGE(R5803/S5803)</f>
        <v>74.5</v>
      </c>
      <c r="U5803" s="121">
        <f>MATCH(Q5803, T5803)</f>
        <v>1</v>
      </c>
      <c r="V5803" s="118">
        <f ca="1">TODAY()</f>
        <v>43705</v>
      </c>
      <c r="W5803" s="111">
        <f>ROUND(S5803*30.4, 0)</f>
        <v>1907</v>
      </c>
      <c r="X5803" s="118">
        <f ca="1">V5803-W5803</f>
        <v>41798</v>
      </c>
      <c r="Y5803" s="121" t="b">
        <f>IF(B5803&lt;&gt;"Male", TRUE, FALSE)</f>
        <v>0</v>
      </c>
      <c r="Z5803" s="121" t="b">
        <f>IF(AC5803&lt;&gt;"No",TRUE, FALSE)</f>
        <v>0</v>
      </c>
      <c r="AA5803" s="111" t="b">
        <f>IF(H5802&lt;&gt;0, TRUE,FALSE)</f>
        <v>0</v>
      </c>
      <c r="AB5803" s="121" t="b">
        <f>IF(J5803&lt;&gt;0, TRUE, FALSE)</f>
        <v>1</v>
      </c>
      <c r="AC5803" t="s">
        <v>5</v>
      </c>
      <c r="AD5803"/>
    </row>
    <row r="5804" spans="1:30" ht="16">
      <c r="A5804" s="108" t="s">
        <v>717</v>
      </c>
      <c r="B5804" s="108" t="s">
        <v>3</v>
      </c>
      <c r="C5804" s="111">
        <v>0</v>
      </c>
      <c r="D5804" s="108" t="s">
        <v>5</v>
      </c>
      <c r="E5804" s="108" t="s">
        <v>5</v>
      </c>
      <c r="F5804" s="121">
        <f>IF(AND(D5804="Yes",E5804="Yes"),3,IF(AND(D5804="No",E5804="No"),0,IF(AND(D5804="Yes",E5804="No"),1,2)))</f>
        <v>0</v>
      </c>
      <c r="G5804" s="121" t="str">
        <f>VLOOKUP(H5804, phone[#All], 2, 0)</f>
        <v>One Line</v>
      </c>
      <c r="H5804" s="108">
        <v>1</v>
      </c>
      <c r="I5804" s="120" t="str">
        <f>VLOOKUP(J5804,internet[#All], 2, 0)</f>
        <v>DSL</v>
      </c>
      <c r="J5804" s="108">
        <v>1</v>
      </c>
      <c r="K5804" s="121" t="b">
        <f>IF(AND(my_practice[[#This Row],[phone_service]]&gt;0, my_practice[[#This Row],[internet_service]]&gt;0),TRUE,FALSE)</f>
        <v>1</v>
      </c>
      <c r="L5804" s="121" t="b">
        <f>IF(AND(my_practice[[#This Row],[phone_service]]=0, my_practice[[#This Row],[internet_service]]&gt;0),TRUE,FALSE)</f>
        <v>0</v>
      </c>
      <c r="M5804" s="121" t="b">
        <f>IF(AND(H5804&gt;0, J5804=0),TRUE,FALSE)</f>
        <v>0</v>
      </c>
      <c r="N5804" s="121" t="str">
        <f>VLOOKUP(O5804,contract[#All], 2, 0)</f>
        <v>2 Year</v>
      </c>
      <c r="O5804" s="108">
        <v>2</v>
      </c>
      <c r="P5804" s="108" t="s">
        <v>10</v>
      </c>
      <c r="Q5804" s="107">
        <v>59.6</v>
      </c>
      <c r="R5804" s="107">
        <v>3739.8</v>
      </c>
      <c r="S5804" s="111">
        <f>my_practice[[#This Row],[total_charges]]/my_practice[[#This Row],[monthly_charges]]</f>
        <v>62.74832214765101</v>
      </c>
      <c r="T5804" s="107">
        <f>AVERAGE(R5804/S5804)</f>
        <v>59.6</v>
      </c>
      <c r="U5804" s="121">
        <f>MATCH(Q5804, T5804)</f>
        <v>1</v>
      </c>
      <c r="V5804" s="118">
        <f ca="1">TODAY()</f>
        <v>43705</v>
      </c>
      <c r="W5804" s="111">
        <f>ROUND(S5804*30.4, 0)</f>
        <v>1908</v>
      </c>
      <c r="X5804" s="118">
        <f ca="1">V5804-W5804</f>
        <v>41797</v>
      </c>
      <c r="Y5804" s="121" t="b">
        <f>IF(B5804&lt;&gt;"Male", TRUE, FALSE)</f>
        <v>1</v>
      </c>
      <c r="Z5804" s="121" t="b">
        <f>IF(AC5804&lt;&gt;"No",TRUE, FALSE)</f>
        <v>0</v>
      </c>
      <c r="AA5804" s="111" t="b">
        <f>IF(H5803&lt;&gt;0, TRUE,FALSE)</f>
        <v>1</v>
      </c>
      <c r="AB5804" s="121" t="b">
        <f>IF(J5804&lt;&gt;0, TRUE, FALSE)</f>
        <v>1</v>
      </c>
      <c r="AC5804" t="s">
        <v>5</v>
      </c>
      <c r="AD5804"/>
    </row>
    <row r="5805" spans="1:30" ht="16">
      <c r="A5805" s="108" t="s">
        <v>1240</v>
      </c>
      <c r="B5805" s="108" t="s">
        <v>9</v>
      </c>
      <c r="C5805" s="111">
        <v>0</v>
      </c>
      <c r="D5805" s="108" t="s">
        <v>4</v>
      </c>
      <c r="E5805" s="108" t="s">
        <v>5</v>
      </c>
      <c r="F5805" s="121">
        <f>IF(AND(D5805="Yes",E5805="Yes"),3,IF(AND(D5805="No",E5805="No"),0,IF(AND(D5805="Yes",E5805="No"),1,2)))</f>
        <v>1</v>
      </c>
      <c r="G5805" s="121" t="str">
        <f>VLOOKUP(H5805, phone[#All], 2, 0)</f>
        <v>Two or More Lines</v>
      </c>
      <c r="H5805" s="108">
        <v>2</v>
      </c>
      <c r="I5805" s="120" t="str">
        <f>VLOOKUP(J5805,internet[#All], 2, 0)</f>
        <v>DSL</v>
      </c>
      <c r="J5805" s="108">
        <v>1</v>
      </c>
      <c r="K5805" s="121" t="b">
        <f>IF(AND(my_practice[[#This Row],[phone_service]]&gt;0, my_practice[[#This Row],[internet_service]]&gt;0),TRUE,FALSE)</f>
        <v>1</v>
      </c>
      <c r="L5805" s="121" t="b">
        <f>IF(AND(my_practice[[#This Row],[phone_service]]=0, my_practice[[#This Row],[internet_service]]&gt;0),TRUE,FALSE)</f>
        <v>0</v>
      </c>
      <c r="M5805" s="121" t="b">
        <f>IF(AND(H5805&gt;0, J5805=0),TRUE,FALSE)</f>
        <v>0</v>
      </c>
      <c r="N5805" s="121" t="str">
        <f>VLOOKUP(O5805,contract[#All], 2, 0)</f>
        <v>2 Year</v>
      </c>
      <c r="O5805" s="108">
        <v>2</v>
      </c>
      <c r="P5805" s="108" t="s">
        <v>17</v>
      </c>
      <c r="Q5805" s="107">
        <v>75.349999999999994</v>
      </c>
      <c r="R5805" s="107">
        <v>4729.3</v>
      </c>
      <c r="S5805" s="111">
        <f>my_practice[[#This Row],[total_charges]]/my_practice[[#This Row],[monthly_charges]]</f>
        <v>62.764432647644334</v>
      </c>
      <c r="T5805" s="107">
        <f>AVERAGE(R5805/S5805)</f>
        <v>75.349999999999994</v>
      </c>
      <c r="U5805" s="121">
        <f>MATCH(Q5805, T5805)</f>
        <v>1</v>
      </c>
      <c r="V5805" s="118">
        <f ca="1">TODAY()</f>
        <v>43705</v>
      </c>
      <c r="W5805" s="111">
        <f>ROUND(S5805*30.4, 0)</f>
        <v>1908</v>
      </c>
      <c r="X5805" s="118">
        <f ca="1">V5805-W5805</f>
        <v>41797</v>
      </c>
      <c r="Y5805" s="121" t="b">
        <f>IF(B5805&lt;&gt;"Male", TRUE, FALSE)</f>
        <v>0</v>
      </c>
      <c r="Z5805" s="121" t="b">
        <f>IF(AC5805&lt;&gt;"No",TRUE, FALSE)</f>
        <v>0</v>
      </c>
      <c r="AA5805" s="111" t="b">
        <f>IF(H5804&lt;&gt;0, TRUE,FALSE)</f>
        <v>1</v>
      </c>
      <c r="AB5805" s="121" t="b">
        <f>IF(J5805&lt;&gt;0, TRUE, FALSE)</f>
        <v>1</v>
      </c>
      <c r="AC5805" t="s">
        <v>5</v>
      </c>
      <c r="AD5805"/>
    </row>
    <row r="5806" spans="1:30" ht="16">
      <c r="A5806" s="108" t="s">
        <v>3328</v>
      </c>
      <c r="B5806" s="108" t="s">
        <v>9</v>
      </c>
      <c r="C5806" s="111">
        <v>0</v>
      </c>
      <c r="D5806" s="108" t="s">
        <v>4</v>
      </c>
      <c r="E5806" s="108" t="s">
        <v>5</v>
      </c>
      <c r="F5806" s="121">
        <f>IF(AND(D5806="Yes",E5806="Yes"),3,IF(AND(D5806="No",E5806="No"),0,IF(AND(D5806="Yes",E5806="No"),1,2)))</f>
        <v>1</v>
      </c>
      <c r="G5806" s="121" t="str">
        <f>VLOOKUP(H5806, phone[#All], 2, 0)</f>
        <v>One Line</v>
      </c>
      <c r="H5806" s="108">
        <v>1</v>
      </c>
      <c r="I5806" s="120" t="str">
        <f>VLOOKUP(J5806,internet[#All], 2, 0)</f>
        <v>DSL</v>
      </c>
      <c r="J5806" s="108">
        <v>1</v>
      </c>
      <c r="K5806" s="121" t="b">
        <f>IF(AND(my_practice[[#This Row],[phone_service]]&gt;0, my_practice[[#This Row],[internet_service]]&gt;0),TRUE,FALSE)</f>
        <v>1</v>
      </c>
      <c r="L5806" s="121" t="b">
        <f>IF(AND(my_practice[[#This Row],[phone_service]]=0, my_practice[[#This Row],[internet_service]]&gt;0),TRUE,FALSE)</f>
        <v>0</v>
      </c>
      <c r="M5806" s="121" t="b">
        <f>IF(AND(H5806&gt;0, J5806=0),TRUE,FALSE)</f>
        <v>0</v>
      </c>
      <c r="N5806" s="121" t="str">
        <f>VLOOKUP(O5806,contract[#All], 2, 0)</f>
        <v>1 Year</v>
      </c>
      <c r="O5806" s="108">
        <v>1</v>
      </c>
      <c r="P5806" s="108" t="s">
        <v>17</v>
      </c>
      <c r="Q5806" s="107">
        <v>70.8</v>
      </c>
      <c r="R5806" s="107">
        <v>4448.8</v>
      </c>
      <c r="S5806" s="111">
        <f>my_practice[[#This Row],[total_charges]]/my_practice[[#This Row],[monthly_charges]]</f>
        <v>62.836158192090402</v>
      </c>
      <c r="T5806" s="107">
        <f>AVERAGE(R5806/S5806)</f>
        <v>70.8</v>
      </c>
      <c r="U5806" s="121">
        <f>MATCH(Q5806, T5806)</f>
        <v>1</v>
      </c>
      <c r="V5806" s="118">
        <f ca="1">TODAY()</f>
        <v>43705</v>
      </c>
      <c r="W5806" s="111">
        <f>ROUND(S5806*30.4, 0)</f>
        <v>1910</v>
      </c>
      <c r="X5806" s="118">
        <f ca="1">V5806-W5806</f>
        <v>41795</v>
      </c>
      <c r="Y5806" s="121" t="b">
        <f>IF(B5806&lt;&gt;"Male", TRUE, FALSE)</f>
        <v>0</v>
      </c>
      <c r="Z5806" s="121" t="b">
        <f>IF(AC5806&lt;&gt;"No",TRUE, FALSE)</f>
        <v>0</v>
      </c>
      <c r="AA5806" s="111" t="b">
        <f>IF(H5805&lt;&gt;0, TRUE,FALSE)</f>
        <v>1</v>
      </c>
      <c r="AB5806" s="121" t="b">
        <f>IF(J5806&lt;&gt;0, TRUE, FALSE)</f>
        <v>1</v>
      </c>
      <c r="AC5806" t="s">
        <v>5</v>
      </c>
      <c r="AD5806"/>
    </row>
    <row r="5807" spans="1:30" ht="16">
      <c r="A5807" s="108" t="s">
        <v>847</v>
      </c>
      <c r="B5807" s="108" t="s">
        <v>9</v>
      </c>
      <c r="C5807" s="111">
        <v>0</v>
      </c>
      <c r="D5807" s="108" t="s">
        <v>4</v>
      </c>
      <c r="E5807" s="108" t="s">
        <v>4</v>
      </c>
      <c r="F5807" s="121">
        <f>IF(AND(D5807="Yes",E5807="Yes"),3,IF(AND(D5807="No",E5807="No"),0,IF(AND(D5807="Yes",E5807="No"),1,2)))</f>
        <v>3</v>
      </c>
      <c r="G5807" s="121" t="str">
        <f>VLOOKUP(H5807, phone[#All], 2, 0)</f>
        <v>One Line</v>
      </c>
      <c r="H5807" s="108">
        <v>1</v>
      </c>
      <c r="I5807" s="120" t="str">
        <f>VLOOKUP(J5807,internet[#All], 2, 0)</f>
        <v>DSL</v>
      </c>
      <c r="J5807" s="108">
        <v>1</v>
      </c>
      <c r="K5807" s="121" t="b">
        <f>IF(AND(my_practice[[#This Row],[phone_service]]&gt;0, my_practice[[#This Row],[internet_service]]&gt;0),TRUE,FALSE)</f>
        <v>1</v>
      </c>
      <c r="L5807" s="121" t="b">
        <f>IF(AND(my_practice[[#This Row],[phone_service]]=0, my_practice[[#This Row],[internet_service]]&gt;0),TRUE,FALSE)</f>
        <v>0</v>
      </c>
      <c r="M5807" s="121" t="b">
        <f>IF(AND(H5807&gt;0, J5807=0),TRUE,FALSE)</f>
        <v>0</v>
      </c>
      <c r="N5807" s="121" t="str">
        <f>VLOOKUP(O5807,contract[#All], 2, 0)</f>
        <v>1 Year</v>
      </c>
      <c r="O5807" s="108">
        <v>1</v>
      </c>
      <c r="P5807" s="108" t="s">
        <v>17</v>
      </c>
      <c r="Q5807" s="107">
        <v>71.400000000000006</v>
      </c>
      <c r="R5807" s="107">
        <v>4487.3</v>
      </c>
      <c r="S5807" s="111">
        <f>my_practice[[#This Row],[total_charges]]/my_practice[[#This Row],[monthly_charges]]</f>
        <v>62.847338935574228</v>
      </c>
      <c r="T5807" s="107">
        <f>AVERAGE(R5807/S5807)</f>
        <v>71.400000000000006</v>
      </c>
      <c r="U5807" s="121">
        <f>MATCH(Q5807, T5807)</f>
        <v>1</v>
      </c>
      <c r="V5807" s="118">
        <f ca="1">TODAY()</f>
        <v>43705</v>
      </c>
      <c r="W5807" s="111">
        <f>ROUND(S5807*30.4, 0)</f>
        <v>1911</v>
      </c>
      <c r="X5807" s="118">
        <f ca="1">V5807-W5807</f>
        <v>41794</v>
      </c>
      <c r="Y5807" s="121" t="b">
        <f>IF(B5807&lt;&gt;"Male", TRUE, FALSE)</f>
        <v>0</v>
      </c>
      <c r="Z5807" s="121" t="b">
        <f>IF(AC5807&lt;&gt;"No",TRUE, FALSE)</f>
        <v>0</v>
      </c>
      <c r="AA5807" s="111" t="b">
        <f>IF(H5806&lt;&gt;0, TRUE,FALSE)</f>
        <v>1</v>
      </c>
      <c r="AB5807" s="121" t="b">
        <f>IF(J5807&lt;&gt;0, TRUE, FALSE)</f>
        <v>1</v>
      </c>
      <c r="AC5807" t="s">
        <v>5</v>
      </c>
      <c r="AD5807"/>
    </row>
    <row r="5808" spans="1:30" ht="16">
      <c r="A5808" s="108" t="s">
        <v>3094</v>
      </c>
      <c r="B5808" s="108" t="s">
        <v>9</v>
      </c>
      <c r="C5808" s="111">
        <v>0</v>
      </c>
      <c r="D5808" s="108" t="s">
        <v>4</v>
      </c>
      <c r="E5808" s="108" t="s">
        <v>4</v>
      </c>
      <c r="F5808" s="121">
        <f>IF(AND(D5808="Yes",E5808="Yes"),3,IF(AND(D5808="No",E5808="No"),0,IF(AND(D5808="Yes",E5808="No"),1,2)))</f>
        <v>3</v>
      </c>
      <c r="G5808" s="121" t="str">
        <f>VLOOKUP(H5808, phone[#All], 2, 0)</f>
        <v>Two or More Lines</v>
      </c>
      <c r="H5808" s="108">
        <v>2</v>
      </c>
      <c r="I5808" s="120" t="str">
        <f>VLOOKUP(J5808,internet[#All], 2, 0)</f>
        <v>No Internet Service</v>
      </c>
      <c r="J5808" s="108">
        <v>0</v>
      </c>
      <c r="K5808" s="121" t="b">
        <f>IF(AND(my_practice[[#This Row],[phone_service]]&gt;0, my_practice[[#This Row],[internet_service]]&gt;0),TRUE,FALSE)</f>
        <v>0</v>
      </c>
      <c r="L5808" s="121" t="b">
        <f>IF(AND(my_practice[[#This Row],[phone_service]]=0, my_practice[[#This Row],[internet_service]]&gt;0),TRUE,FALSE)</f>
        <v>0</v>
      </c>
      <c r="M5808" s="121" t="b">
        <f>IF(AND(H5808&gt;0, J5808=0),TRUE,FALSE)</f>
        <v>1</v>
      </c>
      <c r="N5808" s="121" t="str">
        <f>VLOOKUP(O5808,contract[#All], 2, 0)</f>
        <v>1 Year</v>
      </c>
      <c r="O5808" s="108">
        <v>1</v>
      </c>
      <c r="P5808" s="108" t="s">
        <v>17</v>
      </c>
      <c r="Q5808" s="107">
        <v>23.95</v>
      </c>
      <c r="R5808" s="107">
        <v>1506.4</v>
      </c>
      <c r="S5808" s="111">
        <f>my_practice[[#This Row],[total_charges]]/my_practice[[#This Row],[monthly_charges]]</f>
        <v>62.897703549060552</v>
      </c>
      <c r="T5808" s="107">
        <f>AVERAGE(R5808/S5808)</f>
        <v>23.95</v>
      </c>
      <c r="U5808" s="121">
        <f>MATCH(Q5808, T5808)</f>
        <v>1</v>
      </c>
      <c r="V5808" s="118">
        <f ca="1">TODAY()</f>
        <v>43705</v>
      </c>
      <c r="W5808" s="111">
        <f>ROUND(S5808*30.4, 0)</f>
        <v>1912</v>
      </c>
      <c r="X5808" s="118">
        <f ca="1">V5808-W5808</f>
        <v>41793</v>
      </c>
      <c r="Y5808" s="121" t="b">
        <f>IF(B5808&lt;&gt;"Male", TRUE, FALSE)</f>
        <v>0</v>
      </c>
      <c r="Z5808" s="121" t="b">
        <f>IF(AC5808&lt;&gt;"No",TRUE, FALSE)</f>
        <v>0</v>
      </c>
      <c r="AA5808" s="111" t="b">
        <f>IF(H5807&lt;&gt;0, TRUE,FALSE)</f>
        <v>1</v>
      </c>
      <c r="AB5808" s="121" t="b">
        <f>IF(J5808&lt;&gt;0, TRUE, FALSE)</f>
        <v>0</v>
      </c>
      <c r="AC5808" t="s">
        <v>5</v>
      </c>
      <c r="AD5808"/>
    </row>
    <row r="5809" spans="1:30" ht="16">
      <c r="A5809" s="108" t="s">
        <v>4058</v>
      </c>
      <c r="B5809" s="108" t="s">
        <v>3</v>
      </c>
      <c r="C5809" s="111">
        <v>0</v>
      </c>
      <c r="D5809" s="108" t="s">
        <v>4</v>
      </c>
      <c r="E5809" s="108" t="s">
        <v>5</v>
      </c>
      <c r="F5809" s="121">
        <f>IF(AND(D5809="Yes",E5809="Yes"),3,IF(AND(D5809="No",E5809="No"),0,IF(AND(D5809="Yes",E5809="No"),1,2)))</f>
        <v>1</v>
      </c>
      <c r="G5809" s="121" t="str">
        <f>VLOOKUP(H5809, phone[#All], 2, 0)</f>
        <v>Two or More Lines</v>
      </c>
      <c r="H5809" s="108">
        <v>2</v>
      </c>
      <c r="I5809" s="120" t="str">
        <f>VLOOKUP(J5809,internet[#All], 2, 0)</f>
        <v>Fiber Optic</v>
      </c>
      <c r="J5809" s="108">
        <v>2</v>
      </c>
      <c r="K5809" s="121" t="b">
        <f>IF(AND(my_practice[[#This Row],[phone_service]]&gt;0, my_practice[[#This Row],[internet_service]]&gt;0),TRUE,FALSE)</f>
        <v>1</v>
      </c>
      <c r="L5809" s="121" t="b">
        <f>IF(AND(my_practice[[#This Row],[phone_service]]=0, my_practice[[#This Row],[internet_service]]&gt;0),TRUE,FALSE)</f>
        <v>0</v>
      </c>
      <c r="M5809" s="121" t="b">
        <f>IF(AND(H5809&gt;0, J5809=0),TRUE,FALSE)</f>
        <v>0</v>
      </c>
      <c r="N5809" s="121" t="str">
        <f>VLOOKUP(O5809,contract[#All], 2, 0)</f>
        <v>2 Year</v>
      </c>
      <c r="O5809" s="108">
        <v>2</v>
      </c>
      <c r="P5809" s="108" t="s">
        <v>17</v>
      </c>
      <c r="Q5809" s="107">
        <v>94.6</v>
      </c>
      <c r="R5809" s="107">
        <v>5948.7</v>
      </c>
      <c r="S5809" s="111">
        <f>my_practice[[#This Row],[total_charges]]/my_practice[[#This Row],[monthly_charges]]</f>
        <v>62.88266384778013</v>
      </c>
      <c r="T5809" s="107">
        <f>AVERAGE(R5809/S5809)</f>
        <v>94.6</v>
      </c>
      <c r="U5809" s="121">
        <f>MATCH(Q5809, T5809)</f>
        <v>1</v>
      </c>
      <c r="V5809" s="118">
        <f ca="1">TODAY()</f>
        <v>43705</v>
      </c>
      <c r="W5809" s="111">
        <f>ROUND(S5809*30.4, 0)</f>
        <v>1912</v>
      </c>
      <c r="X5809" s="118">
        <f ca="1">V5809-W5809</f>
        <v>41793</v>
      </c>
      <c r="Y5809" s="121" t="b">
        <f>IF(B5809&lt;&gt;"Male", TRUE, FALSE)</f>
        <v>1</v>
      </c>
      <c r="Z5809" s="121" t="b">
        <f>IF(AC5809&lt;&gt;"No",TRUE, FALSE)</f>
        <v>0</v>
      </c>
      <c r="AA5809" s="111" t="b">
        <f>IF(H5808&lt;&gt;0, TRUE,FALSE)</f>
        <v>1</v>
      </c>
      <c r="AB5809" s="121" t="b">
        <f>IF(J5809&lt;&gt;0, TRUE, FALSE)</f>
        <v>1</v>
      </c>
      <c r="AC5809" t="s">
        <v>5</v>
      </c>
      <c r="AD5809"/>
    </row>
    <row r="5810" spans="1:30" ht="16">
      <c r="A5810" s="108" t="s">
        <v>5802</v>
      </c>
      <c r="B5810" s="108" t="s">
        <v>9</v>
      </c>
      <c r="C5810" s="111">
        <v>0</v>
      </c>
      <c r="D5810" s="108" t="s">
        <v>4</v>
      </c>
      <c r="E5810" s="108" t="s">
        <v>5</v>
      </c>
      <c r="F5810" s="121">
        <f>IF(AND(D5810="Yes",E5810="Yes"),3,IF(AND(D5810="No",E5810="No"),0,IF(AND(D5810="Yes",E5810="No"),1,2)))</f>
        <v>1</v>
      </c>
      <c r="G5810" s="121" t="str">
        <f>VLOOKUP(H5810, phone[#All], 2, 0)</f>
        <v>Two or More Lines</v>
      </c>
      <c r="H5810" s="108">
        <v>2</v>
      </c>
      <c r="I5810" s="120" t="str">
        <f>VLOOKUP(J5810,internet[#All], 2, 0)</f>
        <v>Fiber Optic</v>
      </c>
      <c r="J5810" s="108">
        <v>2</v>
      </c>
      <c r="K5810" s="121" t="b">
        <f>IF(AND(my_practice[[#This Row],[phone_service]]&gt;0, my_practice[[#This Row],[internet_service]]&gt;0),TRUE,FALSE)</f>
        <v>1</v>
      </c>
      <c r="L5810" s="121" t="b">
        <f>IF(AND(my_practice[[#This Row],[phone_service]]=0, my_practice[[#This Row],[internet_service]]&gt;0),TRUE,FALSE)</f>
        <v>0</v>
      </c>
      <c r="M5810" s="121" t="b">
        <f>IF(AND(H5810&gt;0, J5810=0),TRUE,FALSE)</f>
        <v>0</v>
      </c>
      <c r="N5810" s="121" t="str">
        <f>VLOOKUP(O5810,contract[#All], 2, 0)</f>
        <v>Month-to-Month</v>
      </c>
      <c r="O5810" s="108">
        <v>0</v>
      </c>
      <c r="P5810" s="108" t="s">
        <v>7</v>
      </c>
      <c r="Q5810" s="107">
        <v>102.4</v>
      </c>
      <c r="R5810" s="107">
        <v>6444.05</v>
      </c>
      <c r="S5810" s="111">
        <f>my_practice[[#This Row],[total_charges]]/my_practice[[#This Row],[monthly_charges]]</f>
        <v>62.93017578125</v>
      </c>
      <c r="T5810" s="107">
        <f>AVERAGE(R5810/S5810)</f>
        <v>102.4</v>
      </c>
      <c r="U5810" s="121">
        <f>MATCH(Q5810, T5810)</f>
        <v>1</v>
      </c>
      <c r="V5810" s="118">
        <f ca="1">TODAY()</f>
        <v>43705</v>
      </c>
      <c r="W5810" s="111">
        <f>ROUND(S5810*30.4, 0)</f>
        <v>1913</v>
      </c>
      <c r="X5810" s="118">
        <f ca="1">V5810-W5810</f>
        <v>41792</v>
      </c>
      <c r="Y5810" s="121" t="b">
        <f>IF(B5810&lt;&gt;"Male", TRUE, FALSE)</f>
        <v>0</v>
      </c>
      <c r="Z5810" s="121" t="b">
        <f>IF(AC5810&lt;&gt;"No",TRUE, FALSE)</f>
        <v>0</v>
      </c>
      <c r="AA5810" s="111" t="b">
        <f>IF(H5809&lt;&gt;0, TRUE,FALSE)</f>
        <v>1</v>
      </c>
      <c r="AB5810" s="121" t="b">
        <f>IF(J5810&lt;&gt;0, TRUE, FALSE)</f>
        <v>1</v>
      </c>
      <c r="AC5810" t="s">
        <v>5</v>
      </c>
      <c r="AD5810"/>
    </row>
    <row r="5811" spans="1:30" ht="16">
      <c r="A5811" s="108" t="s">
        <v>501</v>
      </c>
      <c r="B5811" s="108" t="s">
        <v>9</v>
      </c>
      <c r="C5811" s="111">
        <v>0</v>
      </c>
      <c r="D5811" s="108" t="s">
        <v>4</v>
      </c>
      <c r="E5811" s="108" t="s">
        <v>4</v>
      </c>
      <c r="F5811" s="121">
        <f>IF(AND(D5811="Yes",E5811="Yes"),3,IF(AND(D5811="No",E5811="No"),0,IF(AND(D5811="Yes",E5811="No"),1,2)))</f>
        <v>3</v>
      </c>
      <c r="G5811" s="121" t="str">
        <f>VLOOKUP(H5811, phone[#All], 2, 0)</f>
        <v>Two or More Lines</v>
      </c>
      <c r="H5811" s="108">
        <v>2</v>
      </c>
      <c r="I5811" s="120" t="str">
        <f>VLOOKUP(J5811,internet[#All], 2, 0)</f>
        <v>Fiber Optic</v>
      </c>
      <c r="J5811" s="108">
        <v>2</v>
      </c>
      <c r="K5811" s="121" t="b">
        <f>IF(AND(my_practice[[#This Row],[phone_service]]&gt;0, my_practice[[#This Row],[internet_service]]&gt;0),TRUE,FALSE)</f>
        <v>1</v>
      </c>
      <c r="L5811" s="121" t="b">
        <f>IF(AND(my_practice[[#This Row],[phone_service]]=0, my_practice[[#This Row],[internet_service]]&gt;0),TRUE,FALSE)</f>
        <v>0</v>
      </c>
      <c r="M5811" s="121" t="b">
        <f>IF(AND(H5811&gt;0, J5811=0),TRUE,FALSE)</f>
        <v>0</v>
      </c>
      <c r="N5811" s="121" t="str">
        <f>VLOOKUP(O5811,contract[#All], 2, 0)</f>
        <v>2 Year</v>
      </c>
      <c r="O5811" s="108">
        <v>2</v>
      </c>
      <c r="P5811" s="108" t="s">
        <v>13</v>
      </c>
      <c r="Q5811" s="107">
        <v>104.8</v>
      </c>
      <c r="R5811" s="107">
        <v>6597.25</v>
      </c>
      <c r="S5811" s="111">
        <f>my_practice[[#This Row],[total_charges]]/my_practice[[#This Row],[monthly_charges]]</f>
        <v>62.950858778625957</v>
      </c>
      <c r="T5811" s="107">
        <f>AVERAGE(R5811/S5811)</f>
        <v>104.8</v>
      </c>
      <c r="U5811" s="121">
        <f>MATCH(Q5811, T5811)</f>
        <v>1</v>
      </c>
      <c r="V5811" s="118">
        <f ca="1">TODAY()</f>
        <v>43705</v>
      </c>
      <c r="W5811" s="111">
        <f>ROUND(S5811*30.4, 0)</f>
        <v>1914</v>
      </c>
      <c r="X5811" s="118">
        <f ca="1">V5811-W5811</f>
        <v>41791</v>
      </c>
      <c r="Y5811" s="121" t="b">
        <f>IF(B5811&lt;&gt;"Male", TRUE, FALSE)</f>
        <v>0</v>
      </c>
      <c r="Z5811" s="121" t="b">
        <f>IF(AC5811&lt;&gt;"No",TRUE, FALSE)</f>
        <v>0</v>
      </c>
      <c r="AA5811" s="111" t="b">
        <f>IF(H5810&lt;&gt;0, TRUE,FALSE)</f>
        <v>1</v>
      </c>
      <c r="AB5811" s="121" t="b">
        <f>IF(J5811&lt;&gt;0, TRUE, FALSE)</f>
        <v>1</v>
      </c>
      <c r="AC5811" t="s">
        <v>5</v>
      </c>
      <c r="AD5811"/>
    </row>
    <row r="5812" spans="1:30" ht="16">
      <c r="A5812" s="108" t="s">
        <v>4616</v>
      </c>
      <c r="B5812" s="108" t="s">
        <v>9</v>
      </c>
      <c r="C5812" s="111">
        <v>0</v>
      </c>
      <c r="D5812" s="108" t="s">
        <v>4</v>
      </c>
      <c r="E5812" s="108" t="s">
        <v>5</v>
      </c>
      <c r="F5812" s="121">
        <f>IF(AND(D5812="Yes",E5812="Yes"),3,IF(AND(D5812="No",E5812="No"),0,IF(AND(D5812="Yes",E5812="No"),1,2)))</f>
        <v>1</v>
      </c>
      <c r="G5812" s="121" t="str">
        <f>VLOOKUP(H5812, phone[#All], 2, 0)</f>
        <v>Two or More Lines</v>
      </c>
      <c r="H5812" s="108">
        <v>2</v>
      </c>
      <c r="I5812" s="120" t="str">
        <f>VLOOKUP(J5812,internet[#All], 2, 0)</f>
        <v>DSL</v>
      </c>
      <c r="J5812" s="108">
        <v>1</v>
      </c>
      <c r="K5812" s="121" t="b">
        <f>IF(AND(my_practice[[#This Row],[phone_service]]&gt;0, my_practice[[#This Row],[internet_service]]&gt;0),TRUE,FALSE)</f>
        <v>1</v>
      </c>
      <c r="L5812" s="121" t="b">
        <f>IF(AND(my_practice[[#This Row],[phone_service]]=0, my_practice[[#This Row],[internet_service]]&gt;0),TRUE,FALSE)</f>
        <v>0</v>
      </c>
      <c r="M5812" s="121" t="b">
        <f>IF(AND(H5812&gt;0, J5812=0),TRUE,FALSE)</f>
        <v>0</v>
      </c>
      <c r="N5812" s="121" t="str">
        <f>VLOOKUP(O5812,contract[#All], 2, 0)</f>
        <v>2 Year</v>
      </c>
      <c r="O5812" s="108">
        <v>2</v>
      </c>
      <c r="P5812" s="108" t="s">
        <v>10</v>
      </c>
      <c r="Q5812" s="107">
        <v>67.25</v>
      </c>
      <c r="R5812" s="107">
        <v>4234.1499999999996</v>
      </c>
      <c r="S5812" s="111">
        <f>my_practice[[#This Row],[total_charges]]/my_practice[[#This Row],[monthly_charges]]</f>
        <v>62.961338289962818</v>
      </c>
      <c r="T5812" s="107">
        <f>AVERAGE(R5812/S5812)</f>
        <v>67.25</v>
      </c>
      <c r="U5812" s="121">
        <f>MATCH(Q5812, T5812)</f>
        <v>1</v>
      </c>
      <c r="V5812" s="118">
        <f ca="1">TODAY()</f>
        <v>43705</v>
      </c>
      <c r="W5812" s="111">
        <f>ROUND(S5812*30.4, 0)</f>
        <v>1914</v>
      </c>
      <c r="X5812" s="118">
        <f ca="1">V5812-W5812</f>
        <v>41791</v>
      </c>
      <c r="Y5812" s="121" t="b">
        <f>IF(B5812&lt;&gt;"Male", TRUE, FALSE)</f>
        <v>0</v>
      </c>
      <c r="Z5812" s="121" t="b">
        <f>IF(AC5812&lt;&gt;"No",TRUE, FALSE)</f>
        <v>0</v>
      </c>
      <c r="AA5812" s="111" t="b">
        <f>IF(H5811&lt;&gt;0, TRUE,FALSE)</f>
        <v>1</v>
      </c>
      <c r="AB5812" s="121" t="b">
        <f>IF(J5812&lt;&gt;0, TRUE, FALSE)</f>
        <v>1</v>
      </c>
      <c r="AC5812" t="s">
        <v>5</v>
      </c>
      <c r="AD5812"/>
    </row>
    <row r="5813" spans="1:30" ht="16">
      <c r="A5813" s="108" t="s">
        <v>4394</v>
      </c>
      <c r="B5813" s="108" t="s">
        <v>9</v>
      </c>
      <c r="C5813" s="111">
        <v>0</v>
      </c>
      <c r="D5813" s="108" t="s">
        <v>4</v>
      </c>
      <c r="E5813" s="108" t="s">
        <v>5</v>
      </c>
      <c r="F5813" s="121">
        <f>IF(AND(D5813="Yes",E5813="Yes"),3,IF(AND(D5813="No",E5813="No"),0,IF(AND(D5813="Yes",E5813="No"),1,2)))</f>
        <v>1</v>
      </c>
      <c r="G5813" s="121" t="str">
        <f>VLOOKUP(H5813, phone[#All], 2, 0)</f>
        <v>Two or More Lines</v>
      </c>
      <c r="H5813" s="108">
        <v>2</v>
      </c>
      <c r="I5813" s="120" t="str">
        <f>VLOOKUP(J5813,internet[#All], 2, 0)</f>
        <v>DSL</v>
      </c>
      <c r="J5813" s="108">
        <v>1</v>
      </c>
      <c r="K5813" s="121" t="b">
        <f>IF(AND(my_practice[[#This Row],[phone_service]]&gt;0, my_practice[[#This Row],[internet_service]]&gt;0),TRUE,FALSE)</f>
        <v>1</v>
      </c>
      <c r="L5813" s="121" t="b">
        <f>IF(AND(my_practice[[#This Row],[phone_service]]=0, my_practice[[#This Row],[internet_service]]&gt;0),TRUE,FALSE)</f>
        <v>0</v>
      </c>
      <c r="M5813" s="121" t="b">
        <f>IF(AND(H5813&gt;0, J5813=0),TRUE,FALSE)</f>
        <v>0</v>
      </c>
      <c r="N5813" s="121" t="str">
        <f>VLOOKUP(O5813,contract[#All], 2, 0)</f>
        <v>1 Year</v>
      </c>
      <c r="O5813" s="108">
        <v>1</v>
      </c>
      <c r="P5813" s="108" t="s">
        <v>17</v>
      </c>
      <c r="Q5813" s="107">
        <v>80</v>
      </c>
      <c r="R5813" s="107">
        <v>5040.2</v>
      </c>
      <c r="S5813" s="111">
        <f>my_practice[[#This Row],[total_charges]]/my_practice[[#This Row],[monthly_charges]]</f>
        <v>63.002499999999998</v>
      </c>
      <c r="T5813" s="107">
        <f>AVERAGE(R5813/S5813)</f>
        <v>80</v>
      </c>
      <c r="U5813" s="121">
        <f>MATCH(Q5813, T5813)</f>
        <v>1</v>
      </c>
      <c r="V5813" s="118">
        <f ca="1">TODAY()</f>
        <v>43705</v>
      </c>
      <c r="W5813" s="111">
        <f>ROUND(S5813*30.4, 0)</f>
        <v>1915</v>
      </c>
      <c r="X5813" s="118">
        <f ca="1">V5813-W5813</f>
        <v>41790</v>
      </c>
      <c r="Y5813" s="121" t="b">
        <f>IF(B5813&lt;&gt;"Male", TRUE, FALSE)</f>
        <v>0</v>
      </c>
      <c r="Z5813" s="121" t="b">
        <f>IF(AC5813&lt;&gt;"No",TRUE, FALSE)</f>
        <v>0</v>
      </c>
      <c r="AA5813" s="111" t="b">
        <f>IF(H5812&lt;&gt;0, TRUE,FALSE)</f>
        <v>1</v>
      </c>
      <c r="AB5813" s="121" t="b">
        <f>IF(J5813&lt;&gt;0, TRUE, FALSE)</f>
        <v>1</v>
      </c>
      <c r="AC5813" t="s">
        <v>5</v>
      </c>
      <c r="AD5813"/>
    </row>
    <row r="5814" spans="1:30" ht="16">
      <c r="A5814" s="108" t="s">
        <v>3418</v>
      </c>
      <c r="B5814" s="108" t="s">
        <v>3</v>
      </c>
      <c r="C5814" s="111">
        <v>1</v>
      </c>
      <c r="D5814" s="108" t="s">
        <v>4</v>
      </c>
      <c r="E5814" s="108" t="s">
        <v>5</v>
      </c>
      <c r="F5814" s="121">
        <f>IF(AND(D5814="Yes",E5814="Yes"),3,IF(AND(D5814="No",E5814="No"),0,IF(AND(D5814="Yes",E5814="No"),1,2)))</f>
        <v>1</v>
      </c>
      <c r="G5814" s="121" t="str">
        <f>VLOOKUP(H5814, phone[#All], 2, 0)</f>
        <v>One Line</v>
      </c>
      <c r="H5814" s="108">
        <v>1</v>
      </c>
      <c r="I5814" s="120" t="str">
        <f>VLOOKUP(J5814,internet[#All], 2, 0)</f>
        <v>No Internet Service</v>
      </c>
      <c r="J5814" s="108">
        <v>0</v>
      </c>
      <c r="K5814" s="121" t="b">
        <f>IF(AND(my_practice[[#This Row],[phone_service]]&gt;0, my_practice[[#This Row],[internet_service]]&gt;0),TRUE,FALSE)</f>
        <v>0</v>
      </c>
      <c r="L5814" s="121" t="b">
        <f>IF(AND(my_practice[[#This Row],[phone_service]]=0, my_practice[[#This Row],[internet_service]]&gt;0),TRUE,FALSE)</f>
        <v>0</v>
      </c>
      <c r="M5814" s="121" t="b">
        <f>IF(AND(H5814&gt;0, J5814=0),TRUE,FALSE)</f>
        <v>1</v>
      </c>
      <c r="N5814" s="121" t="str">
        <f>VLOOKUP(O5814,contract[#All], 2, 0)</f>
        <v>2 Year</v>
      </c>
      <c r="O5814" s="108">
        <v>2</v>
      </c>
      <c r="P5814" s="108" t="s">
        <v>13</v>
      </c>
      <c r="Q5814" s="107">
        <v>20.05</v>
      </c>
      <c r="R5814" s="107">
        <v>1263.05</v>
      </c>
      <c r="S5814" s="111">
        <f>my_practice[[#This Row],[total_charges]]/my_practice[[#This Row],[monthly_charges]]</f>
        <v>62.995012468827923</v>
      </c>
      <c r="T5814" s="107">
        <f>AVERAGE(R5814/S5814)</f>
        <v>20.05</v>
      </c>
      <c r="U5814" s="121">
        <f>MATCH(Q5814, T5814)</f>
        <v>1</v>
      </c>
      <c r="V5814" s="118">
        <f ca="1">TODAY()</f>
        <v>43705</v>
      </c>
      <c r="W5814" s="111">
        <f>ROUND(S5814*30.4, 0)</f>
        <v>1915</v>
      </c>
      <c r="X5814" s="118">
        <f ca="1">V5814-W5814</f>
        <v>41790</v>
      </c>
      <c r="Y5814" s="121" t="b">
        <f>IF(B5814&lt;&gt;"Male", TRUE, FALSE)</f>
        <v>1</v>
      </c>
      <c r="Z5814" s="121" t="b">
        <f>IF(AC5814&lt;&gt;"No",TRUE, FALSE)</f>
        <v>0</v>
      </c>
      <c r="AA5814" s="111" t="b">
        <f>IF(H5813&lt;&gt;0, TRUE,FALSE)</f>
        <v>1</v>
      </c>
      <c r="AB5814" s="121" t="b">
        <f>IF(J5814&lt;&gt;0, TRUE, FALSE)</f>
        <v>0</v>
      </c>
      <c r="AC5814" t="s">
        <v>5</v>
      </c>
      <c r="AD5814"/>
    </row>
    <row r="5815" spans="1:30" ht="16">
      <c r="A5815" s="108" t="s">
        <v>4726</v>
      </c>
      <c r="B5815" s="108" t="s">
        <v>3</v>
      </c>
      <c r="C5815" s="111">
        <v>0</v>
      </c>
      <c r="D5815" s="108" t="s">
        <v>5</v>
      </c>
      <c r="E5815" s="108" t="s">
        <v>5</v>
      </c>
      <c r="F5815" s="121">
        <f>IF(AND(D5815="Yes",E5815="Yes"),3,IF(AND(D5815="No",E5815="No"),0,IF(AND(D5815="Yes",E5815="No"),1,2)))</f>
        <v>0</v>
      </c>
      <c r="G5815" s="121" t="str">
        <f>VLOOKUP(H5815, phone[#All], 2, 0)</f>
        <v>Two or More Lines</v>
      </c>
      <c r="H5815" s="108">
        <v>2</v>
      </c>
      <c r="I5815" s="120" t="str">
        <f>VLOOKUP(J5815,internet[#All], 2, 0)</f>
        <v>DSL</v>
      </c>
      <c r="J5815" s="108">
        <v>1</v>
      </c>
      <c r="K5815" s="121" t="b">
        <f>IF(AND(my_practice[[#This Row],[phone_service]]&gt;0, my_practice[[#This Row],[internet_service]]&gt;0),TRUE,FALSE)</f>
        <v>1</v>
      </c>
      <c r="L5815" s="121" t="b">
        <f>IF(AND(my_practice[[#This Row],[phone_service]]=0, my_practice[[#This Row],[internet_service]]&gt;0),TRUE,FALSE)</f>
        <v>0</v>
      </c>
      <c r="M5815" s="121" t="b">
        <f>IF(AND(H5815&gt;0, J5815=0),TRUE,FALSE)</f>
        <v>0</v>
      </c>
      <c r="N5815" s="121" t="str">
        <f>VLOOKUP(O5815,contract[#All], 2, 0)</f>
        <v>2 Year</v>
      </c>
      <c r="O5815" s="108">
        <v>2</v>
      </c>
      <c r="P5815" s="108" t="s">
        <v>17</v>
      </c>
      <c r="Q5815" s="107">
        <v>86.4</v>
      </c>
      <c r="R5815" s="107">
        <v>5442.05</v>
      </c>
      <c r="S5815" s="111">
        <f>my_practice[[#This Row],[total_charges]]/my_practice[[#This Row],[monthly_charges]]</f>
        <v>62.98668981481481</v>
      </c>
      <c r="T5815" s="107">
        <f>AVERAGE(R5815/S5815)</f>
        <v>86.4</v>
      </c>
      <c r="U5815" s="121">
        <f>MATCH(Q5815, T5815)</f>
        <v>1</v>
      </c>
      <c r="V5815" s="118">
        <f ca="1">TODAY()</f>
        <v>43705</v>
      </c>
      <c r="W5815" s="111">
        <f>ROUND(S5815*30.4, 0)</f>
        <v>1915</v>
      </c>
      <c r="X5815" s="118">
        <f ca="1">V5815-W5815</f>
        <v>41790</v>
      </c>
      <c r="Y5815" s="121" t="b">
        <f>IF(B5815&lt;&gt;"Male", TRUE, FALSE)</f>
        <v>1</v>
      </c>
      <c r="Z5815" s="121" t="b">
        <f>IF(AC5815&lt;&gt;"No",TRUE, FALSE)</f>
        <v>0</v>
      </c>
      <c r="AA5815" s="111" t="b">
        <f>IF(H5814&lt;&gt;0, TRUE,FALSE)</f>
        <v>1</v>
      </c>
      <c r="AB5815" s="121" t="b">
        <f>IF(J5815&lt;&gt;0, TRUE, FALSE)</f>
        <v>1</v>
      </c>
      <c r="AC5815" t="s">
        <v>5</v>
      </c>
      <c r="AD5815"/>
    </row>
    <row r="5816" spans="1:30" ht="16">
      <c r="A5816" s="108" t="s">
        <v>2359</v>
      </c>
      <c r="B5816" s="108" t="s">
        <v>9</v>
      </c>
      <c r="C5816" s="111">
        <v>0</v>
      </c>
      <c r="D5816" s="108" t="s">
        <v>4</v>
      </c>
      <c r="E5816" s="108" t="s">
        <v>4</v>
      </c>
      <c r="F5816" s="121">
        <f>IF(AND(D5816="Yes",E5816="Yes"),3,IF(AND(D5816="No",E5816="No"),0,IF(AND(D5816="Yes",E5816="No"),1,2)))</f>
        <v>3</v>
      </c>
      <c r="G5816" s="121" t="str">
        <f>VLOOKUP(H5816, phone[#All], 2, 0)</f>
        <v>No Phone Service</v>
      </c>
      <c r="H5816" s="108">
        <v>0</v>
      </c>
      <c r="I5816" s="120" t="str">
        <f>VLOOKUP(J5816,internet[#All], 2, 0)</f>
        <v>DSL</v>
      </c>
      <c r="J5816" s="108">
        <v>1</v>
      </c>
      <c r="K5816" s="121" t="b">
        <f>IF(AND(my_practice[[#This Row],[phone_service]]&gt;0, my_practice[[#This Row],[internet_service]]&gt;0),TRUE,FALSE)</f>
        <v>0</v>
      </c>
      <c r="L5816" s="121" t="b">
        <f>IF(AND(my_practice[[#This Row],[phone_service]]=0, my_practice[[#This Row],[internet_service]]&gt;0),TRUE,FALSE)</f>
        <v>1</v>
      </c>
      <c r="M5816" s="121" t="b">
        <f>IF(AND(H5816&gt;0, J5816=0),TRUE,FALSE)</f>
        <v>0</v>
      </c>
      <c r="N5816" s="121" t="str">
        <f>VLOOKUP(O5816,contract[#All], 2, 0)</f>
        <v>Month-to-Month</v>
      </c>
      <c r="O5816" s="108">
        <v>0</v>
      </c>
      <c r="P5816" s="108" t="s">
        <v>13</v>
      </c>
      <c r="Q5816" s="107">
        <v>33.6</v>
      </c>
      <c r="R5816" s="107">
        <v>2117.1999999999998</v>
      </c>
      <c r="S5816" s="111">
        <f>my_practice[[#This Row],[total_charges]]/my_practice[[#This Row],[monthly_charges]]</f>
        <v>63.011904761904752</v>
      </c>
      <c r="T5816" s="107">
        <f>AVERAGE(R5816/S5816)</f>
        <v>33.6</v>
      </c>
      <c r="U5816" s="121">
        <f>MATCH(Q5816, T5816)</f>
        <v>1</v>
      </c>
      <c r="V5816" s="118">
        <f ca="1">TODAY()</f>
        <v>43705</v>
      </c>
      <c r="W5816" s="111">
        <f>ROUND(S5816*30.4, 0)</f>
        <v>1916</v>
      </c>
      <c r="X5816" s="118">
        <f ca="1">V5816-W5816</f>
        <v>41789</v>
      </c>
      <c r="Y5816" s="121" t="b">
        <f>IF(B5816&lt;&gt;"Male", TRUE, FALSE)</f>
        <v>0</v>
      </c>
      <c r="Z5816" s="121" t="b">
        <f>IF(AC5816&lt;&gt;"No",TRUE, FALSE)</f>
        <v>0</v>
      </c>
      <c r="AA5816" s="111" t="b">
        <f>IF(H5815&lt;&gt;0, TRUE,FALSE)</f>
        <v>1</v>
      </c>
      <c r="AB5816" s="121" t="b">
        <f>IF(J5816&lt;&gt;0, TRUE, FALSE)</f>
        <v>1</v>
      </c>
      <c r="AC5816" t="s">
        <v>5</v>
      </c>
      <c r="AD5816"/>
    </row>
    <row r="5817" spans="1:30" ht="16">
      <c r="A5817" s="108" t="s">
        <v>1605</v>
      </c>
      <c r="B5817" s="108" t="s">
        <v>3</v>
      </c>
      <c r="C5817" s="111">
        <v>0</v>
      </c>
      <c r="D5817" s="108" t="s">
        <v>5</v>
      </c>
      <c r="E5817" s="108" t="s">
        <v>4</v>
      </c>
      <c r="F5817" s="121">
        <f>IF(AND(D5817="Yes",E5817="Yes"),3,IF(AND(D5817="No",E5817="No"),0,IF(AND(D5817="Yes",E5817="No"),1,2)))</f>
        <v>2</v>
      </c>
      <c r="G5817" s="121" t="str">
        <f>VLOOKUP(H5817, phone[#All], 2, 0)</f>
        <v>Two or More Lines</v>
      </c>
      <c r="H5817" s="108">
        <v>2</v>
      </c>
      <c r="I5817" s="120" t="str">
        <f>VLOOKUP(J5817,internet[#All], 2, 0)</f>
        <v>No Internet Service</v>
      </c>
      <c r="J5817" s="108">
        <v>0</v>
      </c>
      <c r="K5817" s="121" t="b">
        <f>IF(AND(my_practice[[#This Row],[phone_service]]&gt;0, my_practice[[#This Row],[internet_service]]&gt;0),TRUE,FALSE)</f>
        <v>0</v>
      </c>
      <c r="L5817" s="121" t="b">
        <f>IF(AND(my_practice[[#This Row],[phone_service]]=0, my_practice[[#This Row],[internet_service]]&gt;0),TRUE,FALSE)</f>
        <v>0</v>
      </c>
      <c r="M5817" s="121" t="b">
        <f>IF(AND(H5817&gt;0, J5817=0),TRUE,FALSE)</f>
        <v>1</v>
      </c>
      <c r="N5817" s="121" t="str">
        <f>VLOOKUP(O5817,contract[#All], 2, 0)</f>
        <v>2 Year</v>
      </c>
      <c r="O5817" s="108">
        <v>2</v>
      </c>
      <c r="P5817" s="108" t="s">
        <v>13</v>
      </c>
      <c r="Q5817" s="107">
        <v>26</v>
      </c>
      <c r="R5817" s="107">
        <v>1638.7</v>
      </c>
      <c r="S5817" s="111">
        <f>my_practice[[#This Row],[total_charges]]/my_practice[[#This Row],[monthly_charges]]</f>
        <v>63.026923076923076</v>
      </c>
      <c r="T5817" s="107">
        <f>AVERAGE(R5817/S5817)</f>
        <v>26</v>
      </c>
      <c r="U5817" s="121">
        <f>MATCH(Q5817, T5817)</f>
        <v>1</v>
      </c>
      <c r="V5817" s="118">
        <f ca="1">TODAY()</f>
        <v>43705</v>
      </c>
      <c r="W5817" s="111">
        <f>ROUND(S5817*30.4, 0)</f>
        <v>1916</v>
      </c>
      <c r="X5817" s="118">
        <f ca="1">V5817-W5817</f>
        <v>41789</v>
      </c>
      <c r="Y5817" s="121" t="b">
        <f>IF(B5817&lt;&gt;"Male", TRUE, FALSE)</f>
        <v>1</v>
      </c>
      <c r="Z5817" s="121" t="b">
        <f>IF(AC5817&lt;&gt;"No",TRUE, FALSE)</f>
        <v>0</v>
      </c>
      <c r="AA5817" s="111" t="b">
        <f>IF(H5816&lt;&gt;0, TRUE,FALSE)</f>
        <v>0</v>
      </c>
      <c r="AB5817" s="121" t="b">
        <f>IF(J5817&lt;&gt;0, TRUE, FALSE)</f>
        <v>0</v>
      </c>
      <c r="AC5817" t="s">
        <v>5</v>
      </c>
      <c r="AD5817"/>
    </row>
    <row r="5818" spans="1:30" ht="16">
      <c r="A5818" s="108" t="s">
        <v>2371</v>
      </c>
      <c r="B5818" s="108" t="s">
        <v>9</v>
      </c>
      <c r="C5818" s="111">
        <v>0</v>
      </c>
      <c r="D5818" s="108" t="s">
        <v>4</v>
      </c>
      <c r="E5818" s="108" t="s">
        <v>4</v>
      </c>
      <c r="F5818" s="121">
        <f>IF(AND(D5818="Yes",E5818="Yes"),3,IF(AND(D5818="No",E5818="No"),0,IF(AND(D5818="Yes",E5818="No"),1,2)))</f>
        <v>3</v>
      </c>
      <c r="G5818" s="121" t="str">
        <f>VLOOKUP(H5818, phone[#All], 2, 0)</f>
        <v>One Line</v>
      </c>
      <c r="H5818" s="108">
        <v>1</v>
      </c>
      <c r="I5818" s="120" t="str">
        <f>VLOOKUP(J5818,internet[#All], 2, 0)</f>
        <v>No Internet Service</v>
      </c>
      <c r="J5818" s="108">
        <v>0</v>
      </c>
      <c r="K5818" s="121" t="b">
        <f>IF(AND(my_practice[[#This Row],[phone_service]]&gt;0, my_practice[[#This Row],[internet_service]]&gt;0),TRUE,FALSE)</f>
        <v>0</v>
      </c>
      <c r="L5818" s="121" t="b">
        <f>IF(AND(my_practice[[#This Row],[phone_service]]=0, my_practice[[#This Row],[internet_service]]&gt;0),TRUE,FALSE)</f>
        <v>0</v>
      </c>
      <c r="M5818" s="121" t="b">
        <f>IF(AND(H5818&gt;0, J5818=0),TRUE,FALSE)</f>
        <v>1</v>
      </c>
      <c r="N5818" s="121" t="str">
        <f>VLOOKUP(O5818,contract[#All], 2, 0)</f>
        <v>2 Year</v>
      </c>
      <c r="O5818" s="108">
        <v>2</v>
      </c>
      <c r="P5818" s="108" t="s">
        <v>17</v>
      </c>
      <c r="Q5818" s="107">
        <v>20.05</v>
      </c>
      <c r="R5818" s="107">
        <v>1263.9000000000001</v>
      </c>
      <c r="S5818" s="111">
        <f>my_practice[[#This Row],[total_charges]]/my_practice[[#This Row],[monthly_charges]]</f>
        <v>63.037406483790527</v>
      </c>
      <c r="T5818" s="107">
        <f>AVERAGE(R5818/S5818)</f>
        <v>20.05</v>
      </c>
      <c r="U5818" s="121">
        <f>MATCH(Q5818, T5818)</f>
        <v>1</v>
      </c>
      <c r="V5818" s="118">
        <f ca="1">TODAY()</f>
        <v>43705</v>
      </c>
      <c r="W5818" s="111">
        <f>ROUND(S5818*30.4, 0)</f>
        <v>1916</v>
      </c>
      <c r="X5818" s="118">
        <f ca="1">V5818-W5818</f>
        <v>41789</v>
      </c>
      <c r="Y5818" s="121" t="b">
        <f>IF(B5818&lt;&gt;"Male", TRUE, FALSE)</f>
        <v>0</v>
      </c>
      <c r="Z5818" s="121" t="b">
        <f>IF(AC5818&lt;&gt;"No",TRUE, FALSE)</f>
        <v>0</v>
      </c>
      <c r="AA5818" s="111" t="b">
        <f>IF(H5817&lt;&gt;0, TRUE,FALSE)</f>
        <v>1</v>
      </c>
      <c r="AB5818" s="121" t="b">
        <f>IF(J5818&lt;&gt;0, TRUE, FALSE)</f>
        <v>0</v>
      </c>
      <c r="AC5818" t="s">
        <v>5</v>
      </c>
      <c r="AD5818"/>
    </row>
    <row r="5819" spans="1:30" ht="16">
      <c r="A5819" s="108" t="s">
        <v>2885</v>
      </c>
      <c r="B5819" s="108" t="s">
        <v>3</v>
      </c>
      <c r="C5819" s="111">
        <v>0</v>
      </c>
      <c r="D5819" s="108" t="s">
        <v>4</v>
      </c>
      <c r="E5819" s="108" t="s">
        <v>5</v>
      </c>
      <c r="F5819" s="121">
        <f>IF(AND(D5819="Yes",E5819="Yes"),3,IF(AND(D5819="No",E5819="No"),0,IF(AND(D5819="Yes",E5819="No"),1,2)))</f>
        <v>1</v>
      </c>
      <c r="G5819" s="121" t="str">
        <f>VLOOKUP(H5819, phone[#All], 2, 0)</f>
        <v>One Line</v>
      </c>
      <c r="H5819" s="108">
        <v>1</v>
      </c>
      <c r="I5819" s="120" t="str">
        <f>VLOOKUP(J5819,internet[#All], 2, 0)</f>
        <v>No Internet Service</v>
      </c>
      <c r="J5819" s="108">
        <v>0</v>
      </c>
      <c r="K5819" s="121" t="b">
        <f>IF(AND(my_practice[[#This Row],[phone_service]]&gt;0, my_practice[[#This Row],[internet_service]]&gt;0),TRUE,FALSE)</f>
        <v>0</v>
      </c>
      <c r="L5819" s="121" t="b">
        <f>IF(AND(my_practice[[#This Row],[phone_service]]=0, my_practice[[#This Row],[internet_service]]&gt;0),TRUE,FALSE)</f>
        <v>0</v>
      </c>
      <c r="M5819" s="121" t="b">
        <f>IF(AND(H5819&gt;0, J5819=0),TRUE,FALSE)</f>
        <v>1</v>
      </c>
      <c r="N5819" s="121" t="str">
        <f>VLOOKUP(O5819,contract[#All], 2, 0)</f>
        <v>2 Year</v>
      </c>
      <c r="O5819" s="108">
        <v>2</v>
      </c>
      <c r="P5819" s="108" t="s">
        <v>17</v>
      </c>
      <c r="Q5819" s="107">
        <v>19.45</v>
      </c>
      <c r="R5819" s="107">
        <v>1225.6500000000001</v>
      </c>
      <c r="S5819" s="111">
        <f>my_practice[[#This Row],[total_charges]]/my_practice[[#This Row],[monthly_charges]]</f>
        <v>63.015424164524426</v>
      </c>
      <c r="T5819" s="107">
        <f>AVERAGE(R5819/S5819)</f>
        <v>19.45</v>
      </c>
      <c r="U5819" s="121">
        <f>MATCH(Q5819, T5819)</f>
        <v>1</v>
      </c>
      <c r="V5819" s="118">
        <f ca="1">TODAY()</f>
        <v>43705</v>
      </c>
      <c r="W5819" s="111">
        <f>ROUND(S5819*30.4, 0)</f>
        <v>1916</v>
      </c>
      <c r="X5819" s="118">
        <f ca="1">V5819-W5819</f>
        <v>41789</v>
      </c>
      <c r="Y5819" s="121" t="b">
        <f>IF(B5819&lt;&gt;"Male", TRUE, FALSE)</f>
        <v>1</v>
      </c>
      <c r="Z5819" s="121" t="b">
        <f>IF(AC5819&lt;&gt;"No",TRUE, FALSE)</f>
        <v>0</v>
      </c>
      <c r="AA5819" s="111" t="b">
        <f>IF(H5818&lt;&gt;0, TRUE,FALSE)</f>
        <v>1</v>
      </c>
      <c r="AB5819" s="121" t="b">
        <f>IF(J5819&lt;&gt;0, TRUE, FALSE)</f>
        <v>0</v>
      </c>
      <c r="AC5819" t="s">
        <v>5</v>
      </c>
      <c r="AD5819"/>
    </row>
    <row r="5820" spans="1:30" ht="16">
      <c r="A5820" s="108" t="s">
        <v>4261</v>
      </c>
      <c r="B5820" s="108" t="s">
        <v>9</v>
      </c>
      <c r="C5820" s="111">
        <v>0</v>
      </c>
      <c r="D5820" s="108" t="s">
        <v>5</v>
      </c>
      <c r="E5820" s="108" t="s">
        <v>5</v>
      </c>
      <c r="F5820" s="121">
        <f>IF(AND(D5820="Yes",E5820="Yes"),3,IF(AND(D5820="No",E5820="No"),0,IF(AND(D5820="Yes",E5820="No"),1,2)))</f>
        <v>0</v>
      </c>
      <c r="G5820" s="121" t="str">
        <f>VLOOKUP(H5820, phone[#All], 2, 0)</f>
        <v>Two or More Lines</v>
      </c>
      <c r="H5820" s="108">
        <v>2</v>
      </c>
      <c r="I5820" s="120" t="str">
        <f>VLOOKUP(J5820,internet[#All], 2, 0)</f>
        <v>Fiber Optic</v>
      </c>
      <c r="J5820" s="108">
        <v>2</v>
      </c>
      <c r="K5820" s="121" t="b">
        <f>IF(AND(my_practice[[#This Row],[phone_service]]&gt;0, my_practice[[#This Row],[internet_service]]&gt;0),TRUE,FALSE)</f>
        <v>1</v>
      </c>
      <c r="L5820" s="121" t="b">
        <f>IF(AND(my_practice[[#This Row],[phone_service]]=0, my_practice[[#This Row],[internet_service]]&gt;0),TRUE,FALSE)</f>
        <v>0</v>
      </c>
      <c r="M5820" s="121" t="b">
        <f>IF(AND(H5820&gt;0, J5820=0),TRUE,FALSE)</f>
        <v>0</v>
      </c>
      <c r="N5820" s="121" t="str">
        <f>VLOOKUP(O5820,contract[#All], 2, 0)</f>
        <v>1 Year</v>
      </c>
      <c r="O5820" s="108">
        <v>1</v>
      </c>
      <c r="P5820" s="108" t="s">
        <v>17</v>
      </c>
      <c r="Q5820" s="107">
        <v>104.5</v>
      </c>
      <c r="R5820" s="107">
        <v>6590.8</v>
      </c>
      <c r="S5820" s="111">
        <f>my_practice[[#This Row],[total_charges]]/my_practice[[#This Row],[monthly_charges]]</f>
        <v>63.069856459330147</v>
      </c>
      <c r="T5820" s="107">
        <f>AVERAGE(R5820/S5820)</f>
        <v>104.5</v>
      </c>
      <c r="U5820" s="121">
        <f>MATCH(Q5820, T5820)</f>
        <v>1</v>
      </c>
      <c r="V5820" s="118">
        <f ca="1">TODAY()</f>
        <v>43705</v>
      </c>
      <c r="W5820" s="111">
        <f>ROUND(S5820*30.4, 0)</f>
        <v>1917</v>
      </c>
      <c r="X5820" s="118">
        <f ca="1">V5820-W5820</f>
        <v>41788</v>
      </c>
      <c r="Y5820" s="121" t="b">
        <f>IF(B5820&lt;&gt;"Male", TRUE, FALSE)</f>
        <v>0</v>
      </c>
      <c r="Z5820" s="121" t="b">
        <f>IF(AC5820&lt;&gt;"No",TRUE, FALSE)</f>
        <v>0</v>
      </c>
      <c r="AA5820" s="111" t="b">
        <f>IF(H5819&lt;&gt;0, TRUE,FALSE)</f>
        <v>1</v>
      </c>
      <c r="AB5820" s="121" t="b">
        <f>IF(J5820&lt;&gt;0, TRUE, FALSE)</f>
        <v>1</v>
      </c>
      <c r="AC5820" t="s">
        <v>5</v>
      </c>
      <c r="AD5820"/>
    </row>
    <row r="5821" spans="1:30" ht="16">
      <c r="A5821" s="108" t="s">
        <v>5368</v>
      </c>
      <c r="B5821" s="108" t="s">
        <v>9</v>
      </c>
      <c r="C5821" s="111">
        <v>0</v>
      </c>
      <c r="D5821" s="108" t="s">
        <v>4</v>
      </c>
      <c r="E5821" s="108" t="s">
        <v>5</v>
      </c>
      <c r="F5821" s="121">
        <f>IF(AND(D5821="Yes",E5821="Yes"),3,IF(AND(D5821="No",E5821="No"),0,IF(AND(D5821="Yes",E5821="No"),1,2)))</f>
        <v>1</v>
      </c>
      <c r="G5821" s="121" t="str">
        <f>VLOOKUP(H5821, phone[#All], 2, 0)</f>
        <v>One Line</v>
      </c>
      <c r="H5821" s="108">
        <v>1</v>
      </c>
      <c r="I5821" s="120" t="str">
        <f>VLOOKUP(J5821,internet[#All], 2, 0)</f>
        <v>No Internet Service</v>
      </c>
      <c r="J5821" s="108">
        <v>0</v>
      </c>
      <c r="K5821" s="121" t="b">
        <f>IF(AND(my_practice[[#This Row],[phone_service]]&gt;0, my_practice[[#This Row],[internet_service]]&gt;0),TRUE,FALSE)</f>
        <v>0</v>
      </c>
      <c r="L5821" s="121" t="b">
        <f>IF(AND(my_practice[[#This Row],[phone_service]]=0, my_practice[[#This Row],[internet_service]]&gt;0),TRUE,FALSE)</f>
        <v>0</v>
      </c>
      <c r="M5821" s="121" t="b">
        <f>IF(AND(H5821&gt;0, J5821=0),TRUE,FALSE)</f>
        <v>1</v>
      </c>
      <c r="N5821" s="121" t="str">
        <f>VLOOKUP(O5821,contract[#All], 2, 0)</f>
        <v>2 Year</v>
      </c>
      <c r="O5821" s="108">
        <v>2</v>
      </c>
      <c r="P5821" s="108" t="s">
        <v>10</v>
      </c>
      <c r="Q5821" s="107">
        <v>19.95</v>
      </c>
      <c r="R5821" s="107">
        <v>1258.1500000000001</v>
      </c>
      <c r="S5821" s="111">
        <f>my_practice[[#This Row],[total_charges]]/my_practice[[#This Row],[monthly_charges]]</f>
        <v>63.065162907268174</v>
      </c>
      <c r="T5821" s="107">
        <f>AVERAGE(R5821/S5821)</f>
        <v>19.95</v>
      </c>
      <c r="U5821" s="121">
        <f>MATCH(Q5821, T5821)</f>
        <v>1</v>
      </c>
      <c r="V5821" s="118">
        <f ca="1">TODAY()</f>
        <v>43705</v>
      </c>
      <c r="W5821" s="111">
        <f>ROUND(S5821*30.4, 0)</f>
        <v>1917</v>
      </c>
      <c r="X5821" s="118">
        <f ca="1">V5821-W5821</f>
        <v>41788</v>
      </c>
      <c r="Y5821" s="121" t="b">
        <f>IF(B5821&lt;&gt;"Male", TRUE, FALSE)</f>
        <v>0</v>
      </c>
      <c r="Z5821" s="121" t="b">
        <f>IF(AC5821&lt;&gt;"No",TRUE, FALSE)</f>
        <v>0</v>
      </c>
      <c r="AA5821" s="111" t="b">
        <f>IF(H5820&lt;&gt;0, TRUE,FALSE)</f>
        <v>1</v>
      </c>
      <c r="AB5821" s="121" t="b">
        <f>IF(J5821&lt;&gt;0, TRUE, FALSE)</f>
        <v>0</v>
      </c>
      <c r="AC5821" t="s">
        <v>5</v>
      </c>
      <c r="AD5821"/>
    </row>
    <row r="5822" spans="1:30" ht="16">
      <c r="A5822" s="108" t="s">
        <v>6391</v>
      </c>
      <c r="B5822" s="108" t="s">
        <v>9</v>
      </c>
      <c r="C5822" s="111">
        <v>1</v>
      </c>
      <c r="D5822" s="108" t="s">
        <v>4</v>
      </c>
      <c r="E5822" s="108" t="s">
        <v>5</v>
      </c>
      <c r="F5822" s="121">
        <f>IF(AND(D5822="Yes",E5822="Yes"),3,IF(AND(D5822="No",E5822="No"),0,IF(AND(D5822="Yes",E5822="No"),1,2)))</f>
        <v>1</v>
      </c>
      <c r="G5822" s="121" t="str">
        <f>VLOOKUP(H5822, phone[#All], 2, 0)</f>
        <v>Two or More Lines</v>
      </c>
      <c r="H5822" s="108">
        <v>2</v>
      </c>
      <c r="I5822" s="120" t="str">
        <f>VLOOKUP(J5822,internet[#All], 2, 0)</f>
        <v>Fiber Optic</v>
      </c>
      <c r="J5822" s="108">
        <v>2</v>
      </c>
      <c r="K5822" s="121" t="b">
        <f>IF(AND(my_practice[[#This Row],[phone_service]]&gt;0, my_practice[[#This Row],[internet_service]]&gt;0),TRUE,FALSE)</f>
        <v>1</v>
      </c>
      <c r="L5822" s="121" t="b">
        <f>IF(AND(my_practice[[#This Row],[phone_service]]=0, my_practice[[#This Row],[internet_service]]&gt;0),TRUE,FALSE)</f>
        <v>0</v>
      </c>
      <c r="M5822" s="121" t="b">
        <f>IF(AND(H5822&gt;0, J5822=0),TRUE,FALSE)</f>
        <v>0</v>
      </c>
      <c r="N5822" s="121" t="str">
        <f>VLOOKUP(O5822,contract[#All], 2, 0)</f>
        <v>Month-to-Month</v>
      </c>
      <c r="O5822" s="108">
        <v>0</v>
      </c>
      <c r="P5822" s="108" t="s">
        <v>7</v>
      </c>
      <c r="Q5822" s="107">
        <v>104.35</v>
      </c>
      <c r="R5822" s="107">
        <v>6578.55</v>
      </c>
      <c r="S5822" s="111">
        <f>my_practice[[#This Row],[total_charges]]/my_practice[[#This Row],[monthly_charges]]</f>
        <v>63.04312410158122</v>
      </c>
      <c r="T5822" s="107">
        <f>AVERAGE(R5822/S5822)</f>
        <v>104.35</v>
      </c>
      <c r="U5822" s="121">
        <f>MATCH(Q5822, T5822)</f>
        <v>1</v>
      </c>
      <c r="V5822" s="118">
        <f ca="1">TODAY()</f>
        <v>43705</v>
      </c>
      <c r="W5822" s="111">
        <f>ROUND(S5822*30.4, 0)</f>
        <v>1917</v>
      </c>
      <c r="X5822" s="118">
        <f ca="1">V5822-W5822</f>
        <v>41788</v>
      </c>
      <c r="Y5822" s="121" t="b">
        <f>IF(B5822&lt;&gt;"Male", TRUE, FALSE)</f>
        <v>0</v>
      </c>
      <c r="Z5822" s="121" t="b">
        <f>IF(AC5822&lt;&gt;"No",TRUE, FALSE)</f>
        <v>0</v>
      </c>
      <c r="AA5822" s="111" t="b">
        <f>IF(H5821&lt;&gt;0, TRUE,FALSE)</f>
        <v>1</v>
      </c>
      <c r="AB5822" s="121" t="b">
        <f>IF(J5822&lt;&gt;0, TRUE, FALSE)</f>
        <v>1</v>
      </c>
      <c r="AC5822" t="s">
        <v>5</v>
      </c>
      <c r="AD5822"/>
    </row>
    <row r="5823" spans="1:30" ht="16">
      <c r="A5823" s="108" t="s">
        <v>6337</v>
      </c>
      <c r="B5823" s="108" t="s">
        <v>3</v>
      </c>
      <c r="C5823" s="111">
        <v>0</v>
      </c>
      <c r="D5823" s="108" t="s">
        <v>5</v>
      </c>
      <c r="E5823" s="108" t="s">
        <v>5</v>
      </c>
      <c r="F5823" s="121">
        <f>IF(AND(D5823="Yes",E5823="Yes"),3,IF(AND(D5823="No",E5823="No"),0,IF(AND(D5823="Yes",E5823="No"),1,2)))</f>
        <v>0</v>
      </c>
      <c r="G5823" s="121" t="str">
        <f>VLOOKUP(H5823, phone[#All], 2, 0)</f>
        <v>No Phone Service</v>
      </c>
      <c r="H5823" s="108">
        <v>0</v>
      </c>
      <c r="I5823" s="120" t="str">
        <f>VLOOKUP(J5823,internet[#All], 2, 0)</f>
        <v>DSL</v>
      </c>
      <c r="J5823" s="108">
        <v>1</v>
      </c>
      <c r="K5823" s="121" t="b">
        <f>IF(AND(my_practice[[#This Row],[phone_service]]&gt;0, my_practice[[#This Row],[internet_service]]&gt;0),TRUE,FALSE)</f>
        <v>0</v>
      </c>
      <c r="L5823" s="121" t="b">
        <f>IF(AND(my_practice[[#This Row],[phone_service]]=0, my_practice[[#This Row],[internet_service]]&gt;0),TRUE,FALSE)</f>
        <v>1</v>
      </c>
      <c r="M5823" s="121" t="b">
        <f>IF(AND(H5823&gt;0, J5823=0),TRUE,FALSE)</f>
        <v>0</v>
      </c>
      <c r="N5823" s="121" t="str">
        <f>VLOOKUP(O5823,contract[#All], 2, 0)</f>
        <v>2 Year</v>
      </c>
      <c r="O5823" s="108">
        <v>2</v>
      </c>
      <c r="P5823" s="108" t="s">
        <v>17</v>
      </c>
      <c r="Q5823" s="107">
        <v>43.6</v>
      </c>
      <c r="R5823" s="107">
        <v>2748.7</v>
      </c>
      <c r="S5823" s="111">
        <f>my_practice[[#This Row],[total_charges]]/my_practice[[#This Row],[monthly_charges]]</f>
        <v>63.043577981651367</v>
      </c>
      <c r="T5823" s="107">
        <f>AVERAGE(R5823/S5823)</f>
        <v>43.6</v>
      </c>
      <c r="U5823" s="121">
        <f>MATCH(Q5823, T5823)</f>
        <v>1</v>
      </c>
      <c r="V5823" s="118">
        <f ca="1">TODAY()</f>
        <v>43705</v>
      </c>
      <c r="W5823" s="111">
        <f>ROUND(S5823*30.4, 0)</f>
        <v>1917</v>
      </c>
      <c r="X5823" s="118">
        <f ca="1">V5823-W5823</f>
        <v>41788</v>
      </c>
      <c r="Y5823" s="121" t="b">
        <f>IF(B5823&lt;&gt;"Male", TRUE, FALSE)</f>
        <v>1</v>
      </c>
      <c r="Z5823" s="121" t="b">
        <f>IF(AC5823&lt;&gt;"No",TRUE, FALSE)</f>
        <v>0</v>
      </c>
      <c r="AA5823" s="111" t="b">
        <f>IF(H5822&lt;&gt;0, TRUE,FALSE)</f>
        <v>1</v>
      </c>
      <c r="AB5823" s="121" t="b">
        <f>IF(J5823&lt;&gt;0, TRUE, FALSE)</f>
        <v>1</v>
      </c>
      <c r="AC5823" t="s">
        <v>5</v>
      </c>
      <c r="AD5823"/>
    </row>
    <row r="5824" spans="1:30" ht="16">
      <c r="A5824" s="108" t="s">
        <v>5940</v>
      </c>
      <c r="B5824" s="108" t="s">
        <v>9</v>
      </c>
      <c r="C5824" s="111">
        <v>1</v>
      </c>
      <c r="D5824" s="108" t="s">
        <v>4</v>
      </c>
      <c r="E5824" s="108" t="s">
        <v>5</v>
      </c>
      <c r="F5824" s="121">
        <f>IF(AND(D5824="Yes",E5824="Yes"),3,IF(AND(D5824="No",E5824="No"),0,IF(AND(D5824="Yes",E5824="No"),1,2)))</f>
        <v>1</v>
      </c>
      <c r="G5824" s="121" t="str">
        <f>VLOOKUP(H5824, phone[#All], 2, 0)</f>
        <v>Two or More Lines</v>
      </c>
      <c r="H5824" s="108">
        <v>2</v>
      </c>
      <c r="I5824" s="120" t="str">
        <f>VLOOKUP(J5824,internet[#All], 2, 0)</f>
        <v>Fiber Optic</v>
      </c>
      <c r="J5824" s="108">
        <v>2</v>
      </c>
      <c r="K5824" s="121" t="b">
        <f>IF(AND(my_practice[[#This Row],[phone_service]]&gt;0, my_practice[[#This Row],[internet_service]]&gt;0),TRUE,FALSE)</f>
        <v>1</v>
      </c>
      <c r="L5824" s="121" t="b">
        <f>IF(AND(my_practice[[#This Row],[phone_service]]=0, my_practice[[#This Row],[internet_service]]&gt;0),TRUE,FALSE)</f>
        <v>0</v>
      </c>
      <c r="M5824" s="121" t="b">
        <f>IF(AND(H5824&gt;0, J5824=0),TRUE,FALSE)</f>
        <v>0</v>
      </c>
      <c r="N5824" s="121" t="str">
        <f>VLOOKUP(O5824,contract[#All], 2, 0)</f>
        <v>Month-to-Month</v>
      </c>
      <c r="O5824" s="108">
        <v>0</v>
      </c>
      <c r="P5824" s="108" t="s">
        <v>7</v>
      </c>
      <c r="Q5824" s="107">
        <v>89.1</v>
      </c>
      <c r="R5824" s="107">
        <v>5618.3</v>
      </c>
      <c r="S5824" s="111">
        <f>my_practice[[#This Row],[total_charges]]/my_practice[[#This Row],[monthly_charges]]</f>
        <v>63.056116722783393</v>
      </c>
      <c r="T5824" s="107">
        <f>AVERAGE(R5824/S5824)</f>
        <v>89.1</v>
      </c>
      <c r="U5824" s="121">
        <f>MATCH(Q5824, T5824)</f>
        <v>1</v>
      </c>
      <c r="V5824" s="118">
        <f ca="1">TODAY()</f>
        <v>43705</v>
      </c>
      <c r="W5824" s="111">
        <f>ROUND(S5824*30.4, 0)</f>
        <v>1917</v>
      </c>
      <c r="X5824" s="118">
        <f ca="1">V5824-W5824</f>
        <v>41788</v>
      </c>
      <c r="Y5824" s="121" t="b">
        <f>IF(B5824&lt;&gt;"Male", TRUE, FALSE)</f>
        <v>0</v>
      </c>
      <c r="Z5824" s="121" t="b">
        <f>IF(AC5824&lt;&gt;"No",TRUE, FALSE)</f>
        <v>0</v>
      </c>
      <c r="AA5824" s="111" t="b">
        <f>IF(H5823&lt;&gt;0, TRUE,FALSE)</f>
        <v>0</v>
      </c>
      <c r="AB5824" s="121" t="b">
        <f>IF(J5824&lt;&gt;0, TRUE, FALSE)</f>
        <v>1</v>
      </c>
      <c r="AC5824" t="s">
        <v>5</v>
      </c>
      <c r="AD5824"/>
    </row>
    <row r="5825" spans="1:30" ht="16">
      <c r="A5825" s="108" t="s">
        <v>5565</v>
      </c>
      <c r="B5825" s="108" t="s">
        <v>3</v>
      </c>
      <c r="C5825" s="111">
        <v>0</v>
      </c>
      <c r="D5825" s="108" t="s">
        <v>5</v>
      </c>
      <c r="E5825" s="108" t="s">
        <v>5</v>
      </c>
      <c r="F5825" s="121">
        <f>IF(AND(D5825="Yes",E5825="Yes"),3,IF(AND(D5825="No",E5825="No"),0,IF(AND(D5825="Yes",E5825="No"),1,2)))</f>
        <v>0</v>
      </c>
      <c r="G5825" s="121" t="str">
        <f>VLOOKUP(H5825, phone[#All], 2, 0)</f>
        <v>One Line</v>
      </c>
      <c r="H5825" s="108">
        <v>1</v>
      </c>
      <c r="I5825" s="120" t="str">
        <f>VLOOKUP(J5825,internet[#All], 2, 0)</f>
        <v>No Internet Service</v>
      </c>
      <c r="J5825" s="108">
        <v>0</v>
      </c>
      <c r="K5825" s="121" t="b">
        <f>IF(AND(my_practice[[#This Row],[phone_service]]&gt;0, my_practice[[#This Row],[internet_service]]&gt;0),TRUE,FALSE)</f>
        <v>0</v>
      </c>
      <c r="L5825" s="121" t="b">
        <f>IF(AND(my_practice[[#This Row],[phone_service]]=0, my_practice[[#This Row],[internet_service]]&gt;0),TRUE,FALSE)</f>
        <v>0</v>
      </c>
      <c r="M5825" s="121" t="b">
        <f>IF(AND(H5825&gt;0, J5825=0),TRUE,FALSE)</f>
        <v>1</v>
      </c>
      <c r="N5825" s="121" t="str">
        <f>VLOOKUP(O5825,contract[#All], 2, 0)</f>
        <v>2 Year</v>
      </c>
      <c r="O5825" s="108">
        <v>2</v>
      </c>
      <c r="P5825" s="108" t="s">
        <v>10</v>
      </c>
      <c r="Q5825" s="107">
        <v>20.6</v>
      </c>
      <c r="R5825" s="107">
        <v>1298.7</v>
      </c>
      <c r="S5825" s="111">
        <f>my_practice[[#This Row],[total_charges]]/my_practice[[#This Row],[monthly_charges]]</f>
        <v>63.043689320388346</v>
      </c>
      <c r="T5825" s="107">
        <f>AVERAGE(R5825/S5825)</f>
        <v>20.6</v>
      </c>
      <c r="U5825" s="121">
        <f>MATCH(Q5825, T5825)</f>
        <v>1</v>
      </c>
      <c r="V5825" s="118">
        <f ca="1">TODAY()</f>
        <v>43705</v>
      </c>
      <c r="W5825" s="111">
        <f>ROUND(S5825*30.4, 0)</f>
        <v>1917</v>
      </c>
      <c r="X5825" s="118">
        <f ca="1">V5825-W5825</f>
        <v>41788</v>
      </c>
      <c r="Y5825" s="121" t="b">
        <f>IF(B5825&lt;&gt;"Male", TRUE, FALSE)</f>
        <v>1</v>
      </c>
      <c r="Z5825" s="121" t="b">
        <f>IF(AC5825&lt;&gt;"No",TRUE, FALSE)</f>
        <v>0</v>
      </c>
      <c r="AA5825" s="111" t="b">
        <f>IF(H5824&lt;&gt;0, TRUE,FALSE)</f>
        <v>1</v>
      </c>
      <c r="AB5825" s="121" t="b">
        <f>IF(J5825&lt;&gt;0, TRUE, FALSE)</f>
        <v>0</v>
      </c>
      <c r="AC5825" t="s">
        <v>5</v>
      </c>
      <c r="AD5825"/>
    </row>
    <row r="5826" spans="1:30" ht="16">
      <c r="A5826" s="108" t="s">
        <v>3192</v>
      </c>
      <c r="B5826" s="108" t="s">
        <v>3</v>
      </c>
      <c r="C5826" s="111">
        <v>0</v>
      </c>
      <c r="D5826" s="108" t="s">
        <v>4</v>
      </c>
      <c r="E5826" s="108" t="s">
        <v>5</v>
      </c>
      <c r="F5826" s="121">
        <f>IF(AND(D5826="Yes",E5826="Yes"),3,IF(AND(D5826="No",E5826="No"),0,IF(AND(D5826="Yes",E5826="No"),1,2)))</f>
        <v>1</v>
      </c>
      <c r="G5826" s="121" t="str">
        <f>VLOOKUP(H5826, phone[#All], 2, 0)</f>
        <v>Two or More Lines</v>
      </c>
      <c r="H5826" s="108">
        <v>2</v>
      </c>
      <c r="I5826" s="120" t="str">
        <f>VLOOKUP(J5826,internet[#All], 2, 0)</f>
        <v>DSL</v>
      </c>
      <c r="J5826" s="108">
        <v>1</v>
      </c>
      <c r="K5826" s="121" t="b">
        <f>IF(AND(my_practice[[#This Row],[phone_service]]&gt;0, my_practice[[#This Row],[internet_service]]&gt;0),TRUE,FALSE)</f>
        <v>1</v>
      </c>
      <c r="L5826" s="121" t="b">
        <f>IF(AND(my_practice[[#This Row],[phone_service]]=0, my_practice[[#This Row],[internet_service]]&gt;0),TRUE,FALSE)</f>
        <v>0</v>
      </c>
      <c r="M5826" s="121" t="b">
        <f>IF(AND(H5826&gt;0, J5826=0),TRUE,FALSE)</f>
        <v>0</v>
      </c>
      <c r="N5826" s="121" t="str">
        <f>VLOOKUP(O5826,contract[#All], 2, 0)</f>
        <v>2 Year</v>
      </c>
      <c r="O5826" s="108">
        <v>2</v>
      </c>
      <c r="P5826" s="108" t="s">
        <v>10</v>
      </c>
      <c r="Q5826" s="107">
        <v>81.3</v>
      </c>
      <c r="R5826" s="107">
        <v>5129.3</v>
      </c>
      <c r="S5826" s="111">
        <f>my_practice[[#This Row],[total_charges]]/my_practice[[#This Row],[monthly_charges]]</f>
        <v>63.091020910209103</v>
      </c>
      <c r="T5826" s="107">
        <f>AVERAGE(R5826/S5826)</f>
        <v>81.3</v>
      </c>
      <c r="U5826" s="121">
        <f>MATCH(Q5826, T5826)</f>
        <v>1</v>
      </c>
      <c r="V5826" s="118">
        <f ca="1">TODAY()</f>
        <v>43705</v>
      </c>
      <c r="W5826" s="111">
        <f>ROUND(S5826*30.4, 0)</f>
        <v>1918</v>
      </c>
      <c r="X5826" s="118">
        <f ca="1">V5826-W5826</f>
        <v>41787</v>
      </c>
      <c r="Y5826" s="121" t="b">
        <f>IF(B5826&lt;&gt;"Male", TRUE, FALSE)</f>
        <v>1</v>
      </c>
      <c r="Z5826" s="121" t="b">
        <f>IF(AC5826&lt;&gt;"No",TRUE, FALSE)</f>
        <v>0</v>
      </c>
      <c r="AA5826" s="111" t="b">
        <f>IF(H5825&lt;&gt;0, TRUE,FALSE)</f>
        <v>1</v>
      </c>
      <c r="AB5826" s="121" t="b">
        <f>IF(J5826&lt;&gt;0, TRUE, FALSE)</f>
        <v>1</v>
      </c>
      <c r="AC5826" t="s">
        <v>5</v>
      </c>
      <c r="AD5826"/>
    </row>
    <row r="5827" spans="1:30" ht="16">
      <c r="A5827" s="108" t="s">
        <v>5829</v>
      </c>
      <c r="B5827" s="108" t="s">
        <v>9</v>
      </c>
      <c r="C5827" s="111">
        <v>0</v>
      </c>
      <c r="D5827" s="108" t="s">
        <v>5</v>
      </c>
      <c r="E5827" s="108" t="s">
        <v>5</v>
      </c>
      <c r="F5827" s="121">
        <f>IF(AND(D5827="Yes",E5827="Yes"),3,IF(AND(D5827="No",E5827="No"),0,IF(AND(D5827="Yes",E5827="No"),1,2)))</f>
        <v>0</v>
      </c>
      <c r="G5827" s="121" t="str">
        <f>VLOOKUP(H5827, phone[#All], 2, 0)</f>
        <v>Two or More Lines</v>
      </c>
      <c r="H5827" s="108">
        <v>2</v>
      </c>
      <c r="I5827" s="120" t="str">
        <f>VLOOKUP(J5827,internet[#All], 2, 0)</f>
        <v>Fiber Optic</v>
      </c>
      <c r="J5827" s="108">
        <v>2</v>
      </c>
      <c r="K5827" s="121" t="b">
        <f>IF(AND(my_practice[[#This Row],[phone_service]]&gt;0, my_practice[[#This Row],[internet_service]]&gt;0),TRUE,FALSE)</f>
        <v>1</v>
      </c>
      <c r="L5827" s="121" t="b">
        <f>IF(AND(my_